"s">
        <v>227</v>
      </c>
      <c r="H158" s="45" t="s">
        <v>188</v>
      </c>
      <c r="I158" s="45" t="s">
        <v>744</v>
      </c>
      <c r="J158" s="45" t="s">
        <v>289</v>
      </c>
      <c r="K158" s="45" t="s">
        <v>108</v>
      </c>
      <c r="L158" s="45" t="s">
        <v>33</v>
      </c>
      <c r="M158" s="45" t="s">
        <v>34</v>
      </c>
      <c r="N158" s="45" t="s">
        <v>34</v>
      </c>
      <c r="O158" s="45">
        <f>IFERROR(IFERROR(INDEX(VerifiedDeploymentLookup[],MATCH(M158,Verified_Deployment_Type,0),2),INDEX(DeploymentLookup[],MATCH(N158,Deployment_Type,0),2)),0)</f>
        <v>0</v>
      </c>
      <c r="P158" s="45" t="s">
        <v>109</v>
      </c>
      <c r="Q158" s="45">
        <f>INDEX(RegionLookup[],MATCH(P158,Region,0),3)</f>
        <v>1</v>
      </c>
      <c r="R158" s="45" t="s">
        <v>179</v>
      </c>
      <c r="S158" s="49">
        <f>IFERROR(INDEX(CompanySizeLookup[],MATCH(R158,of_Employees,0),2),2)</f>
        <v>3</v>
      </c>
      <c r="T158" s="45">
        <v>75</v>
      </c>
      <c r="U158" s="50">
        <v>14352</v>
      </c>
      <c r="V158" s="50">
        <v>14352</v>
      </c>
      <c r="W158" s="45" t="s">
        <v>35</v>
      </c>
      <c r="X158" s="46">
        <v>43980</v>
      </c>
      <c r="Y158" s="45" t="s">
        <v>180</v>
      </c>
      <c r="Z158" s="45" t="str">
        <f>IFERROR(INDEX(IndustryLookup[],MATCH(Y158,Industry,0),2),"Not Specified")</f>
        <v>Services</v>
      </c>
      <c r="AA158" s="45">
        <f>INDEX(MetaIndustryLookup[],MATCH(Z158,Meta_Industry,0),2)</f>
        <v>34</v>
      </c>
      <c r="AB158" s="45"/>
      <c r="AC158" s="45">
        <v>7379</v>
      </c>
      <c r="AD158" s="45"/>
      <c r="AE158" s="45">
        <f t="shared" si="5"/>
        <v>0</v>
      </c>
      <c r="AF158" s="45"/>
      <c r="AG158" s="45"/>
      <c r="AH158" s="45"/>
      <c r="AI158" s="45"/>
      <c r="AJ158" s="45"/>
      <c r="AK158" s="45"/>
      <c r="AL158" s="45"/>
      <c r="AM158" s="45"/>
      <c r="AN158" s="45"/>
      <c r="AO158" s="45"/>
      <c r="AP158" s="45" t="s">
        <v>21171</v>
      </c>
      <c r="AQ158" s="45"/>
      <c r="AR158" s="45"/>
      <c r="AS158" s="45"/>
      <c r="AT158" s="45">
        <v>7379</v>
      </c>
      <c r="AU158" s="45"/>
      <c r="AV158" s="45" t="s">
        <v>2143</v>
      </c>
      <c r="AW158" s="45"/>
      <c r="AX158" s="45"/>
      <c r="AY158" s="45"/>
      <c r="AZ158" s="45"/>
      <c r="BA158" s="45"/>
      <c r="BB158" s="45"/>
      <c r="BC158" s="45"/>
      <c r="BD158" s="45"/>
      <c r="BE158" s="52"/>
      <c r="BF158" s="1"/>
    </row>
    <row r="159" spans="1:58" ht="16" customHeight="1">
      <c r="A159" s="53" t="s">
        <v>1263</v>
      </c>
      <c r="B159" s="54" t="s">
        <v>1264</v>
      </c>
      <c r="C159" s="55">
        <v>41893</v>
      </c>
      <c r="D159" s="56">
        <f t="shared" ca="1" si="4"/>
        <v>5.3835616438356162</v>
      </c>
      <c r="E159" s="54" t="s">
        <v>61</v>
      </c>
      <c r="F159" s="54">
        <f>IFERROR(INDEX(AccountStatusTable[],MATCH(E159,Account_Status,0),2),3)</f>
        <v>2</v>
      </c>
      <c r="G159" s="54" t="s">
        <v>236</v>
      </c>
      <c r="H159" s="54" t="s">
        <v>228</v>
      </c>
      <c r="I159" s="54" t="s">
        <v>1265</v>
      </c>
      <c r="J159" s="54" t="s">
        <v>1266</v>
      </c>
      <c r="K159" s="54" t="s">
        <v>108</v>
      </c>
      <c r="L159" s="54" t="s">
        <v>33</v>
      </c>
      <c r="M159" s="54" t="s">
        <v>66</v>
      </c>
      <c r="N159" s="54" t="s">
        <v>34</v>
      </c>
      <c r="O159" s="54">
        <f>IFERROR(IFERROR(INDEX(VerifiedDeploymentLookup[],MATCH(M159,Verified_Deployment_Type,0),2),INDEX(DeploymentLookup[],MATCH(N159,Deployment_Type,0),2)),0)</f>
        <v>1</v>
      </c>
      <c r="P159" s="54" t="s">
        <v>109</v>
      </c>
      <c r="Q159" s="54">
        <f>INDEX(RegionLookup[],MATCH(P159,Region,0),3)</f>
        <v>1</v>
      </c>
      <c r="R159" s="54" t="s">
        <v>179</v>
      </c>
      <c r="S159" s="58">
        <f>IFERROR(INDEX(CompanySizeLookup[],MATCH(R159,of_Employees,0),2),2)</f>
        <v>3</v>
      </c>
      <c r="T159" s="54">
        <v>0</v>
      </c>
      <c r="U159" s="59">
        <v>6240</v>
      </c>
      <c r="V159" s="59">
        <v>4680</v>
      </c>
      <c r="W159" s="54" t="s">
        <v>35</v>
      </c>
      <c r="X159" s="55">
        <v>44085</v>
      </c>
      <c r="Y159" s="54" t="s">
        <v>68</v>
      </c>
      <c r="Z159" s="54" t="str">
        <f>IFERROR(INDEX(IndustryLookup[],MATCH(Y159,Industry,0),2),"Not Specified")</f>
        <v>Healthcare</v>
      </c>
      <c r="AA159" s="54">
        <f>INDEX(MetaIndustryLookup[],MATCH(Z159,Meta_Industry,0),2)</f>
        <v>20</v>
      </c>
      <c r="AB159" s="54"/>
      <c r="AC159" s="54">
        <v>3569</v>
      </c>
      <c r="AD159" s="54" t="s">
        <v>290</v>
      </c>
      <c r="AE159" s="54">
        <f t="shared" si="5"/>
        <v>1</v>
      </c>
      <c r="AF159" s="54"/>
      <c r="AG159" s="54"/>
      <c r="AH159" s="54"/>
      <c r="AI159" s="54"/>
      <c r="AJ159" s="60" t="s">
        <v>1267</v>
      </c>
      <c r="AK159" s="54"/>
      <c r="AL159" s="54"/>
      <c r="AM159" s="54"/>
      <c r="AN159" s="54"/>
      <c r="AO159" s="54"/>
      <c r="AP159" s="54" t="s">
        <v>21165</v>
      </c>
      <c r="AQ159" s="54"/>
      <c r="AR159" s="54"/>
      <c r="AS159" s="54"/>
      <c r="AT159" s="54">
        <v>3569</v>
      </c>
      <c r="AU159" s="54"/>
      <c r="AV159" s="54" t="s">
        <v>1268</v>
      </c>
      <c r="AW159" s="54">
        <v>6</v>
      </c>
      <c r="AX159" s="54">
        <v>5</v>
      </c>
      <c r="AY159" s="54">
        <v>2</v>
      </c>
      <c r="AZ159" s="54" t="s">
        <v>77</v>
      </c>
      <c r="BA159" s="54" t="s">
        <v>291</v>
      </c>
      <c r="BB159" s="54" t="s">
        <v>289</v>
      </c>
      <c r="BC159" s="54"/>
      <c r="BD159" s="54" t="s">
        <v>292</v>
      </c>
      <c r="BE159" s="61"/>
      <c r="BF159" s="1"/>
    </row>
    <row r="160" spans="1:58" ht="16" customHeight="1">
      <c r="A160" s="44" t="s">
        <v>1232</v>
      </c>
      <c r="B160" s="67" t="s">
        <v>1233</v>
      </c>
      <c r="C160" s="46">
        <v>42277</v>
      </c>
      <c r="D160" s="47">
        <f t="shared" ca="1" si="4"/>
        <v>4.3315068493150681</v>
      </c>
      <c r="E160" s="45" t="s">
        <v>27</v>
      </c>
      <c r="F160" s="45">
        <f>IFERROR(INDEX(AccountStatusTable[],MATCH(E160,Account_Status,0),2),3)</f>
        <v>1</v>
      </c>
      <c r="G160" s="45" t="s">
        <v>78</v>
      </c>
      <c r="H160" s="45" t="s">
        <v>63</v>
      </c>
      <c r="I160" s="45" t="s">
        <v>379</v>
      </c>
      <c r="J160" s="45"/>
      <c r="K160" s="45" t="s">
        <v>380</v>
      </c>
      <c r="L160" s="45" t="s">
        <v>33</v>
      </c>
      <c r="M160" s="45" t="s">
        <v>34</v>
      </c>
      <c r="N160" s="45" t="s">
        <v>34</v>
      </c>
      <c r="O160" s="45">
        <f>IFERROR(IFERROR(INDEX(VerifiedDeploymentLookup[],MATCH(M160,Verified_Deployment_Type,0),2),INDEX(DeploymentLookup[],MATCH(N160,Deployment_Type,0),2)),0)</f>
        <v>0</v>
      </c>
      <c r="P160" s="45" t="s">
        <v>67</v>
      </c>
      <c r="Q160" s="45">
        <f>INDEX(RegionLookup[],MATCH(P160,Region,0),3)</f>
        <v>2</v>
      </c>
      <c r="R160" s="48">
        <v>18568</v>
      </c>
      <c r="S160" s="49">
        <f>IFERROR(INDEX(CompanySizeLookup[],MATCH(R160,of_Employees,0),2),2)</f>
        <v>2</v>
      </c>
      <c r="T160" s="45">
        <v>16</v>
      </c>
      <c r="U160" s="50">
        <v>10608</v>
      </c>
      <c r="V160" s="50">
        <v>7956</v>
      </c>
      <c r="W160" s="45" t="s">
        <v>35</v>
      </c>
      <c r="X160" s="46">
        <v>44104</v>
      </c>
      <c r="Y160" s="45" t="s">
        <v>36</v>
      </c>
      <c r="Z160" s="45" t="str">
        <f>IFERROR(INDEX(IndustryLookup[],MATCH(Y160,Industry,0),2),"Not Specified")</f>
        <v>Information and Communication Technology (ICT)</v>
      </c>
      <c r="AA160" s="45">
        <f>INDEX(MetaIndustryLookup[],MATCH(Z160,Meta_Industry,0),2)</f>
        <v>23</v>
      </c>
      <c r="AB160" s="45"/>
      <c r="AC160" s="45">
        <v>7371</v>
      </c>
      <c r="AD160" s="45" t="s">
        <v>381</v>
      </c>
      <c r="AE160" s="45">
        <f t="shared" si="5"/>
        <v>1</v>
      </c>
      <c r="AF160" s="45" t="s">
        <v>1234</v>
      </c>
      <c r="AG160" s="45"/>
      <c r="AH160" s="45"/>
      <c r="AI160" s="45"/>
      <c r="AJ160" s="51" t="s">
        <v>1235</v>
      </c>
      <c r="AK160" s="45"/>
      <c r="AL160" s="45"/>
      <c r="AM160" s="45"/>
      <c r="AN160" s="45"/>
      <c r="AO160" s="45"/>
      <c r="AP160" s="45" t="s">
        <v>21165</v>
      </c>
      <c r="AQ160" s="45"/>
      <c r="AR160" s="45"/>
      <c r="AS160" s="45"/>
      <c r="AT160" s="45">
        <v>7371</v>
      </c>
      <c r="AU160" s="45"/>
      <c r="AV160" s="45" t="s">
        <v>1236</v>
      </c>
      <c r="AW160" s="45">
        <v>2</v>
      </c>
      <c r="AX160" s="45">
        <v>6</v>
      </c>
      <c r="AY160" s="45">
        <v>1</v>
      </c>
      <c r="AZ160" s="45"/>
      <c r="BA160" s="45" t="s">
        <v>382</v>
      </c>
      <c r="BB160" s="45"/>
      <c r="BC160" s="51" t="s">
        <v>21334</v>
      </c>
      <c r="BD160" s="45" t="s">
        <v>383</v>
      </c>
      <c r="BE160" s="52"/>
      <c r="BF160" s="1"/>
    </row>
    <row r="161" spans="1:58" ht="16" customHeight="1">
      <c r="A161" s="53" t="s">
        <v>1164</v>
      </c>
      <c r="B161" s="54" t="s">
        <v>1165</v>
      </c>
      <c r="C161" s="55">
        <v>42906</v>
      </c>
      <c r="D161" s="56">
        <f t="shared" ca="1" si="4"/>
        <v>2.6082191780821917</v>
      </c>
      <c r="E161" s="54" t="s">
        <v>61</v>
      </c>
      <c r="F161" s="54">
        <f>IFERROR(INDEX(AccountStatusTable[],MATCH(E161,Account_Status,0),2),3)</f>
        <v>2</v>
      </c>
      <c r="G161" s="54" t="s">
        <v>119</v>
      </c>
      <c r="H161" s="54" t="s">
        <v>91</v>
      </c>
      <c r="I161" s="54" t="s">
        <v>1166</v>
      </c>
      <c r="J161" s="54" t="s">
        <v>1167</v>
      </c>
      <c r="K161" s="54" t="s">
        <v>122</v>
      </c>
      <c r="L161" s="54" t="s">
        <v>33</v>
      </c>
      <c r="M161" s="54" t="s">
        <v>66</v>
      </c>
      <c r="N161" s="54" t="s">
        <v>34</v>
      </c>
      <c r="O161" s="54">
        <f>IFERROR(IFERROR(INDEX(VerifiedDeploymentLookup[],MATCH(M161,Verified_Deployment_Type,0),2),INDEX(DeploymentLookup[],MATCH(N161,Deployment_Type,0),2)),0)</f>
        <v>1</v>
      </c>
      <c r="P161" s="54" t="s">
        <v>95</v>
      </c>
      <c r="Q161" s="54">
        <f>INDEX(RegionLookup[],MATCH(P161,Region,0),3)</f>
        <v>4</v>
      </c>
      <c r="R161" s="57">
        <v>18568</v>
      </c>
      <c r="S161" s="58">
        <f>IFERROR(INDEX(CompanySizeLookup[],MATCH(R161,of_Employees,0),2),2)</f>
        <v>2</v>
      </c>
      <c r="T161" s="54"/>
      <c r="U161" s="59">
        <v>22167.15</v>
      </c>
      <c r="V161" s="59">
        <v>22167.15</v>
      </c>
      <c r="W161" s="54" t="s">
        <v>35</v>
      </c>
      <c r="X161" s="55">
        <v>44002</v>
      </c>
      <c r="Y161" s="54" t="s">
        <v>1168</v>
      </c>
      <c r="Z161" s="54" t="str">
        <f>IFERROR(INDEX(IndustryLookup[],MATCH(Y161,Industry,0),2),"Not Specified")</f>
        <v>Wholesale and Distribution</v>
      </c>
      <c r="AA161" s="54">
        <f>INDEX(MetaIndustryLookup[],MATCH(Z161,Meta_Industry,0),2)</f>
        <v>9</v>
      </c>
      <c r="AB161" s="54"/>
      <c r="AC161" s="54"/>
      <c r="AD161" s="54" t="s">
        <v>802</v>
      </c>
      <c r="AE161" s="54">
        <f t="shared" si="5"/>
        <v>1</v>
      </c>
      <c r="AF161" s="54" t="s">
        <v>1164</v>
      </c>
      <c r="AG161" s="59">
        <v>0</v>
      </c>
      <c r="AH161" s="59">
        <v>0</v>
      </c>
      <c r="AI161" s="54"/>
      <c r="AJ161" s="54"/>
      <c r="AK161" s="54"/>
      <c r="AL161" s="54"/>
      <c r="AM161" s="54"/>
      <c r="AN161" s="54"/>
      <c r="AO161" s="54"/>
      <c r="AP161" s="54" t="s">
        <v>21165</v>
      </c>
      <c r="AQ161" s="54"/>
      <c r="AR161" s="54"/>
      <c r="AS161" s="54"/>
      <c r="AT161" s="54"/>
      <c r="AU161" s="59">
        <v>0</v>
      </c>
      <c r="AV161" s="54" t="s">
        <v>1169</v>
      </c>
      <c r="AW161" s="54"/>
      <c r="AX161" s="54"/>
      <c r="AY161" s="54"/>
      <c r="AZ161" s="54"/>
      <c r="BA161" s="54" t="s">
        <v>805</v>
      </c>
      <c r="BB161" s="54" t="s">
        <v>42</v>
      </c>
      <c r="BC161" s="60" t="s">
        <v>21224</v>
      </c>
      <c r="BD161" s="54" t="s">
        <v>806</v>
      </c>
      <c r="BE161" s="61"/>
      <c r="BF161" s="1"/>
    </row>
    <row r="162" spans="1:58" ht="16" customHeight="1">
      <c r="A162" s="44" t="s">
        <v>2146</v>
      </c>
      <c r="B162" s="45" t="s">
        <v>2147</v>
      </c>
      <c r="C162" s="46">
        <v>40395</v>
      </c>
      <c r="D162" s="47">
        <f t="shared" ca="1" si="4"/>
        <v>9.4876712328767123</v>
      </c>
      <c r="E162" s="45" t="s">
        <v>77</v>
      </c>
      <c r="F162" s="45">
        <f>IFERROR(INDEX(AccountStatusTable[],MATCH(E162,Account_Status,0),2),3)</f>
        <v>3</v>
      </c>
      <c r="G162" s="45" t="s">
        <v>104</v>
      </c>
      <c r="H162" s="45" t="s">
        <v>105</v>
      </c>
      <c r="I162" s="45" t="s">
        <v>2148</v>
      </c>
      <c r="J162" s="45" t="s">
        <v>508</v>
      </c>
      <c r="K162" s="45" t="s">
        <v>108</v>
      </c>
      <c r="L162" s="45" t="s">
        <v>33</v>
      </c>
      <c r="M162" s="45" t="s">
        <v>66</v>
      </c>
      <c r="N162" s="45" t="s">
        <v>34</v>
      </c>
      <c r="O162" s="45">
        <f>IFERROR(IFERROR(INDEX(VerifiedDeploymentLookup[],MATCH(M162,Verified_Deployment_Type,0),2),INDEX(DeploymentLookup[],MATCH(N162,Deployment_Type,0),2)),0)</f>
        <v>1</v>
      </c>
      <c r="P162" s="45" t="s">
        <v>109</v>
      </c>
      <c r="Q162" s="45">
        <f>INDEX(RegionLookup[],MATCH(P162,Region,0),3)</f>
        <v>1</v>
      </c>
      <c r="R162" s="45" t="s">
        <v>96</v>
      </c>
      <c r="S162" s="49">
        <f>IFERROR(INDEX(CompanySizeLookup[],MATCH(R162,of_Employees,0),2),2)</f>
        <v>3</v>
      </c>
      <c r="T162" s="45">
        <v>5</v>
      </c>
      <c r="U162" s="50">
        <v>11856</v>
      </c>
      <c r="V162" s="50">
        <v>8892</v>
      </c>
      <c r="W162" s="45" t="s">
        <v>35</v>
      </c>
      <c r="X162" s="46">
        <v>44048</v>
      </c>
      <c r="Y162" s="45" t="s">
        <v>258</v>
      </c>
      <c r="Z162" s="45" t="str">
        <f>IFERROR(INDEX(IndustryLookup[],MATCH(Y162,Industry,0),2),"Not Specified")</f>
        <v>Technology</v>
      </c>
      <c r="AA162" s="45">
        <f>INDEX(MetaIndustryLookup[],MATCH(Z162,Meta_Industry,0),2)</f>
        <v>36</v>
      </c>
      <c r="AB162" s="45"/>
      <c r="AC162" s="45">
        <v>8011</v>
      </c>
      <c r="AD162" s="45" t="s">
        <v>111</v>
      </c>
      <c r="AE162" s="45">
        <f t="shared" si="5"/>
        <v>1</v>
      </c>
      <c r="AF162" s="45"/>
      <c r="AG162" s="45"/>
      <c r="AH162" s="45"/>
      <c r="AI162" s="45"/>
      <c r="AJ162" s="51" t="s">
        <v>2149</v>
      </c>
      <c r="AK162" s="45"/>
      <c r="AL162" s="45"/>
      <c r="AM162" s="45"/>
      <c r="AN162" s="45"/>
      <c r="AO162" s="45"/>
      <c r="AP162" s="45" t="s">
        <v>21165</v>
      </c>
      <c r="AQ162" s="45"/>
      <c r="AR162" s="46">
        <v>36526</v>
      </c>
      <c r="AS162" s="45"/>
      <c r="AT162" s="45">
        <v>8011</v>
      </c>
      <c r="AU162" s="45"/>
      <c r="AV162" s="45" t="s">
        <v>2150</v>
      </c>
      <c r="AW162" s="45">
        <v>9</v>
      </c>
      <c r="AX162" s="45">
        <v>16</v>
      </c>
      <c r="AY162" s="45">
        <v>2</v>
      </c>
      <c r="AZ162" s="45" t="s">
        <v>21176</v>
      </c>
      <c r="BA162" s="45" t="s">
        <v>114</v>
      </c>
      <c r="BB162" s="45" t="s">
        <v>115</v>
      </c>
      <c r="BC162" s="45" t="s">
        <v>16451</v>
      </c>
      <c r="BD162" s="45" t="s">
        <v>116</v>
      </c>
      <c r="BE162" s="52"/>
      <c r="BF162" s="1"/>
    </row>
    <row r="163" spans="1:58" ht="16" customHeight="1">
      <c r="A163" s="53" t="s">
        <v>2152</v>
      </c>
      <c r="B163" s="54" t="s">
        <v>2153</v>
      </c>
      <c r="C163" s="55">
        <v>41722</v>
      </c>
      <c r="D163" s="56">
        <f t="shared" ca="1" si="4"/>
        <v>5.8520547945205479</v>
      </c>
      <c r="E163" s="54" t="s">
        <v>77</v>
      </c>
      <c r="F163" s="54">
        <f>IFERROR(INDEX(AccountStatusTable[],MATCH(E163,Account_Status,0),2),3)</f>
        <v>3</v>
      </c>
      <c r="G163" s="54" t="s">
        <v>62</v>
      </c>
      <c r="H163" s="54" t="s">
        <v>63</v>
      </c>
      <c r="I163" s="54" t="s">
        <v>1849</v>
      </c>
      <c r="J163" s="54"/>
      <c r="K163" s="54" t="s">
        <v>147</v>
      </c>
      <c r="L163" s="54" t="s">
        <v>33</v>
      </c>
      <c r="M163" s="54" t="s">
        <v>34</v>
      </c>
      <c r="N163" s="54" t="s">
        <v>34</v>
      </c>
      <c r="O163" s="54">
        <f>IFERROR(IFERROR(INDEX(VerifiedDeploymentLookup[],MATCH(M163,Verified_Deployment_Type,0),2),INDEX(DeploymentLookup[],MATCH(N163,Deployment_Type,0),2)),0)</f>
        <v>0</v>
      </c>
      <c r="P163" s="54" t="s">
        <v>67</v>
      </c>
      <c r="Q163" s="54">
        <f>INDEX(RegionLookup[],MATCH(P163,Region,0),3)</f>
        <v>2</v>
      </c>
      <c r="R163" s="57">
        <v>18568</v>
      </c>
      <c r="S163" s="58">
        <f>IFERROR(INDEX(CompanySizeLookup[],MATCH(R163,of_Employees,0),2),2)</f>
        <v>2</v>
      </c>
      <c r="T163" s="54">
        <v>20</v>
      </c>
      <c r="U163" s="59">
        <v>5184</v>
      </c>
      <c r="V163" s="59">
        <v>3888</v>
      </c>
      <c r="W163" s="54" t="s">
        <v>35</v>
      </c>
      <c r="X163" s="55">
        <v>43914</v>
      </c>
      <c r="Y163" s="54" t="s">
        <v>1027</v>
      </c>
      <c r="Z163" s="54" t="str">
        <f>IFERROR(INDEX(IndustryLookup[],MATCH(Y163,Industry,0),2),"Not Specified")</f>
        <v>Manufacturing</v>
      </c>
      <c r="AA163" s="54">
        <f>INDEX(MetaIndustryLookup[],MATCH(Z163,Meta_Industry,0),2)</f>
        <v>11</v>
      </c>
      <c r="AB163" s="54"/>
      <c r="AC163" s="54">
        <v>3569</v>
      </c>
      <c r="AD163" s="54" t="s">
        <v>616</v>
      </c>
      <c r="AE163" s="54">
        <f t="shared" si="5"/>
        <v>1</v>
      </c>
      <c r="AF163" s="54"/>
      <c r="AG163" s="54"/>
      <c r="AH163" s="54"/>
      <c r="AI163" s="54"/>
      <c r="AJ163" s="54"/>
      <c r="AK163" s="54"/>
      <c r="AL163" s="54"/>
      <c r="AM163" s="54"/>
      <c r="AN163" s="54"/>
      <c r="AO163" s="54"/>
      <c r="AP163" s="54" t="s">
        <v>21165</v>
      </c>
      <c r="AQ163" s="54"/>
      <c r="AR163" s="54"/>
      <c r="AS163" s="54"/>
      <c r="AT163" s="54">
        <v>3569</v>
      </c>
      <c r="AU163" s="54"/>
      <c r="AV163" s="54" t="s">
        <v>2154</v>
      </c>
      <c r="AW163" s="54"/>
      <c r="AX163" s="54"/>
      <c r="AY163" s="54"/>
      <c r="AZ163" s="54" t="s">
        <v>21169</v>
      </c>
      <c r="BA163" s="54" t="s">
        <v>72</v>
      </c>
      <c r="BB163" s="54" t="s">
        <v>42</v>
      </c>
      <c r="BC163" s="54"/>
      <c r="BD163" s="54" t="s">
        <v>620</v>
      </c>
      <c r="BE163" s="61"/>
      <c r="BF163" s="1"/>
    </row>
    <row r="164" spans="1:58" ht="16" customHeight="1">
      <c r="A164" s="44" t="s">
        <v>1170</v>
      </c>
      <c r="B164" s="45" t="s">
        <v>1171</v>
      </c>
      <c r="C164" s="46">
        <v>43060</v>
      </c>
      <c r="D164" s="47">
        <f t="shared" ca="1" si="4"/>
        <v>2.1863013698630138</v>
      </c>
      <c r="E164" s="45" t="s">
        <v>77</v>
      </c>
      <c r="F164" s="45">
        <f>IFERROR(INDEX(AccountStatusTable[],MATCH(E164,Account_Status,0),2),3)</f>
        <v>3</v>
      </c>
      <c r="G164" s="45" t="s">
        <v>104</v>
      </c>
      <c r="H164" s="45" t="s">
        <v>105</v>
      </c>
      <c r="I164" s="45" t="s">
        <v>477</v>
      </c>
      <c r="J164" s="45" t="s">
        <v>238</v>
      </c>
      <c r="K164" s="45" t="s">
        <v>108</v>
      </c>
      <c r="L164" s="45" t="s">
        <v>33</v>
      </c>
      <c r="M164" s="45" t="s">
        <v>66</v>
      </c>
      <c r="N164" s="45" t="s">
        <v>34</v>
      </c>
      <c r="O164" s="45">
        <f>IFERROR(IFERROR(INDEX(VerifiedDeploymentLookup[],MATCH(M164,Verified_Deployment_Type,0),2),INDEX(DeploymentLookup[],MATCH(N164,Deployment_Type,0),2)),0)</f>
        <v>1</v>
      </c>
      <c r="P164" s="45" t="s">
        <v>109</v>
      </c>
      <c r="Q164" s="45">
        <f>INDEX(RegionLookup[],MATCH(P164,Region,0),3)</f>
        <v>1</v>
      </c>
      <c r="R164" s="48">
        <v>18568</v>
      </c>
      <c r="S164" s="49">
        <f>IFERROR(INDEX(CompanySizeLookup[],MATCH(R164,of_Employees,0),2),2)</f>
        <v>2</v>
      </c>
      <c r="T164" s="45"/>
      <c r="U164" s="50">
        <v>19380</v>
      </c>
      <c r="V164" s="50">
        <v>14535</v>
      </c>
      <c r="W164" s="45" t="s">
        <v>35</v>
      </c>
      <c r="X164" s="46">
        <v>44156</v>
      </c>
      <c r="Y164" s="45" t="s">
        <v>36</v>
      </c>
      <c r="Z164" s="45" t="str">
        <f>IFERROR(INDEX(IndustryLookup[],MATCH(Y164,Industry,0),2),"Not Specified")</f>
        <v>Information and Communication Technology (ICT)</v>
      </c>
      <c r="AA164" s="45">
        <f>INDEX(MetaIndustryLookup[],MATCH(Z164,Meta_Industry,0),2)</f>
        <v>23</v>
      </c>
      <c r="AB164" s="45"/>
      <c r="AC164" s="45"/>
      <c r="AD164" s="45" t="s">
        <v>111</v>
      </c>
      <c r="AE164" s="45">
        <f t="shared" si="5"/>
        <v>1</v>
      </c>
      <c r="AF164" s="45"/>
      <c r="AG164" s="50">
        <v>0</v>
      </c>
      <c r="AH164" s="50">
        <v>0</v>
      </c>
      <c r="AI164" s="45"/>
      <c r="AJ164" s="51" t="s">
        <v>1172</v>
      </c>
      <c r="AK164" s="45" t="s">
        <v>22385</v>
      </c>
      <c r="AL164" s="45"/>
      <c r="AM164" s="45" t="s">
        <v>21167</v>
      </c>
      <c r="AN164" s="45">
        <v>54</v>
      </c>
      <c r="AO164" s="45"/>
      <c r="AP164" s="45" t="s">
        <v>21165</v>
      </c>
      <c r="AQ164" s="45"/>
      <c r="AR164" s="45"/>
      <c r="AS164" s="45"/>
      <c r="AT164" s="45"/>
      <c r="AU164" s="50">
        <v>0</v>
      </c>
      <c r="AV164" s="45" t="s">
        <v>1173</v>
      </c>
      <c r="AW164" s="45">
        <v>9</v>
      </c>
      <c r="AX164" s="45">
        <v>16</v>
      </c>
      <c r="AY164" s="45">
        <v>2</v>
      </c>
      <c r="AZ164" s="45" t="s">
        <v>21176</v>
      </c>
      <c r="BA164" s="45" t="s">
        <v>114</v>
      </c>
      <c r="BB164" s="45" t="s">
        <v>115</v>
      </c>
      <c r="BC164" s="45" t="s">
        <v>16451</v>
      </c>
      <c r="BD164" s="45" t="s">
        <v>116</v>
      </c>
      <c r="BE164" s="52"/>
      <c r="BF164" s="1"/>
    </row>
    <row r="165" spans="1:58" ht="16" customHeight="1">
      <c r="A165" s="53" t="s">
        <v>1180</v>
      </c>
      <c r="B165" s="54" t="s">
        <v>1181</v>
      </c>
      <c r="C165" s="55">
        <v>42766</v>
      </c>
      <c r="D165" s="56">
        <f t="shared" ca="1" si="4"/>
        <v>2.9917808219178084</v>
      </c>
      <c r="E165" s="54" t="s">
        <v>77</v>
      </c>
      <c r="F165" s="54">
        <f>IFERROR(INDEX(AccountStatusTable[],MATCH(E165,Account_Status,0),2),3)</f>
        <v>3</v>
      </c>
      <c r="G165" s="54" t="s">
        <v>187</v>
      </c>
      <c r="H165" s="54" t="s">
        <v>188</v>
      </c>
      <c r="I165" s="54" t="s">
        <v>1182</v>
      </c>
      <c r="J165" s="54" t="s">
        <v>115</v>
      </c>
      <c r="K165" s="54" t="s">
        <v>108</v>
      </c>
      <c r="L165" s="54" t="s">
        <v>33</v>
      </c>
      <c r="M165" s="54" t="s">
        <v>66</v>
      </c>
      <c r="N165" s="54" t="s">
        <v>34</v>
      </c>
      <c r="O165" s="54">
        <f>IFERROR(IFERROR(INDEX(VerifiedDeploymentLookup[],MATCH(M165,Verified_Deployment_Type,0),2),INDEX(DeploymentLookup[],MATCH(N165,Deployment_Type,0),2)),0)</f>
        <v>1</v>
      </c>
      <c r="P165" s="54" t="s">
        <v>109</v>
      </c>
      <c r="Q165" s="54">
        <f>INDEX(RegionLookup[],MATCH(P165,Region,0),3)</f>
        <v>1</v>
      </c>
      <c r="R165" s="57">
        <v>18568</v>
      </c>
      <c r="S165" s="58">
        <f>IFERROR(INDEX(CompanySizeLookup[],MATCH(R165,of_Employees,0),2),2)</f>
        <v>2</v>
      </c>
      <c r="T165" s="54"/>
      <c r="U165" s="59">
        <v>11220</v>
      </c>
      <c r="V165" s="59">
        <v>8415</v>
      </c>
      <c r="W165" s="54" t="s">
        <v>35</v>
      </c>
      <c r="X165" s="55">
        <v>44227</v>
      </c>
      <c r="Y165" s="54" t="s">
        <v>53</v>
      </c>
      <c r="Z165" s="54" t="str">
        <f>IFERROR(INDEX(IndustryLookup[],MATCH(Y165,Industry,0),2),"Not Specified")</f>
        <v>Retail and Consumer Goods</v>
      </c>
      <c r="AA165" s="54">
        <f>INDEX(MetaIndustryLookup[],MATCH(Z165,Meta_Industry,0),2)</f>
        <v>33</v>
      </c>
      <c r="AB165" s="54"/>
      <c r="AC165" s="54"/>
      <c r="AD165" s="54" t="s">
        <v>192</v>
      </c>
      <c r="AE165" s="54">
        <f t="shared" si="5"/>
        <v>1</v>
      </c>
      <c r="AF165" s="54"/>
      <c r="AG165" s="59">
        <v>0</v>
      </c>
      <c r="AH165" s="59">
        <v>0</v>
      </c>
      <c r="AI165" s="54"/>
      <c r="AJ165" s="60" t="s">
        <v>1183</v>
      </c>
      <c r="AK165" s="54"/>
      <c r="AL165" s="54"/>
      <c r="AM165" s="54"/>
      <c r="AN165" s="54"/>
      <c r="AO165" s="54"/>
      <c r="AP165" s="54" t="s">
        <v>21165</v>
      </c>
      <c r="AQ165" s="54"/>
      <c r="AR165" s="54"/>
      <c r="AS165" s="54"/>
      <c r="AT165" s="54"/>
      <c r="AU165" s="59">
        <v>0</v>
      </c>
      <c r="AV165" s="54" t="s">
        <v>1184</v>
      </c>
      <c r="AW165" s="54">
        <v>6</v>
      </c>
      <c r="AX165" s="54">
        <v>8</v>
      </c>
      <c r="AY165" s="54">
        <v>3</v>
      </c>
      <c r="AZ165" s="54">
        <v>4000000</v>
      </c>
      <c r="BA165" s="54" t="s">
        <v>195</v>
      </c>
      <c r="BB165" s="54" t="s">
        <v>196</v>
      </c>
      <c r="BC165" s="54"/>
      <c r="BD165" s="54" t="s">
        <v>197</v>
      </c>
      <c r="BE165" s="61"/>
      <c r="BF165" s="1"/>
    </row>
    <row r="166" spans="1:58" ht="16" customHeight="1">
      <c r="A166" s="44" t="s">
        <v>11376</v>
      </c>
      <c r="B166" s="45" t="s">
        <v>11377</v>
      </c>
      <c r="C166" s="46">
        <v>42145</v>
      </c>
      <c r="D166" s="47">
        <f t="shared" ca="1" si="4"/>
        <v>4.6931506849315072</v>
      </c>
      <c r="E166" s="45" t="s">
        <v>77</v>
      </c>
      <c r="F166" s="45">
        <f>IFERROR(INDEX(AccountStatusTable[],MATCH(E166,Account_Status,0),2),3)</f>
        <v>3</v>
      </c>
      <c r="G166" s="45" t="s">
        <v>236</v>
      </c>
      <c r="H166" s="45" t="s">
        <v>228</v>
      </c>
      <c r="I166" s="45" t="s">
        <v>758</v>
      </c>
      <c r="J166" s="45" t="s">
        <v>311</v>
      </c>
      <c r="K166" s="45" t="s">
        <v>108</v>
      </c>
      <c r="L166" s="45" t="s">
        <v>33</v>
      </c>
      <c r="M166" s="45" t="s">
        <v>66</v>
      </c>
      <c r="N166" s="45" t="s">
        <v>34</v>
      </c>
      <c r="O166" s="45">
        <f>IFERROR(IFERROR(INDEX(VerifiedDeploymentLookup[],MATCH(M166,Verified_Deployment_Type,0),2),INDEX(DeploymentLookup[],MATCH(N166,Deployment_Type,0),2)),0)</f>
        <v>1</v>
      </c>
      <c r="P166" s="45" t="s">
        <v>109</v>
      </c>
      <c r="Q166" s="45">
        <f>INDEX(RegionLookup[],MATCH(P166,Region,0),3)</f>
        <v>1</v>
      </c>
      <c r="R166" s="48">
        <v>18568</v>
      </c>
      <c r="S166" s="49">
        <f>IFERROR(INDEX(CompanySizeLookup[],MATCH(R166,of_Employees,0),2),2)</f>
        <v>2</v>
      </c>
      <c r="T166" s="45">
        <v>41</v>
      </c>
      <c r="U166" s="50">
        <v>6240</v>
      </c>
      <c r="V166" s="50">
        <v>4680</v>
      </c>
      <c r="W166" s="45" t="s">
        <v>35</v>
      </c>
      <c r="X166" s="46">
        <v>43973</v>
      </c>
      <c r="Y166" s="45" t="s">
        <v>329</v>
      </c>
      <c r="Z166" s="45" t="str">
        <f>IFERROR(INDEX(IndustryLookup[],MATCH(Y166,Industry,0),2),"Not Specified")</f>
        <v>Food/Beverage</v>
      </c>
      <c r="AA166" s="45">
        <f>INDEX(MetaIndustryLookup[],MATCH(Z166,Meta_Industry,0),2)</f>
        <v>18</v>
      </c>
      <c r="AB166" s="45"/>
      <c r="AC166" s="45">
        <v>2086</v>
      </c>
      <c r="AD166" s="45" t="s">
        <v>290</v>
      </c>
      <c r="AE166" s="45">
        <f t="shared" si="5"/>
        <v>1</v>
      </c>
      <c r="AF166" s="45" t="s">
        <v>11378</v>
      </c>
      <c r="AG166" s="45"/>
      <c r="AH166" s="45"/>
      <c r="AI166" s="45"/>
      <c r="AJ166" s="51" t="s">
        <v>11379</v>
      </c>
      <c r="AK166" s="45" t="s">
        <v>22384</v>
      </c>
      <c r="AL166" s="45">
        <v>30</v>
      </c>
      <c r="AM166" s="45" t="s">
        <v>21274</v>
      </c>
      <c r="AN166" s="45" t="s">
        <v>21233</v>
      </c>
      <c r="AO166" s="45"/>
      <c r="AP166" s="45" t="s">
        <v>21165</v>
      </c>
      <c r="AQ166" s="45"/>
      <c r="AR166" s="45"/>
      <c r="AS166" s="45"/>
      <c r="AT166" s="45">
        <v>2086</v>
      </c>
      <c r="AU166" s="45"/>
      <c r="AV166" s="45" t="s">
        <v>11380</v>
      </c>
      <c r="AW166" s="45">
        <v>6</v>
      </c>
      <c r="AX166" s="45">
        <v>5</v>
      </c>
      <c r="AY166" s="45">
        <v>2</v>
      </c>
      <c r="AZ166" s="45" t="s">
        <v>77</v>
      </c>
      <c r="BA166" s="45" t="s">
        <v>291</v>
      </c>
      <c r="BB166" s="45" t="s">
        <v>289</v>
      </c>
      <c r="BC166" s="45"/>
      <c r="BD166" s="45" t="s">
        <v>292</v>
      </c>
      <c r="BE166" s="52"/>
      <c r="BF166" s="1"/>
    </row>
    <row r="167" spans="1:58" ht="16" customHeight="1">
      <c r="A167" s="53" t="s">
        <v>1242</v>
      </c>
      <c r="B167" s="54" t="s">
        <v>1243</v>
      </c>
      <c r="C167" s="55">
        <v>42328</v>
      </c>
      <c r="D167" s="56">
        <f t="shared" ca="1" si="4"/>
        <v>4.1917808219178081</v>
      </c>
      <c r="E167" s="54" t="s">
        <v>77</v>
      </c>
      <c r="F167" s="54">
        <f>IFERROR(INDEX(AccountStatusTable[],MATCH(E167,Account_Status,0),2),3)</f>
        <v>3</v>
      </c>
      <c r="G167" s="54" t="s">
        <v>62</v>
      </c>
      <c r="H167" s="54" t="s">
        <v>63</v>
      </c>
      <c r="I167" s="54" t="s">
        <v>1244</v>
      </c>
      <c r="J167" s="54" t="s">
        <v>42</v>
      </c>
      <c r="K167" s="54" t="s">
        <v>814</v>
      </c>
      <c r="L167" s="54" t="s">
        <v>33</v>
      </c>
      <c r="M167" s="54" t="s">
        <v>66</v>
      </c>
      <c r="N167" s="54" t="s">
        <v>34</v>
      </c>
      <c r="O167" s="54">
        <f>IFERROR(IFERROR(INDEX(VerifiedDeploymentLookup[],MATCH(M167,Verified_Deployment_Type,0),2),INDEX(DeploymentLookup[],MATCH(N167,Deployment_Type,0),2)),0)</f>
        <v>1</v>
      </c>
      <c r="P167" s="54" t="s">
        <v>67</v>
      </c>
      <c r="Q167" s="54">
        <f>INDEX(RegionLookup[],MATCH(P167,Region,0),3)</f>
        <v>2</v>
      </c>
      <c r="R167" s="57">
        <v>18568</v>
      </c>
      <c r="S167" s="58">
        <f>IFERROR(INDEX(CompanySizeLookup[],MATCH(R167,of_Employees,0),2),2)</f>
        <v>2</v>
      </c>
      <c r="T167" s="54">
        <v>10</v>
      </c>
      <c r="U167" s="59">
        <v>10608</v>
      </c>
      <c r="V167" s="59">
        <v>9016.7999999999993</v>
      </c>
      <c r="W167" s="54" t="s">
        <v>35</v>
      </c>
      <c r="X167" s="55">
        <v>44155</v>
      </c>
      <c r="Y167" s="54" t="s">
        <v>53</v>
      </c>
      <c r="Z167" s="54" t="str">
        <f>IFERROR(INDEX(IndustryLookup[],MATCH(Y167,Industry,0),2),"Not Specified")</f>
        <v>Retail and Consumer Goods</v>
      </c>
      <c r="AA167" s="54">
        <f>INDEX(MetaIndustryLookup[],MATCH(Z167,Meta_Industry,0),2)</f>
        <v>33</v>
      </c>
      <c r="AB167" s="54"/>
      <c r="AC167" s="54">
        <v>5159</v>
      </c>
      <c r="AD167" s="54" t="s">
        <v>1245</v>
      </c>
      <c r="AE167" s="54">
        <f t="shared" si="5"/>
        <v>1</v>
      </c>
      <c r="AF167" s="54"/>
      <c r="AG167" s="59">
        <v>0</v>
      </c>
      <c r="AH167" s="59">
        <v>0</v>
      </c>
      <c r="AI167" s="54"/>
      <c r="AJ167" s="54" t="s">
        <v>1246</v>
      </c>
      <c r="AK167" s="54"/>
      <c r="AL167" s="54"/>
      <c r="AM167" s="54"/>
      <c r="AN167" s="54"/>
      <c r="AO167" s="54"/>
      <c r="AP167" s="54" t="s">
        <v>21165</v>
      </c>
      <c r="AQ167" s="54"/>
      <c r="AR167" s="54"/>
      <c r="AS167" s="54"/>
      <c r="AT167" s="54">
        <v>5159</v>
      </c>
      <c r="AU167" s="59">
        <v>0</v>
      </c>
      <c r="AV167" s="54" t="s">
        <v>1247</v>
      </c>
      <c r="AW167" s="54">
        <v>2</v>
      </c>
      <c r="AX167" s="54">
        <v>6</v>
      </c>
      <c r="AY167" s="54">
        <v>2</v>
      </c>
      <c r="AZ167" s="54"/>
      <c r="BA167" s="54" t="s">
        <v>1248</v>
      </c>
      <c r="BB167" s="54" t="s">
        <v>42</v>
      </c>
      <c r="BC167" s="54"/>
      <c r="BD167" s="54" t="s">
        <v>1249</v>
      </c>
      <c r="BE167" s="61"/>
      <c r="BF167" s="1"/>
    </row>
    <row r="168" spans="1:58" ht="16" customHeight="1">
      <c r="A168" s="44" t="s">
        <v>1191</v>
      </c>
      <c r="B168" s="45" t="s">
        <v>1192</v>
      </c>
      <c r="C168" s="46">
        <v>43403</v>
      </c>
      <c r="D168" s="47">
        <f t="shared" ca="1" si="4"/>
        <v>1.2465753424657535</v>
      </c>
      <c r="E168" s="45" t="s">
        <v>27</v>
      </c>
      <c r="F168" s="45">
        <f>IFERROR(INDEX(AccountStatusTable[],MATCH(E168,Account_Status,0),2),3)</f>
        <v>1</v>
      </c>
      <c r="G168" s="45" t="s">
        <v>187</v>
      </c>
      <c r="H168" s="45" t="s">
        <v>105</v>
      </c>
      <c r="I168" s="45" t="s">
        <v>1193</v>
      </c>
      <c r="J168" s="45" t="s">
        <v>467</v>
      </c>
      <c r="K168" s="45" t="s">
        <v>108</v>
      </c>
      <c r="L168" s="45" t="s">
        <v>33</v>
      </c>
      <c r="M168" s="45" t="s">
        <v>66</v>
      </c>
      <c r="N168" s="45" t="s">
        <v>34</v>
      </c>
      <c r="O168" s="45">
        <f>IFERROR(IFERROR(INDEX(VerifiedDeploymentLookup[],MATCH(M168,Verified_Deployment_Type,0),2),INDEX(DeploymentLookup[],MATCH(N168,Deployment_Type,0),2)),0)</f>
        <v>1</v>
      </c>
      <c r="P168" s="45" t="s">
        <v>109</v>
      </c>
      <c r="Q168" s="45">
        <f>INDEX(RegionLookup[],MATCH(P168,Region,0),3)</f>
        <v>1</v>
      </c>
      <c r="R168" s="48">
        <v>18568</v>
      </c>
      <c r="S168" s="49">
        <f>IFERROR(INDEX(CompanySizeLookup[],MATCH(R168,of_Employees,0),2),2)</f>
        <v>2</v>
      </c>
      <c r="T168" s="45"/>
      <c r="U168" s="50">
        <v>2700</v>
      </c>
      <c r="V168" s="50">
        <v>2160</v>
      </c>
      <c r="W168" s="45" t="s">
        <v>35</v>
      </c>
      <c r="X168" s="46">
        <v>44134</v>
      </c>
      <c r="Y168" s="45" t="s">
        <v>36</v>
      </c>
      <c r="Z168" s="45" t="str">
        <f>IFERROR(INDEX(IndustryLookup[],MATCH(Y168,Industry,0),2),"Not Specified")</f>
        <v>Information and Communication Technology (ICT)</v>
      </c>
      <c r="AA168" s="45">
        <f>INDEX(MetaIndustryLookup[],MATCH(Z168,Meta_Industry,0),2)</f>
        <v>23</v>
      </c>
      <c r="AB168" s="45"/>
      <c r="AC168" s="45">
        <v>38</v>
      </c>
      <c r="AD168" s="45" t="s">
        <v>345</v>
      </c>
      <c r="AE168" s="45">
        <f t="shared" si="5"/>
        <v>1</v>
      </c>
      <c r="AF168" s="45"/>
      <c r="AG168" s="45"/>
      <c r="AH168" s="45"/>
      <c r="AI168" s="45"/>
      <c r="AJ168" s="45" t="s">
        <v>1194</v>
      </c>
      <c r="AK168" s="45" t="s">
        <v>22383</v>
      </c>
      <c r="AL168" s="45">
        <v>20</v>
      </c>
      <c r="AM168" s="45" t="s">
        <v>21173</v>
      </c>
      <c r="AN168" s="45" t="s">
        <v>21183</v>
      </c>
      <c r="AO168" s="45"/>
      <c r="AP168" s="45" t="s">
        <v>21165</v>
      </c>
      <c r="AQ168" s="45"/>
      <c r="AR168" s="45"/>
      <c r="AS168" s="45"/>
      <c r="AT168" s="45">
        <v>38</v>
      </c>
      <c r="AU168" s="45"/>
      <c r="AV168" s="45" t="s">
        <v>1195</v>
      </c>
      <c r="AW168" s="45">
        <v>14</v>
      </c>
      <c r="AX168" s="45">
        <v>6</v>
      </c>
      <c r="AY168" s="45">
        <v>6</v>
      </c>
      <c r="AZ168" s="45" t="s">
        <v>2135</v>
      </c>
      <c r="BA168" s="45" t="s">
        <v>348</v>
      </c>
      <c r="BB168" s="45" t="s">
        <v>344</v>
      </c>
      <c r="BC168" s="45"/>
      <c r="BD168" s="45" t="s">
        <v>349</v>
      </c>
      <c r="BE168" s="52"/>
      <c r="BF168" s="1"/>
    </row>
    <row r="169" spans="1:58" ht="16" customHeight="1">
      <c r="A169" s="53" t="s">
        <v>2178</v>
      </c>
      <c r="B169" s="54" t="s">
        <v>2179</v>
      </c>
      <c r="C169" s="55">
        <v>41625</v>
      </c>
      <c r="D169" s="56">
        <f t="shared" ca="1" si="4"/>
        <v>6.117808219178082</v>
      </c>
      <c r="E169" s="54" t="s">
        <v>77</v>
      </c>
      <c r="F169" s="54">
        <f>IFERROR(INDEX(AccountStatusTable[],MATCH(E169,Account_Status,0),2),3)</f>
        <v>3</v>
      </c>
      <c r="G169" s="54" t="s">
        <v>78</v>
      </c>
      <c r="H169" s="54" t="s">
        <v>278</v>
      </c>
      <c r="I169" s="54" t="s">
        <v>2180</v>
      </c>
      <c r="J169" s="54"/>
      <c r="K169" s="54" t="s">
        <v>596</v>
      </c>
      <c r="L169" s="54" t="s">
        <v>33</v>
      </c>
      <c r="M169" s="54"/>
      <c r="N169" s="54" t="s">
        <v>34</v>
      </c>
      <c r="O169" s="54">
        <f>IFERROR(IFERROR(INDEX(VerifiedDeploymentLookup[],MATCH(M169,Verified_Deployment_Type,0),2),INDEX(DeploymentLookup[],MATCH(N169,Deployment_Type,0),2)),0)</f>
        <v>0</v>
      </c>
      <c r="P169" s="54" t="s">
        <v>67</v>
      </c>
      <c r="Q169" s="54">
        <f>INDEX(RegionLookup[],MATCH(P169,Region,0),3)</f>
        <v>2</v>
      </c>
      <c r="R169" s="57">
        <v>18568</v>
      </c>
      <c r="S169" s="58">
        <f>IFERROR(INDEX(CompanySizeLookup[],MATCH(R169,of_Employees,0),2),2)</f>
        <v>2</v>
      </c>
      <c r="T169" s="54">
        <v>6</v>
      </c>
      <c r="U169" s="59">
        <v>1872</v>
      </c>
      <c r="V169" s="59">
        <v>1497.6</v>
      </c>
      <c r="W169" s="54" t="s">
        <v>35</v>
      </c>
      <c r="X169" s="55">
        <v>44182</v>
      </c>
      <c r="Y169" s="54" t="s">
        <v>557</v>
      </c>
      <c r="Z169" s="54" t="str">
        <f>IFERROR(INDEX(IndustryLookup[],MATCH(Y169,Industry,0),2),"Not Specified")</f>
        <v>Education</v>
      </c>
      <c r="AA169" s="54">
        <f>INDEX(MetaIndustryLookup[],MATCH(Z169,Meta_Industry,0),2)</f>
        <v>10</v>
      </c>
      <c r="AB169" s="54"/>
      <c r="AC169" s="54">
        <v>8742</v>
      </c>
      <c r="AD169" s="54" t="s">
        <v>2113</v>
      </c>
      <c r="AE169" s="54">
        <f t="shared" si="5"/>
        <v>1</v>
      </c>
      <c r="AF169" s="54"/>
      <c r="AG169" s="54"/>
      <c r="AH169" s="54"/>
      <c r="AI169" s="54"/>
      <c r="AJ169" s="54"/>
      <c r="AK169" s="54"/>
      <c r="AL169" s="54"/>
      <c r="AM169" s="54"/>
      <c r="AN169" s="54"/>
      <c r="AO169" s="54"/>
      <c r="AP169" s="54" t="s">
        <v>21165</v>
      </c>
      <c r="AQ169" s="54"/>
      <c r="AR169" s="54"/>
      <c r="AS169" s="54"/>
      <c r="AT169" s="54">
        <v>8742</v>
      </c>
      <c r="AU169" s="54"/>
      <c r="AV169" s="54" t="s">
        <v>2181</v>
      </c>
      <c r="AW169" s="54">
        <v>4</v>
      </c>
      <c r="AX169" s="54">
        <v>4</v>
      </c>
      <c r="AY169" s="54">
        <v>3</v>
      </c>
      <c r="AZ169" s="54" t="s">
        <v>21170</v>
      </c>
      <c r="BA169" s="54" t="s">
        <v>2116</v>
      </c>
      <c r="BB169" s="54" t="s">
        <v>42</v>
      </c>
      <c r="BC169" s="54"/>
      <c r="BD169" s="54" t="s">
        <v>2117</v>
      </c>
      <c r="BE169" s="61"/>
      <c r="BF169" s="1"/>
    </row>
    <row r="170" spans="1:58" ht="16" customHeight="1">
      <c r="A170" s="44" t="s">
        <v>2182</v>
      </c>
      <c r="B170" s="45" t="s">
        <v>2183</v>
      </c>
      <c r="C170" s="46">
        <v>41074</v>
      </c>
      <c r="D170" s="47">
        <f t="shared" ca="1" si="4"/>
        <v>7.6273972602739724</v>
      </c>
      <c r="E170" s="45" t="s">
        <v>77</v>
      </c>
      <c r="F170" s="45">
        <f>IFERROR(INDEX(AccountStatusTable[],MATCH(E170,Account_Status,0),2),3)</f>
        <v>3</v>
      </c>
      <c r="G170" s="45" t="s">
        <v>104</v>
      </c>
      <c r="H170" s="45" t="s">
        <v>105</v>
      </c>
      <c r="I170" s="45" t="s">
        <v>1899</v>
      </c>
      <c r="J170" s="45" t="s">
        <v>797</v>
      </c>
      <c r="K170" s="45" t="s">
        <v>108</v>
      </c>
      <c r="L170" s="45" t="s">
        <v>33</v>
      </c>
      <c r="M170" s="45" t="s">
        <v>66</v>
      </c>
      <c r="N170" s="45" t="s">
        <v>34</v>
      </c>
      <c r="O170" s="45">
        <f>IFERROR(IFERROR(INDEX(VerifiedDeploymentLookup[],MATCH(M170,Verified_Deployment_Type,0),2),INDEX(DeploymentLookup[],MATCH(N170,Deployment_Type,0),2)),0)</f>
        <v>1</v>
      </c>
      <c r="P170" s="45" t="s">
        <v>109</v>
      </c>
      <c r="Q170" s="45">
        <f>INDEX(RegionLookup[],MATCH(P170,Region,0),3)</f>
        <v>1</v>
      </c>
      <c r="R170" s="48">
        <v>18568</v>
      </c>
      <c r="S170" s="49">
        <f>IFERROR(INDEX(CompanySizeLookup[],MATCH(R170,of_Employees,0),2),2)</f>
        <v>2</v>
      </c>
      <c r="T170" s="45"/>
      <c r="U170" s="50">
        <v>41820</v>
      </c>
      <c r="V170" s="50">
        <v>31365</v>
      </c>
      <c r="W170" s="45" t="s">
        <v>35</v>
      </c>
      <c r="X170" s="46">
        <v>44419</v>
      </c>
      <c r="Y170" s="45" t="s">
        <v>258</v>
      </c>
      <c r="Z170" s="45" t="str">
        <f>IFERROR(INDEX(IndustryLookup[],MATCH(Y170,Industry,0),2),"Not Specified")</f>
        <v>Technology</v>
      </c>
      <c r="AA170" s="45">
        <f>INDEX(MetaIndustryLookup[],MATCH(Z170,Meta_Industry,0),2)</f>
        <v>36</v>
      </c>
      <c r="AB170" s="45"/>
      <c r="AC170" s="45">
        <v>36</v>
      </c>
      <c r="AD170" s="45" t="s">
        <v>111</v>
      </c>
      <c r="AE170" s="45">
        <f t="shared" si="5"/>
        <v>1</v>
      </c>
      <c r="AF170" s="45" t="s">
        <v>2184</v>
      </c>
      <c r="AG170" s="45"/>
      <c r="AH170" s="45"/>
      <c r="AI170" s="45"/>
      <c r="AJ170" s="45" t="s">
        <v>2185</v>
      </c>
      <c r="AK170" s="45" t="s">
        <v>22382</v>
      </c>
      <c r="AL170" s="45">
        <v>60</v>
      </c>
      <c r="AM170" s="45" t="s">
        <v>21472</v>
      </c>
      <c r="AN170" s="45" t="s">
        <v>21183</v>
      </c>
      <c r="AO170" s="45">
        <v>1984</v>
      </c>
      <c r="AP170" s="45" t="s">
        <v>21165</v>
      </c>
      <c r="AQ170" s="45"/>
      <c r="AR170" s="45"/>
      <c r="AS170" s="45"/>
      <c r="AT170" s="45">
        <v>36</v>
      </c>
      <c r="AU170" s="45"/>
      <c r="AV170" s="45" t="s">
        <v>2186</v>
      </c>
      <c r="AW170" s="45">
        <v>9</v>
      </c>
      <c r="AX170" s="45">
        <v>16</v>
      </c>
      <c r="AY170" s="45">
        <v>2</v>
      </c>
      <c r="AZ170" s="45" t="s">
        <v>21176</v>
      </c>
      <c r="BA170" s="45" t="s">
        <v>114</v>
      </c>
      <c r="BB170" s="45" t="s">
        <v>115</v>
      </c>
      <c r="BC170" s="45" t="s">
        <v>16451</v>
      </c>
      <c r="BD170" s="45" t="s">
        <v>116</v>
      </c>
      <c r="BE170" s="52"/>
      <c r="BF170" s="1"/>
    </row>
    <row r="171" spans="1:58" ht="16" customHeight="1">
      <c r="A171" s="53" t="s">
        <v>2187</v>
      </c>
      <c r="B171" s="54" t="s">
        <v>2188</v>
      </c>
      <c r="C171" s="55">
        <v>41697</v>
      </c>
      <c r="D171" s="56">
        <f t="shared" ca="1" si="4"/>
        <v>5.9205479452054792</v>
      </c>
      <c r="E171" s="54" t="s">
        <v>27</v>
      </c>
      <c r="F171" s="54">
        <f>IFERROR(INDEX(AccountStatusTable[],MATCH(E171,Account_Status,0),2),3)</f>
        <v>1</v>
      </c>
      <c r="G171" s="54" t="s">
        <v>236</v>
      </c>
      <c r="H171" s="54" t="s">
        <v>228</v>
      </c>
      <c r="I171" s="54" t="s">
        <v>2189</v>
      </c>
      <c r="J171" s="54" t="s">
        <v>1972</v>
      </c>
      <c r="K171" s="54" t="s">
        <v>108</v>
      </c>
      <c r="L171" s="54" t="s">
        <v>33</v>
      </c>
      <c r="M171" s="54" t="s">
        <v>66</v>
      </c>
      <c r="N171" s="54" t="s">
        <v>34</v>
      </c>
      <c r="O171" s="54">
        <f>IFERROR(IFERROR(INDEX(VerifiedDeploymentLookup[],MATCH(M171,Verified_Deployment_Type,0),2),INDEX(DeploymentLookup[],MATCH(N171,Deployment_Type,0),2)),0)</f>
        <v>1</v>
      </c>
      <c r="P171" s="54" t="s">
        <v>109</v>
      </c>
      <c r="Q171" s="54">
        <f>INDEX(RegionLookup[],MATCH(P171,Region,0),3)</f>
        <v>1</v>
      </c>
      <c r="R171" s="62">
        <v>43840</v>
      </c>
      <c r="S171" s="58">
        <f>IFERROR(INDEX(CompanySizeLookup[],MATCH(R171,of_Employees,0),2),2)</f>
        <v>1</v>
      </c>
      <c r="T171" s="54">
        <v>2</v>
      </c>
      <c r="U171" s="59">
        <v>7140</v>
      </c>
      <c r="V171" s="59">
        <v>5355</v>
      </c>
      <c r="W171" s="54" t="s">
        <v>35</v>
      </c>
      <c r="X171" s="55">
        <v>44619</v>
      </c>
      <c r="Y171" s="54" t="s">
        <v>248</v>
      </c>
      <c r="Z171" s="54" t="str">
        <f>IFERROR(INDEX(IndustryLookup[],MATCH(Y171,Industry,0),2),"Not Specified")</f>
        <v>Insurance</v>
      </c>
      <c r="AA171" s="54">
        <f>INDEX(MetaIndustryLookup[],MATCH(Z171,Meta_Industry,0),2)</f>
        <v>24</v>
      </c>
      <c r="AB171" s="54"/>
      <c r="AC171" s="54">
        <v>6411</v>
      </c>
      <c r="AD171" s="54" t="s">
        <v>290</v>
      </c>
      <c r="AE171" s="54">
        <f t="shared" si="5"/>
        <v>1</v>
      </c>
      <c r="AF171" s="54"/>
      <c r="AG171" s="54"/>
      <c r="AH171" s="54"/>
      <c r="AI171" s="54"/>
      <c r="AJ171" s="54" t="s">
        <v>2190</v>
      </c>
      <c r="AK171" s="54"/>
      <c r="AL171" s="54"/>
      <c r="AM171" s="54"/>
      <c r="AN171" s="54"/>
      <c r="AO171" s="54"/>
      <c r="AP171" s="54" t="s">
        <v>21165</v>
      </c>
      <c r="AQ171" s="54"/>
      <c r="AR171" s="54"/>
      <c r="AS171" s="54"/>
      <c r="AT171" s="54">
        <v>6411</v>
      </c>
      <c r="AU171" s="54"/>
      <c r="AV171" s="54" t="s">
        <v>2191</v>
      </c>
      <c r="AW171" s="54">
        <v>6</v>
      </c>
      <c r="AX171" s="54">
        <v>5</v>
      </c>
      <c r="AY171" s="54">
        <v>2</v>
      </c>
      <c r="AZ171" s="54" t="s">
        <v>77</v>
      </c>
      <c r="BA171" s="54" t="s">
        <v>291</v>
      </c>
      <c r="BB171" s="54" t="s">
        <v>289</v>
      </c>
      <c r="BC171" s="54"/>
      <c r="BD171" s="54" t="s">
        <v>292</v>
      </c>
      <c r="BE171" s="61"/>
      <c r="BF171" s="1"/>
    </row>
    <row r="172" spans="1:58" ht="16" customHeight="1">
      <c r="A172" s="44" t="s">
        <v>1201</v>
      </c>
      <c r="B172" s="45" t="s">
        <v>1202</v>
      </c>
      <c r="C172" s="46">
        <v>43480</v>
      </c>
      <c r="D172" s="47">
        <f t="shared" ca="1" si="4"/>
        <v>1.0356164383561643</v>
      </c>
      <c r="E172" s="45" t="s">
        <v>77</v>
      </c>
      <c r="F172" s="45">
        <f>IFERROR(INDEX(AccountStatusTable[],MATCH(E172,Account_Status,0),2),3)</f>
        <v>3</v>
      </c>
      <c r="G172" s="45" t="s">
        <v>216</v>
      </c>
      <c r="H172" s="45" t="s">
        <v>79</v>
      </c>
      <c r="I172" s="45" t="s">
        <v>984</v>
      </c>
      <c r="J172" s="45"/>
      <c r="K172" s="45" t="s">
        <v>218</v>
      </c>
      <c r="L172" s="45" t="s">
        <v>33</v>
      </c>
      <c r="M172" s="45" t="s">
        <v>34</v>
      </c>
      <c r="N172" s="45" t="s">
        <v>34</v>
      </c>
      <c r="O172" s="45">
        <f>IFERROR(IFERROR(INDEX(VerifiedDeploymentLookup[],MATCH(M172,Verified_Deployment_Type,0),2),INDEX(DeploymentLookup[],MATCH(N172,Deployment_Type,0),2)),0)</f>
        <v>0</v>
      </c>
      <c r="P172" s="45" t="s">
        <v>67</v>
      </c>
      <c r="Q172" s="45">
        <f>INDEX(RegionLookup[],MATCH(P172,Region,0),3)</f>
        <v>2</v>
      </c>
      <c r="R172" s="45" t="s">
        <v>96</v>
      </c>
      <c r="S172" s="49">
        <f>IFERROR(INDEX(CompanySizeLookup[],MATCH(R172,of_Employees,0),2),2)</f>
        <v>3</v>
      </c>
      <c r="T172" s="45"/>
      <c r="U172" s="50">
        <v>9165.31</v>
      </c>
      <c r="V172" s="50">
        <v>7332.25</v>
      </c>
      <c r="W172" s="45" t="s">
        <v>35</v>
      </c>
      <c r="X172" s="46">
        <v>44576</v>
      </c>
      <c r="Y172" s="45" t="s">
        <v>258</v>
      </c>
      <c r="Z172" s="45" t="str">
        <f>IFERROR(INDEX(IndustryLookup[],MATCH(Y172,Industry,0),2),"Not Specified")</f>
        <v>Technology</v>
      </c>
      <c r="AA172" s="45">
        <f>INDEX(MetaIndustryLookup[],MATCH(Z172,Meta_Industry,0),2)</f>
        <v>36</v>
      </c>
      <c r="AB172" s="45"/>
      <c r="AC172" s="45"/>
      <c r="AD172" s="45" t="s">
        <v>220</v>
      </c>
      <c r="AE172" s="45">
        <f t="shared" si="5"/>
        <v>1</v>
      </c>
      <c r="AF172" s="45"/>
      <c r="AG172" s="45"/>
      <c r="AH172" s="45"/>
      <c r="AI172" s="45"/>
      <c r="AJ172" s="45" t="s">
        <v>1203</v>
      </c>
      <c r="AK172" s="45"/>
      <c r="AL172" s="45"/>
      <c r="AM172" s="45"/>
      <c r="AN172" s="45"/>
      <c r="AO172" s="45"/>
      <c r="AP172" s="45" t="s">
        <v>21165</v>
      </c>
      <c r="AQ172" s="45"/>
      <c r="AR172" s="45"/>
      <c r="AS172" s="45"/>
      <c r="AT172" s="45"/>
      <c r="AU172" s="45"/>
      <c r="AV172" s="45" t="s">
        <v>1204</v>
      </c>
      <c r="AW172" s="45"/>
      <c r="AX172" s="45"/>
      <c r="AY172" s="45"/>
      <c r="AZ172" s="45"/>
      <c r="BA172" s="45" t="s">
        <v>222</v>
      </c>
      <c r="BB172" s="45" t="s">
        <v>42</v>
      </c>
      <c r="BC172" s="45" t="s">
        <v>21210</v>
      </c>
      <c r="BD172" s="45" t="s">
        <v>223</v>
      </c>
      <c r="BE172" s="52"/>
      <c r="BF172" s="1"/>
    </row>
    <row r="173" spans="1:58" ht="16" customHeight="1">
      <c r="A173" s="53" t="s">
        <v>1205</v>
      </c>
      <c r="B173" s="54" t="s">
        <v>1206</v>
      </c>
      <c r="C173" s="55">
        <v>43818</v>
      </c>
      <c r="D173" s="56">
        <f t="shared" ca="1" si="4"/>
        <v>0.1095890410958904</v>
      </c>
      <c r="E173" s="54" t="s">
        <v>77</v>
      </c>
      <c r="F173" s="54">
        <f>IFERROR(INDEX(AccountStatusTable[],MATCH(E173,Account_Status,0),2),3)</f>
        <v>3</v>
      </c>
      <c r="G173" s="54" t="s">
        <v>131</v>
      </c>
      <c r="H173" s="54" t="s">
        <v>63</v>
      </c>
      <c r="I173" s="54" t="s">
        <v>1207</v>
      </c>
      <c r="J173" s="54" t="s">
        <v>1208</v>
      </c>
      <c r="K173" s="54" t="s">
        <v>147</v>
      </c>
      <c r="L173" s="54" t="s">
        <v>33</v>
      </c>
      <c r="M173" s="54" t="s">
        <v>66</v>
      </c>
      <c r="N173" s="54" t="s">
        <v>34</v>
      </c>
      <c r="O173" s="54">
        <f>IFERROR(IFERROR(INDEX(VerifiedDeploymentLookup[],MATCH(M173,Verified_Deployment_Type,0),2),INDEX(DeploymentLookup[],MATCH(N173,Deployment_Type,0),2)),0)</f>
        <v>1</v>
      </c>
      <c r="P173" s="54" t="s">
        <v>67</v>
      </c>
      <c r="Q173" s="54">
        <f>INDEX(RegionLookup[],MATCH(P173,Region,0),3)</f>
        <v>2</v>
      </c>
      <c r="R173" s="54" t="s">
        <v>52</v>
      </c>
      <c r="S173" s="58">
        <f>IFERROR(INDEX(CompanySizeLookup[],MATCH(R173,of_Employees,0),2),2)</f>
        <v>4</v>
      </c>
      <c r="T173" s="54"/>
      <c r="U173" s="59">
        <v>46924.800000000003</v>
      </c>
      <c r="V173" s="59">
        <v>35193.599999999999</v>
      </c>
      <c r="W173" s="54" t="s">
        <v>35</v>
      </c>
      <c r="X173" s="55">
        <v>44914</v>
      </c>
      <c r="Y173" s="54"/>
      <c r="Z173" s="54" t="str">
        <f>IFERROR(INDEX(IndustryLookup[],MATCH(Y173,Industry,0),2),"Not Specified")</f>
        <v>Not Specified</v>
      </c>
      <c r="AA173" s="54">
        <f>INDEX(MetaIndustryLookup[],MATCH(Z173,Meta_Industry,0),2)</f>
        <v>28</v>
      </c>
      <c r="AB173" s="54"/>
      <c r="AC173" s="54"/>
      <c r="AD173" s="54" t="s">
        <v>136</v>
      </c>
      <c r="AE173" s="54">
        <f t="shared" si="5"/>
        <v>1</v>
      </c>
      <c r="AF173" s="54"/>
      <c r="AG173" s="54"/>
      <c r="AH173" s="54"/>
      <c r="AI173" s="54"/>
      <c r="AJ173" s="54"/>
      <c r="AK173" s="54"/>
      <c r="AL173" s="54"/>
      <c r="AM173" s="54"/>
      <c r="AN173" s="54"/>
      <c r="AO173" s="54"/>
      <c r="AP173" s="54" t="s">
        <v>21165</v>
      </c>
      <c r="AQ173" s="54"/>
      <c r="AR173" s="54"/>
      <c r="AS173" s="54"/>
      <c r="AT173" s="54"/>
      <c r="AU173" s="54"/>
      <c r="AV173" s="54" t="s">
        <v>1209</v>
      </c>
      <c r="AW173" s="54">
        <v>9</v>
      </c>
      <c r="AX173" s="54">
        <v>9</v>
      </c>
      <c r="AY173" s="54">
        <v>4</v>
      </c>
      <c r="AZ173" s="54" t="s">
        <v>1984</v>
      </c>
      <c r="BA173" s="54" t="s">
        <v>140</v>
      </c>
      <c r="BB173" s="54" t="s">
        <v>42</v>
      </c>
      <c r="BC173" s="54"/>
      <c r="BD173" s="54" t="s">
        <v>141</v>
      </c>
      <c r="BE173" s="61"/>
      <c r="BF173" s="1"/>
    </row>
    <row r="174" spans="1:58" ht="16" customHeight="1">
      <c r="A174" s="44" t="s">
        <v>1196</v>
      </c>
      <c r="B174" s="45" t="s">
        <v>1197</v>
      </c>
      <c r="C174" s="46">
        <v>43209</v>
      </c>
      <c r="D174" s="47">
        <f t="shared" ca="1" si="4"/>
        <v>1.7780821917808218</v>
      </c>
      <c r="E174" s="45" t="s">
        <v>27</v>
      </c>
      <c r="F174" s="45">
        <f>IFERROR(INDEX(AccountStatusTable[],MATCH(E174,Account_Status,0),2),3)</f>
        <v>1</v>
      </c>
      <c r="G174" s="45" t="s">
        <v>187</v>
      </c>
      <c r="H174" s="45" t="s">
        <v>91</v>
      </c>
      <c r="I174" s="45" t="s">
        <v>1198</v>
      </c>
      <c r="J174" s="45" t="s">
        <v>311</v>
      </c>
      <c r="K174" s="45" t="s">
        <v>108</v>
      </c>
      <c r="L174" s="45" t="s">
        <v>33</v>
      </c>
      <c r="M174" s="45" t="s">
        <v>66</v>
      </c>
      <c r="N174" s="45" t="s">
        <v>34</v>
      </c>
      <c r="O174" s="45">
        <f>IFERROR(IFERROR(INDEX(VerifiedDeploymentLookup[],MATCH(M174,Verified_Deployment_Type,0),2),INDEX(DeploymentLookup[],MATCH(N174,Deployment_Type,0),2)),0)</f>
        <v>1</v>
      </c>
      <c r="P174" s="45" t="s">
        <v>109</v>
      </c>
      <c r="Q174" s="45">
        <f>INDEX(RegionLookup[],MATCH(P174,Region,0),3)</f>
        <v>1</v>
      </c>
      <c r="R174" s="45" t="s">
        <v>96</v>
      </c>
      <c r="S174" s="49">
        <f>IFERROR(INDEX(CompanySizeLookup[],MATCH(R174,of_Employees,0),2),2)</f>
        <v>3</v>
      </c>
      <c r="T174" s="45"/>
      <c r="U174" s="50">
        <v>21551.439999999999</v>
      </c>
      <c r="V174" s="50">
        <v>17241.150000000001</v>
      </c>
      <c r="W174" s="45" t="s">
        <v>35</v>
      </c>
      <c r="X174" s="46">
        <v>44670</v>
      </c>
      <c r="Y174" s="45" t="s">
        <v>191</v>
      </c>
      <c r="Z174" s="45" t="str">
        <f>IFERROR(INDEX(IndustryLookup[],MATCH(Y174,Industry,0),2),"Not Specified")</f>
        <v>Financial Services</v>
      </c>
      <c r="AA174" s="45">
        <f>INDEX(MetaIndustryLookup[],MATCH(Z174,Meta_Industry,0),2)</f>
        <v>4</v>
      </c>
      <c r="AB174" s="45"/>
      <c r="AC174" s="45">
        <v>61</v>
      </c>
      <c r="AD174" s="45" t="s">
        <v>417</v>
      </c>
      <c r="AE174" s="45">
        <f t="shared" si="5"/>
        <v>1</v>
      </c>
      <c r="AF174" s="45"/>
      <c r="AG174" s="50">
        <v>0</v>
      </c>
      <c r="AH174" s="50">
        <v>0</v>
      </c>
      <c r="AI174" s="45"/>
      <c r="AJ174" s="51" t="s">
        <v>1199</v>
      </c>
      <c r="AK174" s="45" t="s">
        <v>22381</v>
      </c>
      <c r="AL174" s="45">
        <v>180</v>
      </c>
      <c r="AM174" s="45" t="s">
        <v>21199</v>
      </c>
      <c r="AN174" s="45" t="s">
        <v>21194</v>
      </c>
      <c r="AO174" s="45"/>
      <c r="AP174" s="45" t="s">
        <v>21165</v>
      </c>
      <c r="AQ174" s="45"/>
      <c r="AR174" s="45"/>
      <c r="AS174" s="45"/>
      <c r="AT174" s="45">
        <v>61</v>
      </c>
      <c r="AU174" s="50">
        <v>0</v>
      </c>
      <c r="AV174" s="45" t="s">
        <v>1200</v>
      </c>
      <c r="AW174" s="45">
        <v>5</v>
      </c>
      <c r="AX174" s="45">
        <v>8</v>
      </c>
      <c r="AY174" s="45">
        <v>2</v>
      </c>
      <c r="AZ174" s="45" t="s">
        <v>77</v>
      </c>
      <c r="BA174" s="45" t="s">
        <v>420</v>
      </c>
      <c r="BB174" s="45" t="s">
        <v>190</v>
      </c>
      <c r="BC174" s="45"/>
      <c r="BD174" s="45" t="s">
        <v>421</v>
      </c>
      <c r="BE174" s="52"/>
      <c r="BF174" s="1"/>
    </row>
    <row r="175" spans="1:58" ht="16" customHeight="1">
      <c r="A175" s="53" t="s">
        <v>2202</v>
      </c>
      <c r="B175" s="54" t="s">
        <v>2203</v>
      </c>
      <c r="C175" s="55">
        <v>39266</v>
      </c>
      <c r="D175" s="56">
        <f t="shared" ca="1" si="4"/>
        <v>12.580821917808219</v>
      </c>
      <c r="E175" s="54" t="s">
        <v>77</v>
      </c>
      <c r="F175" s="54">
        <f>IFERROR(INDEX(AccountStatusTable[],MATCH(E175,Account_Status,0),2),3)</f>
        <v>3</v>
      </c>
      <c r="G175" s="54" t="s">
        <v>227</v>
      </c>
      <c r="H175" s="54" t="s">
        <v>188</v>
      </c>
      <c r="I175" s="54" t="s">
        <v>2204</v>
      </c>
      <c r="J175" s="54" t="s">
        <v>289</v>
      </c>
      <c r="K175" s="54" t="s">
        <v>108</v>
      </c>
      <c r="L175" s="54" t="s">
        <v>33</v>
      </c>
      <c r="M175" s="54" t="s">
        <v>66</v>
      </c>
      <c r="N175" s="54" t="s">
        <v>34</v>
      </c>
      <c r="O175" s="54">
        <f>IFERROR(IFERROR(INDEX(VerifiedDeploymentLookup[],MATCH(M175,Verified_Deployment_Type,0),2),INDEX(DeploymentLookup[],MATCH(N175,Deployment_Type,0),2)),0)</f>
        <v>1</v>
      </c>
      <c r="P175" s="54" t="s">
        <v>109</v>
      </c>
      <c r="Q175" s="54">
        <f>INDEX(RegionLookup[],MATCH(P175,Region,0),3)</f>
        <v>1</v>
      </c>
      <c r="R175" s="54" t="s">
        <v>96</v>
      </c>
      <c r="S175" s="58">
        <f>IFERROR(INDEX(CompanySizeLookup[],MATCH(R175,of_Employees,0),2),2)</f>
        <v>3</v>
      </c>
      <c r="T175" s="54">
        <v>50</v>
      </c>
      <c r="U175" s="59">
        <v>5616</v>
      </c>
      <c r="V175" s="59">
        <v>5616</v>
      </c>
      <c r="W175" s="54" t="s">
        <v>35</v>
      </c>
      <c r="X175" s="55">
        <v>44015</v>
      </c>
      <c r="Y175" s="54" t="s">
        <v>258</v>
      </c>
      <c r="Z175" s="54" t="str">
        <f>IFERROR(INDEX(IndustryLookup[],MATCH(Y175,Industry,0),2),"Not Specified")</f>
        <v>Technology</v>
      </c>
      <c r="AA175" s="54">
        <f>INDEX(MetaIndustryLookup[],MATCH(Z175,Meta_Industry,0),2)</f>
        <v>36</v>
      </c>
      <c r="AB175" s="54"/>
      <c r="AC175" s="54">
        <v>3661</v>
      </c>
      <c r="AD175" s="54"/>
      <c r="AE175" s="54">
        <f t="shared" si="5"/>
        <v>0</v>
      </c>
      <c r="AF175" s="54"/>
      <c r="AG175" s="54"/>
      <c r="AH175" s="54"/>
      <c r="AI175" s="54"/>
      <c r="AJ175" s="60" t="s">
        <v>2205</v>
      </c>
      <c r="AK175" s="54" t="s">
        <v>22380</v>
      </c>
      <c r="AL175" s="54">
        <v>45</v>
      </c>
      <c r="AM175" s="54" t="s">
        <v>21472</v>
      </c>
      <c r="AN175" s="54" t="s">
        <v>21183</v>
      </c>
      <c r="AO175" s="54"/>
      <c r="AP175" s="54" t="s">
        <v>21171</v>
      </c>
      <c r="AQ175" s="54"/>
      <c r="AR175" s="54"/>
      <c r="AS175" s="54"/>
      <c r="AT175" s="54">
        <v>3661</v>
      </c>
      <c r="AU175" s="54"/>
      <c r="AV175" s="54" t="s">
        <v>2206</v>
      </c>
      <c r="AW175" s="54"/>
      <c r="AX175" s="54"/>
      <c r="AY175" s="54"/>
      <c r="AZ175" s="54"/>
      <c r="BA175" s="54"/>
      <c r="BB175" s="54"/>
      <c r="BC175" s="54"/>
      <c r="BD175" s="54"/>
      <c r="BE175" s="61"/>
      <c r="BF175" s="1"/>
    </row>
    <row r="176" spans="1:58" ht="16" customHeight="1">
      <c r="A176" s="44" t="s">
        <v>2212</v>
      </c>
      <c r="B176" s="45" t="s">
        <v>2213</v>
      </c>
      <c r="C176" s="46">
        <v>41578</v>
      </c>
      <c r="D176" s="47">
        <f t="shared" ca="1" si="4"/>
        <v>6.2465753424657535</v>
      </c>
      <c r="E176" s="45" t="s">
        <v>27</v>
      </c>
      <c r="F176" s="45">
        <f>IFERROR(INDEX(AccountStatusTable[],MATCH(E176,Account_Status,0),2),3)</f>
        <v>1</v>
      </c>
      <c r="G176" s="45" t="s">
        <v>187</v>
      </c>
      <c r="H176" s="45" t="s">
        <v>105</v>
      </c>
      <c r="I176" s="45" t="s">
        <v>2214</v>
      </c>
      <c r="J176" s="45" t="s">
        <v>451</v>
      </c>
      <c r="K176" s="45" t="s">
        <v>108</v>
      </c>
      <c r="L176" s="45" t="s">
        <v>33</v>
      </c>
      <c r="M176" s="45" t="s">
        <v>66</v>
      </c>
      <c r="N176" s="45" t="s">
        <v>34</v>
      </c>
      <c r="O176" s="45">
        <f>IFERROR(IFERROR(INDEX(VerifiedDeploymentLookup[],MATCH(M176,Verified_Deployment_Type,0),2),INDEX(DeploymentLookup[],MATCH(N176,Deployment_Type,0),2)),0)</f>
        <v>1</v>
      </c>
      <c r="P176" s="45" t="s">
        <v>109</v>
      </c>
      <c r="Q176" s="45">
        <f>INDEX(RegionLookup[],MATCH(P176,Region,0),3)</f>
        <v>1</v>
      </c>
      <c r="R176" s="48">
        <v>18568</v>
      </c>
      <c r="S176" s="49">
        <f>IFERROR(INDEX(CompanySizeLookup[],MATCH(R176,of_Employees,0),2),2)</f>
        <v>2</v>
      </c>
      <c r="T176" s="45">
        <v>5</v>
      </c>
      <c r="U176" s="50">
        <v>624</v>
      </c>
      <c r="V176" s="50">
        <v>499.2</v>
      </c>
      <c r="W176" s="45" t="s">
        <v>35</v>
      </c>
      <c r="X176" s="46">
        <v>44135</v>
      </c>
      <c r="Y176" s="45" t="s">
        <v>53</v>
      </c>
      <c r="Z176" s="45" t="str">
        <f>IFERROR(INDEX(IndustryLookup[],MATCH(Y176,Industry,0),2),"Not Specified")</f>
        <v>Retail and Consumer Goods</v>
      </c>
      <c r="AA176" s="45">
        <f>INDEX(MetaIndustryLookup[],MATCH(Z176,Meta_Industry,0),2)</f>
        <v>33</v>
      </c>
      <c r="AB176" s="45"/>
      <c r="AC176" s="45">
        <v>9999</v>
      </c>
      <c r="AD176" s="45" t="s">
        <v>345</v>
      </c>
      <c r="AE176" s="45">
        <f t="shared" si="5"/>
        <v>1</v>
      </c>
      <c r="AF176" s="45"/>
      <c r="AG176" s="45"/>
      <c r="AH176" s="45"/>
      <c r="AI176" s="45"/>
      <c r="AJ176" s="45" t="s">
        <v>2215</v>
      </c>
      <c r="AK176" s="45"/>
      <c r="AL176" s="45"/>
      <c r="AM176" s="45" t="s">
        <v>21277</v>
      </c>
      <c r="AN176" s="45" t="s">
        <v>21180</v>
      </c>
      <c r="AO176" s="45">
        <v>2007</v>
      </c>
      <c r="AP176" s="45" t="s">
        <v>21165</v>
      </c>
      <c r="AQ176" s="45"/>
      <c r="AR176" s="45"/>
      <c r="AS176" s="45"/>
      <c r="AT176" s="45">
        <v>9999</v>
      </c>
      <c r="AU176" s="45"/>
      <c r="AV176" s="45" t="s">
        <v>2216</v>
      </c>
      <c r="AW176" s="45">
        <v>14</v>
      </c>
      <c r="AX176" s="45">
        <v>6</v>
      </c>
      <c r="AY176" s="45">
        <v>6</v>
      </c>
      <c r="AZ176" s="45" t="s">
        <v>2135</v>
      </c>
      <c r="BA176" s="45" t="s">
        <v>348</v>
      </c>
      <c r="BB176" s="45" t="s">
        <v>344</v>
      </c>
      <c r="BC176" s="45"/>
      <c r="BD176" s="45" t="s">
        <v>349</v>
      </c>
      <c r="BE176" s="52"/>
      <c r="BF176" s="1"/>
    </row>
    <row r="177" spans="1:58" ht="16" customHeight="1">
      <c r="A177" s="53" t="s">
        <v>1219</v>
      </c>
      <c r="B177" s="54" t="s">
        <v>1220</v>
      </c>
      <c r="C177" s="55">
        <v>43768</v>
      </c>
      <c r="D177" s="56">
        <f t="shared" ca="1" si="4"/>
        <v>0.24657534246575341</v>
      </c>
      <c r="E177" s="54" t="s">
        <v>77</v>
      </c>
      <c r="F177" s="54">
        <f>IFERROR(INDEX(AccountStatusTable[],MATCH(E177,Account_Status,0),2),3)</f>
        <v>3</v>
      </c>
      <c r="G177" s="54" t="s">
        <v>78</v>
      </c>
      <c r="H177" s="54" t="s">
        <v>79</v>
      </c>
      <c r="I177" s="54" t="s">
        <v>1221</v>
      </c>
      <c r="J177" s="54" t="s">
        <v>80</v>
      </c>
      <c r="K177" s="54" t="s">
        <v>81</v>
      </c>
      <c r="L177" s="54" t="s">
        <v>33</v>
      </c>
      <c r="M177" s="54" t="s">
        <v>66</v>
      </c>
      <c r="N177" s="54"/>
      <c r="O177" s="54">
        <f>IFERROR(IFERROR(INDEX(VerifiedDeploymentLookup[],MATCH(M177,Verified_Deployment_Type,0),2),INDEX(DeploymentLookup[],MATCH(N177,Deployment_Type,0),2)),0)</f>
        <v>1</v>
      </c>
      <c r="P177" s="54" t="s">
        <v>67</v>
      </c>
      <c r="Q177" s="54">
        <f>INDEX(RegionLookup[],MATCH(P177,Region,0),3)</f>
        <v>2</v>
      </c>
      <c r="R177" s="57">
        <v>18568</v>
      </c>
      <c r="S177" s="58">
        <f>IFERROR(INDEX(CompanySizeLookup[],MATCH(R177,of_Employees,0),2),2)</f>
        <v>2</v>
      </c>
      <c r="T177" s="54"/>
      <c r="U177" s="59">
        <v>3499.2</v>
      </c>
      <c r="V177" s="59">
        <v>2624.4</v>
      </c>
      <c r="W177" s="54" t="s">
        <v>35</v>
      </c>
      <c r="X177" s="55">
        <v>44864</v>
      </c>
      <c r="Y177" s="54"/>
      <c r="Z177" s="54" t="str">
        <f>IFERROR(INDEX(IndustryLookup[],MATCH(Y177,Industry,0),2),"Not Specified")</f>
        <v>Not Specified</v>
      </c>
      <c r="AA177" s="54">
        <f>INDEX(MetaIndustryLookup[],MATCH(Z177,Meta_Industry,0),2)</f>
        <v>28</v>
      </c>
      <c r="AB177" s="54"/>
      <c r="AC177" s="54"/>
      <c r="AD177" s="54" t="s">
        <v>83</v>
      </c>
      <c r="AE177" s="54">
        <f t="shared" si="5"/>
        <v>1</v>
      </c>
      <c r="AF177" s="54"/>
      <c r="AG177" s="54"/>
      <c r="AH177" s="54"/>
      <c r="AI177" s="54"/>
      <c r="AJ177" s="60" t="s">
        <v>1222</v>
      </c>
      <c r="AK177" s="54"/>
      <c r="AL177" s="54"/>
      <c r="AM177" s="54"/>
      <c r="AN177" s="54"/>
      <c r="AO177" s="54"/>
      <c r="AP177" s="54" t="s">
        <v>21165</v>
      </c>
      <c r="AQ177" s="54"/>
      <c r="AR177" s="54"/>
      <c r="AS177" s="54"/>
      <c r="AT177" s="54"/>
      <c r="AU177" s="54"/>
      <c r="AV177" s="54"/>
      <c r="AW177" s="54">
        <v>2</v>
      </c>
      <c r="AX177" s="54">
        <v>4</v>
      </c>
      <c r="AY177" s="54">
        <v>2</v>
      </c>
      <c r="AZ177" s="54" t="s">
        <v>21169</v>
      </c>
      <c r="BA177" s="54" t="s">
        <v>80</v>
      </c>
      <c r="BB177" s="54" t="s">
        <v>42</v>
      </c>
      <c r="BC177" s="54"/>
      <c r="BD177" s="54" t="s">
        <v>87</v>
      </c>
      <c r="BE177" s="61"/>
      <c r="BF177" s="1"/>
    </row>
    <row r="178" spans="1:58" ht="16" customHeight="1">
      <c r="A178" s="44" t="s">
        <v>2219</v>
      </c>
      <c r="B178" s="45" t="s">
        <v>2220</v>
      </c>
      <c r="C178" s="46">
        <v>43656</v>
      </c>
      <c r="D178" s="47">
        <f t="shared" ca="1" si="4"/>
        <v>0.55342465753424652</v>
      </c>
      <c r="E178" s="45" t="s">
        <v>77</v>
      </c>
      <c r="F178" s="45">
        <f>IFERROR(INDEX(AccountStatusTable[],MATCH(E178,Account_Status,0),2),3)</f>
        <v>3</v>
      </c>
      <c r="G178" s="45" t="s">
        <v>236</v>
      </c>
      <c r="H178" s="45" t="s">
        <v>228</v>
      </c>
      <c r="I178" s="45" t="s">
        <v>2221</v>
      </c>
      <c r="J178" s="45" t="s">
        <v>1818</v>
      </c>
      <c r="K178" s="45" t="s">
        <v>108</v>
      </c>
      <c r="L178" s="45" t="s">
        <v>33</v>
      </c>
      <c r="M178" s="45" t="s">
        <v>34</v>
      </c>
      <c r="N178" s="45" t="s">
        <v>34</v>
      </c>
      <c r="O178" s="45">
        <f>IFERROR(IFERROR(INDEX(VerifiedDeploymentLookup[],MATCH(M178,Verified_Deployment_Type,0),2),INDEX(DeploymentLookup[],MATCH(N178,Deployment_Type,0),2)),0)</f>
        <v>0</v>
      </c>
      <c r="P178" s="45" t="s">
        <v>109</v>
      </c>
      <c r="Q178" s="45">
        <f>INDEX(RegionLookup[],MATCH(P178,Region,0),3)</f>
        <v>1</v>
      </c>
      <c r="R178" s="45" t="s">
        <v>96</v>
      </c>
      <c r="S178" s="49">
        <f>IFERROR(INDEX(CompanySizeLookup[],MATCH(R178,of_Employees,0),2),2)</f>
        <v>3</v>
      </c>
      <c r="T178" s="45">
        <v>17</v>
      </c>
      <c r="U178" s="50">
        <v>56600</v>
      </c>
      <c r="V178" s="50">
        <v>42450</v>
      </c>
      <c r="W178" s="45" t="s">
        <v>35</v>
      </c>
      <c r="X178" s="46">
        <v>43962</v>
      </c>
      <c r="Y178" s="45" t="s">
        <v>557</v>
      </c>
      <c r="Z178" s="45" t="str">
        <f>IFERROR(INDEX(IndustryLookup[],MATCH(Y178,Industry,0),2),"Not Specified")</f>
        <v>Education</v>
      </c>
      <c r="AA178" s="45">
        <f>INDEX(MetaIndustryLookup[],MATCH(Z178,Meta_Industry,0),2)</f>
        <v>10</v>
      </c>
      <c r="AB178" s="45"/>
      <c r="AC178" s="45">
        <v>8243</v>
      </c>
      <c r="AD178" s="45" t="s">
        <v>290</v>
      </c>
      <c r="AE178" s="45">
        <f t="shared" si="5"/>
        <v>1</v>
      </c>
      <c r="AF178" s="45"/>
      <c r="AG178" s="45"/>
      <c r="AH178" s="45"/>
      <c r="AI178" s="45"/>
      <c r="AJ178" s="51" t="s">
        <v>2222</v>
      </c>
      <c r="AK178" s="45"/>
      <c r="AL178" s="45"/>
      <c r="AM178" s="45"/>
      <c r="AN178" s="45"/>
      <c r="AO178" s="45"/>
      <c r="AP178" s="45" t="s">
        <v>21165</v>
      </c>
      <c r="AQ178" s="45"/>
      <c r="AR178" s="46">
        <v>36526</v>
      </c>
      <c r="AS178" s="45"/>
      <c r="AT178" s="45">
        <v>8243</v>
      </c>
      <c r="AU178" s="45"/>
      <c r="AV178" s="45" t="s">
        <v>2223</v>
      </c>
      <c r="AW178" s="45">
        <v>6</v>
      </c>
      <c r="AX178" s="45">
        <v>5</v>
      </c>
      <c r="AY178" s="45">
        <v>2</v>
      </c>
      <c r="AZ178" s="45" t="s">
        <v>77</v>
      </c>
      <c r="BA178" s="45" t="s">
        <v>291</v>
      </c>
      <c r="BB178" s="45" t="s">
        <v>289</v>
      </c>
      <c r="BC178" s="45"/>
      <c r="BD178" s="45" t="s">
        <v>292</v>
      </c>
      <c r="BE178" s="52"/>
      <c r="BF178" s="1"/>
    </row>
    <row r="179" spans="1:58" ht="16" customHeight="1">
      <c r="A179" s="53" t="s">
        <v>2224</v>
      </c>
      <c r="B179" s="54" t="s">
        <v>2225</v>
      </c>
      <c r="C179" s="55">
        <v>40301</v>
      </c>
      <c r="D179" s="56">
        <f t="shared" ca="1" si="4"/>
        <v>9.7452054794520553</v>
      </c>
      <c r="E179" s="54" t="s">
        <v>27</v>
      </c>
      <c r="F179" s="54">
        <f>IFERROR(INDEX(AccountStatusTable[],MATCH(E179,Account_Status,0),2),3)</f>
        <v>1</v>
      </c>
      <c r="G179" s="54" t="s">
        <v>227</v>
      </c>
      <c r="H179" s="54" t="s">
        <v>188</v>
      </c>
      <c r="I179" s="54" t="s">
        <v>744</v>
      </c>
      <c r="J179" s="54" t="s">
        <v>289</v>
      </c>
      <c r="K179" s="54" t="s">
        <v>108</v>
      </c>
      <c r="L179" s="54" t="s">
        <v>33</v>
      </c>
      <c r="M179" s="54" t="s">
        <v>66</v>
      </c>
      <c r="N179" s="54" t="s">
        <v>34</v>
      </c>
      <c r="O179" s="54">
        <f>IFERROR(IFERROR(INDEX(VerifiedDeploymentLookup[],MATCH(M179,Verified_Deployment_Type,0),2),INDEX(DeploymentLookup[],MATCH(N179,Deployment_Type,0),2)),0)</f>
        <v>1</v>
      </c>
      <c r="P179" s="54" t="s">
        <v>109</v>
      </c>
      <c r="Q179" s="54">
        <f>INDEX(RegionLookup[],MATCH(P179,Region,0),3)</f>
        <v>1</v>
      </c>
      <c r="R179" s="54" t="s">
        <v>96</v>
      </c>
      <c r="S179" s="58">
        <f>IFERROR(INDEX(CompanySizeLookup[],MATCH(R179,of_Employees,0),2),2)</f>
        <v>3</v>
      </c>
      <c r="T179" s="54">
        <v>18</v>
      </c>
      <c r="U179" s="59">
        <v>6240</v>
      </c>
      <c r="V179" s="59">
        <v>6240</v>
      </c>
      <c r="W179" s="54" t="s">
        <v>35</v>
      </c>
      <c r="X179" s="55">
        <v>43954</v>
      </c>
      <c r="Y179" s="54" t="s">
        <v>180</v>
      </c>
      <c r="Z179" s="54" t="str">
        <f>IFERROR(INDEX(IndustryLookup[],MATCH(Y179,Industry,0),2),"Not Specified")</f>
        <v>Services</v>
      </c>
      <c r="AA179" s="54">
        <f>INDEX(MetaIndustryLookup[],MATCH(Z179,Meta_Industry,0),2)</f>
        <v>34</v>
      </c>
      <c r="AB179" s="54"/>
      <c r="AC179" s="54">
        <v>8742</v>
      </c>
      <c r="AD179" s="54"/>
      <c r="AE179" s="54">
        <f t="shared" si="5"/>
        <v>0</v>
      </c>
      <c r="AF179" s="54"/>
      <c r="AG179" s="54"/>
      <c r="AH179" s="54"/>
      <c r="AI179" s="54"/>
      <c r="AJ179" s="54"/>
      <c r="AK179" s="54"/>
      <c r="AL179" s="54"/>
      <c r="AM179" s="54"/>
      <c r="AN179" s="54"/>
      <c r="AO179" s="54"/>
      <c r="AP179" s="54" t="s">
        <v>21171</v>
      </c>
      <c r="AQ179" s="54"/>
      <c r="AR179" s="54"/>
      <c r="AS179" s="54"/>
      <c r="AT179" s="54">
        <v>8742</v>
      </c>
      <c r="AU179" s="54"/>
      <c r="AV179" s="54" t="s">
        <v>2226</v>
      </c>
      <c r="AW179" s="54"/>
      <c r="AX179" s="54"/>
      <c r="AY179" s="54"/>
      <c r="AZ179" s="54"/>
      <c r="BA179" s="54"/>
      <c r="BB179" s="54"/>
      <c r="BC179" s="54"/>
      <c r="BD179" s="54"/>
      <c r="BE179" s="61"/>
      <c r="BF179" s="1"/>
    </row>
    <row r="180" spans="1:58" ht="16" customHeight="1">
      <c r="A180" s="44" t="s">
        <v>1223</v>
      </c>
      <c r="B180" s="45" t="s">
        <v>1224</v>
      </c>
      <c r="C180" s="46">
        <v>43076</v>
      </c>
      <c r="D180" s="47">
        <f t="shared" ca="1" si="4"/>
        <v>2.1424657534246574</v>
      </c>
      <c r="E180" s="45" t="s">
        <v>77</v>
      </c>
      <c r="F180" s="45">
        <f>IFERROR(INDEX(AccountStatusTable[],MATCH(E180,Account_Status,0),2),3)</f>
        <v>3</v>
      </c>
      <c r="G180" s="45" t="s">
        <v>227</v>
      </c>
      <c r="H180" s="45" t="s">
        <v>188</v>
      </c>
      <c r="I180" s="45" t="s">
        <v>1073</v>
      </c>
      <c r="J180" s="45" t="s">
        <v>289</v>
      </c>
      <c r="K180" s="45" t="s">
        <v>108</v>
      </c>
      <c r="L180" s="45" t="s">
        <v>33</v>
      </c>
      <c r="M180" s="45" t="s">
        <v>66</v>
      </c>
      <c r="N180" s="45" t="s">
        <v>34</v>
      </c>
      <c r="O180" s="45">
        <f>IFERROR(IFERROR(INDEX(VerifiedDeploymentLookup[],MATCH(M180,Verified_Deployment_Type,0),2),INDEX(DeploymentLookup[],MATCH(N180,Deployment_Type,0),2)),0)</f>
        <v>1</v>
      </c>
      <c r="P180" s="45" t="s">
        <v>109</v>
      </c>
      <c r="Q180" s="45">
        <f>INDEX(RegionLookup[],MATCH(P180,Region,0),3)</f>
        <v>1</v>
      </c>
      <c r="R180" s="64">
        <v>43840</v>
      </c>
      <c r="S180" s="49">
        <f>IFERROR(INDEX(CompanySizeLookup[],MATCH(R180,of_Employees,0),2),2)</f>
        <v>1</v>
      </c>
      <c r="T180" s="45"/>
      <c r="U180" s="50">
        <v>6240</v>
      </c>
      <c r="V180" s="50">
        <v>6240</v>
      </c>
      <c r="W180" s="45" t="s">
        <v>35</v>
      </c>
      <c r="X180" s="46">
        <v>44172</v>
      </c>
      <c r="Y180" s="45" t="s">
        <v>82</v>
      </c>
      <c r="Z180" s="45" t="str">
        <f>IFERROR(INDEX(IndustryLookup[],MATCH(Y180,Industry,0),2),"Not Specified")</f>
        <v>Consulting/Business Services</v>
      </c>
      <c r="AA180" s="45">
        <f>INDEX(MetaIndustryLookup[],MATCH(Z180,Meta_Industry,0),2)</f>
        <v>8</v>
      </c>
      <c r="AB180" s="45"/>
      <c r="AC180" s="45">
        <v>73</v>
      </c>
      <c r="AD180" s="45"/>
      <c r="AE180" s="45">
        <f t="shared" si="5"/>
        <v>0</v>
      </c>
      <c r="AF180" s="45"/>
      <c r="AG180" s="50">
        <v>0</v>
      </c>
      <c r="AH180" s="50">
        <v>0</v>
      </c>
      <c r="AI180" s="45"/>
      <c r="AJ180" s="51" t="s">
        <v>1225</v>
      </c>
      <c r="AK180" s="45" t="s">
        <v>22379</v>
      </c>
      <c r="AL180" s="45">
        <v>15</v>
      </c>
      <c r="AM180" s="45" t="s">
        <v>21167</v>
      </c>
      <c r="AN180" s="45" t="s">
        <v>21166</v>
      </c>
      <c r="AO180" s="45">
        <v>2006</v>
      </c>
      <c r="AP180" s="45" t="s">
        <v>21171</v>
      </c>
      <c r="AQ180" s="45"/>
      <c r="AR180" s="45"/>
      <c r="AS180" s="45"/>
      <c r="AT180" s="45">
        <v>73</v>
      </c>
      <c r="AU180" s="50">
        <v>0</v>
      </c>
      <c r="AV180" s="45" t="s">
        <v>1226</v>
      </c>
      <c r="AW180" s="45"/>
      <c r="AX180" s="45"/>
      <c r="AY180" s="45"/>
      <c r="AZ180" s="45"/>
      <c r="BA180" s="45"/>
      <c r="BB180" s="45"/>
      <c r="BC180" s="45"/>
      <c r="BD180" s="45"/>
      <c r="BE180" s="52"/>
      <c r="BF180" s="1"/>
    </row>
    <row r="181" spans="1:58" ht="16" customHeight="1">
      <c r="A181" s="53" t="s">
        <v>1227</v>
      </c>
      <c r="B181" s="54" t="s">
        <v>1228</v>
      </c>
      <c r="C181" s="55">
        <v>43594</v>
      </c>
      <c r="D181" s="56">
        <f t="shared" ca="1" si="4"/>
        <v>0.72328767123287674</v>
      </c>
      <c r="E181" s="54" t="s">
        <v>77</v>
      </c>
      <c r="F181" s="54">
        <f>IFERROR(INDEX(AccountStatusTable[],MATCH(E181,Account_Status,0),2),3)</f>
        <v>3</v>
      </c>
      <c r="G181" s="54" t="s">
        <v>211</v>
      </c>
      <c r="H181" s="54" t="s">
        <v>188</v>
      </c>
      <c r="I181" s="54" t="s">
        <v>1229</v>
      </c>
      <c r="J181" s="54" t="s">
        <v>499</v>
      </c>
      <c r="K181" s="54" t="s">
        <v>426</v>
      </c>
      <c r="L181" s="54" t="s">
        <v>33</v>
      </c>
      <c r="M181" s="54" t="s">
        <v>66</v>
      </c>
      <c r="N181" s="54" t="s">
        <v>34</v>
      </c>
      <c r="O181" s="54">
        <f>IFERROR(IFERROR(INDEX(VerifiedDeploymentLookup[],MATCH(M181,Verified_Deployment_Type,0),2),INDEX(DeploymentLookup[],MATCH(N181,Deployment_Type,0),2)),0)</f>
        <v>1</v>
      </c>
      <c r="P181" s="54" t="s">
        <v>426</v>
      </c>
      <c r="Q181" s="54">
        <f>INDEX(RegionLookup[],MATCH(P181,Region,0),3)</f>
        <v>1</v>
      </c>
      <c r="R181" s="62">
        <v>43840</v>
      </c>
      <c r="S181" s="58">
        <f>IFERROR(INDEX(CompanySizeLookup[],MATCH(R181,of_Employees,0),2),2)</f>
        <v>1</v>
      </c>
      <c r="T181" s="54"/>
      <c r="U181" s="59">
        <v>2700</v>
      </c>
      <c r="V181" s="59">
        <v>2295</v>
      </c>
      <c r="W181" s="54" t="s">
        <v>35</v>
      </c>
      <c r="X181" s="55">
        <v>43960</v>
      </c>
      <c r="Y181" s="54" t="s">
        <v>219</v>
      </c>
      <c r="Z181" s="54" t="str">
        <f>IFERROR(INDEX(IndustryLookup[],MATCH(Y181,Industry,0),2),"Not Specified")</f>
        <v>Construction</v>
      </c>
      <c r="AA181" s="54">
        <f>INDEX(MetaIndustryLookup[],MATCH(Z181,Meta_Industry,0),2)</f>
        <v>7</v>
      </c>
      <c r="AB181" s="54"/>
      <c r="AC181" s="54">
        <v>73</v>
      </c>
      <c r="AD181" s="54" t="s">
        <v>500</v>
      </c>
      <c r="AE181" s="54">
        <f t="shared" si="5"/>
        <v>1</v>
      </c>
      <c r="AF181" s="54"/>
      <c r="AG181" s="54"/>
      <c r="AH181" s="54"/>
      <c r="AI181" s="54"/>
      <c r="AJ181" s="54" t="s">
        <v>1230</v>
      </c>
      <c r="AK181" s="54" t="s">
        <v>21997</v>
      </c>
      <c r="AL181" s="54">
        <v>180</v>
      </c>
      <c r="AM181" s="54" t="s">
        <v>21202</v>
      </c>
      <c r="AN181" s="54" t="s">
        <v>21208</v>
      </c>
      <c r="AO181" s="54"/>
      <c r="AP181" s="54" t="s">
        <v>21165</v>
      </c>
      <c r="AQ181" s="54"/>
      <c r="AR181" s="54"/>
      <c r="AS181" s="54"/>
      <c r="AT181" s="54">
        <v>73</v>
      </c>
      <c r="AU181" s="54"/>
      <c r="AV181" s="54" t="s">
        <v>1231</v>
      </c>
      <c r="AW181" s="54">
        <v>1</v>
      </c>
      <c r="AX181" s="54">
        <v>1</v>
      </c>
      <c r="AY181" s="54">
        <v>0</v>
      </c>
      <c r="AZ181" s="54"/>
      <c r="BA181" s="54" t="s">
        <v>503</v>
      </c>
      <c r="BB181" s="54" t="s">
        <v>499</v>
      </c>
      <c r="BC181" s="54"/>
      <c r="BD181" s="54" t="s">
        <v>504</v>
      </c>
      <c r="BE181" s="61"/>
      <c r="BF181" s="1"/>
    </row>
    <row r="182" spans="1:58" ht="16" customHeight="1">
      <c r="A182" s="44" t="s">
        <v>2241</v>
      </c>
      <c r="B182" s="45" t="s">
        <v>2242</v>
      </c>
      <c r="C182" s="46">
        <v>39691</v>
      </c>
      <c r="D182" s="47">
        <f t="shared" ca="1" si="4"/>
        <v>11.416438356164383</v>
      </c>
      <c r="E182" s="45" t="s">
        <v>77</v>
      </c>
      <c r="F182" s="45">
        <f>IFERROR(INDEX(AccountStatusTable[],MATCH(E182,Account_Status,0),2),3)</f>
        <v>3</v>
      </c>
      <c r="G182" s="45" t="s">
        <v>278</v>
      </c>
      <c r="H182" s="45" t="s">
        <v>278</v>
      </c>
      <c r="I182" s="45" t="s">
        <v>2243</v>
      </c>
      <c r="J182" s="45" t="s">
        <v>42</v>
      </c>
      <c r="K182" s="45" t="s">
        <v>280</v>
      </c>
      <c r="L182" s="45" t="s">
        <v>33</v>
      </c>
      <c r="M182" s="45" t="s">
        <v>34</v>
      </c>
      <c r="N182" s="45" t="s">
        <v>34</v>
      </c>
      <c r="O182" s="45">
        <f>IFERROR(IFERROR(INDEX(VerifiedDeploymentLookup[],MATCH(M182,Verified_Deployment_Type,0),2),INDEX(DeploymentLookup[],MATCH(N182,Deployment_Type,0),2)),0)</f>
        <v>0</v>
      </c>
      <c r="P182" s="45" t="s">
        <v>67</v>
      </c>
      <c r="Q182" s="45">
        <f>INDEX(RegionLookup[],MATCH(P182,Region,0),3)</f>
        <v>2</v>
      </c>
      <c r="R182" s="45" t="s">
        <v>96</v>
      </c>
      <c r="S182" s="49">
        <f>IFERROR(INDEX(CompanySizeLookup[],MATCH(R182,of_Employees,0),2),2)</f>
        <v>3</v>
      </c>
      <c r="T182" s="45">
        <v>40</v>
      </c>
      <c r="U182" s="50">
        <v>11856</v>
      </c>
      <c r="V182" s="50">
        <v>9484.7999999999993</v>
      </c>
      <c r="W182" s="45" t="s">
        <v>35</v>
      </c>
      <c r="X182" s="46">
        <v>44063</v>
      </c>
      <c r="Y182" s="45" t="s">
        <v>258</v>
      </c>
      <c r="Z182" s="45" t="str">
        <f>IFERROR(INDEX(IndustryLookup[],MATCH(Y182,Industry,0),2),"Not Specified")</f>
        <v>Technology</v>
      </c>
      <c r="AA182" s="45">
        <f>INDEX(MetaIndustryLookup[],MATCH(Z182,Meta_Industry,0),2)</f>
        <v>36</v>
      </c>
      <c r="AB182" s="45"/>
      <c r="AC182" s="45">
        <v>5734</v>
      </c>
      <c r="AD182" s="45" t="s">
        <v>281</v>
      </c>
      <c r="AE182" s="45">
        <f t="shared" si="5"/>
        <v>1</v>
      </c>
      <c r="AF182" s="45"/>
      <c r="AG182" s="45"/>
      <c r="AH182" s="45"/>
      <c r="AI182" s="45"/>
      <c r="AJ182" s="51" t="s">
        <v>2244</v>
      </c>
      <c r="AK182" s="45"/>
      <c r="AL182" s="45"/>
      <c r="AM182" s="45"/>
      <c r="AN182" s="45"/>
      <c r="AO182" s="45"/>
      <c r="AP182" s="45" t="s">
        <v>21165</v>
      </c>
      <c r="AQ182" s="45"/>
      <c r="AR182" s="45"/>
      <c r="AS182" s="45"/>
      <c r="AT182" s="45">
        <v>5734</v>
      </c>
      <c r="AU182" s="45"/>
      <c r="AV182" s="45" t="s">
        <v>2245</v>
      </c>
      <c r="AW182" s="45"/>
      <c r="AX182" s="45"/>
      <c r="AY182" s="45"/>
      <c r="AZ182" s="45" t="s">
        <v>1984</v>
      </c>
      <c r="BA182" s="45" t="s">
        <v>285</v>
      </c>
      <c r="BB182" s="45" t="s">
        <v>42</v>
      </c>
      <c r="BC182" s="45"/>
      <c r="BD182" s="45" t="s">
        <v>286</v>
      </c>
      <c r="BE182" s="52"/>
      <c r="BF182" s="1"/>
    </row>
    <row r="183" spans="1:58" ht="16" customHeight="1">
      <c r="A183" s="53" t="s">
        <v>2247</v>
      </c>
      <c r="B183" s="54" t="s">
        <v>2248</v>
      </c>
      <c r="C183" s="55">
        <v>40192</v>
      </c>
      <c r="D183" s="56">
        <f t="shared" ca="1" si="4"/>
        <v>10.043835616438356</v>
      </c>
      <c r="E183" s="54" t="s">
        <v>27</v>
      </c>
      <c r="F183" s="54">
        <f>IFERROR(INDEX(AccountStatusTable[],MATCH(E183,Account_Status,0),2),3)</f>
        <v>1</v>
      </c>
      <c r="G183" s="54" t="s">
        <v>62</v>
      </c>
      <c r="H183" s="54" t="s">
        <v>63</v>
      </c>
      <c r="I183" s="54" t="s">
        <v>145</v>
      </c>
      <c r="J183" s="54"/>
      <c r="K183" s="54" t="s">
        <v>147</v>
      </c>
      <c r="L183" s="54" t="s">
        <v>33</v>
      </c>
      <c r="M183" s="54" t="s">
        <v>34</v>
      </c>
      <c r="N183" s="54" t="s">
        <v>34</v>
      </c>
      <c r="O183" s="54">
        <f>IFERROR(IFERROR(INDEX(VerifiedDeploymentLookup[],MATCH(M183,Verified_Deployment_Type,0),2),INDEX(DeploymentLookup[],MATCH(N183,Deployment_Type,0),2)),0)</f>
        <v>0</v>
      </c>
      <c r="P183" s="54" t="s">
        <v>67</v>
      </c>
      <c r="Q183" s="54">
        <f>INDEX(RegionLookup[],MATCH(P183,Region,0),3)</f>
        <v>2</v>
      </c>
      <c r="R183" s="57">
        <v>18568</v>
      </c>
      <c r="S183" s="58">
        <f>IFERROR(INDEX(CompanySizeLookup[],MATCH(R183,of_Employees,0),2),2)</f>
        <v>2</v>
      </c>
      <c r="T183" s="54">
        <v>1</v>
      </c>
      <c r="U183" s="59">
        <v>1260</v>
      </c>
      <c r="V183" s="59">
        <v>1215</v>
      </c>
      <c r="W183" s="54" t="s">
        <v>35</v>
      </c>
      <c r="X183" s="55">
        <v>44214</v>
      </c>
      <c r="Y183" s="54" t="s">
        <v>191</v>
      </c>
      <c r="Z183" s="54" t="str">
        <f>IFERROR(INDEX(IndustryLookup[],MATCH(Y183,Industry,0),2),"Not Specified")</f>
        <v>Financial Services</v>
      </c>
      <c r="AA183" s="54">
        <f>INDEX(MetaIndustryLookup[],MATCH(Z183,Meta_Industry,0),2)</f>
        <v>4</v>
      </c>
      <c r="AB183" s="54"/>
      <c r="AC183" s="54">
        <v>6111</v>
      </c>
      <c r="AD183" s="54" t="s">
        <v>516</v>
      </c>
      <c r="AE183" s="54">
        <f t="shared" si="5"/>
        <v>1</v>
      </c>
      <c r="AF183" s="54"/>
      <c r="AG183" s="54"/>
      <c r="AH183" s="54"/>
      <c r="AI183" s="54"/>
      <c r="AJ183" s="54"/>
      <c r="AK183" s="54"/>
      <c r="AL183" s="54"/>
      <c r="AM183" s="54"/>
      <c r="AN183" s="54"/>
      <c r="AO183" s="54"/>
      <c r="AP183" s="54" t="s">
        <v>21165</v>
      </c>
      <c r="AQ183" s="54"/>
      <c r="AR183" s="54"/>
      <c r="AS183" s="54"/>
      <c r="AT183" s="54">
        <v>6111</v>
      </c>
      <c r="AU183" s="54"/>
      <c r="AV183" s="54" t="s">
        <v>2249</v>
      </c>
      <c r="AW183" s="54">
        <v>8</v>
      </c>
      <c r="AX183" s="54">
        <v>8</v>
      </c>
      <c r="AY183" s="54">
        <v>1</v>
      </c>
      <c r="AZ183" s="54" t="s">
        <v>1984</v>
      </c>
      <c r="BA183" s="54" t="s">
        <v>145</v>
      </c>
      <c r="BB183" s="54"/>
      <c r="BC183" s="54"/>
      <c r="BD183" s="54" t="s">
        <v>520</v>
      </c>
      <c r="BE183" s="61"/>
      <c r="BF183" s="1"/>
    </row>
    <row r="184" spans="1:58" ht="16" customHeight="1">
      <c r="A184" s="44" t="s">
        <v>2251</v>
      </c>
      <c r="B184" s="45" t="s">
        <v>2252</v>
      </c>
      <c r="C184" s="46">
        <v>41449</v>
      </c>
      <c r="D184" s="47">
        <f t="shared" ca="1" si="4"/>
        <v>6.6</v>
      </c>
      <c r="E184" s="45" t="s">
        <v>77</v>
      </c>
      <c r="F184" s="45">
        <f>IFERROR(INDEX(AccountStatusTable[],MATCH(E184,Account_Status,0),2),3)</f>
        <v>3</v>
      </c>
      <c r="G184" s="45" t="s">
        <v>78</v>
      </c>
      <c r="H184" s="45" t="s">
        <v>278</v>
      </c>
      <c r="I184" s="45" t="s">
        <v>2116</v>
      </c>
      <c r="J184" s="45"/>
      <c r="K184" s="45" t="s">
        <v>596</v>
      </c>
      <c r="L184" s="45" t="s">
        <v>33</v>
      </c>
      <c r="M184" s="45" t="s">
        <v>34</v>
      </c>
      <c r="N184" s="45" t="s">
        <v>34</v>
      </c>
      <c r="O184" s="45">
        <f>IFERROR(IFERROR(INDEX(VerifiedDeploymentLookup[],MATCH(M184,Verified_Deployment_Type,0),2),INDEX(DeploymentLookup[],MATCH(N184,Deployment_Type,0),2)),0)</f>
        <v>0</v>
      </c>
      <c r="P184" s="45" t="s">
        <v>67</v>
      </c>
      <c r="Q184" s="45">
        <f>INDEX(RegionLookup[],MATCH(P184,Region,0),3)</f>
        <v>2</v>
      </c>
      <c r="R184" s="48">
        <v>18568</v>
      </c>
      <c r="S184" s="49">
        <f>IFERROR(INDEX(CompanySizeLookup[],MATCH(R184,of_Employees,0),2),2)</f>
        <v>2</v>
      </c>
      <c r="T184" s="45">
        <v>1</v>
      </c>
      <c r="U184" s="50">
        <v>3120</v>
      </c>
      <c r="V184" s="50">
        <v>2496</v>
      </c>
      <c r="W184" s="45" t="s">
        <v>35</v>
      </c>
      <c r="X184" s="46">
        <v>44006</v>
      </c>
      <c r="Y184" s="45" t="s">
        <v>82</v>
      </c>
      <c r="Z184" s="45" t="str">
        <f>IFERROR(INDEX(IndustryLookup[],MATCH(Y184,Industry,0),2),"Not Specified")</f>
        <v>Consulting/Business Services</v>
      </c>
      <c r="AA184" s="45">
        <f>INDEX(MetaIndustryLookup[],MATCH(Z184,Meta_Industry,0),2)</f>
        <v>8</v>
      </c>
      <c r="AB184" s="45"/>
      <c r="AC184" s="45">
        <v>8742</v>
      </c>
      <c r="AD184" s="45" t="s">
        <v>2113</v>
      </c>
      <c r="AE184" s="45">
        <f t="shared" si="5"/>
        <v>1</v>
      </c>
      <c r="AF184" s="45"/>
      <c r="AG184" s="45"/>
      <c r="AH184" s="45"/>
      <c r="AI184" s="45"/>
      <c r="AJ184" s="45"/>
      <c r="AK184" s="45"/>
      <c r="AL184" s="45"/>
      <c r="AM184" s="45"/>
      <c r="AN184" s="45"/>
      <c r="AO184" s="45"/>
      <c r="AP184" s="45" t="s">
        <v>21165</v>
      </c>
      <c r="AQ184" s="45"/>
      <c r="AR184" s="45"/>
      <c r="AS184" s="45"/>
      <c r="AT184" s="45">
        <v>8742</v>
      </c>
      <c r="AU184" s="45"/>
      <c r="AV184" s="45" t="s">
        <v>2253</v>
      </c>
      <c r="AW184" s="45">
        <v>4</v>
      </c>
      <c r="AX184" s="45">
        <v>4</v>
      </c>
      <c r="AY184" s="45">
        <v>3</v>
      </c>
      <c r="AZ184" s="45" t="s">
        <v>21170</v>
      </c>
      <c r="BA184" s="45" t="s">
        <v>2116</v>
      </c>
      <c r="BB184" s="45" t="s">
        <v>42</v>
      </c>
      <c r="BC184" s="45"/>
      <c r="BD184" s="45" t="s">
        <v>2117</v>
      </c>
      <c r="BE184" s="52"/>
      <c r="BF184" s="1"/>
    </row>
    <row r="185" spans="1:58" ht="16" customHeight="1">
      <c r="A185" s="53" t="s">
        <v>1370</v>
      </c>
      <c r="B185" s="54" t="s">
        <v>1371</v>
      </c>
      <c r="C185" s="55">
        <v>42369</v>
      </c>
      <c r="D185" s="56">
        <f t="shared" ca="1" si="4"/>
        <v>4.0794520547945208</v>
      </c>
      <c r="E185" s="54" t="s">
        <v>27</v>
      </c>
      <c r="F185" s="54">
        <f>IFERROR(INDEX(AccountStatusTable[],MATCH(E185,Account_Status,0),2),3)</f>
        <v>1</v>
      </c>
      <c r="G185" s="54" t="s">
        <v>363</v>
      </c>
      <c r="H185" s="54" t="s">
        <v>363</v>
      </c>
      <c r="I185" s="54" t="s">
        <v>1372</v>
      </c>
      <c r="J185" s="54" t="s">
        <v>1266</v>
      </c>
      <c r="K185" s="54" t="s">
        <v>108</v>
      </c>
      <c r="L185" s="54" t="s">
        <v>33</v>
      </c>
      <c r="M185" s="54" t="s">
        <v>66</v>
      </c>
      <c r="N185" s="54" t="s">
        <v>34</v>
      </c>
      <c r="O185" s="54">
        <f>IFERROR(IFERROR(INDEX(VerifiedDeploymentLookup[],MATCH(M185,Verified_Deployment_Type,0),2),INDEX(DeploymentLookup[],MATCH(N185,Deployment_Type,0),2)),0)</f>
        <v>1</v>
      </c>
      <c r="P185" s="54" t="s">
        <v>109</v>
      </c>
      <c r="Q185" s="54">
        <f>INDEX(RegionLookup[],MATCH(P185,Region,0),3)</f>
        <v>1</v>
      </c>
      <c r="R185" s="54" t="s">
        <v>96</v>
      </c>
      <c r="S185" s="58">
        <f>IFERROR(INDEX(CompanySizeLookup[],MATCH(R185,of_Employees,0),2),2)</f>
        <v>3</v>
      </c>
      <c r="T185" s="54">
        <v>45</v>
      </c>
      <c r="U185" s="59">
        <v>149380</v>
      </c>
      <c r="V185" s="59">
        <v>112035</v>
      </c>
      <c r="W185" s="54" t="s">
        <v>35</v>
      </c>
      <c r="X185" s="55">
        <v>44195</v>
      </c>
      <c r="Y185" s="54" t="s">
        <v>82</v>
      </c>
      <c r="Z185" s="54" t="str">
        <f>IFERROR(INDEX(IndustryLookup[],MATCH(Y185,Industry,0),2),"Not Specified")</f>
        <v>Consulting/Business Services</v>
      </c>
      <c r="AA185" s="54">
        <f>INDEX(MetaIndustryLookup[],MATCH(Z185,Meta_Industry,0),2)</f>
        <v>8</v>
      </c>
      <c r="AB185" s="54"/>
      <c r="AC185" s="54">
        <v>8731</v>
      </c>
      <c r="AD185" s="54" t="s">
        <v>192</v>
      </c>
      <c r="AE185" s="54">
        <f t="shared" si="5"/>
        <v>1</v>
      </c>
      <c r="AF185" s="54" t="s">
        <v>1373</v>
      </c>
      <c r="AG185" s="59">
        <v>0</v>
      </c>
      <c r="AH185" s="59">
        <v>0</v>
      </c>
      <c r="AI185" s="54"/>
      <c r="AJ185" s="60" t="s">
        <v>1374</v>
      </c>
      <c r="AK185" s="54"/>
      <c r="AL185" s="54"/>
      <c r="AM185" s="54"/>
      <c r="AN185" s="54"/>
      <c r="AO185" s="54"/>
      <c r="AP185" s="54" t="s">
        <v>21165</v>
      </c>
      <c r="AQ185" s="54"/>
      <c r="AR185" s="54"/>
      <c r="AS185" s="54"/>
      <c r="AT185" s="54">
        <v>8731</v>
      </c>
      <c r="AU185" s="59">
        <v>0</v>
      </c>
      <c r="AV185" s="54" t="s">
        <v>1375</v>
      </c>
      <c r="AW185" s="54">
        <v>6</v>
      </c>
      <c r="AX185" s="54">
        <v>8</v>
      </c>
      <c r="AY185" s="54">
        <v>3</v>
      </c>
      <c r="AZ185" s="54">
        <v>4000000</v>
      </c>
      <c r="BA185" s="54" t="s">
        <v>195</v>
      </c>
      <c r="BB185" s="54" t="s">
        <v>196</v>
      </c>
      <c r="BC185" s="54"/>
      <c r="BD185" s="54" t="s">
        <v>197</v>
      </c>
      <c r="BE185" s="61"/>
      <c r="BF185" s="1"/>
    </row>
    <row r="186" spans="1:58" ht="16" customHeight="1">
      <c r="A186" s="44" t="s">
        <v>2257</v>
      </c>
      <c r="B186" s="45" t="s">
        <v>2258</v>
      </c>
      <c r="C186" s="46">
        <v>41772</v>
      </c>
      <c r="D186" s="47">
        <f t="shared" ca="1" si="4"/>
        <v>5.7150684931506852</v>
      </c>
      <c r="E186" s="45" t="s">
        <v>77</v>
      </c>
      <c r="F186" s="45">
        <f>IFERROR(INDEX(AccountStatusTable[],MATCH(E186,Account_Status,0),2),3)</f>
        <v>3</v>
      </c>
      <c r="G186" s="45" t="s">
        <v>236</v>
      </c>
      <c r="H186" s="45" t="s">
        <v>188</v>
      </c>
      <c r="I186" s="45" t="s">
        <v>993</v>
      </c>
      <c r="J186" s="45" t="s">
        <v>499</v>
      </c>
      <c r="K186" s="45" t="s">
        <v>426</v>
      </c>
      <c r="L186" s="45" t="s">
        <v>33</v>
      </c>
      <c r="M186" s="45" t="s">
        <v>66</v>
      </c>
      <c r="N186" s="45" t="s">
        <v>34</v>
      </c>
      <c r="O186" s="45">
        <f>IFERROR(IFERROR(INDEX(VerifiedDeploymentLookup[],MATCH(M186,Verified_Deployment_Type,0),2),INDEX(DeploymentLookup[],MATCH(N186,Deployment_Type,0),2)),0)</f>
        <v>1</v>
      </c>
      <c r="P186" s="45" t="s">
        <v>426</v>
      </c>
      <c r="Q186" s="45">
        <f>INDEX(RegionLookup[],MATCH(P186,Region,0),3)</f>
        <v>1</v>
      </c>
      <c r="R186" s="48">
        <v>18568</v>
      </c>
      <c r="S186" s="49">
        <f>IFERROR(INDEX(CompanySizeLookup[],MATCH(R186,of_Employees,0),2),2)</f>
        <v>2</v>
      </c>
      <c r="T186" s="45">
        <v>5</v>
      </c>
      <c r="U186" s="50">
        <v>1248</v>
      </c>
      <c r="V186" s="50">
        <v>998.4</v>
      </c>
      <c r="W186" s="45" t="s">
        <v>35</v>
      </c>
      <c r="X186" s="46">
        <v>43964</v>
      </c>
      <c r="Y186" s="45" t="s">
        <v>191</v>
      </c>
      <c r="Z186" s="45" t="str">
        <f>IFERROR(INDEX(IndustryLookup[],MATCH(Y186,Industry,0),2),"Not Specified")</f>
        <v>Financial Services</v>
      </c>
      <c r="AA186" s="45">
        <f>INDEX(MetaIndustryLookup[],MATCH(Z186,Meta_Industry,0),2)</f>
        <v>4</v>
      </c>
      <c r="AB186" s="45"/>
      <c r="AC186" s="45">
        <v>6282</v>
      </c>
      <c r="AD186" s="45" t="s">
        <v>239</v>
      </c>
      <c r="AE186" s="45">
        <f t="shared" si="5"/>
        <v>1</v>
      </c>
      <c r="AF186" s="45"/>
      <c r="AG186" s="45"/>
      <c r="AH186" s="45"/>
      <c r="AI186" s="45"/>
      <c r="AJ186" s="45"/>
      <c r="AK186" s="45"/>
      <c r="AL186" s="45"/>
      <c r="AM186" s="45"/>
      <c r="AN186" s="45"/>
      <c r="AO186" s="45"/>
      <c r="AP186" s="45" t="s">
        <v>21165</v>
      </c>
      <c r="AQ186" s="45"/>
      <c r="AR186" s="45"/>
      <c r="AS186" s="45"/>
      <c r="AT186" s="45">
        <v>6282</v>
      </c>
      <c r="AU186" s="45"/>
      <c r="AV186" s="45" t="s">
        <v>2259</v>
      </c>
      <c r="AW186" s="45">
        <v>4</v>
      </c>
      <c r="AX186" s="45">
        <v>2</v>
      </c>
      <c r="AY186" s="45">
        <v>2</v>
      </c>
      <c r="AZ186" s="45"/>
      <c r="BA186" s="45" t="s">
        <v>241</v>
      </c>
      <c r="BB186" s="45" t="s">
        <v>242</v>
      </c>
      <c r="BC186" s="45"/>
      <c r="BD186" s="45" t="s">
        <v>243</v>
      </c>
      <c r="BE186" s="52"/>
      <c r="BF186" s="1"/>
    </row>
    <row r="187" spans="1:58" ht="16" customHeight="1">
      <c r="A187" s="53" t="s">
        <v>2260</v>
      </c>
      <c r="B187" s="54" t="s">
        <v>2261</v>
      </c>
      <c r="C187" s="55">
        <v>39482</v>
      </c>
      <c r="D187" s="56">
        <f t="shared" ca="1" si="4"/>
        <v>11.989041095890411</v>
      </c>
      <c r="E187" s="54" t="s">
        <v>27</v>
      </c>
      <c r="F187" s="54">
        <f>IFERROR(INDEX(AccountStatusTable[],MATCH(E187,Account_Status,0),2),3)</f>
        <v>1</v>
      </c>
      <c r="G187" s="54" t="s">
        <v>62</v>
      </c>
      <c r="H187" s="54" t="s">
        <v>63</v>
      </c>
      <c r="I187" s="54" t="s">
        <v>2262</v>
      </c>
      <c r="J187" s="54"/>
      <c r="K187" s="54" t="s">
        <v>147</v>
      </c>
      <c r="L187" s="54" t="s">
        <v>33</v>
      </c>
      <c r="M187" s="54" t="s">
        <v>34</v>
      </c>
      <c r="N187" s="54" t="s">
        <v>34</v>
      </c>
      <c r="O187" s="54">
        <f>IFERROR(IFERROR(INDEX(VerifiedDeploymentLookup[],MATCH(M187,Verified_Deployment_Type,0),2),INDEX(DeploymentLookup[],MATCH(N187,Deployment_Type,0),2)),0)</f>
        <v>0</v>
      </c>
      <c r="P187" s="54" t="s">
        <v>67</v>
      </c>
      <c r="Q187" s="54">
        <f>INDEX(RegionLookup[],MATCH(P187,Region,0),3)</f>
        <v>2</v>
      </c>
      <c r="R187" s="54" t="s">
        <v>52</v>
      </c>
      <c r="S187" s="58">
        <f>IFERROR(INDEX(CompanySizeLookup[],MATCH(R187,of_Employees,0),2),2)</f>
        <v>4</v>
      </c>
      <c r="T187" s="54">
        <v>50</v>
      </c>
      <c r="U187" s="59">
        <v>51554.879999999997</v>
      </c>
      <c r="V187" s="59">
        <v>38666.160000000003</v>
      </c>
      <c r="W187" s="54" t="s">
        <v>35</v>
      </c>
      <c r="X187" s="55">
        <v>43865</v>
      </c>
      <c r="Y187" s="54" t="s">
        <v>436</v>
      </c>
      <c r="Z187" s="54" t="str">
        <f>IFERROR(INDEX(IndustryLookup[],MATCH(Y187,Industry,0),2),"Not Specified")</f>
        <v>Media</v>
      </c>
      <c r="AA187" s="54">
        <f>INDEX(MetaIndustryLookup[],MATCH(Z187,Meta_Industry,0),2)</f>
        <v>26</v>
      </c>
      <c r="AB187" s="54"/>
      <c r="AC187" s="54">
        <v>7379</v>
      </c>
      <c r="AD187" s="54" t="s">
        <v>616</v>
      </c>
      <c r="AE187" s="54">
        <f t="shared" si="5"/>
        <v>1</v>
      </c>
      <c r="AF187" s="54"/>
      <c r="AG187" s="54"/>
      <c r="AH187" s="54"/>
      <c r="AI187" s="54"/>
      <c r="AJ187" s="60" t="s">
        <v>2263</v>
      </c>
      <c r="AK187" s="54"/>
      <c r="AL187" s="54"/>
      <c r="AM187" s="54"/>
      <c r="AN187" s="54"/>
      <c r="AO187" s="54"/>
      <c r="AP187" s="54" t="s">
        <v>21165</v>
      </c>
      <c r="AQ187" s="54"/>
      <c r="AR187" s="54"/>
      <c r="AS187" s="54"/>
      <c r="AT187" s="54">
        <v>7379</v>
      </c>
      <c r="AU187" s="54"/>
      <c r="AV187" s="54" t="s">
        <v>2264</v>
      </c>
      <c r="AW187" s="54"/>
      <c r="AX187" s="54"/>
      <c r="AY187" s="54"/>
      <c r="AZ187" s="54" t="s">
        <v>21169</v>
      </c>
      <c r="BA187" s="54" t="s">
        <v>72</v>
      </c>
      <c r="BB187" s="54" t="s">
        <v>42</v>
      </c>
      <c r="BC187" s="54"/>
      <c r="BD187" s="54" t="s">
        <v>620</v>
      </c>
      <c r="BE187" s="61"/>
      <c r="BF187" s="1"/>
    </row>
    <row r="188" spans="1:58" ht="16" customHeight="1">
      <c r="A188" s="44" t="s">
        <v>1237</v>
      </c>
      <c r="B188" s="45" t="s">
        <v>1238</v>
      </c>
      <c r="C188" s="46">
        <v>42816</v>
      </c>
      <c r="D188" s="47">
        <f t="shared" ca="1" si="4"/>
        <v>2.8547945205479452</v>
      </c>
      <c r="E188" s="45" t="s">
        <v>27</v>
      </c>
      <c r="F188" s="45">
        <f>IFERROR(INDEX(AccountStatusTable[],MATCH(E188,Account_Status,0),2),3)</f>
        <v>1</v>
      </c>
      <c r="G188" s="45" t="s">
        <v>90</v>
      </c>
      <c r="H188" s="45" t="s">
        <v>91</v>
      </c>
      <c r="I188" s="45" t="s">
        <v>1239</v>
      </c>
      <c r="J188" s="45" t="s">
        <v>1240</v>
      </c>
      <c r="K188" s="45" t="s">
        <v>94</v>
      </c>
      <c r="L188" s="45" t="s">
        <v>33</v>
      </c>
      <c r="M188" s="45" t="s">
        <v>66</v>
      </c>
      <c r="N188" s="45" t="s">
        <v>34</v>
      </c>
      <c r="O188" s="45">
        <f>IFERROR(IFERROR(INDEX(VerifiedDeploymentLookup[],MATCH(M188,Verified_Deployment_Type,0),2),INDEX(DeploymentLookup[],MATCH(N188,Deployment_Type,0),2)),0)</f>
        <v>1</v>
      </c>
      <c r="P188" s="45" t="s">
        <v>95</v>
      </c>
      <c r="Q188" s="45">
        <f>INDEX(RegionLookup[],MATCH(P188,Region,0),3)</f>
        <v>4</v>
      </c>
      <c r="R188" s="45" t="s">
        <v>179</v>
      </c>
      <c r="S188" s="49">
        <f>IFERROR(INDEX(CompanySizeLookup[],MATCH(R188,of_Employees,0),2),2)</f>
        <v>3</v>
      </c>
      <c r="T188" s="45"/>
      <c r="U188" s="50">
        <v>12240</v>
      </c>
      <c r="V188" s="50">
        <v>10404</v>
      </c>
      <c r="W188" s="45" t="s">
        <v>35</v>
      </c>
      <c r="X188" s="46">
        <v>43912</v>
      </c>
      <c r="Y188" s="45" t="s">
        <v>231</v>
      </c>
      <c r="Z188" s="45" t="str">
        <f>IFERROR(INDEX(IndustryLookup[],MATCH(Y188,Industry,0),2),"Not Specified")</f>
        <v>Manufacturing</v>
      </c>
      <c r="AA188" s="45">
        <f>INDEX(MetaIndustryLookup[],MATCH(Z188,Meta_Industry,0),2)</f>
        <v>11</v>
      </c>
      <c r="AB188" s="45"/>
      <c r="AC188" s="45"/>
      <c r="AD188" s="45" t="s">
        <v>97</v>
      </c>
      <c r="AE188" s="45">
        <f t="shared" si="5"/>
        <v>1</v>
      </c>
      <c r="AF188" s="45"/>
      <c r="AG188" s="45"/>
      <c r="AH188" s="45"/>
      <c r="AI188" s="45"/>
      <c r="AJ188" s="45"/>
      <c r="AK188" s="45"/>
      <c r="AL188" s="45"/>
      <c r="AM188" s="45"/>
      <c r="AN188" s="45"/>
      <c r="AO188" s="45"/>
      <c r="AP188" s="45" t="s">
        <v>21165</v>
      </c>
      <c r="AQ188" s="45"/>
      <c r="AR188" s="45"/>
      <c r="AS188" s="45"/>
      <c r="AT188" s="45"/>
      <c r="AU188" s="45"/>
      <c r="AV188" s="45" t="s">
        <v>1241</v>
      </c>
      <c r="AW188" s="45">
        <v>3</v>
      </c>
      <c r="AX188" s="45">
        <v>10</v>
      </c>
      <c r="AY188" s="45">
        <v>1</v>
      </c>
      <c r="AZ188" s="45" t="s">
        <v>77</v>
      </c>
      <c r="BA188" s="45" t="s">
        <v>100</v>
      </c>
      <c r="BB188" s="45" t="s">
        <v>42</v>
      </c>
      <c r="BC188" s="45"/>
      <c r="BD188" s="45" t="s">
        <v>101</v>
      </c>
      <c r="BE188" s="52"/>
      <c r="BF188" s="1"/>
    </row>
    <row r="189" spans="1:58" ht="16" customHeight="1">
      <c r="A189" s="53" t="s">
        <v>1355</v>
      </c>
      <c r="B189" s="54" t="s">
        <v>1356</v>
      </c>
      <c r="C189" s="55">
        <v>42643</v>
      </c>
      <c r="D189" s="56">
        <f t="shared" ca="1" si="4"/>
        <v>3.3287671232876712</v>
      </c>
      <c r="E189" s="54" t="s">
        <v>27</v>
      </c>
      <c r="F189" s="54">
        <f>IFERROR(INDEX(AccountStatusTable[],MATCH(E189,Account_Status,0),2),3)</f>
        <v>1</v>
      </c>
      <c r="G189" s="54" t="s">
        <v>119</v>
      </c>
      <c r="H189" s="54" t="s">
        <v>91</v>
      </c>
      <c r="I189" s="54" t="s">
        <v>1357</v>
      </c>
      <c r="J189" s="54" t="s">
        <v>1357</v>
      </c>
      <c r="K189" s="54" t="s">
        <v>1358</v>
      </c>
      <c r="L189" s="54" t="s">
        <v>33</v>
      </c>
      <c r="M189" s="54" t="s">
        <v>66</v>
      </c>
      <c r="N189" s="54" t="s">
        <v>34</v>
      </c>
      <c r="O189" s="54">
        <f>IFERROR(IFERROR(INDEX(VerifiedDeploymentLookup[],MATCH(M189,Verified_Deployment_Type,0),2),INDEX(DeploymentLookup[],MATCH(N189,Deployment_Type,0),2)),0)</f>
        <v>1</v>
      </c>
      <c r="P189" s="54" t="s">
        <v>95</v>
      </c>
      <c r="Q189" s="54">
        <f>INDEX(RegionLookup[],MATCH(P189,Region,0),3)</f>
        <v>4</v>
      </c>
      <c r="R189" s="57">
        <v>18568</v>
      </c>
      <c r="S189" s="58">
        <f>IFERROR(INDEX(CompanySizeLookup[],MATCH(R189,of_Employees,0),2),2)</f>
        <v>2</v>
      </c>
      <c r="T189" s="54"/>
      <c r="U189" s="59">
        <v>8112</v>
      </c>
      <c r="V189" s="59">
        <v>6489.6</v>
      </c>
      <c r="W189" s="54" t="s">
        <v>35</v>
      </c>
      <c r="X189" s="55">
        <v>44104</v>
      </c>
      <c r="Y189" s="54" t="s">
        <v>219</v>
      </c>
      <c r="Z189" s="54" t="str">
        <f>IFERROR(INDEX(IndustryLookup[],MATCH(Y189,Industry,0),2),"Not Specified")</f>
        <v>Construction</v>
      </c>
      <c r="AA189" s="54">
        <f>INDEX(MetaIndustryLookup[],MATCH(Z189,Meta_Industry,0),2)</f>
        <v>7</v>
      </c>
      <c r="AB189" s="54"/>
      <c r="AC189" s="54"/>
      <c r="AD189" s="54" t="s">
        <v>1359</v>
      </c>
      <c r="AE189" s="54">
        <f t="shared" si="5"/>
        <v>1</v>
      </c>
      <c r="AF189" s="54"/>
      <c r="AG189" s="59">
        <v>0</v>
      </c>
      <c r="AH189" s="59">
        <v>0</v>
      </c>
      <c r="AI189" s="54"/>
      <c r="AJ189" s="54"/>
      <c r="AK189" s="54"/>
      <c r="AL189" s="54"/>
      <c r="AM189" s="54"/>
      <c r="AN189" s="54"/>
      <c r="AO189" s="54"/>
      <c r="AP189" s="54" t="s">
        <v>21165</v>
      </c>
      <c r="AQ189" s="54"/>
      <c r="AR189" s="54"/>
      <c r="AS189" s="54"/>
      <c r="AT189" s="54"/>
      <c r="AU189" s="59">
        <v>0</v>
      </c>
      <c r="AV189" s="54" t="s">
        <v>1360</v>
      </c>
      <c r="AW189" s="54"/>
      <c r="AX189" s="54"/>
      <c r="AY189" s="54"/>
      <c r="AZ189" s="54"/>
      <c r="BA189" s="54" t="s">
        <v>1361</v>
      </c>
      <c r="BB189" s="54" t="s">
        <v>42</v>
      </c>
      <c r="BC189" s="54"/>
      <c r="BD189" s="54" t="s">
        <v>1362</v>
      </c>
      <c r="BE189" s="61"/>
      <c r="BF189" s="1"/>
    </row>
    <row r="190" spans="1:58" ht="16" customHeight="1">
      <c r="A190" s="44" t="s">
        <v>2268</v>
      </c>
      <c r="B190" s="45" t="s">
        <v>2269</v>
      </c>
      <c r="C190" s="46">
        <v>39945</v>
      </c>
      <c r="D190" s="47">
        <f t="shared" ca="1" si="4"/>
        <v>10.72054794520548</v>
      </c>
      <c r="E190" s="45" t="s">
        <v>77</v>
      </c>
      <c r="F190" s="45">
        <f>IFERROR(INDEX(AccountStatusTable[],MATCH(E190,Account_Status,0),2),3)</f>
        <v>3</v>
      </c>
      <c r="G190" s="45" t="s">
        <v>78</v>
      </c>
      <c r="H190" s="45" t="s">
        <v>278</v>
      </c>
      <c r="I190" s="45" t="s">
        <v>2270</v>
      </c>
      <c r="J190" s="45" t="s">
        <v>42</v>
      </c>
      <c r="K190" s="45" t="s">
        <v>596</v>
      </c>
      <c r="L190" s="45" t="s">
        <v>33</v>
      </c>
      <c r="M190" s="45" t="s">
        <v>34</v>
      </c>
      <c r="N190" s="45" t="s">
        <v>34</v>
      </c>
      <c r="O190" s="45">
        <f>IFERROR(IFERROR(INDEX(VerifiedDeploymentLookup[],MATCH(M190,Verified_Deployment_Type,0),2),INDEX(DeploymentLookup[],MATCH(N190,Deployment_Type,0),2)),0)</f>
        <v>0</v>
      </c>
      <c r="P190" s="45" t="s">
        <v>67</v>
      </c>
      <c r="Q190" s="45">
        <f>INDEX(RegionLookup[],MATCH(P190,Region,0),3)</f>
        <v>2</v>
      </c>
      <c r="R190" s="48">
        <v>18568</v>
      </c>
      <c r="S190" s="49">
        <f>IFERROR(INDEX(CompanySizeLookup[],MATCH(R190,of_Employees,0),2),2)</f>
        <v>2</v>
      </c>
      <c r="T190" s="45">
        <v>3</v>
      </c>
      <c r="U190" s="50">
        <v>2592</v>
      </c>
      <c r="V190" s="50">
        <v>2592</v>
      </c>
      <c r="W190" s="45" t="s">
        <v>35</v>
      </c>
      <c r="X190" s="46">
        <v>43943</v>
      </c>
      <c r="Y190" s="45" t="s">
        <v>180</v>
      </c>
      <c r="Z190" s="45" t="str">
        <f>IFERROR(INDEX(IndustryLookup[],MATCH(Y190,Industry,0),2),"Not Specified")</f>
        <v>Services</v>
      </c>
      <c r="AA190" s="45">
        <f>INDEX(MetaIndustryLookup[],MATCH(Z190,Meta_Industry,0),2)</f>
        <v>34</v>
      </c>
      <c r="AB190" s="45"/>
      <c r="AC190" s="45">
        <v>8742</v>
      </c>
      <c r="AD190" s="45"/>
      <c r="AE190" s="45">
        <f t="shared" si="5"/>
        <v>0</v>
      </c>
      <c r="AF190" s="51" t="s">
        <v>2271</v>
      </c>
      <c r="AG190" s="45"/>
      <c r="AH190" s="45"/>
      <c r="AI190" s="45"/>
      <c r="AJ190" s="51" t="s">
        <v>2272</v>
      </c>
      <c r="AK190" s="45"/>
      <c r="AL190" s="45"/>
      <c r="AM190" s="45"/>
      <c r="AN190" s="45"/>
      <c r="AO190" s="45"/>
      <c r="AP190" s="45" t="s">
        <v>21171</v>
      </c>
      <c r="AQ190" s="45"/>
      <c r="AR190" s="45"/>
      <c r="AS190" s="45"/>
      <c r="AT190" s="45">
        <v>8742</v>
      </c>
      <c r="AU190" s="45"/>
      <c r="AV190" s="45" t="s">
        <v>2273</v>
      </c>
      <c r="AW190" s="45"/>
      <c r="AX190" s="45"/>
      <c r="AY190" s="45"/>
      <c r="AZ190" s="45"/>
      <c r="BA190" s="45"/>
      <c r="BB190" s="45"/>
      <c r="BC190" s="45"/>
      <c r="BD190" s="45"/>
      <c r="BE190" s="52"/>
      <c r="BF190" s="1"/>
    </row>
    <row r="191" spans="1:58" ht="16" customHeight="1">
      <c r="A191" s="53" t="s">
        <v>2275</v>
      </c>
      <c r="B191" s="54" t="s">
        <v>2276</v>
      </c>
      <c r="C191" s="55">
        <v>41787</v>
      </c>
      <c r="D191" s="56">
        <f t="shared" ca="1" si="4"/>
        <v>5.6739726027397257</v>
      </c>
      <c r="E191" s="54" t="s">
        <v>77</v>
      </c>
      <c r="F191" s="54">
        <f>IFERROR(INDEX(AccountStatusTable[],MATCH(E191,Account_Status,0),2),3)</f>
        <v>3</v>
      </c>
      <c r="G191" s="54" t="s">
        <v>278</v>
      </c>
      <c r="H191" s="54" t="s">
        <v>278</v>
      </c>
      <c r="I191" s="54" t="s">
        <v>324</v>
      </c>
      <c r="J191" s="54" t="s">
        <v>1332</v>
      </c>
      <c r="K191" s="54" t="s">
        <v>568</v>
      </c>
      <c r="L191" s="54" t="s">
        <v>33</v>
      </c>
      <c r="M191" s="54" t="s">
        <v>34</v>
      </c>
      <c r="N191" s="54" t="s">
        <v>34</v>
      </c>
      <c r="O191" s="54">
        <f>IFERROR(IFERROR(INDEX(VerifiedDeploymentLookup[],MATCH(M191,Verified_Deployment_Type,0),2),INDEX(DeploymentLookup[],MATCH(N191,Deployment_Type,0),2)),0)</f>
        <v>0</v>
      </c>
      <c r="P191" s="54" t="s">
        <v>67</v>
      </c>
      <c r="Q191" s="54">
        <f>INDEX(RegionLookup[],MATCH(P191,Region,0),3)</f>
        <v>2</v>
      </c>
      <c r="R191" s="54" t="s">
        <v>96</v>
      </c>
      <c r="S191" s="58">
        <f>IFERROR(INDEX(CompanySizeLookup[],MATCH(R191,of_Employees,0),2),2)</f>
        <v>3</v>
      </c>
      <c r="T191" s="54">
        <v>185</v>
      </c>
      <c r="U191" s="59">
        <v>16951.68</v>
      </c>
      <c r="V191" s="59">
        <v>15697.8</v>
      </c>
      <c r="W191" s="54" t="s">
        <v>35</v>
      </c>
      <c r="X191" s="55">
        <v>43977</v>
      </c>
      <c r="Y191" s="54" t="s">
        <v>36</v>
      </c>
      <c r="Z191" s="54" t="str">
        <f>IFERROR(INDEX(IndustryLookup[],MATCH(Y191,Industry,0),2),"Not Specified")</f>
        <v>Information and Communication Technology (ICT)</v>
      </c>
      <c r="AA191" s="54">
        <f>INDEX(MetaIndustryLookup[],MATCH(Z191,Meta_Industry,0),2)</f>
        <v>23</v>
      </c>
      <c r="AB191" s="54"/>
      <c r="AC191" s="54">
        <v>7371</v>
      </c>
      <c r="AD191" s="54" t="s">
        <v>473</v>
      </c>
      <c r="AE191" s="54">
        <f t="shared" si="5"/>
        <v>1</v>
      </c>
      <c r="AF191" s="54"/>
      <c r="AG191" s="54"/>
      <c r="AH191" s="54"/>
      <c r="AI191" s="54"/>
      <c r="AJ191" s="60" t="s">
        <v>2277</v>
      </c>
      <c r="AK191" s="54" t="s">
        <v>21620</v>
      </c>
      <c r="AL191" s="54"/>
      <c r="AM191" s="54" t="s">
        <v>21173</v>
      </c>
      <c r="AN191" s="54" t="s">
        <v>21172</v>
      </c>
      <c r="AO191" s="54">
        <v>1974</v>
      </c>
      <c r="AP191" s="54" t="s">
        <v>21171</v>
      </c>
      <c r="AQ191" s="54"/>
      <c r="AR191" s="54"/>
      <c r="AS191" s="54"/>
      <c r="AT191" s="54">
        <v>7371</v>
      </c>
      <c r="AU191" s="54"/>
      <c r="AV191" s="54" t="s">
        <v>2278</v>
      </c>
      <c r="AW191" s="54">
        <v>3</v>
      </c>
      <c r="AX191" s="54">
        <v>4</v>
      </c>
      <c r="AY191" s="54">
        <v>2</v>
      </c>
      <c r="AZ191" s="54" t="s">
        <v>77</v>
      </c>
      <c r="BA191" s="54" t="s">
        <v>471</v>
      </c>
      <c r="BB191" s="54" t="s">
        <v>42</v>
      </c>
      <c r="BC191" s="54"/>
      <c r="BD191" s="54" t="s">
        <v>474</v>
      </c>
      <c r="BE191" s="61"/>
      <c r="BF191" s="1"/>
    </row>
    <row r="192" spans="1:58" ht="16" customHeight="1">
      <c r="A192" s="44" t="s">
        <v>2283</v>
      </c>
      <c r="B192" s="45" t="s">
        <v>2284</v>
      </c>
      <c r="C192" s="46">
        <v>41624</v>
      </c>
      <c r="D192" s="47">
        <f t="shared" ca="1" si="4"/>
        <v>6.1205479452054794</v>
      </c>
      <c r="E192" s="45" t="s">
        <v>77</v>
      </c>
      <c r="F192" s="45">
        <f>IFERROR(INDEX(AccountStatusTable[],MATCH(E192,Account_Status,0),2),3)</f>
        <v>3</v>
      </c>
      <c r="G192" s="45" t="s">
        <v>78</v>
      </c>
      <c r="H192" s="45" t="s">
        <v>278</v>
      </c>
      <c r="I192" s="45" t="s">
        <v>2285</v>
      </c>
      <c r="J192" s="45"/>
      <c r="K192" s="45" t="s">
        <v>596</v>
      </c>
      <c r="L192" s="45" t="s">
        <v>33</v>
      </c>
      <c r="M192" s="45" t="s">
        <v>34</v>
      </c>
      <c r="N192" s="45" t="s">
        <v>34</v>
      </c>
      <c r="O192" s="45">
        <f>IFERROR(IFERROR(INDEX(VerifiedDeploymentLookup[],MATCH(M192,Verified_Deployment_Type,0),2),INDEX(DeploymentLookup[],MATCH(N192,Deployment_Type,0),2)),0)</f>
        <v>0</v>
      </c>
      <c r="P192" s="45" t="s">
        <v>67</v>
      </c>
      <c r="Q192" s="45">
        <f>INDEX(RegionLookup[],MATCH(P192,Region,0),3)</f>
        <v>2</v>
      </c>
      <c r="R192" s="48">
        <v>18568</v>
      </c>
      <c r="S192" s="49">
        <f>IFERROR(INDEX(CompanySizeLookup[],MATCH(R192,of_Employees,0),2),2)</f>
        <v>2</v>
      </c>
      <c r="T192" s="45"/>
      <c r="U192" s="50">
        <v>1872</v>
      </c>
      <c r="V192" s="50">
        <v>1497.6</v>
      </c>
      <c r="W192" s="45" t="s">
        <v>35</v>
      </c>
      <c r="X192" s="46">
        <v>44181</v>
      </c>
      <c r="Y192" s="45" t="s">
        <v>231</v>
      </c>
      <c r="Z192" s="45" t="str">
        <f>IFERROR(INDEX(IndustryLookup[],MATCH(Y192,Industry,0),2),"Not Specified")</f>
        <v>Manufacturing</v>
      </c>
      <c r="AA192" s="45">
        <f>INDEX(MetaIndustryLookup[],MATCH(Z192,Meta_Industry,0),2)</f>
        <v>11</v>
      </c>
      <c r="AB192" s="45"/>
      <c r="AC192" s="45"/>
      <c r="AD192" s="45" t="s">
        <v>2113</v>
      </c>
      <c r="AE192" s="45">
        <f t="shared" si="5"/>
        <v>1</v>
      </c>
      <c r="AF192" s="45"/>
      <c r="AG192" s="45"/>
      <c r="AH192" s="45"/>
      <c r="AI192" s="45"/>
      <c r="AJ192" s="45"/>
      <c r="AK192" s="45"/>
      <c r="AL192" s="45"/>
      <c r="AM192" s="45"/>
      <c r="AN192" s="45"/>
      <c r="AO192" s="45"/>
      <c r="AP192" s="45" t="s">
        <v>21165</v>
      </c>
      <c r="AQ192" s="45"/>
      <c r="AR192" s="45"/>
      <c r="AS192" s="45"/>
      <c r="AT192" s="45"/>
      <c r="AU192" s="45"/>
      <c r="AV192" s="45" t="s">
        <v>2286</v>
      </c>
      <c r="AW192" s="45">
        <v>4</v>
      </c>
      <c r="AX192" s="45">
        <v>4</v>
      </c>
      <c r="AY192" s="45">
        <v>3</v>
      </c>
      <c r="AZ192" s="45" t="s">
        <v>21170</v>
      </c>
      <c r="BA192" s="45" t="s">
        <v>2116</v>
      </c>
      <c r="BB192" s="45" t="s">
        <v>42</v>
      </c>
      <c r="BC192" s="45"/>
      <c r="BD192" s="45" t="s">
        <v>2117</v>
      </c>
      <c r="BE192" s="52"/>
      <c r="BF192" s="1"/>
    </row>
    <row r="193" spans="1:58" ht="16" customHeight="1">
      <c r="A193" s="53" t="s">
        <v>1258</v>
      </c>
      <c r="B193" s="54" t="s">
        <v>1259</v>
      </c>
      <c r="C193" s="55">
        <v>43200</v>
      </c>
      <c r="D193" s="56">
        <f t="shared" ca="1" si="4"/>
        <v>1.8027397260273972</v>
      </c>
      <c r="E193" s="54" t="s">
        <v>77</v>
      </c>
      <c r="F193" s="54">
        <f>IFERROR(INDEX(AccountStatusTable[],MATCH(E193,Account_Status,0),2),3)</f>
        <v>3</v>
      </c>
      <c r="G193" s="54" t="s">
        <v>187</v>
      </c>
      <c r="H193" s="54" t="s">
        <v>188</v>
      </c>
      <c r="I193" s="54" t="s">
        <v>1260</v>
      </c>
      <c r="J193" s="54" t="s">
        <v>255</v>
      </c>
      <c r="K193" s="54" t="s">
        <v>108</v>
      </c>
      <c r="L193" s="54" t="s">
        <v>33</v>
      </c>
      <c r="M193" s="54" t="s">
        <v>66</v>
      </c>
      <c r="N193" s="54" t="s">
        <v>34</v>
      </c>
      <c r="O193" s="54">
        <f>IFERROR(IFERROR(INDEX(VerifiedDeploymentLookup[],MATCH(M193,Verified_Deployment_Type,0),2),INDEX(DeploymentLookup[],MATCH(N193,Deployment_Type,0),2)),0)</f>
        <v>1</v>
      </c>
      <c r="P193" s="54" t="s">
        <v>109</v>
      </c>
      <c r="Q193" s="54">
        <f>INDEX(RegionLookup[],MATCH(P193,Region,0),3)</f>
        <v>1</v>
      </c>
      <c r="R193" s="57">
        <v>18568</v>
      </c>
      <c r="S193" s="58">
        <f>IFERROR(INDEX(CompanySizeLookup[],MATCH(R193,of_Employees,0),2),2)</f>
        <v>2</v>
      </c>
      <c r="T193" s="54"/>
      <c r="U193" s="59">
        <v>5184</v>
      </c>
      <c r="V193" s="59">
        <v>3888</v>
      </c>
      <c r="W193" s="54" t="s">
        <v>35</v>
      </c>
      <c r="X193" s="55">
        <v>43931</v>
      </c>
      <c r="Y193" s="54" t="s">
        <v>231</v>
      </c>
      <c r="Z193" s="54" t="str">
        <f>IFERROR(INDEX(IndustryLookup[],MATCH(Y193,Industry,0),2),"Not Specified")</f>
        <v>Manufacturing</v>
      </c>
      <c r="AA193" s="54">
        <f>INDEX(MetaIndustryLookup[],MATCH(Z193,Meta_Industry,0),2)</f>
        <v>11</v>
      </c>
      <c r="AB193" s="54"/>
      <c r="AC193" s="54">
        <v>28</v>
      </c>
      <c r="AD193" s="54" t="s">
        <v>192</v>
      </c>
      <c r="AE193" s="54">
        <f t="shared" si="5"/>
        <v>1</v>
      </c>
      <c r="AF193" s="54"/>
      <c r="AG193" s="59">
        <v>0</v>
      </c>
      <c r="AH193" s="59">
        <v>0</v>
      </c>
      <c r="AI193" s="54"/>
      <c r="AJ193" s="60" t="s">
        <v>1261</v>
      </c>
      <c r="AK193" s="54" t="s">
        <v>22378</v>
      </c>
      <c r="AL193" s="54">
        <v>30</v>
      </c>
      <c r="AM193" s="54" t="s">
        <v>21277</v>
      </c>
      <c r="AN193" s="54" t="s">
        <v>21233</v>
      </c>
      <c r="AO193" s="54">
        <v>2005</v>
      </c>
      <c r="AP193" s="54" t="s">
        <v>21165</v>
      </c>
      <c r="AQ193" s="54"/>
      <c r="AR193" s="54"/>
      <c r="AS193" s="54"/>
      <c r="AT193" s="54">
        <v>28</v>
      </c>
      <c r="AU193" s="59">
        <v>0</v>
      </c>
      <c r="AV193" s="54" t="s">
        <v>1262</v>
      </c>
      <c r="AW193" s="54">
        <v>6</v>
      </c>
      <c r="AX193" s="54">
        <v>8</v>
      </c>
      <c r="AY193" s="54">
        <v>3</v>
      </c>
      <c r="AZ193" s="54">
        <v>4000000</v>
      </c>
      <c r="BA193" s="54" t="s">
        <v>195</v>
      </c>
      <c r="BB193" s="54" t="s">
        <v>196</v>
      </c>
      <c r="BC193" s="54"/>
      <c r="BD193" s="54" t="s">
        <v>197</v>
      </c>
      <c r="BE193" s="61"/>
      <c r="BF193" s="1"/>
    </row>
    <row r="194" spans="1:58" ht="16" customHeight="1">
      <c r="A194" s="44" t="s">
        <v>1425</v>
      </c>
      <c r="B194" s="45" t="s">
        <v>1426</v>
      </c>
      <c r="C194" s="46">
        <v>42416</v>
      </c>
      <c r="D194" s="47">
        <f t="shared" ca="1" si="4"/>
        <v>3.9506849315068493</v>
      </c>
      <c r="E194" s="45" t="s">
        <v>27</v>
      </c>
      <c r="F194" s="45">
        <f>IFERROR(INDEX(AccountStatusTable[],MATCH(E194,Account_Status,0),2),3)</f>
        <v>1</v>
      </c>
      <c r="G194" s="45" t="s">
        <v>211</v>
      </c>
      <c r="H194" s="45" t="s">
        <v>105</v>
      </c>
      <c r="I194" s="45" t="s">
        <v>477</v>
      </c>
      <c r="J194" s="45" t="s">
        <v>238</v>
      </c>
      <c r="K194" s="45" t="s">
        <v>108</v>
      </c>
      <c r="L194" s="45" t="s">
        <v>33</v>
      </c>
      <c r="M194" s="45" t="s">
        <v>66</v>
      </c>
      <c r="N194" s="45" t="s">
        <v>34</v>
      </c>
      <c r="O194" s="45">
        <f>IFERROR(IFERROR(INDEX(VerifiedDeploymentLookup[],MATCH(M194,Verified_Deployment_Type,0),2),INDEX(DeploymentLookup[],MATCH(N194,Deployment_Type,0),2)),0)</f>
        <v>1</v>
      </c>
      <c r="P194" s="45" t="s">
        <v>109</v>
      </c>
      <c r="Q194" s="45">
        <f>INDEX(RegionLookup[],MATCH(P194,Region,0),3)</f>
        <v>1</v>
      </c>
      <c r="R194" s="45" t="s">
        <v>96</v>
      </c>
      <c r="S194" s="49">
        <f>IFERROR(INDEX(CompanySizeLookup[],MATCH(R194,of_Employees,0),2),2)</f>
        <v>3</v>
      </c>
      <c r="T194" s="45"/>
      <c r="U194" s="50">
        <v>10368</v>
      </c>
      <c r="V194" s="50">
        <v>10368</v>
      </c>
      <c r="W194" s="45" t="s">
        <v>35</v>
      </c>
      <c r="X194" s="46">
        <v>43877</v>
      </c>
      <c r="Y194" s="45" t="s">
        <v>180</v>
      </c>
      <c r="Z194" s="45" t="str">
        <f>IFERROR(INDEX(IndustryLookup[],MATCH(Y194,Industry,0),2),"Not Specified")</f>
        <v>Services</v>
      </c>
      <c r="AA194" s="45">
        <f>INDEX(MetaIndustryLookup[],MATCH(Z194,Meta_Industry,0),2)</f>
        <v>34</v>
      </c>
      <c r="AB194" s="45"/>
      <c r="AC194" s="45">
        <v>48</v>
      </c>
      <c r="AD194" s="45"/>
      <c r="AE194" s="45">
        <f t="shared" si="5"/>
        <v>0</v>
      </c>
      <c r="AF194" s="45"/>
      <c r="AG194" s="50">
        <v>0</v>
      </c>
      <c r="AH194" s="50">
        <v>0</v>
      </c>
      <c r="AI194" s="45"/>
      <c r="AJ194" s="51" t="s">
        <v>1427</v>
      </c>
      <c r="AK194" s="45" t="s">
        <v>22377</v>
      </c>
      <c r="AL194" s="45">
        <v>100</v>
      </c>
      <c r="AM194" s="45" t="s">
        <v>21184</v>
      </c>
      <c r="AN194" s="45" t="s">
        <v>21172</v>
      </c>
      <c r="AO194" s="45"/>
      <c r="AP194" s="45" t="s">
        <v>21171</v>
      </c>
      <c r="AQ194" s="45"/>
      <c r="AR194" s="45"/>
      <c r="AS194" s="45"/>
      <c r="AT194" s="45">
        <v>48</v>
      </c>
      <c r="AU194" s="50">
        <v>0</v>
      </c>
      <c r="AV194" s="45" t="s">
        <v>1428</v>
      </c>
      <c r="AW194" s="45"/>
      <c r="AX194" s="45"/>
      <c r="AY194" s="45"/>
      <c r="AZ194" s="45"/>
      <c r="BA194" s="45"/>
      <c r="BB194" s="45"/>
      <c r="BC194" s="45"/>
      <c r="BD194" s="45"/>
      <c r="BE194" s="52"/>
      <c r="BF194" s="1"/>
    </row>
    <row r="195" spans="1:58" ht="16" customHeight="1">
      <c r="A195" s="53" t="s">
        <v>1315</v>
      </c>
      <c r="B195" s="54" t="s">
        <v>1316</v>
      </c>
      <c r="C195" s="55">
        <v>41978</v>
      </c>
      <c r="D195" s="56">
        <f t="shared" ref="D195:D258" ca="1" si="6">DATEDIF(C195,TODAY(),"d")/365</f>
        <v>5.1506849315068495</v>
      </c>
      <c r="E195" s="54" t="s">
        <v>77</v>
      </c>
      <c r="F195" s="54">
        <f>IFERROR(INDEX(AccountStatusTable[],MATCH(E195,Account_Status,0),2),3)</f>
        <v>3</v>
      </c>
      <c r="G195" s="54" t="s">
        <v>62</v>
      </c>
      <c r="H195" s="54" t="s">
        <v>63</v>
      </c>
      <c r="I195" s="54" t="s">
        <v>1248</v>
      </c>
      <c r="J195" s="54" t="s">
        <v>42</v>
      </c>
      <c r="K195" s="54" t="s">
        <v>814</v>
      </c>
      <c r="L195" s="54" t="s">
        <v>33</v>
      </c>
      <c r="M195" s="54" t="s">
        <v>66</v>
      </c>
      <c r="N195" s="54" t="s">
        <v>34</v>
      </c>
      <c r="O195" s="54">
        <f>IFERROR(IFERROR(INDEX(VerifiedDeploymentLookup[],MATCH(M195,Verified_Deployment_Type,0),2),INDEX(DeploymentLookup[],MATCH(N195,Deployment_Type,0),2)),0)</f>
        <v>1</v>
      </c>
      <c r="P195" s="54" t="s">
        <v>67</v>
      </c>
      <c r="Q195" s="54">
        <f>INDEX(RegionLookup[],MATCH(P195,Region,0),3)</f>
        <v>2</v>
      </c>
      <c r="R195" s="57">
        <v>18568</v>
      </c>
      <c r="S195" s="58">
        <f>IFERROR(INDEX(CompanySizeLookup[],MATCH(R195,of_Employees,0),2),2)</f>
        <v>2</v>
      </c>
      <c r="T195" s="54">
        <v>10</v>
      </c>
      <c r="U195" s="59">
        <v>6240</v>
      </c>
      <c r="V195" s="59">
        <v>5304</v>
      </c>
      <c r="W195" s="54" t="s">
        <v>35</v>
      </c>
      <c r="X195" s="55">
        <v>44170</v>
      </c>
      <c r="Y195" s="54" t="s">
        <v>180</v>
      </c>
      <c r="Z195" s="54" t="str">
        <f>IFERROR(INDEX(IndustryLookup[],MATCH(Y195,Industry,0),2),"Not Specified")</f>
        <v>Services</v>
      </c>
      <c r="AA195" s="54">
        <f>INDEX(MetaIndustryLookup[],MATCH(Z195,Meta_Industry,0),2)</f>
        <v>34</v>
      </c>
      <c r="AB195" s="54"/>
      <c r="AC195" s="54">
        <v>8742</v>
      </c>
      <c r="AD195" s="54" t="s">
        <v>1245</v>
      </c>
      <c r="AE195" s="54">
        <f t="shared" ref="AE195:AE258" si="7">IF(AD195="",0,1)</f>
        <v>1</v>
      </c>
      <c r="AF195" s="54"/>
      <c r="AG195" s="54"/>
      <c r="AH195" s="54"/>
      <c r="AI195" s="54"/>
      <c r="AJ195" s="54" t="s">
        <v>1317</v>
      </c>
      <c r="AK195" s="54"/>
      <c r="AL195" s="54"/>
      <c r="AM195" s="54"/>
      <c r="AN195" s="54"/>
      <c r="AO195" s="54"/>
      <c r="AP195" s="54" t="s">
        <v>21165</v>
      </c>
      <c r="AQ195" s="54"/>
      <c r="AR195" s="54"/>
      <c r="AS195" s="54"/>
      <c r="AT195" s="54">
        <v>8742</v>
      </c>
      <c r="AU195" s="54"/>
      <c r="AV195" s="54" t="s">
        <v>1318</v>
      </c>
      <c r="AW195" s="54">
        <v>2</v>
      </c>
      <c r="AX195" s="54">
        <v>6</v>
      </c>
      <c r="AY195" s="54">
        <v>2</v>
      </c>
      <c r="AZ195" s="54"/>
      <c r="BA195" s="54" t="s">
        <v>1248</v>
      </c>
      <c r="BB195" s="54" t="s">
        <v>42</v>
      </c>
      <c r="BC195" s="54"/>
      <c r="BD195" s="54" t="s">
        <v>1249</v>
      </c>
      <c r="BE195" s="61"/>
      <c r="BF195" s="1"/>
    </row>
    <row r="196" spans="1:58" ht="16" customHeight="1">
      <c r="A196" s="44" t="s">
        <v>2295</v>
      </c>
      <c r="B196" s="45" t="s">
        <v>2296</v>
      </c>
      <c r="C196" s="46">
        <v>41362</v>
      </c>
      <c r="D196" s="47">
        <f t="shared" ca="1" si="6"/>
        <v>6.838356164383562</v>
      </c>
      <c r="E196" s="45" t="s">
        <v>27</v>
      </c>
      <c r="F196" s="45">
        <f>IFERROR(INDEX(AccountStatusTable[],MATCH(E196,Account_Status,0),2),3)</f>
        <v>1</v>
      </c>
      <c r="G196" s="45" t="s">
        <v>216</v>
      </c>
      <c r="H196" s="45" t="s">
        <v>278</v>
      </c>
      <c r="I196" s="45" t="s">
        <v>2297</v>
      </c>
      <c r="J196" s="45"/>
      <c r="K196" s="45" t="s">
        <v>318</v>
      </c>
      <c r="L196" s="45" t="s">
        <v>33</v>
      </c>
      <c r="M196" s="45" t="s">
        <v>34</v>
      </c>
      <c r="N196" s="45" t="s">
        <v>34</v>
      </c>
      <c r="O196" s="45">
        <f>IFERROR(IFERROR(INDEX(VerifiedDeploymentLookup[],MATCH(M196,Verified_Deployment_Type,0),2),INDEX(DeploymentLookup[],MATCH(N196,Deployment_Type,0),2)),0)</f>
        <v>0</v>
      </c>
      <c r="P196" s="45" t="s">
        <v>67</v>
      </c>
      <c r="Q196" s="45">
        <f>INDEX(RegionLookup[],MATCH(P196,Region,0),3)</f>
        <v>2</v>
      </c>
      <c r="R196" s="45" t="s">
        <v>96</v>
      </c>
      <c r="S196" s="49">
        <f>IFERROR(INDEX(CompanySizeLookup[],MATCH(R196,of_Employees,0),2),2)</f>
        <v>3</v>
      </c>
      <c r="T196" s="45"/>
      <c r="U196" s="50">
        <v>22913.279999999999</v>
      </c>
      <c r="V196" s="50">
        <v>17184.96</v>
      </c>
      <c r="W196" s="45" t="s">
        <v>35</v>
      </c>
      <c r="X196" s="46">
        <v>44286</v>
      </c>
      <c r="Y196" s="45" t="s">
        <v>219</v>
      </c>
      <c r="Z196" s="45" t="str">
        <f>IFERROR(INDEX(IndustryLookup[],MATCH(Y196,Industry,0),2),"Not Specified")</f>
        <v>Construction</v>
      </c>
      <c r="AA196" s="45">
        <f>INDEX(MetaIndustryLookup[],MATCH(Z196,Meta_Industry,0),2)</f>
        <v>7</v>
      </c>
      <c r="AB196" s="45"/>
      <c r="AC196" s="45"/>
      <c r="AD196" s="45" t="s">
        <v>700</v>
      </c>
      <c r="AE196" s="45">
        <f t="shared" si="7"/>
        <v>1</v>
      </c>
      <c r="AF196" s="45" t="s">
        <v>2298</v>
      </c>
      <c r="AG196" s="45"/>
      <c r="AH196" s="45"/>
      <c r="AI196" s="45"/>
      <c r="AJ196" s="45"/>
      <c r="AK196" s="45"/>
      <c r="AL196" s="45"/>
      <c r="AM196" s="45"/>
      <c r="AN196" s="45"/>
      <c r="AO196" s="45"/>
      <c r="AP196" s="45" t="s">
        <v>21165</v>
      </c>
      <c r="AQ196" s="45"/>
      <c r="AR196" s="45"/>
      <c r="AS196" s="45"/>
      <c r="AT196" s="45"/>
      <c r="AU196" s="45"/>
      <c r="AV196" s="45" t="s">
        <v>2299</v>
      </c>
      <c r="AW196" s="45">
        <v>10</v>
      </c>
      <c r="AX196" s="45">
        <v>2</v>
      </c>
      <c r="AY196" s="45">
        <v>13</v>
      </c>
      <c r="AZ196" s="45"/>
      <c r="BA196" s="45" t="s">
        <v>703</v>
      </c>
      <c r="BB196" s="45" t="s">
        <v>42</v>
      </c>
      <c r="BC196" s="45"/>
      <c r="BD196" s="45" t="s">
        <v>704</v>
      </c>
      <c r="BE196" s="52"/>
      <c r="BF196" s="1"/>
    </row>
    <row r="197" spans="1:58" ht="16" customHeight="1">
      <c r="A197" s="53" t="s">
        <v>1381</v>
      </c>
      <c r="B197" s="54" t="s">
        <v>1382</v>
      </c>
      <c r="C197" s="55">
        <v>42093</v>
      </c>
      <c r="D197" s="56">
        <f t="shared" ca="1" si="6"/>
        <v>4.8356164383561646</v>
      </c>
      <c r="E197" s="54" t="s">
        <v>27</v>
      </c>
      <c r="F197" s="54">
        <f>IFERROR(INDEX(AccountStatusTable[],MATCH(E197,Account_Status,0),2),3)</f>
        <v>1</v>
      </c>
      <c r="G197" s="54" t="s">
        <v>28</v>
      </c>
      <c r="H197" s="54" t="s">
        <v>29</v>
      </c>
      <c r="I197" s="54" t="s">
        <v>1383</v>
      </c>
      <c r="J197" s="54" t="s">
        <v>654</v>
      </c>
      <c r="K197" s="54" t="s">
        <v>32</v>
      </c>
      <c r="L197" s="54" t="s">
        <v>33</v>
      </c>
      <c r="M197" s="54" t="s">
        <v>34</v>
      </c>
      <c r="N197" s="54"/>
      <c r="O197" s="54">
        <f>IFERROR(IFERROR(INDEX(VerifiedDeploymentLookup[],MATCH(M197,Verified_Deployment_Type,0),2),INDEX(DeploymentLookup[],MATCH(N197,Deployment_Type,0),2)),0)</f>
        <v>0</v>
      </c>
      <c r="P197" s="54" t="s">
        <v>32</v>
      </c>
      <c r="Q197" s="54">
        <f>INDEX(RegionLookup[],MATCH(P197,Region,0),3)</f>
        <v>3</v>
      </c>
      <c r="R197" s="57">
        <v>18568</v>
      </c>
      <c r="S197" s="58">
        <f>IFERROR(INDEX(CompanySizeLookup[],MATCH(R197,of_Employees,0),2),2)</f>
        <v>2</v>
      </c>
      <c r="T197" s="54">
        <v>0</v>
      </c>
      <c r="U197" s="59">
        <v>15989.57</v>
      </c>
      <c r="V197" s="59">
        <v>12791.66</v>
      </c>
      <c r="W197" s="54" t="s">
        <v>35</v>
      </c>
      <c r="X197" s="55">
        <v>43921</v>
      </c>
      <c r="Y197" s="54" t="s">
        <v>180</v>
      </c>
      <c r="Z197" s="54" t="str">
        <f>IFERROR(INDEX(IndustryLookup[],MATCH(Y197,Industry,0),2),"Not Specified")</f>
        <v>Services</v>
      </c>
      <c r="AA197" s="54">
        <f>INDEX(MetaIndustryLookup[],MATCH(Z197,Meta_Industry,0),2)</f>
        <v>34</v>
      </c>
      <c r="AB197" s="54"/>
      <c r="AC197" s="54">
        <v>9999</v>
      </c>
      <c r="AD197" s="54" t="s">
        <v>169</v>
      </c>
      <c r="AE197" s="54">
        <f t="shared" si="7"/>
        <v>1</v>
      </c>
      <c r="AF197" s="54" t="s">
        <v>1384</v>
      </c>
      <c r="AG197" s="54"/>
      <c r="AH197" s="54"/>
      <c r="AI197" s="54"/>
      <c r="AJ197" s="54"/>
      <c r="AK197" s="54"/>
      <c r="AL197" s="54"/>
      <c r="AM197" s="54"/>
      <c r="AN197" s="54"/>
      <c r="AO197" s="54"/>
      <c r="AP197" s="54" t="s">
        <v>21165</v>
      </c>
      <c r="AQ197" s="54"/>
      <c r="AR197" s="54"/>
      <c r="AS197" s="54"/>
      <c r="AT197" s="54">
        <v>9999</v>
      </c>
      <c r="AU197" s="54"/>
      <c r="AV197" s="54" t="s">
        <v>1385</v>
      </c>
      <c r="AW197" s="54">
        <v>4</v>
      </c>
      <c r="AX197" s="54">
        <v>7</v>
      </c>
      <c r="AY197" s="54"/>
      <c r="AZ197" s="54"/>
      <c r="BA197" s="54" t="s">
        <v>172</v>
      </c>
      <c r="BB197" s="54" t="s">
        <v>173</v>
      </c>
      <c r="BC197" s="54"/>
      <c r="BD197" s="54" t="s">
        <v>174</v>
      </c>
      <c r="BE197" s="61"/>
      <c r="BF197" s="1"/>
    </row>
    <row r="198" spans="1:58" ht="16" customHeight="1">
      <c r="A198" s="44" t="s">
        <v>1341</v>
      </c>
      <c r="B198" s="45" t="s">
        <v>1342</v>
      </c>
      <c r="C198" s="46">
        <v>42527</v>
      </c>
      <c r="D198" s="47">
        <f t="shared" ca="1" si="6"/>
        <v>3.6465753424657534</v>
      </c>
      <c r="E198" s="45" t="s">
        <v>27</v>
      </c>
      <c r="F198" s="45">
        <f>IFERROR(INDEX(AccountStatusTable[],MATCH(E198,Account_Status,0),2),3)</f>
        <v>1</v>
      </c>
      <c r="G198" s="45" t="s">
        <v>62</v>
      </c>
      <c r="H198" s="45" t="s">
        <v>63</v>
      </c>
      <c r="I198" s="45" t="s">
        <v>1343</v>
      </c>
      <c r="J198" s="45" t="s">
        <v>1250</v>
      </c>
      <c r="K198" s="45" t="s">
        <v>147</v>
      </c>
      <c r="L198" s="45" t="s">
        <v>33</v>
      </c>
      <c r="M198" s="45" t="s">
        <v>66</v>
      </c>
      <c r="N198" s="45"/>
      <c r="O198" s="45">
        <f>IFERROR(IFERROR(INDEX(VerifiedDeploymentLookup[],MATCH(M198,Verified_Deployment_Type,0),2),INDEX(DeploymentLookup[],MATCH(N198,Deployment_Type,0),2)),0)</f>
        <v>1</v>
      </c>
      <c r="P198" s="45" t="s">
        <v>67</v>
      </c>
      <c r="Q198" s="45">
        <f>INDEX(RegionLookup[],MATCH(P198,Region,0),3)</f>
        <v>2</v>
      </c>
      <c r="R198" s="45" t="s">
        <v>366</v>
      </c>
      <c r="S198" s="49">
        <f>IFERROR(INDEX(CompanySizeLookup[],MATCH(R198,of_Employees,0),2),2)</f>
        <v>3</v>
      </c>
      <c r="T198" s="45"/>
      <c r="U198" s="50">
        <v>10200</v>
      </c>
      <c r="V198" s="50">
        <v>7650</v>
      </c>
      <c r="W198" s="45" t="s">
        <v>35</v>
      </c>
      <c r="X198" s="46">
        <v>44043</v>
      </c>
      <c r="Y198" s="45" t="s">
        <v>557</v>
      </c>
      <c r="Z198" s="45" t="str">
        <f>IFERROR(INDEX(IndustryLookup[],MATCH(Y198,Industry,0),2),"Not Specified")</f>
        <v>Education</v>
      </c>
      <c r="AA198" s="45">
        <f>INDEX(MetaIndustryLookup[],MATCH(Z198,Meta_Industry,0),2)</f>
        <v>10</v>
      </c>
      <c r="AB198" s="45"/>
      <c r="AC198" s="45"/>
      <c r="AD198" s="45" t="s">
        <v>1344</v>
      </c>
      <c r="AE198" s="45">
        <f t="shared" si="7"/>
        <v>1</v>
      </c>
      <c r="AF198" s="45"/>
      <c r="AG198" s="45"/>
      <c r="AH198" s="45"/>
      <c r="AI198" s="45"/>
      <c r="AJ198" s="45"/>
      <c r="AK198" s="45"/>
      <c r="AL198" s="45"/>
      <c r="AM198" s="45"/>
      <c r="AN198" s="45"/>
      <c r="AO198" s="45"/>
      <c r="AP198" s="45" t="s">
        <v>21165</v>
      </c>
      <c r="AQ198" s="45"/>
      <c r="AR198" s="45"/>
      <c r="AS198" s="45"/>
      <c r="AT198" s="45"/>
      <c r="AU198" s="45"/>
      <c r="AV198" s="45" t="s">
        <v>1345</v>
      </c>
      <c r="AW198" s="45"/>
      <c r="AX198" s="45"/>
      <c r="AY198" s="45"/>
      <c r="AZ198" s="45"/>
      <c r="BA198" s="45" t="s">
        <v>145</v>
      </c>
      <c r="BB198" s="45"/>
      <c r="BC198" s="51" t="s">
        <v>21295</v>
      </c>
      <c r="BD198" s="45"/>
      <c r="BE198" s="52"/>
      <c r="BF198" s="1"/>
    </row>
    <row r="199" spans="1:58" ht="16" customHeight="1">
      <c r="A199" s="53" t="s">
        <v>1273</v>
      </c>
      <c r="B199" s="54" t="s">
        <v>1274</v>
      </c>
      <c r="C199" s="55">
        <v>43039</v>
      </c>
      <c r="D199" s="56">
        <f t="shared" ca="1" si="6"/>
        <v>2.2438356164383562</v>
      </c>
      <c r="E199" s="54" t="s">
        <v>77</v>
      </c>
      <c r="F199" s="54">
        <f>IFERROR(INDEX(AccountStatusTable[],MATCH(E199,Account_Status,0),2),3)</f>
        <v>3</v>
      </c>
      <c r="G199" s="54" t="s">
        <v>236</v>
      </c>
      <c r="H199" s="54" t="s">
        <v>228</v>
      </c>
      <c r="I199" s="54" t="s">
        <v>1275</v>
      </c>
      <c r="J199" s="54" t="s">
        <v>508</v>
      </c>
      <c r="K199" s="54" t="s">
        <v>108</v>
      </c>
      <c r="L199" s="54" t="s">
        <v>33</v>
      </c>
      <c r="M199" s="54" t="s">
        <v>66</v>
      </c>
      <c r="N199" s="54" t="s">
        <v>34</v>
      </c>
      <c r="O199" s="54">
        <f>IFERROR(IFERROR(INDEX(VerifiedDeploymentLookup[],MATCH(M199,Verified_Deployment_Type,0),2),INDEX(DeploymentLookup[],MATCH(N199,Deployment_Type,0),2)),0)</f>
        <v>1</v>
      </c>
      <c r="P199" s="54" t="s">
        <v>109</v>
      </c>
      <c r="Q199" s="54">
        <f>INDEX(RegionLookup[],MATCH(P199,Region,0),3)</f>
        <v>1</v>
      </c>
      <c r="R199" s="57">
        <v>18568</v>
      </c>
      <c r="S199" s="58">
        <f>IFERROR(INDEX(CompanySizeLookup[],MATCH(R199,of_Employees,0),2),2)</f>
        <v>2</v>
      </c>
      <c r="T199" s="54"/>
      <c r="U199" s="59">
        <v>13104</v>
      </c>
      <c r="V199" s="59">
        <v>9828</v>
      </c>
      <c r="W199" s="54" t="s">
        <v>35</v>
      </c>
      <c r="X199" s="55">
        <v>44135</v>
      </c>
      <c r="Y199" s="54" t="s">
        <v>36</v>
      </c>
      <c r="Z199" s="54" t="str">
        <f>IFERROR(INDEX(IndustryLookup[],MATCH(Y199,Industry,0),2),"Not Specified")</f>
        <v>Information and Communication Technology (ICT)</v>
      </c>
      <c r="AA199" s="54">
        <f>INDEX(MetaIndustryLookup[],MATCH(Z199,Meta_Industry,0),2)</f>
        <v>23</v>
      </c>
      <c r="AB199" s="54"/>
      <c r="AC199" s="54">
        <v>48</v>
      </c>
      <c r="AD199" s="54" t="s">
        <v>290</v>
      </c>
      <c r="AE199" s="54">
        <f t="shared" si="7"/>
        <v>1</v>
      </c>
      <c r="AF199" s="54"/>
      <c r="AG199" s="59">
        <v>0</v>
      </c>
      <c r="AH199" s="59">
        <v>0</v>
      </c>
      <c r="AI199" s="54"/>
      <c r="AJ199" s="54" t="s">
        <v>1276</v>
      </c>
      <c r="AK199" s="54" t="s">
        <v>22376</v>
      </c>
      <c r="AL199" s="54">
        <v>30</v>
      </c>
      <c r="AM199" s="54" t="s">
        <v>21173</v>
      </c>
      <c r="AN199" s="54" t="s">
        <v>21172</v>
      </c>
      <c r="AO199" s="54">
        <v>1995</v>
      </c>
      <c r="AP199" s="54" t="s">
        <v>21165</v>
      </c>
      <c r="AQ199" s="54"/>
      <c r="AR199" s="54"/>
      <c r="AS199" s="54"/>
      <c r="AT199" s="54">
        <v>48</v>
      </c>
      <c r="AU199" s="59">
        <v>0</v>
      </c>
      <c r="AV199" s="54" t="s">
        <v>1277</v>
      </c>
      <c r="AW199" s="54">
        <v>6</v>
      </c>
      <c r="AX199" s="54">
        <v>5</v>
      </c>
      <c r="AY199" s="54">
        <v>2</v>
      </c>
      <c r="AZ199" s="54" t="s">
        <v>77</v>
      </c>
      <c r="BA199" s="54" t="s">
        <v>291</v>
      </c>
      <c r="BB199" s="54" t="s">
        <v>289</v>
      </c>
      <c r="BC199" s="54"/>
      <c r="BD199" s="54" t="s">
        <v>292</v>
      </c>
      <c r="BE199" s="61"/>
      <c r="BF199" s="1"/>
    </row>
    <row r="200" spans="1:58" ht="16" customHeight="1">
      <c r="A200" s="44" t="s">
        <v>1485</v>
      </c>
      <c r="B200" s="45" t="s">
        <v>1486</v>
      </c>
      <c r="C200" s="46">
        <v>42580</v>
      </c>
      <c r="D200" s="47">
        <f t="shared" ca="1" si="6"/>
        <v>3.5013698630136987</v>
      </c>
      <c r="E200" s="45" t="s">
        <v>77</v>
      </c>
      <c r="F200" s="45">
        <f>IFERROR(INDEX(AccountStatusTable[],MATCH(E200,Account_Status,0),2),3)</f>
        <v>3</v>
      </c>
      <c r="G200" s="45" t="s">
        <v>62</v>
      </c>
      <c r="H200" s="45" t="s">
        <v>63</v>
      </c>
      <c r="I200" s="45" t="s">
        <v>1487</v>
      </c>
      <c r="J200" s="45"/>
      <c r="K200" s="45" t="s">
        <v>147</v>
      </c>
      <c r="L200" s="45" t="s">
        <v>33</v>
      </c>
      <c r="M200" s="45" t="s">
        <v>34</v>
      </c>
      <c r="N200" s="45"/>
      <c r="O200" s="45">
        <f>IFERROR(IFERROR(INDEX(VerifiedDeploymentLookup[],MATCH(M200,Verified_Deployment_Type,0),2),INDEX(DeploymentLookup[],MATCH(N200,Deployment_Type,0),2)),0)</f>
        <v>0</v>
      </c>
      <c r="P200" s="45" t="s">
        <v>67</v>
      </c>
      <c r="Q200" s="45">
        <f>INDEX(RegionLookup[],MATCH(P200,Region,0),3)</f>
        <v>2</v>
      </c>
      <c r="R200" s="45" t="s">
        <v>366</v>
      </c>
      <c r="S200" s="49">
        <f>IFERROR(INDEX(CompanySizeLookup[],MATCH(R200,of_Employees,0),2),2)</f>
        <v>3</v>
      </c>
      <c r="T200" s="45"/>
      <c r="U200" s="50">
        <v>9782.2099999999991</v>
      </c>
      <c r="V200" s="50">
        <v>9782.2099999999991</v>
      </c>
      <c r="W200" s="45" t="s">
        <v>35</v>
      </c>
      <c r="X200" s="46">
        <v>44406</v>
      </c>
      <c r="Y200" s="45" t="s">
        <v>180</v>
      </c>
      <c r="Z200" s="45" t="str">
        <f>IFERROR(INDEX(IndustryLookup[],MATCH(Y200,Industry,0),2),"Not Specified")</f>
        <v>Services</v>
      </c>
      <c r="AA200" s="45">
        <f>INDEX(MetaIndustryLookup[],MATCH(Z200,Meta_Industry,0),2)</f>
        <v>34</v>
      </c>
      <c r="AB200" s="45"/>
      <c r="AC200" s="45"/>
      <c r="AD200" s="45"/>
      <c r="AE200" s="45">
        <f t="shared" si="7"/>
        <v>0</v>
      </c>
      <c r="AF200" s="45" t="s">
        <v>1488</v>
      </c>
      <c r="AG200" s="50">
        <v>0</v>
      </c>
      <c r="AH200" s="50">
        <v>0</v>
      </c>
      <c r="AI200" s="45"/>
      <c r="AJ200" s="45"/>
      <c r="AK200" s="45"/>
      <c r="AL200" s="45"/>
      <c r="AM200" s="45"/>
      <c r="AN200" s="45"/>
      <c r="AO200" s="45"/>
      <c r="AP200" s="45" t="s">
        <v>21171</v>
      </c>
      <c r="AQ200" s="45"/>
      <c r="AR200" s="45"/>
      <c r="AS200" s="45"/>
      <c r="AT200" s="45"/>
      <c r="AU200" s="50">
        <v>0</v>
      </c>
      <c r="AV200" s="45" t="s">
        <v>1489</v>
      </c>
      <c r="AW200" s="45"/>
      <c r="AX200" s="45"/>
      <c r="AY200" s="45"/>
      <c r="AZ200" s="45"/>
      <c r="BA200" s="45"/>
      <c r="BB200" s="45"/>
      <c r="BC200" s="45"/>
      <c r="BD200" s="45"/>
      <c r="BE200" s="52"/>
      <c r="BF200" s="1"/>
    </row>
    <row r="201" spans="1:58" ht="16" customHeight="1">
      <c r="A201" s="53" t="s">
        <v>1278</v>
      </c>
      <c r="B201" s="54" t="s">
        <v>1279</v>
      </c>
      <c r="C201" s="55">
        <v>43039</v>
      </c>
      <c r="D201" s="56">
        <f t="shared" ca="1" si="6"/>
        <v>2.2438356164383562</v>
      </c>
      <c r="E201" s="54" t="s">
        <v>27</v>
      </c>
      <c r="F201" s="54">
        <f>IFERROR(INDEX(AccountStatusTable[],MATCH(E201,Account_Status,0),2),3)</f>
        <v>1</v>
      </c>
      <c r="G201" s="54" t="s">
        <v>216</v>
      </c>
      <c r="H201" s="54" t="s">
        <v>79</v>
      </c>
      <c r="I201" s="54" t="s">
        <v>1280</v>
      </c>
      <c r="J201" s="54"/>
      <c r="K201" s="54" t="s">
        <v>218</v>
      </c>
      <c r="L201" s="54" t="s">
        <v>33</v>
      </c>
      <c r="M201" s="54" t="s">
        <v>34</v>
      </c>
      <c r="N201" s="54"/>
      <c r="O201" s="54">
        <f>IFERROR(IFERROR(INDEX(VerifiedDeploymentLookup[],MATCH(M201,Verified_Deployment_Type,0),2),INDEX(DeploymentLookup[],MATCH(N201,Deployment_Type,0),2)),0)</f>
        <v>0</v>
      </c>
      <c r="P201" s="54" t="s">
        <v>67</v>
      </c>
      <c r="Q201" s="54">
        <f>INDEX(RegionLookup[],MATCH(P201,Region,0),3)</f>
        <v>2</v>
      </c>
      <c r="R201" s="54" t="s">
        <v>52</v>
      </c>
      <c r="S201" s="58">
        <f>IFERROR(INDEX(CompanySizeLookup[],MATCH(R201,of_Employees,0),2),2)</f>
        <v>4</v>
      </c>
      <c r="T201" s="54"/>
      <c r="U201" s="59">
        <v>229858.42</v>
      </c>
      <c r="V201" s="59">
        <v>172393.81</v>
      </c>
      <c r="W201" s="54" t="s">
        <v>35</v>
      </c>
      <c r="X201" s="55">
        <v>44135</v>
      </c>
      <c r="Y201" s="54" t="s">
        <v>180</v>
      </c>
      <c r="Z201" s="54" t="str">
        <f>IFERROR(INDEX(IndustryLookup[],MATCH(Y201,Industry,0),2),"Not Specified")</f>
        <v>Services</v>
      </c>
      <c r="AA201" s="54">
        <f>INDEX(MetaIndustryLookup[],MATCH(Z201,Meta_Industry,0),2)</f>
        <v>34</v>
      </c>
      <c r="AB201" s="54"/>
      <c r="AC201" s="54"/>
      <c r="AD201" s="54" t="s">
        <v>983</v>
      </c>
      <c r="AE201" s="54">
        <f t="shared" si="7"/>
        <v>1</v>
      </c>
      <c r="AF201" s="60" t="s">
        <v>1281</v>
      </c>
      <c r="AG201" s="59">
        <v>0</v>
      </c>
      <c r="AH201" s="59">
        <v>0</v>
      </c>
      <c r="AI201" s="54"/>
      <c r="AJ201" s="54"/>
      <c r="AK201" s="54"/>
      <c r="AL201" s="54"/>
      <c r="AM201" s="54"/>
      <c r="AN201" s="54"/>
      <c r="AO201" s="54"/>
      <c r="AP201" s="54" t="s">
        <v>21165</v>
      </c>
      <c r="AQ201" s="54"/>
      <c r="AR201" s="54"/>
      <c r="AS201" s="54"/>
      <c r="AT201" s="54"/>
      <c r="AU201" s="59">
        <v>0</v>
      </c>
      <c r="AV201" s="54" t="s">
        <v>1282</v>
      </c>
      <c r="AW201" s="54"/>
      <c r="AX201" s="54"/>
      <c r="AY201" s="54"/>
      <c r="AZ201" s="54"/>
      <c r="BA201" s="54" t="s">
        <v>984</v>
      </c>
      <c r="BB201" s="54" t="s">
        <v>42</v>
      </c>
      <c r="BC201" s="54"/>
      <c r="BD201" s="54" t="s">
        <v>985</v>
      </c>
      <c r="BE201" s="61"/>
      <c r="BF201" s="1"/>
    </row>
    <row r="202" spans="1:58" ht="16" customHeight="1">
      <c r="A202" s="44" t="s">
        <v>2316</v>
      </c>
      <c r="B202" s="45" t="s">
        <v>2317</v>
      </c>
      <c r="C202" s="46">
        <v>41820</v>
      </c>
      <c r="D202" s="47">
        <f t="shared" ca="1" si="6"/>
        <v>5.5835616438356164</v>
      </c>
      <c r="E202" s="45" t="s">
        <v>27</v>
      </c>
      <c r="F202" s="45">
        <f>IFERROR(INDEX(AccountStatusTable[],MATCH(E202,Account_Status,0),2),3)</f>
        <v>1</v>
      </c>
      <c r="G202" s="45" t="s">
        <v>119</v>
      </c>
      <c r="H202" s="45" t="s">
        <v>91</v>
      </c>
      <c r="I202" s="45" t="s">
        <v>562</v>
      </c>
      <c r="J202" s="45" t="s">
        <v>42</v>
      </c>
      <c r="K202" s="45" t="s">
        <v>1547</v>
      </c>
      <c r="L202" s="45" t="s">
        <v>33</v>
      </c>
      <c r="M202" s="45" t="s">
        <v>66</v>
      </c>
      <c r="N202" s="45" t="s">
        <v>34</v>
      </c>
      <c r="O202" s="45">
        <f>IFERROR(IFERROR(INDEX(VerifiedDeploymentLookup[],MATCH(M202,Verified_Deployment_Type,0),2),INDEX(DeploymentLookup[],MATCH(N202,Deployment_Type,0),2)),0)</f>
        <v>1</v>
      </c>
      <c r="P202" s="45" t="s">
        <v>95</v>
      </c>
      <c r="Q202" s="45">
        <f>INDEX(RegionLookup[],MATCH(P202,Region,0),3)</f>
        <v>4</v>
      </c>
      <c r="R202" s="45" t="s">
        <v>296</v>
      </c>
      <c r="S202" s="49">
        <f>IFERROR(INDEX(CompanySizeLookup[],MATCH(R202,of_Employees,0),2),2)</f>
        <v>2</v>
      </c>
      <c r="T202" s="45"/>
      <c r="U202" s="50">
        <v>5307.12</v>
      </c>
      <c r="V202" s="50">
        <v>5307.12</v>
      </c>
      <c r="W202" s="45" t="s">
        <v>35</v>
      </c>
      <c r="X202" s="46">
        <v>44012</v>
      </c>
      <c r="Y202" s="45" t="s">
        <v>82</v>
      </c>
      <c r="Z202" s="45" t="str">
        <f>IFERROR(INDEX(IndustryLookup[],MATCH(Y202,Industry,0),2),"Not Specified")</f>
        <v>Consulting/Business Services</v>
      </c>
      <c r="AA202" s="45">
        <f>INDEX(MetaIndustryLookup[],MATCH(Z202,Meta_Industry,0),2)</f>
        <v>8</v>
      </c>
      <c r="AB202" s="45"/>
      <c r="AC202" s="45"/>
      <c r="AD202" s="45" t="s">
        <v>558</v>
      </c>
      <c r="AE202" s="45">
        <f t="shared" si="7"/>
        <v>1</v>
      </c>
      <c r="AF202" s="45"/>
      <c r="AG202" s="45"/>
      <c r="AH202" s="45"/>
      <c r="AI202" s="45"/>
      <c r="AJ202" s="45"/>
      <c r="AK202" s="45"/>
      <c r="AL202" s="45"/>
      <c r="AM202" s="45"/>
      <c r="AN202" s="45"/>
      <c r="AO202" s="45"/>
      <c r="AP202" s="45" t="s">
        <v>21165</v>
      </c>
      <c r="AQ202" s="45"/>
      <c r="AR202" s="45"/>
      <c r="AS202" s="45"/>
      <c r="AT202" s="45"/>
      <c r="AU202" s="45"/>
      <c r="AV202" s="45" t="s">
        <v>2318</v>
      </c>
      <c r="AW202" s="45">
        <v>10</v>
      </c>
      <c r="AX202" s="45">
        <v>4</v>
      </c>
      <c r="AY202" s="45">
        <v>4</v>
      </c>
      <c r="AZ202" s="45" t="s">
        <v>21176</v>
      </c>
      <c r="BA202" s="45" t="s">
        <v>562</v>
      </c>
      <c r="BB202" s="45" t="s">
        <v>42</v>
      </c>
      <c r="BC202" s="45"/>
      <c r="BD202" s="45" t="s">
        <v>563</v>
      </c>
      <c r="BE202" s="52"/>
      <c r="BF202" s="1"/>
    </row>
    <row r="203" spans="1:58" ht="16" customHeight="1">
      <c r="A203" s="53" t="s">
        <v>2320</v>
      </c>
      <c r="B203" s="54" t="s">
        <v>2321</v>
      </c>
      <c r="C203" s="55">
        <v>41274</v>
      </c>
      <c r="D203" s="56">
        <f t="shared" ca="1" si="6"/>
        <v>7.0794520547945208</v>
      </c>
      <c r="E203" s="54" t="s">
        <v>27</v>
      </c>
      <c r="F203" s="54">
        <f>IFERROR(INDEX(AccountStatusTable[],MATCH(E203,Account_Status,0),2),3)</f>
        <v>1</v>
      </c>
      <c r="G203" s="54" t="s">
        <v>90</v>
      </c>
      <c r="H203" s="54" t="s">
        <v>91</v>
      </c>
      <c r="I203" s="54" t="s">
        <v>2322</v>
      </c>
      <c r="J203" s="54" t="s">
        <v>42</v>
      </c>
      <c r="K203" s="54" t="s">
        <v>94</v>
      </c>
      <c r="L203" s="54" t="s">
        <v>33</v>
      </c>
      <c r="M203" s="54" t="s">
        <v>34</v>
      </c>
      <c r="N203" s="54" t="s">
        <v>34</v>
      </c>
      <c r="O203" s="54">
        <f>IFERROR(IFERROR(INDEX(VerifiedDeploymentLookup[],MATCH(M203,Verified_Deployment_Type,0),2),INDEX(DeploymentLookup[],MATCH(N203,Deployment_Type,0),2)),0)</f>
        <v>0</v>
      </c>
      <c r="P203" s="54" t="s">
        <v>95</v>
      </c>
      <c r="Q203" s="54">
        <f>INDEX(RegionLookup[],MATCH(P203,Region,0),3)</f>
        <v>4</v>
      </c>
      <c r="R203" s="54" t="s">
        <v>179</v>
      </c>
      <c r="S203" s="58">
        <f>IFERROR(INDEX(CompanySizeLookup[],MATCH(R203,of_Employees,0),2),2)</f>
        <v>3</v>
      </c>
      <c r="T203" s="54">
        <v>360</v>
      </c>
      <c r="U203" s="59">
        <v>66300</v>
      </c>
      <c r="V203" s="59">
        <v>66300</v>
      </c>
      <c r="W203" s="54" t="s">
        <v>35</v>
      </c>
      <c r="X203" s="55">
        <v>44196</v>
      </c>
      <c r="Y203" s="54" t="s">
        <v>436</v>
      </c>
      <c r="Z203" s="54" t="str">
        <f>IFERROR(INDEX(IndustryLookup[],MATCH(Y203,Industry,0),2),"Not Specified")</f>
        <v>Media</v>
      </c>
      <c r="AA203" s="54">
        <f>INDEX(MetaIndustryLookup[],MATCH(Z203,Meta_Industry,0),2)</f>
        <v>26</v>
      </c>
      <c r="AB203" s="54"/>
      <c r="AC203" s="54">
        <v>7312</v>
      </c>
      <c r="AD203" s="54"/>
      <c r="AE203" s="54">
        <f t="shared" si="7"/>
        <v>0</v>
      </c>
      <c r="AF203" s="54" t="s">
        <v>2323</v>
      </c>
      <c r="AG203" s="54"/>
      <c r="AH203" s="54"/>
      <c r="AI203" s="54"/>
      <c r="AJ203" s="54"/>
      <c r="AK203" s="54"/>
      <c r="AL203" s="54"/>
      <c r="AM203" s="54"/>
      <c r="AN203" s="54"/>
      <c r="AO203" s="54"/>
      <c r="AP203" s="54" t="s">
        <v>21165</v>
      </c>
      <c r="AQ203" s="54"/>
      <c r="AR203" s="54"/>
      <c r="AS203" s="54"/>
      <c r="AT203" s="54">
        <v>7312</v>
      </c>
      <c r="AU203" s="54"/>
      <c r="AV203" s="54" t="s">
        <v>2324</v>
      </c>
      <c r="AW203" s="54"/>
      <c r="AX203" s="54"/>
      <c r="AY203" s="54"/>
      <c r="AZ203" s="54"/>
      <c r="BA203" s="54"/>
      <c r="BB203" s="54"/>
      <c r="BC203" s="54"/>
      <c r="BD203" s="54"/>
      <c r="BE203" s="61"/>
      <c r="BF203" s="1"/>
    </row>
    <row r="204" spans="1:58" ht="16" customHeight="1">
      <c r="A204" s="44" t="s">
        <v>2329</v>
      </c>
      <c r="B204" s="45" t="s">
        <v>2330</v>
      </c>
      <c r="C204" s="46">
        <v>40737</v>
      </c>
      <c r="D204" s="47">
        <f t="shared" ca="1" si="6"/>
        <v>8.5506849315068489</v>
      </c>
      <c r="E204" s="45" t="s">
        <v>77</v>
      </c>
      <c r="F204" s="45">
        <f>IFERROR(INDEX(AccountStatusTable[],MATCH(E204,Account_Status,0),2),3)</f>
        <v>3</v>
      </c>
      <c r="G204" s="45" t="s">
        <v>187</v>
      </c>
      <c r="H204" s="45" t="s">
        <v>105</v>
      </c>
      <c r="I204" s="45" t="s">
        <v>1260</v>
      </c>
      <c r="J204" s="45" t="s">
        <v>255</v>
      </c>
      <c r="K204" s="45" t="s">
        <v>108</v>
      </c>
      <c r="L204" s="45" t="s">
        <v>33</v>
      </c>
      <c r="M204" s="45" t="s">
        <v>66</v>
      </c>
      <c r="N204" s="45" t="s">
        <v>34</v>
      </c>
      <c r="O204" s="45">
        <f>IFERROR(IFERROR(INDEX(VerifiedDeploymentLookup[],MATCH(M204,Verified_Deployment_Type,0),2),INDEX(DeploymentLookup[],MATCH(N204,Deployment_Type,0),2)),0)</f>
        <v>1</v>
      </c>
      <c r="P204" s="45" t="s">
        <v>109</v>
      </c>
      <c r="Q204" s="45">
        <f>INDEX(RegionLookup[],MATCH(P204,Region,0),3)</f>
        <v>1</v>
      </c>
      <c r="R204" s="48">
        <v>18568</v>
      </c>
      <c r="S204" s="49">
        <f>IFERROR(INDEX(CompanySizeLookup[],MATCH(R204,of_Employees,0),2),2)</f>
        <v>2</v>
      </c>
      <c r="T204" s="45"/>
      <c r="U204" s="50">
        <v>10824</v>
      </c>
      <c r="V204" s="50">
        <v>9398.4</v>
      </c>
      <c r="W204" s="45" t="s">
        <v>35</v>
      </c>
      <c r="X204" s="46">
        <v>44025</v>
      </c>
      <c r="Y204" s="45" t="s">
        <v>258</v>
      </c>
      <c r="Z204" s="45" t="str">
        <f>IFERROR(INDEX(IndustryLookup[],MATCH(Y204,Industry,0),2),"Not Specified")</f>
        <v>Technology</v>
      </c>
      <c r="AA204" s="45">
        <f>INDEX(MetaIndustryLookup[],MATCH(Z204,Meta_Industry,0),2)</f>
        <v>36</v>
      </c>
      <c r="AB204" s="45"/>
      <c r="AC204" s="45"/>
      <c r="AD204" s="45" t="s">
        <v>1215</v>
      </c>
      <c r="AE204" s="45">
        <f t="shared" si="7"/>
        <v>1</v>
      </c>
      <c r="AF204" s="45"/>
      <c r="AG204" s="45"/>
      <c r="AH204" s="45"/>
      <c r="AI204" s="45"/>
      <c r="AJ204" s="51" t="s">
        <v>2331</v>
      </c>
      <c r="AK204" s="45"/>
      <c r="AL204" s="45"/>
      <c r="AM204" s="45"/>
      <c r="AN204" s="45"/>
      <c r="AO204" s="45"/>
      <c r="AP204" s="45" t="s">
        <v>21165</v>
      </c>
      <c r="AQ204" s="45"/>
      <c r="AR204" s="45"/>
      <c r="AS204" s="45"/>
      <c r="AT204" s="45"/>
      <c r="AU204" s="45"/>
      <c r="AV204" s="45" t="s">
        <v>2332</v>
      </c>
      <c r="AW204" s="45">
        <v>1</v>
      </c>
      <c r="AX204" s="45">
        <v>1</v>
      </c>
      <c r="AY204" s="45">
        <v>0</v>
      </c>
      <c r="AZ204" s="45" t="s">
        <v>77</v>
      </c>
      <c r="BA204" s="45" t="s">
        <v>1216</v>
      </c>
      <c r="BB204" s="45" t="s">
        <v>196</v>
      </c>
      <c r="BC204" s="45"/>
      <c r="BD204" s="45" t="s">
        <v>1217</v>
      </c>
      <c r="BE204" s="52"/>
      <c r="BF204" s="1"/>
    </row>
    <row r="205" spans="1:58" ht="16" customHeight="1">
      <c r="A205" s="53" t="s">
        <v>2337</v>
      </c>
      <c r="B205" s="54" t="s">
        <v>2338</v>
      </c>
      <c r="C205" s="55">
        <v>41628</v>
      </c>
      <c r="D205" s="56">
        <f t="shared" ca="1" si="6"/>
        <v>6.1095890410958908</v>
      </c>
      <c r="E205" s="54" t="s">
        <v>77</v>
      </c>
      <c r="F205" s="54">
        <f>IFERROR(INDEX(AccountStatusTable[],MATCH(E205,Account_Status,0),2),3)</f>
        <v>3</v>
      </c>
      <c r="G205" s="54" t="s">
        <v>78</v>
      </c>
      <c r="H205" s="54" t="s">
        <v>79</v>
      </c>
      <c r="I205" s="54" t="s">
        <v>2339</v>
      </c>
      <c r="J205" s="54"/>
      <c r="K205" s="54" t="s">
        <v>644</v>
      </c>
      <c r="L205" s="54" t="s">
        <v>33</v>
      </c>
      <c r="M205" s="54" t="s">
        <v>66</v>
      </c>
      <c r="N205" s="54" t="s">
        <v>34</v>
      </c>
      <c r="O205" s="54">
        <f>IFERROR(IFERROR(INDEX(VerifiedDeploymentLookup[],MATCH(M205,Verified_Deployment_Type,0),2),INDEX(DeploymentLookup[],MATCH(N205,Deployment_Type,0),2)),0)</f>
        <v>1</v>
      </c>
      <c r="P205" s="54" t="s">
        <v>67</v>
      </c>
      <c r="Q205" s="54">
        <f>INDEX(RegionLookup[],MATCH(P205,Region,0),3)</f>
        <v>2</v>
      </c>
      <c r="R205" s="62">
        <v>43840</v>
      </c>
      <c r="S205" s="58">
        <f>IFERROR(INDEX(CompanySizeLookup[],MATCH(R205,of_Employees,0),2),2)</f>
        <v>1</v>
      </c>
      <c r="T205" s="54"/>
      <c r="U205" s="59">
        <v>3744</v>
      </c>
      <c r="V205" s="59">
        <v>2995.2</v>
      </c>
      <c r="W205" s="54" t="s">
        <v>35</v>
      </c>
      <c r="X205" s="55">
        <v>44184</v>
      </c>
      <c r="Y205" s="54" t="s">
        <v>472</v>
      </c>
      <c r="Z205" s="54" t="str">
        <f>IFERROR(INDEX(IndustryLookup[],MATCH(Y205,Industry,0),2),"Not Specified")</f>
        <v>Marketing/PR/Comms</v>
      </c>
      <c r="AA205" s="54">
        <f>INDEX(MetaIndustryLookup[],MATCH(Z205,Meta_Industry,0),2)</f>
        <v>25</v>
      </c>
      <c r="AB205" s="54"/>
      <c r="AC205" s="54"/>
      <c r="AD205" s="54" t="s">
        <v>1471</v>
      </c>
      <c r="AE205" s="54">
        <f t="shared" si="7"/>
        <v>1</v>
      </c>
      <c r="AF205" s="54"/>
      <c r="AG205" s="54"/>
      <c r="AH205" s="54"/>
      <c r="AI205" s="54"/>
      <c r="AJ205" s="54"/>
      <c r="AK205" s="54"/>
      <c r="AL205" s="54"/>
      <c r="AM205" s="54"/>
      <c r="AN205" s="54"/>
      <c r="AO205" s="54"/>
      <c r="AP205" s="54" t="s">
        <v>21165</v>
      </c>
      <c r="AQ205" s="54"/>
      <c r="AR205" s="54"/>
      <c r="AS205" s="54"/>
      <c r="AT205" s="54"/>
      <c r="AU205" s="54"/>
      <c r="AV205" s="54" t="s">
        <v>2340</v>
      </c>
      <c r="AW205" s="54">
        <v>4</v>
      </c>
      <c r="AX205" s="54">
        <v>5</v>
      </c>
      <c r="AY205" s="54">
        <v>2</v>
      </c>
      <c r="AZ205" s="54">
        <v>0.8</v>
      </c>
      <c r="BA205" s="54" t="s">
        <v>1475</v>
      </c>
      <c r="BB205" s="54" t="s">
        <v>42</v>
      </c>
      <c r="BC205" s="54"/>
      <c r="BD205" s="54" t="s">
        <v>1476</v>
      </c>
      <c r="BE205" s="61"/>
      <c r="BF205" s="1"/>
    </row>
    <row r="206" spans="1:58" ht="16" customHeight="1">
      <c r="A206" s="44" t="s">
        <v>2341</v>
      </c>
      <c r="B206" s="67" t="s">
        <v>2342</v>
      </c>
      <c r="C206" s="46">
        <v>39447</v>
      </c>
      <c r="D206" s="47">
        <f t="shared" ca="1" si="6"/>
        <v>12.084931506849315</v>
      </c>
      <c r="E206" s="45" t="s">
        <v>77</v>
      </c>
      <c r="F206" s="45">
        <f>IFERROR(INDEX(AccountStatusTable[],MATCH(E206,Account_Status,0),2),3)</f>
        <v>3</v>
      </c>
      <c r="G206" s="45" t="s">
        <v>211</v>
      </c>
      <c r="H206" s="45" t="s">
        <v>105</v>
      </c>
      <c r="I206" s="45" t="s">
        <v>1808</v>
      </c>
      <c r="J206" s="45" t="s">
        <v>435</v>
      </c>
      <c r="K206" s="45" t="s">
        <v>108</v>
      </c>
      <c r="L206" s="45" t="s">
        <v>33</v>
      </c>
      <c r="M206" s="45" t="s">
        <v>66</v>
      </c>
      <c r="N206" s="45" t="s">
        <v>34</v>
      </c>
      <c r="O206" s="45">
        <f>IFERROR(IFERROR(INDEX(VerifiedDeploymentLookup[],MATCH(M206,Verified_Deployment_Type,0),2),INDEX(DeploymentLookup[],MATCH(N206,Deployment_Type,0),2)),0)</f>
        <v>1</v>
      </c>
      <c r="P206" s="45" t="s">
        <v>109</v>
      </c>
      <c r="Q206" s="45">
        <f>INDEX(RegionLookup[],MATCH(P206,Region,0),3)</f>
        <v>1</v>
      </c>
      <c r="R206" s="45" t="s">
        <v>96</v>
      </c>
      <c r="S206" s="49">
        <f>IFERROR(INDEX(CompanySizeLookup[],MATCH(R206,of_Employees,0),2),2)</f>
        <v>3</v>
      </c>
      <c r="T206" s="45">
        <v>14</v>
      </c>
      <c r="U206" s="50">
        <v>5616</v>
      </c>
      <c r="V206" s="50">
        <v>5616</v>
      </c>
      <c r="W206" s="45" t="s">
        <v>35</v>
      </c>
      <c r="X206" s="46">
        <v>44196</v>
      </c>
      <c r="Y206" s="45" t="s">
        <v>180</v>
      </c>
      <c r="Z206" s="45" t="str">
        <f>IFERROR(INDEX(IndustryLookup[],MATCH(Y206,Industry,0),2),"Not Specified")</f>
        <v>Services</v>
      </c>
      <c r="AA206" s="45">
        <f>INDEX(MetaIndustryLookup[],MATCH(Z206,Meta_Industry,0),2)</f>
        <v>34</v>
      </c>
      <c r="AB206" s="45"/>
      <c r="AC206" s="45">
        <v>8742</v>
      </c>
      <c r="AD206" s="45"/>
      <c r="AE206" s="45">
        <f t="shared" si="7"/>
        <v>0</v>
      </c>
      <c r="AF206" s="45"/>
      <c r="AG206" s="45"/>
      <c r="AH206" s="45"/>
      <c r="AI206" s="45"/>
      <c r="AJ206" s="45" t="s">
        <v>2343</v>
      </c>
      <c r="AK206" s="45"/>
      <c r="AL206" s="45"/>
      <c r="AM206" s="45"/>
      <c r="AN206" s="45"/>
      <c r="AO206" s="45"/>
      <c r="AP206" s="45" t="s">
        <v>21171</v>
      </c>
      <c r="AQ206" s="45"/>
      <c r="AR206" s="45"/>
      <c r="AS206" s="45"/>
      <c r="AT206" s="45">
        <v>8742</v>
      </c>
      <c r="AU206" s="45"/>
      <c r="AV206" s="45" t="s">
        <v>2344</v>
      </c>
      <c r="AW206" s="45"/>
      <c r="AX206" s="45"/>
      <c r="AY206" s="45"/>
      <c r="AZ206" s="45"/>
      <c r="BA206" s="45"/>
      <c r="BB206" s="45"/>
      <c r="BC206" s="45"/>
      <c r="BD206" s="45"/>
      <c r="BE206" s="52"/>
      <c r="BF206" s="1"/>
    </row>
    <row r="207" spans="1:58" ht="16" customHeight="1">
      <c r="A207" s="53" t="s">
        <v>2345</v>
      </c>
      <c r="B207" s="54" t="s">
        <v>2346</v>
      </c>
      <c r="C207" s="55">
        <v>39286</v>
      </c>
      <c r="D207" s="56">
        <f t="shared" ca="1" si="6"/>
        <v>12.526027397260274</v>
      </c>
      <c r="E207" s="54" t="s">
        <v>27</v>
      </c>
      <c r="F207" s="54">
        <f>IFERROR(INDEX(AccountStatusTable[],MATCH(E207,Account_Status,0),2),3)</f>
        <v>1</v>
      </c>
      <c r="G207" s="54" t="s">
        <v>227</v>
      </c>
      <c r="H207" s="54" t="s">
        <v>188</v>
      </c>
      <c r="I207" s="54" t="s">
        <v>2347</v>
      </c>
      <c r="J207" s="54" t="s">
        <v>289</v>
      </c>
      <c r="K207" s="54" t="s">
        <v>108</v>
      </c>
      <c r="L207" s="54" t="s">
        <v>33</v>
      </c>
      <c r="M207" s="54" t="s">
        <v>34</v>
      </c>
      <c r="N207" s="54" t="s">
        <v>34</v>
      </c>
      <c r="O207" s="54">
        <f>IFERROR(IFERROR(INDEX(VerifiedDeploymentLookup[],MATCH(M207,Verified_Deployment_Type,0),2),INDEX(DeploymentLookup[],MATCH(N207,Deployment_Type,0),2)),0)</f>
        <v>0</v>
      </c>
      <c r="P207" s="54" t="s">
        <v>109</v>
      </c>
      <c r="Q207" s="54">
        <f>INDEX(RegionLookup[],MATCH(P207,Region,0),3)</f>
        <v>1</v>
      </c>
      <c r="R207" s="54" t="s">
        <v>96</v>
      </c>
      <c r="S207" s="58">
        <f>IFERROR(INDEX(CompanySizeLookup[],MATCH(R207,of_Employees,0),2),2)</f>
        <v>3</v>
      </c>
      <c r="T207" s="54">
        <v>45</v>
      </c>
      <c r="U207" s="59">
        <v>18360</v>
      </c>
      <c r="V207" s="59">
        <v>18360</v>
      </c>
      <c r="W207" s="54" t="s">
        <v>35</v>
      </c>
      <c r="X207" s="55">
        <v>44030</v>
      </c>
      <c r="Y207" s="54" t="s">
        <v>258</v>
      </c>
      <c r="Z207" s="54" t="str">
        <f>IFERROR(INDEX(IndustryLookup[],MATCH(Y207,Industry,0),2),"Not Specified")</f>
        <v>Technology</v>
      </c>
      <c r="AA207" s="54">
        <f>INDEX(MetaIndustryLookup[],MATCH(Z207,Meta_Industry,0),2)</f>
        <v>36</v>
      </c>
      <c r="AB207" s="54"/>
      <c r="AC207" s="54">
        <v>7371</v>
      </c>
      <c r="AD207" s="54"/>
      <c r="AE207" s="54">
        <f t="shared" si="7"/>
        <v>0</v>
      </c>
      <c r="AF207" s="54"/>
      <c r="AG207" s="54"/>
      <c r="AH207" s="54"/>
      <c r="AI207" s="54"/>
      <c r="AJ207" s="54"/>
      <c r="AK207" s="54"/>
      <c r="AL207" s="54"/>
      <c r="AM207" s="54"/>
      <c r="AN207" s="54"/>
      <c r="AO207" s="54"/>
      <c r="AP207" s="54" t="s">
        <v>21171</v>
      </c>
      <c r="AQ207" s="54"/>
      <c r="AR207" s="54"/>
      <c r="AS207" s="54"/>
      <c r="AT207" s="54">
        <v>7371</v>
      </c>
      <c r="AU207" s="54"/>
      <c r="AV207" s="54" t="s">
        <v>2348</v>
      </c>
      <c r="AW207" s="54"/>
      <c r="AX207" s="54"/>
      <c r="AY207" s="54"/>
      <c r="AZ207" s="54"/>
      <c r="BA207" s="54"/>
      <c r="BB207" s="54"/>
      <c r="BC207" s="54"/>
      <c r="BD207" s="54"/>
      <c r="BE207" s="61"/>
      <c r="BF207" s="1"/>
    </row>
    <row r="208" spans="1:58" ht="16" customHeight="1">
      <c r="A208" s="44" t="s">
        <v>11835</v>
      </c>
      <c r="B208" s="45" t="s">
        <v>11836</v>
      </c>
      <c r="C208" s="46">
        <v>42185</v>
      </c>
      <c r="D208" s="47">
        <f t="shared" ca="1" si="6"/>
        <v>4.5835616438356164</v>
      </c>
      <c r="E208" s="45" t="s">
        <v>77</v>
      </c>
      <c r="F208" s="45">
        <f>IFERROR(INDEX(AccountStatusTable[],MATCH(E208,Account_Status,0),2),3)</f>
        <v>3</v>
      </c>
      <c r="G208" s="45" t="s">
        <v>177</v>
      </c>
      <c r="H208" s="45" t="s">
        <v>47</v>
      </c>
      <c r="I208" s="45" t="s">
        <v>11837</v>
      </c>
      <c r="J208" s="45"/>
      <c r="K208" s="45" t="s">
        <v>1926</v>
      </c>
      <c r="L208" s="45" t="s">
        <v>33</v>
      </c>
      <c r="M208" s="45" t="s">
        <v>34</v>
      </c>
      <c r="N208" s="45" t="s">
        <v>34</v>
      </c>
      <c r="O208" s="45">
        <f>IFERROR(IFERROR(INDEX(VerifiedDeploymentLookup[],MATCH(M208,Verified_Deployment_Type,0),2),INDEX(DeploymentLookup[],MATCH(N208,Deployment_Type,0),2)),0)</f>
        <v>0</v>
      </c>
      <c r="P208" s="45" t="s">
        <v>1562</v>
      </c>
      <c r="Q208" s="45">
        <f>INDEX(RegionLookup[],MATCH(P208,Region,0),3)</f>
        <v>3</v>
      </c>
      <c r="R208" s="45" t="s">
        <v>366</v>
      </c>
      <c r="S208" s="49">
        <f>IFERROR(INDEX(CompanySizeLookup[],MATCH(R208,of_Employees,0),2),2)</f>
        <v>3</v>
      </c>
      <c r="T208" s="45"/>
      <c r="U208" s="50">
        <v>17472</v>
      </c>
      <c r="V208" s="50">
        <v>13977.6</v>
      </c>
      <c r="W208" s="45" t="s">
        <v>35</v>
      </c>
      <c r="X208" s="46">
        <v>44012</v>
      </c>
      <c r="Y208" s="45" t="s">
        <v>329</v>
      </c>
      <c r="Z208" s="45" t="str">
        <f>IFERROR(INDEX(IndustryLookup[],MATCH(Y208,Industry,0),2),"Not Specified")</f>
        <v>Food/Beverage</v>
      </c>
      <c r="AA208" s="45">
        <f>INDEX(MetaIndustryLookup[],MATCH(Z208,Meta_Industry,0),2)</f>
        <v>18</v>
      </c>
      <c r="AB208" s="45"/>
      <c r="AC208" s="45">
        <v>2</v>
      </c>
      <c r="AD208" s="45" t="s">
        <v>2982</v>
      </c>
      <c r="AE208" s="45">
        <f t="shared" si="7"/>
        <v>1</v>
      </c>
      <c r="AF208" s="51" t="s">
        <v>11838</v>
      </c>
      <c r="AG208" s="45"/>
      <c r="AH208" s="45"/>
      <c r="AI208" s="45"/>
      <c r="AJ208" s="45" t="s">
        <v>11839</v>
      </c>
      <c r="AK208" s="45" t="s">
        <v>22375</v>
      </c>
      <c r="AL208" s="45">
        <v>15</v>
      </c>
      <c r="AM208" s="45" t="s">
        <v>21274</v>
      </c>
      <c r="AN208" s="45" t="s">
        <v>21273</v>
      </c>
      <c r="AO208" s="45"/>
      <c r="AP208" s="45" t="s">
        <v>21165</v>
      </c>
      <c r="AQ208" s="45"/>
      <c r="AR208" s="45"/>
      <c r="AS208" s="45"/>
      <c r="AT208" s="45">
        <v>2</v>
      </c>
      <c r="AU208" s="45"/>
      <c r="AV208" s="45" t="s">
        <v>11840</v>
      </c>
      <c r="AW208" s="45">
        <v>4</v>
      </c>
      <c r="AX208" s="45">
        <v>16</v>
      </c>
      <c r="AY208" s="45">
        <v>6</v>
      </c>
      <c r="AZ208" s="45"/>
      <c r="BA208" s="45" t="s">
        <v>2984</v>
      </c>
      <c r="BB208" s="45" t="s">
        <v>42</v>
      </c>
      <c r="BC208" s="45"/>
      <c r="BD208" s="45" t="s">
        <v>2985</v>
      </c>
      <c r="BE208" s="52"/>
      <c r="BF208" s="1"/>
    </row>
    <row r="209" spans="1:58" ht="16" customHeight="1">
      <c r="A209" s="53" t="s">
        <v>1304</v>
      </c>
      <c r="B209" s="54" t="s">
        <v>1305</v>
      </c>
      <c r="C209" s="55">
        <v>43430</v>
      </c>
      <c r="D209" s="56">
        <f t="shared" ca="1" si="6"/>
        <v>1.1726027397260275</v>
      </c>
      <c r="E209" s="54" t="s">
        <v>77</v>
      </c>
      <c r="F209" s="54">
        <f>IFERROR(INDEX(AccountStatusTable[],MATCH(E209,Account_Status,0),2),3)</f>
        <v>3</v>
      </c>
      <c r="G209" s="54" t="s">
        <v>28</v>
      </c>
      <c r="H209" s="54" t="s">
        <v>29</v>
      </c>
      <c r="I209" s="54" t="s">
        <v>1306</v>
      </c>
      <c r="J209" s="54" t="s">
        <v>654</v>
      </c>
      <c r="K209" s="54" t="s">
        <v>32</v>
      </c>
      <c r="L209" s="54" t="s">
        <v>33</v>
      </c>
      <c r="M209" s="54" t="s">
        <v>66</v>
      </c>
      <c r="N209" s="54" t="s">
        <v>34</v>
      </c>
      <c r="O209" s="54">
        <f>IFERROR(IFERROR(INDEX(VerifiedDeploymentLookup[],MATCH(M209,Verified_Deployment_Type,0),2),INDEX(DeploymentLookup[],MATCH(N209,Deployment_Type,0),2)),0)</f>
        <v>1</v>
      </c>
      <c r="P209" s="54" t="s">
        <v>32</v>
      </c>
      <c r="Q209" s="54">
        <f>INDEX(RegionLookup[],MATCH(P209,Region,0),3)</f>
        <v>3</v>
      </c>
      <c r="R209" s="57">
        <v>18568</v>
      </c>
      <c r="S209" s="58">
        <f>IFERROR(INDEX(CompanySizeLookup[],MATCH(R209,of_Employees,0),2),2)</f>
        <v>2</v>
      </c>
      <c r="T209" s="54"/>
      <c r="U209" s="59">
        <v>13200</v>
      </c>
      <c r="V209" s="59">
        <v>10560</v>
      </c>
      <c r="W209" s="54" t="s">
        <v>35</v>
      </c>
      <c r="X209" s="55">
        <v>44161</v>
      </c>
      <c r="Y209" s="54" t="s">
        <v>231</v>
      </c>
      <c r="Z209" s="54" t="str">
        <f>IFERROR(INDEX(IndustryLookup[],MATCH(Y209,Industry,0),2),"Not Specified")</f>
        <v>Manufacturing</v>
      </c>
      <c r="AA209" s="54">
        <f>INDEX(MetaIndustryLookup[],MATCH(Z209,Meta_Industry,0),2)</f>
        <v>11</v>
      </c>
      <c r="AB209" s="54"/>
      <c r="AC209" s="54"/>
      <c r="AD209" s="54" t="s">
        <v>655</v>
      </c>
      <c r="AE209" s="54">
        <f t="shared" si="7"/>
        <v>1</v>
      </c>
      <c r="AF209" s="54"/>
      <c r="AG209" s="54"/>
      <c r="AH209" s="54"/>
      <c r="AI209" s="54"/>
      <c r="AJ209" s="54" t="s">
        <v>1307</v>
      </c>
      <c r="AK209" s="54"/>
      <c r="AL209" s="54"/>
      <c r="AM209" s="54"/>
      <c r="AN209" s="54"/>
      <c r="AO209" s="54"/>
      <c r="AP209" s="54" t="s">
        <v>21165</v>
      </c>
      <c r="AQ209" s="54"/>
      <c r="AR209" s="54"/>
      <c r="AS209" s="54"/>
      <c r="AT209" s="54"/>
      <c r="AU209" s="54"/>
      <c r="AV209" s="54" t="s">
        <v>1308</v>
      </c>
      <c r="AW209" s="54">
        <v>4</v>
      </c>
      <c r="AX209" s="54">
        <v>1</v>
      </c>
      <c r="AY209" s="54">
        <v>1</v>
      </c>
      <c r="AZ209" s="54" t="s">
        <v>77</v>
      </c>
      <c r="BA209" s="54" t="s">
        <v>658</v>
      </c>
      <c r="BB209" s="54" t="s">
        <v>654</v>
      </c>
      <c r="BC209" s="54" t="s">
        <v>21268</v>
      </c>
      <c r="BD209" s="54" t="s">
        <v>659</v>
      </c>
      <c r="BE209" s="61"/>
      <c r="BF209" s="1"/>
    </row>
    <row r="210" spans="1:58" ht="16" customHeight="1">
      <c r="A210" s="44" t="s">
        <v>1297</v>
      </c>
      <c r="B210" s="45" t="s">
        <v>1298</v>
      </c>
      <c r="C210" s="46">
        <v>41575</v>
      </c>
      <c r="D210" s="47">
        <f t="shared" ca="1" si="6"/>
        <v>6.2547945205479456</v>
      </c>
      <c r="E210" s="45" t="s">
        <v>27</v>
      </c>
      <c r="F210" s="45">
        <f>IFERROR(INDEX(AccountStatusTable[],MATCH(E210,Account_Status,0),2),3)</f>
        <v>1</v>
      </c>
      <c r="G210" s="45" t="s">
        <v>595</v>
      </c>
      <c r="H210" s="45" t="s">
        <v>79</v>
      </c>
      <c r="I210" s="45" t="s">
        <v>1299</v>
      </c>
      <c r="J210" s="45"/>
      <c r="K210" s="45" t="s">
        <v>596</v>
      </c>
      <c r="L210" s="45" t="s">
        <v>33</v>
      </c>
      <c r="M210" s="45" t="s">
        <v>34</v>
      </c>
      <c r="N210" s="45" t="s">
        <v>34</v>
      </c>
      <c r="O210" s="45">
        <f>IFERROR(IFERROR(INDEX(VerifiedDeploymentLookup[],MATCH(M210,Verified_Deployment_Type,0),2),INDEX(DeploymentLookup[],MATCH(N210,Deployment_Type,0),2)),0)</f>
        <v>0</v>
      </c>
      <c r="P210" s="45" t="s">
        <v>67</v>
      </c>
      <c r="Q210" s="45">
        <f>INDEX(RegionLookup[],MATCH(P210,Region,0),3)</f>
        <v>2</v>
      </c>
      <c r="R210" s="45" t="s">
        <v>179</v>
      </c>
      <c r="S210" s="49">
        <f>IFERROR(INDEX(CompanySizeLookup[],MATCH(R210,of_Employees,0),2),2)</f>
        <v>3</v>
      </c>
      <c r="T210" s="45">
        <v>253</v>
      </c>
      <c r="U210" s="50">
        <v>46852.99</v>
      </c>
      <c r="V210" s="50">
        <v>35139.74</v>
      </c>
      <c r="W210" s="45" t="s">
        <v>35</v>
      </c>
      <c r="X210" s="46">
        <v>43914</v>
      </c>
      <c r="Y210" s="45" t="s">
        <v>524</v>
      </c>
      <c r="Z210" s="45" t="str">
        <f>IFERROR(INDEX(IndustryLookup[],MATCH(Y210,Industry,0),2),"Not Specified")</f>
        <v>Shipping and Transportation</v>
      </c>
      <c r="AA210" s="45">
        <f>INDEX(MetaIndustryLookup[],MATCH(Z210,Meta_Industry,0),2)</f>
        <v>35</v>
      </c>
      <c r="AB210" s="45"/>
      <c r="AC210" s="45">
        <v>3537</v>
      </c>
      <c r="AD210" s="45" t="s">
        <v>597</v>
      </c>
      <c r="AE210" s="45">
        <f t="shared" si="7"/>
        <v>1</v>
      </c>
      <c r="AF210" s="45"/>
      <c r="AG210" s="45"/>
      <c r="AH210" s="45"/>
      <c r="AI210" s="45"/>
      <c r="AJ210" s="45"/>
      <c r="AK210" s="45"/>
      <c r="AL210" s="45"/>
      <c r="AM210" s="45"/>
      <c r="AN210" s="45"/>
      <c r="AO210" s="45"/>
      <c r="AP210" s="45" t="s">
        <v>21165</v>
      </c>
      <c r="AQ210" s="45"/>
      <c r="AR210" s="45"/>
      <c r="AS210" s="45"/>
      <c r="AT210" s="45">
        <v>3537</v>
      </c>
      <c r="AU210" s="45"/>
      <c r="AV210" s="45" t="s">
        <v>1300</v>
      </c>
      <c r="AW210" s="45">
        <v>5</v>
      </c>
      <c r="AX210" s="45">
        <v>6</v>
      </c>
      <c r="AY210" s="45">
        <v>5</v>
      </c>
      <c r="AZ210" s="45" t="s">
        <v>21170</v>
      </c>
      <c r="BA210" s="45" t="s">
        <v>601</v>
      </c>
      <c r="BB210" s="45" t="s">
        <v>42</v>
      </c>
      <c r="BC210" s="45" t="s">
        <v>21287</v>
      </c>
      <c r="BD210" s="45" t="s">
        <v>602</v>
      </c>
      <c r="BE210" s="52"/>
      <c r="BF210" s="1"/>
    </row>
    <row r="211" spans="1:58" ht="16" customHeight="1">
      <c r="A211" s="53" t="s">
        <v>2351</v>
      </c>
      <c r="B211" s="54" t="s">
        <v>2352</v>
      </c>
      <c r="C211" s="55">
        <v>40812</v>
      </c>
      <c r="D211" s="56">
        <f t="shared" ca="1" si="6"/>
        <v>8.3452054794520549</v>
      </c>
      <c r="E211" s="54" t="s">
        <v>77</v>
      </c>
      <c r="F211" s="54">
        <f>IFERROR(INDEX(AccountStatusTable[],MATCH(E211,Account_Status,0),2),3)</f>
        <v>3</v>
      </c>
      <c r="G211" s="54" t="s">
        <v>227</v>
      </c>
      <c r="H211" s="54" t="s">
        <v>228</v>
      </c>
      <c r="I211" s="54" t="s">
        <v>2353</v>
      </c>
      <c r="J211" s="54" t="s">
        <v>230</v>
      </c>
      <c r="K211" s="54" t="s">
        <v>108</v>
      </c>
      <c r="L211" s="54" t="s">
        <v>33</v>
      </c>
      <c r="M211" s="54" t="s">
        <v>66</v>
      </c>
      <c r="N211" s="54" t="s">
        <v>34</v>
      </c>
      <c r="O211" s="54">
        <f>IFERROR(IFERROR(INDEX(VerifiedDeploymentLookup[],MATCH(M211,Verified_Deployment_Type,0),2),INDEX(DeploymentLookup[],MATCH(N211,Deployment_Type,0),2)),0)</f>
        <v>1</v>
      </c>
      <c r="P211" s="54" t="s">
        <v>109</v>
      </c>
      <c r="Q211" s="54">
        <f>INDEX(RegionLookup[],MATCH(P211,Region,0),3)</f>
        <v>1</v>
      </c>
      <c r="R211" s="62">
        <v>43840</v>
      </c>
      <c r="S211" s="58">
        <f>IFERROR(INDEX(CompanySizeLookup[],MATCH(R211,of_Employees,0),2),2)</f>
        <v>1</v>
      </c>
      <c r="T211" s="54">
        <v>5</v>
      </c>
      <c r="U211" s="59">
        <v>6240</v>
      </c>
      <c r="V211" s="59">
        <v>6240</v>
      </c>
      <c r="W211" s="54" t="s">
        <v>35</v>
      </c>
      <c r="X211" s="55">
        <v>44100</v>
      </c>
      <c r="Y211" s="54" t="s">
        <v>180</v>
      </c>
      <c r="Z211" s="54" t="str">
        <f>IFERROR(INDEX(IndustryLookup[],MATCH(Y211,Industry,0),2),"Not Specified")</f>
        <v>Services</v>
      </c>
      <c r="AA211" s="54">
        <f>INDEX(MetaIndustryLookup[],MATCH(Z211,Meta_Industry,0),2)</f>
        <v>34</v>
      </c>
      <c r="AB211" s="54"/>
      <c r="AC211" s="54">
        <v>1799</v>
      </c>
      <c r="AD211" s="54"/>
      <c r="AE211" s="54">
        <f t="shared" si="7"/>
        <v>0</v>
      </c>
      <c r="AF211" s="54"/>
      <c r="AG211" s="54"/>
      <c r="AH211" s="54"/>
      <c r="AI211" s="54"/>
      <c r="AJ211" s="60" t="s">
        <v>2354</v>
      </c>
      <c r="AK211" s="54"/>
      <c r="AL211" s="54"/>
      <c r="AM211" s="54"/>
      <c r="AN211" s="54"/>
      <c r="AO211" s="54"/>
      <c r="AP211" s="54" t="s">
        <v>21171</v>
      </c>
      <c r="AQ211" s="54"/>
      <c r="AR211" s="54"/>
      <c r="AS211" s="54"/>
      <c r="AT211" s="54">
        <v>1799</v>
      </c>
      <c r="AU211" s="54"/>
      <c r="AV211" s="54" t="s">
        <v>2355</v>
      </c>
      <c r="AW211" s="54"/>
      <c r="AX211" s="54"/>
      <c r="AY211" s="54"/>
      <c r="AZ211" s="54"/>
      <c r="BA211" s="54"/>
      <c r="BB211" s="54"/>
      <c r="BC211" s="54"/>
      <c r="BD211" s="54"/>
      <c r="BE211" s="61"/>
      <c r="BF211" s="1"/>
    </row>
    <row r="212" spans="1:58" ht="16" customHeight="1">
      <c r="A212" s="44" t="s">
        <v>2358</v>
      </c>
      <c r="B212" s="45" t="s">
        <v>2359</v>
      </c>
      <c r="C212" s="46">
        <v>38674</v>
      </c>
      <c r="D212" s="47">
        <f t="shared" ca="1" si="6"/>
        <v>14.202739726027398</v>
      </c>
      <c r="E212" s="45" t="s">
        <v>77</v>
      </c>
      <c r="F212" s="45">
        <f>IFERROR(INDEX(AccountStatusTable[],MATCH(E212,Account_Status,0),2),3)</f>
        <v>3</v>
      </c>
      <c r="G212" s="45" t="s">
        <v>62</v>
      </c>
      <c r="H212" s="45" t="s">
        <v>63</v>
      </c>
      <c r="I212" s="45" t="s">
        <v>2360</v>
      </c>
      <c r="J212" s="45" t="s">
        <v>2361</v>
      </c>
      <c r="K212" s="45" t="s">
        <v>147</v>
      </c>
      <c r="L212" s="45" t="s">
        <v>33</v>
      </c>
      <c r="M212" s="45" t="s">
        <v>34</v>
      </c>
      <c r="N212" s="45" t="s">
        <v>34</v>
      </c>
      <c r="O212" s="45">
        <f>IFERROR(IFERROR(INDEX(VerifiedDeploymentLookup[],MATCH(M212,Verified_Deployment_Type,0),2),INDEX(DeploymentLookup[],MATCH(N212,Deployment_Type,0),2)),0)</f>
        <v>0</v>
      </c>
      <c r="P212" s="45" t="s">
        <v>67</v>
      </c>
      <c r="Q212" s="45">
        <f>INDEX(RegionLookup[],MATCH(P212,Region,0),3)</f>
        <v>2</v>
      </c>
      <c r="R212" s="48">
        <v>18568</v>
      </c>
      <c r="S212" s="49">
        <f>IFERROR(INDEX(CompanySizeLookup[],MATCH(R212,of_Employees,0),2),2)</f>
        <v>2</v>
      </c>
      <c r="T212" s="45">
        <v>11</v>
      </c>
      <c r="U212" s="50">
        <v>21420</v>
      </c>
      <c r="V212" s="50">
        <v>16065</v>
      </c>
      <c r="W212" s="45" t="s">
        <v>35</v>
      </c>
      <c r="X212" s="46">
        <v>44171</v>
      </c>
      <c r="Y212" s="45" t="s">
        <v>180</v>
      </c>
      <c r="Z212" s="45" t="str">
        <f>IFERROR(INDEX(IndustryLookup[],MATCH(Y212,Industry,0),2),"Not Specified")</f>
        <v>Services</v>
      </c>
      <c r="AA212" s="45">
        <f>INDEX(MetaIndustryLookup[],MATCH(Z212,Meta_Industry,0),2)</f>
        <v>34</v>
      </c>
      <c r="AB212" s="45"/>
      <c r="AC212" s="45">
        <v>7381</v>
      </c>
      <c r="AD212" s="45" t="s">
        <v>616</v>
      </c>
      <c r="AE212" s="45">
        <f t="shared" si="7"/>
        <v>1</v>
      </c>
      <c r="AF212" s="45"/>
      <c r="AG212" s="45"/>
      <c r="AH212" s="45"/>
      <c r="AI212" s="45"/>
      <c r="AJ212" s="45" t="s">
        <v>2362</v>
      </c>
      <c r="AK212" s="45"/>
      <c r="AL212" s="45"/>
      <c r="AM212" s="45"/>
      <c r="AN212" s="45"/>
      <c r="AO212" s="45"/>
      <c r="AP212" s="45" t="s">
        <v>21165</v>
      </c>
      <c r="AQ212" s="45"/>
      <c r="AR212" s="45"/>
      <c r="AS212" s="45"/>
      <c r="AT212" s="45">
        <v>7381</v>
      </c>
      <c r="AU212" s="45"/>
      <c r="AV212" s="45" t="s">
        <v>2363</v>
      </c>
      <c r="AW212" s="45"/>
      <c r="AX212" s="45"/>
      <c r="AY212" s="45"/>
      <c r="AZ212" s="45" t="s">
        <v>21169</v>
      </c>
      <c r="BA212" s="45" t="s">
        <v>72</v>
      </c>
      <c r="BB212" s="45" t="s">
        <v>42</v>
      </c>
      <c r="BC212" s="45"/>
      <c r="BD212" s="45" t="s">
        <v>620</v>
      </c>
      <c r="BE212" s="52"/>
      <c r="BF212" s="1"/>
    </row>
    <row r="213" spans="1:58" ht="16" customHeight="1">
      <c r="A213" s="53" t="s">
        <v>2365</v>
      </c>
      <c r="B213" s="54" t="s">
        <v>2366</v>
      </c>
      <c r="C213" s="55">
        <v>40409</v>
      </c>
      <c r="D213" s="56">
        <f t="shared" ca="1" si="6"/>
        <v>9.4493150684931511</v>
      </c>
      <c r="E213" s="54" t="s">
        <v>27</v>
      </c>
      <c r="F213" s="54">
        <f>IFERROR(INDEX(AccountStatusTable[],MATCH(E213,Account_Status,0),2),3)</f>
        <v>1</v>
      </c>
      <c r="G213" s="54" t="s">
        <v>595</v>
      </c>
      <c r="H213" s="54" t="s">
        <v>79</v>
      </c>
      <c r="I213" s="54" t="s">
        <v>2367</v>
      </c>
      <c r="J213" s="54"/>
      <c r="K213" s="54" t="s">
        <v>644</v>
      </c>
      <c r="L213" s="54" t="s">
        <v>33</v>
      </c>
      <c r="M213" s="54" t="s">
        <v>34</v>
      </c>
      <c r="N213" s="54" t="s">
        <v>34</v>
      </c>
      <c r="O213" s="54">
        <f>IFERROR(IFERROR(INDEX(VerifiedDeploymentLookup[],MATCH(M213,Verified_Deployment_Type,0),2),INDEX(DeploymentLookup[],MATCH(N213,Deployment_Type,0),2)),0)</f>
        <v>0</v>
      </c>
      <c r="P213" s="54" t="s">
        <v>67</v>
      </c>
      <c r="Q213" s="54">
        <f>INDEX(RegionLookup[],MATCH(P213,Region,0),3)</f>
        <v>2</v>
      </c>
      <c r="R213" s="54" t="s">
        <v>52</v>
      </c>
      <c r="S213" s="58">
        <f>IFERROR(INDEX(CompanySizeLookup[],MATCH(R213,of_Employees,0),2),2)</f>
        <v>4</v>
      </c>
      <c r="T213" s="54">
        <v>0</v>
      </c>
      <c r="U213" s="59">
        <v>117826.39</v>
      </c>
      <c r="V213" s="59">
        <v>88369.79</v>
      </c>
      <c r="W213" s="54" t="s">
        <v>35</v>
      </c>
      <c r="X213" s="55">
        <v>44011</v>
      </c>
      <c r="Y213" s="54" t="s">
        <v>135</v>
      </c>
      <c r="Z213" s="54" t="str">
        <f>IFERROR(INDEX(IndustryLookup[],MATCH(Y213,Industry,0),2),"Not Specified")</f>
        <v>Government and Public Sector</v>
      </c>
      <c r="AA213" s="54">
        <f>INDEX(MetaIndustryLookup[],MATCH(Z213,Meta_Industry,0),2)</f>
        <v>19</v>
      </c>
      <c r="AB213" s="54"/>
      <c r="AC213" s="54">
        <v>9221</v>
      </c>
      <c r="AD213" s="54" t="s">
        <v>646</v>
      </c>
      <c r="AE213" s="54">
        <f t="shared" si="7"/>
        <v>1</v>
      </c>
      <c r="AF213" s="60" t="s">
        <v>2368</v>
      </c>
      <c r="AG213" s="54"/>
      <c r="AH213" s="54"/>
      <c r="AI213" s="54"/>
      <c r="AJ213" s="54" t="s">
        <v>2369</v>
      </c>
      <c r="AK213" s="54"/>
      <c r="AL213" s="54"/>
      <c r="AM213" s="54"/>
      <c r="AN213" s="54"/>
      <c r="AO213" s="54"/>
      <c r="AP213" s="54" t="s">
        <v>21165</v>
      </c>
      <c r="AQ213" s="54"/>
      <c r="AR213" s="54"/>
      <c r="AS213" s="54"/>
      <c r="AT213" s="54">
        <v>9221</v>
      </c>
      <c r="AU213" s="54"/>
      <c r="AV213" s="54" t="s">
        <v>2370</v>
      </c>
      <c r="AW213" s="54">
        <v>10</v>
      </c>
      <c r="AX213" s="54">
        <v>13</v>
      </c>
      <c r="AY213" s="54">
        <v>2</v>
      </c>
      <c r="AZ213" s="54" t="s">
        <v>1984</v>
      </c>
      <c r="BA213" s="54" t="s">
        <v>649</v>
      </c>
      <c r="BB213" s="54" t="s">
        <v>42</v>
      </c>
      <c r="BC213" s="54"/>
      <c r="BD213" s="54" t="s">
        <v>650</v>
      </c>
      <c r="BE213" s="61"/>
      <c r="BF213" s="1"/>
    </row>
    <row r="214" spans="1:58" ht="16" customHeight="1">
      <c r="A214" s="44" t="s">
        <v>2371</v>
      </c>
      <c r="B214" s="45" t="s">
        <v>2372</v>
      </c>
      <c r="C214" s="46">
        <v>41828</v>
      </c>
      <c r="D214" s="47">
        <f t="shared" ca="1" si="6"/>
        <v>5.5616438356164384</v>
      </c>
      <c r="E214" s="45" t="s">
        <v>27</v>
      </c>
      <c r="F214" s="45">
        <f>IFERROR(INDEX(AccountStatusTable[],MATCH(E214,Account_Status,0),2),3)</f>
        <v>1</v>
      </c>
      <c r="G214" s="45" t="s">
        <v>119</v>
      </c>
      <c r="H214" s="45" t="s">
        <v>91</v>
      </c>
      <c r="I214" s="45" t="s">
        <v>2373</v>
      </c>
      <c r="J214" s="45" t="s">
        <v>42</v>
      </c>
      <c r="K214" s="45" t="s">
        <v>94</v>
      </c>
      <c r="L214" s="45" t="s">
        <v>33</v>
      </c>
      <c r="M214" s="45" t="s">
        <v>34</v>
      </c>
      <c r="N214" s="45" t="s">
        <v>34</v>
      </c>
      <c r="O214" s="45">
        <f>IFERROR(IFERROR(INDEX(VerifiedDeploymentLookup[],MATCH(M214,Verified_Deployment_Type,0),2),INDEX(DeploymentLookup[],MATCH(N214,Deployment_Type,0),2)),0)</f>
        <v>0</v>
      </c>
      <c r="P214" s="45" t="s">
        <v>95</v>
      </c>
      <c r="Q214" s="45">
        <f>INDEX(RegionLookup[],MATCH(P214,Region,0),3)</f>
        <v>4</v>
      </c>
      <c r="R214" s="48">
        <v>18568</v>
      </c>
      <c r="S214" s="49">
        <f>IFERROR(INDEX(CompanySizeLookup[],MATCH(R214,of_Employees,0),2),2)</f>
        <v>2</v>
      </c>
      <c r="T214" s="45"/>
      <c r="U214" s="50">
        <v>6240</v>
      </c>
      <c r="V214" s="50">
        <v>6240</v>
      </c>
      <c r="W214" s="45" t="s">
        <v>35</v>
      </c>
      <c r="X214" s="46">
        <v>44020</v>
      </c>
      <c r="Y214" s="45" t="s">
        <v>82</v>
      </c>
      <c r="Z214" s="45" t="str">
        <f>IFERROR(INDEX(IndustryLookup[],MATCH(Y214,Industry,0),2),"Not Specified")</f>
        <v>Consulting/Business Services</v>
      </c>
      <c r="AA214" s="45">
        <f>INDEX(MetaIndustryLookup[],MATCH(Z214,Meta_Industry,0),2)</f>
        <v>8</v>
      </c>
      <c r="AB214" s="45"/>
      <c r="AC214" s="45"/>
      <c r="AD214" s="45"/>
      <c r="AE214" s="45">
        <f t="shared" si="7"/>
        <v>0</v>
      </c>
      <c r="AF214" s="45"/>
      <c r="AG214" s="45"/>
      <c r="AH214" s="45"/>
      <c r="AI214" s="45"/>
      <c r="AJ214" s="45"/>
      <c r="AK214" s="45"/>
      <c r="AL214" s="45"/>
      <c r="AM214" s="45"/>
      <c r="AN214" s="45"/>
      <c r="AO214" s="45"/>
      <c r="AP214" s="45" t="s">
        <v>21171</v>
      </c>
      <c r="AQ214" s="45"/>
      <c r="AR214" s="45"/>
      <c r="AS214" s="45"/>
      <c r="AT214" s="45"/>
      <c r="AU214" s="45"/>
      <c r="AV214" s="45" t="s">
        <v>2374</v>
      </c>
      <c r="AW214" s="45"/>
      <c r="AX214" s="45"/>
      <c r="AY214" s="45"/>
      <c r="AZ214" s="45"/>
      <c r="BA214" s="45"/>
      <c r="BB214" s="45"/>
      <c r="BC214" s="45"/>
      <c r="BD214" s="45"/>
      <c r="BE214" s="52"/>
      <c r="BF214" s="1"/>
    </row>
    <row r="215" spans="1:58" ht="16" customHeight="1">
      <c r="A215" s="53" t="s">
        <v>2375</v>
      </c>
      <c r="B215" s="54" t="s">
        <v>2376</v>
      </c>
      <c r="C215" s="55">
        <v>41810</v>
      </c>
      <c r="D215" s="56">
        <f t="shared" ca="1" si="6"/>
        <v>5.6109589041095891</v>
      </c>
      <c r="E215" s="54" t="s">
        <v>27</v>
      </c>
      <c r="F215" s="54">
        <f>IFERROR(INDEX(AccountStatusTable[],MATCH(E215,Account_Status,0),2),3)</f>
        <v>1</v>
      </c>
      <c r="G215" s="54" t="s">
        <v>78</v>
      </c>
      <c r="H215" s="54" t="s">
        <v>79</v>
      </c>
      <c r="I215" s="54" t="s">
        <v>2377</v>
      </c>
      <c r="J215" s="54"/>
      <c r="K215" s="54" t="s">
        <v>1866</v>
      </c>
      <c r="L215" s="54" t="s">
        <v>33</v>
      </c>
      <c r="M215" s="54" t="s">
        <v>34</v>
      </c>
      <c r="N215" s="54" t="s">
        <v>34</v>
      </c>
      <c r="O215" s="54">
        <f>IFERROR(IFERROR(INDEX(VerifiedDeploymentLookup[],MATCH(M215,Verified_Deployment_Type,0),2),INDEX(DeploymentLookup[],MATCH(N215,Deployment_Type,0),2)),0)</f>
        <v>0</v>
      </c>
      <c r="P215" s="54" t="s">
        <v>67</v>
      </c>
      <c r="Q215" s="54">
        <f>INDEX(RegionLookup[],MATCH(P215,Region,0),3)</f>
        <v>2</v>
      </c>
      <c r="R215" s="57">
        <v>18568</v>
      </c>
      <c r="S215" s="58">
        <f>IFERROR(INDEX(CompanySizeLookup[],MATCH(R215,of_Employees,0),2),2)</f>
        <v>2</v>
      </c>
      <c r="T215" s="54">
        <v>50</v>
      </c>
      <c r="U215" s="59">
        <v>15600</v>
      </c>
      <c r="V215" s="59">
        <v>11700</v>
      </c>
      <c r="W215" s="54" t="s">
        <v>35</v>
      </c>
      <c r="X215" s="55">
        <v>44367</v>
      </c>
      <c r="Y215" s="54" t="s">
        <v>231</v>
      </c>
      <c r="Z215" s="54" t="str">
        <f>IFERROR(INDEX(IndustryLookup[],MATCH(Y215,Industry,0),2),"Not Specified")</f>
        <v>Manufacturing</v>
      </c>
      <c r="AA215" s="54">
        <f>INDEX(MetaIndustryLookup[],MATCH(Z215,Meta_Industry,0),2)</f>
        <v>11</v>
      </c>
      <c r="AB215" s="54"/>
      <c r="AC215" s="54">
        <v>5122</v>
      </c>
      <c r="AD215" s="54" t="s">
        <v>646</v>
      </c>
      <c r="AE215" s="54">
        <f t="shared" si="7"/>
        <v>1</v>
      </c>
      <c r="AF215" s="54"/>
      <c r="AG215" s="54"/>
      <c r="AH215" s="54"/>
      <c r="AI215" s="54"/>
      <c r="AJ215" s="54" t="s">
        <v>2378</v>
      </c>
      <c r="AK215" s="54"/>
      <c r="AL215" s="54"/>
      <c r="AM215" s="54"/>
      <c r="AN215" s="54"/>
      <c r="AO215" s="54"/>
      <c r="AP215" s="54" t="s">
        <v>21165</v>
      </c>
      <c r="AQ215" s="54"/>
      <c r="AR215" s="54"/>
      <c r="AS215" s="54"/>
      <c r="AT215" s="54">
        <v>5122</v>
      </c>
      <c r="AU215" s="54"/>
      <c r="AV215" s="54" t="s">
        <v>2379</v>
      </c>
      <c r="AW215" s="54">
        <v>10</v>
      </c>
      <c r="AX215" s="54">
        <v>13</v>
      </c>
      <c r="AY215" s="54">
        <v>2</v>
      </c>
      <c r="AZ215" s="54" t="s">
        <v>1984</v>
      </c>
      <c r="BA215" s="54" t="s">
        <v>649</v>
      </c>
      <c r="BB215" s="54" t="s">
        <v>42</v>
      </c>
      <c r="BC215" s="54"/>
      <c r="BD215" s="54" t="s">
        <v>650</v>
      </c>
      <c r="BE215" s="61"/>
      <c r="BF215" s="1"/>
    </row>
    <row r="216" spans="1:58" ht="16" customHeight="1">
      <c r="A216" s="44" t="s">
        <v>2381</v>
      </c>
      <c r="B216" s="45" t="s">
        <v>2382</v>
      </c>
      <c r="C216" s="46">
        <v>41373</v>
      </c>
      <c r="D216" s="47">
        <f t="shared" ca="1" si="6"/>
        <v>6.8082191780821919</v>
      </c>
      <c r="E216" s="45" t="s">
        <v>27</v>
      </c>
      <c r="F216" s="45">
        <f>IFERROR(INDEX(AccountStatusTable[],MATCH(E216,Account_Status,0),2),3)</f>
        <v>1</v>
      </c>
      <c r="G216" s="45" t="s">
        <v>28</v>
      </c>
      <c r="H216" s="45" t="s">
        <v>29</v>
      </c>
      <c r="I216" s="45" t="s">
        <v>2383</v>
      </c>
      <c r="J216" s="45" t="s">
        <v>31</v>
      </c>
      <c r="K216" s="45" t="s">
        <v>32</v>
      </c>
      <c r="L216" s="45" t="s">
        <v>33</v>
      </c>
      <c r="M216" s="45" t="s">
        <v>34</v>
      </c>
      <c r="N216" s="45" t="s">
        <v>34</v>
      </c>
      <c r="O216" s="45">
        <f>IFERROR(IFERROR(INDEX(VerifiedDeploymentLookup[],MATCH(M216,Verified_Deployment_Type,0),2),INDEX(DeploymentLookup[],MATCH(N216,Deployment_Type,0),2)),0)</f>
        <v>0</v>
      </c>
      <c r="P216" s="45" t="s">
        <v>32</v>
      </c>
      <c r="Q216" s="45">
        <f>INDEX(RegionLookup[],MATCH(P216,Region,0),3)</f>
        <v>3</v>
      </c>
      <c r="R216" s="48">
        <v>18568</v>
      </c>
      <c r="S216" s="49">
        <f>IFERROR(INDEX(CompanySizeLookup[],MATCH(R216,of_Employees,0),2),2)</f>
        <v>2</v>
      </c>
      <c r="T216" s="45">
        <v>21</v>
      </c>
      <c r="U216" s="50">
        <v>15552</v>
      </c>
      <c r="V216" s="50">
        <v>11664</v>
      </c>
      <c r="W216" s="45" t="s">
        <v>35</v>
      </c>
      <c r="X216" s="46">
        <v>43930</v>
      </c>
      <c r="Y216" s="45" t="s">
        <v>36</v>
      </c>
      <c r="Z216" s="45" t="str">
        <f>IFERROR(INDEX(IndustryLookup[],MATCH(Y216,Industry,0),2),"Not Specified")</f>
        <v>Information and Communication Technology (ICT)</v>
      </c>
      <c r="AA216" s="45">
        <f>INDEX(MetaIndustryLookup[],MATCH(Z216,Meta_Industry,0),2)</f>
        <v>23</v>
      </c>
      <c r="AB216" s="45"/>
      <c r="AC216" s="45">
        <v>7379</v>
      </c>
      <c r="AD216" s="45" t="s">
        <v>271</v>
      </c>
      <c r="AE216" s="45">
        <f t="shared" si="7"/>
        <v>1</v>
      </c>
      <c r="AF216" s="45"/>
      <c r="AG216" s="45"/>
      <c r="AH216" s="45"/>
      <c r="AI216" s="45"/>
      <c r="AJ216" s="45" t="s">
        <v>2384</v>
      </c>
      <c r="AK216" s="45"/>
      <c r="AL216" s="45"/>
      <c r="AM216" s="45"/>
      <c r="AN216" s="45"/>
      <c r="AO216" s="45"/>
      <c r="AP216" s="45" t="s">
        <v>21165</v>
      </c>
      <c r="AQ216" s="45"/>
      <c r="AR216" s="45"/>
      <c r="AS216" s="45"/>
      <c r="AT216" s="45">
        <v>7379</v>
      </c>
      <c r="AU216" s="45"/>
      <c r="AV216" s="45" t="s">
        <v>2385</v>
      </c>
      <c r="AW216" s="45">
        <v>5</v>
      </c>
      <c r="AX216" s="45">
        <v>11</v>
      </c>
      <c r="AY216" s="45">
        <v>4</v>
      </c>
      <c r="AZ216" s="45" t="s">
        <v>21205</v>
      </c>
      <c r="BA216" s="45" t="s">
        <v>274</v>
      </c>
      <c r="BB216" s="45" t="s">
        <v>31</v>
      </c>
      <c r="BC216" s="45" t="s">
        <v>21204</v>
      </c>
      <c r="BD216" s="45" t="s">
        <v>275</v>
      </c>
      <c r="BE216" s="52"/>
      <c r="BF216" s="1"/>
    </row>
    <row r="217" spans="1:58" ht="16" customHeight="1">
      <c r="A217" s="53" t="s">
        <v>1321</v>
      </c>
      <c r="B217" s="54" t="s">
        <v>1322</v>
      </c>
      <c r="C217" s="55">
        <v>43440</v>
      </c>
      <c r="D217" s="56">
        <f t="shared" ca="1" si="6"/>
        <v>1.1452054794520548</v>
      </c>
      <c r="E217" s="54" t="s">
        <v>27</v>
      </c>
      <c r="F217" s="54">
        <f>IFERROR(INDEX(AccountStatusTable[],MATCH(E217,Account_Status,0),2),3)</f>
        <v>1</v>
      </c>
      <c r="G217" s="54" t="s">
        <v>28</v>
      </c>
      <c r="H217" s="54" t="s">
        <v>29</v>
      </c>
      <c r="I217" s="54" t="s">
        <v>274</v>
      </c>
      <c r="J217" s="54" t="s">
        <v>31</v>
      </c>
      <c r="K217" s="54" t="s">
        <v>32</v>
      </c>
      <c r="L217" s="54" t="s">
        <v>33</v>
      </c>
      <c r="M217" s="54" t="s">
        <v>66</v>
      </c>
      <c r="N217" s="54" t="s">
        <v>34</v>
      </c>
      <c r="O217" s="54">
        <f>IFERROR(IFERROR(INDEX(VerifiedDeploymentLookup[],MATCH(M217,Verified_Deployment_Type,0),2),INDEX(DeploymentLookup[],MATCH(N217,Deployment_Type,0),2)),0)</f>
        <v>1</v>
      </c>
      <c r="P217" s="54" t="s">
        <v>32</v>
      </c>
      <c r="Q217" s="54">
        <f>INDEX(RegionLookup[],MATCH(P217,Region,0),3)</f>
        <v>3</v>
      </c>
      <c r="R217" s="57">
        <v>18568</v>
      </c>
      <c r="S217" s="58">
        <f>IFERROR(INDEX(CompanySizeLookup[],MATCH(R217,of_Employees,0),2),2)</f>
        <v>2</v>
      </c>
      <c r="T217" s="54"/>
      <c r="U217" s="59">
        <v>15423.82</v>
      </c>
      <c r="V217" s="59">
        <v>15423.82</v>
      </c>
      <c r="W217" s="54" t="s">
        <v>35</v>
      </c>
      <c r="X217" s="55">
        <v>44536</v>
      </c>
      <c r="Y217" s="54" t="s">
        <v>82</v>
      </c>
      <c r="Z217" s="54" t="str">
        <f>IFERROR(INDEX(IndustryLookup[],MATCH(Y217,Industry,0),2),"Not Specified")</f>
        <v>Consulting/Business Services</v>
      </c>
      <c r="AA217" s="54">
        <f>INDEX(MetaIndustryLookup[],MATCH(Z217,Meta_Industry,0),2)</f>
        <v>8</v>
      </c>
      <c r="AB217" s="54"/>
      <c r="AC217" s="54">
        <v>73</v>
      </c>
      <c r="AD217" s="54" t="s">
        <v>271</v>
      </c>
      <c r="AE217" s="54">
        <f t="shared" si="7"/>
        <v>1</v>
      </c>
      <c r="AF217" s="54"/>
      <c r="AG217" s="54"/>
      <c r="AH217" s="54"/>
      <c r="AI217" s="54"/>
      <c r="AJ217" s="54" t="s">
        <v>1323</v>
      </c>
      <c r="AK217" s="54" t="s">
        <v>22374</v>
      </c>
      <c r="AL217" s="54">
        <v>20</v>
      </c>
      <c r="AM217" s="54" t="s">
        <v>21167</v>
      </c>
      <c r="AN217" s="54" t="s">
        <v>21166</v>
      </c>
      <c r="AO217" s="54"/>
      <c r="AP217" s="54" t="s">
        <v>21165</v>
      </c>
      <c r="AQ217" s="54"/>
      <c r="AR217" s="54"/>
      <c r="AS217" s="54"/>
      <c r="AT217" s="54">
        <v>73</v>
      </c>
      <c r="AU217" s="54"/>
      <c r="AV217" s="54" t="s">
        <v>1324</v>
      </c>
      <c r="AW217" s="54">
        <v>5</v>
      </c>
      <c r="AX217" s="54">
        <v>11</v>
      </c>
      <c r="AY217" s="54">
        <v>4</v>
      </c>
      <c r="AZ217" s="54" t="s">
        <v>21205</v>
      </c>
      <c r="BA217" s="54" t="s">
        <v>274</v>
      </c>
      <c r="BB217" s="54" t="s">
        <v>31</v>
      </c>
      <c r="BC217" s="54" t="s">
        <v>21204</v>
      </c>
      <c r="BD217" s="54" t="s">
        <v>275</v>
      </c>
      <c r="BE217" s="61"/>
      <c r="BF217" s="1"/>
    </row>
    <row r="218" spans="1:58" ht="16" customHeight="1">
      <c r="A218" s="44" t="s">
        <v>1620</v>
      </c>
      <c r="B218" s="45" t="s">
        <v>1621</v>
      </c>
      <c r="C218" s="46">
        <v>42489</v>
      </c>
      <c r="D218" s="47">
        <f t="shared" ca="1" si="6"/>
        <v>3.7506849315068491</v>
      </c>
      <c r="E218" s="45" t="s">
        <v>27</v>
      </c>
      <c r="F218" s="45">
        <f>IFERROR(INDEX(AccountStatusTable[],MATCH(E218,Account_Status,0),2),3)</f>
        <v>1</v>
      </c>
      <c r="G218" s="45" t="s">
        <v>62</v>
      </c>
      <c r="H218" s="45" t="s">
        <v>63</v>
      </c>
      <c r="I218" s="45" t="s">
        <v>145</v>
      </c>
      <c r="J218" s="45" t="s">
        <v>42</v>
      </c>
      <c r="K218" s="45" t="s">
        <v>147</v>
      </c>
      <c r="L218" s="45" t="s">
        <v>33</v>
      </c>
      <c r="M218" s="45" t="s">
        <v>34</v>
      </c>
      <c r="N218" s="45"/>
      <c r="O218" s="45">
        <f>IFERROR(IFERROR(INDEX(VerifiedDeploymentLookup[],MATCH(M218,Verified_Deployment_Type,0),2),INDEX(DeploymentLookup[],MATCH(N218,Deployment_Type,0),2)),0)</f>
        <v>0</v>
      </c>
      <c r="P218" s="45" t="s">
        <v>67</v>
      </c>
      <c r="Q218" s="45">
        <f>INDEX(RegionLookup[],MATCH(P218,Region,0),3)</f>
        <v>2</v>
      </c>
      <c r="R218" s="48">
        <v>18568</v>
      </c>
      <c r="S218" s="49">
        <f>IFERROR(INDEX(CompanySizeLookup[],MATCH(R218,of_Employees,0),2),2)</f>
        <v>2</v>
      </c>
      <c r="T218" s="45"/>
      <c r="U218" s="50">
        <v>43182.720000000001</v>
      </c>
      <c r="V218" s="50">
        <v>32387.040000000001</v>
      </c>
      <c r="W218" s="45" t="s">
        <v>35</v>
      </c>
      <c r="X218" s="46">
        <v>43950</v>
      </c>
      <c r="Y218" s="45" t="s">
        <v>1218</v>
      </c>
      <c r="Z218" s="45" t="str">
        <f>IFERROR(INDEX(IndustryLookup[],MATCH(Y218,Industry,0),2),"Not Specified")</f>
        <v>Not for Profit</v>
      </c>
      <c r="AA218" s="45">
        <f>INDEX(MetaIndustryLookup[],MATCH(Z218,Meta_Industry,0),2)</f>
        <v>29</v>
      </c>
      <c r="AB218" s="45"/>
      <c r="AC218" s="45"/>
      <c r="AD218" s="45" t="s">
        <v>616</v>
      </c>
      <c r="AE218" s="45">
        <f t="shared" si="7"/>
        <v>1</v>
      </c>
      <c r="AF218" s="51" t="s">
        <v>1622</v>
      </c>
      <c r="AG218" s="50">
        <v>0</v>
      </c>
      <c r="AH218" s="50">
        <v>0</v>
      </c>
      <c r="AI218" s="45"/>
      <c r="AJ218" s="45"/>
      <c r="AK218" s="45"/>
      <c r="AL218" s="45"/>
      <c r="AM218" s="45"/>
      <c r="AN218" s="45"/>
      <c r="AO218" s="45"/>
      <c r="AP218" s="45" t="s">
        <v>21165</v>
      </c>
      <c r="AQ218" s="45"/>
      <c r="AR218" s="45"/>
      <c r="AS218" s="45"/>
      <c r="AT218" s="45"/>
      <c r="AU218" s="50">
        <v>0</v>
      </c>
      <c r="AV218" s="45" t="s">
        <v>1623</v>
      </c>
      <c r="AW218" s="45"/>
      <c r="AX218" s="45"/>
      <c r="AY218" s="45"/>
      <c r="AZ218" s="45" t="s">
        <v>21169</v>
      </c>
      <c r="BA218" s="45" t="s">
        <v>72</v>
      </c>
      <c r="BB218" s="45" t="s">
        <v>42</v>
      </c>
      <c r="BC218" s="45"/>
      <c r="BD218" s="45" t="s">
        <v>620</v>
      </c>
      <c r="BE218" s="52"/>
      <c r="BF218" s="1"/>
    </row>
    <row r="219" spans="1:58" ht="16" customHeight="1">
      <c r="A219" s="53" t="s">
        <v>2390</v>
      </c>
      <c r="B219" s="54" t="s">
        <v>2391</v>
      </c>
      <c r="C219" s="55">
        <v>41715</v>
      </c>
      <c r="D219" s="56">
        <f t="shared" ca="1" si="6"/>
        <v>5.8712328767123285</v>
      </c>
      <c r="E219" s="54" t="s">
        <v>27</v>
      </c>
      <c r="F219" s="54">
        <f>IFERROR(INDEX(AccountStatusTable[],MATCH(E219,Account_Status,0),2),3)</f>
        <v>1</v>
      </c>
      <c r="G219" s="54" t="s">
        <v>177</v>
      </c>
      <c r="H219" s="54" t="s">
        <v>47</v>
      </c>
      <c r="I219" s="54" t="s">
        <v>2392</v>
      </c>
      <c r="J219" s="54"/>
      <c r="K219" s="54" t="s">
        <v>50</v>
      </c>
      <c r="L219" s="54" t="s">
        <v>33</v>
      </c>
      <c r="M219" s="54" t="s">
        <v>34</v>
      </c>
      <c r="N219" s="54" t="s">
        <v>34</v>
      </c>
      <c r="O219" s="54">
        <f>IFERROR(IFERROR(INDEX(VerifiedDeploymentLookup[],MATCH(M219,Verified_Deployment_Type,0),2),INDEX(DeploymentLookup[],MATCH(N219,Deployment_Type,0),2)),0)</f>
        <v>0</v>
      </c>
      <c r="P219" s="54" t="s">
        <v>51</v>
      </c>
      <c r="Q219" s="54">
        <f>INDEX(RegionLookup[],MATCH(P219,Region,0),3)</f>
        <v>3</v>
      </c>
      <c r="R219" s="54" t="s">
        <v>179</v>
      </c>
      <c r="S219" s="58">
        <f>IFERROR(INDEX(CompanySizeLookup[],MATCH(R219,of_Employees,0),2),2)</f>
        <v>3</v>
      </c>
      <c r="T219" s="54">
        <v>0</v>
      </c>
      <c r="U219" s="59">
        <v>27502.85</v>
      </c>
      <c r="V219" s="59">
        <v>23377.42</v>
      </c>
      <c r="W219" s="54" t="s">
        <v>35</v>
      </c>
      <c r="X219" s="55">
        <v>43906</v>
      </c>
      <c r="Y219" s="54" t="s">
        <v>36</v>
      </c>
      <c r="Z219" s="54" t="str">
        <f>IFERROR(INDEX(IndustryLookup[],MATCH(Y219,Industry,0),2),"Not Specified")</f>
        <v>Information and Communication Technology (ICT)</v>
      </c>
      <c r="AA219" s="54">
        <f>INDEX(MetaIndustryLookup[],MATCH(Z219,Meta_Industry,0),2)</f>
        <v>23</v>
      </c>
      <c r="AB219" s="54"/>
      <c r="AC219" s="54">
        <v>7375</v>
      </c>
      <c r="AD219" s="54" t="s">
        <v>2393</v>
      </c>
      <c r="AE219" s="54">
        <f t="shared" si="7"/>
        <v>1</v>
      </c>
      <c r="AF219" s="54" t="s">
        <v>2394</v>
      </c>
      <c r="AG219" s="54"/>
      <c r="AH219" s="54"/>
      <c r="AI219" s="54"/>
      <c r="AJ219" s="54"/>
      <c r="AK219" s="54"/>
      <c r="AL219" s="54"/>
      <c r="AM219" s="54"/>
      <c r="AN219" s="54"/>
      <c r="AO219" s="54"/>
      <c r="AP219" s="54" t="s">
        <v>21165</v>
      </c>
      <c r="AQ219" s="54"/>
      <c r="AR219" s="54"/>
      <c r="AS219" s="54"/>
      <c r="AT219" s="54">
        <v>7375</v>
      </c>
      <c r="AU219" s="54"/>
      <c r="AV219" s="54" t="s">
        <v>2395</v>
      </c>
      <c r="AW219" s="54"/>
      <c r="AX219" s="54"/>
      <c r="AY219" s="54"/>
      <c r="AZ219" s="54" t="s">
        <v>21357</v>
      </c>
      <c r="BA219" s="54" t="s">
        <v>49</v>
      </c>
      <c r="BB219" s="54" t="s">
        <v>42</v>
      </c>
      <c r="BC219" s="54"/>
      <c r="BD219" s="54" t="s">
        <v>2396</v>
      </c>
      <c r="BE219" s="61"/>
      <c r="BF219" s="1"/>
    </row>
    <row r="220" spans="1:58" ht="16" customHeight="1">
      <c r="A220" s="44" t="s">
        <v>1325</v>
      </c>
      <c r="B220" s="45" t="s">
        <v>1326</v>
      </c>
      <c r="C220" s="46">
        <v>43444</v>
      </c>
      <c r="D220" s="47">
        <f t="shared" ca="1" si="6"/>
        <v>1.1342465753424658</v>
      </c>
      <c r="E220" s="45" t="s">
        <v>27</v>
      </c>
      <c r="F220" s="45">
        <f>IFERROR(INDEX(AccountStatusTable[],MATCH(E220,Account_Status,0),2),3)</f>
        <v>1</v>
      </c>
      <c r="G220" s="45" t="s">
        <v>236</v>
      </c>
      <c r="H220" s="45" t="s">
        <v>228</v>
      </c>
      <c r="I220" s="45" t="s">
        <v>1327</v>
      </c>
      <c r="J220" s="45" t="s">
        <v>289</v>
      </c>
      <c r="K220" s="45" t="s">
        <v>108</v>
      </c>
      <c r="L220" s="45" t="s">
        <v>33</v>
      </c>
      <c r="M220" s="45" t="s">
        <v>66</v>
      </c>
      <c r="N220" s="45" t="s">
        <v>34</v>
      </c>
      <c r="O220" s="45">
        <f>IFERROR(IFERROR(INDEX(VerifiedDeploymentLookup[],MATCH(M220,Verified_Deployment_Type,0),2),INDEX(DeploymentLookup[],MATCH(N220,Deployment_Type,0),2)),0)</f>
        <v>1</v>
      </c>
      <c r="P220" s="45" t="s">
        <v>109</v>
      </c>
      <c r="Q220" s="45">
        <f>INDEX(RegionLookup[],MATCH(P220,Region,0),3)</f>
        <v>1</v>
      </c>
      <c r="R220" s="48">
        <v>18568</v>
      </c>
      <c r="S220" s="49">
        <f>IFERROR(INDEX(CompanySizeLookup[],MATCH(R220,of_Employees,0),2),2)</f>
        <v>2</v>
      </c>
      <c r="T220" s="45"/>
      <c r="U220" s="50">
        <v>10200</v>
      </c>
      <c r="V220" s="50">
        <v>7650</v>
      </c>
      <c r="W220" s="45" t="s">
        <v>35</v>
      </c>
      <c r="X220" s="46">
        <v>44175</v>
      </c>
      <c r="Y220" s="45" t="s">
        <v>180</v>
      </c>
      <c r="Z220" s="45" t="str">
        <f>IFERROR(INDEX(IndustryLookup[],MATCH(Y220,Industry,0),2),"Not Specified")</f>
        <v>Services</v>
      </c>
      <c r="AA220" s="45">
        <f>INDEX(MetaIndustryLookup[],MATCH(Z220,Meta_Industry,0),2)</f>
        <v>34</v>
      </c>
      <c r="AB220" s="45"/>
      <c r="AC220" s="45"/>
      <c r="AD220" s="45" t="s">
        <v>290</v>
      </c>
      <c r="AE220" s="45">
        <f t="shared" si="7"/>
        <v>1</v>
      </c>
      <c r="AF220" s="45"/>
      <c r="AG220" s="45"/>
      <c r="AH220" s="45"/>
      <c r="AI220" s="45"/>
      <c r="AJ220" s="51" t="s">
        <v>1328</v>
      </c>
      <c r="AK220" s="45"/>
      <c r="AL220" s="45"/>
      <c r="AM220" s="45"/>
      <c r="AN220" s="45"/>
      <c r="AO220" s="45"/>
      <c r="AP220" s="45" t="s">
        <v>21165</v>
      </c>
      <c r="AQ220" s="45"/>
      <c r="AR220" s="45"/>
      <c r="AS220" s="45"/>
      <c r="AT220" s="45"/>
      <c r="AU220" s="45"/>
      <c r="AV220" s="45" t="s">
        <v>1329</v>
      </c>
      <c r="AW220" s="45">
        <v>6</v>
      </c>
      <c r="AX220" s="45">
        <v>5</v>
      </c>
      <c r="AY220" s="45">
        <v>2</v>
      </c>
      <c r="AZ220" s="45" t="s">
        <v>77</v>
      </c>
      <c r="BA220" s="45" t="s">
        <v>291</v>
      </c>
      <c r="BB220" s="45" t="s">
        <v>289</v>
      </c>
      <c r="BC220" s="45"/>
      <c r="BD220" s="45" t="s">
        <v>292</v>
      </c>
      <c r="BE220" s="52"/>
      <c r="BF220" s="1"/>
    </row>
    <row r="221" spans="1:58" ht="16" customHeight="1">
      <c r="A221" s="53" t="s">
        <v>1309</v>
      </c>
      <c r="B221" s="54" t="s">
        <v>1310</v>
      </c>
      <c r="C221" s="55">
        <v>42173</v>
      </c>
      <c r="D221" s="56">
        <f t="shared" ca="1" si="6"/>
        <v>4.6164383561643838</v>
      </c>
      <c r="E221" s="54" t="s">
        <v>77</v>
      </c>
      <c r="F221" s="54">
        <f>IFERROR(INDEX(AccountStatusTable[],MATCH(E221,Account_Status,0),2),3)</f>
        <v>3</v>
      </c>
      <c r="G221" s="54" t="s">
        <v>227</v>
      </c>
      <c r="H221" s="54" t="s">
        <v>188</v>
      </c>
      <c r="I221" s="54" t="s">
        <v>1311</v>
      </c>
      <c r="J221" s="54" t="s">
        <v>1312</v>
      </c>
      <c r="K221" s="54" t="s">
        <v>108</v>
      </c>
      <c r="L221" s="54" t="s">
        <v>33</v>
      </c>
      <c r="M221" s="54" t="s">
        <v>34</v>
      </c>
      <c r="N221" s="54" t="s">
        <v>34</v>
      </c>
      <c r="O221" s="54">
        <f>IFERROR(IFERROR(INDEX(VerifiedDeploymentLookup[],MATCH(M221,Verified_Deployment_Type,0),2),INDEX(DeploymentLookup[],MATCH(N221,Deployment_Type,0),2)),0)</f>
        <v>0</v>
      </c>
      <c r="P221" s="54" t="s">
        <v>109</v>
      </c>
      <c r="Q221" s="54">
        <f>INDEX(RegionLookup[],MATCH(P221,Region,0),3)</f>
        <v>1</v>
      </c>
      <c r="R221" s="57">
        <v>18568</v>
      </c>
      <c r="S221" s="58">
        <f>IFERROR(INDEX(CompanySizeLookup[],MATCH(R221,of_Employees,0),2),2)</f>
        <v>2</v>
      </c>
      <c r="T221" s="54">
        <v>22</v>
      </c>
      <c r="U221" s="59">
        <v>6240</v>
      </c>
      <c r="V221" s="59">
        <v>6240</v>
      </c>
      <c r="W221" s="54" t="s">
        <v>35</v>
      </c>
      <c r="X221" s="55">
        <v>44000</v>
      </c>
      <c r="Y221" s="54" t="s">
        <v>180</v>
      </c>
      <c r="Z221" s="54" t="str">
        <f>IFERROR(INDEX(IndustryLookup[],MATCH(Y221,Industry,0),2),"Not Specified")</f>
        <v>Services</v>
      </c>
      <c r="AA221" s="54">
        <f>INDEX(MetaIndustryLookup[],MATCH(Z221,Meta_Industry,0),2)</f>
        <v>34</v>
      </c>
      <c r="AB221" s="54"/>
      <c r="AC221" s="54">
        <v>7374</v>
      </c>
      <c r="AD221" s="54"/>
      <c r="AE221" s="54">
        <f t="shared" si="7"/>
        <v>0</v>
      </c>
      <c r="AF221" s="54"/>
      <c r="AG221" s="54"/>
      <c r="AH221" s="54"/>
      <c r="AI221" s="54"/>
      <c r="AJ221" s="54" t="s">
        <v>1313</v>
      </c>
      <c r="AK221" s="54"/>
      <c r="AL221" s="54"/>
      <c r="AM221" s="54"/>
      <c r="AN221" s="54"/>
      <c r="AO221" s="54"/>
      <c r="AP221" s="54" t="s">
        <v>21171</v>
      </c>
      <c r="AQ221" s="54"/>
      <c r="AR221" s="54"/>
      <c r="AS221" s="54"/>
      <c r="AT221" s="54">
        <v>7374</v>
      </c>
      <c r="AU221" s="54"/>
      <c r="AV221" s="54" t="s">
        <v>1314</v>
      </c>
      <c r="AW221" s="54"/>
      <c r="AX221" s="54"/>
      <c r="AY221" s="54"/>
      <c r="AZ221" s="54"/>
      <c r="BA221" s="54"/>
      <c r="BB221" s="54"/>
      <c r="BC221" s="54"/>
      <c r="BD221" s="54"/>
      <c r="BE221" s="61"/>
      <c r="BF221" s="1"/>
    </row>
    <row r="222" spans="1:58" ht="16" customHeight="1">
      <c r="A222" s="44" t="s">
        <v>2399</v>
      </c>
      <c r="B222" s="45" t="s">
        <v>2400</v>
      </c>
      <c r="C222" s="46">
        <v>41120</v>
      </c>
      <c r="D222" s="47">
        <f t="shared" ca="1" si="6"/>
        <v>7.5013698630136982</v>
      </c>
      <c r="E222" s="45" t="s">
        <v>77</v>
      </c>
      <c r="F222" s="45">
        <f>IFERROR(INDEX(AccountStatusTable[],MATCH(E222,Account_Status,0),2),3)</f>
        <v>3</v>
      </c>
      <c r="G222" s="45" t="s">
        <v>236</v>
      </c>
      <c r="H222" s="45" t="s">
        <v>228</v>
      </c>
      <c r="I222" s="45" t="s">
        <v>1513</v>
      </c>
      <c r="J222" s="45" t="s">
        <v>289</v>
      </c>
      <c r="K222" s="45" t="s">
        <v>108</v>
      </c>
      <c r="L222" s="45" t="s">
        <v>33</v>
      </c>
      <c r="M222" s="45" t="s">
        <v>66</v>
      </c>
      <c r="N222" s="45" t="s">
        <v>34</v>
      </c>
      <c r="O222" s="45">
        <f>IFERROR(IFERROR(INDEX(VerifiedDeploymentLookup[],MATCH(M222,Verified_Deployment_Type,0),2),INDEX(DeploymentLookup[],MATCH(N222,Deployment_Type,0),2)),0)</f>
        <v>1</v>
      </c>
      <c r="P222" s="45" t="s">
        <v>109</v>
      </c>
      <c r="Q222" s="45">
        <f>INDEX(RegionLookup[],MATCH(P222,Region,0),3)</f>
        <v>1</v>
      </c>
      <c r="R222" s="48">
        <v>18568</v>
      </c>
      <c r="S222" s="49">
        <f>IFERROR(INDEX(CompanySizeLookup[],MATCH(R222,of_Employees,0),2),2)</f>
        <v>2</v>
      </c>
      <c r="T222" s="45">
        <v>3</v>
      </c>
      <c r="U222" s="50">
        <v>4992</v>
      </c>
      <c r="V222" s="50">
        <v>3744</v>
      </c>
      <c r="W222" s="45" t="s">
        <v>35</v>
      </c>
      <c r="X222" s="46">
        <v>44042</v>
      </c>
      <c r="Y222" s="45" t="s">
        <v>82</v>
      </c>
      <c r="Z222" s="45" t="str">
        <f>IFERROR(INDEX(IndustryLookup[],MATCH(Y222,Industry,0),2),"Not Specified")</f>
        <v>Consulting/Business Services</v>
      </c>
      <c r="AA222" s="45">
        <f>INDEX(MetaIndustryLookup[],MATCH(Z222,Meta_Industry,0),2)</f>
        <v>8</v>
      </c>
      <c r="AB222" s="45"/>
      <c r="AC222" s="45">
        <v>5961</v>
      </c>
      <c r="AD222" s="45" t="s">
        <v>290</v>
      </c>
      <c r="AE222" s="45">
        <f t="shared" si="7"/>
        <v>1</v>
      </c>
      <c r="AF222" s="45"/>
      <c r="AG222" s="45"/>
      <c r="AH222" s="45"/>
      <c r="AI222" s="45"/>
      <c r="AJ222" s="45" t="s">
        <v>2401</v>
      </c>
      <c r="AK222" s="45" t="s">
        <v>22373</v>
      </c>
      <c r="AL222" s="45">
        <v>10</v>
      </c>
      <c r="AM222" s="45" t="s">
        <v>21167</v>
      </c>
      <c r="AN222" s="45" t="s">
        <v>21166</v>
      </c>
      <c r="AO222" s="45"/>
      <c r="AP222" s="45" t="s">
        <v>21165</v>
      </c>
      <c r="AQ222" s="45"/>
      <c r="AR222" s="45"/>
      <c r="AS222" s="45"/>
      <c r="AT222" s="45">
        <v>5961</v>
      </c>
      <c r="AU222" s="45"/>
      <c r="AV222" s="45" t="s">
        <v>2402</v>
      </c>
      <c r="AW222" s="45">
        <v>6</v>
      </c>
      <c r="AX222" s="45">
        <v>5</v>
      </c>
      <c r="AY222" s="45">
        <v>2</v>
      </c>
      <c r="AZ222" s="45" t="s">
        <v>77</v>
      </c>
      <c r="BA222" s="45" t="s">
        <v>291</v>
      </c>
      <c r="BB222" s="45" t="s">
        <v>289</v>
      </c>
      <c r="BC222" s="45"/>
      <c r="BD222" s="45" t="s">
        <v>292</v>
      </c>
      <c r="BE222" s="52"/>
      <c r="BF222" s="1"/>
    </row>
    <row r="223" spans="1:58" ht="16" customHeight="1">
      <c r="A223" s="53" t="s">
        <v>2403</v>
      </c>
      <c r="B223" s="54" t="s">
        <v>2404</v>
      </c>
      <c r="C223" s="55">
        <v>41536</v>
      </c>
      <c r="D223" s="56">
        <f t="shared" ca="1" si="6"/>
        <v>6.3616438356164382</v>
      </c>
      <c r="E223" s="54" t="s">
        <v>77</v>
      </c>
      <c r="F223" s="54">
        <f>IFERROR(INDEX(AccountStatusTable[],MATCH(E223,Account_Status,0),2),3)</f>
        <v>3</v>
      </c>
      <c r="G223" s="54" t="s">
        <v>1005</v>
      </c>
      <c r="H223" s="54" t="s">
        <v>29</v>
      </c>
      <c r="I223" s="54" t="s">
        <v>2405</v>
      </c>
      <c r="J223" s="54" t="s">
        <v>631</v>
      </c>
      <c r="K223" s="54" t="s">
        <v>32</v>
      </c>
      <c r="L223" s="54" t="s">
        <v>33</v>
      </c>
      <c r="M223" s="54" t="s">
        <v>66</v>
      </c>
      <c r="N223" s="54" t="s">
        <v>34</v>
      </c>
      <c r="O223" s="54">
        <f>IFERROR(IFERROR(INDEX(VerifiedDeploymentLookup[],MATCH(M223,Verified_Deployment_Type,0),2),INDEX(DeploymentLookup[],MATCH(N223,Deployment_Type,0),2)),0)</f>
        <v>1</v>
      </c>
      <c r="P223" s="54" t="s">
        <v>32</v>
      </c>
      <c r="Q223" s="54">
        <f>INDEX(RegionLookup[],MATCH(P223,Region,0),3)</f>
        <v>3</v>
      </c>
      <c r="R223" s="62">
        <v>43840</v>
      </c>
      <c r="S223" s="58">
        <f>IFERROR(INDEX(CompanySizeLookup[],MATCH(R223,of_Employees,0),2),2)</f>
        <v>1</v>
      </c>
      <c r="T223" s="54"/>
      <c r="U223" s="59">
        <v>12480</v>
      </c>
      <c r="V223" s="59">
        <v>12480</v>
      </c>
      <c r="W223" s="54" t="s">
        <v>35</v>
      </c>
      <c r="X223" s="55">
        <v>44092</v>
      </c>
      <c r="Y223" s="54" t="s">
        <v>219</v>
      </c>
      <c r="Z223" s="54" t="str">
        <f>IFERROR(INDEX(IndustryLookup[],MATCH(Y223,Industry,0),2),"Not Specified")</f>
        <v>Construction</v>
      </c>
      <c r="AA223" s="54">
        <f>INDEX(MetaIndustryLookup[],MATCH(Z223,Meta_Industry,0),2)</f>
        <v>7</v>
      </c>
      <c r="AB223" s="54"/>
      <c r="AC223" s="54"/>
      <c r="AD223" s="54"/>
      <c r="AE223" s="54">
        <f t="shared" si="7"/>
        <v>0</v>
      </c>
      <c r="AF223" s="54"/>
      <c r="AG223" s="54"/>
      <c r="AH223" s="54"/>
      <c r="AI223" s="54"/>
      <c r="AJ223" s="54"/>
      <c r="AK223" s="54"/>
      <c r="AL223" s="54"/>
      <c r="AM223" s="54"/>
      <c r="AN223" s="54"/>
      <c r="AO223" s="54"/>
      <c r="AP223" s="54" t="s">
        <v>21171</v>
      </c>
      <c r="AQ223" s="54"/>
      <c r="AR223" s="54"/>
      <c r="AS223" s="54"/>
      <c r="AT223" s="54"/>
      <c r="AU223" s="54"/>
      <c r="AV223" s="54" t="s">
        <v>2406</v>
      </c>
      <c r="AW223" s="54"/>
      <c r="AX223" s="54"/>
      <c r="AY223" s="54"/>
      <c r="AZ223" s="54"/>
      <c r="BA223" s="54"/>
      <c r="BB223" s="54"/>
      <c r="BC223" s="54"/>
      <c r="BD223" s="54"/>
      <c r="BE223" s="61"/>
      <c r="BF223" s="1"/>
    </row>
    <row r="224" spans="1:58" ht="16" customHeight="1">
      <c r="A224" s="44" t="s">
        <v>2408</v>
      </c>
      <c r="B224" s="45" t="s">
        <v>2409</v>
      </c>
      <c r="C224" s="46">
        <v>41800</v>
      </c>
      <c r="D224" s="47">
        <f t="shared" ca="1" si="6"/>
        <v>5.6383561643835618</v>
      </c>
      <c r="E224" s="45" t="s">
        <v>27</v>
      </c>
      <c r="F224" s="45">
        <f>IFERROR(INDEX(AccountStatusTable[],MATCH(E224,Account_Status,0),2),3)</f>
        <v>1</v>
      </c>
      <c r="G224" s="45" t="s">
        <v>177</v>
      </c>
      <c r="H224" s="45" t="s">
        <v>29</v>
      </c>
      <c r="I224" s="45" t="s">
        <v>2410</v>
      </c>
      <c r="J224" s="45" t="s">
        <v>42</v>
      </c>
      <c r="K224" s="45" t="s">
        <v>167</v>
      </c>
      <c r="L224" s="45" t="s">
        <v>33</v>
      </c>
      <c r="M224" s="45" t="s">
        <v>66</v>
      </c>
      <c r="N224" s="45" t="s">
        <v>34</v>
      </c>
      <c r="O224" s="45">
        <f>IFERROR(IFERROR(INDEX(VerifiedDeploymentLookup[],MATCH(M224,Verified_Deployment_Type,0),2),INDEX(DeploymentLookup[],MATCH(N224,Deployment_Type,0),2)),0)</f>
        <v>1</v>
      </c>
      <c r="P224" s="45" t="s">
        <v>51</v>
      </c>
      <c r="Q224" s="45">
        <f>INDEX(RegionLookup[],MATCH(P224,Region,0),3)</f>
        <v>3</v>
      </c>
      <c r="R224" s="48">
        <v>18568</v>
      </c>
      <c r="S224" s="49">
        <f>IFERROR(INDEX(CompanySizeLookup[],MATCH(R224,of_Employees,0),2),2)</f>
        <v>2</v>
      </c>
      <c r="T224" s="45"/>
      <c r="U224" s="50">
        <v>12480</v>
      </c>
      <c r="V224" s="50">
        <v>12480</v>
      </c>
      <c r="W224" s="45" t="s">
        <v>35</v>
      </c>
      <c r="X224" s="46">
        <v>44175</v>
      </c>
      <c r="Y224" s="45" t="s">
        <v>36</v>
      </c>
      <c r="Z224" s="45" t="str">
        <f>IFERROR(INDEX(IndustryLookup[],MATCH(Y224,Industry,0),2),"Not Specified")</f>
        <v>Information and Communication Technology (ICT)</v>
      </c>
      <c r="AA224" s="45">
        <f>INDEX(MetaIndustryLookup[],MATCH(Z224,Meta_Industry,0),2)</f>
        <v>23</v>
      </c>
      <c r="AB224" s="45"/>
      <c r="AC224" s="45">
        <v>48</v>
      </c>
      <c r="AD224" s="45"/>
      <c r="AE224" s="45">
        <f t="shared" si="7"/>
        <v>0</v>
      </c>
      <c r="AF224" s="45"/>
      <c r="AG224" s="45"/>
      <c r="AH224" s="45"/>
      <c r="AI224" s="45"/>
      <c r="AJ224" s="45" t="s">
        <v>2411</v>
      </c>
      <c r="AK224" s="45" t="s">
        <v>21643</v>
      </c>
      <c r="AL224" s="45"/>
      <c r="AM224" s="45" t="s">
        <v>21173</v>
      </c>
      <c r="AN224" s="45" t="s">
        <v>21172</v>
      </c>
      <c r="AO224" s="45">
        <v>1996</v>
      </c>
      <c r="AP224" s="45" t="s">
        <v>21171</v>
      </c>
      <c r="AQ224" s="45"/>
      <c r="AR224" s="45"/>
      <c r="AS224" s="45"/>
      <c r="AT224" s="45">
        <v>48</v>
      </c>
      <c r="AU224" s="45"/>
      <c r="AV224" s="45" t="s">
        <v>2412</v>
      </c>
      <c r="AW224" s="45"/>
      <c r="AX224" s="45"/>
      <c r="AY224" s="45"/>
      <c r="AZ224" s="45"/>
      <c r="BA224" s="45"/>
      <c r="BB224" s="45"/>
      <c r="BC224" s="45"/>
      <c r="BD224" s="45"/>
      <c r="BE224" s="52"/>
      <c r="BF224" s="1"/>
    </row>
    <row r="225" spans="1:58" ht="16" customHeight="1">
      <c r="A225" s="53" t="s">
        <v>1414</v>
      </c>
      <c r="B225" s="54" t="s">
        <v>1415</v>
      </c>
      <c r="C225" s="55">
        <v>42094</v>
      </c>
      <c r="D225" s="56">
        <f t="shared" ca="1" si="6"/>
        <v>4.8328767123287673</v>
      </c>
      <c r="E225" s="54" t="s">
        <v>27</v>
      </c>
      <c r="F225" s="54">
        <f>IFERROR(INDEX(AccountStatusTable[],MATCH(E225,Account_Status,0),2),3)</f>
        <v>1</v>
      </c>
      <c r="G225" s="54" t="s">
        <v>595</v>
      </c>
      <c r="H225" s="54" t="s">
        <v>1416</v>
      </c>
      <c r="I225" s="54" t="s">
        <v>156</v>
      </c>
      <c r="J225" s="54" t="s">
        <v>42</v>
      </c>
      <c r="K225" s="54" t="s">
        <v>157</v>
      </c>
      <c r="L225" s="54" t="s">
        <v>33</v>
      </c>
      <c r="M225" s="54" t="s">
        <v>34</v>
      </c>
      <c r="N225" s="54" t="s">
        <v>34</v>
      </c>
      <c r="O225" s="54">
        <f>IFERROR(IFERROR(INDEX(VerifiedDeploymentLookup[],MATCH(M225,Verified_Deployment_Type,0),2),INDEX(DeploymentLookup[],MATCH(N225,Deployment_Type,0),2)),0)</f>
        <v>0</v>
      </c>
      <c r="P225" s="54" t="s">
        <v>67</v>
      </c>
      <c r="Q225" s="54">
        <f>INDEX(RegionLookup[],MATCH(P225,Region,0),3)</f>
        <v>2</v>
      </c>
      <c r="R225" s="54" t="s">
        <v>179</v>
      </c>
      <c r="S225" s="58">
        <f>IFERROR(INDEX(CompanySizeLookup[],MATCH(R225,of_Employees,0),2),2)</f>
        <v>3</v>
      </c>
      <c r="T225" s="54">
        <v>50</v>
      </c>
      <c r="U225" s="59">
        <v>107200.81</v>
      </c>
      <c r="V225" s="59">
        <v>107200.81</v>
      </c>
      <c r="W225" s="54" t="s">
        <v>35</v>
      </c>
      <c r="X225" s="55">
        <v>43921</v>
      </c>
      <c r="Y225" s="54" t="s">
        <v>180</v>
      </c>
      <c r="Z225" s="54" t="str">
        <f>IFERROR(INDEX(IndustryLookup[],MATCH(Y225,Industry,0),2),"Not Specified")</f>
        <v>Services</v>
      </c>
      <c r="AA225" s="54">
        <f>INDEX(MetaIndustryLookup[],MATCH(Z225,Meta_Industry,0),2)</f>
        <v>34</v>
      </c>
      <c r="AB225" s="54"/>
      <c r="AC225" s="54">
        <v>2741</v>
      </c>
      <c r="AD225" s="54"/>
      <c r="AE225" s="54">
        <f t="shared" si="7"/>
        <v>0</v>
      </c>
      <c r="AF225" s="60" t="s">
        <v>1417</v>
      </c>
      <c r="AG225" s="54"/>
      <c r="AH225" s="54"/>
      <c r="AI225" s="54"/>
      <c r="AJ225" s="54" t="s">
        <v>1418</v>
      </c>
      <c r="AK225" s="54"/>
      <c r="AL225" s="54"/>
      <c r="AM225" s="54"/>
      <c r="AN225" s="54"/>
      <c r="AO225" s="54"/>
      <c r="AP225" s="54" t="s">
        <v>21171</v>
      </c>
      <c r="AQ225" s="54"/>
      <c r="AR225" s="54"/>
      <c r="AS225" s="54"/>
      <c r="AT225" s="54">
        <v>2741</v>
      </c>
      <c r="AU225" s="54"/>
      <c r="AV225" s="54" t="s">
        <v>1419</v>
      </c>
      <c r="AW225" s="54"/>
      <c r="AX225" s="54"/>
      <c r="AY225" s="54"/>
      <c r="AZ225" s="54"/>
      <c r="BA225" s="54"/>
      <c r="BB225" s="54"/>
      <c r="BC225" s="54"/>
      <c r="BD225" s="54"/>
      <c r="BE225" s="61"/>
      <c r="BF225" s="1"/>
    </row>
    <row r="226" spans="1:58" ht="16" customHeight="1">
      <c r="A226" s="44" t="s">
        <v>1337</v>
      </c>
      <c r="B226" s="45" t="s">
        <v>1338</v>
      </c>
      <c r="C226" s="46">
        <v>43769</v>
      </c>
      <c r="D226" s="47">
        <f t="shared" ca="1" si="6"/>
        <v>0.24383561643835616</v>
      </c>
      <c r="E226" s="45" t="s">
        <v>77</v>
      </c>
      <c r="F226" s="45">
        <f>IFERROR(INDEX(AccountStatusTable[],MATCH(E226,Account_Status,0),2),3)</f>
        <v>3</v>
      </c>
      <c r="G226" s="45" t="s">
        <v>144</v>
      </c>
      <c r="H226" s="45" t="s">
        <v>104</v>
      </c>
      <c r="I226" s="45" t="s">
        <v>1339</v>
      </c>
      <c r="J226" s="45" t="s">
        <v>213</v>
      </c>
      <c r="K226" s="45" t="s">
        <v>108</v>
      </c>
      <c r="L226" s="45" t="s">
        <v>33</v>
      </c>
      <c r="M226" s="45" t="s">
        <v>66</v>
      </c>
      <c r="N226" s="45"/>
      <c r="O226" s="45">
        <f>IFERROR(IFERROR(INDEX(VerifiedDeploymentLookup[],MATCH(M226,Verified_Deployment_Type,0),2),INDEX(DeploymentLookup[],MATCH(N226,Deployment_Type,0),2)),0)</f>
        <v>1</v>
      </c>
      <c r="P226" s="45" t="s">
        <v>109</v>
      </c>
      <c r="Q226" s="45">
        <f>INDEX(RegionLookup[],MATCH(P226,Region,0),3)</f>
        <v>1</v>
      </c>
      <c r="R226" s="45" t="s">
        <v>296</v>
      </c>
      <c r="S226" s="49">
        <f>IFERROR(INDEX(CompanySizeLookup[],MATCH(R226,of_Employees,0),2),2)</f>
        <v>2</v>
      </c>
      <c r="T226" s="45"/>
      <c r="U226" s="50">
        <v>12816</v>
      </c>
      <c r="V226" s="50">
        <v>12816</v>
      </c>
      <c r="W226" s="45" t="s">
        <v>35</v>
      </c>
      <c r="X226" s="46">
        <v>44135</v>
      </c>
      <c r="Y226" s="45"/>
      <c r="Z226" s="45" t="str">
        <f>IFERROR(INDEX(IndustryLookup[],MATCH(Y226,Industry,0),2),"Not Specified")</f>
        <v>Not Specified</v>
      </c>
      <c r="AA226" s="45">
        <f>INDEX(MetaIndustryLookup[],MATCH(Z226,Meta_Industry,0),2)</f>
        <v>28</v>
      </c>
      <c r="AB226" s="45"/>
      <c r="AC226" s="45"/>
      <c r="AD226" s="45"/>
      <c r="AE226" s="45">
        <f t="shared" si="7"/>
        <v>0</v>
      </c>
      <c r="AF226" s="45"/>
      <c r="AG226" s="45"/>
      <c r="AH226" s="45"/>
      <c r="AI226" s="45"/>
      <c r="AJ226" s="51" t="s">
        <v>1340</v>
      </c>
      <c r="AK226" s="45"/>
      <c r="AL226" s="45"/>
      <c r="AM226" s="45"/>
      <c r="AN226" s="45"/>
      <c r="AO226" s="45"/>
      <c r="AP226" s="45" t="s">
        <v>21171</v>
      </c>
      <c r="AQ226" s="45"/>
      <c r="AR226" s="45"/>
      <c r="AS226" s="45"/>
      <c r="AT226" s="45"/>
      <c r="AU226" s="45"/>
      <c r="AV226" s="45"/>
      <c r="AW226" s="45"/>
      <c r="AX226" s="45"/>
      <c r="AY226" s="45"/>
      <c r="AZ226" s="45"/>
      <c r="BA226" s="45"/>
      <c r="BB226" s="45"/>
      <c r="BC226" s="45"/>
      <c r="BD226" s="45"/>
      <c r="BE226" s="52"/>
      <c r="BF226" s="1"/>
    </row>
    <row r="227" spans="1:58" ht="16" customHeight="1">
      <c r="A227" s="53" t="s">
        <v>1602</v>
      </c>
      <c r="B227" s="54" t="s">
        <v>1603</v>
      </c>
      <c r="C227" s="55">
        <v>42703</v>
      </c>
      <c r="D227" s="56">
        <f t="shared" ca="1" si="6"/>
        <v>3.1643835616438358</v>
      </c>
      <c r="E227" s="54" t="s">
        <v>77</v>
      </c>
      <c r="F227" s="54">
        <f>IFERROR(INDEX(AccountStatusTable[],MATCH(E227,Account_Status,0),2),3)</f>
        <v>3</v>
      </c>
      <c r="G227" s="54" t="s">
        <v>211</v>
      </c>
      <c r="H227" s="54" t="s">
        <v>105</v>
      </c>
      <c r="I227" s="54" t="s">
        <v>1604</v>
      </c>
      <c r="J227" s="54" t="s">
        <v>435</v>
      </c>
      <c r="K227" s="54" t="s">
        <v>108</v>
      </c>
      <c r="L227" s="54" t="s">
        <v>33</v>
      </c>
      <c r="M227" s="54" t="s">
        <v>66</v>
      </c>
      <c r="N227" s="54" t="s">
        <v>34</v>
      </c>
      <c r="O227" s="54">
        <f>IFERROR(IFERROR(INDEX(VerifiedDeploymentLookup[],MATCH(M227,Verified_Deployment_Type,0),2),INDEX(DeploymentLookup[],MATCH(N227,Deployment_Type,0),2)),0)</f>
        <v>1</v>
      </c>
      <c r="P227" s="54" t="s">
        <v>109</v>
      </c>
      <c r="Q227" s="54">
        <f>INDEX(RegionLookup[],MATCH(P227,Region,0),3)</f>
        <v>1</v>
      </c>
      <c r="R227" s="57">
        <v>18568</v>
      </c>
      <c r="S227" s="58">
        <f>IFERROR(INDEX(CompanySizeLookup[],MATCH(R227,of_Employees,0),2),2)</f>
        <v>2</v>
      </c>
      <c r="T227" s="54"/>
      <c r="U227" s="59">
        <v>17472</v>
      </c>
      <c r="V227" s="59">
        <v>17472</v>
      </c>
      <c r="W227" s="54" t="s">
        <v>35</v>
      </c>
      <c r="X227" s="55">
        <v>44164</v>
      </c>
      <c r="Y227" s="54" t="s">
        <v>248</v>
      </c>
      <c r="Z227" s="54" t="str">
        <f>IFERROR(INDEX(IndustryLookup[],MATCH(Y227,Industry,0),2),"Not Specified")</f>
        <v>Insurance</v>
      </c>
      <c r="AA227" s="54">
        <f>INDEX(MetaIndustryLookup[],MATCH(Z227,Meta_Industry,0),2)</f>
        <v>24</v>
      </c>
      <c r="AB227" s="54"/>
      <c r="AC227" s="54"/>
      <c r="AD227" s="54"/>
      <c r="AE227" s="54">
        <f t="shared" si="7"/>
        <v>0</v>
      </c>
      <c r="AF227" s="54" t="s">
        <v>1605</v>
      </c>
      <c r="AG227" s="59">
        <v>0</v>
      </c>
      <c r="AH227" s="59">
        <v>0</v>
      </c>
      <c r="AI227" s="54"/>
      <c r="AJ227" s="54" t="s">
        <v>1606</v>
      </c>
      <c r="AK227" s="54"/>
      <c r="AL227" s="54"/>
      <c r="AM227" s="54"/>
      <c r="AN227" s="54"/>
      <c r="AO227" s="54"/>
      <c r="AP227" s="54" t="s">
        <v>21171</v>
      </c>
      <c r="AQ227" s="54"/>
      <c r="AR227" s="54"/>
      <c r="AS227" s="54"/>
      <c r="AT227" s="54"/>
      <c r="AU227" s="59">
        <v>0</v>
      </c>
      <c r="AV227" s="54" t="s">
        <v>1607</v>
      </c>
      <c r="AW227" s="54"/>
      <c r="AX227" s="54"/>
      <c r="AY227" s="54"/>
      <c r="AZ227" s="54"/>
      <c r="BA227" s="54"/>
      <c r="BB227" s="54"/>
      <c r="BC227" s="54"/>
      <c r="BD227" s="54"/>
      <c r="BE227" s="61"/>
      <c r="BF227" s="1"/>
    </row>
    <row r="228" spans="1:58" ht="16" customHeight="1">
      <c r="A228" s="44" t="s">
        <v>2414</v>
      </c>
      <c r="B228" s="45" t="s">
        <v>2415</v>
      </c>
      <c r="C228" s="46">
        <v>40939</v>
      </c>
      <c r="D228" s="47">
        <f t="shared" ca="1" si="6"/>
        <v>7.9972602739726026</v>
      </c>
      <c r="E228" s="45" t="s">
        <v>27</v>
      </c>
      <c r="F228" s="45">
        <f>IFERROR(INDEX(AccountStatusTable[],MATCH(E228,Account_Status,0),2),3)</f>
        <v>1</v>
      </c>
      <c r="G228" s="45" t="s">
        <v>104</v>
      </c>
      <c r="H228" s="45" t="s">
        <v>105</v>
      </c>
      <c r="I228" s="45" t="s">
        <v>2416</v>
      </c>
      <c r="J228" s="45" t="s">
        <v>2138</v>
      </c>
      <c r="K228" s="45" t="s">
        <v>108</v>
      </c>
      <c r="L228" s="45" t="s">
        <v>33</v>
      </c>
      <c r="M228" s="45" t="s">
        <v>34</v>
      </c>
      <c r="N228" s="45" t="s">
        <v>34</v>
      </c>
      <c r="O228" s="45">
        <f>IFERROR(IFERROR(INDEX(VerifiedDeploymentLookup[],MATCH(M228,Verified_Deployment_Type,0),2),INDEX(DeploymentLookup[],MATCH(N228,Deployment_Type,0),2)),0)</f>
        <v>0</v>
      </c>
      <c r="P228" s="45" t="s">
        <v>109</v>
      </c>
      <c r="Q228" s="45">
        <f>INDEX(RegionLookup[],MATCH(P228,Region,0),3)</f>
        <v>1</v>
      </c>
      <c r="R228" s="45" t="s">
        <v>179</v>
      </c>
      <c r="S228" s="49">
        <f>IFERROR(INDEX(CompanySizeLookup[],MATCH(R228,of_Employees,0),2),2)</f>
        <v>3</v>
      </c>
      <c r="T228" s="45">
        <v>2004</v>
      </c>
      <c r="U228" s="50">
        <v>74880</v>
      </c>
      <c r="V228" s="50">
        <v>56160</v>
      </c>
      <c r="W228" s="45" t="s">
        <v>35</v>
      </c>
      <c r="X228" s="46">
        <v>44592</v>
      </c>
      <c r="Y228" s="45" t="s">
        <v>557</v>
      </c>
      <c r="Z228" s="45" t="str">
        <f>IFERROR(INDEX(IndustryLookup[],MATCH(Y228,Industry,0),2),"Not Specified")</f>
        <v>Education</v>
      </c>
      <c r="AA228" s="45">
        <f>INDEX(MetaIndustryLookup[],MATCH(Z228,Meta_Industry,0),2)</f>
        <v>10</v>
      </c>
      <c r="AB228" s="45"/>
      <c r="AC228" s="45">
        <v>8222</v>
      </c>
      <c r="AD228" s="45" t="s">
        <v>111</v>
      </c>
      <c r="AE228" s="45">
        <f t="shared" si="7"/>
        <v>1</v>
      </c>
      <c r="AF228" s="45" t="s">
        <v>2417</v>
      </c>
      <c r="AG228" s="45"/>
      <c r="AH228" s="45"/>
      <c r="AI228" s="45"/>
      <c r="AJ228" s="51" t="s">
        <v>2418</v>
      </c>
      <c r="AK228" s="45"/>
      <c r="AL228" s="45"/>
      <c r="AM228" s="45"/>
      <c r="AN228" s="45"/>
      <c r="AO228" s="45"/>
      <c r="AP228" s="45" t="s">
        <v>21165</v>
      </c>
      <c r="AQ228" s="45"/>
      <c r="AR228" s="45"/>
      <c r="AS228" s="45"/>
      <c r="AT228" s="45">
        <v>8222</v>
      </c>
      <c r="AU228" s="45"/>
      <c r="AV228" s="45" t="s">
        <v>2419</v>
      </c>
      <c r="AW228" s="45">
        <v>9</v>
      </c>
      <c r="AX228" s="45">
        <v>16</v>
      </c>
      <c r="AY228" s="45">
        <v>2</v>
      </c>
      <c r="AZ228" s="45" t="s">
        <v>21176</v>
      </c>
      <c r="BA228" s="45" t="s">
        <v>114</v>
      </c>
      <c r="BB228" s="45" t="s">
        <v>115</v>
      </c>
      <c r="BC228" s="45" t="s">
        <v>16451</v>
      </c>
      <c r="BD228" s="45" t="s">
        <v>116</v>
      </c>
      <c r="BE228" s="52"/>
      <c r="BF228" s="1"/>
    </row>
    <row r="229" spans="1:58" ht="16" customHeight="1">
      <c r="A229" s="53" t="s">
        <v>1592</v>
      </c>
      <c r="B229" s="54" t="s">
        <v>1593</v>
      </c>
      <c r="C229" s="55">
        <v>41152</v>
      </c>
      <c r="D229" s="56">
        <f t="shared" ca="1" si="6"/>
        <v>7.4136986301369863</v>
      </c>
      <c r="E229" s="54" t="s">
        <v>77</v>
      </c>
      <c r="F229" s="54">
        <f>IFERROR(INDEX(AccountStatusTable[],MATCH(E229,Account_Status,0),2),3)</f>
        <v>3</v>
      </c>
      <c r="G229" s="54" t="s">
        <v>236</v>
      </c>
      <c r="H229" s="54" t="s">
        <v>188</v>
      </c>
      <c r="I229" s="54" t="s">
        <v>1594</v>
      </c>
      <c r="J229" s="54" t="s">
        <v>499</v>
      </c>
      <c r="K229" s="54" t="s">
        <v>426</v>
      </c>
      <c r="L229" s="54" t="s">
        <v>33</v>
      </c>
      <c r="M229" s="54" t="s">
        <v>66</v>
      </c>
      <c r="N229" s="54" t="s">
        <v>34</v>
      </c>
      <c r="O229" s="54">
        <f>IFERROR(IFERROR(INDEX(VerifiedDeploymentLookup[],MATCH(M229,Verified_Deployment_Type,0),2),INDEX(DeploymentLookup[],MATCH(N229,Deployment_Type,0),2)),0)</f>
        <v>1</v>
      </c>
      <c r="P229" s="54" t="s">
        <v>426</v>
      </c>
      <c r="Q229" s="54">
        <f>INDEX(RegionLookup[],MATCH(P229,Region,0),3)</f>
        <v>1</v>
      </c>
      <c r="R229" s="57">
        <v>18568</v>
      </c>
      <c r="S229" s="58">
        <f>IFERROR(INDEX(CompanySizeLookup[],MATCH(R229,of_Employees,0),2),2)</f>
        <v>2</v>
      </c>
      <c r="T229" s="54"/>
      <c r="U229" s="59">
        <v>15600</v>
      </c>
      <c r="V229" s="59">
        <v>13260</v>
      </c>
      <c r="W229" s="54" t="s">
        <v>35</v>
      </c>
      <c r="X229" s="55">
        <v>44074</v>
      </c>
      <c r="Y229" s="54" t="s">
        <v>319</v>
      </c>
      <c r="Z229" s="54" t="str">
        <f>IFERROR(INDEX(IndustryLookup[],MATCH(Y229,Industry,0),2),"Not Specified")</f>
        <v>Wholesale and Distribution</v>
      </c>
      <c r="AA229" s="54">
        <f>INDEX(MetaIndustryLookup[],MATCH(Z229,Meta_Industry,0),2)</f>
        <v>9</v>
      </c>
      <c r="AB229" s="54"/>
      <c r="AC229" s="54"/>
      <c r="AD229" s="54" t="s">
        <v>1595</v>
      </c>
      <c r="AE229" s="54">
        <f t="shared" si="7"/>
        <v>1</v>
      </c>
      <c r="AF229" s="54"/>
      <c r="AG229" s="54"/>
      <c r="AH229" s="54"/>
      <c r="AI229" s="54"/>
      <c r="AJ229" s="54"/>
      <c r="AK229" s="54"/>
      <c r="AL229" s="54"/>
      <c r="AM229" s="54"/>
      <c r="AN229" s="54"/>
      <c r="AO229" s="54"/>
      <c r="AP229" s="54" t="s">
        <v>21165</v>
      </c>
      <c r="AQ229" s="54"/>
      <c r="AR229" s="54"/>
      <c r="AS229" s="54"/>
      <c r="AT229" s="54"/>
      <c r="AU229" s="54"/>
      <c r="AV229" s="54" t="s">
        <v>1596</v>
      </c>
      <c r="AW229" s="54">
        <v>8</v>
      </c>
      <c r="AX229" s="54">
        <v>0</v>
      </c>
      <c r="AY229" s="54">
        <v>1</v>
      </c>
      <c r="AZ229" s="54" t="s">
        <v>21176</v>
      </c>
      <c r="BA229" s="54" t="s">
        <v>241</v>
      </c>
      <c r="BB229" s="54" t="s">
        <v>242</v>
      </c>
      <c r="BC229" s="54"/>
      <c r="BD229" s="54" t="s">
        <v>1597</v>
      </c>
      <c r="BE229" s="61"/>
      <c r="BF229" s="1"/>
    </row>
    <row r="230" spans="1:58" ht="16" customHeight="1">
      <c r="A230" s="44" t="s">
        <v>2420</v>
      </c>
      <c r="B230" s="45" t="s">
        <v>2421</v>
      </c>
      <c r="C230" s="46">
        <v>40924</v>
      </c>
      <c r="D230" s="47">
        <f t="shared" ca="1" si="6"/>
        <v>8.0383561643835613</v>
      </c>
      <c r="E230" s="45" t="s">
        <v>77</v>
      </c>
      <c r="F230" s="45">
        <f>IFERROR(INDEX(AccountStatusTable[],MATCH(E230,Account_Status,0),2),3)</f>
        <v>3</v>
      </c>
      <c r="G230" s="45" t="s">
        <v>104</v>
      </c>
      <c r="H230" s="45" t="s">
        <v>105</v>
      </c>
      <c r="I230" s="45" t="s">
        <v>1764</v>
      </c>
      <c r="J230" s="45" t="s">
        <v>435</v>
      </c>
      <c r="K230" s="45" t="s">
        <v>108</v>
      </c>
      <c r="L230" s="45" t="s">
        <v>33</v>
      </c>
      <c r="M230" s="45" t="s">
        <v>66</v>
      </c>
      <c r="N230" s="45" t="s">
        <v>34</v>
      </c>
      <c r="O230" s="45">
        <f>IFERROR(IFERROR(INDEX(VerifiedDeploymentLookup[],MATCH(M230,Verified_Deployment_Type,0),2),INDEX(DeploymentLookup[],MATCH(N230,Deployment_Type,0),2)),0)</f>
        <v>1</v>
      </c>
      <c r="P230" s="45" t="s">
        <v>109</v>
      </c>
      <c r="Q230" s="45">
        <f>INDEX(RegionLookup[],MATCH(P230,Region,0),3)</f>
        <v>1</v>
      </c>
      <c r="R230" s="48">
        <v>18568</v>
      </c>
      <c r="S230" s="49">
        <f>IFERROR(INDEX(CompanySizeLookup[],MATCH(R230,of_Employees,0),2),2)</f>
        <v>2</v>
      </c>
      <c r="T230" s="45">
        <v>31</v>
      </c>
      <c r="U230" s="50">
        <v>4368</v>
      </c>
      <c r="V230" s="50">
        <v>3276</v>
      </c>
      <c r="W230" s="45" t="s">
        <v>35</v>
      </c>
      <c r="X230" s="46">
        <v>44942</v>
      </c>
      <c r="Y230" s="45" t="s">
        <v>36</v>
      </c>
      <c r="Z230" s="45" t="str">
        <f>IFERROR(INDEX(IndustryLookup[],MATCH(Y230,Industry,0),2),"Not Specified")</f>
        <v>Information and Communication Technology (ICT)</v>
      </c>
      <c r="AA230" s="45">
        <f>INDEX(MetaIndustryLookup[],MATCH(Z230,Meta_Industry,0),2)</f>
        <v>23</v>
      </c>
      <c r="AB230" s="45"/>
      <c r="AC230" s="45">
        <v>4813</v>
      </c>
      <c r="AD230" s="45" t="s">
        <v>111</v>
      </c>
      <c r="AE230" s="45">
        <f t="shared" si="7"/>
        <v>1</v>
      </c>
      <c r="AF230" s="45"/>
      <c r="AG230" s="45"/>
      <c r="AH230" s="45"/>
      <c r="AI230" s="45"/>
      <c r="AJ230" s="45"/>
      <c r="AK230" s="45"/>
      <c r="AL230" s="45"/>
      <c r="AM230" s="45"/>
      <c r="AN230" s="45"/>
      <c r="AO230" s="45"/>
      <c r="AP230" s="45" t="s">
        <v>21165</v>
      </c>
      <c r="AQ230" s="45"/>
      <c r="AR230" s="45"/>
      <c r="AS230" s="45"/>
      <c r="AT230" s="45">
        <v>4813</v>
      </c>
      <c r="AU230" s="45"/>
      <c r="AV230" s="45" t="s">
        <v>2422</v>
      </c>
      <c r="AW230" s="45">
        <v>9</v>
      </c>
      <c r="AX230" s="45">
        <v>16</v>
      </c>
      <c r="AY230" s="45">
        <v>2</v>
      </c>
      <c r="AZ230" s="45" t="s">
        <v>21176</v>
      </c>
      <c r="BA230" s="45" t="s">
        <v>114</v>
      </c>
      <c r="BB230" s="45" t="s">
        <v>115</v>
      </c>
      <c r="BC230" s="45" t="s">
        <v>16451</v>
      </c>
      <c r="BD230" s="45" t="s">
        <v>116</v>
      </c>
      <c r="BE230" s="52"/>
      <c r="BF230" s="1"/>
    </row>
    <row r="231" spans="1:58" ht="16" customHeight="1">
      <c r="A231" s="53" t="s">
        <v>2427</v>
      </c>
      <c r="B231" s="54" t="s">
        <v>2428</v>
      </c>
      <c r="C231" s="55">
        <v>41078</v>
      </c>
      <c r="D231" s="56">
        <f t="shared" ca="1" si="6"/>
        <v>7.6164383561643838</v>
      </c>
      <c r="E231" s="54" t="s">
        <v>27</v>
      </c>
      <c r="F231" s="54">
        <f>IFERROR(INDEX(AccountStatusTable[],MATCH(E231,Account_Status,0),2),3)</f>
        <v>1</v>
      </c>
      <c r="G231" s="54" t="s">
        <v>78</v>
      </c>
      <c r="H231" s="54" t="s">
        <v>278</v>
      </c>
      <c r="I231" s="54" t="s">
        <v>663</v>
      </c>
      <c r="J231" s="54"/>
      <c r="K231" s="54" t="s">
        <v>663</v>
      </c>
      <c r="L231" s="54" t="s">
        <v>33</v>
      </c>
      <c r="M231" s="54" t="s">
        <v>66</v>
      </c>
      <c r="N231" s="54" t="s">
        <v>34</v>
      </c>
      <c r="O231" s="54">
        <f>IFERROR(IFERROR(INDEX(VerifiedDeploymentLookup[],MATCH(M231,Verified_Deployment_Type,0),2),INDEX(DeploymentLookup[],MATCH(N231,Deployment_Type,0),2)),0)</f>
        <v>1</v>
      </c>
      <c r="P231" s="54" t="s">
        <v>67</v>
      </c>
      <c r="Q231" s="54">
        <f>INDEX(RegionLookup[],MATCH(P231,Region,0),3)</f>
        <v>2</v>
      </c>
      <c r="R231" s="57">
        <v>18568</v>
      </c>
      <c r="S231" s="58">
        <f>IFERROR(INDEX(CompanySizeLookup[],MATCH(R231,of_Employees,0),2),2)</f>
        <v>2</v>
      </c>
      <c r="T231" s="54">
        <v>0</v>
      </c>
      <c r="U231" s="59">
        <v>7488</v>
      </c>
      <c r="V231" s="59">
        <v>5990.4</v>
      </c>
      <c r="W231" s="54" t="s">
        <v>35</v>
      </c>
      <c r="X231" s="55">
        <v>44000</v>
      </c>
      <c r="Y231" s="54" t="s">
        <v>180</v>
      </c>
      <c r="Z231" s="54" t="str">
        <f>IFERROR(INDEX(IndustryLookup[],MATCH(Y231,Industry,0),2),"Not Specified")</f>
        <v>Services</v>
      </c>
      <c r="AA231" s="54">
        <f>INDEX(MetaIndustryLookup[],MATCH(Z231,Meta_Industry,0),2)</f>
        <v>34</v>
      </c>
      <c r="AB231" s="54"/>
      <c r="AC231" s="54">
        <v>9999</v>
      </c>
      <c r="AD231" s="54" t="s">
        <v>2429</v>
      </c>
      <c r="AE231" s="54">
        <f t="shared" si="7"/>
        <v>1</v>
      </c>
      <c r="AF231" s="54"/>
      <c r="AG231" s="54"/>
      <c r="AH231" s="54"/>
      <c r="AI231" s="54"/>
      <c r="AJ231" s="54" t="s">
        <v>1781</v>
      </c>
      <c r="AK231" s="54"/>
      <c r="AL231" s="54"/>
      <c r="AM231" s="54"/>
      <c r="AN231" s="54"/>
      <c r="AO231" s="54"/>
      <c r="AP231" s="54" t="s">
        <v>21165</v>
      </c>
      <c r="AQ231" s="54"/>
      <c r="AR231" s="54"/>
      <c r="AS231" s="54"/>
      <c r="AT231" s="54">
        <v>9999</v>
      </c>
      <c r="AU231" s="54"/>
      <c r="AV231" s="54" t="s">
        <v>2430</v>
      </c>
      <c r="AW231" s="54">
        <v>3</v>
      </c>
      <c r="AX231" s="54">
        <v>5</v>
      </c>
      <c r="AY231" s="54">
        <v>1</v>
      </c>
      <c r="AZ231" s="54" t="s">
        <v>21176</v>
      </c>
      <c r="BA231" s="54" t="s">
        <v>2431</v>
      </c>
      <c r="BB231" s="54" t="s">
        <v>42</v>
      </c>
      <c r="BC231" s="54"/>
      <c r="BD231" s="54" t="s">
        <v>2432</v>
      </c>
      <c r="BE231" s="61"/>
      <c r="BF231" s="1"/>
    </row>
    <row r="232" spans="1:58" ht="16" customHeight="1">
      <c r="A232" s="44" t="s">
        <v>1397</v>
      </c>
      <c r="B232" s="45" t="s">
        <v>1398</v>
      </c>
      <c r="C232" s="46">
        <v>41918</v>
      </c>
      <c r="D232" s="47">
        <f t="shared" ca="1" si="6"/>
        <v>5.3150684931506849</v>
      </c>
      <c r="E232" s="45" t="s">
        <v>77</v>
      </c>
      <c r="F232" s="45">
        <f>IFERROR(INDEX(AccountStatusTable[],MATCH(E232,Account_Status,0),2),3)</f>
        <v>3</v>
      </c>
      <c r="G232" s="45" t="s">
        <v>211</v>
      </c>
      <c r="H232" s="45" t="s">
        <v>105</v>
      </c>
      <c r="I232" s="45" t="s">
        <v>434</v>
      </c>
      <c r="J232" s="45" t="s">
        <v>435</v>
      </c>
      <c r="K232" s="45" t="s">
        <v>108</v>
      </c>
      <c r="L232" s="45" t="s">
        <v>33</v>
      </c>
      <c r="M232" s="45" t="s">
        <v>34</v>
      </c>
      <c r="N232" s="45" t="s">
        <v>34</v>
      </c>
      <c r="O232" s="45">
        <f>IFERROR(IFERROR(INDEX(VerifiedDeploymentLookup[],MATCH(M232,Verified_Deployment_Type,0),2),INDEX(DeploymentLookup[],MATCH(N232,Deployment_Type,0),2)),0)</f>
        <v>0</v>
      </c>
      <c r="P232" s="45" t="s">
        <v>109</v>
      </c>
      <c r="Q232" s="45">
        <f>INDEX(RegionLookup[],MATCH(P232,Region,0),3)</f>
        <v>1</v>
      </c>
      <c r="R232" s="45" t="s">
        <v>179</v>
      </c>
      <c r="S232" s="49">
        <f>IFERROR(INDEX(CompanySizeLookup[],MATCH(R232,of_Employees,0),2),2)</f>
        <v>3</v>
      </c>
      <c r="T232" s="45">
        <v>280</v>
      </c>
      <c r="U232" s="50">
        <v>8736</v>
      </c>
      <c r="V232" s="50">
        <v>8736</v>
      </c>
      <c r="W232" s="45" t="s">
        <v>35</v>
      </c>
      <c r="X232" s="46">
        <v>44110</v>
      </c>
      <c r="Y232" s="45" t="s">
        <v>258</v>
      </c>
      <c r="Z232" s="45" t="str">
        <f>IFERROR(INDEX(IndustryLookup[],MATCH(Y232,Industry,0),2),"Not Specified")</f>
        <v>Technology</v>
      </c>
      <c r="AA232" s="45">
        <f>INDEX(MetaIndustryLookup[],MATCH(Z232,Meta_Industry,0),2)</f>
        <v>36</v>
      </c>
      <c r="AB232" s="45"/>
      <c r="AC232" s="45">
        <v>1731</v>
      </c>
      <c r="AD232" s="45"/>
      <c r="AE232" s="45">
        <f t="shared" si="7"/>
        <v>0</v>
      </c>
      <c r="AF232" s="45"/>
      <c r="AG232" s="45"/>
      <c r="AH232" s="45"/>
      <c r="AI232" s="45"/>
      <c r="AJ232" s="45" t="s">
        <v>1399</v>
      </c>
      <c r="AK232" s="45" t="s">
        <v>22372</v>
      </c>
      <c r="AL232" s="45">
        <v>180</v>
      </c>
      <c r="AM232" s="45" t="s">
        <v>21472</v>
      </c>
      <c r="AN232" s="45" t="s">
        <v>21183</v>
      </c>
      <c r="AO232" s="45">
        <v>1982</v>
      </c>
      <c r="AP232" s="45" t="s">
        <v>21171</v>
      </c>
      <c r="AQ232" s="45"/>
      <c r="AR232" s="45"/>
      <c r="AS232" s="45"/>
      <c r="AT232" s="45">
        <v>1731</v>
      </c>
      <c r="AU232" s="45"/>
      <c r="AV232" s="45" t="s">
        <v>1400</v>
      </c>
      <c r="AW232" s="45"/>
      <c r="AX232" s="45"/>
      <c r="AY232" s="45"/>
      <c r="AZ232" s="45"/>
      <c r="BA232" s="45"/>
      <c r="BB232" s="45"/>
      <c r="BC232" s="45"/>
      <c r="BD232" s="45"/>
      <c r="BE232" s="52"/>
      <c r="BF232" s="1"/>
    </row>
    <row r="233" spans="1:58" ht="16" customHeight="1">
      <c r="A233" s="53" t="s">
        <v>1409</v>
      </c>
      <c r="B233" s="54" t="s">
        <v>1410</v>
      </c>
      <c r="C233" s="55">
        <v>42558</v>
      </c>
      <c r="D233" s="56">
        <f t="shared" ca="1" si="6"/>
        <v>3.5616438356164384</v>
      </c>
      <c r="E233" s="54" t="s">
        <v>77</v>
      </c>
      <c r="F233" s="54">
        <f>IFERROR(INDEX(AccountStatusTable[],MATCH(E233,Account_Status,0),2),3)</f>
        <v>3</v>
      </c>
      <c r="G233" s="54" t="s">
        <v>187</v>
      </c>
      <c r="H233" s="54" t="s">
        <v>188</v>
      </c>
      <c r="I233" s="54" t="s">
        <v>1411</v>
      </c>
      <c r="J233" s="54" t="s">
        <v>230</v>
      </c>
      <c r="K233" s="54" t="s">
        <v>108</v>
      </c>
      <c r="L233" s="54" t="s">
        <v>33</v>
      </c>
      <c r="M233" s="54" t="s">
        <v>66</v>
      </c>
      <c r="N233" s="54" t="s">
        <v>34</v>
      </c>
      <c r="O233" s="54">
        <f>IFERROR(IFERROR(INDEX(VerifiedDeploymentLookup[],MATCH(M233,Verified_Deployment_Type,0),2),INDEX(DeploymentLookup[],MATCH(N233,Deployment_Type,0),2)),0)</f>
        <v>1</v>
      </c>
      <c r="P233" s="54" t="s">
        <v>109</v>
      </c>
      <c r="Q233" s="54">
        <f>INDEX(RegionLookup[],MATCH(P233,Region,0),3)</f>
        <v>1</v>
      </c>
      <c r="R233" s="57">
        <v>18568</v>
      </c>
      <c r="S233" s="58">
        <f>IFERROR(INDEX(CompanySizeLookup[],MATCH(R233,of_Employees,0),2),2)</f>
        <v>2</v>
      </c>
      <c r="T233" s="54"/>
      <c r="U233" s="59">
        <v>11220</v>
      </c>
      <c r="V233" s="59">
        <v>8415</v>
      </c>
      <c r="W233" s="54" t="s">
        <v>35</v>
      </c>
      <c r="X233" s="55">
        <v>44019</v>
      </c>
      <c r="Y233" s="54" t="s">
        <v>387</v>
      </c>
      <c r="Z233" s="54" t="str">
        <f>IFERROR(INDEX(IndustryLookup[],MATCH(Y233,Industry,0),2),"Not Specified")</f>
        <v>Manufacturing</v>
      </c>
      <c r="AA233" s="54">
        <f>INDEX(MetaIndustryLookup[],MATCH(Z233,Meta_Industry,0),2)</f>
        <v>11</v>
      </c>
      <c r="AB233" s="54"/>
      <c r="AC233" s="54">
        <v>35</v>
      </c>
      <c r="AD233" s="54" t="s">
        <v>192</v>
      </c>
      <c r="AE233" s="54">
        <f t="shared" si="7"/>
        <v>1</v>
      </c>
      <c r="AF233" s="54"/>
      <c r="AG233" s="59">
        <v>0</v>
      </c>
      <c r="AH233" s="59">
        <v>0</v>
      </c>
      <c r="AI233" s="54"/>
      <c r="AJ233" s="60" t="s">
        <v>1412</v>
      </c>
      <c r="AK233" s="54" t="s">
        <v>22371</v>
      </c>
      <c r="AL233" s="54">
        <v>30</v>
      </c>
      <c r="AM233" s="54" t="s">
        <v>387</v>
      </c>
      <c r="AN233" s="54" t="s">
        <v>21183</v>
      </c>
      <c r="AO233" s="54">
        <v>1998</v>
      </c>
      <c r="AP233" s="54" t="s">
        <v>21165</v>
      </c>
      <c r="AQ233" s="54"/>
      <c r="AR233" s="54"/>
      <c r="AS233" s="54"/>
      <c r="AT233" s="54">
        <v>35</v>
      </c>
      <c r="AU233" s="59">
        <v>0</v>
      </c>
      <c r="AV233" s="54" t="s">
        <v>1413</v>
      </c>
      <c r="AW233" s="54">
        <v>6</v>
      </c>
      <c r="AX233" s="54">
        <v>8</v>
      </c>
      <c r="AY233" s="54">
        <v>3</v>
      </c>
      <c r="AZ233" s="54">
        <v>4000000</v>
      </c>
      <c r="BA233" s="54" t="s">
        <v>195</v>
      </c>
      <c r="BB233" s="54" t="s">
        <v>196</v>
      </c>
      <c r="BC233" s="54"/>
      <c r="BD233" s="54" t="s">
        <v>197</v>
      </c>
      <c r="BE233" s="61"/>
      <c r="BF233" s="1"/>
    </row>
    <row r="234" spans="1:58" ht="16" customHeight="1">
      <c r="A234" s="44" t="s">
        <v>2436</v>
      </c>
      <c r="B234" s="45" t="s">
        <v>2437</v>
      </c>
      <c r="C234" s="46">
        <v>41222</v>
      </c>
      <c r="D234" s="47">
        <f t="shared" ca="1" si="6"/>
        <v>7.2219178082191782</v>
      </c>
      <c r="E234" s="45" t="s">
        <v>27</v>
      </c>
      <c r="F234" s="45">
        <f>IFERROR(INDEX(AccountStatusTable[],MATCH(E234,Account_Status,0),2),3)</f>
        <v>1</v>
      </c>
      <c r="G234" s="45" t="s">
        <v>211</v>
      </c>
      <c r="H234" s="45" t="s">
        <v>228</v>
      </c>
      <c r="I234" s="45" t="s">
        <v>386</v>
      </c>
      <c r="J234" s="45" t="s">
        <v>238</v>
      </c>
      <c r="K234" s="45" t="s">
        <v>108</v>
      </c>
      <c r="L234" s="45" t="s">
        <v>33</v>
      </c>
      <c r="M234" s="45" t="s">
        <v>66</v>
      </c>
      <c r="N234" s="45" t="s">
        <v>34</v>
      </c>
      <c r="O234" s="45">
        <f>IFERROR(IFERROR(INDEX(VerifiedDeploymentLookup[],MATCH(M234,Verified_Deployment_Type,0),2),INDEX(DeploymentLookup[],MATCH(N234,Deployment_Type,0),2)),0)</f>
        <v>1</v>
      </c>
      <c r="P234" s="45" t="s">
        <v>109</v>
      </c>
      <c r="Q234" s="45">
        <f>INDEX(RegionLookup[],MATCH(P234,Region,0),3)</f>
        <v>1</v>
      </c>
      <c r="R234" s="45" t="s">
        <v>96</v>
      </c>
      <c r="S234" s="49">
        <f>IFERROR(INDEX(CompanySizeLookup[],MATCH(R234,of_Employees,0),2),2)</f>
        <v>3</v>
      </c>
      <c r="T234" s="45">
        <v>3</v>
      </c>
      <c r="U234" s="50">
        <v>2496</v>
      </c>
      <c r="V234" s="50">
        <v>2121.6</v>
      </c>
      <c r="W234" s="45" t="s">
        <v>35</v>
      </c>
      <c r="X234" s="46">
        <v>44144</v>
      </c>
      <c r="Y234" s="45" t="s">
        <v>1748</v>
      </c>
      <c r="Z234" s="45" t="str">
        <f>IFERROR(INDEX(IndustryLookup[],MATCH(Y234,Industry,0),2),"Not Specified")</f>
        <v>Energy and Oil/Gas</v>
      </c>
      <c r="AA234" s="45">
        <f>INDEX(MetaIndustryLookup[],MATCH(Z234,Meta_Industry,0),2)</f>
        <v>12</v>
      </c>
      <c r="AB234" s="45"/>
      <c r="AC234" s="45">
        <v>1731</v>
      </c>
      <c r="AD234" s="45" t="s">
        <v>430</v>
      </c>
      <c r="AE234" s="45">
        <f t="shared" si="7"/>
        <v>1</v>
      </c>
      <c r="AF234" s="45"/>
      <c r="AG234" s="45"/>
      <c r="AH234" s="45"/>
      <c r="AI234" s="45"/>
      <c r="AJ234" s="45" t="s">
        <v>2438</v>
      </c>
      <c r="AK234" s="45"/>
      <c r="AL234" s="45"/>
      <c r="AM234" s="45"/>
      <c r="AN234" s="45"/>
      <c r="AO234" s="45"/>
      <c r="AP234" s="45" t="s">
        <v>21165</v>
      </c>
      <c r="AQ234" s="45"/>
      <c r="AR234" s="45"/>
      <c r="AS234" s="45"/>
      <c r="AT234" s="45">
        <v>1731</v>
      </c>
      <c r="AU234" s="45"/>
      <c r="AV234" s="45" t="s">
        <v>2439</v>
      </c>
      <c r="AW234" s="45">
        <v>1</v>
      </c>
      <c r="AX234" s="45">
        <v>6</v>
      </c>
      <c r="AY234" s="45">
        <v>1</v>
      </c>
      <c r="AZ234" s="45" t="s">
        <v>77</v>
      </c>
      <c r="BA234" s="45" t="s">
        <v>431</v>
      </c>
      <c r="BB234" s="45" t="s">
        <v>238</v>
      </c>
      <c r="BC234" s="45"/>
      <c r="BD234" s="45" t="s">
        <v>432</v>
      </c>
      <c r="BE234" s="52"/>
      <c r="BF234" s="1"/>
    </row>
    <row r="235" spans="1:58" ht="16" customHeight="1">
      <c r="A235" s="53" t="s">
        <v>2440</v>
      </c>
      <c r="B235" s="54" t="s">
        <v>2441</v>
      </c>
      <c r="C235" s="55">
        <v>41694</v>
      </c>
      <c r="D235" s="56">
        <f t="shared" ca="1" si="6"/>
        <v>5.9287671232876713</v>
      </c>
      <c r="E235" s="54" t="s">
        <v>27</v>
      </c>
      <c r="F235" s="54">
        <f>IFERROR(INDEX(AccountStatusTable[],MATCH(E235,Account_Status,0),2),3)</f>
        <v>1</v>
      </c>
      <c r="G235" s="54" t="s">
        <v>253</v>
      </c>
      <c r="H235" s="54" t="s">
        <v>253</v>
      </c>
      <c r="I235" s="54" t="s">
        <v>1301</v>
      </c>
      <c r="J235" s="54" t="s">
        <v>255</v>
      </c>
      <c r="K235" s="54" t="s">
        <v>108</v>
      </c>
      <c r="L235" s="54" t="s">
        <v>33</v>
      </c>
      <c r="M235" s="54" t="s">
        <v>66</v>
      </c>
      <c r="N235" s="54" t="s">
        <v>34</v>
      </c>
      <c r="O235" s="54">
        <f>IFERROR(IFERROR(INDEX(VerifiedDeploymentLookup[],MATCH(M235,Verified_Deployment_Type,0),2),INDEX(DeploymentLookup[],MATCH(N235,Deployment_Type,0),2)),0)</f>
        <v>1</v>
      </c>
      <c r="P235" s="54" t="s">
        <v>109</v>
      </c>
      <c r="Q235" s="54">
        <f>INDEX(RegionLookup[],MATCH(P235,Region,0),3)</f>
        <v>1</v>
      </c>
      <c r="R235" s="54" t="s">
        <v>52</v>
      </c>
      <c r="S235" s="58">
        <f>IFERROR(INDEX(CompanySizeLookup[],MATCH(R235,of_Employees,0),2),2)</f>
        <v>4</v>
      </c>
      <c r="T235" s="54">
        <v>0</v>
      </c>
      <c r="U235" s="59">
        <v>149316</v>
      </c>
      <c r="V235" s="59">
        <v>127548.6</v>
      </c>
      <c r="W235" s="54" t="s">
        <v>35</v>
      </c>
      <c r="X235" s="55">
        <v>43885</v>
      </c>
      <c r="Y235" s="54" t="s">
        <v>472</v>
      </c>
      <c r="Z235" s="54" t="str">
        <f>IFERROR(INDEX(IndustryLookup[],MATCH(Y235,Industry,0),2),"Not Specified")</f>
        <v>Marketing/PR/Comms</v>
      </c>
      <c r="AA235" s="54">
        <f>INDEX(MetaIndustryLookup[],MATCH(Z235,Meta_Industry,0),2)</f>
        <v>25</v>
      </c>
      <c r="AB235" s="54"/>
      <c r="AC235" s="54">
        <v>5912</v>
      </c>
      <c r="AD235" s="54" t="s">
        <v>574</v>
      </c>
      <c r="AE235" s="54">
        <f t="shared" si="7"/>
        <v>1</v>
      </c>
      <c r="AF235" s="54" t="s">
        <v>2442</v>
      </c>
      <c r="AG235" s="54"/>
      <c r="AH235" s="54"/>
      <c r="AI235" s="54"/>
      <c r="AJ235" s="54" t="s">
        <v>2443</v>
      </c>
      <c r="AK235" s="54"/>
      <c r="AL235" s="54"/>
      <c r="AM235" s="54"/>
      <c r="AN235" s="54"/>
      <c r="AO235" s="54"/>
      <c r="AP235" s="54" t="s">
        <v>21165</v>
      </c>
      <c r="AQ235" s="54"/>
      <c r="AR235" s="54"/>
      <c r="AS235" s="54"/>
      <c r="AT235" s="54">
        <v>5912</v>
      </c>
      <c r="AU235" s="54"/>
      <c r="AV235" s="54" t="s">
        <v>2444</v>
      </c>
      <c r="AW235" s="54">
        <v>5</v>
      </c>
      <c r="AX235" s="54">
        <v>7</v>
      </c>
      <c r="AY235" s="54">
        <v>2</v>
      </c>
      <c r="AZ235" s="54" t="s">
        <v>21176</v>
      </c>
      <c r="BA235" s="54" t="s">
        <v>577</v>
      </c>
      <c r="BB235" s="54" t="s">
        <v>372</v>
      </c>
      <c r="BC235" s="54"/>
      <c r="BD235" s="54" t="s">
        <v>578</v>
      </c>
      <c r="BE235" s="61"/>
      <c r="BF235" s="1"/>
    </row>
    <row r="236" spans="1:58" ht="16" customHeight="1">
      <c r="A236" s="44" t="s">
        <v>2448</v>
      </c>
      <c r="B236" s="45" t="s">
        <v>2449</v>
      </c>
      <c r="C236" s="46">
        <v>41726</v>
      </c>
      <c r="D236" s="47">
        <f t="shared" ca="1" si="6"/>
        <v>5.8410958904109593</v>
      </c>
      <c r="E236" s="45" t="s">
        <v>77</v>
      </c>
      <c r="F236" s="45">
        <f>IFERROR(INDEX(AccountStatusTable[],MATCH(E236,Account_Status,0),2),3)</f>
        <v>3</v>
      </c>
      <c r="G236" s="45" t="s">
        <v>104</v>
      </c>
      <c r="H236" s="45" t="s">
        <v>105</v>
      </c>
      <c r="I236" s="45" t="s">
        <v>364</v>
      </c>
      <c r="J236" s="45" t="s">
        <v>365</v>
      </c>
      <c r="K236" s="45" t="s">
        <v>108</v>
      </c>
      <c r="L236" s="45" t="s">
        <v>33</v>
      </c>
      <c r="M236" s="45" t="s">
        <v>66</v>
      </c>
      <c r="N236" s="45" t="s">
        <v>34</v>
      </c>
      <c r="O236" s="45">
        <f>IFERROR(IFERROR(INDEX(VerifiedDeploymentLookup[],MATCH(M236,Verified_Deployment_Type,0),2),INDEX(DeploymentLookup[],MATCH(N236,Deployment_Type,0),2)),0)</f>
        <v>1</v>
      </c>
      <c r="P236" s="45" t="s">
        <v>109</v>
      </c>
      <c r="Q236" s="45">
        <f>INDEX(RegionLookup[],MATCH(P236,Region,0),3)</f>
        <v>1</v>
      </c>
      <c r="R236" s="48">
        <v>18568</v>
      </c>
      <c r="S236" s="49">
        <f>IFERROR(INDEX(CompanySizeLookup[],MATCH(R236,of_Employees,0),2),2)</f>
        <v>2</v>
      </c>
      <c r="T236" s="45">
        <v>5</v>
      </c>
      <c r="U236" s="50">
        <v>31972.12</v>
      </c>
      <c r="V236" s="50">
        <v>23804.09</v>
      </c>
      <c r="W236" s="45" t="s">
        <v>35</v>
      </c>
      <c r="X236" s="46">
        <v>44283</v>
      </c>
      <c r="Y236" s="45" t="s">
        <v>180</v>
      </c>
      <c r="Z236" s="45" t="str">
        <f>IFERROR(INDEX(IndustryLookup[],MATCH(Y236,Industry,0),2),"Not Specified")</f>
        <v>Services</v>
      </c>
      <c r="AA236" s="45">
        <f>INDEX(MetaIndustryLookup[],MATCH(Z236,Meta_Industry,0),2)</f>
        <v>34</v>
      </c>
      <c r="AB236" s="45"/>
      <c r="AC236" s="45">
        <v>8111</v>
      </c>
      <c r="AD236" s="45" t="s">
        <v>111</v>
      </c>
      <c r="AE236" s="45">
        <f t="shared" si="7"/>
        <v>1</v>
      </c>
      <c r="AF236" s="45"/>
      <c r="AG236" s="45"/>
      <c r="AH236" s="45"/>
      <c r="AI236" s="45"/>
      <c r="AJ236" s="51" t="s">
        <v>2450</v>
      </c>
      <c r="AK236" s="45" t="s">
        <v>21838</v>
      </c>
      <c r="AL236" s="45">
        <v>19</v>
      </c>
      <c r="AM236" s="45" t="s">
        <v>21247</v>
      </c>
      <c r="AN236" s="45" t="s">
        <v>21166</v>
      </c>
      <c r="AO236" s="45"/>
      <c r="AP236" s="45" t="s">
        <v>21165</v>
      </c>
      <c r="AQ236" s="45"/>
      <c r="AR236" s="45"/>
      <c r="AS236" s="45"/>
      <c r="AT236" s="45">
        <v>8111</v>
      </c>
      <c r="AU236" s="45"/>
      <c r="AV236" s="45" t="s">
        <v>2451</v>
      </c>
      <c r="AW236" s="45">
        <v>9</v>
      </c>
      <c r="AX236" s="45">
        <v>16</v>
      </c>
      <c r="AY236" s="45">
        <v>2</v>
      </c>
      <c r="AZ236" s="45" t="s">
        <v>21176</v>
      </c>
      <c r="BA236" s="45" t="s">
        <v>114</v>
      </c>
      <c r="BB236" s="45" t="s">
        <v>115</v>
      </c>
      <c r="BC236" s="45" t="s">
        <v>16451</v>
      </c>
      <c r="BD236" s="45" t="s">
        <v>116</v>
      </c>
      <c r="BE236" s="52"/>
      <c r="BF236" s="1"/>
    </row>
    <row r="237" spans="1:58" ht="16" customHeight="1">
      <c r="A237" s="53" t="s">
        <v>1574</v>
      </c>
      <c r="B237" s="54" t="s">
        <v>1575</v>
      </c>
      <c r="C237" s="55">
        <v>42550</v>
      </c>
      <c r="D237" s="56">
        <f t="shared" ca="1" si="6"/>
        <v>3.5835616438356164</v>
      </c>
      <c r="E237" s="54" t="s">
        <v>27</v>
      </c>
      <c r="F237" s="54">
        <f>IFERROR(INDEX(AccountStatusTable[],MATCH(E237,Account_Status,0),2),3)</f>
        <v>1</v>
      </c>
      <c r="G237" s="54" t="s">
        <v>78</v>
      </c>
      <c r="H237" s="54" t="s">
        <v>79</v>
      </c>
      <c r="I237" s="54" t="s">
        <v>1576</v>
      </c>
      <c r="J237" s="54"/>
      <c r="K237" s="54" t="s">
        <v>596</v>
      </c>
      <c r="L237" s="54" t="s">
        <v>33</v>
      </c>
      <c r="M237" s="54" t="s">
        <v>34</v>
      </c>
      <c r="N237" s="54"/>
      <c r="O237" s="54">
        <f>IFERROR(IFERROR(INDEX(VerifiedDeploymentLookup[],MATCH(M237,Verified_Deployment_Type,0),2),INDEX(DeploymentLookup[],MATCH(N237,Deployment_Type,0),2)),0)</f>
        <v>0</v>
      </c>
      <c r="P237" s="54" t="s">
        <v>67</v>
      </c>
      <c r="Q237" s="54">
        <f>INDEX(RegionLookup[],MATCH(P237,Region,0),3)</f>
        <v>2</v>
      </c>
      <c r="R237" s="57">
        <v>18568</v>
      </c>
      <c r="S237" s="58">
        <f>IFERROR(INDEX(CompanySizeLookup[],MATCH(R237,of_Employees,0),2),2)</f>
        <v>2</v>
      </c>
      <c r="T237" s="54"/>
      <c r="U237" s="59">
        <v>27293.759999999998</v>
      </c>
      <c r="V237" s="59">
        <v>20470.32</v>
      </c>
      <c r="W237" s="54" t="s">
        <v>35</v>
      </c>
      <c r="X237" s="55">
        <v>44376</v>
      </c>
      <c r="Y237" s="54" t="s">
        <v>1218</v>
      </c>
      <c r="Z237" s="54" t="str">
        <f>IFERROR(INDEX(IndustryLookup[],MATCH(Y237,Industry,0),2),"Not Specified")</f>
        <v>Not for Profit</v>
      </c>
      <c r="AA237" s="54">
        <f>INDEX(MetaIndustryLookup[],MATCH(Z237,Meta_Industry,0),2)</f>
        <v>29</v>
      </c>
      <c r="AB237" s="54"/>
      <c r="AC237" s="54"/>
      <c r="AD237" s="54" t="s">
        <v>597</v>
      </c>
      <c r="AE237" s="54">
        <f t="shared" si="7"/>
        <v>1</v>
      </c>
      <c r="AF237" s="54"/>
      <c r="AG237" s="59">
        <v>0</v>
      </c>
      <c r="AH237" s="59">
        <v>0</v>
      </c>
      <c r="AI237" s="54"/>
      <c r="AJ237" s="54"/>
      <c r="AK237" s="54"/>
      <c r="AL237" s="54"/>
      <c r="AM237" s="54"/>
      <c r="AN237" s="54"/>
      <c r="AO237" s="54"/>
      <c r="AP237" s="54" t="s">
        <v>21165</v>
      </c>
      <c r="AQ237" s="54"/>
      <c r="AR237" s="54"/>
      <c r="AS237" s="54"/>
      <c r="AT237" s="54"/>
      <c r="AU237" s="59">
        <v>0</v>
      </c>
      <c r="AV237" s="54" t="s">
        <v>1577</v>
      </c>
      <c r="AW237" s="54">
        <v>5</v>
      </c>
      <c r="AX237" s="54">
        <v>6</v>
      </c>
      <c r="AY237" s="54">
        <v>5</v>
      </c>
      <c r="AZ237" s="54" t="s">
        <v>21170</v>
      </c>
      <c r="BA237" s="54" t="s">
        <v>601</v>
      </c>
      <c r="BB237" s="54" t="s">
        <v>42</v>
      </c>
      <c r="BC237" s="54" t="s">
        <v>21287</v>
      </c>
      <c r="BD237" s="54" t="s">
        <v>602</v>
      </c>
      <c r="BE237" s="61"/>
      <c r="BF237" s="1"/>
    </row>
    <row r="238" spans="1:58" ht="16" customHeight="1">
      <c r="A238" s="44" t="s">
        <v>2452</v>
      </c>
      <c r="B238" s="45" t="s">
        <v>2453</v>
      </c>
      <c r="C238" s="46">
        <v>40967</v>
      </c>
      <c r="D238" s="47">
        <f t="shared" ca="1" si="6"/>
        <v>7.9205479452054792</v>
      </c>
      <c r="E238" s="45" t="s">
        <v>566</v>
      </c>
      <c r="F238" s="45">
        <f>IFERROR(INDEX(AccountStatusTable[],MATCH(E238,Account_Status,0),2),3)</f>
        <v>5</v>
      </c>
      <c r="G238" s="45" t="s">
        <v>177</v>
      </c>
      <c r="H238" s="45" t="s">
        <v>47</v>
      </c>
      <c r="I238" s="45" t="s">
        <v>2454</v>
      </c>
      <c r="J238" s="45"/>
      <c r="K238" s="45" t="s">
        <v>1319</v>
      </c>
      <c r="L238" s="45" t="s">
        <v>33</v>
      </c>
      <c r="M238" s="45" t="s">
        <v>34</v>
      </c>
      <c r="N238" s="45" t="s">
        <v>34</v>
      </c>
      <c r="O238" s="45">
        <f>IFERROR(IFERROR(INDEX(VerifiedDeploymentLookup[],MATCH(M238,Verified_Deployment_Type,0),2),INDEX(DeploymentLookup[],MATCH(N238,Deployment_Type,0),2)),0)</f>
        <v>0</v>
      </c>
      <c r="P238" s="45" t="s">
        <v>51</v>
      </c>
      <c r="Q238" s="45">
        <f>INDEX(RegionLookup[],MATCH(P238,Region,0),3)</f>
        <v>3</v>
      </c>
      <c r="R238" s="45" t="s">
        <v>366</v>
      </c>
      <c r="S238" s="49">
        <f>IFERROR(INDEX(CompanySizeLookup[],MATCH(R238,of_Employees,0),2),2)</f>
        <v>3</v>
      </c>
      <c r="T238" s="45"/>
      <c r="U238" s="50">
        <v>65707.199999999997</v>
      </c>
      <c r="V238" s="50">
        <v>55851.12</v>
      </c>
      <c r="W238" s="45" t="s">
        <v>35</v>
      </c>
      <c r="X238" s="46">
        <v>43830</v>
      </c>
      <c r="Y238" s="45" t="s">
        <v>231</v>
      </c>
      <c r="Z238" s="45" t="str">
        <f>IFERROR(INDEX(IndustryLookup[],MATCH(Y238,Industry,0),2),"Not Specified")</f>
        <v>Manufacturing</v>
      </c>
      <c r="AA238" s="45">
        <f>INDEX(MetaIndustryLookup[],MATCH(Z238,Meta_Industry,0),2)</f>
        <v>11</v>
      </c>
      <c r="AB238" s="45"/>
      <c r="AC238" s="45"/>
      <c r="AD238" s="45" t="s">
        <v>2035</v>
      </c>
      <c r="AE238" s="45">
        <f t="shared" si="7"/>
        <v>1</v>
      </c>
      <c r="AF238" s="45" t="s">
        <v>2455</v>
      </c>
      <c r="AG238" s="45"/>
      <c r="AH238" s="45"/>
      <c r="AI238" s="45"/>
      <c r="AJ238" s="45"/>
      <c r="AK238" s="45"/>
      <c r="AL238" s="45"/>
      <c r="AM238" s="45"/>
      <c r="AN238" s="45"/>
      <c r="AO238" s="45"/>
      <c r="AP238" s="45" t="s">
        <v>21165</v>
      </c>
      <c r="AQ238" s="45"/>
      <c r="AR238" s="45"/>
      <c r="AS238" s="45"/>
      <c r="AT238" s="45"/>
      <c r="AU238" s="45"/>
      <c r="AV238" s="45" t="s">
        <v>2456</v>
      </c>
      <c r="AW238" s="45"/>
      <c r="AX238" s="45"/>
      <c r="AY238" s="45"/>
      <c r="AZ238" s="45" t="s">
        <v>21176</v>
      </c>
      <c r="BA238" s="45" t="s">
        <v>1320</v>
      </c>
      <c r="BB238" s="45" t="s">
        <v>42</v>
      </c>
      <c r="BC238" s="45" t="s">
        <v>22370</v>
      </c>
      <c r="BD238" s="45" t="s">
        <v>2036</v>
      </c>
      <c r="BE238" s="52"/>
      <c r="BF238" s="1"/>
    </row>
    <row r="239" spans="1:58" ht="16" customHeight="1">
      <c r="A239" s="53" t="s">
        <v>2460</v>
      </c>
      <c r="B239" s="54" t="s">
        <v>2461</v>
      </c>
      <c r="C239" s="55">
        <v>41274</v>
      </c>
      <c r="D239" s="56">
        <f t="shared" ca="1" si="6"/>
        <v>7.0794520547945208</v>
      </c>
      <c r="E239" s="54" t="s">
        <v>77</v>
      </c>
      <c r="F239" s="54">
        <f>IFERROR(INDEX(AccountStatusTable[],MATCH(E239,Account_Status,0),2),3)</f>
        <v>3</v>
      </c>
      <c r="G239" s="54" t="s">
        <v>187</v>
      </c>
      <c r="H239" s="54" t="s">
        <v>105</v>
      </c>
      <c r="I239" s="54" t="s">
        <v>1702</v>
      </c>
      <c r="J239" s="54" t="s">
        <v>936</v>
      </c>
      <c r="K239" s="54" t="s">
        <v>426</v>
      </c>
      <c r="L239" s="54" t="s">
        <v>33</v>
      </c>
      <c r="M239" s="54" t="s">
        <v>66</v>
      </c>
      <c r="N239" s="54" t="s">
        <v>34</v>
      </c>
      <c r="O239" s="54">
        <f>IFERROR(IFERROR(INDEX(VerifiedDeploymentLookup[],MATCH(M239,Verified_Deployment_Type,0),2),INDEX(DeploymentLookup[],MATCH(N239,Deployment_Type,0),2)),0)</f>
        <v>1</v>
      </c>
      <c r="P239" s="54" t="s">
        <v>426</v>
      </c>
      <c r="Q239" s="54">
        <f>INDEX(RegionLookup[],MATCH(P239,Region,0),3)</f>
        <v>1</v>
      </c>
      <c r="R239" s="54" t="s">
        <v>96</v>
      </c>
      <c r="S239" s="58">
        <f>IFERROR(INDEX(CompanySizeLookup[],MATCH(R239,of_Employees,0),2),2)</f>
        <v>3</v>
      </c>
      <c r="T239" s="54"/>
      <c r="U239" s="59">
        <v>18127.2</v>
      </c>
      <c r="V239" s="59">
        <v>18127.2</v>
      </c>
      <c r="W239" s="54" t="s">
        <v>35</v>
      </c>
      <c r="X239" s="55">
        <v>44193</v>
      </c>
      <c r="Y239" s="54" t="s">
        <v>231</v>
      </c>
      <c r="Z239" s="54" t="str">
        <f>IFERROR(INDEX(IndustryLookup[],MATCH(Y239,Industry,0),2),"Not Specified")</f>
        <v>Manufacturing</v>
      </c>
      <c r="AA239" s="54">
        <f>INDEX(MetaIndustryLookup[],MATCH(Z239,Meta_Industry,0),2)</f>
        <v>11</v>
      </c>
      <c r="AB239" s="54"/>
      <c r="AC239" s="54"/>
      <c r="AD239" s="54" t="s">
        <v>345</v>
      </c>
      <c r="AE239" s="54">
        <f t="shared" si="7"/>
        <v>1</v>
      </c>
      <c r="AF239" s="54"/>
      <c r="AG239" s="54"/>
      <c r="AH239" s="54"/>
      <c r="AI239" s="54"/>
      <c r="AJ239" s="60" t="s">
        <v>2462</v>
      </c>
      <c r="AK239" s="54"/>
      <c r="AL239" s="54"/>
      <c r="AM239" s="54"/>
      <c r="AN239" s="54"/>
      <c r="AO239" s="54"/>
      <c r="AP239" s="54" t="s">
        <v>21165</v>
      </c>
      <c r="AQ239" s="54"/>
      <c r="AR239" s="54"/>
      <c r="AS239" s="54"/>
      <c r="AT239" s="54"/>
      <c r="AU239" s="54"/>
      <c r="AV239" s="54" t="s">
        <v>2463</v>
      </c>
      <c r="AW239" s="54">
        <v>14</v>
      </c>
      <c r="AX239" s="54">
        <v>6</v>
      </c>
      <c r="AY239" s="54">
        <v>6</v>
      </c>
      <c r="AZ239" s="54" t="s">
        <v>2135</v>
      </c>
      <c r="BA239" s="54" t="s">
        <v>348</v>
      </c>
      <c r="BB239" s="54" t="s">
        <v>344</v>
      </c>
      <c r="BC239" s="54"/>
      <c r="BD239" s="54" t="s">
        <v>349</v>
      </c>
      <c r="BE239" s="61"/>
      <c r="BF239" s="1"/>
    </row>
    <row r="240" spans="1:58" ht="16" customHeight="1">
      <c r="A240" s="44" t="s">
        <v>1440</v>
      </c>
      <c r="B240" s="45" t="s">
        <v>1441</v>
      </c>
      <c r="C240" s="46">
        <v>42167</v>
      </c>
      <c r="D240" s="47">
        <f t="shared" ca="1" si="6"/>
        <v>4.6328767123287671</v>
      </c>
      <c r="E240" s="45" t="s">
        <v>77</v>
      </c>
      <c r="F240" s="45">
        <f>IFERROR(INDEX(AccountStatusTable[],MATCH(E240,Account_Status,0),2),3)</f>
        <v>3</v>
      </c>
      <c r="G240" s="45" t="s">
        <v>187</v>
      </c>
      <c r="H240" s="45" t="s">
        <v>105</v>
      </c>
      <c r="I240" s="45" t="s">
        <v>1442</v>
      </c>
      <c r="J240" s="45" t="s">
        <v>289</v>
      </c>
      <c r="K240" s="45" t="s">
        <v>108</v>
      </c>
      <c r="L240" s="45" t="s">
        <v>33</v>
      </c>
      <c r="M240" s="45" t="s">
        <v>66</v>
      </c>
      <c r="N240" s="45" t="s">
        <v>34</v>
      </c>
      <c r="O240" s="45">
        <f>IFERROR(IFERROR(INDEX(VerifiedDeploymentLookup[],MATCH(M240,Verified_Deployment_Type,0),2),INDEX(DeploymentLookup[],MATCH(N240,Deployment_Type,0),2)),0)</f>
        <v>1</v>
      </c>
      <c r="P240" s="45" t="s">
        <v>109</v>
      </c>
      <c r="Q240" s="45">
        <f>INDEX(RegionLookup[],MATCH(P240,Region,0),3)</f>
        <v>1</v>
      </c>
      <c r="R240" s="48">
        <v>18568</v>
      </c>
      <c r="S240" s="49">
        <f>IFERROR(INDEX(CompanySizeLookup[],MATCH(R240,of_Employees,0),2),2)</f>
        <v>2</v>
      </c>
      <c r="T240" s="45">
        <v>29</v>
      </c>
      <c r="U240" s="50">
        <v>9360</v>
      </c>
      <c r="V240" s="50">
        <v>7488</v>
      </c>
      <c r="W240" s="45" t="s">
        <v>35</v>
      </c>
      <c r="X240" s="46">
        <v>43994</v>
      </c>
      <c r="Y240" s="45" t="s">
        <v>36</v>
      </c>
      <c r="Z240" s="45" t="str">
        <f>IFERROR(INDEX(IndustryLookup[],MATCH(Y240,Industry,0),2),"Not Specified")</f>
        <v>Information and Communication Technology (ICT)</v>
      </c>
      <c r="AA240" s="45">
        <f>INDEX(MetaIndustryLookup[],MATCH(Z240,Meta_Industry,0),2)</f>
        <v>23</v>
      </c>
      <c r="AB240" s="45"/>
      <c r="AC240" s="45">
        <v>7389</v>
      </c>
      <c r="AD240" s="45" t="s">
        <v>345</v>
      </c>
      <c r="AE240" s="45">
        <f t="shared" si="7"/>
        <v>1</v>
      </c>
      <c r="AF240" s="45"/>
      <c r="AG240" s="45"/>
      <c r="AH240" s="45"/>
      <c r="AI240" s="45"/>
      <c r="AJ240" s="45" t="s">
        <v>1443</v>
      </c>
      <c r="AK240" s="45"/>
      <c r="AL240" s="45"/>
      <c r="AM240" s="45"/>
      <c r="AN240" s="45"/>
      <c r="AO240" s="45"/>
      <c r="AP240" s="45" t="s">
        <v>21165</v>
      </c>
      <c r="AQ240" s="45"/>
      <c r="AR240" s="45"/>
      <c r="AS240" s="45"/>
      <c r="AT240" s="45">
        <v>7389</v>
      </c>
      <c r="AU240" s="45"/>
      <c r="AV240" s="45" t="s">
        <v>1444</v>
      </c>
      <c r="AW240" s="45">
        <v>14</v>
      </c>
      <c r="AX240" s="45">
        <v>6</v>
      </c>
      <c r="AY240" s="45">
        <v>6</v>
      </c>
      <c r="AZ240" s="45" t="s">
        <v>2135</v>
      </c>
      <c r="BA240" s="45" t="s">
        <v>348</v>
      </c>
      <c r="BB240" s="45" t="s">
        <v>344</v>
      </c>
      <c r="BC240" s="45"/>
      <c r="BD240" s="45" t="s">
        <v>349</v>
      </c>
      <c r="BE240" s="52"/>
      <c r="BF240" s="1"/>
    </row>
    <row r="241" spans="1:58" ht="16" customHeight="1">
      <c r="A241" s="53" t="s">
        <v>13550</v>
      </c>
      <c r="B241" s="54" t="s">
        <v>13551</v>
      </c>
      <c r="C241" s="55">
        <v>41871</v>
      </c>
      <c r="D241" s="56">
        <f t="shared" ca="1" si="6"/>
        <v>5.4438356164383563</v>
      </c>
      <c r="E241" s="54" t="s">
        <v>77</v>
      </c>
      <c r="F241" s="54">
        <f>IFERROR(INDEX(AccountStatusTable[],MATCH(E241,Account_Status,0),2),3)</f>
        <v>3</v>
      </c>
      <c r="G241" s="54" t="s">
        <v>211</v>
      </c>
      <c r="H241" s="54" t="s">
        <v>228</v>
      </c>
      <c r="I241" s="54" t="s">
        <v>4059</v>
      </c>
      <c r="J241" s="54" t="s">
        <v>196</v>
      </c>
      <c r="K241" s="54" t="s">
        <v>108</v>
      </c>
      <c r="L241" s="54" t="s">
        <v>33</v>
      </c>
      <c r="M241" s="54" t="s">
        <v>66</v>
      </c>
      <c r="N241" s="54" t="s">
        <v>34</v>
      </c>
      <c r="O241" s="54">
        <f>IFERROR(IFERROR(INDEX(VerifiedDeploymentLookup[],MATCH(M241,Verified_Deployment_Type,0),2),INDEX(DeploymentLookup[],MATCH(N241,Deployment_Type,0),2)),0)</f>
        <v>1</v>
      </c>
      <c r="P241" s="54" t="s">
        <v>109</v>
      </c>
      <c r="Q241" s="54">
        <f>INDEX(RegionLookup[],MATCH(P241,Region,0),3)</f>
        <v>1</v>
      </c>
      <c r="R241" s="57">
        <v>18568</v>
      </c>
      <c r="S241" s="58">
        <f>IFERROR(INDEX(CompanySizeLookup[],MATCH(R241,of_Employees,0),2),2)</f>
        <v>2</v>
      </c>
      <c r="T241" s="54">
        <v>3</v>
      </c>
      <c r="U241" s="59">
        <v>6240</v>
      </c>
      <c r="V241" s="59">
        <v>6240</v>
      </c>
      <c r="W241" s="54" t="s">
        <v>35</v>
      </c>
      <c r="X241" s="55">
        <v>44063</v>
      </c>
      <c r="Y241" s="54" t="s">
        <v>82</v>
      </c>
      <c r="Z241" s="54" t="str">
        <f>IFERROR(INDEX(IndustryLookup[],MATCH(Y241,Industry,0),2),"Not Specified")</f>
        <v>Consulting/Business Services</v>
      </c>
      <c r="AA241" s="54">
        <f>INDEX(MetaIndustryLookup[],MATCH(Z241,Meta_Industry,0),2)</f>
        <v>8</v>
      </c>
      <c r="AB241" s="54"/>
      <c r="AC241" s="54">
        <v>5047</v>
      </c>
      <c r="AD241" s="54"/>
      <c r="AE241" s="54">
        <f t="shared" si="7"/>
        <v>0</v>
      </c>
      <c r="AF241" s="54"/>
      <c r="AG241" s="54"/>
      <c r="AH241" s="54"/>
      <c r="AI241" s="54"/>
      <c r="AJ241" s="60" t="s">
        <v>13552</v>
      </c>
      <c r="AK241" s="54" t="s">
        <v>22369</v>
      </c>
      <c r="AL241" s="54">
        <v>20</v>
      </c>
      <c r="AM241" s="54" t="s">
        <v>21167</v>
      </c>
      <c r="AN241" s="54" t="s">
        <v>21166</v>
      </c>
      <c r="AO241" s="54"/>
      <c r="AP241" s="54" t="s">
        <v>21171</v>
      </c>
      <c r="AQ241" s="54"/>
      <c r="AR241" s="54"/>
      <c r="AS241" s="54"/>
      <c r="AT241" s="54">
        <v>5047</v>
      </c>
      <c r="AU241" s="54"/>
      <c r="AV241" s="54" t="s">
        <v>13553</v>
      </c>
      <c r="AW241" s="54"/>
      <c r="AX241" s="54"/>
      <c r="AY241" s="54"/>
      <c r="AZ241" s="54"/>
      <c r="BA241" s="54"/>
      <c r="BB241" s="54"/>
      <c r="BC241" s="54"/>
      <c r="BD241" s="54"/>
      <c r="BE241" s="61"/>
      <c r="BF241" s="1"/>
    </row>
    <row r="242" spans="1:58" ht="16" customHeight="1">
      <c r="A242" s="44" t="s">
        <v>1376</v>
      </c>
      <c r="B242" s="45" t="s">
        <v>1377</v>
      </c>
      <c r="C242" s="46">
        <v>43776</v>
      </c>
      <c r="D242" s="47">
        <f t="shared" ca="1" si="6"/>
        <v>0.22465753424657534</v>
      </c>
      <c r="E242" s="45" t="s">
        <v>77</v>
      </c>
      <c r="F242" s="45">
        <f>IFERROR(INDEX(AccountStatusTable[],MATCH(E242,Account_Status,0),2),3)</f>
        <v>3</v>
      </c>
      <c r="G242" s="45" t="s">
        <v>363</v>
      </c>
      <c r="H242" s="45" t="s">
        <v>363</v>
      </c>
      <c r="I242" s="45" t="s">
        <v>1378</v>
      </c>
      <c r="J242" s="45" t="s">
        <v>289</v>
      </c>
      <c r="K242" s="45" t="s">
        <v>108</v>
      </c>
      <c r="L242" s="45" t="s">
        <v>33</v>
      </c>
      <c r="M242" s="45" t="s">
        <v>34</v>
      </c>
      <c r="N242" s="45" t="s">
        <v>34</v>
      </c>
      <c r="O242" s="45">
        <f>IFERROR(IFERROR(INDEX(VerifiedDeploymentLookup[],MATCH(M242,Verified_Deployment_Type,0),2),INDEX(DeploymentLookup[],MATCH(N242,Deployment_Type,0),2)),0)</f>
        <v>0</v>
      </c>
      <c r="P242" s="45" t="s">
        <v>109</v>
      </c>
      <c r="Q242" s="45">
        <f>INDEX(RegionLookup[],MATCH(P242,Region,0),3)</f>
        <v>1</v>
      </c>
      <c r="R242" s="45" t="s">
        <v>366</v>
      </c>
      <c r="S242" s="49">
        <f>IFERROR(INDEX(CompanySizeLookup[],MATCH(R242,of_Employees,0),2),2)</f>
        <v>3</v>
      </c>
      <c r="T242" s="45"/>
      <c r="U242" s="50">
        <v>295800</v>
      </c>
      <c r="V242" s="50">
        <v>221850</v>
      </c>
      <c r="W242" s="45" t="s">
        <v>35</v>
      </c>
      <c r="X242" s="46">
        <v>44143</v>
      </c>
      <c r="Y242" s="45"/>
      <c r="Z242" s="45" t="str">
        <f>IFERROR(INDEX(IndustryLookup[],MATCH(Y242,Industry,0),2),"Not Specified")</f>
        <v>Not Specified</v>
      </c>
      <c r="AA242" s="45">
        <f>INDEX(MetaIndustryLookup[],MATCH(Z242,Meta_Industry,0),2)</f>
        <v>28</v>
      </c>
      <c r="AB242" s="45"/>
      <c r="AC242" s="45"/>
      <c r="AD242" s="45" t="s">
        <v>290</v>
      </c>
      <c r="AE242" s="45">
        <f t="shared" si="7"/>
        <v>1</v>
      </c>
      <c r="AF242" s="45" t="s">
        <v>1379</v>
      </c>
      <c r="AG242" s="45"/>
      <c r="AH242" s="45"/>
      <c r="AI242" s="45"/>
      <c r="AJ242" s="45" t="s">
        <v>1380</v>
      </c>
      <c r="AK242" s="45"/>
      <c r="AL242" s="45"/>
      <c r="AM242" s="45"/>
      <c r="AN242" s="45"/>
      <c r="AO242" s="45"/>
      <c r="AP242" s="45" t="s">
        <v>21165</v>
      </c>
      <c r="AQ242" s="45"/>
      <c r="AR242" s="45"/>
      <c r="AS242" s="45"/>
      <c r="AT242" s="45"/>
      <c r="AU242" s="45"/>
      <c r="AV242" s="45"/>
      <c r="AW242" s="45">
        <v>6</v>
      </c>
      <c r="AX242" s="45">
        <v>5</v>
      </c>
      <c r="AY242" s="45">
        <v>2</v>
      </c>
      <c r="AZ242" s="45" t="s">
        <v>77</v>
      </c>
      <c r="BA242" s="45" t="s">
        <v>291</v>
      </c>
      <c r="BB242" s="45" t="s">
        <v>289</v>
      </c>
      <c r="BC242" s="45"/>
      <c r="BD242" s="45" t="s">
        <v>292</v>
      </c>
      <c r="BE242" s="52"/>
      <c r="BF242" s="1"/>
    </row>
    <row r="243" spans="1:58" ht="16" customHeight="1">
      <c r="A243" s="53" t="s">
        <v>1490</v>
      </c>
      <c r="B243" s="54" t="s">
        <v>1491</v>
      </c>
      <c r="C243" s="55">
        <v>42353</v>
      </c>
      <c r="D243" s="56">
        <f t="shared" ca="1" si="6"/>
        <v>4.1232876712328768</v>
      </c>
      <c r="E243" s="54" t="s">
        <v>27</v>
      </c>
      <c r="F243" s="54">
        <f>IFERROR(INDEX(AccountStatusTable[],MATCH(E243,Account_Status,0),2),3)</f>
        <v>1</v>
      </c>
      <c r="G243" s="54" t="s">
        <v>62</v>
      </c>
      <c r="H243" s="54" t="s">
        <v>132</v>
      </c>
      <c r="I243" s="54" t="s">
        <v>1492</v>
      </c>
      <c r="J243" s="54" t="s">
        <v>145</v>
      </c>
      <c r="K243" s="54" t="s">
        <v>147</v>
      </c>
      <c r="L243" s="54" t="s">
        <v>33</v>
      </c>
      <c r="M243" s="54" t="s">
        <v>66</v>
      </c>
      <c r="N243" s="54" t="s">
        <v>34</v>
      </c>
      <c r="O243" s="54">
        <f>IFERROR(IFERROR(INDEX(VerifiedDeploymentLookup[],MATCH(M243,Verified_Deployment_Type,0),2),INDEX(DeploymentLookup[],MATCH(N243,Deployment_Type,0),2)),0)</f>
        <v>1</v>
      </c>
      <c r="P243" s="54" t="s">
        <v>67</v>
      </c>
      <c r="Q243" s="54">
        <f>INDEX(RegionLookup[],MATCH(P243,Region,0),3)</f>
        <v>2</v>
      </c>
      <c r="R243" s="54" t="s">
        <v>366</v>
      </c>
      <c r="S243" s="58">
        <f>IFERROR(INDEX(CompanySizeLookup[],MATCH(R243,of_Employees,0),2),2)</f>
        <v>3</v>
      </c>
      <c r="T243" s="54"/>
      <c r="U243" s="59">
        <v>175627.5</v>
      </c>
      <c r="V243" s="59">
        <v>140502</v>
      </c>
      <c r="W243" s="54" t="s">
        <v>35</v>
      </c>
      <c r="X243" s="55">
        <v>44196</v>
      </c>
      <c r="Y243" s="54" t="s">
        <v>180</v>
      </c>
      <c r="Z243" s="54" t="str">
        <f>IFERROR(INDEX(IndustryLookup[],MATCH(Y243,Industry,0),2),"Not Specified")</f>
        <v>Services</v>
      </c>
      <c r="AA243" s="54">
        <f>INDEX(MetaIndustryLookup[],MATCH(Z243,Meta_Industry,0),2)</f>
        <v>34</v>
      </c>
      <c r="AB243" s="54"/>
      <c r="AC243" s="54"/>
      <c r="AD243" s="54" t="s">
        <v>330</v>
      </c>
      <c r="AE243" s="54">
        <f t="shared" si="7"/>
        <v>1</v>
      </c>
      <c r="AF243" s="60" t="s">
        <v>1493</v>
      </c>
      <c r="AG243" s="54"/>
      <c r="AH243" s="54"/>
      <c r="AI243" s="54"/>
      <c r="AJ243" s="60" t="s">
        <v>1494</v>
      </c>
      <c r="AK243" s="54"/>
      <c r="AL243" s="54"/>
      <c r="AM243" s="54"/>
      <c r="AN243" s="54"/>
      <c r="AO243" s="54"/>
      <c r="AP243" s="54" t="s">
        <v>21165</v>
      </c>
      <c r="AQ243" s="54"/>
      <c r="AR243" s="54"/>
      <c r="AS243" s="54"/>
      <c r="AT243" s="54"/>
      <c r="AU243" s="54"/>
      <c r="AV243" s="54" t="s">
        <v>1495</v>
      </c>
      <c r="AW243" s="54"/>
      <c r="AX243" s="54"/>
      <c r="AY243" s="54"/>
      <c r="AZ243" s="54"/>
      <c r="BA243" s="54" t="s">
        <v>334</v>
      </c>
      <c r="BB243" s="54" t="s">
        <v>42</v>
      </c>
      <c r="BC243" s="54"/>
      <c r="BD243" s="54" t="s">
        <v>335</v>
      </c>
      <c r="BE243" s="61"/>
      <c r="BF243" s="1"/>
    </row>
    <row r="244" spans="1:58" ht="16" customHeight="1">
      <c r="A244" s="44" t="s">
        <v>2473</v>
      </c>
      <c r="B244" s="45" t="s">
        <v>2474</v>
      </c>
      <c r="C244" s="46">
        <v>40192</v>
      </c>
      <c r="D244" s="47">
        <f t="shared" ca="1" si="6"/>
        <v>10.043835616438356</v>
      </c>
      <c r="E244" s="45" t="s">
        <v>77</v>
      </c>
      <c r="F244" s="45">
        <f>IFERROR(INDEX(AccountStatusTable[],MATCH(E244,Account_Status,0),2),3)</f>
        <v>3</v>
      </c>
      <c r="G244" s="45" t="s">
        <v>227</v>
      </c>
      <c r="H244" s="45" t="s">
        <v>188</v>
      </c>
      <c r="I244" s="45" t="s">
        <v>2209</v>
      </c>
      <c r="J244" s="45" t="s">
        <v>365</v>
      </c>
      <c r="K244" s="45" t="s">
        <v>108</v>
      </c>
      <c r="L244" s="45" t="s">
        <v>33</v>
      </c>
      <c r="M244" s="45" t="s">
        <v>66</v>
      </c>
      <c r="N244" s="45" t="s">
        <v>34</v>
      </c>
      <c r="O244" s="45">
        <f>IFERROR(IFERROR(INDEX(VerifiedDeploymentLookup[],MATCH(M244,Verified_Deployment_Type,0),2),INDEX(DeploymentLookup[],MATCH(N244,Deployment_Type,0),2)),0)</f>
        <v>1</v>
      </c>
      <c r="P244" s="45" t="s">
        <v>109</v>
      </c>
      <c r="Q244" s="45">
        <f>INDEX(RegionLookup[],MATCH(P244,Region,0),3)</f>
        <v>1</v>
      </c>
      <c r="R244" s="48">
        <v>18568</v>
      </c>
      <c r="S244" s="49">
        <f>IFERROR(INDEX(CompanySizeLookup[],MATCH(R244,of_Employees,0),2),2)</f>
        <v>2</v>
      </c>
      <c r="T244" s="45">
        <v>6</v>
      </c>
      <c r="U244" s="50">
        <v>2359.1999999999998</v>
      </c>
      <c r="V244" s="50">
        <v>2359.1999999999998</v>
      </c>
      <c r="W244" s="45" t="s">
        <v>35</v>
      </c>
      <c r="X244" s="46">
        <v>43857</v>
      </c>
      <c r="Y244" s="45" t="s">
        <v>191</v>
      </c>
      <c r="Z244" s="45" t="str">
        <f>IFERROR(INDEX(IndustryLookup[],MATCH(Y244,Industry,0),2),"Not Specified")</f>
        <v>Financial Services</v>
      </c>
      <c r="AA244" s="45">
        <f>INDEX(MetaIndustryLookup[],MATCH(Z244,Meta_Industry,0),2)</f>
        <v>4</v>
      </c>
      <c r="AB244" s="45"/>
      <c r="AC244" s="45">
        <v>8748</v>
      </c>
      <c r="AD244" s="45"/>
      <c r="AE244" s="45">
        <f t="shared" si="7"/>
        <v>0</v>
      </c>
      <c r="AF244" s="45"/>
      <c r="AG244" s="45"/>
      <c r="AH244" s="45"/>
      <c r="AI244" s="45"/>
      <c r="AJ244" s="51" t="s">
        <v>2475</v>
      </c>
      <c r="AK244" s="45"/>
      <c r="AL244" s="45"/>
      <c r="AM244" s="45"/>
      <c r="AN244" s="45"/>
      <c r="AO244" s="45"/>
      <c r="AP244" s="45" t="s">
        <v>21171</v>
      </c>
      <c r="AQ244" s="45"/>
      <c r="AR244" s="45"/>
      <c r="AS244" s="45"/>
      <c r="AT244" s="45">
        <v>8748</v>
      </c>
      <c r="AU244" s="45"/>
      <c r="AV244" s="45" t="s">
        <v>2476</v>
      </c>
      <c r="AW244" s="45"/>
      <c r="AX244" s="45"/>
      <c r="AY244" s="45"/>
      <c r="AZ244" s="45"/>
      <c r="BA244" s="45"/>
      <c r="BB244" s="45"/>
      <c r="BC244" s="45"/>
      <c r="BD244" s="45"/>
      <c r="BE244" s="52"/>
      <c r="BF244" s="1"/>
    </row>
    <row r="245" spans="1:58" ht="16" customHeight="1">
      <c r="A245" s="53" t="s">
        <v>1387</v>
      </c>
      <c r="B245" s="54" t="s">
        <v>1388</v>
      </c>
      <c r="C245" s="55">
        <v>43146</v>
      </c>
      <c r="D245" s="56">
        <f t="shared" ca="1" si="6"/>
        <v>1.9506849315068493</v>
      </c>
      <c r="E245" s="54" t="s">
        <v>61</v>
      </c>
      <c r="F245" s="54">
        <f>IFERROR(INDEX(AccountStatusTable[],MATCH(E245,Account_Status,0),2),3)</f>
        <v>2</v>
      </c>
      <c r="G245" s="54" t="s">
        <v>62</v>
      </c>
      <c r="H245" s="54" t="s">
        <v>63</v>
      </c>
      <c r="I245" s="54" t="s">
        <v>145</v>
      </c>
      <c r="J245" s="54" t="s">
        <v>42</v>
      </c>
      <c r="K245" s="54" t="s">
        <v>147</v>
      </c>
      <c r="L245" s="54" t="s">
        <v>33</v>
      </c>
      <c r="M245" s="54" t="s">
        <v>66</v>
      </c>
      <c r="N245" s="54" t="s">
        <v>34</v>
      </c>
      <c r="O245" s="54">
        <f>IFERROR(IFERROR(INDEX(VerifiedDeploymentLookup[],MATCH(M245,Verified_Deployment_Type,0),2),INDEX(DeploymentLookup[],MATCH(N245,Deployment_Type,0),2)),0)</f>
        <v>1</v>
      </c>
      <c r="P245" s="54" t="s">
        <v>67</v>
      </c>
      <c r="Q245" s="54">
        <f>INDEX(RegionLookup[],MATCH(P245,Region,0),3)</f>
        <v>2</v>
      </c>
      <c r="R245" s="57">
        <v>18568</v>
      </c>
      <c r="S245" s="58">
        <f>IFERROR(INDEX(CompanySizeLookup[],MATCH(R245,of_Employees,0),2),2)</f>
        <v>2</v>
      </c>
      <c r="T245" s="54"/>
      <c r="U245" s="59">
        <v>5184</v>
      </c>
      <c r="V245" s="59">
        <v>5184</v>
      </c>
      <c r="W245" s="54" t="s">
        <v>35</v>
      </c>
      <c r="X245" s="55">
        <v>43876</v>
      </c>
      <c r="Y245" s="54" t="s">
        <v>36</v>
      </c>
      <c r="Z245" s="54" t="str">
        <f>IFERROR(INDEX(IndustryLookup[],MATCH(Y245,Industry,0),2),"Not Specified")</f>
        <v>Information and Communication Technology (ICT)</v>
      </c>
      <c r="AA245" s="54">
        <f>INDEX(MetaIndustryLookup[],MATCH(Z245,Meta_Industry,0),2)</f>
        <v>23</v>
      </c>
      <c r="AB245" s="54"/>
      <c r="AC245" s="54">
        <v>48</v>
      </c>
      <c r="AD245" s="54"/>
      <c r="AE245" s="54">
        <f t="shared" si="7"/>
        <v>0</v>
      </c>
      <c r="AF245" s="54" t="s">
        <v>1389</v>
      </c>
      <c r="AG245" s="59">
        <v>0</v>
      </c>
      <c r="AH245" s="59">
        <v>0</v>
      </c>
      <c r="AI245" s="54"/>
      <c r="AJ245" s="60" t="s">
        <v>1390</v>
      </c>
      <c r="AK245" s="54"/>
      <c r="AL245" s="54">
        <v>90</v>
      </c>
      <c r="AM245" s="54" t="s">
        <v>21173</v>
      </c>
      <c r="AN245" s="54" t="s">
        <v>21172</v>
      </c>
      <c r="AO245" s="54"/>
      <c r="AP245" s="54" t="s">
        <v>21171</v>
      </c>
      <c r="AQ245" s="54"/>
      <c r="AR245" s="54"/>
      <c r="AS245" s="54"/>
      <c r="AT245" s="54">
        <v>48</v>
      </c>
      <c r="AU245" s="59">
        <v>0</v>
      </c>
      <c r="AV245" s="54" t="s">
        <v>1391</v>
      </c>
      <c r="AW245" s="54"/>
      <c r="AX245" s="54"/>
      <c r="AY245" s="54"/>
      <c r="AZ245" s="54"/>
      <c r="BA245" s="54"/>
      <c r="BB245" s="54"/>
      <c r="BC245" s="54"/>
      <c r="BD245" s="54"/>
      <c r="BE245" s="61"/>
      <c r="BF245" s="1"/>
    </row>
    <row r="246" spans="1:58" ht="16" customHeight="1">
      <c r="A246" s="44" t="s">
        <v>1524</v>
      </c>
      <c r="B246" s="45" t="s">
        <v>1525</v>
      </c>
      <c r="C246" s="46">
        <v>42276</v>
      </c>
      <c r="D246" s="47">
        <f t="shared" ca="1" si="6"/>
        <v>4.3342465753424655</v>
      </c>
      <c r="E246" s="45" t="s">
        <v>27</v>
      </c>
      <c r="F246" s="45">
        <f>IFERROR(INDEX(AccountStatusTable[],MATCH(E246,Account_Status,0),2),3)</f>
        <v>1</v>
      </c>
      <c r="G246" s="45" t="s">
        <v>28</v>
      </c>
      <c r="H246" s="45" t="s">
        <v>29</v>
      </c>
      <c r="I246" s="45" t="s">
        <v>1526</v>
      </c>
      <c r="J246" s="45" t="s">
        <v>654</v>
      </c>
      <c r="K246" s="45" t="s">
        <v>32</v>
      </c>
      <c r="L246" s="45" t="s">
        <v>33</v>
      </c>
      <c r="M246" s="45" t="s">
        <v>34</v>
      </c>
      <c r="N246" s="45" t="s">
        <v>34</v>
      </c>
      <c r="O246" s="45">
        <f>IFERROR(IFERROR(INDEX(VerifiedDeploymentLookup[],MATCH(M246,Verified_Deployment_Type,0),2),INDEX(DeploymentLookup[],MATCH(N246,Deployment_Type,0),2)),0)</f>
        <v>0</v>
      </c>
      <c r="P246" s="45" t="s">
        <v>32</v>
      </c>
      <c r="Q246" s="45">
        <f>INDEX(RegionLookup[],MATCH(P246,Region,0),3)</f>
        <v>3</v>
      </c>
      <c r="R246" s="48">
        <v>18568</v>
      </c>
      <c r="S246" s="49">
        <f>IFERROR(INDEX(CompanySizeLookup[],MATCH(R246,of_Employees,0),2),2)</f>
        <v>2</v>
      </c>
      <c r="T246" s="45"/>
      <c r="U246" s="50">
        <v>12240</v>
      </c>
      <c r="V246" s="50">
        <v>9792</v>
      </c>
      <c r="W246" s="45" t="s">
        <v>35</v>
      </c>
      <c r="X246" s="46">
        <v>45198</v>
      </c>
      <c r="Y246" s="45" t="s">
        <v>557</v>
      </c>
      <c r="Z246" s="45" t="str">
        <f>IFERROR(INDEX(IndustryLookup[],MATCH(Y246,Industry,0),2),"Not Specified")</f>
        <v>Education</v>
      </c>
      <c r="AA246" s="45">
        <f>INDEX(MetaIndustryLookup[],MATCH(Z246,Meta_Industry,0),2)</f>
        <v>10</v>
      </c>
      <c r="AB246" s="45"/>
      <c r="AC246" s="45"/>
      <c r="AD246" s="45" t="s">
        <v>655</v>
      </c>
      <c r="AE246" s="45">
        <f t="shared" si="7"/>
        <v>1</v>
      </c>
      <c r="AF246" s="51" t="s">
        <v>1527</v>
      </c>
      <c r="AG246" s="50">
        <v>0</v>
      </c>
      <c r="AH246" s="50">
        <v>0</v>
      </c>
      <c r="AI246" s="45"/>
      <c r="AJ246" s="45"/>
      <c r="AK246" s="45"/>
      <c r="AL246" s="45"/>
      <c r="AM246" s="45"/>
      <c r="AN246" s="45"/>
      <c r="AO246" s="45"/>
      <c r="AP246" s="45" t="s">
        <v>21165</v>
      </c>
      <c r="AQ246" s="45"/>
      <c r="AR246" s="45"/>
      <c r="AS246" s="45"/>
      <c r="AT246" s="45"/>
      <c r="AU246" s="50">
        <v>0</v>
      </c>
      <c r="AV246" s="45" t="s">
        <v>1528</v>
      </c>
      <c r="AW246" s="45">
        <v>4</v>
      </c>
      <c r="AX246" s="45">
        <v>1</v>
      </c>
      <c r="AY246" s="45">
        <v>1</v>
      </c>
      <c r="AZ246" s="45" t="s">
        <v>77</v>
      </c>
      <c r="BA246" s="45" t="s">
        <v>658</v>
      </c>
      <c r="BB246" s="45" t="s">
        <v>654</v>
      </c>
      <c r="BC246" s="45" t="s">
        <v>21268</v>
      </c>
      <c r="BD246" s="45" t="s">
        <v>659</v>
      </c>
      <c r="BE246" s="52"/>
      <c r="BF246" s="1"/>
    </row>
    <row r="247" spans="1:58" ht="16" customHeight="1">
      <c r="A247" s="53" t="s">
        <v>1514</v>
      </c>
      <c r="B247" s="54" t="s">
        <v>1515</v>
      </c>
      <c r="C247" s="55">
        <v>42160</v>
      </c>
      <c r="D247" s="56">
        <f t="shared" ca="1" si="6"/>
        <v>4.6520547945205477</v>
      </c>
      <c r="E247" s="54" t="s">
        <v>61</v>
      </c>
      <c r="F247" s="54">
        <f>IFERROR(INDEX(AccountStatusTable[],MATCH(E247,Account_Status,0),2),3)</f>
        <v>2</v>
      </c>
      <c r="G247" s="54" t="s">
        <v>278</v>
      </c>
      <c r="H247" s="54" t="s">
        <v>278</v>
      </c>
      <c r="I247" s="54" t="s">
        <v>1509</v>
      </c>
      <c r="J247" s="54" t="s">
        <v>42</v>
      </c>
      <c r="K247" s="54" t="s">
        <v>280</v>
      </c>
      <c r="L247" s="54" t="s">
        <v>33</v>
      </c>
      <c r="M247" s="54" t="s">
        <v>34</v>
      </c>
      <c r="N247" s="54"/>
      <c r="O247" s="54">
        <f>IFERROR(IFERROR(INDEX(VerifiedDeploymentLookup[],MATCH(M247,Verified_Deployment_Type,0),2),INDEX(DeploymentLookup[],MATCH(N247,Deployment_Type,0),2)),0)</f>
        <v>0</v>
      </c>
      <c r="P247" s="54" t="s">
        <v>67</v>
      </c>
      <c r="Q247" s="54">
        <f>INDEX(RegionLookup[],MATCH(P247,Region,0),3)</f>
        <v>2</v>
      </c>
      <c r="R247" s="54" t="s">
        <v>96</v>
      </c>
      <c r="S247" s="58">
        <f>IFERROR(INDEX(CompanySizeLookup[],MATCH(R247,of_Employees,0),2),2)</f>
        <v>3</v>
      </c>
      <c r="T247" s="54">
        <v>11</v>
      </c>
      <c r="U247" s="59">
        <v>59649.97</v>
      </c>
      <c r="V247" s="59">
        <v>44737.48</v>
      </c>
      <c r="W247" s="54" t="s">
        <v>35</v>
      </c>
      <c r="X247" s="55">
        <v>43987</v>
      </c>
      <c r="Y247" s="54" t="s">
        <v>123</v>
      </c>
      <c r="Z247" s="54" t="str">
        <f>IFERROR(INDEX(IndustryLookup[],MATCH(Y247,Industry,0),2),"Not Specified")</f>
        <v>Telecommunications</v>
      </c>
      <c r="AA247" s="54">
        <f>INDEX(MetaIndustryLookup[],MATCH(Z247,Meta_Industry,0),2)</f>
        <v>37</v>
      </c>
      <c r="AB247" s="54"/>
      <c r="AC247" s="54">
        <v>4899</v>
      </c>
      <c r="AD247" s="54" t="s">
        <v>955</v>
      </c>
      <c r="AE247" s="54">
        <f t="shared" si="7"/>
        <v>1</v>
      </c>
      <c r="AF247" s="60" t="s">
        <v>1516</v>
      </c>
      <c r="AG247" s="54"/>
      <c r="AH247" s="54"/>
      <c r="AI247" s="54"/>
      <c r="AJ247" s="54"/>
      <c r="AK247" s="54"/>
      <c r="AL247" s="54"/>
      <c r="AM247" s="54"/>
      <c r="AN247" s="54"/>
      <c r="AO247" s="54"/>
      <c r="AP247" s="54" t="s">
        <v>21165</v>
      </c>
      <c r="AQ247" s="54"/>
      <c r="AR247" s="54"/>
      <c r="AS247" s="54"/>
      <c r="AT247" s="54">
        <v>4899</v>
      </c>
      <c r="AU247" s="54"/>
      <c r="AV247" s="54" t="s">
        <v>1517</v>
      </c>
      <c r="AW247" s="54"/>
      <c r="AX247" s="54"/>
      <c r="AY247" s="54"/>
      <c r="AZ247" s="54" t="s">
        <v>21176</v>
      </c>
      <c r="BA247" s="54" t="s">
        <v>959</v>
      </c>
      <c r="BB247" s="54" t="s">
        <v>42</v>
      </c>
      <c r="BC247" s="54"/>
      <c r="BD247" s="54" t="s">
        <v>960</v>
      </c>
      <c r="BE247" s="61"/>
      <c r="BF247" s="1"/>
    </row>
    <row r="248" spans="1:58" ht="16" customHeight="1">
      <c r="A248" s="44" t="s">
        <v>2484</v>
      </c>
      <c r="B248" s="45" t="s">
        <v>2485</v>
      </c>
      <c r="C248" s="46">
        <v>40876</v>
      </c>
      <c r="D248" s="47">
        <f t="shared" ca="1" si="6"/>
        <v>8.169863013698631</v>
      </c>
      <c r="E248" s="45" t="s">
        <v>27</v>
      </c>
      <c r="F248" s="45">
        <f>IFERROR(INDEX(AccountStatusTable[],MATCH(E248,Account_Status,0),2),3)</f>
        <v>1</v>
      </c>
      <c r="G248" s="45" t="s">
        <v>28</v>
      </c>
      <c r="H248" s="45" t="s">
        <v>29</v>
      </c>
      <c r="I248" s="45" t="s">
        <v>630</v>
      </c>
      <c r="J248" s="45" t="s">
        <v>631</v>
      </c>
      <c r="K248" s="45" t="s">
        <v>32</v>
      </c>
      <c r="L248" s="45" t="s">
        <v>33</v>
      </c>
      <c r="M248" s="45" t="s">
        <v>66</v>
      </c>
      <c r="N248" s="45" t="s">
        <v>34</v>
      </c>
      <c r="O248" s="45">
        <f>IFERROR(IFERROR(INDEX(VerifiedDeploymentLookup[],MATCH(M248,Verified_Deployment_Type,0),2),INDEX(DeploymentLookup[],MATCH(N248,Deployment_Type,0),2)),0)</f>
        <v>1</v>
      </c>
      <c r="P248" s="45" t="s">
        <v>32</v>
      </c>
      <c r="Q248" s="45">
        <f>INDEX(RegionLookup[],MATCH(P248,Region,0),3)</f>
        <v>3</v>
      </c>
      <c r="R248" s="48">
        <v>18568</v>
      </c>
      <c r="S248" s="49">
        <f>IFERROR(INDEX(CompanySizeLookup[],MATCH(R248,of_Employees,0),2),2)</f>
        <v>2</v>
      </c>
      <c r="T248" s="45">
        <v>40</v>
      </c>
      <c r="U248" s="50">
        <v>11856</v>
      </c>
      <c r="V248" s="50">
        <v>8892</v>
      </c>
      <c r="W248" s="45" t="s">
        <v>35</v>
      </c>
      <c r="X248" s="46">
        <v>44168</v>
      </c>
      <c r="Y248" s="45" t="s">
        <v>180</v>
      </c>
      <c r="Z248" s="45" t="str">
        <f>IFERROR(INDEX(IndustryLookup[],MATCH(Y248,Industry,0),2),"Not Specified")</f>
        <v>Services</v>
      </c>
      <c r="AA248" s="45">
        <f>INDEX(MetaIndustryLookup[],MATCH(Z248,Meta_Industry,0),2)</f>
        <v>34</v>
      </c>
      <c r="AB248" s="45"/>
      <c r="AC248" s="45">
        <v>8748</v>
      </c>
      <c r="AD248" s="45" t="s">
        <v>632</v>
      </c>
      <c r="AE248" s="45">
        <f t="shared" si="7"/>
        <v>1</v>
      </c>
      <c r="AF248" s="45"/>
      <c r="AG248" s="45"/>
      <c r="AH248" s="45"/>
      <c r="AI248" s="45"/>
      <c r="AJ248" s="45" t="s">
        <v>2486</v>
      </c>
      <c r="AK248" s="45" t="s">
        <v>22368</v>
      </c>
      <c r="AL248" s="45">
        <v>180</v>
      </c>
      <c r="AM248" s="45" t="s">
        <v>21167</v>
      </c>
      <c r="AN248" s="45" t="s">
        <v>21166</v>
      </c>
      <c r="AO248" s="45"/>
      <c r="AP248" s="45" t="s">
        <v>21165</v>
      </c>
      <c r="AQ248" s="45"/>
      <c r="AR248" s="45"/>
      <c r="AS248" s="45"/>
      <c r="AT248" s="45">
        <v>8748</v>
      </c>
      <c r="AU248" s="45"/>
      <c r="AV248" s="45" t="s">
        <v>2487</v>
      </c>
      <c r="AW248" s="45">
        <v>25</v>
      </c>
      <c r="AX248" s="45">
        <v>40</v>
      </c>
      <c r="AY248" s="45">
        <v>20</v>
      </c>
      <c r="AZ248" s="45" t="s">
        <v>21216</v>
      </c>
      <c r="BA248" s="45" t="s">
        <v>30</v>
      </c>
      <c r="BB248" s="45" t="s">
        <v>31</v>
      </c>
      <c r="BC248" s="45"/>
      <c r="BD248" s="45" t="s">
        <v>634</v>
      </c>
      <c r="BE248" s="52"/>
      <c r="BF248" s="1"/>
    </row>
    <row r="249" spans="1:58" ht="16" customHeight="1">
      <c r="A249" s="53" t="s">
        <v>1510</v>
      </c>
      <c r="B249" s="54" t="s">
        <v>1511</v>
      </c>
      <c r="C249" s="55">
        <v>42004</v>
      </c>
      <c r="D249" s="56">
        <f t="shared" ca="1" si="6"/>
        <v>5.0794520547945208</v>
      </c>
      <c r="E249" s="54" t="s">
        <v>27</v>
      </c>
      <c r="F249" s="54">
        <f>IFERROR(INDEX(AccountStatusTable[],MATCH(E249,Account_Status,0),2),3)</f>
        <v>1</v>
      </c>
      <c r="G249" s="54" t="s">
        <v>119</v>
      </c>
      <c r="H249" s="54" t="s">
        <v>91</v>
      </c>
      <c r="I249" s="54" t="s">
        <v>984</v>
      </c>
      <c r="J249" s="54" t="s">
        <v>42</v>
      </c>
      <c r="K249" s="54" t="s">
        <v>218</v>
      </c>
      <c r="L249" s="54" t="s">
        <v>33</v>
      </c>
      <c r="M249" s="54" t="s">
        <v>66</v>
      </c>
      <c r="N249" s="54" t="s">
        <v>34</v>
      </c>
      <c r="O249" s="54">
        <f>IFERROR(IFERROR(INDEX(VerifiedDeploymentLookup[],MATCH(M249,Verified_Deployment_Type,0),2),INDEX(DeploymentLookup[],MATCH(N249,Deployment_Type,0),2)),0)</f>
        <v>1</v>
      </c>
      <c r="P249" s="54" t="s">
        <v>67</v>
      </c>
      <c r="Q249" s="54">
        <f>INDEX(RegionLookup[],MATCH(P249,Region,0),3)</f>
        <v>2</v>
      </c>
      <c r="R249" s="57">
        <v>18568</v>
      </c>
      <c r="S249" s="58">
        <f>IFERROR(INDEX(CompanySizeLookup[],MATCH(R249,of_Employees,0),2),2)</f>
        <v>2</v>
      </c>
      <c r="T249" s="54">
        <v>6</v>
      </c>
      <c r="U249" s="59">
        <v>12240</v>
      </c>
      <c r="V249" s="59">
        <v>12240</v>
      </c>
      <c r="W249" s="54" t="s">
        <v>35</v>
      </c>
      <c r="X249" s="55">
        <v>44196</v>
      </c>
      <c r="Y249" s="54" t="s">
        <v>82</v>
      </c>
      <c r="Z249" s="54" t="str">
        <f>IFERROR(INDEX(IndustryLookup[],MATCH(Y249,Industry,0),2),"Not Specified")</f>
        <v>Consulting/Business Services</v>
      </c>
      <c r="AA249" s="54">
        <f>INDEX(MetaIndustryLookup[],MATCH(Z249,Meta_Industry,0),2)</f>
        <v>8</v>
      </c>
      <c r="AB249" s="54"/>
      <c r="AC249" s="54">
        <v>5065</v>
      </c>
      <c r="AD249" s="54"/>
      <c r="AE249" s="54">
        <f t="shared" si="7"/>
        <v>0</v>
      </c>
      <c r="AF249" s="54"/>
      <c r="AG249" s="54"/>
      <c r="AH249" s="54"/>
      <c r="AI249" s="54"/>
      <c r="AJ249" s="54"/>
      <c r="AK249" s="54"/>
      <c r="AL249" s="54"/>
      <c r="AM249" s="54"/>
      <c r="AN249" s="54"/>
      <c r="AO249" s="54"/>
      <c r="AP249" s="54" t="s">
        <v>21165</v>
      </c>
      <c r="AQ249" s="54"/>
      <c r="AR249" s="54"/>
      <c r="AS249" s="54"/>
      <c r="AT249" s="54">
        <v>5065</v>
      </c>
      <c r="AU249" s="54"/>
      <c r="AV249" s="54" t="s">
        <v>1512</v>
      </c>
      <c r="AW249" s="54"/>
      <c r="AX249" s="54"/>
      <c r="AY249" s="54"/>
      <c r="AZ249" s="54"/>
      <c r="BA249" s="54"/>
      <c r="BB249" s="54"/>
      <c r="BC249" s="54"/>
      <c r="BD249" s="54"/>
      <c r="BE249" s="61"/>
      <c r="BF249" s="1"/>
    </row>
    <row r="250" spans="1:58" ht="16" customHeight="1">
      <c r="A250" s="44" t="s">
        <v>2492</v>
      </c>
      <c r="B250" s="45" t="s">
        <v>2493</v>
      </c>
      <c r="C250" s="46">
        <v>40127</v>
      </c>
      <c r="D250" s="47">
        <f t="shared" ca="1" si="6"/>
        <v>10.221917808219178</v>
      </c>
      <c r="E250" s="45" t="s">
        <v>27</v>
      </c>
      <c r="F250" s="45">
        <f>IFERROR(INDEX(AccountStatusTable[],MATCH(E250,Account_Status,0),2),3)</f>
        <v>1</v>
      </c>
      <c r="G250" s="45" t="s">
        <v>211</v>
      </c>
      <c r="H250" s="45" t="s">
        <v>228</v>
      </c>
      <c r="I250" s="45" t="s">
        <v>2494</v>
      </c>
      <c r="J250" s="45" t="s">
        <v>372</v>
      </c>
      <c r="K250" s="45" t="s">
        <v>108</v>
      </c>
      <c r="L250" s="45" t="s">
        <v>33</v>
      </c>
      <c r="M250" s="45" t="s">
        <v>34</v>
      </c>
      <c r="N250" s="45" t="s">
        <v>34</v>
      </c>
      <c r="O250" s="45">
        <f>IFERROR(IFERROR(INDEX(VerifiedDeploymentLookup[],MATCH(M250,Verified_Deployment_Type,0),2),INDEX(DeploymentLookup[],MATCH(N250,Deployment_Type,0),2)),0)</f>
        <v>0</v>
      </c>
      <c r="P250" s="45" t="s">
        <v>109</v>
      </c>
      <c r="Q250" s="45">
        <f>INDEX(RegionLookup[],MATCH(P250,Region,0),3)</f>
        <v>1</v>
      </c>
      <c r="R250" s="45" t="s">
        <v>96</v>
      </c>
      <c r="S250" s="49">
        <f>IFERROR(INDEX(CompanySizeLookup[],MATCH(R250,of_Employees,0),2),2)</f>
        <v>3</v>
      </c>
      <c r="T250" s="45">
        <v>32</v>
      </c>
      <c r="U250" s="50">
        <v>8112</v>
      </c>
      <c r="V250" s="50">
        <v>8112</v>
      </c>
      <c r="W250" s="45" t="s">
        <v>35</v>
      </c>
      <c r="X250" s="46">
        <v>44145</v>
      </c>
      <c r="Y250" s="45" t="s">
        <v>123</v>
      </c>
      <c r="Z250" s="45" t="str">
        <f>IFERROR(INDEX(IndustryLookup[],MATCH(Y250,Industry,0),2),"Not Specified")</f>
        <v>Telecommunications</v>
      </c>
      <c r="AA250" s="45">
        <f>INDEX(MetaIndustryLookup[],MATCH(Z250,Meta_Industry,0),2)</f>
        <v>37</v>
      </c>
      <c r="AB250" s="45"/>
      <c r="AC250" s="45">
        <v>7389</v>
      </c>
      <c r="AD250" s="45"/>
      <c r="AE250" s="45">
        <f t="shared" si="7"/>
        <v>0</v>
      </c>
      <c r="AF250" s="45"/>
      <c r="AG250" s="45"/>
      <c r="AH250" s="45"/>
      <c r="AI250" s="45"/>
      <c r="AJ250" s="51" t="s">
        <v>2495</v>
      </c>
      <c r="AK250" s="45"/>
      <c r="AL250" s="45"/>
      <c r="AM250" s="45"/>
      <c r="AN250" s="45"/>
      <c r="AO250" s="45"/>
      <c r="AP250" s="45" t="s">
        <v>21171</v>
      </c>
      <c r="AQ250" s="45"/>
      <c r="AR250" s="45"/>
      <c r="AS250" s="45"/>
      <c r="AT250" s="45">
        <v>7389</v>
      </c>
      <c r="AU250" s="45"/>
      <c r="AV250" s="45" t="s">
        <v>2496</v>
      </c>
      <c r="AW250" s="45"/>
      <c r="AX250" s="45"/>
      <c r="AY250" s="45"/>
      <c r="AZ250" s="45"/>
      <c r="BA250" s="45"/>
      <c r="BB250" s="45"/>
      <c r="BC250" s="45"/>
      <c r="BD250" s="45"/>
      <c r="BE250" s="52"/>
      <c r="BF250" s="1"/>
    </row>
    <row r="251" spans="1:58" ht="16" customHeight="1">
      <c r="A251" s="53" t="s">
        <v>2498</v>
      </c>
      <c r="B251" s="54" t="s">
        <v>2499</v>
      </c>
      <c r="C251" s="55">
        <v>40378</v>
      </c>
      <c r="D251" s="56">
        <f t="shared" ca="1" si="6"/>
        <v>9.5342465753424666</v>
      </c>
      <c r="E251" s="54" t="s">
        <v>77</v>
      </c>
      <c r="F251" s="54">
        <f>IFERROR(INDEX(AccountStatusTable[],MATCH(E251,Account_Status,0),2),3)</f>
        <v>3</v>
      </c>
      <c r="G251" s="54" t="s">
        <v>78</v>
      </c>
      <c r="H251" s="54" t="s">
        <v>79</v>
      </c>
      <c r="I251" s="54" t="s">
        <v>2500</v>
      </c>
      <c r="J251" s="54"/>
      <c r="K251" s="54" t="s">
        <v>318</v>
      </c>
      <c r="L251" s="54" t="s">
        <v>33</v>
      </c>
      <c r="M251" s="54" t="s">
        <v>34</v>
      </c>
      <c r="N251" s="54" t="s">
        <v>34</v>
      </c>
      <c r="O251" s="54">
        <f>IFERROR(IFERROR(INDEX(VerifiedDeploymentLookup[],MATCH(M251,Verified_Deployment_Type,0),2),INDEX(DeploymentLookup[],MATCH(N251,Deployment_Type,0),2)),0)</f>
        <v>0</v>
      </c>
      <c r="P251" s="54" t="s">
        <v>67</v>
      </c>
      <c r="Q251" s="54">
        <f>INDEX(RegionLookup[],MATCH(P251,Region,0),3)</f>
        <v>2</v>
      </c>
      <c r="R251" s="62">
        <v>43840</v>
      </c>
      <c r="S251" s="58">
        <f>IFERROR(INDEX(CompanySizeLookup[],MATCH(R251,of_Employees,0),2),2)</f>
        <v>1</v>
      </c>
      <c r="T251" s="54"/>
      <c r="U251" s="59">
        <v>6240</v>
      </c>
      <c r="V251" s="59">
        <v>5304</v>
      </c>
      <c r="W251" s="54" t="s">
        <v>35</v>
      </c>
      <c r="X251" s="55">
        <v>44019</v>
      </c>
      <c r="Y251" s="54" t="s">
        <v>180</v>
      </c>
      <c r="Z251" s="54" t="str">
        <f>IFERROR(INDEX(IndustryLookup[],MATCH(Y251,Industry,0),2),"Not Specified")</f>
        <v>Services</v>
      </c>
      <c r="AA251" s="54">
        <f>INDEX(MetaIndustryLookup[],MATCH(Z251,Meta_Industry,0),2)</f>
        <v>34</v>
      </c>
      <c r="AB251" s="54"/>
      <c r="AC251" s="54"/>
      <c r="AD251" s="54" t="s">
        <v>1365</v>
      </c>
      <c r="AE251" s="54">
        <f t="shared" si="7"/>
        <v>1</v>
      </c>
      <c r="AF251" s="60" t="s">
        <v>2501</v>
      </c>
      <c r="AG251" s="54"/>
      <c r="AH251" s="54"/>
      <c r="AI251" s="54"/>
      <c r="AJ251" s="54"/>
      <c r="AK251" s="54"/>
      <c r="AL251" s="54"/>
      <c r="AM251" s="54"/>
      <c r="AN251" s="54"/>
      <c r="AO251" s="54"/>
      <c r="AP251" s="54" t="s">
        <v>21165</v>
      </c>
      <c r="AQ251" s="54"/>
      <c r="AR251" s="54"/>
      <c r="AS251" s="54"/>
      <c r="AT251" s="54"/>
      <c r="AU251" s="54"/>
      <c r="AV251" s="54" t="s">
        <v>2502</v>
      </c>
      <c r="AW251" s="54"/>
      <c r="AX251" s="54"/>
      <c r="AY251" s="54"/>
      <c r="AZ251" s="54"/>
      <c r="BA251" s="54" t="s">
        <v>1368</v>
      </c>
      <c r="BB251" s="54" t="s">
        <v>42</v>
      </c>
      <c r="BC251" s="54"/>
      <c r="BD251" s="54" t="s">
        <v>1369</v>
      </c>
      <c r="BE251" s="61"/>
      <c r="BF251" s="1"/>
    </row>
    <row r="252" spans="1:58" ht="16" customHeight="1">
      <c r="A252" s="44" t="s">
        <v>2503</v>
      </c>
      <c r="B252" s="45" t="s">
        <v>2504</v>
      </c>
      <c r="C252" s="46">
        <v>38776</v>
      </c>
      <c r="D252" s="47">
        <f t="shared" ca="1" si="6"/>
        <v>13.923287671232877</v>
      </c>
      <c r="E252" s="45" t="s">
        <v>77</v>
      </c>
      <c r="F252" s="45">
        <f>IFERROR(INDEX(AccountStatusTable[],MATCH(E252,Account_Status,0),2),3)</f>
        <v>3</v>
      </c>
      <c r="G252" s="45" t="s">
        <v>278</v>
      </c>
      <c r="H252" s="45" t="s">
        <v>278</v>
      </c>
      <c r="I252" s="45" t="s">
        <v>2505</v>
      </c>
      <c r="J252" s="45" t="s">
        <v>42</v>
      </c>
      <c r="K252" s="45" t="s">
        <v>280</v>
      </c>
      <c r="L252" s="45" t="s">
        <v>33</v>
      </c>
      <c r="M252" s="45" t="s">
        <v>34</v>
      </c>
      <c r="N252" s="45" t="s">
        <v>34</v>
      </c>
      <c r="O252" s="45">
        <f>IFERROR(IFERROR(INDEX(VerifiedDeploymentLookup[],MATCH(M252,Verified_Deployment_Type,0),2),INDEX(DeploymentLookup[],MATCH(N252,Deployment_Type,0),2)),0)</f>
        <v>0</v>
      </c>
      <c r="P252" s="45" t="s">
        <v>67</v>
      </c>
      <c r="Q252" s="45">
        <f>INDEX(RegionLookup[],MATCH(P252,Region,0),3)</f>
        <v>2</v>
      </c>
      <c r="R252" s="45" t="s">
        <v>96</v>
      </c>
      <c r="S252" s="49">
        <f>IFERROR(INDEX(CompanySizeLookup[],MATCH(R252,of_Employees,0),2),2)</f>
        <v>3</v>
      </c>
      <c r="T252" s="45">
        <v>25</v>
      </c>
      <c r="U252" s="50">
        <v>7890.23</v>
      </c>
      <c r="V252" s="50">
        <v>7890.23</v>
      </c>
      <c r="W252" s="45" t="s">
        <v>35</v>
      </c>
      <c r="X252" s="46">
        <v>44234</v>
      </c>
      <c r="Y252" s="45" t="s">
        <v>36</v>
      </c>
      <c r="Z252" s="45" t="str">
        <f>IFERROR(INDEX(IndustryLookup[],MATCH(Y252,Industry,0),2),"Not Specified")</f>
        <v>Information and Communication Technology (ICT)</v>
      </c>
      <c r="AA252" s="45">
        <f>INDEX(MetaIndustryLookup[],MATCH(Z252,Meta_Industry,0),2)</f>
        <v>23</v>
      </c>
      <c r="AB252" s="45"/>
      <c r="AC252" s="45">
        <v>7371</v>
      </c>
      <c r="AD252" s="45"/>
      <c r="AE252" s="45">
        <f t="shared" si="7"/>
        <v>0</v>
      </c>
      <c r="AF252" s="45"/>
      <c r="AG252" s="45"/>
      <c r="AH252" s="45"/>
      <c r="AI252" s="45"/>
      <c r="AJ252" s="51" t="s">
        <v>2506</v>
      </c>
      <c r="AK252" s="45"/>
      <c r="AL252" s="45"/>
      <c r="AM252" s="45"/>
      <c r="AN252" s="45"/>
      <c r="AO252" s="45"/>
      <c r="AP252" s="45" t="s">
        <v>21171</v>
      </c>
      <c r="AQ252" s="45"/>
      <c r="AR252" s="45"/>
      <c r="AS252" s="45"/>
      <c r="AT252" s="45">
        <v>7371</v>
      </c>
      <c r="AU252" s="45"/>
      <c r="AV252" s="45" t="s">
        <v>2507</v>
      </c>
      <c r="AW252" s="45"/>
      <c r="AX252" s="45"/>
      <c r="AY252" s="45"/>
      <c r="AZ252" s="45"/>
      <c r="BA252" s="45"/>
      <c r="BB252" s="45"/>
      <c r="BC252" s="45"/>
      <c r="BD252" s="45"/>
      <c r="BE252" s="52"/>
      <c r="BF252" s="1"/>
    </row>
    <row r="253" spans="1:58" ht="16" customHeight="1">
      <c r="A253" s="53" t="s">
        <v>1420</v>
      </c>
      <c r="B253" s="54" t="s">
        <v>1421</v>
      </c>
      <c r="C253" s="55">
        <v>43708</v>
      </c>
      <c r="D253" s="56">
        <f t="shared" ca="1" si="6"/>
        <v>0.41095890410958902</v>
      </c>
      <c r="E253" s="54" t="s">
        <v>77</v>
      </c>
      <c r="F253" s="54">
        <f>IFERROR(INDEX(AccountStatusTable[],MATCH(E253,Account_Status,0),2),3)</f>
        <v>3</v>
      </c>
      <c r="G253" s="54" t="s">
        <v>187</v>
      </c>
      <c r="H253" s="54" t="s">
        <v>188</v>
      </c>
      <c r="I253" s="54" t="s">
        <v>1422</v>
      </c>
      <c r="J253" s="54" t="s">
        <v>435</v>
      </c>
      <c r="K253" s="54" t="s">
        <v>108</v>
      </c>
      <c r="L253" s="54" t="s">
        <v>33</v>
      </c>
      <c r="M253" s="54" t="s">
        <v>66</v>
      </c>
      <c r="N253" s="54" t="s">
        <v>34</v>
      </c>
      <c r="O253" s="54">
        <f>IFERROR(IFERROR(INDEX(VerifiedDeploymentLookup[],MATCH(M253,Verified_Deployment_Type,0),2),INDEX(DeploymentLookup[],MATCH(N253,Deployment_Type,0),2)),0)</f>
        <v>1</v>
      </c>
      <c r="P253" s="54" t="s">
        <v>109</v>
      </c>
      <c r="Q253" s="54">
        <f>INDEX(RegionLookup[],MATCH(P253,Region,0),3)</f>
        <v>1</v>
      </c>
      <c r="R253" s="57">
        <v>18568</v>
      </c>
      <c r="S253" s="58">
        <f>IFERROR(INDEX(CompanySizeLookup[],MATCH(R253,of_Employees,0),2),2)</f>
        <v>2</v>
      </c>
      <c r="T253" s="54"/>
      <c r="U253" s="59">
        <v>37908</v>
      </c>
      <c r="V253" s="59">
        <v>28431</v>
      </c>
      <c r="W253" s="54" t="s">
        <v>35</v>
      </c>
      <c r="X253" s="55">
        <v>44074</v>
      </c>
      <c r="Y253" s="54" t="s">
        <v>791</v>
      </c>
      <c r="Z253" s="54" t="str">
        <f>IFERROR(INDEX(IndustryLookup[],MATCH(Y253,Industry,0),2),"Not Specified")</f>
        <v>Agriculture/Forestry/Fish</v>
      </c>
      <c r="AA253" s="54">
        <f>INDEX(MetaIndustryLookup[],MATCH(Z253,Meta_Industry,0),2)</f>
        <v>1</v>
      </c>
      <c r="AB253" s="54"/>
      <c r="AC253" s="54"/>
      <c r="AD253" s="54" t="s">
        <v>192</v>
      </c>
      <c r="AE253" s="54">
        <f t="shared" si="7"/>
        <v>1</v>
      </c>
      <c r="AF253" s="54"/>
      <c r="AG253" s="54"/>
      <c r="AH253" s="54"/>
      <c r="AI253" s="54"/>
      <c r="AJ253" s="60" t="s">
        <v>1423</v>
      </c>
      <c r="AK253" s="54"/>
      <c r="AL253" s="54"/>
      <c r="AM253" s="54"/>
      <c r="AN253" s="54"/>
      <c r="AO253" s="54"/>
      <c r="AP253" s="54" t="s">
        <v>21165</v>
      </c>
      <c r="AQ253" s="54"/>
      <c r="AR253" s="54"/>
      <c r="AS253" s="54"/>
      <c r="AT253" s="54"/>
      <c r="AU253" s="54"/>
      <c r="AV253" s="54" t="s">
        <v>1424</v>
      </c>
      <c r="AW253" s="54">
        <v>6</v>
      </c>
      <c r="AX253" s="54">
        <v>8</v>
      </c>
      <c r="AY253" s="54">
        <v>3</v>
      </c>
      <c r="AZ253" s="54">
        <v>4000000</v>
      </c>
      <c r="BA253" s="54" t="s">
        <v>195</v>
      </c>
      <c r="BB253" s="54" t="s">
        <v>196</v>
      </c>
      <c r="BC253" s="54"/>
      <c r="BD253" s="54" t="s">
        <v>197</v>
      </c>
      <c r="BE253" s="61"/>
      <c r="BF253" s="1"/>
    </row>
    <row r="254" spans="1:58" ht="16" customHeight="1">
      <c r="A254" s="44" t="s">
        <v>1429</v>
      </c>
      <c r="B254" s="45" t="s">
        <v>1430</v>
      </c>
      <c r="C254" s="46">
        <v>43735</v>
      </c>
      <c r="D254" s="47">
        <f t="shared" ca="1" si="6"/>
        <v>0.33698630136986302</v>
      </c>
      <c r="E254" s="45" t="s">
        <v>77</v>
      </c>
      <c r="F254" s="45">
        <f>IFERROR(INDEX(AccountStatusTable[],MATCH(E254,Account_Status,0),2),3)</f>
        <v>3</v>
      </c>
      <c r="G254" s="45" t="s">
        <v>439</v>
      </c>
      <c r="H254" s="45" t="s">
        <v>63</v>
      </c>
      <c r="I254" s="45" t="s">
        <v>1431</v>
      </c>
      <c r="J254" s="45" t="s">
        <v>1432</v>
      </c>
      <c r="K254" s="45" t="s">
        <v>147</v>
      </c>
      <c r="L254" s="45" t="s">
        <v>33</v>
      </c>
      <c r="M254" s="45" t="s">
        <v>66</v>
      </c>
      <c r="N254" s="45" t="s">
        <v>34</v>
      </c>
      <c r="O254" s="45">
        <f>IFERROR(IFERROR(INDEX(VerifiedDeploymentLookup[],MATCH(M254,Verified_Deployment_Type,0),2),INDEX(DeploymentLookup[],MATCH(N254,Deployment_Type,0),2)),0)</f>
        <v>1</v>
      </c>
      <c r="P254" s="45" t="s">
        <v>67</v>
      </c>
      <c r="Q254" s="45">
        <f>INDEX(RegionLookup[],MATCH(P254,Region,0),3)</f>
        <v>2</v>
      </c>
      <c r="R254" s="45" t="s">
        <v>366</v>
      </c>
      <c r="S254" s="49">
        <f>IFERROR(INDEX(CompanySizeLookup[],MATCH(R254,of_Employees,0),2),2)</f>
        <v>3</v>
      </c>
      <c r="T254" s="45"/>
      <c r="U254" s="50">
        <v>9331.2000000000007</v>
      </c>
      <c r="V254" s="50">
        <v>7464.96</v>
      </c>
      <c r="W254" s="45" t="s">
        <v>35</v>
      </c>
      <c r="X254" s="46">
        <v>44831</v>
      </c>
      <c r="Y254" s="45" t="s">
        <v>1218</v>
      </c>
      <c r="Z254" s="45" t="str">
        <f>IFERROR(INDEX(IndustryLookup[],MATCH(Y254,Industry,0),2),"Not Specified")</f>
        <v>Not for Profit</v>
      </c>
      <c r="AA254" s="45">
        <f>INDEX(MetaIndustryLookup[],MATCH(Z254,Meta_Industry,0),2)</f>
        <v>29</v>
      </c>
      <c r="AB254" s="45"/>
      <c r="AC254" s="45">
        <v>80</v>
      </c>
      <c r="AD254" s="45" t="s">
        <v>330</v>
      </c>
      <c r="AE254" s="45">
        <f t="shared" si="7"/>
        <v>1</v>
      </c>
      <c r="AF254" s="45" t="s">
        <v>1433</v>
      </c>
      <c r="AG254" s="45"/>
      <c r="AH254" s="45"/>
      <c r="AI254" s="45"/>
      <c r="AJ254" s="45" t="s">
        <v>1434</v>
      </c>
      <c r="AK254" s="45" t="s">
        <v>22367</v>
      </c>
      <c r="AL254" s="45">
        <v>150</v>
      </c>
      <c r="AM254" s="45" t="s">
        <v>21192</v>
      </c>
      <c r="AN254" s="45" t="s">
        <v>21191</v>
      </c>
      <c r="AO254" s="45">
        <v>1954</v>
      </c>
      <c r="AP254" s="45" t="s">
        <v>21165</v>
      </c>
      <c r="AQ254" s="45"/>
      <c r="AR254" s="45"/>
      <c r="AS254" s="45"/>
      <c r="AT254" s="45">
        <v>80</v>
      </c>
      <c r="AU254" s="45"/>
      <c r="AV254" s="45" t="s">
        <v>1435</v>
      </c>
      <c r="AW254" s="45"/>
      <c r="AX254" s="45"/>
      <c r="AY254" s="45"/>
      <c r="AZ254" s="45"/>
      <c r="BA254" s="45" t="s">
        <v>334</v>
      </c>
      <c r="BB254" s="45" t="s">
        <v>42</v>
      </c>
      <c r="BC254" s="45"/>
      <c r="BD254" s="45" t="s">
        <v>335</v>
      </c>
      <c r="BE254" s="52"/>
      <c r="BF254" s="1"/>
    </row>
    <row r="255" spans="1:58" ht="16" customHeight="1">
      <c r="A255" s="53" t="s">
        <v>1518</v>
      </c>
      <c r="B255" s="54" t="s">
        <v>1519</v>
      </c>
      <c r="C255" s="55">
        <v>41964</v>
      </c>
      <c r="D255" s="56">
        <f t="shared" ca="1" si="6"/>
        <v>5.1890410958904107</v>
      </c>
      <c r="E255" s="54" t="s">
        <v>77</v>
      </c>
      <c r="F255" s="54">
        <f>IFERROR(INDEX(AccountStatusTable[],MATCH(E255,Account_Status,0),2),3)</f>
        <v>3</v>
      </c>
      <c r="G255" s="54" t="s">
        <v>236</v>
      </c>
      <c r="H255" s="54" t="s">
        <v>105</v>
      </c>
      <c r="I255" s="54" t="s">
        <v>1520</v>
      </c>
      <c r="J255" s="54" t="s">
        <v>289</v>
      </c>
      <c r="K255" s="54" t="s">
        <v>108</v>
      </c>
      <c r="L255" s="54" t="s">
        <v>33</v>
      </c>
      <c r="M255" s="54" t="s">
        <v>66</v>
      </c>
      <c r="N255" s="54" t="s">
        <v>34</v>
      </c>
      <c r="O255" s="54">
        <f>IFERROR(IFERROR(INDEX(VerifiedDeploymentLookup[],MATCH(M255,Verified_Deployment_Type,0),2),INDEX(DeploymentLookup[],MATCH(N255,Deployment_Type,0),2)),0)</f>
        <v>1</v>
      </c>
      <c r="P255" s="54" t="s">
        <v>109</v>
      </c>
      <c r="Q255" s="54">
        <f>INDEX(RegionLookup[],MATCH(P255,Region,0),3)</f>
        <v>1</v>
      </c>
      <c r="R255" s="57">
        <v>18568</v>
      </c>
      <c r="S255" s="58">
        <f>IFERROR(INDEX(CompanySizeLookup[],MATCH(R255,of_Employees,0),2),2)</f>
        <v>2</v>
      </c>
      <c r="T255" s="54">
        <v>14</v>
      </c>
      <c r="U255" s="59">
        <v>0</v>
      </c>
      <c r="V255" s="59">
        <v>0</v>
      </c>
      <c r="W255" s="54" t="s">
        <v>35</v>
      </c>
      <c r="X255" s="55">
        <v>44521</v>
      </c>
      <c r="Y255" s="54" t="s">
        <v>645</v>
      </c>
      <c r="Z255" s="54" t="str">
        <f>IFERROR(INDEX(IndustryLookup[],MATCH(Y255,Industry,0),2),"Not Specified")</f>
        <v>Engineering</v>
      </c>
      <c r="AA255" s="54">
        <f>INDEX(MetaIndustryLookup[],MATCH(Z255,Meta_Industry,0),2)</f>
        <v>13</v>
      </c>
      <c r="AB255" s="54"/>
      <c r="AC255" s="54">
        <v>5084</v>
      </c>
      <c r="AD255" s="54" t="s">
        <v>367</v>
      </c>
      <c r="AE255" s="54">
        <f t="shared" si="7"/>
        <v>1</v>
      </c>
      <c r="AF255" s="54"/>
      <c r="AG255" s="54"/>
      <c r="AH255" s="54"/>
      <c r="AI255" s="54"/>
      <c r="AJ255" s="54" t="s">
        <v>1521</v>
      </c>
      <c r="AK255" s="54" t="s">
        <v>22366</v>
      </c>
      <c r="AL255" s="54">
        <v>30</v>
      </c>
      <c r="AM255" s="54" t="s">
        <v>21202</v>
      </c>
      <c r="AN255" s="54" t="s">
        <v>21166</v>
      </c>
      <c r="AO255" s="54"/>
      <c r="AP255" s="54" t="s">
        <v>21165</v>
      </c>
      <c r="AQ255" s="54"/>
      <c r="AR255" s="54"/>
      <c r="AS255" s="54"/>
      <c r="AT255" s="54">
        <v>5084</v>
      </c>
      <c r="AU255" s="54"/>
      <c r="AV255" s="54" t="s">
        <v>1522</v>
      </c>
      <c r="AW255" s="54">
        <v>10</v>
      </c>
      <c r="AX255" s="54">
        <v>10</v>
      </c>
      <c r="AY255" s="54">
        <v>2</v>
      </c>
      <c r="AZ255" s="54"/>
      <c r="BA255" s="54" t="s">
        <v>370</v>
      </c>
      <c r="BB255" s="54" t="s">
        <v>289</v>
      </c>
      <c r="BC255" s="54"/>
      <c r="BD255" s="54" t="s">
        <v>371</v>
      </c>
      <c r="BE255" s="61"/>
      <c r="BF255" s="1"/>
    </row>
    <row r="256" spans="1:58" ht="16" customHeight="1">
      <c r="A256" s="44" t="s">
        <v>1445</v>
      </c>
      <c r="B256" s="45" t="s">
        <v>1446</v>
      </c>
      <c r="C256" s="46">
        <v>43819</v>
      </c>
      <c r="D256" s="47">
        <f t="shared" ca="1" si="6"/>
        <v>0.10684931506849316</v>
      </c>
      <c r="E256" s="45" t="s">
        <v>77</v>
      </c>
      <c r="F256" s="45">
        <f>IFERROR(INDEX(AccountStatusTable[],MATCH(E256,Account_Status,0),2),3)</f>
        <v>3</v>
      </c>
      <c r="G256" s="45" t="s">
        <v>216</v>
      </c>
      <c r="H256" s="45" t="s">
        <v>278</v>
      </c>
      <c r="I256" s="45" t="s">
        <v>1447</v>
      </c>
      <c r="J256" s="45" t="s">
        <v>318</v>
      </c>
      <c r="K256" s="45" t="s">
        <v>318</v>
      </c>
      <c r="L256" s="45" t="s">
        <v>33</v>
      </c>
      <c r="M256" s="45" t="s">
        <v>34</v>
      </c>
      <c r="N256" s="45"/>
      <c r="O256" s="45">
        <f>IFERROR(IFERROR(INDEX(VerifiedDeploymentLookup[],MATCH(M256,Verified_Deployment_Type,0),2),INDEX(DeploymentLookup[],MATCH(N256,Deployment_Type,0),2)),0)</f>
        <v>0</v>
      </c>
      <c r="P256" s="45" t="s">
        <v>67</v>
      </c>
      <c r="Q256" s="45">
        <f>INDEX(RegionLookup[],MATCH(P256,Region,0),3)</f>
        <v>2</v>
      </c>
      <c r="R256" s="45" t="s">
        <v>96</v>
      </c>
      <c r="S256" s="49">
        <f>IFERROR(INDEX(CompanySizeLookup[],MATCH(R256,of_Employees,0),2),2)</f>
        <v>3</v>
      </c>
      <c r="T256" s="45"/>
      <c r="U256" s="50">
        <v>5728.32</v>
      </c>
      <c r="V256" s="50">
        <v>4296.24</v>
      </c>
      <c r="W256" s="45" t="s">
        <v>35</v>
      </c>
      <c r="X256" s="46">
        <v>44915</v>
      </c>
      <c r="Y256" s="45"/>
      <c r="Z256" s="45" t="str">
        <f>IFERROR(INDEX(IndustryLookup[],MATCH(Y256,Industry,0),2),"Not Specified")</f>
        <v>Not Specified</v>
      </c>
      <c r="AA256" s="45">
        <f>INDEX(MetaIndustryLookup[],MATCH(Z256,Meta_Industry,0),2)</f>
        <v>28</v>
      </c>
      <c r="AB256" s="45"/>
      <c r="AC256" s="45"/>
      <c r="AD256" s="45" t="s">
        <v>700</v>
      </c>
      <c r="AE256" s="45">
        <f t="shared" si="7"/>
        <v>1</v>
      </c>
      <c r="AF256" s="45"/>
      <c r="AG256" s="45"/>
      <c r="AH256" s="45"/>
      <c r="AI256" s="45"/>
      <c r="AJ256" s="45" t="s">
        <v>1448</v>
      </c>
      <c r="AK256" s="45"/>
      <c r="AL256" s="45"/>
      <c r="AM256" s="45"/>
      <c r="AN256" s="45"/>
      <c r="AO256" s="45"/>
      <c r="AP256" s="45" t="s">
        <v>21165</v>
      </c>
      <c r="AQ256" s="45"/>
      <c r="AR256" s="45"/>
      <c r="AS256" s="45"/>
      <c r="AT256" s="45"/>
      <c r="AU256" s="45"/>
      <c r="AV256" s="45"/>
      <c r="AW256" s="45">
        <v>10</v>
      </c>
      <c r="AX256" s="45">
        <v>2</v>
      </c>
      <c r="AY256" s="45">
        <v>13</v>
      </c>
      <c r="AZ256" s="45"/>
      <c r="BA256" s="45" t="s">
        <v>703</v>
      </c>
      <c r="BB256" s="45" t="s">
        <v>42</v>
      </c>
      <c r="BC256" s="45"/>
      <c r="BD256" s="45" t="s">
        <v>704</v>
      </c>
      <c r="BE256" s="52"/>
      <c r="BF256" s="1"/>
    </row>
    <row r="257" spans="1:58" ht="16" customHeight="1">
      <c r="A257" s="53" t="s">
        <v>1463</v>
      </c>
      <c r="B257" s="54" t="s">
        <v>1464</v>
      </c>
      <c r="C257" s="55">
        <v>43614</v>
      </c>
      <c r="D257" s="56">
        <f t="shared" ca="1" si="6"/>
        <v>0.66849315068493154</v>
      </c>
      <c r="E257" s="54" t="s">
        <v>77</v>
      </c>
      <c r="F257" s="54">
        <f>IFERROR(INDEX(AccountStatusTable[],MATCH(E257,Account_Status,0),2),3)</f>
        <v>3</v>
      </c>
      <c r="G257" s="54" t="s">
        <v>1005</v>
      </c>
      <c r="H257" s="54" t="s">
        <v>29</v>
      </c>
      <c r="I257" s="54" t="s">
        <v>1465</v>
      </c>
      <c r="J257" s="54" t="s">
        <v>31</v>
      </c>
      <c r="K257" s="54" t="s">
        <v>32</v>
      </c>
      <c r="L257" s="54" t="s">
        <v>33</v>
      </c>
      <c r="M257" s="54" t="s">
        <v>66</v>
      </c>
      <c r="N257" s="54" t="s">
        <v>34</v>
      </c>
      <c r="O257" s="54">
        <f>IFERROR(IFERROR(INDEX(VerifiedDeploymentLookup[],MATCH(M257,Verified_Deployment_Type,0),2),INDEX(DeploymentLookup[],MATCH(N257,Deployment_Type,0),2)),0)</f>
        <v>1</v>
      </c>
      <c r="P257" s="54" t="s">
        <v>32</v>
      </c>
      <c r="Q257" s="54">
        <f>INDEX(RegionLookup[],MATCH(P257,Region,0),3)</f>
        <v>3</v>
      </c>
      <c r="R257" s="54" t="s">
        <v>96</v>
      </c>
      <c r="S257" s="58">
        <f>IFERROR(INDEX(CompanySizeLookup[],MATCH(R257,of_Employees,0),2),2)</f>
        <v>3</v>
      </c>
      <c r="T257" s="54"/>
      <c r="U257" s="59">
        <v>81651.17</v>
      </c>
      <c r="V257" s="59">
        <v>61238.38</v>
      </c>
      <c r="W257" s="54" t="s">
        <v>35</v>
      </c>
      <c r="X257" s="55">
        <v>44710</v>
      </c>
      <c r="Y257" s="54" t="s">
        <v>557</v>
      </c>
      <c r="Z257" s="54" t="str">
        <f>IFERROR(INDEX(IndustryLookup[],MATCH(Y257,Industry,0),2),"Not Specified")</f>
        <v>Education</v>
      </c>
      <c r="AA257" s="54">
        <f>INDEX(MetaIndustryLookup[],MATCH(Z257,Meta_Industry,0),2)</f>
        <v>10</v>
      </c>
      <c r="AB257" s="54"/>
      <c r="AC257" s="54"/>
      <c r="AD257" s="54" t="s">
        <v>632</v>
      </c>
      <c r="AE257" s="54">
        <f t="shared" si="7"/>
        <v>1</v>
      </c>
      <c r="AF257" s="54"/>
      <c r="AG257" s="54"/>
      <c r="AH257" s="54"/>
      <c r="AI257" s="54"/>
      <c r="AJ257" s="54"/>
      <c r="AK257" s="54"/>
      <c r="AL257" s="54"/>
      <c r="AM257" s="54"/>
      <c r="AN257" s="54"/>
      <c r="AO257" s="54"/>
      <c r="AP257" s="54" t="s">
        <v>21165</v>
      </c>
      <c r="AQ257" s="54"/>
      <c r="AR257" s="54"/>
      <c r="AS257" s="54"/>
      <c r="AT257" s="54"/>
      <c r="AU257" s="54"/>
      <c r="AV257" s="54" t="s">
        <v>469</v>
      </c>
      <c r="AW257" s="54">
        <v>25</v>
      </c>
      <c r="AX257" s="54">
        <v>40</v>
      </c>
      <c r="AY257" s="54">
        <v>20</v>
      </c>
      <c r="AZ257" s="54" t="s">
        <v>21216</v>
      </c>
      <c r="BA257" s="54" t="s">
        <v>30</v>
      </c>
      <c r="BB257" s="54" t="s">
        <v>31</v>
      </c>
      <c r="BC257" s="54"/>
      <c r="BD257" s="54" t="s">
        <v>634</v>
      </c>
      <c r="BE257" s="61"/>
      <c r="BF257" s="1"/>
    </row>
    <row r="258" spans="1:58" ht="16" customHeight="1">
      <c r="A258" s="44" t="s">
        <v>1450</v>
      </c>
      <c r="B258" s="45" t="s">
        <v>1451</v>
      </c>
      <c r="C258" s="46">
        <v>42996</v>
      </c>
      <c r="D258" s="47">
        <f t="shared" ca="1" si="6"/>
        <v>2.3616438356164382</v>
      </c>
      <c r="E258" s="45" t="s">
        <v>27</v>
      </c>
      <c r="F258" s="45">
        <f>IFERROR(INDEX(AccountStatusTable[],MATCH(E258,Account_Status,0),2),3)</f>
        <v>1</v>
      </c>
      <c r="G258" s="45" t="s">
        <v>78</v>
      </c>
      <c r="H258" s="45" t="s">
        <v>79</v>
      </c>
      <c r="I258" s="45" t="s">
        <v>1452</v>
      </c>
      <c r="J258" s="45" t="s">
        <v>42</v>
      </c>
      <c r="K258" s="45" t="s">
        <v>1060</v>
      </c>
      <c r="L258" s="45" t="s">
        <v>33</v>
      </c>
      <c r="M258" s="45" t="s">
        <v>34</v>
      </c>
      <c r="N258" s="45"/>
      <c r="O258" s="45">
        <f>IFERROR(IFERROR(INDEX(VerifiedDeploymentLookup[],MATCH(M258,Verified_Deployment_Type,0),2),INDEX(DeploymentLookup[],MATCH(N258,Deployment_Type,0),2)),0)</f>
        <v>0</v>
      </c>
      <c r="P258" s="45" t="s">
        <v>67</v>
      </c>
      <c r="Q258" s="45">
        <f>INDEX(RegionLookup[],MATCH(P258,Region,0),3)</f>
        <v>2</v>
      </c>
      <c r="R258" s="48">
        <v>18568</v>
      </c>
      <c r="S258" s="49">
        <f>IFERROR(INDEX(CompanySizeLookup[],MATCH(R258,of_Employees,0),2),2)</f>
        <v>2</v>
      </c>
      <c r="T258" s="45">
        <v>16</v>
      </c>
      <c r="U258" s="50">
        <v>6240</v>
      </c>
      <c r="V258" s="50">
        <v>5304</v>
      </c>
      <c r="W258" s="45" t="s">
        <v>35</v>
      </c>
      <c r="X258" s="46">
        <v>44092</v>
      </c>
      <c r="Y258" s="45" t="s">
        <v>36</v>
      </c>
      <c r="Z258" s="45" t="str">
        <f>IFERROR(INDEX(IndustryLookup[],MATCH(Y258,Industry,0),2),"Not Specified")</f>
        <v>Information and Communication Technology (ICT)</v>
      </c>
      <c r="AA258" s="45">
        <f>INDEX(MetaIndustryLookup[],MATCH(Z258,Meta_Industry,0),2)</f>
        <v>23</v>
      </c>
      <c r="AB258" s="45"/>
      <c r="AC258" s="45">
        <v>7381</v>
      </c>
      <c r="AD258" s="45" t="s">
        <v>1453</v>
      </c>
      <c r="AE258" s="45">
        <f t="shared" si="7"/>
        <v>1</v>
      </c>
      <c r="AF258" s="45" t="s">
        <v>1454</v>
      </c>
      <c r="AG258" s="45"/>
      <c r="AH258" s="45"/>
      <c r="AI258" s="45"/>
      <c r="AJ258" s="45"/>
      <c r="AK258" s="45"/>
      <c r="AL258" s="45"/>
      <c r="AM258" s="45"/>
      <c r="AN258" s="45"/>
      <c r="AO258" s="45"/>
      <c r="AP258" s="45" t="s">
        <v>21165</v>
      </c>
      <c r="AQ258" s="45"/>
      <c r="AR258" s="45"/>
      <c r="AS258" s="45"/>
      <c r="AT258" s="45">
        <v>7381</v>
      </c>
      <c r="AU258" s="45"/>
      <c r="AV258" s="45" t="s">
        <v>1455</v>
      </c>
      <c r="AW258" s="45"/>
      <c r="AX258" s="45"/>
      <c r="AY258" s="45"/>
      <c r="AZ258" s="45"/>
      <c r="BA258" s="45" t="s">
        <v>1456</v>
      </c>
      <c r="BB258" s="45" t="s">
        <v>42</v>
      </c>
      <c r="BC258" s="51" t="s">
        <v>21188</v>
      </c>
      <c r="BD258" s="45" t="s">
        <v>1457</v>
      </c>
      <c r="BE258" s="52"/>
      <c r="BF258" s="1"/>
    </row>
    <row r="259" spans="1:58" ht="16" customHeight="1">
      <c r="A259" s="53" t="s">
        <v>1458</v>
      </c>
      <c r="B259" s="54" t="s">
        <v>1459</v>
      </c>
      <c r="C259" s="55">
        <v>42811</v>
      </c>
      <c r="D259" s="56">
        <f t="shared" ref="D259:D322" ca="1" si="8">DATEDIF(C259,TODAY(),"d")/365</f>
        <v>2.8684931506849316</v>
      </c>
      <c r="E259" s="54" t="s">
        <v>27</v>
      </c>
      <c r="F259" s="54">
        <f>IFERROR(INDEX(AccountStatusTable[],MATCH(E259,Account_Status,0),2),3)</f>
        <v>1</v>
      </c>
      <c r="G259" s="54" t="s">
        <v>104</v>
      </c>
      <c r="H259" s="54" t="s">
        <v>105</v>
      </c>
      <c r="I259" s="54" t="s">
        <v>1460</v>
      </c>
      <c r="J259" s="54" t="s">
        <v>238</v>
      </c>
      <c r="K259" s="54" t="s">
        <v>108</v>
      </c>
      <c r="L259" s="54" t="s">
        <v>33</v>
      </c>
      <c r="M259" s="54" t="s">
        <v>66</v>
      </c>
      <c r="N259" s="54" t="s">
        <v>34</v>
      </c>
      <c r="O259" s="54">
        <f>IFERROR(IFERROR(INDEX(VerifiedDeploymentLookup[],MATCH(M259,Verified_Deployment_Type,0),2),INDEX(DeploymentLookup[],MATCH(N259,Deployment_Type,0),2)),0)</f>
        <v>1</v>
      </c>
      <c r="P259" s="54" t="s">
        <v>109</v>
      </c>
      <c r="Q259" s="54">
        <f>INDEX(RegionLookup[],MATCH(P259,Region,0),3)</f>
        <v>1</v>
      </c>
      <c r="R259" s="54" t="s">
        <v>366</v>
      </c>
      <c r="S259" s="58">
        <f>IFERROR(INDEX(CompanySizeLookup[],MATCH(R259,of_Employees,0),2),2)</f>
        <v>3</v>
      </c>
      <c r="T259" s="54"/>
      <c r="U259" s="59">
        <v>8424</v>
      </c>
      <c r="V259" s="59">
        <v>6318</v>
      </c>
      <c r="W259" s="54" t="s">
        <v>35</v>
      </c>
      <c r="X259" s="55">
        <v>43907</v>
      </c>
      <c r="Y259" s="54" t="s">
        <v>400</v>
      </c>
      <c r="Z259" s="54" t="str">
        <f>IFERROR(INDEX(IndustryLookup[],MATCH(Y259,Industry,0),2),"Not Specified")</f>
        <v>Hospitality and Travel</v>
      </c>
      <c r="AA259" s="54">
        <f>INDEX(MetaIndustryLookup[],MATCH(Z259,Meta_Industry,0),2)</f>
        <v>21</v>
      </c>
      <c r="AB259" s="54"/>
      <c r="AC259" s="54">
        <v>79</v>
      </c>
      <c r="AD259" s="54" t="s">
        <v>111</v>
      </c>
      <c r="AE259" s="54">
        <f t="shared" ref="AE259:AE322" si="9">IF(AD259="",0,1)</f>
        <v>1</v>
      </c>
      <c r="AF259" s="54"/>
      <c r="AG259" s="59">
        <v>0</v>
      </c>
      <c r="AH259" s="59">
        <v>0</v>
      </c>
      <c r="AI259" s="54"/>
      <c r="AJ259" s="60" t="s">
        <v>1461</v>
      </c>
      <c r="AK259" s="54" t="s">
        <v>22365</v>
      </c>
      <c r="AL259" s="54">
        <v>1000</v>
      </c>
      <c r="AM259" s="54" t="s">
        <v>21266</v>
      </c>
      <c r="AN259" s="54" t="s">
        <v>21749</v>
      </c>
      <c r="AO259" s="54"/>
      <c r="AP259" s="54" t="s">
        <v>21165</v>
      </c>
      <c r="AQ259" s="54"/>
      <c r="AR259" s="54"/>
      <c r="AS259" s="54"/>
      <c r="AT259" s="54">
        <v>79</v>
      </c>
      <c r="AU259" s="59">
        <v>0</v>
      </c>
      <c r="AV259" s="54" t="s">
        <v>1462</v>
      </c>
      <c r="AW259" s="54">
        <v>9</v>
      </c>
      <c r="AX259" s="54">
        <v>16</v>
      </c>
      <c r="AY259" s="54">
        <v>2</v>
      </c>
      <c r="AZ259" s="54" t="s">
        <v>21176</v>
      </c>
      <c r="BA259" s="54" t="s">
        <v>114</v>
      </c>
      <c r="BB259" s="54" t="s">
        <v>115</v>
      </c>
      <c r="BC259" s="54" t="s">
        <v>16451</v>
      </c>
      <c r="BD259" s="54" t="s">
        <v>116</v>
      </c>
      <c r="BE259" s="61"/>
      <c r="BF259" s="1"/>
    </row>
    <row r="260" spans="1:58" ht="16" customHeight="1">
      <c r="A260" s="44" t="s">
        <v>2521</v>
      </c>
      <c r="B260" s="45" t="s">
        <v>2522</v>
      </c>
      <c r="C260" s="46">
        <v>41326</v>
      </c>
      <c r="D260" s="47">
        <f t="shared" ca="1" si="8"/>
        <v>6.9369863013698634</v>
      </c>
      <c r="E260" s="45" t="s">
        <v>27</v>
      </c>
      <c r="F260" s="45">
        <f>IFERROR(INDEX(AccountStatusTable[],MATCH(E260,Account_Status,0),2),3)</f>
        <v>1</v>
      </c>
      <c r="G260" s="45" t="s">
        <v>236</v>
      </c>
      <c r="H260" s="45" t="s">
        <v>228</v>
      </c>
      <c r="I260" s="45" t="s">
        <v>2523</v>
      </c>
      <c r="J260" s="45" t="s">
        <v>289</v>
      </c>
      <c r="K260" s="45" t="s">
        <v>108</v>
      </c>
      <c r="L260" s="45" t="s">
        <v>33</v>
      </c>
      <c r="M260" s="45" t="s">
        <v>34</v>
      </c>
      <c r="N260" s="45"/>
      <c r="O260" s="45">
        <f>IFERROR(IFERROR(INDEX(VerifiedDeploymentLookup[],MATCH(M260,Verified_Deployment_Type,0),2),INDEX(DeploymentLookup[],MATCH(N260,Deployment_Type,0),2)),0)</f>
        <v>0</v>
      </c>
      <c r="P260" s="45" t="s">
        <v>109</v>
      </c>
      <c r="Q260" s="45">
        <f>INDEX(RegionLookup[],MATCH(P260,Region,0),3)</f>
        <v>1</v>
      </c>
      <c r="R260" s="48">
        <v>18568</v>
      </c>
      <c r="S260" s="49">
        <f>IFERROR(INDEX(CompanySizeLookup[],MATCH(R260,of_Employees,0),2),2)</f>
        <v>2</v>
      </c>
      <c r="T260" s="45"/>
      <c r="U260" s="50">
        <v>8812.7999999999993</v>
      </c>
      <c r="V260" s="50">
        <v>6609.6</v>
      </c>
      <c r="W260" s="45" t="s">
        <v>35</v>
      </c>
      <c r="X260" s="46">
        <v>43882</v>
      </c>
      <c r="Y260" s="45" t="s">
        <v>436</v>
      </c>
      <c r="Z260" s="45" t="str">
        <f>IFERROR(INDEX(IndustryLookup[],MATCH(Y260,Industry,0),2),"Not Specified")</f>
        <v>Media</v>
      </c>
      <c r="AA260" s="45">
        <f>INDEX(MetaIndustryLookup[],MATCH(Z260,Meta_Industry,0),2)</f>
        <v>26</v>
      </c>
      <c r="AB260" s="45"/>
      <c r="AC260" s="45">
        <v>27</v>
      </c>
      <c r="AD260" s="45" t="s">
        <v>290</v>
      </c>
      <c r="AE260" s="45">
        <f t="shared" si="9"/>
        <v>1</v>
      </c>
      <c r="AF260" s="45"/>
      <c r="AG260" s="45"/>
      <c r="AH260" s="45"/>
      <c r="AI260" s="45"/>
      <c r="AJ260" s="45" t="s">
        <v>2524</v>
      </c>
      <c r="AK260" s="45" t="s">
        <v>22364</v>
      </c>
      <c r="AL260" s="45">
        <v>110</v>
      </c>
      <c r="AM260" s="45" t="s">
        <v>436</v>
      </c>
      <c r="AN260" s="45" t="s">
        <v>21233</v>
      </c>
      <c r="AO260" s="45">
        <v>2010</v>
      </c>
      <c r="AP260" s="45" t="s">
        <v>21165</v>
      </c>
      <c r="AQ260" s="45"/>
      <c r="AR260" s="45"/>
      <c r="AS260" s="45"/>
      <c r="AT260" s="45">
        <v>27</v>
      </c>
      <c r="AU260" s="45"/>
      <c r="AV260" s="45" t="s">
        <v>2525</v>
      </c>
      <c r="AW260" s="45">
        <v>6</v>
      </c>
      <c r="AX260" s="45">
        <v>5</v>
      </c>
      <c r="AY260" s="45">
        <v>2</v>
      </c>
      <c r="AZ260" s="45" t="s">
        <v>77</v>
      </c>
      <c r="BA260" s="45" t="s">
        <v>291</v>
      </c>
      <c r="BB260" s="45" t="s">
        <v>289</v>
      </c>
      <c r="BC260" s="45"/>
      <c r="BD260" s="45" t="s">
        <v>292</v>
      </c>
      <c r="BE260" s="52"/>
      <c r="BF260" s="1"/>
    </row>
    <row r="261" spans="1:58" ht="16" customHeight="1">
      <c r="A261" s="53" t="s">
        <v>1467</v>
      </c>
      <c r="B261" s="54" t="s">
        <v>1468</v>
      </c>
      <c r="C261" s="55">
        <v>43637</v>
      </c>
      <c r="D261" s="56">
        <f t="shared" ca="1" si="8"/>
        <v>0.60547945205479448</v>
      </c>
      <c r="E261" s="54" t="s">
        <v>27</v>
      </c>
      <c r="F261" s="54">
        <f>IFERROR(INDEX(AccountStatusTable[],MATCH(E261,Account_Status,0),2),3)</f>
        <v>1</v>
      </c>
      <c r="G261" s="54" t="s">
        <v>595</v>
      </c>
      <c r="H261" s="54" t="s">
        <v>79</v>
      </c>
      <c r="I261" s="54" t="s">
        <v>1469</v>
      </c>
      <c r="J261" s="54" t="s">
        <v>1470</v>
      </c>
      <c r="K261" s="54" t="s">
        <v>157</v>
      </c>
      <c r="L261" s="54" t="s">
        <v>33</v>
      </c>
      <c r="M261" s="54" t="s">
        <v>66</v>
      </c>
      <c r="N261" s="54" t="s">
        <v>34</v>
      </c>
      <c r="O261" s="54">
        <f>IFERROR(IFERROR(INDEX(VerifiedDeploymentLookup[],MATCH(M261,Verified_Deployment_Type,0),2),INDEX(DeploymentLookup[],MATCH(N261,Deployment_Type,0),2)),0)</f>
        <v>1</v>
      </c>
      <c r="P261" s="54" t="s">
        <v>67</v>
      </c>
      <c r="Q261" s="54">
        <f>INDEX(RegionLookup[],MATCH(P261,Region,0),3)</f>
        <v>2</v>
      </c>
      <c r="R261" s="54" t="s">
        <v>52</v>
      </c>
      <c r="S261" s="58">
        <f>IFERROR(INDEX(CompanySizeLookup[],MATCH(R261,of_Employees,0),2),2)</f>
        <v>4</v>
      </c>
      <c r="T261" s="54"/>
      <c r="U261" s="59">
        <v>26761.119999999999</v>
      </c>
      <c r="V261" s="59">
        <v>21408.9</v>
      </c>
      <c r="W261" s="54" t="s">
        <v>35</v>
      </c>
      <c r="X261" s="55">
        <v>44733</v>
      </c>
      <c r="Y261" s="54" t="s">
        <v>515</v>
      </c>
      <c r="Z261" s="54" t="str">
        <f>IFERROR(INDEX(IndustryLookup[],MATCH(Y261,Industry,0),2),"Not Specified")</f>
        <v>Utilities</v>
      </c>
      <c r="AA261" s="54">
        <f>INDEX(MetaIndustryLookup[],MATCH(Z261,Meta_Industry,0),2)</f>
        <v>38</v>
      </c>
      <c r="AB261" s="54"/>
      <c r="AC261" s="54"/>
      <c r="AD261" s="54" t="s">
        <v>1471</v>
      </c>
      <c r="AE261" s="54">
        <f t="shared" si="9"/>
        <v>1</v>
      </c>
      <c r="AF261" s="54" t="s">
        <v>1472</v>
      </c>
      <c r="AG261" s="54"/>
      <c r="AH261" s="54"/>
      <c r="AI261" s="54"/>
      <c r="AJ261" s="60" t="s">
        <v>1473</v>
      </c>
      <c r="AK261" s="54"/>
      <c r="AL261" s="54"/>
      <c r="AM261" s="54"/>
      <c r="AN261" s="54"/>
      <c r="AO261" s="54"/>
      <c r="AP261" s="54" t="s">
        <v>21165</v>
      </c>
      <c r="AQ261" s="54"/>
      <c r="AR261" s="54"/>
      <c r="AS261" s="54"/>
      <c r="AT261" s="54"/>
      <c r="AU261" s="54"/>
      <c r="AV261" s="54" t="s">
        <v>1474</v>
      </c>
      <c r="AW261" s="54">
        <v>4</v>
      </c>
      <c r="AX261" s="54">
        <v>5</v>
      </c>
      <c r="AY261" s="54">
        <v>2</v>
      </c>
      <c r="AZ261" s="54">
        <v>0.8</v>
      </c>
      <c r="BA261" s="54" t="s">
        <v>1475</v>
      </c>
      <c r="BB261" s="54" t="s">
        <v>42</v>
      </c>
      <c r="BC261" s="54"/>
      <c r="BD261" s="54" t="s">
        <v>1476</v>
      </c>
      <c r="BE261" s="61"/>
      <c r="BF261" s="1"/>
    </row>
    <row r="262" spans="1:58" ht="16" customHeight="1">
      <c r="A262" s="44" t="s">
        <v>1477</v>
      </c>
      <c r="B262" s="45" t="s">
        <v>1478</v>
      </c>
      <c r="C262" s="46">
        <v>43739</v>
      </c>
      <c r="D262" s="47">
        <f t="shared" ca="1" si="8"/>
        <v>0.32602739726027397</v>
      </c>
      <c r="E262" s="45" t="s">
        <v>77</v>
      </c>
      <c r="F262" s="45">
        <f>IFERROR(INDEX(AccountStatusTable[],MATCH(E262,Account_Status,0),2),3)</f>
        <v>3</v>
      </c>
      <c r="G262" s="45" t="s">
        <v>1403</v>
      </c>
      <c r="H262" s="45" t="s">
        <v>91</v>
      </c>
      <c r="I262" s="45" t="s">
        <v>530</v>
      </c>
      <c r="J262" s="45" t="s">
        <v>42</v>
      </c>
      <c r="K262" s="45" t="s">
        <v>94</v>
      </c>
      <c r="L262" s="45" t="s">
        <v>33</v>
      </c>
      <c r="M262" s="45" t="s">
        <v>66</v>
      </c>
      <c r="N262" s="45" t="s">
        <v>34</v>
      </c>
      <c r="O262" s="45">
        <f>IFERROR(IFERROR(INDEX(VerifiedDeploymentLookup[],MATCH(M262,Verified_Deployment_Type,0),2),INDEX(DeploymentLookup[],MATCH(N262,Deployment_Type,0),2)),0)</f>
        <v>1</v>
      </c>
      <c r="P262" s="45" t="s">
        <v>95</v>
      </c>
      <c r="Q262" s="45">
        <f>INDEX(RegionLookup[],MATCH(P262,Region,0),3)</f>
        <v>4</v>
      </c>
      <c r="R262" s="45" t="s">
        <v>52</v>
      </c>
      <c r="S262" s="49">
        <f>IFERROR(INDEX(CompanySizeLookup[],MATCH(R262,of_Employees,0),2),2)</f>
        <v>4</v>
      </c>
      <c r="T262" s="45"/>
      <c r="U262" s="50">
        <v>9914.4</v>
      </c>
      <c r="V262" s="50">
        <v>9914.4</v>
      </c>
      <c r="W262" s="45" t="s">
        <v>35</v>
      </c>
      <c r="X262" s="46">
        <v>44104</v>
      </c>
      <c r="Y262" s="45" t="s">
        <v>82</v>
      </c>
      <c r="Z262" s="45" t="str">
        <f>IFERROR(INDEX(IndustryLookup[],MATCH(Y262,Industry,0),2),"Not Specified")</f>
        <v>Consulting/Business Services</v>
      </c>
      <c r="AA262" s="45">
        <f>INDEX(MetaIndustryLookup[],MATCH(Z262,Meta_Industry,0),2)</f>
        <v>8</v>
      </c>
      <c r="AB262" s="45"/>
      <c r="AC262" s="45"/>
      <c r="AD262" s="45" t="s">
        <v>303</v>
      </c>
      <c r="AE262" s="45">
        <f t="shared" si="9"/>
        <v>1</v>
      </c>
      <c r="AF262" s="45"/>
      <c r="AG262" s="45"/>
      <c r="AH262" s="45"/>
      <c r="AI262" s="45"/>
      <c r="AJ262" s="45" t="s">
        <v>1479</v>
      </c>
      <c r="AK262" s="45"/>
      <c r="AL262" s="45"/>
      <c r="AM262" s="45"/>
      <c r="AN262" s="45"/>
      <c r="AO262" s="45"/>
      <c r="AP262" s="45" t="s">
        <v>21165</v>
      </c>
      <c r="AQ262" s="45"/>
      <c r="AR262" s="45"/>
      <c r="AS262" s="45"/>
      <c r="AT262" s="45"/>
      <c r="AU262" s="45"/>
      <c r="AV262" s="45" t="s">
        <v>1480</v>
      </c>
      <c r="AW262" s="45"/>
      <c r="AX262" s="45"/>
      <c r="AY262" s="45"/>
      <c r="AZ262" s="45"/>
      <c r="BA262" s="45" t="s">
        <v>306</v>
      </c>
      <c r="BB262" s="45" t="s">
        <v>42</v>
      </c>
      <c r="BC262" s="45"/>
      <c r="BD262" s="45"/>
      <c r="BE262" s="52"/>
      <c r="BF262" s="1"/>
    </row>
    <row r="263" spans="1:58" ht="16" customHeight="1">
      <c r="A263" s="53" t="s">
        <v>1697</v>
      </c>
      <c r="B263" s="54" t="s">
        <v>1698</v>
      </c>
      <c r="C263" s="55">
        <v>42577</v>
      </c>
      <c r="D263" s="56">
        <f t="shared" ca="1" si="8"/>
        <v>3.5095890410958903</v>
      </c>
      <c r="E263" s="54" t="s">
        <v>27</v>
      </c>
      <c r="F263" s="54">
        <f>IFERROR(INDEX(AccountStatusTable[],MATCH(E263,Account_Status,0),2),3)</f>
        <v>1</v>
      </c>
      <c r="G263" s="54" t="s">
        <v>443</v>
      </c>
      <c r="H263" s="54" t="s">
        <v>278</v>
      </c>
      <c r="I263" s="54" t="s">
        <v>1660</v>
      </c>
      <c r="J263" s="54"/>
      <c r="K263" s="54" t="s">
        <v>280</v>
      </c>
      <c r="L263" s="54" t="s">
        <v>33</v>
      </c>
      <c r="M263" s="54" t="s">
        <v>34</v>
      </c>
      <c r="N263" s="54"/>
      <c r="O263" s="54">
        <f>IFERROR(IFERROR(INDEX(VerifiedDeploymentLookup[],MATCH(M263,Verified_Deployment_Type,0),2),INDEX(DeploymentLookup[],MATCH(N263,Deployment_Type,0),2)),0)</f>
        <v>0</v>
      </c>
      <c r="P263" s="54" t="s">
        <v>67</v>
      </c>
      <c r="Q263" s="54">
        <f>INDEX(RegionLookup[],MATCH(P263,Region,0),3)</f>
        <v>2</v>
      </c>
      <c r="R263" s="54" t="s">
        <v>52</v>
      </c>
      <c r="S263" s="58">
        <f>IFERROR(INDEX(CompanySizeLookup[],MATCH(R263,of_Employees,0),2),2)</f>
        <v>4</v>
      </c>
      <c r="T263" s="54">
        <v>605</v>
      </c>
      <c r="U263" s="59">
        <v>115674.26</v>
      </c>
      <c r="V263" s="59">
        <v>86755.69</v>
      </c>
      <c r="W263" s="54" t="s">
        <v>35</v>
      </c>
      <c r="X263" s="55">
        <v>44403</v>
      </c>
      <c r="Y263" s="54" t="s">
        <v>258</v>
      </c>
      <c r="Z263" s="54" t="str">
        <f>IFERROR(INDEX(IndustryLookup[],MATCH(Y263,Industry,0),2),"Not Specified")</f>
        <v>Technology</v>
      </c>
      <c r="AA263" s="54">
        <f>INDEX(MetaIndustryLookup[],MATCH(Z263,Meta_Industry,0),2)</f>
        <v>36</v>
      </c>
      <c r="AB263" s="54"/>
      <c r="AC263" s="54">
        <v>3861</v>
      </c>
      <c r="AD263" s="54" t="s">
        <v>445</v>
      </c>
      <c r="AE263" s="54">
        <f t="shared" si="9"/>
        <v>1</v>
      </c>
      <c r="AF263" s="54" t="s">
        <v>1699</v>
      </c>
      <c r="AG263" s="59">
        <v>0</v>
      </c>
      <c r="AH263" s="59">
        <v>0</v>
      </c>
      <c r="AI263" s="54"/>
      <c r="AJ263" s="60" t="s">
        <v>1700</v>
      </c>
      <c r="AK263" s="54"/>
      <c r="AL263" s="54"/>
      <c r="AM263" s="54"/>
      <c r="AN263" s="54"/>
      <c r="AO263" s="54"/>
      <c r="AP263" s="54" t="s">
        <v>21165</v>
      </c>
      <c r="AQ263" s="54"/>
      <c r="AR263" s="54"/>
      <c r="AS263" s="54"/>
      <c r="AT263" s="54">
        <v>3861</v>
      </c>
      <c r="AU263" s="59">
        <v>0</v>
      </c>
      <c r="AV263" s="54" t="s">
        <v>1701</v>
      </c>
      <c r="AW263" s="54"/>
      <c r="AX263" s="54"/>
      <c r="AY263" s="54"/>
      <c r="AZ263" s="54" t="s">
        <v>1984</v>
      </c>
      <c r="BA263" s="54" t="s">
        <v>449</v>
      </c>
      <c r="BB263" s="54" t="s">
        <v>42</v>
      </c>
      <c r="BC263" s="54"/>
      <c r="BD263" s="54" t="s">
        <v>450</v>
      </c>
      <c r="BE263" s="61"/>
      <c r="BF263" s="1"/>
    </row>
    <row r="264" spans="1:58" ht="16" customHeight="1">
      <c r="A264" s="44" t="s">
        <v>2541</v>
      </c>
      <c r="B264" s="45" t="s">
        <v>2542</v>
      </c>
      <c r="C264" s="46">
        <v>41729</v>
      </c>
      <c r="D264" s="47">
        <f t="shared" ca="1" si="8"/>
        <v>5.8328767123287673</v>
      </c>
      <c r="E264" s="45" t="s">
        <v>77</v>
      </c>
      <c r="F264" s="45">
        <f>IFERROR(INDEX(AccountStatusTable[],MATCH(E264,Account_Status,0),2),3)</f>
        <v>3</v>
      </c>
      <c r="G264" s="45" t="s">
        <v>78</v>
      </c>
      <c r="H264" s="45" t="s">
        <v>278</v>
      </c>
      <c r="I264" s="45" t="s">
        <v>2543</v>
      </c>
      <c r="J264" s="45"/>
      <c r="K264" s="45" t="s">
        <v>596</v>
      </c>
      <c r="L264" s="45" t="s">
        <v>33</v>
      </c>
      <c r="M264" s="45" t="s">
        <v>34</v>
      </c>
      <c r="N264" s="45" t="s">
        <v>34</v>
      </c>
      <c r="O264" s="45">
        <f>IFERROR(IFERROR(INDEX(VerifiedDeploymentLookup[],MATCH(M264,Verified_Deployment_Type,0),2),INDEX(DeploymentLookup[],MATCH(N264,Deployment_Type,0),2)),0)</f>
        <v>0</v>
      </c>
      <c r="P264" s="45" t="s">
        <v>67</v>
      </c>
      <c r="Q264" s="45">
        <f>INDEX(RegionLookup[],MATCH(P264,Region,0),3)</f>
        <v>2</v>
      </c>
      <c r="R264" s="64">
        <v>43840</v>
      </c>
      <c r="S264" s="49">
        <f>IFERROR(INDEX(CompanySizeLookup[],MATCH(R264,of_Employees,0),2),2)</f>
        <v>1</v>
      </c>
      <c r="T264" s="45">
        <v>0</v>
      </c>
      <c r="U264" s="50">
        <v>1036.8</v>
      </c>
      <c r="V264" s="50">
        <v>829.44</v>
      </c>
      <c r="W264" s="45" t="s">
        <v>35</v>
      </c>
      <c r="X264" s="46">
        <v>43921</v>
      </c>
      <c r="Y264" s="45" t="s">
        <v>82</v>
      </c>
      <c r="Z264" s="45" t="str">
        <f>IFERROR(INDEX(IndustryLookup[],MATCH(Y264,Industry,0),2),"Not Specified")</f>
        <v>Consulting/Business Services</v>
      </c>
      <c r="AA264" s="45">
        <f>INDEX(MetaIndustryLookup[],MATCH(Z264,Meta_Industry,0),2)</f>
        <v>8</v>
      </c>
      <c r="AB264" s="45"/>
      <c r="AC264" s="45">
        <v>8331</v>
      </c>
      <c r="AD264" s="45" t="s">
        <v>2113</v>
      </c>
      <c r="AE264" s="45">
        <f t="shared" si="9"/>
        <v>1</v>
      </c>
      <c r="AF264" s="45" t="s">
        <v>2544</v>
      </c>
      <c r="AG264" s="45"/>
      <c r="AH264" s="45"/>
      <c r="AI264" s="45"/>
      <c r="AJ264" s="45"/>
      <c r="AK264" s="45"/>
      <c r="AL264" s="45"/>
      <c r="AM264" s="45"/>
      <c r="AN264" s="45"/>
      <c r="AO264" s="45"/>
      <c r="AP264" s="45" t="s">
        <v>21165</v>
      </c>
      <c r="AQ264" s="45"/>
      <c r="AR264" s="45"/>
      <c r="AS264" s="45"/>
      <c r="AT264" s="45">
        <v>8331</v>
      </c>
      <c r="AU264" s="45"/>
      <c r="AV264" s="45" t="s">
        <v>469</v>
      </c>
      <c r="AW264" s="45">
        <v>4</v>
      </c>
      <c r="AX264" s="45">
        <v>4</v>
      </c>
      <c r="AY264" s="45">
        <v>3</v>
      </c>
      <c r="AZ264" s="45" t="s">
        <v>21170</v>
      </c>
      <c r="BA264" s="45" t="s">
        <v>2116</v>
      </c>
      <c r="BB264" s="45" t="s">
        <v>42</v>
      </c>
      <c r="BC264" s="45"/>
      <c r="BD264" s="45" t="s">
        <v>2117</v>
      </c>
      <c r="BE264" s="52"/>
      <c r="BF264" s="1"/>
    </row>
    <row r="265" spans="1:58" ht="16" customHeight="1">
      <c r="A265" s="53" t="s">
        <v>2549</v>
      </c>
      <c r="B265" s="54" t="s">
        <v>2550</v>
      </c>
      <c r="C265" s="55">
        <v>41033</v>
      </c>
      <c r="D265" s="56">
        <f t="shared" ca="1" si="8"/>
        <v>7.7397260273972606</v>
      </c>
      <c r="E265" s="54" t="s">
        <v>77</v>
      </c>
      <c r="F265" s="54">
        <f>IFERROR(INDEX(AccountStatusTable[],MATCH(E265,Account_Status,0),2),3)</f>
        <v>3</v>
      </c>
      <c r="G265" s="54" t="s">
        <v>278</v>
      </c>
      <c r="H265" s="54" t="s">
        <v>278</v>
      </c>
      <c r="I265" s="54" t="s">
        <v>2551</v>
      </c>
      <c r="J265" s="54"/>
      <c r="K265" s="54" t="s">
        <v>280</v>
      </c>
      <c r="L265" s="54" t="s">
        <v>33</v>
      </c>
      <c r="M265" s="54" t="s">
        <v>34</v>
      </c>
      <c r="N265" s="54" t="s">
        <v>34</v>
      </c>
      <c r="O265" s="54">
        <f>IFERROR(IFERROR(INDEX(VerifiedDeploymentLookup[],MATCH(M265,Verified_Deployment_Type,0),2),INDEX(DeploymentLookup[],MATCH(N265,Deployment_Type,0),2)),0)</f>
        <v>0</v>
      </c>
      <c r="P265" s="54" t="s">
        <v>67</v>
      </c>
      <c r="Q265" s="54">
        <f>INDEX(RegionLookup[],MATCH(P265,Region,0),3)</f>
        <v>2</v>
      </c>
      <c r="R265" s="54" t="s">
        <v>52</v>
      </c>
      <c r="S265" s="58">
        <f>IFERROR(INDEX(CompanySizeLookup[],MATCH(R265,of_Employees,0),2),2)</f>
        <v>4</v>
      </c>
      <c r="T265" s="54">
        <v>2</v>
      </c>
      <c r="U265" s="59">
        <v>6240</v>
      </c>
      <c r="V265" s="59">
        <v>4680</v>
      </c>
      <c r="W265" s="54" t="s">
        <v>35</v>
      </c>
      <c r="X265" s="55">
        <v>44318</v>
      </c>
      <c r="Y265" s="54" t="s">
        <v>68</v>
      </c>
      <c r="Z265" s="54" t="str">
        <f>IFERROR(INDEX(IndustryLookup[],MATCH(Y265,Industry,0),2),"Not Specified")</f>
        <v>Healthcare</v>
      </c>
      <c r="AA265" s="54">
        <f>INDEX(MetaIndustryLookup[],MATCH(Z265,Meta_Industry,0),2)</f>
        <v>20</v>
      </c>
      <c r="AB265" s="54"/>
      <c r="AC265" s="54">
        <v>8062</v>
      </c>
      <c r="AD265" s="54" t="s">
        <v>445</v>
      </c>
      <c r="AE265" s="54">
        <f t="shared" si="9"/>
        <v>1</v>
      </c>
      <c r="AF265" s="54"/>
      <c r="AG265" s="54"/>
      <c r="AH265" s="54"/>
      <c r="AI265" s="54"/>
      <c r="AJ265" s="54"/>
      <c r="AK265" s="54"/>
      <c r="AL265" s="54"/>
      <c r="AM265" s="54"/>
      <c r="AN265" s="54"/>
      <c r="AO265" s="54"/>
      <c r="AP265" s="54" t="s">
        <v>21165</v>
      </c>
      <c r="AQ265" s="54"/>
      <c r="AR265" s="54"/>
      <c r="AS265" s="54"/>
      <c r="AT265" s="54">
        <v>8062</v>
      </c>
      <c r="AU265" s="54"/>
      <c r="AV265" s="54" t="s">
        <v>2552</v>
      </c>
      <c r="AW265" s="54"/>
      <c r="AX265" s="54"/>
      <c r="AY265" s="54"/>
      <c r="AZ265" s="54" t="s">
        <v>1984</v>
      </c>
      <c r="BA265" s="54" t="s">
        <v>449</v>
      </c>
      <c r="BB265" s="54" t="s">
        <v>42</v>
      </c>
      <c r="BC265" s="54"/>
      <c r="BD265" s="54" t="s">
        <v>450</v>
      </c>
      <c r="BE265" s="61"/>
      <c r="BF265" s="1"/>
    </row>
    <row r="266" spans="1:58" ht="16" customHeight="1">
      <c r="A266" s="44" t="s">
        <v>2553</v>
      </c>
      <c r="B266" s="45" t="s">
        <v>2554</v>
      </c>
      <c r="C266" s="46">
        <v>41569</v>
      </c>
      <c r="D266" s="47">
        <f t="shared" ca="1" si="8"/>
        <v>6.2712328767123289</v>
      </c>
      <c r="E266" s="45" t="s">
        <v>77</v>
      </c>
      <c r="F266" s="45">
        <f>IFERROR(INDEX(AccountStatusTable[],MATCH(E266,Account_Status,0),2),3)</f>
        <v>3</v>
      </c>
      <c r="G266" s="45" t="s">
        <v>78</v>
      </c>
      <c r="H266" s="45" t="s">
        <v>278</v>
      </c>
      <c r="I266" s="45" t="s">
        <v>2555</v>
      </c>
      <c r="J266" s="45"/>
      <c r="K266" s="45" t="s">
        <v>318</v>
      </c>
      <c r="L266" s="45" t="s">
        <v>33</v>
      </c>
      <c r="M266" s="45" t="s">
        <v>34</v>
      </c>
      <c r="N266" s="45" t="s">
        <v>34</v>
      </c>
      <c r="O266" s="45">
        <f>IFERROR(IFERROR(INDEX(VerifiedDeploymentLookup[],MATCH(M266,Verified_Deployment_Type,0),2),INDEX(DeploymentLookup[],MATCH(N266,Deployment_Type,0),2)),0)</f>
        <v>0</v>
      </c>
      <c r="P266" s="45" t="s">
        <v>67</v>
      </c>
      <c r="Q266" s="45">
        <f>INDEX(RegionLookup[],MATCH(P266,Region,0),3)</f>
        <v>2</v>
      </c>
      <c r="R266" s="48">
        <v>18568</v>
      </c>
      <c r="S266" s="49">
        <f>IFERROR(INDEX(CompanySizeLookup[],MATCH(R266,of_Employees,0),2),2)</f>
        <v>2</v>
      </c>
      <c r="T266" s="45">
        <v>5</v>
      </c>
      <c r="U266" s="50">
        <v>6240</v>
      </c>
      <c r="V266" s="50">
        <v>4680</v>
      </c>
      <c r="W266" s="45" t="s">
        <v>35</v>
      </c>
      <c r="X266" s="46">
        <v>44126</v>
      </c>
      <c r="Y266" s="45" t="s">
        <v>82</v>
      </c>
      <c r="Z266" s="45" t="str">
        <f>IFERROR(INDEX(IndustryLookup[],MATCH(Y266,Industry,0),2),"Not Specified")</f>
        <v>Consulting/Business Services</v>
      </c>
      <c r="AA266" s="45">
        <f>INDEX(MetaIndustryLookup[],MATCH(Z266,Meta_Industry,0),2)</f>
        <v>8</v>
      </c>
      <c r="AB266" s="45"/>
      <c r="AC266" s="45">
        <v>7389</v>
      </c>
      <c r="AD266" s="45" t="s">
        <v>700</v>
      </c>
      <c r="AE266" s="45">
        <f t="shared" si="9"/>
        <v>1</v>
      </c>
      <c r="AF266" s="45"/>
      <c r="AG266" s="45"/>
      <c r="AH266" s="45"/>
      <c r="AI266" s="45"/>
      <c r="AJ266" s="45"/>
      <c r="AK266" s="45"/>
      <c r="AL266" s="45"/>
      <c r="AM266" s="45"/>
      <c r="AN266" s="45"/>
      <c r="AO266" s="45"/>
      <c r="AP266" s="45" t="s">
        <v>21165</v>
      </c>
      <c r="AQ266" s="45"/>
      <c r="AR266" s="45"/>
      <c r="AS266" s="45"/>
      <c r="AT266" s="45">
        <v>7389</v>
      </c>
      <c r="AU266" s="45"/>
      <c r="AV266" s="45" t="s">
        <v>2556</v>
      </c>
      <c r="AW266" s="45">
        <v>10</v>
      </c>
      <c r="AX266" s="45">
        <v>2</v>
      </c>
      <c r="AY266" s="45">
        <v>13</v>
      </c>
      <c r="AZ266" s="45"/>
      <c r="BA266" s="45" t="s">
        <v>703</v>
      </c>
      <c r="BB266" s="45" t="s">
        <v>42</v>
      </c>
      <c r="BC266" s="45"/>
      <c r="BD266" s="45" t="s">
        <v>704</v>
      </c>
      <c r="BE266" s="52"/>
      <c r="BF266" s="1"/>
    </row>
    <row r="267" spans="1:58" ht="16" customHeight="1">
      <c r="A267" s="53" t="s">
        <v>1598</v>
      </c>
      <c r="B267" s="54" t="s">
        <v>1599</v>
      </c>
      <c r="C267" s="55">
        <v>42296</v>
      </c>
      <c r="D267" s="56">
        <f t="shared" ca="1" si="8"/>
        <v>4.279452054794521</v>
      </c>
      <c r="E267" s="54" t="s">
        <v>27</v>
      </c>
      <c r="F267" s="54">
        <f>IFERROR(INDEX(AccountStatusTable[],MATCH(E267,Account_Status,0),2),3)</f>
        <v>1</v>
      </c>
      <c r="G267" s="54" t="s">
        <v>78</v>
      </c>
      <c r="H267" s="54" t="s">
        <v>79</v>
      </c>
      <c r="I267" s="54" t="s">
        <v>1600</v>
      </c>
      <c r="J267" s="54"/>
      <c r="K267" s="54" t="s">
        <v>596</v>
      </c>
      <c r="L267" s="54" t="s">
        <v>33</v>
      </c>
      <c r="M267" s="54" t="s">
        <v>34</v>
      </c>
      <c r="N267" s="54" t="s">
        <v>34</v>
      </c>
      <c r="O267" s="54">
        <f>IFERROR(IFERROR(INDEX(VerifiedDeploymentLookup[],MATCH(M267,Verified_Deployment_Type,0),2),INDEX(DeploymentLookup[],MATCH(N267,Deployment_Type,0),2)),0)</f>
        <v>0</v>
      </c>
      <c r="P267" s="54" t="s">
        <v>67</v>
      </c>
      <c r="Q267" s="54">
        <f>INDEX(RegionLookup[],MATCH(P267,Region,0),3)</f>
        <v>2</v>
      </c>
      <c r="R267" s="57">
        <v>18568</v>
      </c>
      <c r="S267" s="58">
        <f>IFERROR(INDEX(CompanySizeLookup[],MATCH(R267,of_Employees,0),2),2)</f>
        <v>2</v>
      </c>
      <c r="T267" s="54">
        <v>10</v>
      </c>
      <c r="U267" s="59">
        <v>32946.339999999997</v>
      </c>
      <c r="V267" s="59">
        <v>24709.759999999998</v>
      </c>
      <c r="W267" s="54" t="s">
        <v>35</v>
      </c>
      <c r="X267" s="55">
        <v>44123</v>
      </c>
      <c r="Y267" s="54" t="s">
        <v>82</v>
      </c>
      <c r="Z267" s="54" t="str">
        <f>IFERROR(INDEX(IndustryLookup[],MATCH(Y267,Industry,0),2),"Not Specified")</f>
        <v>Consulting/Business Services</v>
      </c>
      <c r="AA267" s="54">
        <f>INDEX(MetaIndustryLookup[],MATCH(Z267,Meta_Industry,0),2)</f>
        <v>8</v>
      </c>
      <c r="AB267" s="54"/>
      <c r="AC267" s="54">
        <v>6519</v>
      </c>
      <c r="AD267" s="54" t="s">
        <v>597</v>
      </c>
      <c r="AE267" s="54">
        <f t="shared" si="9"/>
        <v>1</v>
      </c>
      <c r="AF267" s="54"/>
      <c r="AG267" s="54"/>
      <c r="AH267" s="54"/>
      <c r="AI267" s="54"/>
      <c r="AJ267" s="54"/>
      <c r="AK267" s="54"/>
      <c r="AL267" s="54"/>
      <c r="AM267" s="54"/>
      <c r="AN267" s="54"/>
      <c r="AO267" s="54"/>
      <c r="AP267" s="54" t="s">
        <v>21165</v>
      </c>
      <c r="AQ267" s="54"/>
      <c r="AR267" s="54"/>
      <c r="AS267" s="54"/>
      <c r="AT267" s="54">
        <v>6519</v>
      </c>
      <c r="AU267" s="54"/>
      <c r="AV267" s="54" t="s">
        <v>1601</v>
      </c>
      <c r="AW267" s="54">
        <v>5</v>
      </c>
      <c r="AX267" s="54">
        <v>6</v>
      </c>
      <c r="AY267" s="54">
        <v>5</v>
      </c>
      <c r="AZ267" s="54" t="s">
        <v>21170</v>
      </c>
      <c r="BA267" s="54" t="s">
        <v>601</v>
      </c>
      <c r="BB267" s="54" t="s">
        <v>42</v>
      </c>
      <c r="BC267" s="54" t="s">
        <v>21287</v>
      </c>
      <c r="BD267" s="54" t="s">
        <v>602</v>
      </c>
      <c r="BE267" s="61"/>
      <c r="BF267" s="1"/>
    </row>
    <row r="268" spans="1:58" ht="16" customHeight="1">
      <c r="A268" s="44" t="s">
        <v>2559</v>
      </c>
      <c r="B268" s="45" t="s">
        <v>2560</v>
      </c>
      <c r="C268" s="46">
        <v>41081</v>
      </c>
      <c r="D268" s="47">
        <f t="shared" ca="1" si="8"/>
        <v>7.6082191780821917</v>
      </c>
      <c r="E268" s="45" t="s">
        <v>27</v>
      </c>
      <c r="F268" s="45">
        <f>IFERROR(INDEX(AccountStatusTable[],MATCH(E268,Account_Status,0),2),3)</f>
        <v>1</v>
      </c>
      <c r="G268" s="45" t="s">
        <v>236</v>
      </c>
      <c r="H268" s="45" t="s">
        <v>228</v>
      </c>
      <c r="I268" s="45" t="s">
        <v>1896</v>
      </c>
      <c r="J268" s="45" t="s">
        <v>1818</v>
      </c>
      <c r="K268" s="45" t="s">
        <v>108</v>
      </c>
      <c r="L268" s="45" t="s">
        <v>33</v>
      </c>
      <c r="M268" s="45" t="s">
        <v>66</v>
      </c>
      <c r="N268" s="45" t="s">
        <v>34</v>
      </c>
      <c r="O268" s="45">
        <f>IFERROR(IFERROR(INDEX(VerifiedDeploymentLookup[],MATCH(M268,Verified_Deployment_Type,0),2),INDEX(DeploymentLookup[],MATCH(N268,Deployment_Type,0),2)),0)</f>
        <v>1</v>
      </c>
      <c r="P268" s="45" t="s">
        <v>109</v>
      </c>
      <c r="Q268" s="45">
        <f>INDEX(RegionLookup[],MATCH(P268,Region,0),3)</f>
        <v>1</v>
      </c>
      <c r="R268" s="45" t="s">
        <v>179</v>
      </c>
      <c r="S268" s="49">
        <f>IFERROR(INDEX(CompanySizeLookup[],MATCH(R268,of_Employees,0),2),2)</f>
        <v>3</v>
      </c>
      <c r="T268" s="45">
        <v>6</v>
      </c>
      <c r="U268" s="50">
        <v>82800</v>
      </c>
      <c r="V268" s="50">
        <v>62100</v>
      </c>
      <c r="W268" s="45" t="s">
        <v>35</v>
      </c>
      <c r="X268" s="46">
        <v>44003</v>
      </c>
      <c r="Y268" s="45" t="s">
        <v>645</v>
      </c>
      <c r="Z268" s="45" t="str">
        <f>IFERROR(INDEX(IndustryLookup[],MATCH(Y268,Industry,0),2),"Not Specified")</f>
        <v>Engineering</v>
      </c>
      <c r="AA268" s="45">
        <f>INDEX(MetaIndustryLookup[],MATCH(Z268,Meta_Industry,0),2)</f>
        <v>13</v>
      </c>
      <c r="AB268" s="45"/>
      <c r="AC268" s="45">
        <v>3823</v>
      </c>
      <c r="AD268" s="45" t="s">
        <v>290</v>
      </c>
      <c r="AE268" s="45">
        <f t="shared" si="9"/>
        <v>1</v>
      </c>
      <c r="AF268" s="45"/>
      <c r="AG268" s="45"/>
      <c r="AH268" s="45"/>
      <c r="AI268" s="45"/>
      <c r="AJ268" s="45"/>
      <c r="AK268" s="45"/>
      <c r="AL268" s="45"/>
      <c r="AM268" s="45"/>
      <c r="AN268" s="45"/>
      <c r="AO268" s="45"/>
      <c r="AP268" s="45" t="s">
        <v>21165</v>
      </c>
      <c r="AQ268" s="45"/>
      <c r="AR268" s="45"/>
      <c r="AS268" s="45"/>
      <c r="AT268" s="45">
        <v>3823</v>
      </c>
      <c r="AU268" s="45"/>
      <c r="AV268" s="45" t="s">
        <v>2561</v>
      </c>
      <c r="AW268" s="45">
        <v>6</v>
      </c>
      <c r="AX268" s="45">
        <v>5</v>
      </c>
      <c r="AY268" s="45">
        <v>2</v>
      </c>
      <c r="AZ268" s="45" t="s">
        <v>77</v>
      </c>
      <c r="BA268" s="45" t="s">
        <v>291</v>
      </c>
      <c r="BB268" s="45" t="s">
        <v>289</v>
      </c>
      <c r="BC268" s="45"/>
      <c r="BD268" s="45" t="s">
        <v>292</v>
      </c>
      <c r="BE268" s="52"/>
      <c r="BF268" s="1"/>
    </row>
    <row r="269" spans="1:58" ht="16" customHeight="1">
      <c r="A269" s="53" t="s">
        <v>2562</v>
      </c>
      <c r="B269" s="54" t="s">
        <v>2563</v>
      </c>
      <c r="C269" s="55">
        <v>40666</v>
      </c>
      <c r="D269" s="56">
        <f t="shared" ca="1" si="8"/>
        <v>8.7452054794520553</v>
      </c>
      <c r="E269" s="54" t="s">
        <v>77</v>
      </c>
      <c r="F269" s="54">
        <f>IFERROR(INDEX(AccountStatusTable[],MATCH(E269,Account_Status,0),2),3)</f>
        <v>3</v>
      </c>
      <c r="G269" s="54" t="s">
        <v>227</v>
      </c>
      <c r="H269" s="54" t="s">
        <v>105</v>
      </c>
      <c r="I269" s="54" t="s">
        <v>1887</v>
      </c>
      <c r="J269" s="54" t="s">
        <v>1888</v>
      </c>
      <c r="K269" s="54" t="s">
        <v>108</v>
      </c>
      <c r="L269" s="54" t="s">
        <v>33</v>
      </c>
      <c r="M269" s="54" t="s">
        <v>66</v>
      </c>
      <c r="N269" s="54" t="s">
        <v>34</v>
      </c>
      <c r="O269" s="54">
        <f>IFERROR(IFERROR(INDEX(VerifiedDeploymentLookup[],MATCH(M269,Verified_Deployment_Type,0),2),INDEX(DeploymentLookup[],MATCH(N269,Deployment_Type,0),2)),0)</f>
        <v>1</v>
      </c>
      <c r="P269" s="54" t="s">
        <v>109</v>
      </c>
      <c r="Q269" s="54">
        <f>INDEX(RegionLookup[],MATCH(P269,Region,0),3)</f>
        <v>1</v>
      </c>
      <c r="R269" s="54" t="s">
        <v>179</v>
      </c>
      <c r="S269" s="58">
        <f>IFERROR(INDEX(CompanySizeLookup[],MATCH(R269,of_Employees,0),2),2)</f>
        <v>3</v>
      </c>
      <c r="T269" s="54">
        <v>20</v>
      </c>
      <c r="U269" s="59">
        <v>9360</v>
      </c>
      <c r="V269" s="59">
        <v>9360</v>
      </c>
      <c r="W269" s="54" t="s">
        <v>35</v>
      </c>
      <c r="X269" s="55">
        <v>43954</v>
      </c>
      <c r="Y269" s="54" t="s">
        <v>258</v>
      </c>
      <c r="Z269" s="54" t="str">
        <f>IFERROR(INDEX(IndustryLookup[],MATCH(Y269,Industry,0),2),"Not Specified")</f>
        <v>Technology</v>
      </c>
      <c r="AA269" s="54">
        <f>INDEX(MetaIndustryLookup[],MATCH(Z269,Meta_Industry,0),2)</f>
        <v>36</v>
      </c>
      <c r="AB269" s="54"/>
      <c r="AC269" s="54">
        <v>7948</v>
      </c>
      <c r="AD269" s="54"/>
      <c r="AE269" s="54">
        <f t="shared" si="9"/>
        <v>0</v>
      </c>
      <c r="AF269" s="54"/>
      <c r="AG269" s="54"/>
      <c r="AH269" s="54"/>
      <c r="AI269" s="54"/>
      <c r="AJ269" s="54" t="s">
        <v>2564</v>
      </c>
      <c r="AK269" s="54"/>
      <c r="AL269" s="54"/>
      <c r="AM269" s="54"/>
      <c r="AN269" s="54"/>
      <c r="AO269" s="54"/>
      <c r="AP269" s="54" t="s">
        <v>21171</v>
      </c>
      <c r="AQ269" s="54"/>
      <c r="AR269" s="54"/>
      <c r="AS269" s="54"/>
      <c r="AT269" s="54">
        <v>7948</v>
      </c>
      <c r="AU269" s="54"/>
      <c r="AV269" s="54" t="s">
        <v>2565</v>
      </c>
      <c r="AW269" s="54"/>
      <c r="AX269" s="54"/>
      <c r="AY269" s="54"/>
      <c r="AZ269" s="54"/>
      <c r="BA269" s="54"/>
      <c r="BB269" s="54"/>
      <c r="BC269" s="54"/>
      <c r="BD269" s="54"/>
      <c r="BE269" s="61"/>
      <c r="BF269" s="1"/>
    </row>
    <row r="270" spans="1:58" ht="16" customHeight="1">
      <c r="A270" s="44" t="s">
        <v>1505</v>
      </c>
      <c r="B270" s="45" t="s">
        <v>1506</v>
      </c>
      <c r="C270" s="46">
        <v>43668</v>
      </c>
      <c r="D270" s="47">
        <f t="shared" ca="1" si="8"/>
        <v>0.52054794520547942</v>
      </c>
      <c r="E270" s="45" t="s">
        <v>77</v>
      </c>
      <c r="F270" s="45">
        <f>IFERROR(INDEX(AccountStatusTable[],MATCH(E270,Account_Status,0),2),3)</f>
        <v>3</v>
      </c>
      <c r="G270" s="45" t="s">
        <v>119</v>
      </c>
      <c r="H270" s="45" t="s">
        <v>91</v>
      </c>
      <c r="I270" s="45" t="s">
        <v>1507</v>
      </c>
      <c r="J270" s="45" t="s">
        <v>1240</v>
      </c>
      <c r="K270" s="45" t="s">
        <v>94</v>
      </c>
      <c r="L270" s="45" t="s">
        <v>33</v>
      </c>
      <c r="M270" s="45" t="s">
        <v>66</v>
      </c>
      <c r="N270" s="45" t="s">
        <v>34</v>
      </c>
      <c r="O270" s="45">
        <f>IFERROR(IFERROR(INDEX(VerifiedDeploymentLookup[],MATCH(M270,Verified_Deployment_Type,0),2),INDEX(DeploymentLookup[],MATCH(N270,Deployment_Type,0),2)),0)</f>
        <v>1</v>
      </c>
      <c r="P270" s="45" t="s">
        <v>95</v>
      </c>
      <c r="Q270" s="45">
        <f>INDEX(RegionLookup[],MATCH(P270,Region,0),3)</f>
        <v>4</v>
      </c>
      <c r="R270" s="64">
        <v>43840</v>
      </c>
      <c r="S270" s="49">
        <f>IFERROR(INDEX(CompanySizeLookup[],MATCH(R270,of_Employees,0),2),2)</f>
        <v>1</v>
      </c>
      <c r="T270" s="45"/>
      <c r="U270" s="50">
        <v>6065.28</v>
      </c>
      <c r="V270" s="50">
        <v>5155.49</v>
      </c>
      <c r="W270" s="45" t="s">
        <v>35</v>
      </c>
      <c r="X270" s="46">
        <v>44034</v>
      </c>
      <c r="Y270" s="45" t="s">
        <v>524</v>
      </c>
      <c r="Z270" s="45" t="str">
        <f>IFERROR(INDEX(IndustryLookup[],MATCH(Y270,Industry,0),2),"Not Specified")</f>
        <v>Shipping and Transportation</v>
      </c>
      <c r="AA270" s="45">
        <f>INDEX(MetaIndustryLookup[],MATCH(Z270,Meta_Industry,0),2)</f>
        <v>35</v>
      </c>
      <c r="AB270" s="45"/>
      <c r="AC270" s="45"/>
      <c r="AD270" s="45" t="s">
        <v>97</v>
      </c>
      <c r="AE270" s="45">
        <f t="shared" si="9"/>
        <v>1</v>
      </c>
      <c r="AF270" s="45"/>
      <c r="AG270" s="45"/>
      <c r="AH270" s="45"/>
      <c r="AI270" s="45"/>
      <c r="AJ270" s="45"/>
      <c r="AK270" s="45"/>
      <c r="AL270" s="45"/>
      <c r="AM270" s="45"/>
      <c r="AN270" s="45"/>
      <c r="AO270" s="45"/>
      <c r="AP270" s="45" t="s">
        <v>21165</v>
      </c>
      <c r="AQ270" s="45"/>
      <c r="AR270" s="45"/>
      <c r="AS270" s="45"/>
      <c r="AT270" s="45"/>
      <c r="AU270" s="45"/>
      <c r="AV270" s="45" t="s">
        <v>1508</v>
      </c>
      <c r="AW270" s="45">
        <v>3</v>
      </c>
      <c r="AX270" s="45">
        <v>10</v>
      </c>
      <c r="AY270" s="45">
        <v>1</v>
      </c>
      <c r="AZ270" s="45" t="s">
        <v>77</v>
      </c>
      <c r="BA270" s="45" t="s">
        <v>100</v>
      </c>
      <c r="BB270" s="45" t="s">
        <v>42</v>
      </c>
      <c r="BC270" s="45"/>
      <c r="BD270" s="45" t="s">
        <v>101</v>
      </c>
      <c r="BE270" s="52"/>
      <c r="BF270" s="1"/>
    </row>
    <row r="271" spans="1:58" ht="16" customHeight="1">
      <c r="A271" s="53" t="s">
        <v>1777</v>
      </c>
      <c r="B271" s="54" t="s">
        <v>1778</v>
      </c>
      <c r="C271" s="55">
        <v>42447</v>
      </c>
      <c r="D271" s="56">
        <f t="shared" ca="1" si="8"/>
        <v>3.8657534246575342</v>
      </c>
      <c r="E271" s="54" t="s">
        <v>61</v>
      </c>
      <c r="F271" s="54">
        <f>IFERROR(INDEX(AccountStatusTable[],MATCH(E271,Account_Status,0),2),3)</f>
        <v>2</v>
      </c>
      <c r="G271" s="54" t="s">
        <v>750</v>
      </c>
      <c r="H271" s="54" t="s">
        <v>1416</v>
      </c>
      <c r="I271" s="54" t="s">
        <v>1779</v>
      </c>
      <c r="J271" s="54"/>
      <c r="K271" s="54" t="s">
        <v>380</v>
      </c>
      <c r="L271" s="54" t="s">
        <v>33</v>
      </c>
      <c r="M271" s="54" t="s">
        <v>66</v>
      </c>
      <c r="N271" s="54"/>
      <c r="O271" s="54">
        <f>IFERROR(IFERROR(INDEX(VerifiedDeploymentLookup[],MATCH(M271,Verified_Deployment_Type,0),2),INDEX(DeploymentLookup[],MATCH(N271,Deployment_Type,0),2)),0)</f>
        <v>1</v>
      </c>
      <c r="P271" s="54" t="s">
        <v>67</v>
      </c>
      <c r="Q271" s="54">
        <f>INDEX(RegionLookup[],MATCH(P271,Region,0),3)</f>
        <v>2</v>
      </c>
      <c r="R271" s="54" t="s">
        <v>52</v>
      </c>
      <c r="S271" s="58">
        <f>IFERROR(INDEX(CompanySizeLookup[],MATCH(R271,of_Employees,0),2),2)</f>
        <v>4</v>
      </c>
      <c r="T271" s="54"/>
      <c r="U271" s="59">
        <v>53753.67</v>
      </c>
      <c r="V271" s="59">
        <v>53753.67</v>
      </c>
      <c r="W271" s="54" t="s">
        <v>35</v>
      </c>
      <c r="X271" s="55">
        <v>43920</v>
      </c>
      <c r="Y271" s="54" t="s">
        <v>191</v>
      </c>
      <c r="Z271" s="54" t="str">
        <f>IFERROR(INDEX(IndustryLookup[],MATCH(Y271,Industry,0),2),"Not Specified")</f>
        <v>Financial Services</v>
      </c>
      <c r="AA271" s="54">
        <f>INDEX(MetaIndustryLookup[],MATCH(Z271,Meta_Industry,0),2)</f>
        <v>4</v>
      </c>
      <c r="AB271" s="54"/>
      <c r="AC271" s="54"/>
      <c r="AD271" s="54" t="s">
        <v>381</v>
      </c>
      <c r="AE271" s="54">
        <f t="shared" si="9"/>
        <v>1</v>
      </c>
      <c r="AF271" s="60" t="s">
        <v>1780</v>
      </c>
      <c r="AG271" s="54"/>
      <c r="AH271" s="54"/>
      <c r="AI271" s="54"/>
      <c r="AJ271" s="54" t="s">
        <v>1781</v>
      </c>
      <c r="AK271" s="54"/>
      <c r="AL271" s="54"/>
      <c r="AM271" s="54"/>
      <c r="AN271" s="54"/>
      <c r="AO271" s="54"/>
      <c r="AP271" s="54" t="s">
        <v>21165</v>
      </c>
      <c r="AQ271" s="54"/>
      <c r="AR271" s="54"/>
      <c r="AS271" s="54"/>
      <c r="AT271" s="54"/>
      <c r="AU271" s="54"/>
      <c r="AV271" s="54" t="s">
        <v>1782</v>
      </c>
      <c r="AW271" s="54">
        <v>2</v>
      </c>
      <c r="AX271" s="54">
        <v>6</v>
      </c>
      <c r="AY271" s="54">
        <v>1</v>
      </c>
      <c r="AZ271" s="54"/>
      <c r="BA271" s="54" t="s">
        <v>382</v>
      </c>
      <c r="BB271" s="54"/>
      <c r="BC271" s="60" t="s">
        <v>21334</v>
      </c>
      <c r="BD271" s="54" t="s">
        <v>383</v>
      </c>
      <c r="BE271" s="61"/>
      <c r="BF271" s="1"/>
    </row>
    <row r="272" spans="1:58" ht="16" customHeight="1">
      <c r="A272" s="44" t="s">
        <v>2566</v>
      </c>
      <c r="B272" s="45" t="s">
        <v>2567</v>
      </c>
      <c r="C272" s="46">
        <v>40676</v>
      </c>
      <c r="D272" s="47">
        <f t="shared" ca="1" si="8"/>
        <v>8.7178082191780817</v>
      </c>
      <c r="E272" s="45" t="s">
        <v>77</v>
      </c>
      <c r="F272" s="45">
        <f>IFERROR(INDEX(AccountStatusTable[],MATCH(E272,Account_Status,0),2),3)</f>
        <v>3</v>
      </c>
      <c r="G272" s="45" t="s">
        <v>62</v>
      </c>
      <c r="H272" s="45" t="s">
        <v>63</v>
      </c>
      <c r="I272" s="45" t="s">
        <v>2568</v>
      </c>
      <c r="J272" s="45" t="s">
        <v>42</v>
      </c>
      <c r="K272" s="45" t="s">
        <v>147</v>
      </c>
      <c r="L272" s="45" t="s">
        <v>33</v>
      </c>
      <c r="M272" s="45" t="s">
        <v>34</v>
      </c>
      <c r="N272" s="45" t="s">
        <v>34</v>
      </c>
      <c r="O272" s="45">
        <f>IFERROR(IFERROR(INDEX(VerifiedDeploymentLookup[],MATCH(M272,Verified_Deployment_Type,0),2),INDEX(DeploymentLookup[],MATCH(N272,Deployment_Type,0),2)),0)</f>
        <v>0</v>
      </c>
      <c r="P272" s="45" t="s">
        <v>67</v>
      </c>
      <c r="Q272" s="45">
        <f>INDEX(RegionLookup[],MATCH(P272,Region,0),3)</f>
        <v>2</v>
      </c>
      <c r="R272" s="48">
        <v>18568</v>
      </c>
      <c r="S272" s="49">
        <f>IFERROR(INDEX(CompanySizeLookup[],MATCH(R272,of_Employees,0),2),2)</f>
        <v>2</v>
      </c>
      <c r="T272" s="45">
        <v>13</v>
      </c>
      <c r="U272" s="50">
        <v>11232</v>
      </c>
      <c r="V272" s="50">
        <v>11232</v>
      </c>
      <c r="W272" s="45" t="s">
        <v>35</v>
      </c>
      <c r="X272" s="46">
        <v>43964</v>
      </c>
      <c r="Y272" s="45" t="s">
        <v>436</v>
      </c>
      <c r="Z272" s="45" t="str">
        <f>IFERROR(INDEX(IndustryLookup[],MATCH(Y272,Industry,0),2),"Not Specified")</f>
        <v>Media</v>
      </c>
      <c r="AA272" s="45">
        <f>INDEX(MetaIndustryLookup[],MATCH(Z272,Meta_Industry,0),2)</f>
        <v>26</v>
      </c>
      <c r="AB272" s="45"/>
      <c r="AC272" s="45">
        <v>4899</v>
      </c>
      <c r="AD272" s="45"/>
      <c r="AE272" s="45">
        <f t="shared" si="9"/>
        <v>0</v>
      </c>
      <c r="AF272" s="51" t="s">
        <v>2569</v>
      </c>
      <c r="AG272" s="45"/>
      <c r="AH272" s="45"/>
      <c r="AI272" s="45"/>
      <c r="AJ272" s="45" t="s">
        <v>2570</v>
      </c>
      <c r="AK272" s="45" t="s">
        <v>22363</v>
      </c>
      <c r="AL272" s="45">
        <v>15</v>
      </c>
      <c r="AM272" s="45" t="s">
        <v>436</v>
      </c>
      <c r="AN272" s="45" t="s">
        <v>21166</v>
      </c>
      <c r="AO272" s="45"/>
      <c r="AP272" s="45" t="s">
        <v>21171</v>
      </c>
      <c r="AQ272" s="45"/>
      <c r="AR272" s="45"/>
      <c r="AS272" s="45"/>
      <c r="AT272" s="45">
        <v>4899</v>
      </c>
      <c r="AU272" s="45"/>
      <c r="AV272" s="45" t="s">
        <v>2571</v>
      </c>
      <c r="AW272" s="45"/>
      <c r="AX272" s="45"/>
      <c r="AY272" s="45"/>
      <c r="AZ272" s="45"/>
      <c r="BA272" s="45"/>
      <c r="BB272" s="45"/>
      <c r="BC272" s="45"/>
      <c r="BD272" s="45"/>
      <c r="BE272" s="52"/>
      <c r="BF272" s="1"/>
    </row>
    <row r="273" spans="1:58" ht="16" customHeight="1">
      <c r="A273" s="53" t="s">
        <v>2575</v>
      </c>
      <c r="B273" s="54" t="s">
        <v>2576</v>
      </c>
      <c r="C273" s="55">
        <v>41823</v>
      </c>
      <c r="D273" s="56">
        <f t="shared" ca="1" si="8"/>
        <v>5.5753424657534243</v>
      </c>
      <c r="E273" s="54" t="s">
        <v>27</v>
      </c>
      <c r="F273" s="54">
        <f>IFERROR(INDEX(AccountStatusTable[],MATCH(E273,Account_Status,0),2),3)</f>
        <v>1</v>
      </c>
      <c r="G273" s="54" t="s">
        <v>78</v>
      </c>
      <c r="H273" s="54" t="s">
        <v>79</v>
      </c>
      <c r="I273" s="54" t="s">
        <v>984</v>
      </c>
      <c r="J273" s="54"/>
      <c r="K273" s="54" t="s">
        <v>218</v>
      </c>
      <c r="L273" s="54" t="s">
        <v>33</v>
      </c>
      <c r="M273" s="54" t="s">
        <v>34</v>
      </c>
      <c r="N273" s="54" t="s">
        <v>34</v>
      </c>
      <c r="O273" s="54">
        <f>IFERROR(IFERROR(INDEX(VerifiedDeploymentLookup[],MATCH(M273,Verified_Deployment_Type,0),2),INDEX(DeploymentLookup[],MATCH(N273,Deployment_Type,0),2)),0)</f>
        <v>0</v>
      </c>
      <c r="P273" s="54" t="s">
        <v>67</v>
      </c>
      <c r="Q273" s="54">
        <f>INDEX(RegionLookup[],MATCH(P273,Region,0),3)</f>
        <v>2</v>
      </c>
      <c r="R273" s="57">
        <v>18568</v>
      </c>
      <c r="S273" s="58">
        <f>IFERROR(INDEX(CompanySizeLookup[],MATCH(R273,of_Employees,0),2),2)</f>
        <v>2</v>
      </c>
      <c r="T273" s="54">
        <v>1</v>
      </c>
      <c r="U273" s="59">
        <v>6240</v>
      </c>
      <c r="V273" s="59">
        <v>4680</v>
      </c>
      <c r="W273" s="54" t="s">
        <v>35</v>
      </c>
      <c r="X273" s="55">
        <v>44015</v>
      </c>
      <c r="Y273" s="54" t="s">
        <v>191</v>
      </c>
      <c r="Z273" s="54" t="str">
        <f>IFERROR(INDEX(IndustryLookup[],MATCH(Y273,Industry,0),2),"Not Specified")</f>
        <v>Financial Services</v>
      </c>
      <c r="AA273" s="54">
        <f>INDEX(MetaIndustryLookup[],MATCH(Z273,Meta_Industry,0),2)</f>
        <v>4</v>
      </c>
      <c r="AB273" s="54"/>
      <c r="AC273" s="54">
        <v>8742</v>
      </c>
      <c r="AD273" s="54" t="s">
        <v>983</v>
      </c>
      <c r="AE273" s="54">
        <f t="shared" si="9"/>
        <v>1</v>
      </c>
      <c r="AF273" s="60" t="s">
        <v>2577</v>
      </c>
      <c r="AG273" s="54"/>
      <c r="AH273" s="54"/>
      <c r="AI273" s="54"/>
      <c r="AJ273" s="54"/>
      <c r="AK273" s="54"/>
      <c r="AL273" s="54"/>
      <c r="AM273" s="54"/>
      <c r="AN273" s="54"/>
      <c r="AO273" s="54"/>
      <c r="AP273" s="54" t="s">
        <v>21165</v>
      </c>
      <c r="AQ273" s="54"/>
      <c r="AR273" s="54"/>
      <c r="AS273" s="54"/>
      <c r="AT273" s="54">
        <v>8742</v>
      </c>
      <c r="AU273" s="54"/>
      <c r="AV273" s="54" t="s">
        <v>2578</v>
      </c>
      <c r="AW273" s="54"/>
      <c r="AX273" s="54"/>
      <c r="AY273" s="54"/>
      <c r="AZ273" s="54"/>
      <c r="BA273" s="54" t="s">
        <v>984</v>
      </c>
      <c r="BB273" s="54" t="s">
        <v>42</v>
      </c>
      <c r="BC273" s="54"/>
      <c r="BD273" s="54" t="s">
        <v>985</v>
      </c>
      <c r="BE273" s="61"/>
      <c r="BF273" s="1"/>
    </row>
    <row r="274" spans="1:58" ht="16" customHeight="1">
      <c r="A274" s="44" t="s">
        <v>2581</v>
      </c>
      <c r="B274" s="45" t="s">
        <v>2582</v>
      </c>
      <c r="C274" s="46">
        <v>41047</v>
      </c>
      <c r="D274" s="47">
        <f t="shared" ca="1" si="8"/>
        <v>7.7013698630136984</v>
      </c>
      <c r="E274" s="45" t="s">
        <v>77</v>
      </c>
      <c r="F274" s="45">
        <f>IFERROR(INDEX(AccountStatusTable[],MATCH(E274,Account_Status,0),2),3)</f>
        <v>3</v>
      </c>
      <c r="G274" s="45" t="s">
        <v>216</v>
      </c>
      <c r="H274" s="45" t="s">
        <v>278</v>
      </c>
      <c r="I274" s="45" t="s">
        <v>871</v>
      </c>
      <c r="J274" s="45"/>
      <c r="K274" s="45" t="s">
        <v>318</v>
      </c>
      <c r="L274" s="45" t="s">
        <v>33</v>
      </c>
      <c r="M274" s="45" t="s">
        <v>34</v>
      </c>
      <c r="N274" s="45" t="s">
        <v>34</v>
      </c>
      <c r="O274" s="45">
        <f>IFERROR(IFERROR(INDEX(VerifiedDeploymentLookup[],MATCH(M274,Verified_Deployment_Type,0),2),INDEX(DeploymentLookup[],MATCH(N274,Deployment_Type,0),2)),0)</f>
        <v>0</v>
      </c>
      <c r="P274" s="45" t="s">
        <v>67</v>
      </c>
      <c r="Q274" s="45">
        <f>INDEX(RegionLookup[],MATCH(P274,Region,0),3)</f>
        <v>2</v>
      </c>
      <c r="R274" s="45" t="s">
        <v>96</v>
      </c>
      <c r="S274" s="49">
        <f>IFERROR(INDEX(CompanySizeLookup[],MATCH(R274,of_Employees,0),2),2)</f>
        <v>3</v>
      </c>
      <c r="T274" s="45">
        <v>30</v>
      </c>
      <c r="U274" s="50">
        <v>7750.08</v>
      </c>
      <c r="V274" s="50">
        <v>5812.56</v>
      </c>
      <c r="W274" s="45" t="s">
        <v>35</v>
      </c>
      <c r="X274" s="46">
        <v>44334</v>
      </c>
      <c r="Y274" s="45" t="s">
        <v>557</v>
      </c>
      <c r="Z274" s="45" t="str">
        <f>IFERROR(INDEX(IndustryLookup[],MATCH(Y274,Industry,0),2),"Not Specified")</f>
        <v>Education</v>
      </c>
      <c r="AA274" s="45">
        <f>INDEX(MetaIndustryLookup[],MATCH(Z274,Meta_Industry,0),2)</f>
        <v>10</v>
      </c>
      <c r="AB274" s="45"/>
      <c r="AC274" s="45">
        <v>8699</v>
      </c>
      <c r="AD274" s="45" t="s">
        <v>700</v>
      </c>
      <c r="AE274" s="45">
        <f t="shared" si="9"/>
        <v>1</v>
      </c>
      <c r="AF274" s="45"/>
      <c r="AG274" s="45"/>
      <c r="AH274" s="45"/>
      <c r="AI274" s="45"/>
      <c r="AJ274" s="45"/>
      <c r="AK274" s="45"/>
      <c r="AL274" s="45"/>
      <c r="AM274" s="45"/>
      <c r="AN274" s="45"/>
      <c r="AO274" s="45"/>
      <c r="AP274" s="45" t="s">
        <v>21165</v>
      </c>
      <c r="AQ274" s="45"/>
      <c r="AR274" s="45"/>
      <c r="AS274" s="45"/>
      <c r="AT274" s="45">
        <v>8699</v>
      </c>
      <c r="AU274" s="45"/>
      <c r="AV274" s="45" t="s">
        <v>2583</v>
      </c>
      <c r="AW274" s="45">
        <v>10</v>
      </c>
      <c r="AX274" s="45">
        <v>2</v>
      </c>
      <c r="AY274" s="45">
        <v>13</v>
      </c>
      <c r="AZ274" s="45"/>
      <c r="BA274" s="45" t="s">
        <v>703</v>
      </c>
      <c r="BB274" s="45" t="s">
        <v>42</v>
      </c>
      <c r="BC274" s="45"/>
      <c r="BD274" s="45" t="s">
        <v>704</v>
      </c>
      <c r="BE274" s="52"/>
      <c r="BF274" s="1"/>
    </row>
    <row r="275" spans="1:58" ht="16" customHeight="1">
      <c r="A275" s="53" t="s">
        <v>1533</v>
      </c>
      <c r="B275" s="54" t="s">
        <v>1534</v>
      </c>
      <c r="C275" s="55">
        <v>43272</v>
      </c>
      <c r="D275" s="56">
        <f t="shared" ca="1" si="8"/>
        <v>1.6054794520547946</v>
      </c>
      <c r="E275" s="54" t="s">
        <v>27</v>
      </c>
      <c r="F275" s="54">
        <f>IFERROR(INDEX(AccountStatusTable[],MATCH(E275,Account_Status,0),2),3)</f>
        <v>1</v>
      </c>
      <c r="G275" s="54" t="s">
        <v>236</v>
      </c>
      <c r="H275" s="54" t="s">
        <v>188</v>
      </c>
      <c r="I275" s="54" t="s">
        <v>1535</v>
      </c>
      <c r="J275" s="54" t="s">
        <v>289</v>
      </c>
      <c r="K275" s="54" t="s">
        <v>108</v>
      </c>
      <c r="L275" s="54" t="s">
        <v>33</v>
      </c>
      <c r="M275" s="54" t="s">
        <v>66</v>
      </c>
      <c r="N275" s="54" t="s">
        <v>34</v>
      </c>
      <c r="O275" s="54">
        <f>IFERROR(IFERROR(INDEX(VerifiedDeploymentLookup[],MATCH(M275,Verified_Deployment_Type,0),2),INDEX(DeploymentLookup[],MATCH(N275,Deployment_Type,0),2)),0)</f>
        <v>1</v>
      </c>
      <c r="P275" s="54" t="s">
        <v>109</v>
      </c>
      <c r="Q275" s="54">
        <f>INDEX(RegionLookup[],MATCH(P275,Region,0),3)</f>
        <v>1</v>
      </c>
      <c r="R275" s="57">
        <v>18568</v>
      </c>
      <c r="S275" s="58">
        <f>IFERROR(INDEX(CompanySizeLookup[],MATCH(R275,of_Employees,0),2),2)</f>
        <v>2</v>
      </c>
      <c r="T275" s="54"/>
      <c r="U275" s="59">
        <v>24924</v>
      </c>
      <c r="V275" s="59">
        <v>21185.4</v>
      </c>
      <c r="W275" s="54" t="s">
        <v>35</v>
      </c>
      <c r="X275" s="55">
        <v>44368</v>
      </c>
      <c r="Y275" s="54" t="s">
        <v>231</v>
      </c>
      <c r="Z275" s="54" t="str">
        <f>IFERROR(INDEX(IndustryLookup[],MATCH(Y275,Industry,0),2),"Not Specified")</f>
        <v>Manufacturing</v>
      </c>
      <c r="AA275" s="54">
        <f>INDEX(MetaIndustryLookup[],MATCH(Z275,Meta_Industry,0),2)</f>
        <v>11</v>
      </c>
      <c r="AB275" s="54"/>
      <c r="AC275" s="54">
        <v>28</v>
      </c>
      <c r="AD275" s="54" t="s">
        <v>1536</v>
      </c>
      <c r="AE275" s="54">
        <f t="shared" si="9"/>
        <v>1</v>
      </c>
      <c r="AF275" s="54"/>
      <c r="AG275" s="59">
        <v>0</v>
      </c>
      <c r="AH275" s="59">
        <v>0</v>
      </c>
      <c r="AI275" s="54"/>
      <c r="AJ275" s="60" t="s">
        <v>1537</v>
      </c>
      <c r="AK275" s="54" t="s">
        <v>22362</v>
      </c>
      <c r="AL275" s="54"/>
      <c r="AM275" s="54" t="s">
        <v>21277</v>
      </c>
      <c r="AN275" s="54" t="s">
        <v>21233</v>
      </c>
      <c r="AO275" s="54"/>
      <c r="AP275" s="54" t="s">
        <v>21165</v>
      </c>
      <c r="AQ275" s="54"/>
      <c r="AR275" s="54"/>
      <c r="AS275" s="54"/>
      <c r="AT275" s="54">
        <v>28</v>
      </c>
      <c r="AU275" s="59">
        <v>0</v>
      </c>
      <c r="AV275" s="54" t="s">
        <v>1538</v>
      </c>
      <c r="AW275" s="54"/>
      <c r="AX275" s="54"/>
      <c r="AY275" s="54"/>
      <c r="AZ275" s="54"/>
      <c r="BA275" s="54" t="s">
        <v>1520</v>
      </c>
      <c r="BB275" s="54" t="s">
        <v>289</v>
      </c>
      <c r="BC275" s="54"/>
      <c r="BD275" s="54" t="s">
        <v>1539</v>
      </c>
      <c r="BE275" s="61"/>
      <c r="BF275" s="1"/>
    </row>
    <row r="276" spans="1:58" ht="16" customHeight="1">
      <c r="A276" s="44" t="s">
        <v>1529</v>
      </c>
      <c r="B276" s="45" t="s">
        <v>1530</v>
      </c>
      <c r="C276" s="46">
        <v>43024</v>
      </c>
      <c r="D276" s="47">
        <f t="shared" ca="1" si="8"/>
        <v>2.2849315068493152</v>
      </c>
      <c r="E276" s="45" t="s">
        <v>27</v>
      </c>
      <c r="F276" s="45">
        <f>IFERROR(INDEX(AccountStatusTable[],MATCH(E276,Account_Status,0),2),3)</f>
        <v>1</v>
      </c>
      <c r="G276" s="45" t="s">
        <v>216</v>
      </c>
      <c r="H276" s="45" t="s">
        <v>79</v>
      </c>
      <c r="I276" s="45" t="s">
        <v>1531</v>
      </c>
      <c r="J276" s="45"/>
      <c r="K276" s="45" t="s">
        <v>218</v>
      </c>
      <c r="L276" s="45" t="s">
        <v>33</v>
      </c>
      <c r="M276" s="45" t="s">
        <v>34</v>
      </c>
      <c r="N276" s="45"/>
      <c r="O276" s="45">
        <f>IFERROR(IFERROR(INDEX(VerifiedDeploymentLookup[],MATCH(M276,Verified_Deployment_Type,0),2),INDEX(DeploymentLookup[],MATCH(N276,Deployment_Type,0),2)),0)</f>
        <v>0</v>
      </c>
      <c r="P276" s="45" t="s">
        <v>67</v>
      </c>
      <c r="Q276" s="45">
        <f>INDEX(RegionLookup[],MATCH(P276,Region,0),3)</f>
        <v>2</v>
      </c>
      <c r="R276" s="45" t="s">
        <v>96</v>
      </c>
      <c r="S276" s="49">
        <f>IFERROR(INDEX(CompanySizeLookup[],MATCH(R276,of_Employees,0),2),2)</f>
        <v>3</v>
      </c>
      <c r="T276" s="45"/>
      <c r="U276" s="50">
        <v>21420</v>
      </c>
      <c r="V276" s="50">
        <v>17136</v>
      </c>
      <c r="W276" s="45" t="s">
        <v>35</v>
      </c>
      <c r="X276" s="46">
        <v>44850</v>
      </c>
      <c r="Y276" s="45" t="s">
        <v>699</v>
      </c>
      <c r="Z276" s="45" t="str">
        <f>IFERROR(INDEX(IndustryLookup[],MATCH(Y276,Industry,0),2),"Not Specified")</f>
        <v>Automotive</v>
      </c>
      <c r="AA276" s="45">
        <f>INDEX(MetaIndustryLookup[],MATCH(Z276,Meta_Industry,0),2)</f>
        <v>3</v>
      </c>
      <c r="AB276" s="45"/>
      <c r="AC276" s="45"/>
      <c r="AD276" s="45" t="s">
        <v>220</v>
      </c>
      <c r="AE276" s="45">
        <f t="shared" si="9"/>
        <v>1</v>
      </c>
      <c r="AF276" s="45"/>
      <c r="AG276" s="50">
        <v>0</v>
      </c>
      <c r="AH276" s="50">
        <v>0</v>
      </c>
      <c r="AI276" s="45"/>
      <c r="AJ276" s="45"/>
      <c r="AK276" s="45"/>
      <c r="AL276" s="45"/>
      <c r="AM276" s="45"/>
      <c r="AN276" s="45"/>
      <c r="AO276" s="45"/>
      <c r="AP276" s="45" t="s">
        <v>21165</v>
      </c>
      <c r="AQ276" s="45"/>
      <c r="AR276" s="45"/>
      <c r="AS276" s="45"/>
      <c r="AT276" s="45"/>
      <c r="AU276" s="50">
        <v>0</v>
      </c>
      <c r="AV276" s="45" t="s">
        <v>1532</v>
      </c>
      <c r="AW276" s="45"/>
      <c r="AX276" s="45"/>
      <c r="AY276" s="45"/>
      <c r="AZ276" s="45"/>
      <c r="BA276" s="45" t="s">
        <v>222</v>
      </c>
      <c r="BB276" s="45" t="s">
        <v>42</v>
      </c>
      <c r="BC276" s="45" t="s">
        <v>21210</v>
      </c>
      <c r="BD276" s="45" t="s">
        <v>223</v>
      </c>
      <c r="BE276" s="65">
        <v>43525</v>
      </c>
      <c r="BF276" s="1"/>
    </row>
    <row r="277" spans="1:58" ht="16" customHeight="1">
      <c r="A277" s="53" t="s">
        <v>1540</v>
      </c>
      <c r="B277" s="54" t="s">
        <v>1541</v>
      </c>
      <c r="C277" s="55">
        <v>43677</v>
      </c>
      <c r="D277" s="56">
        <f t="shared" ca="1" si="8"/>
        <v>0.49589041095890413</v>
      </c>
      <c r="E277" s="54" t="s">
        <v>77</v>
      </c>
      <c r="F277" s="54">
        <f>IFERROR(INDEX(AccountStatusTable[],MATCH(E277,Account_Status,0),2),3)</f>
        <v>3</v>
      </c>
      <c r="G277" s="54" t="s">
        <v>236</v>
      </c>
      <c r="H277" s="54" t="s">
        <v>105</v>
      </c>
      <c r="I277" s="54" t="s">
        <v>1542</v>
      </c>
      <c r="J277" s="54" t="s">
        <v>1312</v>
      </c>
      <c r="K277" s="54" t="s">
        <v>108</v>
      </c>
      <c r="L277" s="54" t="s">
        <v>33</v>
      </c>
      <c r="M277" s="54" t="s">
        <v>66</v>
      </c>
      <c r="N277" s="54" t="s">
        <v>34</v>
      </c>
      <c r="O277" s="54">
        <f>IFERROR(IFERROR(INDEX(VerifiedDeploymentLookup[],MATCH(M277,Verified_Deployment_Type,0),2),INDEX(DeploymentLookup[],MATCH(N277,Deployment_Type,0),2)),0)</f>
        <v>1</v>
      </c>
      <c r="P277" s="54" t="s">
        <v>109</v>
      </c>
      <c r="Q277" s="54">
        <f>INDEX(RegionLookup[],MATCH(P277,Region,0),3)</f>
        <v>1</v>
      </c>
      <c r="R277" s="57">
        <v>18568</v>
      </c>
      <c r="S277" s="58">
        <f>IFERROR(INDEX(CompanySizeLookup[],MATCH(R277,of_Employees,0),2),2)</f>
        <v>2</v>
      </c>
      <c r="T277" s="54"/>
      <c r="U277" s="59">
        <v>10200</v>
      </c>
      <c r="V277" s="59">
        <v>7650</v>
      </c>
      <c r="W277" s="54" t="s">
        <v>35</v>
      </c>
      <c r="X277" s="55">
        <v>44043</v>
      </c>
      <c r="Y277" s="54" t="s">
        <v>180</v>
      </c>
      <c r="Z277" s="54" t="str">
        <f>IFERROR(INDEX(IndustryLookup[],MATCH(Y277,Industry,0),2),"Not Specified")</f>
        <v>Services</v>
      </c>
      <c r="AA277" s="54">
        <f>INDEX(MetaIndustryLookup[],MATCH(Z277,Meta_Industry,0),2)</f>
        <v>34</v>
      </c>
      <c r="AB277" s="54"/>
      <c r="AC277" s="54">
        <v>33</v>
      </c>
      <c r="AD277" s="54" t="s">
        <v>367</v>
      </c>
      <c r="AE277" s="54">
        <f t="shared" si="9"/>
        <v>1</v>
      </c>
      <c r="AF277" s="54"/>
      <c r="AG277" s="54"/>
      <c r="AH277" s="54"/>
      <c r="AI277" s="54"/>
      <c r="AJ277" s="60" t="s">
        <v>1543</v>
      </c>
      <c r="AK277" s="54" t="s">
        <v>22361</v>
      </c>
      <c r="AL277" s="54"/>
      <c r="AM277" s="54" t="s">
        <v>21195</v>
      </c>
      <c r="AN277" s="54" t="s">
        <v>21183</v>
      </c>
      <c r="AO277" s="54"/>
      <c r="AP277" s="54" t="s">
        <v>21165</v>
      </c>
      <c r="AQ277" s="54"/>
      <c r="AR277" s="54"/>
      <c r="AS277" s="54"/>
      <c r="AT277" s="54">
        <v>33</v>
      </c>
      <c r="AU277" s="54"/>
      <c r="AV277" s="54" t="s">
        <v>1544</v>
      </c>
      <c r="AW277" s="54">
        <v>10</v>
      </c>
      <c r="AX277" s="54">
        <v>10</v>
      </c>
      <c r="AY277" s="54">
        <v>2</v>
      </c>
      <c r="AZ277" s="54"/>
      <c r="BA277" s="54" t="s">
        <v>370</v>
      </c>
      <c r="BB277" s="54" t="s">
        <v>289</v>
      </c>
      <c r="BC277" s="54"/>
      <c r="BD277" s="54" t="s">
        <v>371</v>
      </c>
      <c r="BE277" s="61"/>
      <c r="BF277" s="1"/>
    </row>
    <row r="278" spans="1:58" ht="16" customHeight="1">
      <c r="A278" s="44" t="s">
        <v>2585</v>
      </c>
      <c r="B278" s="45" t="s">
        <v>2586</v>
      </c>
      <c r="C278" s="46">
        <v>41465</v>
      </c>
      <c r="D278" s="47">
        <f t="shared" ca="1" si="8"/>
        <v>6.5561643835616437</v>
      </c>
      <c r="E278" s="45" t="s">
        <v>77</v>
      </c>
      <c r="F278" s="45">
        <f>IFERROR(INDEX(AccountStatusTable[],MATCH(E278,Account_Status,0),2),3)</f>
        <v>3</v>
      </c>
      <c r="G278" s="45" t="s">
        <v>187</v>
      </c>
      <c r="H278" s="45" t="s">
        <v>188</v>
      </c>
      <c r="I278" s="45" t="s">
        <v>1542</v>
      </c>
      <c r="J278" s="45" t="s">
        <v>1944</v>
      </c>
      <c r="K278" s="45" t="s">
        <v>108</v>
      </c>
      <c r="L278" s="45" t="s">
        <v>33</v>
      </c>
      <c r="M278" s="45" t="s">
        <v>66</v>
      </c>
      <c r="N278" s="45" t="s">
        <v>34</v>
      </c>
      <c r="O278" s="45">
        <f>IFERROR(IFERROR(INDEX(VerifiedDeploymentLookup[],MATCH(M278,Verified_Deployment_Type,0),2),INDEX(DeploymentLookup[],MATCH(N278,Deployment_Type,0),2)),0)</f>
        <v>1</v>
      </c>
      <c r="P278" s="45" t="s">
        <v>109</v>
      </c>
      <c r="Q278" s="45">
        <f>INDEX(RegionLookup[],MATCH(P278,Region,0),3)</f>
        <v>1</v>
      </c>
      <c r="R278" s="48">
        <v>18568</v>
      </c>
      <c r="S278" s="49">
        <f>IFERROR(INDEX(CompanySizeLookup[],MATCH(R278,of_Employees,0),2),2)</f>
        <v>2</v>
      </c>
      <c r="T278" s="45">
        <v>2</v>
      </c>
      <c r="U278" s="50">
        <v>9360</v>
      </c>
      <c r="V278" s="50">
        <v>7020</v>
      </c>
      <c r="W278" s="45" t="s">
        <v>35</v>
      </c>
      <c r="X278" s="46">
        <v>44022</v>
      </c>
      <c r="Y278" s="45" t="s">
        <v>82</v>
      </c>
      <c r="Z278" s="45" t="str">
        <f>IFERROR(INDEX(IndustryLookup[],MATCH(Y278,Industry,0),2),"Not Specified")</f>
        <v>Consulting/Business Services</v>
      </c>
      <c r="AA278" s="45">
        <f>INDEX(MetaIndustryLookup[],MATCH(Z278,Meta_Industry,0),2)</f>
        <v>8</v>
      </c>
      <c r="AB278" s="45"/>
      <c r="AC278" s="45">
        <v>5199</v>
      </c>
      <c r="AD278" s="45" t="s">
        <v>192</v>
      </c>
      <c r="AE278" s="45">
        <f t="shared" si="9"/>
        <v>1</v>
      </c>
      <c r="AF278" s="45"/>
      <c r="AG278" s="45"/>
      <c r="AH278" s="45"/>
      <c r="AI278" s="45"/>
      <c r="AJ278" s="45"/>
      <c r="AK278" s="45"/>
      <c r="AL278" s="45"/>
      <c r="AM278" s="45"/>
      <c r="AN278" s="45"/>
      <c r="AO278" s="45"/>
      <c r="AP278" s="45" t="s">
        <v>21165</v>
      </c>
      <c r="AQ278" s="45"/>
      <c r="AR278" s="45"/>
      <c r="AS278" s="45"/>
      <c r="AT278" s="45">
        <v>5199</v>
      </c>
      <c r="AU278" s="45"/>
      <c r="AV278" s="45" t="s">
        <v>2587</v>
      </c>
      <c r="AW278" s="45">
        <v>6</v>
      </c>
      <c r="AX278" s="45">
        <v>8</v>
      </c>
      <c r="AY278" s="45">
        <v>3</v>
      </c>
      <c r="AZ278" s="45">
        <v>4000000</v>
      </c>
      <c r="BA278" s="45" t="s">
        <v>195</v>
      </c>
      <c r="BB278" s="45" t="s">
        <v>196</v>
      </c>
      <c r="BC278" s="45"/>
      <c r="BD278" s="45" t="s">
        <v>197</v>
      </c>
      <c r="BE278" s="52"/>
      <c r="BF278" s="1"/>
    </row>
    <row r="279" spans="1:58" ht="16" customHeight="1">
      <c r="A279" s="53" t="s">
        <v>1783</v>
      </c>
      <c r="B279" s="54" t="s">
        <v>1784</v>
      </c>
      <c r="C279" s="55">
        <v>42416</v>
      </c>
      <c r="D279" s="56">
        <f t="shared" ca="1" si="8"/>
        <v>3.9506849315068493</v>
      </c>
      <c r="E279" s="54" t="s">
        <v>77</v>
      </c>
      <c r="F279" s="54">
        <f>IFERROR(INDEX(AccountStatusTable[],MATCH(E279,Account_Status,0),2),3)</f>
        <v>3</v>
      </c>
      <c r="G279" s="54" t="s">
        <v>62</v>
      </c>
      <c r="H279" s="54" t="s">
        <v>63</v>
      </c>
      <c r="I279" s="54" t="s">
        <v>145</v>
      </c>
      <c r="J279" s="54" t="s">
        <v>42</v>
      </c>
      <c r="K279" s="54" t="s">
        <v>147</v>
      </c>
      <c r="L279" s="54" t="s">
        <v>33</v>
      </c>
      <c r="M279" s="54" t="s">
        <v>34</v>
      </c>
      <c r="N279" s="54"/>
      <c r="O279" s="54">
        <f>IFERROR(IFERROR(INDEX(VerifiedDeploymentLookup[],MATCH(M279,Verified_Deployment_Type,0),2),INDEX(DeploymentLookup[],MATCH(N279,Deployment_Type,0),2)),0)</f>
        <v>0</v>
      </c>
      <c r="P279" s="54" t="s">
        <v>67</v>
      </c>
      <c r="Q279" s="54">
        <f>INDEX(RegionLookup[],MATCH(P279,Region,0),3)</f>
        <v>2</v>
      </c>
      <c r="R279" s="57">
        <v>18568</v>
      </c>
      <c r="S279" s="58">
        <f>IFERROR(INDEX(CompanySizeLookup[],MATCH(R279,of_Employees,0),2),2)</f>
        <v>2</v>
      </c>
      <c r="T279" s="54"/>
      <c r="U279" s="59">
        <v>7776</v>
      </c>
      <c r="V279" s="59">
        <v>6609.6</v>
      </c>
      <c r="W279" s="54" t="s">
        <v>35</v>
      </c>
      <c r="X279" s="55">
        <v>43877</v>
      </c>
      <c r="Y279" s="54" t="s">
        <v>472</v>
      </c>
      <c r="Z279" s="54" t="str">
        <f>IFERROR(INDEX(IndustryLookup[],MATCH(Y279,Industry,0),2),"Not Specified")</f>
        <v>Marketing/PR/Comms</v>
      </c>
      <c r="AA279" s="54">
        <f>INDEX(MetaIndustryLookup[],MATCH(Z279,Meta_Industry,0),2)</f>
        <v>25</v>
      </c>
      <c r="AB279" s="54"/>
      <c r="AC279" s="54"/>
      <c r="AD279" s="54" t="s">
        <v>616</v>
      </c>
      <c r="AE279" s="54">
        <f t="shared" si="9"/>
        <v>1</v>
      </c>
      <c r="AF279" s="60" t="s">
        <v>1785</v>
      </c>
      <c r="AG279" s="59">
        <v>0</v>
      </c>
      <c r="AH279" s="59">
        <v>0</v>
      </c>
      <c r="AI279" s="54"/>
      <c r="AJ279" s="54"/>
      <c r="AK279" s="54"/>
      <c r="AL279" s="54"/>
      <c r="AM279" s="54"/>
      <c r="AN279" s="54"/>
      <c r="AO279" s="54"/>
      <c r="AP279" s="54" t="s">
        <v>21165</v>
      </c>
      <c r="AQ279" s="54"/>
      <c r="AR279" s="54"/>
      <c r="AS279" s="54"/>
      <c r="AT279" s="54"/>
      <c r="AU279" s="59">
        <v>0</v>
      </c>
      <c r="AV279" s="54" t="s">
        <v>1786</v>
      </c>
      <c r="AW279" s="54"/>
      <c r="AX279" s="54"/>
      <c r="AY279" s="54"/>
      <c r="AZ279" s="54" t="s">
        <v>21169</v>
      </c>
      <c r="BA279" s="54" t="s">
        <v>72</v>
      </c>
      <c r="BB279" s="54" t="s">
        <v>42</v>
      </c>
      <c r="BC279" s="54"/>
      <c r="BD279" s="54" t="s">
        <v>620</v>
      </c>
      <c r="BE279" s="61"/>
      <c r="BF279" s="1"/>
    </row>
    <row r="280" spans="1:58" ht="16" customHeight="1">
      <c r="A280" s="44" t="s">
        <v>1632</v>
      </c>
      <c r="B280" s="45" t="s">
        <v>1633</v>
      </c>
      <c r="C280" s="46">
        <v>42573</v>
      </c>
      <c r="D280" s="47">
        <f t="shared" ca="1" si="8"/>
        <v>3.5205479452054793</v>
      </c>
      <c r="E280" s="45" t="s">
        <v>27</v>
      </c>
      <c r="F280" s="45">
        <f>IFERROR(INDEX(AccountStatusTable[],MATCH(E280,Account_Status,0),2),3)</f>
        <v>1</v>
      </c>
      <c r="G280" s="45" t="s">
        <v>595</v>
      </c>
      <c r="H280" s="45" t="s">
        <v>63</v>
      </c>
      <c r="I280" s="45" t="s">
        <v>1634</v>
      </c>
      <c r="J280" s="45"/>
      <c r="K280" s="45" t="s">
        <v>157</v>
      </c>
      <c r="L280" s="45" t="s">
        <v>33</v>
      </c>
      <c r="M280" s="45" t="s">
        <v>34</v>
      </c>
      <c r="N280" s="45"/>
      <c r="O280" s="45">
        <f>IFERROR(IFERROR(INDEX(VerifiedDeploymentLookup[],MATCH(M280,Verified_Deployment_Type,0),2),INDEX(DeploymentLookup[],MATCH(N280,Deployment_Type,0),2)),0)</f>
        <v>0</v>
      </c>
      <c r="P280" s="45" t="s">
        <v>67</v>
      </c>
      <c r="Q280" s="45">
        <f>INDEX(RegionLookup[],MATCH(P280,Region,0),3)</f>
        <v>2</v>
      </c>
      <c r="R280" s="45" t="s">
        <v>366</v>
      </c>
      <c r="S280" s="49">
        <f>IFERROR(INDEX(CompanySizeLookup[],MATCH(R280,of_Employees,0),2),2)</f>
        <v>3</v>
      </c>
      <c r="T280" s="45">
        <v>200</v>
      </c>
      <c r="U280" s="50">
        <v>100620</v>
      </c>
      <c r="V280" s="50">
        <v>75465</v>
      </c>
      <c r="W280" s="45" t="s">
        <v>35</v>
      </c>
      <c r="X280" s="46">
        <v>44769</v>
      </c>
      <c r="Y280" s="45" t="s">
        <v>258</v>
      </c>
      <c r="Z280" s="45" t="str">
        <f>IFERROR(INDEX(IndustryLookup[],MATCH(Y280,Industry,0),2),"Not Specified")</f>
        <v>Technology</v>
      </c>
      <c r="AA280" s="45">
        <f>INDEX(MetaIndustryLookup[],MATCH(Z280,Meta_Industry,0),2)</f>
        <v>36</v>
      </c>
      <c r="AB280" s="45"/>
      <c r="AC280" s="45">
        <v>5084</v>
      </c>
      <c r="AD280" s="45" t="s">
        <v>158</v>
      </c>
      <c r="AE280" s="45">
        <f t="shared" si="9"/>
        <v>1</v>
      </c>
      <c r="AF280" s="51" t="s">
        <v>1635</v>
      </c>
      <c r="AG280" s="45"/>
      <c r="AH280" s="45"/>
      <c r="AI280" s="45"/>
      <c r="AJ280" s="45"/>
      <c r="AK280" s="45"/>
      <c r="AL280" s="45"/>
      <c r="AM280" s="45"/>
      <c r="AN280" s="45"/>
      <c r="AO280" s="45"/>
      <c r="AP280" s="45" t="s">
        <v>21165</v>
      </c>
      <c r="AQ280" s="45"/>
      <c r="AR280" s="45"/>
      <c r="AS280" s="45"/>
      <c r="AT280" s="45">
        <v>5084</v>
      </c>
      <c r="AU280" s="45"/>
      <c r="AV280" s="45" t="s">
        <v>1636</v>
      </c>
      <c r="AW280" s="45">
        <v>6</v>
      </c>
      <c r="AX280" s="45">
        <v>8</v>
      </c>
      <c r="AY280" s="45">
        <v>2</v>
      </c>
      <c r="AZ280" s="45"/>
      <c r="BA280" s="45" t="s">
        <v>162</v>
      </c>
      <c r="BB280" s="45"/>
      <c r="BC280" s="45"/>
      <c r="BD280" s="45" t="s">
        <v>163</v>
      </c>
      <c r="BE280" s="52"/>
      <c r="BF280" s="1"/>
    </row>
    <row r="281" spans="1:58" ht="16" customHeight="1">
      <c r="A281" s="53" t="s">
        <v>1558</v>
      </c>
      <c r="B281" s="54" t="s">
        <v>1559</v>
      </c>
      <c r="C281" s="55">
        <v>43769</v>
      </c>
      <c r="D281" s="56">
        <f t="shared" ca="1" si="8"/>
        <v>0.24383561643835616</v>
      </c>
      <c r="E281" s="54" t="s">
        <v>77</v>
      </c>
      <c r="F281" s="54">
        <f>IFERROR(INDEX(AccountStatusTable[],MATCH(E281,Account_Status,0),2),3)</f>
        <v>3</v>
      </c>
      <c r="G281" s="54" t="s">
        <v>177</v>
      </c>
      <c r="H281" s="54" t="s">
        <v>29</v>
      </c>
      <c r="I281" s="54" t="s">
        <v>1560</v>
      </c>
      <c r="J281" s="54"/>
      <c r="K281" s="54" t="s">
        <v>1561</v>
      </c>
      <c r="L281" s="54" t="s">
        <v>33</v>
      </c>
      <c r="M281" s="54" t="s">
        <v>66</v>
      </c>
      <c r="N281" s="54" t="s">
        <v>34</v>
      </c>
      <c r="O281" s="54">
        <f>IFERROR(IFERROR(INDEX(VerifiedDeploymentLookup[],MATCH(M281,Verified_Deployment_Type,0),2),INDEX(DeploymentLookup[],MATCH(N281,Deployment_Type,0),2)),0)</f>
        <v>1</v>
      </c>
      <c r="P281" s="54" t="s">
        <v>1562</v>
      </c>
      <c r="Q281" s="54">
        <f>INDEX(RegionLookup[],MATCH(P281,Region,0),3)</f>
        <v>3</v>
      </c>
      <c r="R281" s="54" t="s">
        <v>179</v>
      </c>
      <c r="S281" s="58">
        <f>IFERROR(INDEX(CompanySizeLookup[],MATCH(R281,of_Employees,0),2),2)</f>
        <v>3</v>
      </c>
      <c r="T281" s="54"/>
      <c r="U281" s="59">
        <v>8424</v>
      </c>
      <c r="V281" s="59">
        <v>7160.4</v>
      </c>
      <c r="W281" s="54" t="s">
        <v>35</v>
      </c>
      <c r="X281" s="55">
        <v>44135</v>
      </c>
      <c r="Y281" s="54" t="s">
        <v>231</v>
      </c>
      <c r="Z281" s="54" t="str">
        <f>IFERROR(INDEX(IndustryLookup[],MATCH(Y281,Industry,0),2),"Not Specified")</f>
        <v>Manufacturing</v>
      </c>
      <c r="AA281" s="54">
        <f>INDEX(MetaIndustryLookup[],MATCH(Z281,Meta_Industry,0),2)</f>
        <v>11</v>
      </c>
      <c r="AB281" s="54"/>
      <c r="AC281" s="54"/>
      <c r="AD281" s="54" t="s">
        <v>1563</v>
      </c>
      <c r="AE281" s="54">
        <f t="shared" si="9"/>
        <v>1</v>
      </c>
      <c r="AF281" s="54"/>
      <c r="AG281" s="54"/>
      <c r="AH281" s="54"/>
      <c r="AI281" s="54"/>
      <c r="AJ281" s="54" t="s">
        <v>1564</v>
      </c>
      <c r="AK281" s="54"/>
      <c r="AL281" s="54"/>
      <c r="AM281" s="54"/>
      <c r="AN281" s="54"/>
      <c r="AO281" s="54"/>
      <c r="AP281" s="54" t="s">
        <v>21165</v>
      </c>
      <c r="AQ281" s="54"/>
      <c r="AR281" s="54"/>
      <c r="AS281" s="54"/>
      <c r="AT281" s="54"/>
      <c r="AU281" s="54"/>
      <c r="AV281" s="54" t="s">
        <v>1565</v>
      </c>
      <c r="AW281" s="54"/>
      <c r="AX281" s="54"/>
      <c r="AY281" s="54"/>
      <c r="AZ281" s="54"/>
      <c r="BA281" s="54" t="s">
        <v>1566</v>
      </c>
      <c r="BB281" s="54" t="s">
        <v>42</v>
      </c>
      <c r="BC281" s="54"/>
      <c r="BD281" s="54" t="s">
        <v>1567</v>
      </c>
      <c r="BE281" s="61"/>
      <c r="BF281" s="1"/>
    </row>
    <row r="282" spans="1:58" ht="16" customHeight="1">
      <c r="A282" s="44" t="s">
        <v>1551</v>
      </c>
      <c r="B282" s="45" t="s">
        <v>1552</v>
      </c>
      <c r="C282" s="46">
        <v>43054</v>
      </c>
      <c r="D282" s="47">
        <f t="shared" ca="1" si="8"/>
        <v>2.2027397260273971</v>
      </c>
      <c r="E282" s="45" t="s">
        <v>77</v>
      </c>
      <c r="F282" s="45">
        <f>IFERROR(INDEX(AccountStatusTable[],MATCH(E282,Account_Status,0),2),3)</f>
        <v>3</v>
      </c>
      <c r="G282" s="45" t="s">
        <v>62</v>
      </c>
      <c r="H282" s="45" t="s">
        <v>63</v>
      </c>
      <c r="I282" s="45" t="s">
        <v>1553</v>
      </c>
      <c r="J282" s="45" t="s">
        <v>42</v>
      </c>
      <c r="K282" s="45" t="s">
        <v>147</v>
      </c>
      <c r="L282" s="45" t="s">
        <v>33</v>
      </c>
      <c r="M282" s="45" t="s">
        <v>66</v>
      </c>
      <c r="N282" s="45" t="s">
        <v>34</v>
      </c>
      <c r="O282" s="45">
        <f>IFERROR(IFERROR(INDEX(VerifiedDeploymentLookup[],MATCH(M282,Verified_Deployment_Type,0),2),INDEX(DeploymentLookup[],MATCH(N282,Deployment_Type,0),2)),0)</f>
        <v>1</v>
      </c>
      <c r="P282" s="45" t="s">
        <v>67</v>
      </c>
      <c r="Q282" s="45">
        <f>INDEX(RegionLookup[],MATCH(P282,Region,0),3)</f>
        <v>2</v>
      </c>
      <c r="R282" s="48">
        <v>18568</v>
      </c>
      <c r="S282" s="49">
        <f>IFERROR(INDEX(CompanySizeLookup[],MATCH(R282,of_Employees,0),2),2)</f>
        <v>2</v>
      </c>
      <c r="T282" s="45"/>
      <c r="U282" s="50">
        <v>22464</v>
      </c>
      <c r="V282" s="50">
        <v>16848</v>
      </c>
      <c r="W282" s="45" t="s">
        <v>35</v>
      </c>
      <c r="X282" s="46">
        <v>44880</v>
      </c>
      <c r="Y282" s="45" t="s">
        <v>231</v>
      </c>
      <c r="Z282" s="45" t="str">
        <f>IFERROR(INDEX(IndustryLookup[],MATCH(Y282,Industry,0),2),"Not Specified")</f>
        <v>Manufacturing</v>
      </c>
      <c r="AA282" s="45">
        <f>INDEX(MetaIndustryLookup[],MATCH(Z282,Meta_Industry,0),2)</f>
        <v>11</v>
      </c>
      <c r="AB282" s="45"/>
      <c r="AC282" s="45"/>
      <c r="AD282" s="45" t="s">
        <v>516</v>
      </c>
      <c r="AE282" s="45">
        <f t="shared" si="9"/>
        <v>1</v>
      </c>
      <c r="AF282" s="45" t="s">
        <v>1554</v>
      </c>
      <c r="AG282" s="50">
        <v>0</v>
      </c>
      <c r="AH282" s="50">
        <v>0</v>
      </c>
      <c r="AI282" s="45"/>
      <c r="AJ282" s="51" t="s">
        <v>1555</v>
      </c>
      <c r="AK282" s="45"/>
      <c r="AL282" s="45"/>
      <c r="AM282" s="45"/>
      <c r="AN282" s="45"/>
      <c r="AO282" s="45"/>
      <c r="AP282" s="45" t="s">
        <v>21165</v>
      </c>
      <c r="AQ282" s="45"/>
      <c r="AR282" s="45"/>
      <c r="AS282" s="45"/>
      <c r="AT282" s="45"/>
      <c r="AU282" s="50">
        <v>0</v>
      </c>
      <c r="AV282" s="45" t="s">
        <v>1556</v>
      </c>
      <c r="AW282" s="45">
        <v>8</v>
      </c>
      <c r="AX282" s="45">
        <v>8</v>
      </c>
      <c r="AY282" s="45">
        <v>1</v>
      </c>
      <c r="AZ282" s="45" t="s">
        <v>1984</v>
      </c>
      <c r="BA282" s="45" t="s">
        <v>145</v>
      </c>
      <c r="BB282" s="45"/>
      <c r="BC282" s="45"/>
      <c r="BD282" s="45" t="s">
        <v>520</v>
      </c>
      <c r="BE282" s="52"/>
      <c r="BF282" s="1"/>
    </row>
    <row r="283" spans="1:58" ht="16" customHeight="1">
      <c r="A283" s="53" t="s">
        <v>1568</v>
      </c>
      <c r="B283" s="54" t="s">
        <v>1569</v>
      </c>
      <c r="C283" s="55">
        <v>43014</v>
      </c>
      <c r="D283" s="56">
        <f t="shared" ca="1" si="8"/>
        <v>2.3123287671232875</v>
      </c>
      <c r="E283" s="54" t="s">
        <v>77</v>
      </c>
      <c r="F283" s="54">
        <f>IFERROR(INDEX(AccountStatusTable[],MATCH(E283,Account_Status,0),2),3)</f>
        <v>3</v>
      </c>
      <c r="G283" s="54" t="s">
        <v>227</v>
      </c>
      <c r="H283" s="54" t="s">
        <v>188</v>
      </c>
      <c r="I283" s="54" t="s">
        <v>1570</v>
      </c>
      <c r="J283" s="54" t="s">
        <v>499</v>
      </c>
      <c r="K283" s="54" t="s">
        <v>426</v>
      </c>
      <c r="L283" s="54" t="s">
        <v>33</v>
      </c>
      <c r="M283" s="54" t="s">
        <v>34</v>
      </c>
      <c r="N283" s="54"/>
      <c r="O283" s="54">
        <f>IFERROR(IFERROR(INDEX(VerifiedDeploymentLookup[],MATCH(M283,Verified_Deployment_Type,0),2),INDEX(DeploymentLookup[],MATCH(N283,Deployment_Type,0),2)),0)</f>
        <v>0</v>
      </c>
      <c r="P283" s="54" t="s">
        <v>426</v>
      </c>
      <c r="Q283" s="54">
        <f>INDEX(RegionLookup[],MATCH(P283,Region,0),3)</f>
        <v>1</v>
      </c>
      <c r="R283" s="57">
        <v>18568</v>
      </c>
      <c r="S283" s="58">
        <f>IFERROR(INDEX(CompanySizeLookup[],MATCH(R283,of_Employees,0),2),2)</f>
        <v>2</v>
      </c>
      <c r="T283" s="54"/>
      <c r="U283" s="59">
        <v>6014.74</v>
      </c>
      <c r="V283" s="59">
        <v>6014.74</v>
      </c>
      <c r="W283" s="54" t="s">
        <v>35</v>
      </c>
      <c r="X283" s="55">
        <v>44110</v>
      </c>
      <c r="Y283" s="54" t="s">
        <v>191</v>
      </c>
      <c r="Z283" s="54" t="str">
        <f>IFERROR(INDEX(IndustryLookup[],MATCH(Y283,Industry,0),2),"Not Specified")</f>
        <v>Financial Services</v>
      </c>
      <c r="AA283" s="54">
        <f>INDEX(MetaIndustryLookup[],MATCH(Z283,Meta_Industry,0),2)</f>
        <v>4</v>
      </c>
      <c r="AB283" s="54"/>
      <c r="AC283" s="54"/>
      <c r="AD283" s="54"/>
      <c r="AE283" s="54">
        <f t="shared" si="9"/>
        <v>0</v>
      </c>
      <c r="AF283" s="54" t="s">
        <v>1571</v>
      </c>
      <c r="AG283" s="54"/>
      <c r="AH283" s="54"/>
      <c r="AI283" s="54"/>
      <c r="AJ283" s="60" t="s">
        <v>1572</v>
      </c>
      <c r="AK283" s="54"/>
      <c r="AL283" s="54"/>
      <c r="AM283" s="54"/>
      <c r="AN283" s="54"/>
      <c r="AO283" s="54"/>
      <c r="AP283" s="54" t="s">
        <v>21171</v>
      </c>
      <c r="AQ283" s="54"/>
      <c r="AR283" s="54"/>
      <c r="AS283" s="54"/>
      <c r="AT283" s="54"/>
      <c r="AU283" s="54"/>
      <c r="AV283" s="54" t="s">
        <v>1573</v>
      </c>
      <c r="AW283" s="54"/>
      <c r="AX283" s="54"/>
      <c r="AY283" s="54"/>
      <c r="AZ283" s="54"/>
      <c r="BA283" s="54"/>
      <c r="BB283" s="54"/>
      <c r="BC283" s="54"/>
      <c r="BD283" s="54"/>
      <c r="BE283" s="61"/>
      <c r="BF283" s="1"/>
    </row>
    <row r="284" spans="1:58" ht="16" customHeight="1">
      <c r="A284" s="44" t="s">
        <v>1578</v>
      </c>
      <c r="B284" s="45" t="s">
        <v>1579</v>
      </c>
      <c r="C284" s="46">
        <v>43677</v>
      </c>
      <c r="D284" s="47">
        <f t="shared" ca="1" si="8"/>
        <v>0.49589041095890413</v>
      </c>
      <c r="E284" s="45" t="s">
        <v>77</v>
      </c>
      <c r="F284" s="45">
        <f>IFERROR(INDEX(AccountStatusTable[],MATCH(E284,Account_Status,0),2),3)</f>
        <v>3</v>
      </c>
      <c r="G284" s="45" t="s">
        <v>46</v>
      </c>
      <c r="H284" s="45" t="s">
        <v>29</v>
      </c>
      <c r="I284" s="45" t="s">
        <v>1580</v>
      </c>
      <c r="J284" s="45" t="s">
        <v>1580</v>
      </c>
      <c r="K284" s="45" t="s">
        <v>1581</v>
      </c>
      <c r="L284" s="45" t="s">
        <v>33</v>
      </c>
      <c r="M284" s="45" t="s">
        <v>34</v>
      </c>
      <c r="N284" s="45"/>
      <c r="O284" s="45">
        <f>IFERROR(IFERROR(INDEX(VerifiedDeploymentLookup[],MATCH(M284,Verified_Deployment_Type,0),2),INDEX(DeploymentLookup[],MATCH(N284,Deployment_Type,0),2)),0)</f>
        <v>0</v>
      </c>
      <c r="P284" s="45" t="s">
        <v>51</v>
      </c>
      <c r="Q284" s="45">
        <f>INDEX(RegionLookup[],MATCH(P284,Region,0),3)</f>
        <v>3</v>
      </c>
      <c r="R284" s="45" t="s">
        <v>179</v>
      </c>
      <c r="S284" s="49">
        <f>IFERROR(INDEX(CompanySizeLookup[],MATCH(R284,of_Employees,0),2),2)</f>
        <v>3</v>
      </c>
      <c r="T284" s="45"/>
      <c r="U284" s="50">
        <v>44064</v>
      </c>
      <c r="V284" s="50">
        <v>33048</v>
      </c>
      <c r="W284" s="45" t="s">
        <v>35</v>
      </c>
      <c r="X284" s="46">
        <v>44408</v>
      </c>
      <c r="Y284" s="45" t="s">
        <v>180</v>
      </c>
      <c r="Z284" s="45" t="str">
        <f>IFERROR(INDEX(IndustryLookup[],MATCH(Y284,Industry,0),2),"Not Specified")</f>
        <v>Services</v>
      </c>
      <c r="AA284" s="45">
        <f>INDEX(MetaIndustryLookup[],MATCH(Z284,Meta_Industry,0),2)</f>
        <v>34</v>
      </c>
      <c r="AB284" s="45"/>
      <c r="AC284" s="45">
        <v>36</v>
      </c>
      <c r="AD284" s="45" t="s">
        <v>181</v>
      </c>
      <c r="AE284" s="45">
        <f t="shared" si="9"/>
        <v>1</v>
      </c>
      <c r="AF284" s="45"/>
      <c r="AG284" s="45"/>
      <c r="AH284" s="45"/>
      <c r="AI284" s="45"/>
      <c r="AJ284" s="45" t="s">
        <v>1582</v>
      </c>
      <c r="AK284" s="45" t="s">
        <v>22360</v>
      </c>
      <c r="AL284" s="45">
        <v>150</v>
      </c>
      <c r="AM284" s="45" t="s">
        <v>21308</v>
      </c>
      <c r="AN284" s="45" t="s">
        <v>21183</v>
      </c>
      <c r="AO284" s="45">
        <v>1968</v>
      </c>
      <c r="AP284" s="45" t="s">
        <v>21165</v>
      </c>
      <c r="AQ284" s="45"/>
      <c r="AR284" s="45"/>
      <c r="AS284" s="45"/>
      <c r="AT284" s="45">
        <v>36</v>
      </c>
      <c r="AU284" s="45"/>
      <c r="AV284" s="45" t="s">
        <v>1583</v>
      </c>
      <c r="AW284" s="45">
        <v>10</v>
      </c>
      <c r="AX284" s="45">
        <v>32</v>
      </c>
      <c r="AY284" s="45">
        <v>2</v>
      </c>
      <c r="AZ284" s="68">
        <v>5000000</v>
      </c>
      <c r="BA284" s="45" t="s">
        <v>178</v>
      </c>
      <c r="BB284" s="45" t="s">
        <v>42</v>
      </c>
      <c r="BC284" s="45"/>
      <c r="BD284" s="45" t="s">
        <v>184</v>
      </c>
      <c r="BE284" s="52"/>
      <c r="BF284" s="1"/>
    </row>
    <row r="285" spans="1:58" ht="16" customHeight="1">
      <c r="A285" s="53" t="s">
        <v>1627</v>
      </c>
      <c r="B285" s="54" t="s">
        <v>1628</v>
      </c>
      <c r="C285" s="55">
        <v>42094</v>
      </c>
      <c r="D285" s="56">
        <f t="shared" ca="1" si="8"/>
        <v>4.8328767123287673</v>
      </c>
      <c r="E285" s="54" t="s">
        <v>77</v>
      </c>
      <c r="F285" s="54">
        <f>IFERROR(INDEX(AccountStatusTable[],MATCH(E285,Account_Status,0),2),3)</f>
        <v>3</v>
      </c>
      <c r="G285" s="54" t="s">
        <v>236</v>
      </c>
      <c r="H285" s="54" t="s">
        <v>228</v>
      </c>
      <c r="I285" s="54" t="s">
        <v>1629</v>
      </c>
      <c r="J285" s="54" t="s">
        <v>230</v>
      </c>
      <c r="K285" s="54" t="s">
        <v>108</v>
      </c>
      <c r="L285" s="54" t="s">
        <v>33</v>
      </c>
      <c r="M285" s="54" t="s">
        <v>66</v>
      </c>
      <c r="N285" s="54" t="s">
        <v>34</v>
      </c>
      <c r="O285" s="54">
        <f>IFERROR(IFERROR(INDEX(VerifiedDeploymentLookup[],MATCH(M285,Verified_Deployment_Type,0),2),INDEX(DeploymentLookup[],MATCH(N285,Deployment_Type,0),2)),0)</f>
        <v>1</v>
      </c>
      <c r="P285" s="54" t="s">
        <v>109</v>
      </c>
      <c r="Q285" s="54">
        <f>INDEX(RegionLookup[],MATCH(P285,Region,0),3)</f>
        <v>1</v>
      </c>
      <c r="R285" s="54" t="s">
        <v>96</v>
      </c>
      <c r="S285" s="58">
        <f>IFERROR(INDEX(CompanySizeLookup[],MATCH(R285,of_Employees,0),2),2)</f>
        <v>3</v>
      </c>
      <c r="T285" s="54">
        <v>19</v>
      </c>
      <c r="U285" s="59">
        <v>11923.2</v>
      </c>
      <c r="V285" s="59">
        <v>8942.4</v>
      </c>
      <c r="W285" s="54" t="s">
        <v>35</v>
      </c>
      <c r="X285" s="55">
        <v>43921</v>
      </c>
      <c r="Y285" s="54" t="s">
        <v>36</v>
      </c>
      <c r="Z285" s="54" t="str">
        <f>IFERROR(INDEX(IndustryLookup[],MATCH(Y285,Industry,0),2),"Not Specified")</f>
        <v>Information and Communication Technology (ICT)</v>
      </c>
      <c r="AA285" s="54">
        <f>INDEX(MetaIndustryLookup[],MATCH(Z285,Meta_Industry,0),2)</f>
        <v>23</v>
      </c>
      <c r="AB285" s="54"/>
      <c r="AC285" s="54">
        <v>7371</v>
      </c>
      <c r="AD285" s="54" t="s">
        <v>290</v>
      </c>
      <c r="AE285" s="54">
        <f t="shared" si="9"/>
        <v>1</v>
      </c>
      <c r="AF285" s="54"/>
      <c r="AG285" s="54"/>
      <c r="AH285" s="54"/>
      <c r="AI285" s="54"/>
      <c r="AJ285" s="60" t="s">
        <v>1630</v>
      </c>
      <c r="AK285" s="54" t="s">
        <v>22359</v>
      </c>
      <c r="AL285" s="54">
        <v>75</v>
      </c>
      <c r="AM285" s="54" t="s">
        <v>21173</v>
      </c>
      <c r="AN285" s="54" t="s">
        <v>21172</v>
      </c>
      <c r="AO285" s="54">
        <v>2004</v>
      </c>
      <c r="AP285" s="54" t="s">
        <v>21165</v>
      </c>
      <c r="AQ285" s="54"/>
      <c r="AR285" s="54"/>
      <c r="AS285" s="54"/>
      <c r="AT285" s="54">
        <v>7371</v>
      </c>
      <c r="AU285" s="54"/>
      <c r="AV285" s="54" t="s">
        <v>1631</v>
      </c>
      <c r="AW285" s="54">
        <v>6</v>
      </c>
      <c r="AX285" s="54">
        <v>5</v>
      </c>
      <c r="AY285" s="54">
        <v>2</v>
      </c>
      <c r="AZ285" s="54" t="s">
        <v>77</v>
      </c>
      <c r="BA285" s="54" t="s">
        <v>291</v>
      </c>
      <c r="BB285" s="54" t="s">
        <v>289</v>
      </c>
      <c r="BC285" s="54"/>
      <c r="BD285" s="54" t="s">
        <v>292</v>
      </c>
      <c r="BE285" s="61"/>
      <c r="BF285" s="1"/>
    </row>
    <row r="286" spans="1:58" ht="16" customHeight="1">
      <c r="A286" s="44" t="s">
        <v>1651</v>
      </c>
      <c r="B286" s="45" t="s">
        <v>1652</v>
      </c>
      <c r="C286" s="46">
        <v>41885</v>
      </c>
      <c r="D286" s="47">
        <f t="shared" ca="1" si="8"/>
        <v>5.4054794520547942</v>
      </c>
      <c r="E286" s="45" t="s">
        <v>77</v>
      </c>
      <c r="F286" s="45">
        <f>IFERROR(INDEX(AccountStatusTable[],MATCH(E286,Account_Status,0),2),3)</f>
        <v>3</v>
      </c>
      <c r="G286" s="45" t="s">
        <v>236</v>
      </c>
      <c r="H286" s="45" t="s">
        <v>228</v>
      </c>
      <c r="I286" s="45" t="s">
        <v>769</v>
      </c>
      <c r="J286" s="45" t="s">
        <v>196</v>
      </c>
      <c r="K286" s="45" t="s">
        <v>108</v>
      </c>
      <c r="L286" s="45" t="s">
        <v>33</v>
      </c>
      <c r="M286" s="45" t="s">
        <v>66</v>
      </c>
      <c r="N286" s="45" t="s">
        <v>34</v>
      </c>
      <c r="O286" s="45">
        <f>IFERROR(IFERROR(INDEX(VerifiedDeploymentLookup[],MATCH(M286,Verified_Deployment_Type,0),2),INDEX(DeploymentLookup[],MATCH(N286,Deployment_Type,0),2)),0)</f>
        <v>1</v>
      </c>
      <c r="P286" s="45" t="s">
        <v>109</v>
      </c>
      <c r="Q286" s="45">
        <f>INDEX(RegionLookup[],MATCH(P286,Region,0),3)</f>
        <v>1</v>
      </c>
      <c r="R286" s="48">
        <v>18568</v>
      </c>
      <c r="S286" s="49">
        <f>IFERROR(INDEX(CompanySizeLookup[],MATCH(R286,of_Employees,0),2),2)</f>
        <v>2</v>
      </c>
      <c r="T286" s="45">
        <v>9</v>
      </c>
      <c r="U286" s="50">
        <v>6240</v>
      </c>
      <c r="V286" s="50">
        <v>4680</v>
      </c>
      <c r="W286" s="45" t="s">
        <v>35</v>
      </c>
      <c r="X286" s="46">
        <v>44077</v>
      </c>
      <c r="Y286" s="45" t="s">
        <v>219</v>
      </c>
      <c r="Z286" s="45" t="str">
        <f>IFERROR(INDEX(IndustryLookup[],MATCH(Y286,Industry,0),2),"Not Specified")</f>
        <v>Construction</v>
      </c>
      <c r="AA286" s="45">
        <f>INDEX(MetaIndustryLookup[],MATCH(Z286,Meta_Industry,0),2)</f>
        <v>7</v>
      </c>
      <c r="AB286" s="45"/>
      <c r="AC286" s="45">
        <v>5021</v>
      </c>
      <c r="AD286" s="45" t="s">
        <v>290</v>
      </c>
      <c r="AE286" s="45">
        <f t="shared" si="9"/>
        <v>1</v>
      </c>
      <c r="AF286" s="45"/>
      <c r="AG286" s="45"/>
      <c r="AH286" s="45"/>
      <c r="AI286" s="45"/>
      <c r="AJ286" s="45" t="s">
        <v>1653</v>
      </c>
      <c r="AK286" s="45" t="s">
        <v>22358</v>
      </c>
      <c r="AL286" s="45">
        <v>30</v>
      </c>
      <c r="AM286" s="45" t="s">
        <v>21202</v>
      </c>
      <c r="AN286" s="45" t="s">
        <v>21201</v>
      </c>
      <c r="AO286" s="45"/>
      <c r="AP286" s="45" t="s">
        <v>21165</v>
      </c>
      <c r="AQ286" s="45"/>
      <c r="AR286" s="45"/>
      <c r="AS286" s="45"/>
      <c r="AT286" s="45">
        <v>5021</v>
      </c>
      <c r="AU286" s="45"/>
      <c r="AV286" s="45" t="s">
        <v>1654</v>
      </c>
      <c r="AW286" s="45">
        <v>6</v>
      </c>
      <c r="AX286" s="45">
        <v>5</v>
      </c>
      <c r="AY286" s="45">
        <v>2</v>
      </c>
      <c r="AZ286" s="45" t="s">
        <v>77</v>
      </c>
      <c r="BA286" s="45" t="s">
        <v>291</v>
      </c>
      <c r="BB286" s="45" t="s">
        <v>289</v>
      </c>
      <c r="BC286" s="45"/>
      <c r="BD286" s="45" t="s">
        <v>292</v>
      </c>
      <c r="BE286" s="52"/>
      <c r="BF286" s="1"/>
    </row>
    <row r="287" spans="1:58" ht="16" customHeight="1">
      <c r="A287" s="53" t="s">
        <v>1584</v>
      </c>
      <c r="B287" s="54" t="s">
        <v>1585</v>
      </c>
      <c r="C287" s="55">
        <v>42854</v>
      </c>
      <c r="D287" s="56">
        <f t="shared" ca="1" si="8"/>
        <v>2.7506849315068491</v>
      </c>
      <c r="E287" s="54" t="s">
        <v>566</v>
      </c>
      <c r="F287" s="54">
        <f>IFERROR(INDEX(AccountStatusTable[],MATCH(E287,Account_Status,0),2),3)</f>
        <v>5</v>
      </c>
      <c r="G287" s="54" t="s">
        <v>253</v>
      </c>
      <c r="H287" s="54" t="s">
        <v>228</v>
      </c>
      <c r="I287" s="54" t="s">
        <v>1586</v>
      </c>
      <c r="J287" s="54" t="s">
        <v>255</v>
      </c>
      <c r="K287" s="54" t="s">
        <v>108</v>
      </c>
      <c r="L287" s="54" t="s">
        <v>33</v>
      </c>
      <c r="M287" s="54" t="s">
        <v>66</v>
      </c>
      <c r="N287" s="54" t="s">
        <v>34</v>
      </c>
      <c r="O287" s="54">
        <f>IFERROR(IFERROR(INDEX(VerifiedDeploymentLookup[],MATCH(M287,Verified_Deployment_Type,0),2),INDEX(DeploymentLookup[],MATCH(N287,Deployment_Type,0),2)),0)</f>
        <v>1</v>
      </c>
      <c r="P287" s="54" t="s">
        <v>109</v>
      </c>
      <c r="Q287" s="54">
        <f>INDEX(RegionLookup[],MATCH(P287,Region,0),3)</f>
        <v>1</v>
      </c>
      <c r="R287" s="54" t="s">
        <v>52</v>
      </c>
      <c r="S287" s="58">
        <f>IFERROR(INDEX(CompanySizeLookup[],MATCH(R287,of_Employees,0),2),2)</f>
        <v>4</v>
      </c>
      <c r="T287" s="54"/>
      <c r="U287" s="59">
        <v>26114.400000000001</v>
      </c>
      <c r="V287" s="59">
        <v>22197.24</v>
      </c>
      <c r="W287" s="54" t="s">
        <v>35</v>
      </c>
      <c r="X287" s="55">
        <v>43951</v>
      </c>
      <c r="Y287" s="54" t="s">
        <v>180</v>
      </c>
      <c r="Z287" s="54" t="str">
        <f>IFERROR(INDEX(IndustryLookup[],MATCH(Y287,Industry,0),2),"Not Specified")</f>
        <v>Services</v>
      </c>
      <c r="AA287" s="54">
        <f>INDEX(MetaIndustryLookup[],MATCH(Z287,Meta_Industry,0),2)</f>
        <v>34</v>
      </c>
      <c r="AB287" s="54"/>
      <c r="AC287" s="54"/>
      <c r="AD287" s="54" t="s">
        <v>1587</v>
      </c>
      <c r="AE287" s="54">
        <f t="shared" si="9"/>
        <v>1</v>
      </c>
      <c r="AF287" s="54" t="s">
        <v>1588</v>
      </c>
      <c r="AG287" s="59">
        <v>0</v>
      </c>
      <c r="AH287" s="59">
        <v>0</v>
      </c>
      <c r="AI287" s="54"/>
      <c r="AJ287" s="54" t="s">
        <v>1589</v>
      </c>
      <c r="AK287" s="54"/>
      <c r="AL287" s="54"/>
      <c r="AM287" s="54"/>
      <c r="AN287" s="54"/>
      <c r="AO287" s="54"/>
      <c r="AP287" s="54" t="s">
        <v>21165</v>
      </c>
      <c r="AQ287" s="54"/>
      <c r="AR287" s="54"/>
      <c r="AS287" s="54"/>
      <c r="AT287" s="54"/>
      <c r="AU287" s="59">
        <v>0</v>
      </c>
      <c r="AV287" s="54" t="s">
        <v>1590</v>
      </c>
      <c r="AW287" s="54">
        <v>3</v>
      </c>
      <c r="AX287" s="54">
        <v>6</v>
      </c>
      <c r="AY287" s="54">
        <v>3</v>
      </c>
      <c r="AZ287" s="54">
        <v>30000000</v>
      </c>
      <c r="BA287" s="54" t="s">
        <v>1586</v>
      </c>
      <c r="BB287" s="54" t="s">
        <v>255</v>
      </c>
      <c r="BC287" s="54"/>
      <c r="BD287" s="54" t="s">
        <v>1591</v>
      </c>
      <c r="BE287" s="61"/>
      <c r="BF287" s="1"/>
    </row>
    <row r="288" spans="1:58" ht="16" customHeight="1">
      <c r="A288" s="44" t="s">
        <v>1686</v>
      </c>
      <c r="B288" s="45" t="s">
        <v>1687</v>
      </c>
      <c r="C288" s="46">
        <v>42613</v>
      </c>
      <c r="D288" s="47">
        <f t="shared" ca="1" si="8"/>
        <v>3.4109589041095889</v>
      </c>
      <c r="E288" s="45" t="s">
        <v>27</v>
      </c>
      <c r="F288" s="45">
        <f>IFERROR(INDEX(AccountStatusTable[],MATCH(E288,Account_Status,0),2),3)</f>
        <v>1</v>
      </c>
      <c r="G288" s="45" t="s">
        <v>309</v>
      </c>
      <c r="H288" s="45" t="s">
        <v>105</v>
      </c>
      <c r="I288" s="45" t="s">
        <v>1275</v>
      </c>
      <c r="J288" s="45" t="s">
        <v>508</v>
      </c>
      <c r="K288" s="45" t="s">
        <v>108</v>
      </c>
      <c r="L288" s="45" t="s">
        <v>33</v>
      </c>
      <c r="M288" s="45" t="s">
        <v>66</v>
      </c>
      <c r="N288" s="45" t="s">
        <v>34</v>
      </c>
      <c r="O288" s="45">
        <f>IFERROR(IFERROR(INDEX(VerifiedDeploymentLookup[],MATCH(M288,Verified_Deployment_Type,0),2),INDEX(DeploymentLookup[],MATCH(N288,Deployment_Type,0),2)),0)</f>
        <v>1</v>
      </c>
      <c r="P288" s="45" t="s">
        <v>109</v>
      </c>
      <c r="Q288" s="45">
        <f>INDEX(RegionLookup[],MATCH(P288,Region,0),3)</f>
        <v>1</v>
      </c>
      <c r="R288" s="45" t="s">
        <v>366</v>
      </c>
      <c r="S288" s="49">
        <f>IFERROR(INDEX(CompanySizeLookup[],MATCH(R288,of_Employees,0),2),2)</f>
        <v>3</v>
      </c>
      <c r="T288" s="45"/>
      <c r="U288" s="50">
        <v>24960</v>
      </c>
      <c r="V288" s="50">
        <v>24960</v>
      </c>
      <c r="W288" s="45" t="s">
        <v>35</v>
      </c>
      <c r="X288" s="46">
        <v>44074</v>
      </c>
      <c r="Y288" s="45" t="s">
        <v>123</v>
      </c>
      <c r="Z288" s="45" t="str">
        <f>IFERROR(INDEX(IndustryLookup[],MATCH(Y288,Industry,0),2),"Not Specified")</f>
        <v>Telecommunications</v>
      </c>
      <c r="AA288" s="45">
        <f>INDEX(MetaIndustryLookup[],MATCH(Z288,Meta_Industry,0),2)</f>
        <v>37</v>
      </c>
      <c r="AB288" s="45"/>
      <c r="AC288" s="45">
        <v>73</v>
      </c>
      <c r="AD288" s="45"/>
      <c r="AE288" s="45">
        <f t="shared" si="9"/>
        <v>0</v>
      </c>
      <c r="AF288" s="51" t="s">
        <v>1688</v>
      </c>
      <c r="AG288" s="50">
        <v>0</v>
      </c>
      <c r="AH288" s="50">
        <v>0</v>
      </c>
      <c r="AI288" s="45"/>
      <c r="AJ288" s="51" t="s">
        <v>1689</v>
      </c>
      <c r="AK288" s="45" t="s">
        <v>22357</v>
      </c>
      <c r="AL288" s="45">
        <v>510</v>
      </c>
      <c r="AM288" s="45" t="s">
        <v>21184</v>
      </c>
      <c r="AN288" s="45" t="s">
        <v>21433</v>
      </c>
      <c r="AO288" s="45">
        <v>1987</v>
      </c>
      <c r="AP288" s="45" t="s">
        <v>21171</v>
      </c>
      <c r="AQ288" s="45"/>
      <c r="AR288" s="45"/>
      <c r="AS288" s="45"/>
      <c r="AT288" s="45">
        <v>73</v>
      </c>
      <c r="AU288" s="50">
        <v>0</v>
      </c>
      <c r="AV288" s="45" t="s">
        <v>1690</v>
      </c>
      <c r="AW288" s="45"/>
      <c r="AX288" s="45"/>
      <c r="AY288" s="45"/>
      <c r="AZ288" s="45"/>
      <c r="BA288" s="45"/>
      <c r="BB288" s="45"/>
      <c r="BC288" s="45"/>
      <c r="BD288" s="45"/>
      <c r="BE288" s="52"/>
      <c r="BF288" s="1"/>
    </row>
    <row r="289" spans="1:58" ht="16" customHeight="1">
      <c r="A289" s="53" t="s">
        <v>2609</v>
      </c>
      <c r="B289" s="54" t="s">
        <v>2610</v>
      </c>
      <c r="C289" s="55">
        <v>41725</v>
      </c>
      <c r="D289" s="56">
        <f t="shared" ca="1" si="8"/>
        <v>5.8438356164383558</v>
      </c>
      <c r="E289" s="54" t="s">
        <v>77</v>
      </c>
      <c r="F289" s="54">
        <f>IFERROR(INDEX(AccountStatusTable[],MATCH(E289,Account_Status,0),2),3)</f>
        <v>3</v>
      </c>
      <c r="G289" s="54" t="s">
        <v>227</v>
      </c>
      <c r="H289" s="54" t="s">
        <v>188</v>
      </c>
      <c r="I289" s="54" t="s">
        <v>503</v>
      </c>
      <c r="J289" s="54" t="s">
        <v>499</v>
      </c>
      <c r="K289" s="54" t="s">
        <v>426</v>
      </c>
      <c r="L289" s="54" t="s">
        <v>33</v>
      </c>
      <c r="M289" s="54" t="s">
        <v>66</v>
      </c>
      <c r="N289" s="54" t="s">
        <v>34</v>
      </c>
      <c r="O289" s="54">
        <f>IFERROR(IFERROR(INDEX(VerifiedDeploymentLookup[],MATCH(M289,Verified_Deployment_Type,0),2),INDEX(DeploymentLookup[],MATCH(N289,Deployment_Type,0),2)),0)</f>
        <v>1</v>
      </c>
      <c r="P289" s="54" t="s">
        <v>426</v>
      </c>
      <c r="Q289" s="54">
        <f>INDEX(RegionLookup[],MATCH(P289,Region,0),3)</f>
        <v>1</v>
      </c>
      <c r="R289" s="57">
        <v>18568</v>
      </c>
      <c r="S289" s="58">
        <f>IFERROR(INDEX(CompanySizeLookup[],MATCH(R289,of_Employees,0),2),2)</f>
        <v>2</v>
      </c>
      <c r="T289" s="54">
        <v>19</v>
      </c>
      <c r="U289" s="59">
        <v>7257.6</v>
      </c>
      <c r="V289" s="59">
        <v>5443.2</v>
      </c>
      <c r="W289" s="54" t="s">
        <v>35</v>
      </c>
      <c r="X289" s="55">
        <v>43917</v>
      </c>
      <c r="Y289" s="54" t="s">
        <v>463</v>
      </c>
      <c r="Z289" s="54" t="str">
        <f>IFERROR(INDEX(IndustryLookup[],MATCH(Y289,Industry,0),2),"Not Specified")</f>
        <v>Pharmaceutical</v>
      </c>
      <c r="AA289" s="54">
        <f>INDEX(MetaIndustryLookup[],MATCH(Z289,Meta_Industry,0),2)</f>
        <v>30</v>
      </c>
      <c r="AB289" s="54"/>
      <c r="AC289" s="54">
        <v>5122</v>
      </c>
      <c r="AD289" s="54" t="s">
        <v>932</v>
      </c>
      <c r="AE289" s="54">
        <f t="shared" si="9"/>
        <v>1</v>
      </c>
      <c r="AF289" s="54"/>
      <c r="AG289" s="54"/>
      <c r="AH289" s="54"/>
      <c r="AI289" s="54"/>
      <c r="AJ289" s="54" t="s">
        <v>2611</v>
      </c>
      <c r="AK289" s="54"/>
      <c r="AL289" s="54"/>
      <c r="AM289" s="54"/>
      <c r="AN289" s="54"/>
      <c r="AO289" s="54"/>
      <c r="AP289" s="54" t="s">
        <v>21165</v>
      </c>
      <c r="AQ289" s="54"/>
      <c r="AR289" s="54"/>
      <c r="AS289" s="54"/>
      <c r="AT289" s="54">
        <v>5122</v>
      </c>
      <c r="AU289" s="54"/>
      <c r="AV289" s="54" t="s">
        <v>2612</v>
      </c>
      <c r="AW289" s="54">
        <v>9</v>
      </c>
      <c r="AX289" s="54">
        <v>20</v>
      </c>
      <c r="AY289" s="54">
        <v>10</v>
      </c>
      <c r="AZ289" s="54" t="s">
        <v>21169</v>
      </c>
      <c r="BA289" s="54" t="s">
        <v>935</v>
      </c>
      <c r="BB289" s="54" t="s">
        <v>936</v>
      </c>
      <c r="BC289" s="54"/>
      <c r="BD289" s="54" t="s">
        <v>937</v>
      </c>
      <c r="BE289" s="61"/>
      <c r="BF289" s="1"/>
    </row>
    <row r="290" spans="1:58" ht="16" customHeight="1">
      <c r="A290" s="44" t="s">
        <v>2613</v>
      </c>
      <c r="B290" s="45" t="s">
        <v>2614</v>
      </c>
      <c r="C290" s="46">
        <v>41257</v>
      </c>
      <c r="D290" s="47">
        <f t="shared" ca="1" si="8"/>
        <v>7.1260273972602741</v>
      </c>
      <c r="E290" s="45" t="s">
        <v>77</v>
      </c>
      <c r="F290" s="45">
        <f>IFERROR(INDEX(AccountStatusTable[],MATCH(E290,Account_Status,0),2),3)</f>
        <v>3</v>
      </c>
      <c r="G290" s="45" t="s">
        <v>211</v>
      </c>
      <c r="H290" s="45" t="s">
        <v>105</v>
      </c>
      <c r="I290" s="45" t="s">
        <v>2240</v>
      </c>
      <c r="J290" s="45" t="s">
        <v>435</v>
      </c>
      <c r="K290" s="45" t="s">
        <v>108</v>
      </c>
      <c r="L290" s="45" t="s">
        <v>33</v>
      </c>
      <c r="M290" s="45" t="s">
        <v>66</v>
      </c>
      <c r="N290" s="45" t="s">
        <v>34</v>
      </c>
      <c r="O290" s="45">
        <f>IFERROR(IFERROR(INDEX(VerifiedDeploymentLookup[],MATCH(M290,Verified_Deployment_Type,0),2),INDEX(DeploymentLookup[],MATCH(N290,Deployment_Type,0),2)),0)</f>
        <v>1</v>
      </c>
      <c r="P290" s="45" t="s">
        <v>109</v>
      </c>
      <c r="Q290" s="45">
        <f>INDEX(RegionLookup[],MATCH(P290,Region,0),3)</f>
        <v>1</v>
      </c>
      <c r="R290" s="48">
        <v>18568</v>
      </c>
      <c r="S290" s="49">
        <f>IFERROR(INDEX(CompanySizeLookup[],MATCH(R290,of_Employees,0),2),2)</f>
        <v>2</v>
      </c>
      <c r="T290" s="45">
        <v>23</v>
      </c>
      <c r="U290" s="50">
        <v>9336.92</v>
      </c>
      <c r="V290" s="50">
        <v>9336.92</v>
      </c>
      <c r="W290" s="45" t="s">
        <v>35</v>
      </c>
      <c r="X290" s="46">
        <v>44544</v>
      </c>
      <c r="Y290" s="45" t="s">
        <v>258</v>
      </c>
      <c r="Z290" s="45" t="str">
        <f>IFERROR(INDEX(IndustryLookup[],MATCH(Y290,Industry,0),2),"Not Specified")</f>
        <v>Technology</v>
      </c>
      <c r="AA290" s="45">
        <f>INDEX(MetaIndustryLookup[],MATCH(Z290,Meta_Industry,0),2)</f>
        <v>36</v>
      </c>
      <c r="AB290" s="45"/>
      <c r="AC290" s="45">
        <v>7371</v>
      </c>
      <c r="AD290" s="45"/>
      <c r="AE290" s="45">
        <f t="shared" si="9"/>
        <v>0</v>
      </c>
      <c r="AF290" s="45" t="s">
        <v>2615</v>
      </c>
      <c r="AG290" s="45"/>
      <c r="AH290" s="45"/>
      <c r="AI290" s="45"/>
      <c r="AJ290" s="45"/>
      <c r="AK290" s="45"/>
      <c r="AL290" s="45"/>
      <c r="AM290" s="45"/>
      <c r="AN290" s="45"/>
      <c r="AO290" s="45"/>
      <c r="AP290" s="45" t="s">
        <v>21171</v>
      </c>
      <c r="AQ290" s="45"/>
      <c r="AR290" s="45"/>
      <c r="AS290" s="45"/>
      <c r="AT290" s="45">
        <v>7371</v>
      </c>
      <c r="AU290" s="45"/>
      <c r="AV290" s="45" t="s">
        <v>2616</v>
      </c>
      <c r="AW290" s="45"/>
      <c r="AX290" s="45"/>
      <c r="AY290" s="45"/>
      <c r="AZ290" s="45"/>
      <c r="BA290" s="45"/>
      <c r="BB290" s="45"/>
      <c r="BC290" s="45"/>
      <c r="BD290" s="45"/>
      <c r="BE290" s="52"/>
      <c r="BF290" s="1"/>
    </row>
    <row r="291" spans="1:58" ht="16" customHeight="1">
      <c r="A291" s="53" t="s">
        <v>1608</v>
      </c>
      <c r="B291" s="54" t="s">
        <v>1609</v>
      </c>
      <c r="C291" s="55">
        <v>40716</v>
      </c>
      <c r="D291" s="56">
        <f t="shared" ca="1" si="8"/>
        <v>8.6082191780821926</v>
      </c>
      <c r="E291" s="54" t="s">
        <v>77</v>
      </c>
      <c r="F291" s="54">
        <f>IFERROR(INDEX(AccountStatusTable[],MATCH(E291,Account_Status,0),2),3)</f>
        <v>3</v>
      </c>
      <c r="G291" s="54" t="s">
        <v>104</v>
      </c>
      <c r="H291" s="54" t="s">
        <v>104</v>
      </c>
      <c r="I291" s="54" t="s">
        <v>1610</v>
      </c>
      <c r="J291" s="54" t="s">
        <v>213</v>
      </c>
      <c r="K291" s="54" t="s">
        <v>108</v>
      </c>
      <c r="L291" s="54" t="s">
        <v>33</v>
      </c>
      <c r="M291" s="54" t="s">
        <v>66</v>
      </c>
      <c r="N291" s="54" t="s">
        <v>34</v>
      </c>
      <c r="O291" s="54">
        <f>IFERROR(IFERROR(INDEX(VerifiedDeploymentLookup[],MATCH(M291,Verified_Deployment_Type,0),2),INDEX(DeploymentLookup[],MATCH(N291,Deployment_Type,0),2)),0)</f>
        <v>1</v>
      </c>
      <c r="P291" s="54" t="s">
        <v>109</v>
      </c>
      <c r="Q291" s="54">
        <f>INDEX(RegionLookup[],MATCH(P291,Region,0),3)</f>
        <v>1</v>
      </c>
      <c r="R291" s="57">
        <v>18568</v>
      </c>
      <c r="S291" s="58">
        <f>IFERROR(INDEX(CompanySizeLookup[],MATCH(R291,of_Employees,0),2),2)</f>
        <v>2</v>
      </c>
      <c r="T291" s="54">
        <v>4</v>
      </c>
      <c r="U291" s="59">
        <v>21331.200000000001</v>
      </c>
      <c r="V291" s="59">
        <v>15998.4</v>
      </c>
      <c r="W291" s="54" t="s">
        <v>35</v>
      </c>
      <c r="X291" s="55">
        <v>44001</v>
      </c>
      <c r="Y291" s="54" t="s">
        <v>472</v>
      </c>
      <c r="Z291" s="54" t="str">
        <f>IFERROR(INDEX(IndustryLookup[],MATCH(Y291,Industry,0),2),"Not Specified")</f>
        <v>Marketing/PR/Comms</v>
      </c>
      <c r="AA291" s="54">
        <f>INDEX(MetaIndustryLookup[],MATCH(Z291,Meta_Industry,0),2)</f>
        <v>25</v>
      </c>
      <c r="AB291" s="54"/>
      <c r="AC291" s="54">
        <v>8742</v>
      </c>
      <c r="AD291" s="54" t="s">
        <v>111</v>
      </c>
      <c r="AE291" s="54">
        <f t="shared" si="9"/>
        <v>1</v>
      </c>
      <c r="AF291" s="54"/>
      <c r="AG291" s="54"/>
      <c r="AH291" s="54"/>
      <c r="AI291" s="54"/>
      <c r="AJ291" s="60" t="s">
        <v>1611</v>
      </c>
      <c r="AK291" s="54"/>
      <c r="AL291" s="54"/>
      <c r="AM291" s="54"/>
      <c r="AN291" s="54"/>
      <c r="AO291" s="54"/>
      <c r="AP291" s="54" t="s">
        <v>21165</v>
      </c>
      <c r="AQ291" s="54"/>
      <c r="AR291" s="54"/>
      <c r="AS291" s="54"/>
      <c r="AT291" s="54">
        <v>8742</v>
      </c>
      <c r="AU291" s="54"/>
      <c r="AV291" s="54" t="s">
        <v>1612</v>
      </c>
      <c r="AW291" s="54">
        <v>9</v>
      </c>
      <c r="AX291" s="54">
        <v>16</v>
      </c>
      <c r="AY291" s="54">
        <v>2</v>
      </c>
      <c r="AZ291" s="54" t="s">
        <v>21176</v>
      </c>
      <c r="BA291" s="54" t="s">
        <v>114</v>
      </c>
      <c r="BB291" s="54" t="s">
        <v>115</v>
      </c>
      <c r="BC291" s="54" t="s">
        <v>16451</v>
      </c>
      <c r="BD291" s="54" t="s">
        <v>116</v>
      </c>
      <c r="BE291" s="61"/>
      <c r="BF291" s="1"/>
    </row>
    <row r="292" spans="1:58" ht="16" customHeight="1">
      <c r="A292" s="44" t="s">
        <v>2621</v>
      </c>
      <c r="B292" s="45" t="s">
        <v>2622</v>
      </c>
      <c r="C292" s="46">
        <v>41047</v>
      </c>
      <c r="D292" s="47">
        <f t="shared" ca="1" si="8"/>
        <v>7.7013698630136984</v>
      </c>
      <c r="E292" s="45" t="s">
        <v>77</v>
      </c>
      <c r="F292" s="45">
        <f>IFERROR(INDEX(AccountStatusTable[],MATCH(E292,Account_Status,0),2),3)</f>
        <v>3</v>
      </c>
      <c r="G292" s="45" t="s">
        <v>104</v>
      </c>
      <c r="H292" s="45" t="s">
        <v>105</v>
      </c>
      <c r="I292" s="45" t="s">
        <v>2623</v>
      </c>
      <c r="J292" s="45" t="s">
        <v>255</v>
      </c>
      <c r="K292" s="45" t="s">
        <v>108</v>
      </c>
      <c r="L292" s="45" t="s">
        <v>33</v>
      </c>
      <c r="M292" s="45" t="s">
        <v>66</v>
      </c>
      <c r="N292" s="45" t="s">
        <v>34</v>
      </c>
      <c r="O292" s="45">
        <f>IFERROR(IFERROR(INDEX(VerifiedDeploymentLookup[],MATCH(M292,Verified_Deployment_Type,0),2),INDEX(DeploymentLookup[],MATCH(N292,Deployment_Type,0),2)),0)</f>
        <v>1</v>
      </c>
      <c r="P292" s="45" t="s">
        <v>109</v>
      </c>
      <c r="Q292" s="45">
        <f>INDEX(RegionLookup[],MATCH(P292,Region,0),3)</f>
        <v>1</v>
      </c>
      <c r="R292" s="45" t="s">
        <v>96</v>
      </c>
      <c r="S292" s="49">
        <f>IFERROR(INDEX(CompanySizeLookup[],MATCH(R292,of_Employees,0),2),2)</f>
        <v>3</v>
      </c>
      <c r="T292" s="45">
        <v>80</v>
      </c>
      <c r="U292" s="50">
        <v>6864</v>
      </c>
      <c r="V292" s="50">
        <v>5148</v>
      </c>
      <c r="W292" s="45" t="s">
        <v>35</v>
      </c>
      <c r="X292" s="46">
        <v>43969</v>
      </c>
      <c r="Y292" s="45" t="s">
        <v>2624</v>
      </c>
      <c r="Z292" s="45" t="str">
        <f>IFERROR(INDEX(IndustryLookup[],MATCH(Y292,Industry,0),2),"Not Specified")</f>
        <v>Shipping and Transportation</v>
      </c>
      <c r="AA292" s="45">
        <f>INDEX(MetaIndustryLookup[],MATCH(Z292,Meta_Industry,0),2)</f>
        <v>35</v>
      </c>
      <c r="AB292" s="45"/>
      <c r="AC292" s="45">
        <v>4213</v>
      </c>
      <c r="AD292" s="45" t="s">
        <v>111</v>
      </c>
      <c r="AE292" s="45">
        <f t="shared" si="9"/>
        <v>1</v>
      </c>
      <c r="AF292" s="45"/>
      <c r="AG292" s="45"/>
      <c r="AH292" s="45"/>
      <c r="AI292" s="45"/>
      <c r="AJ292" s="51" t="s">
        <v>2625</v>
      </c>
      <c r="AK292" s="45" t="s">
        <v>22356</v>
      </c>
      <c r="AL292" s="45">
        <v>90</v>
      </c>
      <c r="AM292" s="45" t="s">
        <v>2624</v>
      </c>
      <c r="AN292" s="45" t="s">
        <v>21178</v>
      </c>
      <c r="AO292" s="45"/>
      <c r="AP292" s="45" t="s">
        <v>21165</v>
      </c>
      <c r="AQ292" s="45"/>
      <c r="AR292" s="45"/>
      <c r="AS292" s="45"/>
      <c r="AT292" s="45">
        <v>4213</v>
      </c>
      <c r="AU292" s="45"/>
      <c r="AV292" s="45" t="s">
        <v>2626</v>
      </c>
      <c r="AW292" s="45">
        <v>9</v>
      </c>
      <c r="AX292" s="45">
        <v>16</v>
      </c>
      <c r="AY292" s="45">
        <v>2</v>
      </c>
      <c r="AZ292" s="45" t="s">
        <v>21176</v>
      </c>
      <c r="BA292" s="45" t="s">
        <v>114</v>
      </c>
      <c r="BB292" s="45" t="s">
        <v>115</v>
      </c>
      <c r="BC292" s="45" t="s">
        <v>16451</v>
      </c>
      <c r="BD292" s="45" t="s">
        <v>116</v>
      </c>
      <c r="BE292" s="52"/>
      <c r="BF292" s="1"/>
    </row>
    <row r="293" spans="1:58" ht="16" customHeight="1">
      <c r="A293" s="53" t="s">
        <v>1615</v>
      </c>
      <c r="B293" s="54" t="s">
        <v>1616</v>
      </c>
      <c r="C293" s="55">
        <v>43745</v>
      </c>
      <c r="D293" s="56">
        <f t="shared" ca="1" si="8"/>
        <v>0.30958904109589042</v>
      </c>
      <c r="E293" s="54" t="s">
        <v>77</v>
      </c>
      <c r="F293" s="54">
        <f>IFERROR(INDEX(AccountStatusTable[],MATCH(E293,Account_Status,0),2),3)</f>
        <v>3</v>
      </c>
      <c r="G293" s="54" t="s">
        <v>874</v>
      </c>
      <c r="H293" s="54" t="s">
        <v>278</v>
      </c>
      <c r="I293" s="54" t="s">
        <v>832</v>
      </c>
      <c r="J293" s="54" t="s">
        <v>42</v>
      </c>
      <c r="K293" s="54" t="s">
        <v>280</v>
      </c>
      <c r="L293" s="54" t="s">
        <v>33</v>
      </c>
      <c r="M293" s="54" t="s">
        <v>34</v>
      </c>
      <c r="N293" s="54"/>
      <c r="O293" s="54">
        <f>IFERROR(IFERROR(INDEX(VerifiedDeploymentLookup[],MATCH(M293,Verified_Deployment_Type,0),2),INDEX(DeploymentLookup[],MATCH(N293,Deployment_Type,0),2)),0)</f>
        <v>0</v>
      </c>
      <c r="P293" s="54" t="s">
        <v>67</v>
      </c>
      <c r="Q293" s="54">
        <f>INDEX(RegionLookup[],MATCH(P293,Region,0),3)</f>
        <v>2</v>
      </c>
      <c r="R293" s="54" t="s">
        <v>96</v>
      </c>
      <c r="S293" s="58">
        <f>IFERROR(INDEX(CompanySizeLookup[],MATCH(R293,of_Employees,0),2),2)</f>
        <v>3</v>
      </c>
      <c r="T293" s="54"/>
      <c r="U293" s="59">
        <v>44064</v>
      </c>
      <c r="V293" s="59">
        <v>35251.199999999997</v>
      </c>
      <c r="W293" s="54" t="s">
        <v>35</v>
      </c>
      <c r="X293" s="55">
        <v>44841</v>
      </c>
      <c r="Y293" s="54" t="s">
        <v>376</v>
      </c>
      <c r="Z293" s="54" t="str">
        <f>IFERROR(INDEX(IndustryLookup[],MATCH(Y293,Industry,0),2),"Not Specified")</f>
        <v>Real Estate</v>
      </c>
      <c r="AA293" s="54">
        <f>INDEX(MetaIndustryLookup[],MATCH(Z293,Meta_Industry,0),2)</f>
        <v>31</v>
      </c>
      <c r="AB293" s="54"/>
      <c r="AC293" s="54">
        <v>65</v>
      </c>
      <c r="AD293" s="54" t="s">
        <v>1001</v>
      </c>
      <c r="AE293" s="54">
        <f t="shared" si="9"/>
        <v>1</v>
      </c>
      <c r="AF293" s="60" t="s">
        <v>1617</v>
      </c>
      <c r="AG293" s="54"/>
      <c r="AH293" s="54"/>
      <c r="AI293" s="54"/>
      <c r="AJ293" s="54" t="s">
        <v>1618</v>
      </c>
      <c r="AK293" s="54" t="s">
        <v>22355</v>
      </c>
      <c r="AL293" s="54">
        <v>10</v>
      </c>
      <c r="AM293" s="54" t="s">
        <v>376</v>
      </c>
      <c r="AN293" s="54" t="s">
        <v>21403</v>
      </c>
      <c r="AO293" s="54"/>
      <c r="AP293" s="54" t="s">
        <v>21165</v>
      </c>
      <c r="AQ293" s="54"/>
      <c r="AR293" s="54"/>
      <c r="AS293" s="54"/>
      <c r="AT293" s="54">
        <v>65</v>
      </c>
      <c r="AU293" s="54"/>
      <c r="AV293" s="54" t="s">
        <v>1619</v>
      </c>
      <c r="AW293" s="54">
        <v>2</v>
      </c>
      <c r="AX293" s="54">
        <v>3</v>
      </c>
      <c r="AY293" s="54">
        <v>5</v>
      </c>
      <c r="AZ293" s="54" t="s">
        <v>77</v>
      </c>
      <c r="BA293" s="54" t="s">
        <v>832</v>
      </c>
      <c r="BB293" s="54" t="s">
        <v>42</v>
      </c>
      <c r="BC293" s="54"/>
      <c r="BD293" s="54" t="s">
        <v>1004</v>
      </c>
      <c r="BE293" s="66">
        <v>43830</v>
      </c>
      <c r="BF293" s="1"/>
    </row>
    <row r="294" spans="1:58" ht="16" customHeight="1">
      <c r="A294" s="44" t="s">
        <v>2628</v>
      </c>
      <c r="B294" s="45" t="s">
        <v>2629</v>
      </c>
      <c r="C294" s="46">
        <v>39646</v>
      </c>
      <c r="D294" s="47">
        <f t="shared" ca="1" si="8"/>
        <v>11.53972602739726</v>
      </c>
      <c r="E294" s="45" t="s">
        <v>77</v>
      </c>
      <c r="F294" s="45">
        <f>IFERROR(INDEX(AccountStatusTable[],MATCH(E294,Account_Status,0),2),3)</f>
        <v>3</v>
      </c>
      <c r="G294" s="45" t="s">
        <v>211</v>
      </c>
      <c r="H294" s="45" t="s">
        <v>105</v>
      </c>
      <c r="I294" s="45" t="s">
        <v>2630</v>
      </c>
      <c r="J294" s="45" t="s">
        <v>435</v>
      </c>
      <c r="K294" s="45" t="s">
        <v>108</v>
      </c>
      <c r="L294" s="45" t="s">
        <v>33</v>
      </c>
      <c r="M294" s="45" t="s">
        <v>66</v>
      </c>
      <c r="N294" s="45" t="s">
        <v>34</v>
      </c>
      <c r="O294" s="45">
        <f>IFERROR(IFERROR(INDEX(VerifiedDeploymentLookup[],MATCH(M294,Verified_Deployment_Type,0),2),INDEX(DeploymentLookup[],MATCH(N294,Deployment_Type,0),2)),0)</f>
        <v>1</v>
      </c>
      <c r="P294" s="45" t="s">
        <v>109</v>
      </c>
      <c r="Q294" s="45">
        <f>INDEX(RegionLookup[],MATCH(P294,Region,0),3)</f>
        <v>1</v>
      </c>
      <c r="R294" s="45" t="s">
        <v>96</v>
      </c>
      <c r="S294" s="49">
        <f>IFERROR(INDEX(CompanySizeLookup[],MATCH(R294,of_Employees,0),2),2)</f>
        <v>3</v>
      </c>
      <c r="T294" s="45">
        <v>8</v>
      </c>
      <c r="U294" s="50">
        <v>10200</v>
      </c>
      <c r="V294" s="50">
        <v>10200</v>
      </c>
      <c r="W294" s="45" t="s">
        <v>35</v>
      </c>
      <c r="X294" s="46">
        <v>44029</v>
      </c>
      <c r="Y294" s="45" t="s">
        <v>231</v>
      </c>
      <c r="Z294" s="45" t="str">
        <f>IFERROR(INDEX(IndustryLookup[],MATCH(Y294,Industry,0),2),"Not Specified")</f>
        <v>Manufacturing</v>
      </c>
      <c r="AA294" s="45">
        <f>INDEX(MetaIndustryLookup[],MATCH(Z294,Meta_Industry,0),2)</f>
        <v>11</v>
      </c>
      <c r="AB294" s="45"/>
      <c r="AC294" s="45">
        <v>3621</v>
      </c>
      <c r="AD294" s="45"/>
      <c r="AE294" s="45">
        <f t="shared" si="9"/>
        <v>0</v>
      </c>
      <c r="AF294" s="45"/>
      <c r="AG294" s="45"/>
      <c r="AH294" s="45"/>
      <c r="AI294" s="45"/>
      <c r="AJ294" s="51" t="s">
        <v>2631</v>
      </c>
      <c r="AK294" s="45"/>
      <c r="AL294" s="45"/>
      <c r="AM294" s="45"/>
      <c r="AN294" s="45"/>
      <c r="AO294" s="45"/>
      <c r="AP294" s="45" t="s">
        <v>21171</v>
      </c>
      <c r="AQ294" s="45"/>
      <c r="AR294" s="45"/>
      <c r="AS294" s="45"/>
      <c r="AT294" s="45">
        <v>3621</v>
      </c>
      <c r="AU294" s="45"/>
      <c r="AV294" s="45" t="s">
        <v>2632</v>
      </c>
      <c r="AW294" s="45"/>
      <c r="AX294" s="45"/>
      <c r="AY294" s="45"/>
      <c r="AZ294" s="45"/>
      <c r="BA294" s="45"/>
      <c r="BB294" s="45"/>
      <c r="BC294" s="45"/>
      <c r="BD294" s="45"/>
      <c r="BE294" s="52"/>
      <c r="BF294" s="1"/>
    </row>
    <row r="295" spans="1:58" ht="16" customHeight="1">
      <c r="A295" s="53" t="s">
        <v>2633</v>
      </c>
      <c r="B295" s="54" t="s">
        <v>2634</v>
      </c>
      <c r="C295" s="55">
        <v>41718</v>
      </c>
      <c r="D295" s="56">
        <f t="shared" ca="1" si="8"/>
        <v>5.8630136986301373</v>
      </c>
      <c r="E295" s="54" t="s">
        <v>27</v>
      </c>
      <c r="F295" s="54">
        <f>IFERROR(INDEX(AccountStatusTable[],MATCH(E295,Account_Status,0),2),3)</f>
        <v>1</v>
      </c>
      <c r="G295" s="54" t="s">
        <v>78</v>
      </c>
      <c r="H295" s="54" t="s">
        <v>79</v>
      </c>
      <c r="I295" s="54" t="s">
        <v>912</v>
      </c>
      <c r="J295" s="54"/>
      <c r="K295" s="54" t="s">
        <v>596</v>
      </c>
      <c r="L295" s="54" t="s">
        <v>33</v>
      </c>
      <c r="M295" s="54" t="s">
        <v>34</v>
      </c>
      <c r="N295" s="54" t="s">
        <v>34</v>
      </c>
      <c r="O295" s="54">
        <f>IFERROR(IFERROR(INDEX(VerifiedDeploymentLookup[],MATCH(M295,Verified_Deployment_Type,0),2),INDEX(DeploymentLookup[],MATCH(N295,Deployment_Type,0),2)),0)</f>
        <v>0</v>
      </c>
      <c r="P295" s="54" t="s">
        <v>67</v>
      </c>
      <c r="Q295" s="54">
        <f>INDEX(RegionLookup[],MATCH(P295,Region,0),3)</f>
        <v>2</v>
      </c>
      <c r="R295" s="54" t="s">
        <v>296</v>
      </c>
      <c r="S295" s="58">
        <f>IFERROR(INDEX(CompanySizeLookup[],MATCH(R295,of_Employees,0),2),2)</f>
        <v>2</v>
      </c>
      <c r="T295" s="54">
        <v>47</v>
      </c>
      <c r="U295" s="59">
        <v>32011.200000000001</v>
      </c>
      <c r="V295" s="59">
        <v>24008.400000000001</v>
      </c>
      <c r="W295" s="54" t="s">
        <v>35</v>
      </c>
      <c r="X295" s="55">
        <v>43910</v>
      </c>
      <c r="Y295" s="54" t="s">
        <v>36</v>
      </c>
      <c r="Z295" s="54" t="str">
        <f>IFERROR(INDEX(IndustryLookup[],MATCH(Y295,Industry,0),2),"Not Specified")</f>
        <v>Information and Communication Technology (ICT)</v>
      </c>
      <c r="AA295" s="54">
        <f>INDEX(MetaIndustryLookup[],MATCH(Z295,Meta_Industry,0),2)</f>
        <v>23</v>
      </c>
      <c r="AB295" s="54"/>
      <c r="AC295" s="54">
        <v>2741</v>
      </c>
      <c r="AD295" s="54" t="s">
        <v>597</v>
      </c>
      <c r="AE295" s="54">
        <f t="shared" si="9"/>
        <v>1</v>
      </c>
      <c r="AF295" s="60" t="s">
        <v>2635</v>
      </c>
      <c r="AG295" s="54"/>
      <c r="AH295" s="54"/>
      <c r="AI295" s="54"/>
      <c r="AJ295" s="54" t="s">
        <v>2636</v>
      </c>
      <c r="AK295" s="54"/>
      <c r="AL295" s="54"/>
      <c r="AM295" s="54"/>
      <c r="AN295" s="54"/>
      <c r="AO295" s="54"/>
      <c r="AP295" s="54" t="s">
        <v>21165</v>
      </c>
      <c r="AQ295" s="54"/>
      <c r="AR295" s="54"/>
      <c r="AS295" s="54"/>
      <c r="AT295" s="54">
        <v>2741</v>
      </c>
      <c r="AU295" s="54"/>
      <c r="AV295" s="54" t="s">
        <v>2637</v>
      </c>
      <c r="AW295" s="54">
        <v>5</v>
      </c>
      <c r="AX295" s="54">
        <v>6</v>
      </c>
      <c r="AY295" s="54">
        <v>5</v>
      </c>
      <c r="AZ295" s="54" t="s">
        <v>21170</v>
      </c>
      <c r="BA295" s="54" t="s">
        <v>601</v>
      </c>
      <c r="BB295" s="54" t="s">
        <v>42</v>
      </c>
      <c r="BC295" s="54" t="s">
        <v>21287</v>
      </c>
      <c r="BD295" s="54" t="s">
        <v>602</v>
      </c>
      <c r="BE295" s="61"/>
      <c r="BF295" s="1"/>
    </row>
    <row r="296" spans="1:58" ht="16" customHeight="1">
      <c r="A296" s="44" t="s">
        <v>2639</v>
      </c>
      <c r="B296" s="45" t="s">
        <v>2640</v>
      </c>
      <c r="C296" s="46">
        <v>40016</v>
      </c>
      <c r="D296" s="47">
        <f t="shared" ca="1" si="8"/>
        <v>10.526027397260274</v>
      </c>
      <c r="E296" s="45" t="s">
        <v>77</v>
      </c>
      <c r="F296" s="45">
        <f>IFERROR(INDEX(AccountStatusTable[],MATCH(E296,Account_Status,0),2),3)</f>
        <v>3</v>
      </c>
      <c r="G296" s="45" t="s">
        <v>78</v>
      </c>
      <c r="H296" s="45" t="s">
        <v>278</v>
      </c>
      <c r="I296" s="45" t="s">
        <v>2641</v>
      </c>
      <c r="J296" s="45"/>
      <c r="K296" s="45" t="s">
        <v>596</v>
      </c>
      <c r="L296" s="45" t="s">
        <v>33</v>
      </c>
      <c r="M296" s="45" t="s">
        <v>34</v>
      </c>
      <c r="N296" s="45" t="s">
        <v>34</v>
      </c>
      <c r="O296" s="45">
        <f>IFERROR(IFERROR(INDEX(VerifiedDeploymentLookup[],MATCH(M296,Verified_Deployment_Type,0),2),INDEX(DeploymentLookup[],MATCH(N296,Deployment_Type,0),2)),0)</f>
        <v>0</v>
      </c>
      <c r="P296" s="45" t="s">
        <v>67</v>
      </c>
      <c r="Q296" s="45">
        <f>INDEX(RegionLookup[],MATCH(P296,Region,0),3)</f>
        <v>2</v>
      </c>
      <c r="R296" s="64">
        <v>43840</v>
      </c>
      <c r="S296" s="49">
        <f>IFERROR(INDEX(CompanySizeLookup[],MATCH(R296,of_Employees,0),2),2)</f>
        <v>1</v>
      </c>
      <c r="T296" s="45"/>
      <c r="U296" s="50">
        <v>1872</v>
      </c>
      <c r="V296" s="50">
        <v>1591.2</v>
      </c>
      <c r="W296" s="45" t="s">
        <v>35</v>
      </c>
      <c r="X296" s="46">
        <v>44034</v>
      </c>
      <c r="Y296" s="45" t="s">
        <v>2292</v>
      </c>
      <c r="Z296" s="45" t="str">
        <f>IFERROR(INDEX(IndustryLookup[],MATCH(Y296,Industry,0),2),"Not Specified")</f>
        <v>Entertainment and Recreation</v>
      </c>
      <c r="AA296" s="45">
        <f>INDEX(MetaIndustryLookup[],MATCH(Z296,Meta_Industry,0),2)</f>
        <v>14</v>
      </c>
      <c r="AB296" s="45"/>
      <c r="AC296" s="45"/>
      <c r="AD296" s="45" t="s">
        <v>2197</v>
      </c>
      <c r="AE296" s="45">
        <f t="shared" si="9"/>
        <v>1</v>
      </c>
      <c r="AF296" s="45" t="s">
        <v>2642</v>
      </c>
      <c r="AG296" s="45"/>
      <c r="AH296" s="45"/>
      <c r="AI296" s="45"/>
      <c r="AJ296" s="45"/>
      <c r="AK296" s="45"/>
      <c r="AL296" s="45"/>
      <c r="AM296" s="45"/>
      <c r="AN296" s="45"/>
      <c r="AO296" s="45"/>
      <c r="AP296" s="45" t="s">
        <v>21165</v>
      </c>
      <c r="AQ296" s="45"/>
      <c r="AR296" s="45"/>
      <c r="AS296" s="45"/>
      <c r="AT296" s="45"/>
      <c r="AU296" s="45"/>
      <c r="AV296" s="45" t="s">
        <v>2643</v>
      </c>
      <c r="AW296" s="45"/>
      <c r="AX296" s="45"/>
      <c r="AY296" s="45"/>
      <c r="AZ296" s="45"/>
      <c r="BA296" s="45" t="s">
        <v>2198</v>
      </c>
      <c r="BB296" s="45" t="s">
        <v>42</v>
      </c>
      <c r="BC296" s="45"/>
      <c r="BD296" s="45" t="s">
        <v>2199</v>
      </c>
      <c r="BE296" s="52"/>
      <c r="BF296" s="1"/>
    </row>
    <row r="297" spans="1:58" ht="16" customHeight="1">
      <c r="A297" s="53" t="s">
        <v>1762</v>
      </c>
      <c r="B297" s="69" t="s">
        <v>1763</v>
      </c>
      <c r="C297" s="55">
        <v>42626</v>
      </c>
      <c r="D297" s="56">
        <f t="shared" ca="1" si="8"/>
        <v>3.3753424657534246</v>
      </c>
      <c r="E297" s="54" t="s">
        <v>77</v>
      </c>
      <c r="F297" s="54">
        <f>IFERROR(INDEX(AccountStatusTable[],MATCH(E297,Account_Status,0),2),3)</f>
        <v>3</v>
      </c>
      <c r="G297" s="54" t="s">
        <v>104</v>
      </c>
      <c r="H297" s="54" t="s">
        <v>105</v>
      </c>
      <c r="I297" s="54" t="s">
        <v>1764</v>
      </c>
      <c r="J297" s="54" t="s">
        <v>435</v>
      </c>
      <c r="K297" s="54" t="s">
        <v>108</v>
      </c>
      <c r="L297" s="54" t="s">
        <v>33</v>
      </c>
      <c r="M297" s="54" t="s">
        <v>66</v>
      </c>
      <c r="N297" s="54"/>
      <c r="O297" s="54">
        <f>IFERROR(IFERROR(INDEX(VerifiedDeploymentLookup[],MATCH(M297,Verified_Deployment_Type,0),2),INDEX(DeploymentLookup[],MATCH(N297,Deployment_Type,0),2)),0)</f>
        <v>1</v>
      </c>
      <c r="P297" s="54" t="s">
        <v>109</v>
      </c>
      <c r="Q297" s="54">
        <f>INDEX(RegionLookup[],MATCH(P297,Region,0),3)</f>
        <v>1</v>
      </c>
      <c r="R297" s="62">
        <v>43840</v>
      </c>
      <c r="S297" s="58">
        <f>IFERROR(INDEX(CompanySizeLookup[],MATCH(R297,of_Employees,0),2),2)</f>
        <v>1</v>
      </c>
      <c r="T297" s="54"/>
      <c r="U297" s="59">
        <v>6240</v>
      </c>
      <c r="V297" s="59">
        <v>4680</v>
      </c>
      <c r="W297" s="54" t="s">
        <v>35</v>
      </c>
      <c r="X297" s="55">
        <v>44087</v>
      </c>
      <c r="Y297" s="54" t="s">
        <v>82</v>
      </c>
      <c r="Z297" s="54" t="str">
        <f>IFERROR(INDEX(IndustryLookup[],MATCH(Y297,Industry,0),2),"Not Specified")</f>
        <v>Consulting/Business Services</v>
      </c>
      <c r="AA297" s="54">
        <f>INDEX(MetaIndustryLookup[],MATCH(Z297,Meta_Industry,0),2)</f>
        <v>8</v>
      </c>
      <c r="AB297" s="54"/>
      <c r="AC297" s="54"/>
      <c r="AD297" s="54" t="s">
        <v>111</v>
      </c>
      <c r="AE297" s="54">
        <f t="shared" si="9"/>
        <v>1</v>
      </c>
      <c r="AF297" s="54"/>
      <c r="AG297" s="59">
        <v>0</v>
      </c>
      <c r="AH297" s="59">
        <v>0</v>
      </c>
      <c r="AI297" s="54"/>
      <c r="AJ297" s="54"/>
      <c r="AK297" s="54"/>
      <c r="AL297" s="54"/>
      <c r="AM297" s="54"/>
      <c r="AN297" s="54"/>
      <c r="AO297" s="54"/>
      <c r="AP297" s="54" t="s">
        <v>21165</v>
      </c>
      <c r="AQ297" s="54"/>
      <c r="AR297" s="54"/>
      <c r="AS297" s="54"/>
      <c r="AT297" s="54"/>
      <c r="AU297" s="59">
        <v>0</v>
      </c>
      <c r="AV297" s="54" t="s">
        <v>1765</v>
      </c>
      <c r="AW297" s="54">
        <v>9</v>
      </c>
      <c r="AX297" s="54">
        <v>16</v>
      </c>
      <c r="AY297" s="54">
        <v>2</v>
      </c>
      <c r="AZ297" s="54" t="s">
        <v>21176</v>
      </c>
      <c r="BA297" s="54" t="s">
        <v>114</v>
      </c>
      <c r="BB297" s="54" t="s">
        <v>115</v>
      </c>
      <c r="BC297" s="54" t="s">
        <v>16451</v>
      </c>
      <c r="BD297" s="54" t="s">
        <v>116</v>
      </c>
      <c r="BE297" s="61"/>
      <c r="BF297" s="1"/>
    </row>
    <row r="298" spans="1:58" ht="16" customHeight="1">
      <c r="A298" s="44" t="s">
        <v>2645</v>
      </c>
      <c r="B298" s="45" t="s">
        <v>2646</v>
      </c>
      <c r="C298" s="46">
        <v>41387</v>
      </c>
      <c r="D298" s="47">
        <f t="shared" ca="1" si="8"/>
        <v>6.7698630136986298</v>
      </c>
      <c r="E298" s="45" t="s">
        <v>27</v>
      </c>
      <c r="F298" s="45">
        <f>IFERROR(INDEX(AccountStatusTable[],MATCH(E298,Account_Status,0),2),3)</f>
        <v>1</v>
      </c>
      <c r="G298" s="45" t="s">
        <v>177</v>
      </c>
      <c r="H298" s="45" t="s">
        <v>47</v>
      </c>
      <c r="I298" s="45" t="s">
        <v>49</v>
      </c>
      <c r="J298" s="45"/>
      <c r="K298" s="45" t="s">
        <v>50</v>
      </c>
      <c r="L298" s="45" t="s">
        <v>33</v>
      </c>
      <c r="M298" s="45" t="s">
        <v>34</v>
      </c>
      <c r="N298" s="45" t="s">
        <v>34</v>
      </c>
      <c r="O298" s="45">
        <f>IFERROR(IFERROR(INDEX(VerifiedDeploymentLookup[],MATCH(M298,Verified_Deployment_Type,0),2),INDEX(DeploymentLookup[],MATCH(N298,Deployment_Type,0),2)),0)</f>
        <v>0</v>
      </c>
      <c r="P298" s="45" t="s">
        <v>51</v>
      </c>
      <c r="Q298" s="45">
        <f>INDEX(RegionLookup[],MATCH(P298,Region,0),3)</f>
        <v>3</v>
      </c>
      <c r="R298" s="45" t="s">
        <v>179</v>
      </c>
      <c r="S298" s="49">
        <f>IFERROR(INDEX(CompanySizeLookup[],MATCH(R298,of_Employees,0),2),2)</f>
        <v>3</v>
      </c>
      <c r="T298" s="45">
        <v>15385</v>
      </c>
      <c r="U298" s="50">
        <v>59035.39</v>
      </c>
      <c r="V298" s="50">
        <v>35421.24</v>
      </c>
      <c r="W298" s="45" t="s">
        <v>35</v>
      </c>
      <c r="X298" s="46">
        <v>43922</v>
      </c>
      <c r="Y298" s="45" t="s">
        <v>436</v>
      </c>
      <c r="Z298" s="45" t="str">
        <f>IFERROR(INDEX(IndustryLookup[],MATCH(Y298,Industry,0),2),"Not Specified")</f>
        <v>Media</v>
      </c>
      <c r="AA298" s="45">
        <f>INDEX(MetaIndustryLookup[],MATCH(Z298,Meta_Industry,0),2)</f>
        <v>26</v>
      </c>
      <c r="AB298" s="45"/>
      <c r="AC298" s="45">
        <v>4833</v>
      </c>
      <c r="AD298" s="45" t="s">
        <v>2300</v>
      </c>
      <c r="AE298" s="45">
        <f t="shared" si="9"/>
        <v>1</v>
      </c>
      <c r="AF298" s="51" t="s">
        <v>2647</v>
      </c>
      <c r="AG298" s="45"/>
      <c r="AH298" s="45"/>
      <c r="AI298" s="45"/>
      <c r="AJ298" s="45"/>
      <c r="AK298" s="45"/>
      <c r="AL298" s="45"/>
      <c r="AM298" s="45"/>
      <c r="AN298" s="45"/>
      <c r="AO298" s="45"/>
      <c r="AP298" s="45" t="s">
        <v>21165</v>
      </c>
      <c r="AQ298" s="45"/>
      <c r="AR298" s="45"/>
      <c r="AS298" s="45"/>
      <c r="AT298" s="45">
        <v>4833</v>
      </c>
      <c r="AU298" s="45"/>
      <c r="AV298" s="45" t="s">
        <v>2648</v>
      </c>
      <c r="AW298" s="45">
        <v>2</v>
      </c>
      <c r="AX298" s="45">
        <v>3</v>
      </c>
      <c r="AY298" s="45">
        <v>2</v>
      </c>
      <c r="AZ298" s="45" t="s">
        <v>21198</v>
      </c>
      <c r="BA298" s="45" t="s">
        <v>49</v>
      </c>
      <c r="BB298" s="45" t="s">
        <v>42</v>
      </c>
      <c r="BC298" s="45" t="s">
        <v>21197</v>
      </c>
      <c r="BD298" s="45" t="s">
        <v>2301</v>
      </c>
      <c r="BE298" s="52"/>
      <c r="BF298" s="1"/>
    </row>
    <row r="299" spans="1:58" ht="16" customHeight="1">
      <c r="A299" s="53" t="s">
        <v>1703</v>
      </c>
      <c r="B299" s="54" t="s">
        <v>1704</v>
      </c>
      <c r="C299" s="55">
        <v>42395</v>
      </c>
      <c r="D299" s="56">
        <f t="shared" ca="1" si="8"/>
        <v>4.0082191780821921</v>
      </c>
      <c r="E299" s="54" t="s">
        <v>226</v>
      </c>
      <c r="F299" s="54">
        <f>IFERROR(INDEX(AccountStatusTable[],MATCH(E299,Account_Status,0),2),3)</f>
        <v>4</v>
      </c>
      <c r="G299" s="54" t="s">
        <v>62</v>
      </c>
      <c r="H299" s="54" t="s">
        <v>79</v>
      </c>
      <c r="I299" s="54" t="s">
        <v>1705</v>
      </c>
      <c r="J299" s="54" t="s">
        <v>42</v>
      </c>
      <c r="K299" s="54" t="s">
        <v>1693</v>
      </c>
      <c r="L299" s="54" t="s">
        <v>33</v>
      </c>
      <c r="M299" s="54"/>
      <c r="N299" s="54"/>
      <c r="O299" s="54">
        <f>IFERROR(IFERROR(INDEX(VerifiedDeploymentLookup[],MATCH(M299,Verified_Deployment_Type,0),2),INDEX(DeploymentLookup[],MATCH(N299,Deployment_Type,0),2)),0)</f>
        <v>0</v>
      </c>
      <c r="P299" s="54" t="s">
        <v>818</v>
      </c>
      <c r="Q299" s="54">
        <f>INDEX(RegionLookup[],MATCH(P299,Region,0),3)</f>
        <v>2</v>
      </c>
      <c r="R299" s="54" t="s">
        <v>96</v>
      </c>
      <c r="S299" s="58">
        <f>IFERROR(INDEX(CompanySizeLookup[],MATCH(R299,of_Employees,0),2),2)</f>
        <v>3</v>
      </c>
      <c r="T299" s="54">
        <v>0</v>
      </c>
      <c r="U299" s="59">
        <v>35043.839999999997</v>
      </c>
      <c r="V299" s="59">
        <v>35043.839999999997</v>
      </c>
      <c r="W299" s="54" t="s">
        <v>35</v>
      </c>
      <c r="X299" s="55">
        <v>43830</v>
      </c>
      <c r="Y299" s="54" t="s">
        <v>515</v>
      </c>
      <c r="Z299" s="54" t="str">
        <f>IFERROR(INDEX(IndustryLookup[],MATCH(Y299,Industry,0),2),"Not Specified")</f>
        <v>Utilities</v>
      </c>
      <c r="AA299" s="54">
        <f>INDEX(MetaIndustryLookup[],MATCH(Z299,Meta_Industry,0),2)</f>
        <v>38</v>
      </c>
      <c r="AB299" s="54"/>
      <c r="AC299" s="54">
        <v>1731</v>
      </c>
      <c r="AD299" s="54"/>
      <c r="AE299" s="54">
        <f t="shared" si="9"/>
        <v>0</v>
      </c>
      <c r="AF299" s="60" t="s">
        <v>1706</v>
      </c>
      <c r="AG299" s="59">
        <v>0</v>
      </c>
      <c r="AH299" s="59">
        <v>0</v>
      </c>
      <c r="AI299" s="54"/>
      <c r="AJ299" s="54"/>
      <c r="AK299" s="54"/>
      <c r="AL299" s="54"/>
      <c r="AM299" s="54"/>
      <c r="AN299" s="54"/>
      <c r="AO299" s="54"/>
      <c r="AP299" s="54" t="s">
        <v>21171</v>
      </c>
      <c r="AQ299" s="54"/>
      <c r="AR299" s="54"/>
      <c r="AS299" s="54"/>
      <c r="AT299" s="54">
        <v>1731</v>
      </c>
      <c r="AU299" s="59">
        <v>0</v>
      </c>
      <c r="AV299" s="54" t="s">
        <v>1707</v>
      </c>
      <c r="AW299" s="54"/>
      <c r="AX299" s="54"/>
      <c r="AY299" s="54"/>
      <c r="AZ299" s="54"/>
      <c r="BA299" s="54"/>
      <c r="BB299" s="54"/>
      <c r="BC299" s="54"/>
      <c r="BD299" s="54"/>
      <c r="BE299" s="61"/>
      <c r="BF299" s="1"/>
    </row>
    <row r="300" spans="1:58" ht="16" customHeight="1">
      <c r="A300" s="44" t="s">
        <v>2649</v>
      </c>
      <c r="B300" s="45" t="s">
        <v>2650</v>
      </c>
      <c r="C300" s="46">
        <v>41386</v>
      </c>
      <c r="D300" s="47">
        <f t="shared" ca="1" si="8"/>
        <v>6.7726027397260271</v>
      </c>
      <c r="E300" s="45" t="s">
        <v>27</v>
      </c>
      <c r="F300" s="45">
        <f>IFERROR(INDEX(AccountStatusTable[],MATCH(E300,Account_Status,0),2),3)</f>
        <v>1</v>
      </c>
      <c r="G300" s="45" t="s">
        <v>28</v>
      </c>
      <c r="H300" s="45" t="s">
        <v>29</v>
      </c>
      <c r="I300" s="45" t="s">
        <v>2651</v>
      </c>
      <c r="J300" s="45" t="s">
        <v>654</v>
      </c>
      <c r="K300" s="45" t="s">
        <v>32</v>
      </c>
      <c r="L300" s="45" t="s">
        <v>33</v>
      </c>
      <c r="M300" s="45" t="s">
        <v>66</v>
      </c>
      <c r="N300" s="45" t="s">
        <v>34</v>
      </c>
      <c r="O300" s="45">
        <f>IFERROR(IFERROR(INDEX(VerifiedDeploymentLookup[],MATCH(M300,Verified_Deployment_Type,0),2),INDEX(DeploymentLookup[],MATCH(N300,Deployment_Type,0),2)),0)</f>
        <v>1</v>
      </c>
      <c r="P300" s="45" t="s">
        <v>32</v>
      </c>
      <c r="Q300" s="45">
        <f>INDEX(RegionLookup[],MATCH(P300,Region,0),3)</f>
        <v>3</v>
      </c>
      <c r="R300" s="64">
        <v>43840</v>
      </c>
      <c r="S300" s="49">
        <f>IFERROR(INDEX(CompanySizeLookup[],MATCH(R300,of_Employees,0),2),2)</f>
        <v>1</v>
      </c>
      <c r="T300" s="45">
        <v>12</v>
      </c>
      <c r="U300" s="50">
        <v>7711.2</v>
      </c>
      <c r="V300" s="50">
        <v>6168.96</v>
      </c>
      <c r="W300" s="45" t="s">
        <v>35</v>
      </c>
      <c r="X300" s="46">
        <v>44672</v>
      </c>
      <c r="Y300" s="45" t="s">
        <v>219</v>
      </c>
      <c r="Z300" s="45" t="str">
        <f>IFERROR(INDEX(IndustryLookup[],MATCH(Y300,Industry,0),2),"Not Specified")</f>
        <v>Construction</v>
      </c>
      <c r="AA300" s="45">
        <f>INDEX(MetaIndustryLookup[],MATCH(Z300,Meta_Industry,0),2)</f>
        <v>7</v>
      </c>
      <c r="AB300" s="45"/>
      <c r="AC300" s="45">
        <v>5031</v>
      </c>
      <c r="AD300" s="45" t="s">
        <v>655</v>
      </c>
      <c r="AE300" s="45">
        <f t="shared" si="9"/>
        <v>1</v>
      </c>
      <c r="AF300" s="45"/>
      <c r="AG300" s="45"/>
      <c r="AH300" s="45"/>
      <c r="AI300" s="45"/>
      <c r="AJ300" s="45"/>
      <c r="AK300" s="45"/>
      <c r="AL300" s="45"/>
      <c r="AM300" s="45"/>
      <c r="AN300" s="45"/>
      <c r="AO300" s="45"/>
      <c r="AP300" s="45" t="s">
        <v>21165</v>
      </c>
      <c r="AQ300" s="45"/>
      <c r="AR300" s="45"/>
      <c r="AS300" s="45"/>
      <c r="AT300" s="45">
        <v>5031</v>
      </c>
      <c r="AU300" s="45"/>
      <c r="AV300" s="45" t="s">
        <v>2652</v>
      </c>
      <c r="AW300" s="45">
        <v>4</v>
      </c>
      <c r="AX300" s="45">
        <v>1</v>
      </c>
      <c r="AY300" s="45">
        <v>1</v>
      </c>
      <c r="AZ300" s="45" t="s">
        <v>77</v>
      </c>
      <c r="BA300" s="45" t="s">
        <v>658</v>
      </c>
      <c r="BB300" s="45" t="s">
        <v>654</v>
      </c>
      <c r="BC300" s="45" t="s">
        <v>21268</v>
      </c>
      <c r="BD300" s="45" t="s">
        <v>659</v>
      </c>
      <c r="BE300" s="52"/>
      <c r="BF300" s="1"/>
    </row>
    <row r="301" spans="1:58" ht="16" customHeight="1">
      <c r="A301" s="53" t="s">
        <v>2654</v>
      </c>
      <c r="B301" s="54" t="s">
        <v>2655</v>
      </c>
      <c r="C301" s="55">
        <v>39626</v>
      </c>
      <c r="D301" s="56">
        <f t="shared" ca="1" si="8"/>
        <v>11.594520547945205</v>
      </c>
      <c r="E301" s="54" t="s">
        <v>77</v>
      </c>
      <c r="F301" s="54">
        <f>IFERROR(INDEX(AccountStatusTable[],MATCH(E301,Account_Status,0),2),3)</f>
        <v>3</v>
      </c>
      <c r="G301" s="54" t="s">
        <v>227</v>
      </c>
      <c r="H301" s="54" t="s">
        <v>188</v>
      </c>
      <c r="I301" s="54" t="s">
        <v>2580</v>
      </c>
      <c r="J301" s="54" t="s">
        <v>365</v>
      </c>
      <c r="K301" s="54" t="s">
        <v>108</v>
      </c>
      <c r="L301" s="54" t="s">
        <v>33</v>
      </c>
      <c r="M301" s="54" t="s">
        <v>66</v>
      </c>
      <c r="N301" s="54" t="s">
        <v>34</v>
      </c>
      <c r="O301" s="54">
        <f>IFERROR(IFERROR(INDEX(VerifiedDeploymentLookup[],MATCH(M301,Verified_Deployment_Type,0),2),INDEX(DeploymentLookup[],MATCH(N301,Deployment_Type,0),2)),0)</f>
        <v>1</v>
      </c>
      <c r="P301" s="54" t="s">
        <v>109</v>
      </c>
      <c r="Q301" s="54">
        <f>INDEX(RegionLookup[],MATCH(P301,Region,0),3)</f>
        <v>1</v>
      </c>
      <c r="R301" s="54" t="s">
        <v>96</v>
      </c>
      <c r="S301" s="58">
        <f>IFERROR(INDEX(CompanySizeLookup[],MATCH(R301,of_Employees,0),2),2)</f>
        <v>3</v>
      </c>
      <c r="T301" s="54">
        <v>72</v>
      </c>
      <c r="U301" s="59">
        <v>7488</v>
      </c>
      <c r="V301" s="59">
        <v>7488</v>
      </c>
      <c r="W301" s="54" t="s">
        <v>35</v>
      </c>
      <c r="X301" s="55">
        <v>44009</v>
      </c>
      <c r="Y301" s="54" t="s">
        <v>180</v>
      </c>
      <c r="Z301" s="54" t="str">
        <f>IFERROR(INDEX(IndustryLookup[],MATCH(Y301,Industry,0),2),"Not Specified")</f>
        <v>Services</v>
      </c>
      <c r="AA301" s="54">
        <f>INDEX(MetaIndustryLookup[],MATCH(Z301,Meta_Industry,0),2)</f>
        <v>34</v>
      </c>
      <c r="AB301" s="54"/>
      <c r="AC301" s="54">
        <v>7371</v>
      </c>
      <c r="AD301" s="54"/>
      <c r="AE301" s="54">
        <f t="shared" si="9"/>
        <v>0</v>
      </c>
      <c r="AF301" s="54"/>
      <c r="AG301" s="54"/>
      <c r="AH301" s="54"/>
      <c r="AI301" s="54"/>
      <c r="AJ301" s="60" t="s">
        <v>2656</v>
      </c>
      <c r="AK301" s="54"/>
      <c r="AL301" s="54"/>
      <c r="AM301" s="54"/>
      <c r="AN301" s="54"/>
      <c r="AO301" s="54"/>
      <c r="AP301" s="54" t="s">
        <v>21171</v>
      </c>
      <c r="AQ301" s="54"/>
      <c r="AR301" s="54"/>
      <c r="AS301" s="54"/>
      <c r="AT301" s="54">
        <v>7371</v>
      </c>
      <c r="AU301" s="54"/>
      <c r="AV301" s="54" t="s">
        <v>2657</v>
      </c>
      <c r="AW301" s="54"/>
      <c r="AX301" s="54"/>
      <c r="AY301" s="54"/>
      <c r="AZ301" s="54"/>
      <c r="BA301" s="54"/>
      <c r="BB301" s="54"/>
      <c r="BC301" s="54"/>
      <c r="BD301" s="54"/>
      <c r="BE301" s="61"/>
      <c r="BF301" s="1"/>
    </row>
    <row r="302" spans="1:58" ht="16" customHeight="1">
      <c r="A302" s="44" t="s">
        <v>2658</v>
      </c>
      <c r="B302" s="45" t="s">
        <v>2659</v>
      </c>
      <c r="C302" s="46">
        <v>41715</v>
      </c>
      <c r="D302" s="47">
        <f t="shared" ca="1" si="8"/>
        <v>5.8712328767123285</v>
      </c>
      <c r="E302" s="45" t="s">
        <v>27</v>
      </c>
      <c r="F302" s="45">
        <f>IFERROR(INDEX(AccountStatusTable[],MATCH(E302,Account_Status,0),2),3)</f>
        <v>1</v>
      </c>
      <c r="G302" s="45" t="s">
        <v>119</v>
      </c>
      <c r="H302" s="45" t="s">
        <v>91</v>
      </c>
      <c r="I302" s="45" t="s">
        <v>2660</v>
      </c>
      <c r="J302" s="45" t="s">
        <v>42</v>
      </c>
      <c r="K302" s="45" t="s">
        <v>122</v>
      </c>
      <c r="L302" s="45" t="s">
        <v>33</v>
      </c>
      <c r="M302" s="45" t="s">
        <v>66</v>
      </c>
      <c r="N302" s="45" t="s">
        <v>34</v>
      </c>
      <c r="O302" s="45">
        <f>IFERROR(IFERROR(INDEX(VerifiedDeploymentLookup[],MATCH(M302,Verified_Deployment_Type,0),2),INDEX(DeploymentLookup[],MATCH(N302,Deployment_Type,0),2)),0)</f>
        <v>1</v>
      </c>
      <c r="P302" s="45" t="s">
        <v>95</v>
      </c>
      <c r="Q302" s="45">
        <f>INDEX(RegionLookup[],MATCH(P302,Region,0),3)</f>
        <v>4</v>
      </c>
      <c r="R302" s="45" t="s">
        <v>96</v>
      </c>
      <c r="S302" s="49">
        <f>IFERROR(INDEX(CompanySizeLookup[],MATCH(R302,of_Employees,0),2),2)</f>
        <v>3</v>
      </c>
      <c r="T302" s="45">
        <v>70</v>
      </c>
      <c r="U302" s="50">
        <v>93620</v>
      </c>
      <c r="V302" s="50">
        <v>93620</v>
      </c>
      <c r="W302" s="45" t="s">
        <v>35</v>
      </c>
      <c r="X302" s="46">
        <v>43907</v>
      </c>
      <c r="Y302" s="45" t="s">
        <v>180</v>
      </c>
      <c r="Z302" s="45" t="str">
        <f>IFERROR(INDEX(IndustryLookup[],MATCH(Y302,Industry,0),2),"Not Specified")</f>
        <v>Services</v>
      </c>
      <c r="AA302" s="45">
        <f>INDEX(MetaIndustryLookup[],MATCH(Z302,Meta_Industry,0),2)</f>
        <v>34</v>
      </c>
      <c r="AB302" s="45"/>
      <c r="AC302" s="45">
        <v>5084</v>
      </c>
      <c r="AD302" s="45" t="s">
        <v>1032</v>
      </c>
      <c r="AE302" s="45">
        <f t="shared" si="9"/>
        <v>1</v>
      </c>
      <c r="AF302" s="45" t="s">
        <v>2661</v>
      </c>
      <c r="AG302" s="45"/>
      <c r="AH302" s="45"/>
      <c r="AI302" s="45"/>
      <c r="AJ302" s="45"/>
      <c r="AK302" s="45"/>
      <c r="AL302" s="45"/>
      <c r="AM302" s="45"/>
      <c r="AN302" s="45"/>
      <c r="AO302" s="45"/>
      <c r="AP302" s="45" t="s">
        <v>21165</v>
      </c>
      <c r="AQ302" s="45"/>
      <c r="AR302" s="45"/>
      <c r="AS302" s="45"/>
      <c r="AT302" s="45">
        <v>5084</v>
      </c>
      <c r="AU302" s="45"/>
      <c r="AV302" s="45" t="s">
        <v>2662</v>
      </c>
      <c r="AW302" s="45"/>
      <c r="AX302" s="45"/>
      <c r="AY302" s="45"/>
      <c r="AZ302" s="45" t="s">
        <v>21176</v>
      </c>
      <c r="BA302" s="45" t="s">
        <v>1031</v>
      </c>
      <c r="BB302" s="45" t="s">
        <v>42</v>
      </c>
      <c r="BC302" s="45"/>
      <c r="BD302" s="45" t="s">
        <v>469</v>
      </c>
      <c r="BE302" s="52"/>
      <c r="BF302" s="1"/>
    </row>
    <row r="303" spans="1:58" ht="16" customHeight="1">
      <c r="A303" s="53" t="s">
        <v>1725</v>
      </c>
      <c r="B303" s="54" t="s">
        <v>1726</v>
      </c>
      <c r="C303" s="55">
        <v>42570</v>
      </c>
      <c r="D303" s="56">
        <f t="shared" ca="1" si="8"/>
        <v>3.5287671232876714</v>
      </c>
      <c r="E303" s="54" t="s">
        <v>77</v>
      </c>
      <c r="F303" s="54">
        <f>IFERROR(INDEX(AccountStatusTable[],MATCH(E303,Account_Status,0),2),3)</f>
        <v>3</v>
      </c>
      <c r="G303" s="54" t="s">
        <v>236</v>
      </c>
      <c r="H303" s="54" t="s">
        <v>188</v>
      </c>
      <c r="I303" s="54" t="s">
        <v>241</v>
      </c>
      <c r="J303" s="54" t="s">
        <v>242</v>
      </c>
      <c r="K303" s="54" t="s">
        <v>426</v>
      </c>
      <c r="L303" s="54" t="s">
        <v>33</v>
      </c>
      <c r="M303" s="54" t="s">
        <v>66</v>
      </c>
      <c r="N303" s="54" t="s">
        <v>34</v>
      </c>
      <c r="O303" s="54">
        <f>IFERROR(IFERROR(INDEX(VerifiedDeploymentLookup[],MATCH(M303,Verified_Deployment_Type,0),2),INDEX(DeploymentLookup[],MATCH(N303,Deployment_Type,0),2)),0)</f>
        <v>1</v>
      </c>
      <c r="P303" s="54" t="s">
        <v>426</v>
      </c>
      <c r="Q303" s="54">
        <f>INDEX(RegionLookup[],MATCH(P303,Region,0),3)</f>
        <v>1</v>
      </c>
      <c r="R303" s="62">
        <v>43840</v>
      </c>
      <c r="S303" s="58">
        <f>IFERROR(INDEX(CompanySizeLookup[],MATCH(R303,of_Employees,0),2),2)</f>
        <v>1</v>
      </c>
      <c r="T303" s="54"/>
      <c r="U303" s="59">
        <v>11220</v>
      </c>
      <c r="V303" s="59">
        <v>8976</v>
      </c>
      <c r="W303" s="54" t="s">
        <v>35</v>
      </c>
      <c r="X303" s="55">
        <v>44286</v>
      </c>
      <c r="Y303" s="54" t="s">
        <v>180</v>
      </c>
      <c r="Z303" s="54" t="str">
        <f>IFERROR(INDEX(IndustryLookup[],MATCH(Y303,Industry,0),2),"Not Specified")</f>
        <v>Services</v>
      </c>
      <c r="AA303" s="54">
        <f>INDEX(MetaIndustryLookup[],MATCH(Z303,Meta_Industry,0),2)</f>
        <v>34</v>
      </c>
      <c r="AB303" s="54"/>
      <c r="AC303" s="54"/>
      <c r="AD303" s="54" t="s">
        <v>239</v>
      </c>
      <c r="AE303" s="54">
        <f t="shared" si="9"/>
        <v>1</v>
      </c>
      <c r="AF303" s="54"/>
      <c r="AG303" s="59">
        <v>0</v>
      </c>
      <c r="AH303" s="59">
        <v>0</v>
      </c>
      <c r="AI303" s="54"/>
      <c r="AJ303" s="54"/>
      <c r="AK303" s="54"/>
      <c r="AL303" s="54"/>
      <c r="AM303" s="54"/>
      <c r="AN303" s="54"/>
      <c r="AO303" s="54"/>
      <c r="AP303" s="54" t="s">
        <v>21165</v>
      </c>
      <c r="AQ303" s="54"/>
      <c r="AR303" s="54"/>
      <c r="AS303" s="54"/>
      <c r="AT303" s="54"/>
      <c r="AU303" s="59">
        <v>0</v>
      </c>
      <c r="AV303" s="54" t="s">
        <v>1727</v>
      </c>
      <c r="AW303" s="54">
        <v>4</v>
      </c>
      <c r="AX303" s="54">
        <v>2</v>
      </c>
      <c r="AY303" s="54">
        <v>2</v>
      </c>
      <c r="AZ303" s="54"/>
      <c r="BA303" s="54" t="s">
        <v>241</v>
      </c>
      <c r="BB303" s="54" t="s">
        <v>242</v>
      </c>
      <c r="BC303" s="54"/>
      <c r="BD303" s="54" t="s">
        <v>243</v>
      </c>
      <c r="BE303" s="61"/>
      <c r="BF303" s="1"/>
    </row>
    <row r="304" spans="1:58" ht="16" customHeight="1">
      <c r="A304" s="44" t="s">
        <v>1708</v>
      </c>
      <c r="B304" s="45" t="s">
        <v>1709</v>
      </c>
      <c r="C304" s="46">
        <v>42355</v>
      </c>
      <c r="D304" s="47">
        <f t="shared" ca="1" si="8"/>
        <v>4.117808219178082</v>
      </c>
      <c r="E304" s="45" t="s">
        <v>27</v>
      </c>
      <c r="F304" s="45">
        <f>IFERROR(INDEX(AccountStatusTable[],MATCH(E304,Account_Status,0),2),3)</f>
        <v>1</v>
      </c>
      <c r="G304" s="45" t="s">
        <v>62</v>
      </c>
      <c r="H304" s="45" t="s">
        <v>63</v>
      </c>
      <c r="I304" s="45" t="s">
        <v>1710</v>
      </c>
      <c r="J304" s="45" t="s">
        <v>264</v>
      </c>
      <c r="K304" s="45" t="s">
        <v>134</v>
      </c>
      <c r="L304" s="45" t="s">
        <v>33</v>
      </c>
      <c r="M304" s="45" t="s">
        <v>66</v>
      </c>
      <c r="N304" s="45"/>
      <c r="O304" s="45">
        <f>IFERROR(IFERROR(INDEX(VerifiedDeploymentLookup[],MATCH(M304,Verified_Deployment_Type,0),2),INDEX(DeploymentLookup[],MATCH(N304,Deployment_Type,0),2)),0)</f>
        <v>1</v>
      </c>
      <c r="P304" s="45" t="s">
        <v>67</v>
      </c>
      <c r="Q304" s="45">
        <f>INDEX(RegionLookup[],MATCH(P304,Region,0),3)</f>
        <v>2</v>
      </c>
      <c r="R304" s="45" t="s">
        <v>52</v>
      </c>
      <c r="S304" s="49">
        <f>IFERROR(INDEX(CompanySizeLookup[],MATCH(R304,of_Employees,0),2),2)</f>
        <v>4</v>
      </c>
      <c r="T304" s="45">
        <v>27</v>
      </c>
      <c r="U304" s="50">
        <v>10200</v>
      </c>
      <c r="V304" s="50">
        <v>7650</v>
      </c>
      <c r="W304" s="45" t="s">
        <v>35</v>
      </c>
      <c r="X304" s="46">
        <v>44182</v>
      </c>
      <c r="Y304" s="45" t="s">
        <v>376</v>
      </c>
      <c r="Z304" s="45" t="str">
        <f>IFERROR(INDEX(IndustryLookup[],MATCH(Y304,Industry,0),2),"Not Specified")</f>
        <v>Real Estate</v>
      </c>
      <c r="AA304" s="45">
        <f>INDEX(MetaIndustryLookup[],MATCH(Z304,Meta_Industry,0),2)</f>
        <v>31</v>
      </c>
      <c r="AB304" s="45"/>
      <c r="AC304" s="45">
        <v>7389</v>
      </c>
      <c r="AD304" s="45" t="s">
        <v>136</v>
      </c>
      <c r="AE304" s="45">
        <f t="shared" si="9"/>
        <v>1</v>
      </c>
      <c r="AF304" s="45"/>
      <c r="AG304" s="50">
        <v>0</v>
      </c>
      <c r="AH304" s="50">
        <v>0</v>
      </c>
      <c r="AI304" s="45"/>
      <c r="AJ304" s="45"/>
      <c r="AK304" s="45"/>
      <c r="AL304" s="45"/>
      <c r="AM304" s="45"/>
      <c r="AN304" s="45"/>
      <c r="AO304" s="45"/>
      <c r="AP304" s="45" t="s">
        <v>21165</v>
      </c>
      <c r="AQ304" s="45"/>
      <c r="AR304" s="45"/>
      <c r="AS304" s="45"/>
      <c r="AT304" s="45">
        <v>7389</v>
      </c>
      <c r="AU304" s="50">
        <v>0</v>
      </c>
      <c r="AV304" s="45" t="s">
        <v>1711</v>
      </c>
      <c r="AW304" s="45">
        <v>9</v>
      </c>
      <c r="AX304" s="45">
        <v>9</v>
      </c>
      <c r="AY304" s="45">
        <v>4</v>
      </c>
      <c r="AZ304" s="45" t="s">
        <v>1984</v>
      </c>
      <c r="BA304" s="45" t="s">
        <v>140</v>
      </c>
      <c r="BB304" s="45" t="s">
        <v>42</v>
      </c>
      <c r="BC304" s="45"/>
      <c r="BD304" s="45" t="s">
        <v>141</v>
      </c>
      <c r="BE304" s="52"/>
      <c r="BF304" s="1"/>
    </row>
    <row r="305" spans="1:58" ht="16" customHeight="1">
      <c r="A305" s="53" t="s">
        <v>2665</v>
      </c>
      <c r="B305" s="54" t="s">
        <v>2666</v>
      </c>
      <c r="C305" s="55">
        <v>41082</v>
      </c>
      <c r="D305" s="56">
        <f t="shared" ca="1" si="8"/>
        <v>7.6054794520547944</v>
      </c>
      <c r="E305" s="54" t="s">
        <v>27</v>
      </c>
      <c r="F305" s="54">
        <f>IFERROR(INDEX(AccountStatusTable[],MATCH(E305,Account_Status,0),2),3)</f>
        <v>1</v>
      </c>
      <c r="G305" s="54" t="s">
        <v>90</v>
      </c>
      <c r="H305" s="54" t="s">
        <v>91</v>
      </c>
      <c r="I305" s="54" t="s">
        <v>2325</v>
      </c>
      <c r="J305" s="54"/>
      <c r="K305" s="54" t="s">
        <v>1979</v>
      </c>
      <c r="L305" s="54" t="s">
        <v>33</v>
      </c>
      <c r="M305" s="54" t="s">
        <v>34</v>
      </c>
      <c r="N305" s="54" t="s">
        <v>34</v>
      </c>
      <c r="O305" s="54">
        <f>IFERROR(IFERROR(INDEX(VerifiedDeploymentLookup[],MATCH(M305,Verified_Deployment_Type,0),2),INDEX(DeploymentLookup[],MATCH(N305,Deployment_Type,0),2)),0)</f>
        <v>0</v>
      </c>
      <c r="P305" s="54" t="s">
        <v>95</v>
      </c>
      <c r="Q305" s="54">
        <f>INDEX(RegionLookup[],MATCH(P305,Region,0),3)</f>
        <v>4</v>
      </c>
      <c r="R305" s="54" t="s">
        <v>179</v>
      </c>
      <c r="S305" s="58">
        <f>IFERROR(INDEX(CompanySizeLookup[],MATCH(R305,of_Employees,0),2),2)</f>
        <v>3</v>
      </c>
      <c r="T305" s="54">
        <v>518</v>
      </c>
      <c r="U305" s="59">
        <v>10200</v>
      </c>
      <c r="V305" s="59">
        <v>10200</v>
      </c>
      <c r="W305" s="54" t="s">
        <v>35</v>
      </c>
      <c r="X305" s="55">
        <v>44004</v>
      </c>
      <c r="Y305" s="54" t="s">
        <v>53</v>
      </c>
      <c r="Z305" s="54" t="str">
        <f>IFERROR(INDEX(IndustryLookup[],MATCH(Y305,Industry,0),2),"Not Specified")</f>
        <v>Retail and Consumer Goods</v>
      </c>
      <c r="AA305" s="54">
        <f>INDEX(MetaIndustryLookup[],MATCH(Z305,Meta_Industry,0),2)</f>
        <v>33</v>
      </c>
      <c r="AB305" s="54"/>
      <c r="AC305" s="54">
        <v>5136</v>
      </c>
      <c r="AD305" s="54" t="s">
        <v>1359</v>
      </c>
      <c r="AE305" s="54">
        <f t="shared" si="9"/>
        <v>1</v>
      </c>
      <c r="AF305" s="54"/>
      <c r="AG305" s="54"/>
      <c r="AH305" s="54"/>
      <c r="AI305" s="54"/>
      <c r="AJ305" s="54"/>
      <c r="AK305" s="54"/>
      <c r="AL305" s="54"/>
      <c r="AM305" s="54"/>
      <c r="AN305" s="54"/>
      <c r="AO305" s="54"/>
      <c r="AP305" s="54" t="s">
        <v>21165</v>
      </c>
      <c r="AQ305" s="54"/>
      <c r="AR305" s="54"/>
      <c r="AS305" s="54"/>
      <c r="AT305" s="54">
        <v>5136</v>
      </c>
      <c r="AU305" s="54"/>
      <c r="AV305" s="54" t="s">
        <v>2667</v>
      </c>
      <c r="AW305" s="54"/>
      <c r="AX305" s="54"/>
      <c r="AY305" s="54"/>
      <c r="AZ305" s="54"/>
      <c r="BA305" s="54" t="s">
        <v>1361</v>
      </c>
      <c r="BB305" s="54" t="s">
        <v>42</v>
      </c>
      <c r="BC305" s="54"/>
      <c r="BD305" s="54" t="s">
        <v>1362</v>
      </c>
      <c r="BE305" s="61"/>
      <c r="BF305" s="1"/>
    </row>
    <row r="306" spans="1:58" ht="16" customHeight="1">
      <c r="A306" s="44" t="s">
        <v>1655</v>
      </c>
      <c r="B306" s="45" t="s">
        <v>1656</v>
      </c>
      <c r="C306" s="46">
        <v>43707</v>
      </c>
      <c r="D306" s="47">
        <f t="shared" ca="1" si="8"/>
        <v>0.41369863013698632</v>
      </c>
      <c r="E306" s="45" t="s">
        <v>61</v>
      </c>
      <c r="F306" s="45">
        <f>IFERROR(INDEX(AccountStatusTable[],MATCH(E306,Account_Status,0),2),3)</f>
        <v>2</v>
      </c>
      <c r="G306" s="45" t="s">
        <v>144</v>
      </c>
      <c r="H306" s="45" t="s">
        <v>228</v>
      </c>
      <c r="I306" s="45" t="s">
        <v>1657</v>
      </c>
      <c r="J306" s="45" t="s">
        <v>451</v>
      </c>
      <c r="K306" s="45" t="s">
        <v>108</v>
      </c>
      <c r="L306" s="45" t="s">
        <v>33</v>
      </c>
      <c r="M306" s="45" t="s">
        <v>34</v>
      </c>
      <c r="N306" s="45"/>
      <c r="O306" s="45">
        <f>IFERROR(IFERROR(INDEX(VerifiedDeploymentLookup[],MATCH(M306,Verified_Deployment_Type,0),2),INDEX(DeploymentLookup[],MATCH(N306,Deployment_Type,0),2)),0)</f>
        <v>0</v>
      </c>
      <c r="P306" s="45" t="s">
        <v>109</v>
      </c>
      <c r="Q306" s="45">
        <f>INDEX(RegionLookup[],MATCH(P306,Region,0),3)</f>
        <v>1</v>
      </c>
      <c r="R306" s="45" t="s">
        <v>179</v>
      </c>
      <c r="S306" s="49">
        <f>IFERROR(INDEX(CompanySizeLookup[],MATCH(R306,of_Employees,0),2),2)</f>
        <v>3</v>
      </c>
      <c r="T306" s="45"/>
      <c r="U306" s="50">
        <v>11379.13</v>
      </c>
      <c r="V306" s="50">
        <v>11379.13</v>
      </c>
      <c r="W306" s="45" t="s">
        <v>35</v>
      </c>
      <c r="X306" s="46">
        <v>44073</v>
      </c>
      <c r="Y306" s="45" t="s">
        <v>36</v>
      </c>
      <c r="Z306" s="45" t="str">
        <f>IFERROR(INDEX(IndustryLookup[],MATCH(Y306,Industry,0),2),"Not Specified")</f>
        <v>Information and Communication Technology (ICT)</v>
      </c>
      <c r="AA306" s="45">
        <f>INDEX(MetaIndustryLookup[],MATCH(Z306,Meta_Industry,0),2)</f>
        <v>23</v>
      </c>
      <c r="AB306" s="45"/>
      <c r="AC306" s="45"/>
      <c r="AD306" s="45"/>
      <c r="AE306" s="45">
        <f t="shared" si="9"/>
        <v>0</v>
      </c>
      <c r="AF306" s="45"/>
      <c r="AG306" s="45"/>
      <c r="AH306" s="45"/>
      <c r="AI306" s="45"/>
      <c r="AJ306" s="45"/>
      <c r="AK306" s="45"/>
      <c r="AL306" s="45"/>
      <c r="AM306" s="45"/>
      <c r="AN306" s="45"/>
      <c r="AO306" s="45"/>
      <c r="AP306" s="45" t="s">
        <v>21171</v>
      </c>
      <c r="AQ306" s="45"/>
      <c r="AR306" s="45"/>
      <c r="AS306" s="45"/>
      <c r="AT306" s="45"/>
      <c r="AU306" s="45"/>
      <c r="AV306" s="45"/>
      <c r="AW306" s="45"/>
      <c r="AX306" s="45"/>
      <c r="AY306" s="45"/>
      <c r="AZ306" s="45"/>
      <c r="BA306" s="45"/>
      <c r="BB306" s="45"/>
      <c r="BC306" s="45"/>
      <c r="BD306" s="45"/>
      <c r="BE306" s="52"/>
      <c r="BF306" s="1"/>
    </row>
    <row r="307" spans="1:58" ht="16" customHeight="1">
      <c r="A307" s="53" t="s">
        <v>11260</v>
      </c>
      <c r="B307" s="54" t="s">
        <v>11261</v>
      </c>
      <c r="C307" s="55">
        <v>41883</v>
      </c>
      <c r="D307" s="56">
        <f t="shared" ca="1" si="8"/>
        <v>5.4109589041095889</v>
      </c>
      <c r="E307" s="54" t="s">
        <v>77</v>
      </c>
      <c r="F307" s="54">
        <f>IFERROR(INDEX(AccountStatusTable[],MATCH(E307,Account_Status,0),2),3)</f>
        <v>3</v>
      </c>
      <c r="G307" s="54" t="s">
        <v>595</v>
      </c>
      <c r="H307" s="54" t="s">
        <v>79</v>
      </c>
      <c r="I307" s="54" t="s">
        <v>4351</v>
      </c>
      <c r="J307" s="54" t="s">
        <v>42</v>
      </c>
      <c r="K307" s="54" t="s">
        <v>596</v>
      </c>
      <c r="L307" s="54" t="s">
        <v>33</v>
      </c>
      <c r="M307" s="54" t="s">
        <v>34</v>
      </c>
      <c r="N307" s="54" t="s">
        <v>34</v>
      </c>
      <c r="O307" s="54">
        <f>IFERROR(IFERROR(INDEX(VerifiedDeploymentLookup[],MATCH(M307,Verified_Deployment_Type,0),2),INDEX(DeploymentLookup[],MATCH(N307,Deployment_Type,0),2)),0)</f>
        <v>0</v>
      </c>
      <c r="P307" s="54" t="s">
        <v>67</v>
      </c>
      <c r="Q307" s="54">
        <f>INDEX(RegionLookup[],MATCH(P307,Region,0),3)</f>
        <v>2</v>
      </c>
      <c r="R307" s="54" t="s">
        <v>366</v>
      </c>
      <c r="S307" s="58">
        <f>IFERROR(INDEX(CompanySizeLookup[],MATCH(R307,of_Employees,0),2),2)</f>
        <v>3</v>
      </c>
      <c r="T307" s="54"/>
      <c r="U307" s="59">
        <v>10608</v>
      </c>
      <c r="V307" s="59">
        <v>9016.7999999999993</v>
      </c>
      <c r="W307" s="54" t="s">
        <v>35</v>
      </c>
      <c r="X307" s="55">
        <v>44075</v>
      </c>
      <c r="Y307" s="54" t="s">
        <v>329</v>
      </c>
      <c r="Z307" s="54" t="str">
        <f>IFERROR(INDEX(IndustryLookup[],MATCH(Y307,Industry,0),2),"Not Specified")</f>
        <v>Food/Beverage</v>
      </c>
      <c r="AA307" s="54">
        <f>INDEX(MetaIndustryLookup[],MATCH(Z307,Meta_Industry,0),2)</f>
        <v>18</v>
      </c>
      <c r="AB307" s="54"/>
      <c r="AC307" s="54"/>
      <c r="AD307" s="54" t="s">
        <v>2602</v>
      </c>
      <c r="AE307" s="54">
        <f t="shared" si="9"/>
        <v>1</v>
      </c>
      <c r="AF307" s="60" t="s">
        <v>11262</v>
      </c>
      <c r="AG307" s="54"/>
      <c r="AH307" s="54"/>
      <c r="AI307" s="54"/>
      <c r="AJ307" s="54" t="s">
        <v>11263</v>
      </c>
      <c r="AK307" s="54"/>
      <c r="AL307" s="54"/>
      <c r="AM307" s="54"/>
      <c r="AN307" s="54"/>
      <c r="AO307" s="54"/>
      <c r="AP307" s="54" t="s">
        <v>21165</v>
      </c>
      <c r="AQ307" s="54"/>
      <c r="AR307" s="54"/>
      <c r="AS307" s="54"/>
      <c r="AT307" s="54"/>
      <c r="AU307" s="54"/>
      <c r="AV307" s="54" t="s">
        <v>11264</v>
      </c>
      <c r="AW307" s="54">
        <v>3</v>
      </c>
      <c r="AX307" s="54">
        <v>6</v>
      </c>
      <c r="AY307" s="54">
        <v>2</v>
      </c>
      <c r="AZ307" s="54" t="s">
        <v>21170</v>
      </c>
      <c r="BA307" s="54" t="s">
        <v>2603</v>
      </c>
      <c r="BB307" s="54" t="s">
        <v>42</v>
      </c>
      <c r="BC307" s="54"/>
      <c r="BD307" s="54" t="s">
        <v>2604</v>
      </c>
      <c r="BE307" s="61"/>
      <c r="BF307" s="1"/>
    </row>
    <row r="308" spans="1:58" ht="16" customHeight="1">
      <c r="A308" s="44" t="s">
        <v>1658</v>
      </c>
      <c r="B308" s="45" t="s">
        <v>1659</v>
      </c>
      <c r="C308" s="46">
        <v>43706</v>
      </c>
      <c r="D308" s="47">
        <f t="shared" ca="1" si="8"/>
        <v>0.41643835616438357</v>
      </c>
      <c r="E308" s="45" t="s">
        <v>77</v>
      </c>
      <c r="F308" s="45">
        <f>IFERROR(INDEX(AccountStatusTable[],MATCH(E308,Account_Status,0),2),3)</f>
        <v>3</v>
      </c>
      <c r="G308" s="45" t="s">
        <v>78</v>
      </c>
      <c r="H308" s="45" t="s">
        <v>278</v>
      </c>
      <c r="I308" s="45" t="s">
        <v>1660</v>
      </c>
      <c r="J308" s="45"/>
      <c r="K308" s="45" t="s">
        <v>280</v>
      </c>
      <c r="L308" s="45" t="s">
        <v>33</v>
      </c>
      <c r="M308" s="45" t="s">
        <v>34</v>
      </c>
      <c r="N308" s="45"/>
      <c r="O308" s="45">
        <f>IFERROR(IFERROR(INDEX(VerifiedDeploymentLookup[],MATCH(M308,Verified_Deployment_Type,0),2),INDEX(DeploymentLookup[],MATCH(N308,Deployment_Type,0),2)),0)</f>
        <v>0</v>
      </c>
      <c r="P308" s="45" t="s">
        <v>67</v>
      </c>
      <c r="Q308" s="45">
        <f>INDEX(RegionLookup[],MATCH(P308,Region,0),3)</f>
        <v>2</v>
      </c>
      <c r="R308" s="48">
        <v>18568</v>
      </c>
      <c r="S308" s="49">
        <f>IFERROR(INDEX(CompanySizeLookup[],MATCH(R308,of_Employees,0),2),2)</f>
        <v>2</v>
      </c>
      <c r="T308" s="45"/>
      <c r="U308" s="50">
        <v>8087.04</v>
      </c>
      <c r="V308" s="50">
        <v>6469.63</v>
      </c>
      <c r="W308" s="45" t="s">
        <v>35</v>
      </c>
      <c r="X308" s="46">
        <v>44072</v>
      </c>
      <c r="Y308" s="45" t="s">
        <v>53</v>
      </c>
      <c r="Z308" s="45" t="str">
        <f>IFERROR(INDEX(IndustryLookup[],MATCH(Y308,Industry,0),2),"Not Specified")</f>
        <v>Retail and Consumer Goods</v>
      </c>
      <c r="AA308" s="45">
        <f>INDEX(MetaIndustryLookup[],MATCH(Z308,Meta_Industry,0),2)</f>
        <v>33</v>
      </c>
      <c r="AB308" s="45"/>
      <c r="AC308" s="45"/>
      <c r="AD308" s="45" t="s">
        <v>829</v>
      </c>
      <c r="AE308" s="45">
        <f t="shared" si="9"/>
        <v>1</v>
      </c>
      <c r="AF308" s="45" t="s">
        <v>1661</v>
      </c>
      <c r="AG308" s="45"/>
      <c r="AH308" s="45"/>
      <c r="AI308" s="45"/>
      <c r="AJ308" s="51" t="s">
        <v>1662</v>
      </c>
      <c r="AK308" s="45"/>
      <c r="AL308" s="45"/>
      <c r="AM308" s="45"/>
      <c r="AN308" s="45"/>
      <c r="AO308" s="45"/>
      <c r="AP308" s="45" t="s">
        <v>21165</v>
      </c>
      <c r="AQ308" s="45"/>
      <c r="AR308" s="45"/>
      <c r="AS308" s="45"/>
      <c r="AT308" s="45"/>
      <c r="AU308" s="45"/>
      <c r="AV308" s="45" t="s">
        <v>1663</v>
      </c>
      <c r="AW308" s="45"/>
      <c r="AX308" s="45"/>
      <c r="AY308" s="45"/>
      <c r="AZ308" s="45"/>
      <c r="BA308" s="45" t="s">
        <v>832</v>
      </c>
      <c r="BB308" s="45" t="s">
        <v>42</v>
      </c>
      <c r="BC308" s="45" t="s">
        <v>21307</v>
      </c>
      <c r="BD308" s="45" t="s">
        <v>833</v>
      </c>
      <c r="BE308" s="52"/>
      <c r="BF308" s="1"/>
    </row>
    <row r="309" spans="1:58" ht="16" customHeight="1">
      <c r="A309" s="53" t="s">
        <v>1640</v>
      </c>
      <c r="B309" s="54" t="s">
        <v>1641</v>
      </c>
      <c r="C309" s="55">
        <v>42758</v>
      </c>
      <c r="D309" s="56">
        <f t="shared" ca="1" si="8"/>
        <v>3.0136986301369864</v>
      </c>
      <c r="E309" s="54" t="s">
        <v>77</v>
      </c>
      <c r="F309" s="54">
        <f>IFERROR(INDEX(AccountStatusTable[],MATCH(E309,Account_Status,0),2),3)</f>
        <v>3</v>
      </c>
      <c r="G309" s="54" t="s">
        <v>227</v>
      </c>
      <c r="H309" s="54" t="s">
        <v>188</v>
      </c>
      <c r="I309" s="54" t="s">
        <v>935</v>
      </c>
      <c r="J309" s="54" t="s">
        <v>936</v>
      </c>
      <c r="K309" s="54" t="s">
        <v>426</v>
      </c>
      <c r="L309" s="54" t="s">
        <v>33</v>
      </c>
      <c r="M309" s="54" t="s">
        <v>34</v>
      </c>
      <c r="N309" s="54"/>
      <c r="O309" s="54">
        <f>IFERROR(IFERROR(INDEX(VerifiedDeploymentLookup[],MATCH(M309,Verified_Deployment_Type,0),2),INDEX(DeploymentLookup[],MATCH(N309,Deployment_Type,0),2)),0)</f>
        <v>0</v>
      </c>
      <c r="P309" s="54" t="s">
        <v>426</v>
      </c>
      <c r="Q309" s="54">
        <f>INDEX(RegionLookup[],MATCH(P309,Region,0),3)</f>
        <v>1</v>
      </c>
      <c r="R309" s="57">
        <v>18568</v>
      </c>
      <c r="S309" s="58">
        <f>IFERROR(INDEX(CompanySizeLookup[],MATCH(R309,of_Employees,0),2),2)</f>
        <v>2</v>
      </c>
      <c r="T309" s="54"/>
      <c r="U309" s="59">
        <v>9331.2000000000007</v>
      </c>
      <c r="V309" s="59">
        <v>6998.4</v>
      </c>
      <c r="W309" s="54" t="s">
        <v>35</v>
      </c>
      <c r="X309" s="55">
        <v>43853</v>
      </c>
      <c r="Y309" s="54" t="s">
        <v>219</v>
      </c>
      <c r="Z309" s="54" t="str">
        <f>IFERROR(INDEX(IndustryLookup[],MATCH(Y309,Industry,0),2),"Not Specified")</f>
        <v>Construction</v>
      </c>
      <c r="AA309" s="54">
        <f>INDEX(MetaIndustryLookup[],MATCH(Z309,Meta_Industry,0),2)</f>
        <v>7</v>
      </c>
      <c r="AB309" s="54"/>
      <c r="AC309" s="54"/>
      <c r="AD309" s="54" t="s">
        <v>932</v>
      </c>
      <c r="AE309" s="54">
        <f t="shared" si="9"/>
        <v>1</v>
      </c>
      <c r="AF309" s="54"/>
      <c r="AG309" s="59">
        <v>0</v>
      </c>
      <c r="AH309" s="59">
        <v>0</v>
      </c>
      <c r="AI309" s="54"/>
      <c r="AJ309" s="54" t="s">
        <v>1642</v>
      </c>
      <c r="AK309" s="54" t="s">
        <v>22354</v>
      </c>
      <c r="AL309" s="54">
        <v>30</v>
      </c>
      <c r="AM309" s="54" t="s">
        <v>21202</v>
      </c>
      <c r="AN309" s="54" t="s">
        <v>21201</v>
      </c>
      <c r="AO309" s="54">
        <v>1964</v>
      </c>
      <c r="AP309" s="54" t="s">
        <v>21165</v>
      </c>
      <c r="AQ309" s="54"/>
      <c r="AR309" s="54"/>
      <c r="AS309" s="54"/>
      <c r="AT309" s="54"/>
      <c r="AU309" s="59">
        <v>0</v>
      </c>
      <c r="AV309" s="54" t="s">
        <v>1643</v>
      </c>
      <c r="AW309" s="54">
        <v>9</v>
      </c>
      <c r="AX309" s="54">
        <v>20</v>
      </c>
      <c r="AY309" s="54">
        <v>10</v>
      </c>
      <c r="AZ309" s="54" t="s">
        <v>21169</v>
      </c>
      <c r="BA309" s="54" t="s">
        <v>935</v>
      </c>
      <c r="BB309" s="54" t="s">
        <v>936</v>
      </c>
      <c r="BC309" s="54"/>
      <c r="BD309" s="54" t="s">
        <v>937</v>
      </c>
      <c r="BE309" s="61"/>
      <c r="BF309" s="1"/>
    </row>
    <row r="310" spans="1:58" ht="16" customHeight="1">
      <c r="A310" s="44" t="s">
        <v>1645</v>
      </c>
      <c r="B310" s="45" t="s">
        <v>1646</v>
      </c>
      <c r="C310" s="46">
        <v>43221</v>
      </c>
      <c r="D310" s="47">
        <f t="shared" ca="1" si="8"/>
        <v>1.7452054794520548</v>
      </c>
      <c r="E310" s="45" t="s">
        <v>77</v>
      </c>
      <c r="F310" s="45">
        <f>IFERROR(INDEX(AccountStatusTable[],MATCH(E310,Account_Status,0),2),3)</f>
        <v>3</v>
      </c>
      <c r="G310" s="45" t="s">
        <v>28</v>
      </c>
      <c r="H310" s="45" t="s">
        <v>29</v>
      </c>
      <c r="I310" s="45" t="s">
        <v>1647</v>
      </c>
      <c r="J310" s="45" t="s">
        <v>1648</v>
      </c>
      <c r="K310" s="45" t="s">
        <v>32</v>
      </c>
      <c r="L310" s="45" t="s">
        <v>33</v>
      </c>
      <c r="M310" s="45" t="s">
        <v>34</v>
      </c>
      <c r="N310" s="45"/>
      <c r="O310" s="45">
        <f>IFERROR(IFERROR(INDEX(VerifiedDeploymentLookup[],MATCH(M310,Verified_Deployment_Type,0),2),INDEX(DeploymentLookup[],MATCH(N310,Deployment_Type,0),2)),0)</f>
        <v>0</v>
      </c>
      <c r="P310" s="45" t="s">
        <v>32</v>
      </c>
      <c r="Q310" s="45">
        <f>INDEX(RegionLookup[],MATCH(P310,Region,0),3)</f>
        <v>3</v>
      </c>
      <c r="R310" s="48">
        <v>18568</v>
      </c>
      <c r="S310" s="49">
        <f>IFERROR(INDEX(CompanySizeLookup[],MATCH(R310,of_Employees,0),2),2)</f>
        <v>2</v>
      </c>
      <c r="T310" s="45"/>
      <c r="U310" s="50">
        <v>19828.8</v>
      </c>
      <c r="V310" s="50">
        <v>14871.6</v>
      </c>
      <c r="W310" s="45" t="s">
        <v>35</v>
      </c>
      <c r="X310" s="46">
        <v>44317</v>
      </c>
      <c r="Y310" s="45" t="s">
        <v>82</v>
      </c>
      <c r="Z310" s="45" t="str">
        <f>IFERROR(INDEX(IndustryLookup[],MATCH(Y310,Industry,0),2),"Not Specified")</f>
        <v>Consulting/Business Services</v>
      </c>
      <c r="AA310" s="45">
        <f>INDEX(MetaIndustryLookup[],MATCH(Z310,Meta_Industry,0),2)</f>
        <v>8</v>
      </c>
      <c r="AB310" s="45"/>
      <c r="AC310" s="45"/>
      <c r="AD310" s="45" t="s">
        <v>271</v>
      </c>
      <c r="AE310" s="45">
        <f t="shared" si="9"/>
        <v>1</v>
      </c>
      <c r="AF310" s="45"/>
      <c r="AG310" s="50">
        <v>0</v>
      </c>
      <c r="AH310" s="50">
        <v>0</v>
      </c>
      <c r="AI310" s="45"/>
      <c r="AJ310" s="51" t="s">
        <v>1649</v>
      </c>
      <c r="AK310" s="45"/>
      <c r="AL310" s="45"/>
      <c r="AM310" s="45"/>
      <c r="AN310" s="45"/>
      <c r="AO310" s="45"/>
      <c r="AP310" s="45" t="s">
        <v>21165</v>
      </c>
      <c r="AQ310" s="45"/>
      <c r="AR310" s="45"/>
      <c r="AS310" s="45"/>
      <c r="AT310" s="45"/>
      <c r="AU310" s="50">
        <v>0</v>
      </c>
      <c r="AV310" s="45" t="s">
        <v>1650</v>
      </c>
      <c r="AW310" s="45">
        <v>5</v>
      </c>
      <c r="AX310" s="45">
        <v>11</v>
      </c>
      <c r="AY310" s="45">
        <v>4</v>
      </c>
      <c r="AZ310" s="45" t="s">
        <v>21205</v>
      </c>
      <c r="BA310" s="45" t="s">
        <v>274</v>
      </c>
      <c r="BB310" s="45" t="s">
        <v>31</v>
      </c>
      <c r="BC310" s="45" t="s">
        <v>21204</v>
      </c>
      <c r="BD310" s="45" t="s">
        <v>275</v>
      </c>
      <c r="BE310" s="52"/>
      <c r="BF310" s="1"/>
    </row>
    <row r="311" spans="1:58" ht="16" customHeight="1">
      <c r="A311" s="53" t="s">
        <v>2673</v>
      </c>
      <c r="B311" s="54" t="s">
        <v>2674</v>
      </c>
      <c r="C311" s="55">
        <v>40956</v>
      </c>
      <c r="D311" s="56">
        <f t="shared" ca="1" si="8"/>
        <v>7.9506849315068493</v>
      </c>
      <c r="E311" s="54" t="s">
        <v>77</v>
      </c>
      <c r="F311" s="54">
        <f>IFERROR(INDEX(AccountStatusTable[],MATCH(E311,Account_Status,0),2),3)</f>
        <v>3</v>
      </c>
      <c r="G311" s="54" t="s">
        <v>187</v>
      </c>
      <c r="H311" s="54" t="s">
        <v>188</v>
      </c>
      <c r="I311" s="54" t="s">
        <v>1265</v>
      </c>
      <c r="J311" s="54" t="s">
        <v>196</v>
      </c>
      <c r="K311" s="54" t="s">
        <v>108</v>
      </c>
      <c r="L311" s="54" t="s">
        <v>33</v>
      </c>
      <c r="M311" s="54" t="s">
        <v>34</v>
      </c>
      <c r="N311" s="54" t="s">
        <v>34</v>
      </c>
      <c r="O311" s="54">
        <f>IFERROR(IFERROR(INDEX(VerifiedDeploymentLookup[],MATCH(M311,Verified_Deployment_Type,0),2),INDEX(DeploymentLookup[],MATCH(N311,Deployment_Type,0),2)),0)</f>
        <v>0</v>
      </c>
      <c r="P311" s="54" t="s">
        <v>109</v>
      </c>
      <c r="Q311" s="54">
        <f>INDEX(RegionLookup[],MATCH(P311,Region,0),3)</f>
        <v>1</v>
      </c>
      <c r="R311" s="57">
        <v>18568</v>
      </c>
      <c r="S311" s="58">
        <f>IFERROR(INDEX(CompanySizeLookup[],MATCH(R311,of_Employees,0),2),2)</f>
        <v>2</v>
      </c>
      <c r="T311" s="54"/>
      <c r="U311" s="59">
        <v>4147.2</v>
      </c>
      <c r="V311" s="59">
        <v>3110.4</v>
      </c>
      <c r="W311" s="54" t="s">
        <v>35</v>
      </c>
      <c r="X311" s="55">
        <v>43878</v>
      </c>
      <c r="Y311" s="54" t="s">
        <v>68</v>
      </c>
      <c r="Z311" s="54" t="str">
        <f>IFERROR(INDEX(IndustryLookup[],MATCH(Y311,Industry,0),2),"Not Specified")</f>
        <v>Healthcare</v>
      </c>
      <c r="AA311" s="54">
        <f>INDEX(MetaIndustryLookup[],MATCH(Z311,Meta_Industry,0),2)</f>
        <v>20</v>
      </c>
      <c r="AB311" s="54"/>
      <c r="AC311" s="54"/>
      <c r="AD311" s="54" t="s">
        <v>192</v>
      </c>
      <c r="AE311" s="54">
        <f t="shared" si="9"/>
        <v>1</v>
      </c>
      <c r="AF311" s="54"/>
      <c r="AG311" s="54"/>
      <c r="AH311" s="54"/>
      <c r="AI311" s="54"/>
      <c r="AJ311" s="54" t="s">
        <v>2675</v>
      </c>
      <c r="AK311" s="54"/>
      <c r="AL311" s="54"/>
      <c r="AM311" s="54"/>
      <c r="AN311" s="54"/>
      <c r="AO311" s="54"/>
      <c r="AP311" s="54" t="s">
        <v>21165</v>
      </c>
      <c r="AQ311" s="54"/>
      <c r="AR311" s="54"/>
      <c r="AS311" s="54"/>
      <c r="AT311" s="54"/>
      <c r="AU311" s="54"/>
      <c r="AV311" s="54" t="s">
        <v>2676</v>
      </c>
      <c r="AW311" s="54">
        <v>6</v>
      </c>
      <c r="AX311" s="54">
        <v>8</v>
      </c>
      <c r="AY311" s="54">
        <v>3</v>
      </c>
      <c r="AZ311" s="54">
        <v>4000000</v>
      </c>
      <c r="BA311" s="54" t="s">
        <v>195</v>
      </c>
      <c r="BB311" s="54" t="s">
        <v>196</v>
      </c>
      <c r="BC311" s="54"/>
      <c r="BD311" s="54" t="s">
        <v>197</v>
      </c>
      <c r="BE311" s="61"/>
      <c r="BF311" s="1"/>
    </row>
    <row r="312" spans="1:58" ht="16" customHeight="1">
      <c r="A312" s="44" t="s">
        <v>2678</v>
      </c>
      <c r="B312" s="45" t="s">
        <v>2679</v>
      </c>
      <c r="C312" s="46">
        <v>41848</v>
      </c>
      <c r="D312" s="47">
        <f t="shared" ca="1" si="8"/>
        <v>5.506849315068493</v>
      </c>
      <c r="E312" s="45" t="s">
        <v>27</v>
      </c>
      <c r="F312" s="45">
        <f>IFERROR(INDEX(AccountStatusTable[],MATCH(E312,Account_Status,0),2),3)</f>
        <v>1</v>
      </c>
      <c r="G312" s="45" t="s">
        <v>595</v>
      </c>
      <c r="H312" s="45" t="s">
        <v>278</v>
      </c>
      <c r="I312" s="45" t="s">
        <v>2680</v>
      </c>
      <c r="J312" s="45"/>
      <c r="K312" s="45" t="s">
        <v>663</v>
      </c>
      <c r="L312" s="45" t="s">
        <v>33</v>
      </c>
      <c r="M312" s="45" t="s">
        <v>34</v>
      </c>
      <c r="N312" s="45" t="s">
        <v>34</v>
      </c>
      <c r="O312" s="45">
        <f>IFERROR(IFERROR(INDEX(VerifiedDeploymentLookup[],MATCH(M312,Verified_Deployment_Type,0),2),INDEX(DeploymentLookup[],MATCH(N312,Deployment_Type,0),2)),0)</f>
        <v>0</v>
      </c>
      <c r="P312" s="45" t="s">
        <v>67</v>
      </c>
      <c r="Q312" s="45">
        <f>INDEX(RegionLookup[],MATCH(P312,Region,0),3)</f>
        <v>2</v>
      </c>
      <c r="R312" s="45" t="s">
        <v>366</v>
      </c>
      <c r="S312" s="49">
        <f>IFERROR(INDEX(CompanySizeLookup[],MATCH(R312,of_Employees,0),2),2)</f>
        <v>3</v>
      </c>
      <c r="T312" s="45">
        <v>1</v>
      </c>
      <c r="U312" s="50">
        <v>57062.879999999997</v>
      </c>
      <c r="V312" s="50">
        <v>45650.3</v>
      </c>
      <c r="W312" s="45" t="s">
        <v>35</v>
      </c>
      <c r="X312" s="46">
        <v>44405</v>
      </c>
      <c r="Y312" s="45" t="s">
        <v>248</v>
      </c>
      <c r="Z312" s="45" t="str">
        <f>IFERROR(INDEX(IndustryLookup[],MATCH(Y312,Industry,0),2),"Not Specified")</f>
        <v>Insurance</v>
      </c>
      <c r="AA312" s="45">
        <f>INDEX(MetaIndustryLookup[],MATCH(Z312,Meta_Industry,0),2)</f>
        <v>24</v>
      </c>
      <c r="AB312" s="45"/>
      <c r="AC312" s="45">
        <v>6719</v>
      </c>
      <c r="AD312" s="45" t="s">
        <v>2429</v>
      </c>
      <c r="AE312" s="45">
        <f t="shared" si="9"/>
        <v>1</v>
      </c>
      <c r="AF312" s="51" t="s">
        <v>2681</v>
      </c>
      <c r="AG312" s="45"/>
      <c r="AH312" s="45"/>
      <c r="AI312" s="45"/>
      <c r="AJ312" s="45"/>
      <c r="AK312" s="45"/>
      <c r="AL312" s="45"/>
      <c r="AM312" s="45"/>
      <c r="AN312" s="45"/>
      <c r="AO312" s="45"/>
      <c r="AP312" s="45" t="s">
        <v>21165</v>
      </c>
      <c r="AQ312" s="45"/>
      <c r="AR312" s="45"/>
      <c r="AS312" s="45"/>
      <c r="AT312" s="45">
        <v>6719</v>
      </c>
      <c r="AU312" s="45"/>
      <c r="AV312" s="45" t="s">
        <v>2682</v>
      </c>
      <c r="AW312" s="45">
        <v>3</v>
      </c>
      <c r="AX312" s="45">
        <v>5</v>
      </c>
      <c r="AY312" s="45">
        <v>1</v>
      </c>
      <c r="AZ312" s="45" t="s">
        <v>21176</v>
      </c>
      <c r="BA312" s="45" t="s">
        <v>2431</v>
      </c>
      <c r="BB312" s="45" t="s">
        <v>42</v>
      </c>
      <c r="BC312" s="45"/>
      <c r="BD312" s="45" t="s">
        <v>2432</v>
      </c>
      <c r="BE312" s="52"/>
      <c r="BF312" s="1"/>
    </row>
    <row r="313" spans="1:58" ht="16" customHeight="1">
      <c r="A313" s="53" t="s">
        <v>1664</v>
      </c>
      <c r="B313" s="54" t="s">
        <v>1665</v>
      </c>
      <c r="C313" s="55">
        <v>43706</v>
      </c>
      <c r="D313" s="56">
        <f t="shared" ca="1" si="8"/>
        <v>0.41643835616438357</v>
      </c>
      <c r="E313" s="54" t="s">
        <v>77</v>
      </c>
      <c r="F313" s="54">
        <f>IFERROR(INDEX(AccountStatusTable[],MATCH(E313,Account_Status,0),2),3)</f>
        <v>3</v>
      </c>
      <c r="G313" s="54" t="s">
        <v>439</v>
      </c>
      <c r="H313" s="54" t="s">
        <v>63</v>
      </c>
      <c r="I313" s="54" t="s">
        <v>145</v>
      </c>
      <c r="J313" s="54"/>
      <c r="K313" s="54" t="s">
        <v>147</v>
      </c>
      <c r="L313" s="54" t="s">
        <v>33</v>
      </c>
      <c r="M313" s="54" t="s">
        <v>66</v>
      </c>
      <c r="N313" s="54" t="s">
        <v>34</v>
      </c>
      <c r="O313" s="54">
        <f>IFERROR(IFERROR(INDEX(VerifiedDeploymentLookup[],MATCH(M313,Verified_Deployment_Type,0),2),INDEX(DeploymentLookup[],MATCH(N313,Deployment_Type,0),2)),0)</f>
        <v>1</v>
      </c>
      <c r="P313" s="54" t="s">
        <v>67</v>
      </c>
      <c r="Q313" s="54">
        <f>INDEX(RegionLookup[],MATCH(P313,Region,0),3)</f>
        <v>2</v>
      </c>
      <c r="R313" s="54" t="s">
        <v>96</v>
      </c>
      <c r="S313" s="58">
        <f>IFERROR(INDEX(CompanySizeLookup[],MATCH(R313,of_Employees,0),2),2)</f>
        <v>3</v>
      </c>
      <c r="T313" s="54"/>
      <c r="U313" s="59">
        <v>16588.8</v>
      </c>
      <c r="V313" s="59">
        <v>13271.04</v>
      </c>
      <c r="W313" s="54" t="s">
        <v>35</v>
      </c>
      <c r="X313" s="55">
        <v>44072</v>
      </c>
      <c r="Y313" s="54" t="s">
        <v>82</v>
      </c>
      <c r="Z313" s="54" t="str">
        <f>IFERROR(INDEX(IndustryLookup[],MATCH(Y313,Industry,0),2),"Not Specified")</f>
        <v>Consulting/Business Services</v>
      </c>
      <c r="AA313" s="54">
        <f>INDEX(MetaIndustryLookup[],MATCH(Z313,Meta_Industry,0),2)</f>
        <v>8</v>
      </c>
      <c r="AB313" s="54"/>
      <c r="AC313" s="54">
        <v>73</v>
      </c>
      <c r="AD313" s="54" t="s">
        <v>330</v>
      </c>
      <c r="AE313" s="54">
        <f t="shared" si="9"/>
        <v>1</v>
      </c>
      <c r="AF313" s="54"/>
      <c r="AG313" s="54"/>
      <c r="AH313" s="54"/>
      <c r="AI313" s="54"/>
      <c r="AJ313" s="60" t="s">
        <v>1666</v>
      </c>
      <c r="AK313" s="54" t="s">
        <v>22353</v>
      </c>
      <c r="AL313" s="54">
        <v>180</v>
      </c>
      <c r="AM313" s="54" t="s">
        <v>21167</v>
      </c>
      <c r="AN313" s="54" t="s">
        <v>21166</v>
      </c>
      <c r="AO313" s="54">
        <v>1983</v>
      </c>
      <c r="AP313" s="54" t="s">
        <v>21165</v>
      </c>
      <c r="AQ313" s="54"/>
      <c r="AR313" s="54"/>
      <c r="AS313" s="54"/>
      <c r="AT313" s="54">
        <v>73</v>
      </c>
      <c r="AU313" s="54"/>
      <c r="AV313" s="54" t="s">
        <v>1667</v>
      </c>
      <c r="AW313" s="54"/>
      <c r="AX313" s="54"/>
      <c r="AY313" s="54"/>
      <c r="AZ313" s="54"/>
      <c r="BA313" s="54" t="s">
        <v>334</v>
      </c>
      <c r="BB313" s="54" t="s">
        <v>42</v>
      </c>
      <c r="BC313" s="54"/>
      <c r="BD313" s="54" t="s">
        <v>335</v>
      </c>
      <c r="BE313" s="61"/>
      <c r="BF313" s="1"/>
    </row>
    <row r="314" spans="1:58" ht="16" customHeight="1">
      <c r="A314" s="44" t="s">
        <v>2686</v>
      </c>
      <c r="B314" s="45" t="s">
        <v>2687</v>
      </c>
      <c r="C314" s="46">
        <v>41498</v>
      </c>
      <c r="D314" s="47">
        <f t="shared" ca="1" si="8"/>
        <v>6.4657534246575343</v>
      </c>
      <c r="E314" s="45" t="s">
        <v>77</v>
      </c>
      <c r="F314" s="45">
        <f>IFERROR(INDEX(AccountStatusTable[],MATCH(E314,Account_Status,0),2),3)</f>
        <v>3</v>
      </c>
      <c r="G314" s="45" t="s">
        <v>227</v>
      </c>
      <c r="H314" s="45" t="s">
        <v>105</v>
      </c>
      <c r="I314" s="45" t="s">
        <v>402</v>
      </c>
      <c r="J314" s="45" t="s">
        <v>190</v>
      </c>
      <c r="K314" s="45" t="s">
        <v>108</v>
      </c>
      <c r="L314" s="45" t="s">
        <v>33</v>
      </c>
      <c r="M314" s="45" t="s">
        <v>34</v>
      </c>
      <c r="N314" s="45" t="s">
        <v>34</v>
      </c>
      <c r="O314" s="45">
        <f>IFERROR(IFERROR(INDEX(VerifiedDeploymentLookup[],MATCH(M314,Verified_Deployment_Type,0),2),INDEX(DeploymentLookup[],MATCH(N314,Deployment_Type,0),2)),0)</f>
        <v>0</v>
      </c>
      <c r="P314" s="45" t="s">
        <v>109</v>
      </c>
      <c r="Q314" s="45">
        <f>INDEX(RegionLookup[],MATCH(P314,Region,0),3)</f>
        <v>1</v>
      </c>
      <c r="R314" s="48">
        <v>18568</v>
      </c>
      <c r="S314" s="49">
        <f>IFERROR(INDEX(CompanySizeLookup[],MATCH(R314,of_Employees,0),2),2)</f>
        <v>2</v>
      </c>
      <c r="T314" s="45">
        <v>1</v>
      </c>
      <c r="U314" s="50">
        <v>16320</v>
      </c>
      <c r="V314" s="50">
        <v>16320</v>
      </c>
      <c r="W314" s="45" t="s">
        <v>35</v>
      </c>
      <c r="X314" s="46">
        <v>44055</v>
      </c>
      <c r="Y314" s="45" t="s">
        <v>219</v>
      </c>
      <c r="Z314" s="45" t="str">
        <f>IFERROR(INDEX(IndustryLookup[],MATCH(Y314,Industry,0),2),"Not Specified")</f>
        <v>Construction</v>
      </c>
      <c r="AA314" s="45">
        <f>INDEX(MetaIndustryLookup[],MATCH(Z314,Meta_Industry,0),2)</f>
        <v>7</v>
      </c>
      <c r="AB314" s="45"/>
      <c r="AC314" s="45">
        <v>1521</v>
      </c>
      <c r="AD314" s="45"/>
      <c r="AE314" s="45">
        <f t="shared" si="9"/>
        <v>0</v>
      </c>
      <c r="AF314" s="45"/>
      <c r="AG314" s="45"/>
      <c r="AH314" s="45"/>
      <c r="AI314" s="45"/>
      <c r="AJ314" s="51" t="s">
        <v>2688</v>
      </c>
      <c r="AK314" s="45" t="s">
        <v>22352</v>
      </c>
      <c r="AL314" s="45">
        <v>20</v>
      </c>
      <c r="AM314" s="45" t="s">
        <v>21202</v>
      </c>
      <c r="AN314" s="45" t="s">
        <v>21201</v>
      </c>
      <c r="AO314" s="45"/>
      <c r="AP314" s="45" t="s">
        <v>21171</v>
      </c>
      <c r="AQ314" s="45"/>
      <c r="AR314" s="45"/>
      <c r="AS314" s="45"/>
      <c r="AT314" s="45">
        <v>1521</v>
      </c>
      <c r="AU314" s="45"/>
      <c r="AV314" s="45" t="s">
        <v>2689</v>
      </c>
      <c r="AW314" s="45"/>
      <c r="AX314" s="45"/>
      <c r="AY314" s="45"/>
      <c r="AZ314" s="45"/>
      <c r="BA314" s="45"/>
      <c r="BB314" s="45"/>
      <c r="BC314" s="45"/>
      <c r="BD314" s="45"/>
      <c r="BE314" s="52"/>
      <c r="BF314" s="1"/>
    </row>
    <row r="315" spans="1:58" ht="16" customHeight="1">
      <c r="A315" s="53" t="s">
        <v>2690</v>
      </c>
      <c r="B315" s="54" t="s">
        <v>2691</v>
      </c>
      <c r="C315" s="55">
        <v>40011</v>
      </c>
      <c r="D315" s="56">
        <f t="shared" ca="1" si="8"/>
        <v>10.53972602739726</v>
      </c>
      <c r="E315" s="54" t="s">
        <v>77</v>
      </c>
      <c r="F315" s="54">
        <f>IFERROR(INDEX(AccountStatusTable[],MATCH(E315,Account_Status,0),2),3)</f>
        <v>3</v>
      </c>
      <c r="G315" s="54" t="s">
        <v>227</v>
      </c>
      <c r="H315" s="54" t="s">
        <v>228</v>
      </c>
      <c r="I315" s="54" t="s">
        <v>2692</v>
      </c>
      <c r="J315" s="54" t="s">
        <v>230</v>
      </c>
      <c r="K315" s="54" t="s">
        <v>108</v>
      </c>
      <c r="L315" s="54" t="s">
        <v>33</v>
      </c>
      <c r="M315" s="54" t="s">
        <v>66</v>
      </c>
      <c r="N315" s="54" t="s">
        <v>34</v>
      </c>
      <c r="O315" s="54">
        <f>IFERROR(IFERROR(INDEX(VerifiedDeploymentLookup[],MATCH(M315,Verified_Deployment_Type,0),2),INDEX(DeploymentLookup[],MATCH(N315,Deployment_Type,0),2)),0)</f>
        <v>1</v>
      </c>
      <c r="P315" s="54" t="s">
        <v>109</v>
      </c>
      <c r="Q315" s="54">
        <f>INDEX(RegionLookup[],MATCH(P315,Region,0),3)</f>
        <v>1</v>
      </c>
      <c r="R315" s="54" t="s">
        <v>96</v>
      </c>
      <c r="S315" s="58">
        <f>IFERROR(INDEX(CompanySizeLookup[],MATCH(R315,of_Employees,0),2),2)</f>
        <v>3</v>
      </c>
      <c r="T315" s="54">
        <v>20</v>
      </c>
      <c r="U315" s="59">
        <v>6240</v>
      </c>
      <c r="V315" s="59">
        <v>6240</v>
      </c>
      <c r="W315" s="54" t="s">
        <v>35</v>
      </c>
      <c r="X315" s="55">
        <v>44029</v>
      </c>
      <c r="Y315" s="54" t="s">
        <v>68</v>
      </c>
      <c r="Z315" s="54" t="str">
        <f>IFERROR(INDEX(IndustryLookup[],MATCH(Y315,Industry,0),2),"Not Specified")</f>
        <v>Healthcare</v>
      </c>
      <c r="AA315" s="54">
        <f>INDEX(MetaIndustryLookup[],MATCH(Z315,Meta_Industry,0),2)</f>
        <v>20</v>
      </c>
      <c r="AB315" s="54"/>
      <c r="AC315" s="54">
        <v>8011</v>
      </c>
      <c r="AD315" s="54"/>
      <c r="AE315" s="54">
        <f t="shared" si="9"/>
        <v>0</v>
      </c>
      <c r="AF315" s="54" t="s">
        <v>2693</v>
      </c>
      <c r="AG315" s="54"/>
      <c r="AH315" s="54"/>
      <c r="AI315" s="54"/>
      <c r="AJ315" s="60" t="s">
        <v>2694</v>
      </c>
      <c r="AK315" s="54"/>
      <c r="AL315" s="54"/>
      <c r="AM315" s="54"/>
      <c r="AN315" s="54"/>
      <c r="AO315" s="54"/>
      <c r="AP315" s="54" t="s">
        <v>21171</v>
      </c>
      <c r="AQ315" s="54"/>
      <c r="AR315" s="54"/>
      <c r="AS315" s="54"/>
      <c r="AT315" s="54">
        <v>8011</v>
      </c>
      <c r="AU315" s="54"/>
      <c r="AV315" s="54" t="s">
        <v>2695</v>
      </c>
      <c r="AW315" s="54"/>
      <c r="AX315" s="54"/>
      <c r="AY315" s="54"/>
      <c r="AZ315" s="54"/>
      <c r="BA315" s="54"/>
      <c r="BB315" s="54"/>
      <c r="BC315" s="54"/>
      <c r="BD315" s="54"/>
      <c r="BE315" s="61"/>
      <c r="BF315" s="1"/>
    </row>
    <row r="316" spans="1:58" ht="16" customHeight="1">
      <c r="A316" s="44" t="s">
        <v>1668</v>
      </c>
      <c r="B316" s="45" t="s">
        <v>1669</v>
      </c>
      <c r="C316" s="46">
        <v>42452</v>
      </c>
      <c r="D316" s="47">
        <f t="shared" ca="1" si="8"/>
        <v>3.8520547945205479</v>
      </c>
      <c r="E316" s="45" t="s">
        <v>27</v>
      </c>
      <c r="F316" s="45">
        <f>IFERROR(INDEX(AccountStatusTable[],MATCH(E316,Account_Status,0),2),3)</f>
        <v>1</v>
      </c>
      <c r="G316" s="45" t="s">
        <v>443</v>
      </c>
      <c r="H316" s="45" t="s">
        <v>278</v>
      </c>
      <c r="I316" s="45" t="s">
        <v>1670</v>
      </c>
      <c r="J316" s="45"/>
      <c r="K316" s="45" t="s">
        <v>280</v>
      </c>
      <c r="L316" s="45" t="s">
        <v>33</v>
      </c>
      <c r="M316" s="45" t="s">
        <v>34</v>
      </c>
      <c r="N316" s="45"/>
      <c r="O316" s="45">
        <f>IFERROR(IFERROR(INDEX(VerifiedDeploymentLookup[],MATCH(M316,Verified_Deployment_Type,0),2),INDEX(DeploymentLookup[],MATCH(N316,Deployment_Type,0),2)),0)</f>
        <v>0</v>
      </c>
      <c r="P316" s="45" t="s">
        <v>67</v>
      </c>
      <c r="Q316" s="45">
        <f>INDEX(RegionLookup[],MATCH(P316,Region,0),3)</f>
        <v>2</v>
      </c>
      <c r="R316" s="45" t="s">
        <v>257</v>
      </c>
      <c r="S316" s="49">
        <f>IFERROR(INDEX(CompanySizeLookup[],MATCH(R316,of_Employees,0),2),2)</f>
        <v>4</v>
      </c>
      <c r="T316" s="45"/>
      <c r="U316" s="50">
        <v>58969.39</v>
      </c>
      <c r="V316" s="50">
        <v>50123.98</v>
      </c>
      <c r="W316" s="45" t="s">
        <v>35</v>
      </c>
      <c r="X316" s="46">
        <v>44547</v>
      </c>
      <c r="Y316" s="45" t="s">
        <v>524</v>
      </c>
      <c r="Z316" s="45" t="str">
        <f>IFERROR(INDEX(IndustryLookup[],MATCH(Y316,Industry,0),2),"Not Specified")</f>
        <v>Shipping and Transportation</v>
      </c>
      <c r="AA316" s="45">
        <f>INDEX(MetaIndustryLookup[],MATCH(Z316,Meta_Industry,0),2)</f>
        <v>35</v>
      </c>
      <c r="AB316" s="45"/>
      <c r="AC316" s="45">
        <v>42150000</v>
      </c>
      <c r="AD316" s="45" t="s">
        <v>1671</v>
      </c>
      <c r="AE316" s="45">
        <f t="shared" si="9"/>
        <v>1</v>
      </c>
      <c r="AF316" s="51" t="s">
        <v>1672</v>
      </c>
      <c r="AG316" s="50">
        <v>0</v>
      </c>
      <c r="AH316" s="50">
        <v>0</v>
      </c>
      <c r="AI316" s="45"/>
      <c r="AJ316" s="51" t="s">
        <v>1673</v>
      </c>
      <c r="AK316" s="45"/>
      <c r="AL316" s="45">
        <v>2068</v>
      </c>
      <c r="AM316" s="45" t="s">
        <v>2624</v>
      </c>
      <c r="AN316" s="45"/>
      <c r="AO316" s="45"/>
      <c r="AP316" s="45" t="s">
        <v>21165</v>
      </c>
      <c r="AQ316" s="45"/>
      <c r="AR316" s="45"/>
      <c r="AS316" s="45"/>
      <c r="AT316" s="45">
        <v>42150000</v>
      </c>
      <c r="AU316" s="50">
        <v>0</v>
      </c>
      <c r="AV316" s="45" t="s">
        <v>1674</v>
      </c>
      <c r="AW316" s="45"/>
      <c r="AX316" s="45"/>
      <c r="AY316" s="45"/>
      <c r="AZ316" s="45"/>
      <c r="BA316" s="45" t="s">
        <v>1675</v>
      </c>
      <c r="BB316" s="45" t="s">
        <v>42</v>
      </c>
      <c r="BC316" s="45"/>
      <c r="BD316" s="45" t="s">
        <v>1676</v>
      </c>
      <c r="BE316" s="52"/>
      <c r="BF316" s="1"/>
    </row>
    <row r="317" spans="1:58" ht="16" customHeight="1">
      <c r="A317" s="53" t="s">
        <v>11131</v>
      </c>
      <c r="B317" s="54" t="s">
        <v>11132</v>
      </c>
      <c r="C317" s="55">
        <v>41872</v>
      </c>
      <c r="D317" s="56">
        <f t="shared" ca="1" si="8"/>
        <v>5.441095890410959</v>
      </c>
      <c r="E317" s="54" t="s">
        <v>77</v>
      </c>
      <c r="F317" s="54">
        <f>IFERROR(INDEX(AccountStatusTable[],MATCH(E317,Account_Status,0),2),3)</f>
        <v>3</v>
      </c>
      <c r="G317" s="54" t="s">
        <v>187</v>
      </c>
      <c r="H317" s="54" t="s">
        <v>188</v>
      </c>
      <c r="I317" s="54" t="s">
        <v>2047</v>
      </c>
      <c r="J317" s="54" t="s">
        <v>213</v>
      </c>
      <c r="K317" s="54" t="s">
        <v>108</v>
      </c>
      <c r="L317" s="54" t="s">
        <v>33</v>
      </c>
      <c r="M317" s="54" t="s">
        <v>66</v>
      </c>
      <c r="N317" s="54" t="s">
        <v>34</v>
      </c>
      <c r="O317" s="54">
        <f>IFERROR(IFERROR(INDEX(VerifiedDeploymentLookup[],MATCH(M317,Verified_Deployment_Type,0),2),INDEX(DeploymentLookup[],MATCH(N317,Deployment_Type,0),2)),0)</f>
        <v>1</v>
      </c>
      <c r="P317" s="54" t="s">
        <v>109</v>
      </c>
      <c r="Q317" s="54">
        <f>INDEX(RegionLookup[],MATCH(P317,Region,0),3)</f>
        <v>1</v>
      </c>
      <c r="R317" s="57">
        <v>18568</v>
      </c>
      <c r="S317" s="58">
        <f>IFERROR(INDEX(CompanySizeLookup[],MATCH(R317,of_Employees,0),2),2)</f>
        <v>2</v>
      </c>
      <c r="T317" s="54">
        <v>22</v>
      </c>
      <c r="U317" s="59">
        <v>9984</v>
      </c>
      <c r="V317" s="59">
        <v>7488</v>
      </c>
      <c r="W317" s="54" t="s">
        <v>35</v>
      </c>
      <c r="X317" s="55">
        <v>44064</v>
      </c>
      <c r="Y317" s="54" t="s">
        <v>36</v>
      </c>
      <c r="Z317" s="54" t="str">
        <f>IFERROR(INDEX(IndustryLookup[],MATCH(Y317,Industry,0),2),"Not Specified")</f>
        <v>Information and Communication Technology (ICT)</v>
      </c>
      <c r="AA317" s="54">
        <f>INDEX(MetaIndustryLookup[],MATCH(Z317,Meta_Industry,0),2)</f>
        <v>23</v>
      </c>
      <c r="AB317" s="54"/>
      <c r="AC317" s="54">
        <v>7371</v>
      </c>
      <c r="AD317" s="54" t="s">
        <v>192</v>
      </c>
      <c r="AE317" s="54">
        <f t="shared" si="9"/>
        <v>1</v>
      </c>
      <c r="AF317" s="54" t="s">
        <v>11133</v>
      </c>
      <c r="AG317" s="54"/>
      <c r="AH317" s="54"/>
      <c r="AI317" s="54"/>
      <c r="AJ317" s="54"/>
      <c r="AK317" s="54"/>
      <c r="AL317" s="54"/>
      <c r="AM317" s="54"/>
      <c r="AN317" s="54"/>
      <c r="AO317" s="54"/>
      <c r="AP317" s="54" t="s">
        <v>21165</v>
      </c>
      <c r="AQ317" s="54"/>
      <c r="AR317" s="54"/>
      <c r="AS317" s="54"/>
      <c r="AT317" s="54">
        <v>7371</v>
      </c>
      <c r="AU317" s="54"/>
      <c r="AV317" s="54" t="s">
        <v>11134</v>
      </c>
      <c r="AW317" s="54">
        <v>6</v>
      </c>
      <c r="AX317" s="54">
        <v>8</v>
      </c>
      <c r="AY317" s="54">
        <v>3</v>
      </c>
      <c r="AZ317" s="54">
        <v>4000000</v>
      </c>
      <c r="BA317" s="54" t="s">
        <v>195</v>
      </c>
      <c r="BB317" s="54" t="s">
        <v>196</v>
      </c>
      <c r="BC317" s="54"/>
      <c r="BD317" s="54" t="s">
        <v>197</v>
      </c>
      <c r="BE317" s="61"/>
      <c r="BF317" s="1"/>
    </row>
    <row r="318" spans="1:58" ht="16" customHeight="1">
      <c r="A318" s="44" t="s">
        <v>1681</v>
      </c>
      <c r="B318" s="45" t="s">
        <v>1682</v>
      </c>
      <c r="C318" s="46">
        <v>42999</v>
      </c>
      <c r="D318" s="47">
        <f t="shared" ca="1" si="8"/>
        <v>2.3534246575342466</v>
      </c>
      <c r="E318" s="45" t="s">
        <v>27</v>
      </c>
      <c r="F318" s="45">
        <f>IFERROR(INDEX(AccountStatusTable[],MATCH(E318,Account_Status,0),2),3)</f>
        <v>1</v>
      </c>
      <c r="G318" s="45" t="s">
        <v>28</v>
      </c>
      <c r="H318" s="45" t="s">
        <v>29</v>
      </c>
      <c r="I318" s="45" t="s">
        <v>1683</v>
      </c>
      <c r="J318" s="45" t="s">
        <v>42</v>
      </c>
      <c r="K318" s="45" t="s">
        <v>809</v>
      </c>
      <c r="L318" s="45" t="s">
        <v>33</v>
      </c>
      <c r="M318" s="45" t="s">
        <v>34</v>
      </c>
      <c r="N318" s="45"/>
      <c r="O318" s="45">
        <f>IFERROR(IFERROR(INDEX(VerifiedDeploymentLookup[],MATCH(M318,Verified_Deployment_Type,0),2),INDEX(DeploymentLookup[],MATCH(N318,Deployment_Type,0),2)),0)</f>
        <v>0</v>
      </c>
      <c r="P318" s="45" t="s">
        <v>32</v>
      </c>
      <c r="Q318" s="45">
        <f>INDEX(RegionLookup[],MATCH(P318,Region,0),3)</f>
        <v>3</v>
      </c>
      <c r="R318" s="64">
        <v>43840</v>
      </c>
      <c r="S318" s="49">
        <f>IFERROR(INDEX(CompanySizeLookup[],MATCH(R318,of_Employees,0),2),2)</f>
        <v>1</v>
      </c>
      <c r="T318" s="45"/>
      <c r="U318" s="50">
        <v>8736</v>
      </c>
      <c r="V318" s="50">
        <v>6552</v>
      </c>
      <c r="W318" s="45" t="s">
        <v>35</v>
      </c>
      <c r="X318" s="46">
        <v>44095</v>
      </c>
      <c r="Y318" s="45" t="s">
        <v>82</v>
      </c>
      <c r="Z318" s="45" t="str">
        <f>IFERROR(INDEX(IndustryLookup[],MATCH(Y318,Industry,0),2),"Not Specified")</f>
        <v>Consulting/Business Services</v>
      </c>
      <c r="AA318" s="45">
        <f>INDEX(MetaIndustryLookup[],MATCH(Z318,Meta_Industry,0),2)</f>
        <v>8</v>
      </c>
      <c r="AB318" s="45"/>
      <c r="AC318" s="45"/>
      <c r="AD318" s="45" t="s">
        <v>37</v>
      </c>
      <c r="AE318" s="45">
        <f t="shared" si="9"/>
        <v>1</v>
      </c>
      <c r="AF318" s="45"/>
      <c r="AG318" s="50">
        <v>0</v>
      </c>
      <c r="AH318" s="50">
        <v>0</v>
      </c>
      <c r="AI318" s="45"/>
      <c r="AJ318" s="45" t="s">
        <v>1684</v>
      </c>
      <c r="AK318" s="45" t="s">
        <v>21746</v>
      </c>
      <c r="AL318" s="45">
        <v>298</v>
      </c>
      <c r="AM318" s="45" t="s">
        <v>21167</v>
      </c>
      <c r="AN318" s="45" t="s">
        <v>21166</v>
      </c>
      <c r="AO318" s="45"/>
      <c r="AP318" s="45" t="s">
        <v>21165</v>
      </c>
      <c r="AQ318" s="45"/>
      <c r="AR318" s="45"/>
      <c r="AS318" s="45"/>
      <c r="AT318" s="45"/>
      <c r="AU318" s="50">
        <v>0</v>
      </c>
      <c r="AV318" s="45" t="s">
        <v>1685</v>
      </c>
      <c r="AW318" s="45">
        <v>3</v>
      </c>
      <c r="AX318" s="45">
        <v>3</v>
      </c>
      <c r="AY318" s="45">
        <v>3</v>
      </c>
      <c r="AZ318" s="45" t="s">
        <v>77</v>
      </c>
      <c r="BA318" s="45" t="s">
        <v>41</v>
      </c>
      <c r="BB318" s="45" t="s">
        <v>42</v>
      </c>
      <c r="BC318" s="51" t="s">
        <v>21256</v>
      </c>
      <c r="BD318" s="45" t="s">
        <v>43</v>
      </c>
      <c r="BE318" s="52"/>
      <c r="BF318" s="1"/>
    </row>
    <row r="319" spans="1:58" ht="16" customHeight="1">
      <c r="A319" s="53" t="s">
        <v>2698</v>
      </c>
      <c r="B319" s="54" t="s">
        <v>2699</v>
      </c>
      <c r="C319" s="55">
        <v>40724</v>
      </c>
      <c r="D319" s="56">
        <f t="shared" ca="1" si="8"/>
        <v>8.5863013698630137</v>
      </c>
      <c r="E319" s="54" t="s">
        <v>77</v>
      </c>
      <c r="F319" s="54">
        <f>IFERROR(INDEX(AccountStatusTable[],MATCH(E319,Account_Status,0),2),3)</f>
        <v>3</v>
      </c>
      <c r="G319" s="54" t="s">
        <v>236</v>
      </c>
      <c r="H319" s="54" t="s">
        <v>228</v>
      </c>
      <c r="I319" s="54" t="s">
        <v>2386</v>
      </c>
      <c r="J319" s="54" t="s">
        <v>173</v>
      </c>
      <c r="K319" s="54" t="s">
        <v>108</v>
      </c>
      <c r="L319" s="54" t="s">
        <v>33</v>
      </c>
      <c r="M319" s="54" t="s">
        <v>66</v>
      </c>
      <c r="N319" s="54" t="s">
        <v>34</v>
      </c>
      <c r="O319" s="54">
        <f>IFERROR(IFERROR(INDEX(VerifiedDeploymentLookup[],MATCH(M319,Verified_Deployment_Type,0),2),INDEX(DeploymentLookup[],MATCH(N319,Deployment_Type,0),2)),0)</f>
        <v>1</v>
      </c>
      <c r="P319" s="54" t="s">
        <v>109</v>
      </c>
      <c r="Q319" s="54">
        <f>INDEX(RegionLookup[],MATCH(P319,Region,0),3)</f>
        <v>1</v>
      </c>
      <c r="R319" s="54" t="s">
        <v>96</v>
      </c>
      <c r="S319" s="58">
        <f>IFERROR(INDEX(CompanySizeLookup[],MATCH(R319,of_Employees,0),2),2)</f>
        <v>3</v>
      </c>
      <c r="T319" s="54">
        <v>20</v>
      </c>
      <c r="U319" s="59">
        <v>624</v>
      </c>
      <c r="V319" s="59">
        <v>468</v>
      </c>
      <c r="W319" s="54" t="s">
        <v>35</v>
      </c>
      <c r="X319" s="55">
        <v>44012</v>
      </c>
      <c r="Y319" s="54" t="s">
        <v>82</v>
      </c>
      <c r="Z319" s="54" t="str">
        <f>IFERROR(INDEX(IndustryLookup[],MATCH(Y319,Industry,0),2),"Not Specified")</f>
        <v>Consulting/Business Services</v>
      </c>
      <c r="AA319" s="54">
        <f>INDEX(MetaIndustryLookup[],MATCH(Z319,Meta_Industry,0),2)</f>
        <v>8</v>
      </c>
      <c r="AB319" s="54"/>
      <c r="AC319" s="54">
        <v>8742</v>
      </c>
      <c r="AD319" s="54" t="s">
        <v>290</v>
      </c>
      <c r="AE319" s="54">
        <f t="shared" si="9"/>
        <v>1</v>
      </c>
      <c r="AF319" s="54"/>
      <c r="AG319" s="54"/>
      <c r="AH319" s="54"/>
      <c r="AI319" s="54"/>
      <c r="AJ319" s="54"/>
      <c r="AK319" s="54"/>
      <c r="AL319" s="54"/>
      <c r="AM319" s="54"/>
      <c r="AN319" s="54"/>
      <c r="AO319" s="54"/>
      <c r="AP319" s="54" t="s">
        <v>21165</v>
      </c>
      <c r="AQ319" s="54"/>
      <c r="AR319" s="54"/>
      <c r="AS319" s="54"/>
      <c r="AT319" s="54">
        <v>8742</v>
      </c>
      <c r="AU319" s="54"/>
      <c r="AV319" s="54" t="s">
        <v>2700</v>
      </c>
      <c r="AW319" s="54">
        <v>6</v>
      </c>
      <c r="AX319" s="54">
        <v>5</v>
      </c>
      <c r="AY319" s="54">
        <v>2</v>
      </c>
      <c r="AZ319" s="54" t="s">
        <v>77</v>
      </c>
      <c r="BA319" s="54" t="s">
        <v>291</v>
      </c>
      <c r="BB319" s="54" t="s">
        <v>289</v>
      </c>
      <c r="BC319" s="54"/>
      <c r="BD319" s="54" t="s">
        <v>292</v>
      </c>
      <c r="BE319" s="61"/>
      <c r="BF319" s="1"/>
    </row>
    <row r="320" spans="1:58" ht="16" customHeight="1">
      <c r="A320" s="44" t="s">
        <v>2701</v>
      </c>
      <c r="B320" s="45" t="s">
        <v>2702</v>
      </c>
      <c r="C320" s="46">
        <v>41674</v>
      </c>
      <c r="D320" s="47">
        <f t="shared" ca="1" si="8"/>
        <v>5.9835616438356167</v>
      </c>
      <c r="E320" s="45" t="s">
        <v>77</v>
      </c>
      <c r="F320" s="45">
        <f>IFERROR(INDEX(AccountStatusTable[],MATCH(E320,Account_Status,0),2),3)</f>
        <v>3</v>
      </c>
      <c r="G320" s="45" t="s">
        <v>187</v>
      </c>
      <c r="H320" s="45" t="s">
        <v>91</v>
      </c>
      <c r="I320" s="45" t="s">
        <v>2479</v>
      </c>
      <c r="J320" s="45" t="s">
        <v>107</v>
      </c>
      <c r="K320" s="45" t="s">
        <v>108</v>
      </c>
      <c r="L320" s="45" t="s">
        <v>33</v>
      </c>
      <c r="M320" s="45" t="s">
        <v>66</v>
      </c>
      <c r="N320" s="45" t="s">
        <v>34</v>
      </c>
      <c r="O320" s="45">
        <f>IFERROR(IFERROR(INDEX(VerifiedDeploymentLookup[],MATCH(M320,Verified_Deployment_Type,0),2),INDEX(DeploymentLookup[],MATCH(N320,Deployment_Type,0),2)),0)</f>
        <v>1</v>
      </c>
      <c r="P320" s="45" t="s">
        <v>109</v>
      </c>
      <c r="Q320" s="45">
        <f>INDEX(RegionLookup[],MATCH(P320,Region,0),3)</f>
        <v>1</v>
      </c>
      <c r="R320" s="45" t="s">
        <v>366</v>
      </c>
      <c r="S320" s="49">
        <f>IFERROR(INDEX(CompanySizeLookup[],MATCH(R320,of_Employees,0),2),2)</f>
        <v>3</v>
      </c>
      <c r="T320" s="45">
        <v>1400</v>
      </c>
      <c r="U320" s="50">
        <v>42962.400000000001</v>
      </c>
      <c r="V320" s="50">
        <v>34369.919999999998</v>
      </c>
      <c r="W320" s="45" t="s">
        <v>35</v>
      </c>
      <c r="X320" s="46">
        <v>43864</v>
      </c>
      <c r="Y320" s="45" t="s">
        <v>53</v>
      </c>
      <c r="Z320" s="45" t="str">
        <f>IFERROR(INDEX(IndustryLookup[],MATCH(Y320,Industry,0),2),"Not Specified")</f>
        <v>Retail and Consumer Goods</v>
      </c>
      <c r="AA320" s="45">
        <f>INDEX(MetaIndustryLookup[],MATCH(Z320,Meta_Industry,0),2)</f>
        <v>33</v>
      </c>
      <c r="AB320" s="45"/>
      <c r="AC320" s="45">
        <v>2676</v>
      </c>
      <c r="AD320" s="45" t="s">
        <v>401</v>
      </c>
      <c r="AE320" s="45">
        <f t="shared" si="9"/>
        <v>1</v>
      </c>
      <c r="AF320" s="45" t="s">
        <v>2703</v>
      </c>
      <c r="AG320" s="45"/>
      <c r="AH320" s="45"/>
      <c r="AI320" s="45"/>
      <c r="AJ320" s="45" t="s">
        <v>2704</v>
      </c>
      <c r="AK320" s="45"/>
      <c r="AL320" s="45">
        <v>1000</v>
      </c>
      <c r="AM320" s="45"/>
      <c r="AN320" s="45"/>
      <c r="AO320" s="45"/>
      <c r="AP320" s="45" t="s">
        <v>21165</v>
      </c>
      <c r="AQ320" s="45"/>
      <c r="AR320" s="45"/>
      <c r="AS320" s="45"/>
      <c r="AT320" s="45">
        <v>2676</v>
      </c>
      <c r="AU320" s="45"/>
      <c r="AV320" s="45" t="s">
        <v>2705</v>
      </c>
      <c r="AW320" s="45">
        <v>5</v>
      </c>
      <c r="AX320" s="45">
        <v>9</v>
      </c>
      <c r="AY320" s="45">
        <v>1</v>
      </c>
      <c r="AZ320" s="45" t="s">
        <v>21176</v>
      </c>
      <c r="BA320" s="45" t="s">
        <v>402</v>
      </c>
      <c r="BB320" s="45" t="s">
        <v>190</v>
      </c>
      <c r="BC320" s="45"/>
      <c r="BD320" s="45" t="s">
        <v>403</v>
      </c>
      <c r="BE320" s="52"/>
      <c r="BF320" s="1"/>
    </row>
    <row r="321" spans="1:58" ht="16" customHeight="1">
      <c r="A321" s="53" t="s">
        <v>1773</v>
      </c>
      <c r="B321" s="54" t="s">
        <v>1774</v>
      </c>
      <c r="C321" s="55">
        <v>41912</v>
      </c>
      <c r="D321" s="56">
        <f t="shared" ca="1" si="8"/>
        <v>5.3315068493150681</v>
      </c>
      <c r="E321" s="54" t="s">
        <v>77</v>
      </c>
      <c r="F321" s="54">
        <f>IFERROR(INDEX(AccountStatusTable[],MATCH(E321,Account_Status,0),2),3)</f>
        <v>3</v>
      </c>
      <c r="G321" s="54" t="s">
        <v>187</v>
      </c>
      <c r="H321" s="54" t="s">
        <v>188</v>
      </c>
      <c r="I321" s="54" t="s">
        <v>1775</v>
      </c>
      <c r="J321" s="54" t="s">
        <v>1408</v>
      </c>
      <c r="K321" s="54" t="s">
        <v>108</v>
      </c>
      <c r="L321" s="54" t="s">
        <v>33</v>
      </c>
      <c r="M321" s="54" t="s">
        <v>66</v>
      </c>
      <c r="N321" s="54" t="s">
        <v>34</v>
      </c>
      <c r="O321" s="54">
        <f>IFERROR(IFERROR(INDEX(VerifiedDeploymentLookup[],MATCH(M321,Verified_Deployment_Type,0),2),INDEX(DeploymentLookup[],MATCH(N321,Deployment_Type,0),2)),0)</f>
        <v>1</v>
      </c>
      <c r="P321" s="54" t="s">
        <v>109</v>
      </c>
      <c r="Q321" s="54">
        <f>INDEX(RegionLookup[],MATCH(P321,Region,0),3)</f>
        <v>1</v>
      </c>
      <c r="R321" s="54" t="s">
        <v>366</v>
      </c>
      <c r="S321" s="58">
        <f>IFERROR(INDEX(CompanySizeLookup[],MATCH(R321,of_Employees,0),2),2)</f>
        <v>3</v>
      </c>
      <c r="T321" s="54">
        <v>1100</v>
      </c>
      <c r="U321" s="59">
        <v>15600</v>
      </c>
      <c r="V321" s="59">
        <v>11700</v>
      </c>
      <c r="W321" s="54" t="s">
        <v>35</v>
      </c>
      <c r="X321" s="55">
        <v>44104</v>
      </c>
      <c r="Y321" s="54" t="s">
        <v>524</v>
      </c>
      <c r="Z321" s="54" t="str">
        <f>IFERROR(INDEX(IndustryLookup[],MATCH(Y321,Industry,0),2),"Not Specified")</f>
        <v>Shipping and Transportation</v>
      </c>
      <c r="AA321" s="54">
        <f>INDEX(MetaIndustryLookup[],MATCH(Z321,Meta_Industry,0),2)</f>
        <v>35</v>
      </c>
      <c r="AB321" s="54"/>
      <c r="AC321" s="54">
        <v>4213</v>
      </c>
      <c r="AD321" s="54" t="s">
        <v>192</v>
      </c>
      <c r="AE321" s="54">
        <f t="shared" si="9"/>
        <v>1</v>
      </c>
      <c r="AF321" s="54"/>
      <c r="AG321" s="54"/>
      <c r="AH321" s="54"/>
      <c r="AI321" s="54"/>
      <c r="AJ321" s="54"/>
      <c r="AK321" s="54"/>
      <c r="AL321" s="54">
        <v>500</v>
      </c>
      <c r="AM321" s="54"/>
      <c r="AN321" s="54"/>
      <c r="AO321" s="54"/>
      <c r="AP321" s="54" t="s">
        <v>21165</v>
      </c>
      <c r="AQ321" s="54"/>
      <c r="AR321" s="54"/>
      <c r="AS321" s="54"/>
      <c r="AT321" s="54">
        <v>4213</v>
      </c>
      <c r="AU321" s="54"/>
      <c r="AV321" s="54" t="s">
        <v>1776</v>
      </c>
      <c r="AW321" s="54">
        <v>6</v>
      </c>
      <c r="AX321" s="54">
        <v>8</v>
      </c>
      <c r="AY321" s="54">
        <v>3</v>
      </c>
      <c r="AZ321" s="54">
        <v>4000000</v>
      </c>
      <c r="BA321" s="54" t="s">
        <v>195</v>
      </c>
      <c r="BB321" s="54" t="s">
        <v>196</v>
      </c>
      <c r="BC321" s="54"/>
      <c r="BD321" s="54" t="s">
        <v>197</v>
      </c>
      <c r="BE321" s="61"/>
      <c r="BF321" s="1"/>
    </row>
    <row r="322" spans="1:58" ht="16" customHeight="1">
      <c r="A322" s="44" t="s">
        <v>1830</v>
      </c>
      <c r="B322" s="45" t="s">
        <v>1831</v>
      </c>
      <c r="C322" s="46">
        <v>41942</v>
      </c>
      <c r="D322" s="47">
        <f t="shared" ca="1" si="8"/>
        <v>5.2493150684931509</v>
      </c>
      <c r="E322" s="45" t="s">
        <v>77</v>
      </c>
      <c r="F322" s="45">
        <f>IFERROR(INDEX(AccountStatusTable[],MATCH(E322,Account_Status,0),2),3)</f>
        <v>3</v>
      </c>
      <c r="G322" s="45" t="s">
        <v>187</v>
      </c>
      <c r="H322" s="45" t="s">
        <v>188</v>
      </c>
      <c r="I322" s="45" t="s">
        <v>1832</v>
      </c>
      <c r="J322" s="45" t="s">
        <v>196</v>
      </c>
      <c r="K322" s="45" t="s">
        <v>108</v>
      </c>
      <c r="L322" s="45" t="s">
        <v>33</v>
      </c>
      <c r="M322" s="45" t="s">
        <v>66</v>
      </c>
      <c r="N322" s="45" t="s">
        <v>34</v>
      </c>
      <c r="O322" s="45">
        <f>IFERROR(IFERROR(INDEX(VerifiedDeploymentLookup[],MATCH(M322,Verified_Deployment_Type,0),2),INDEX(DeploymentLookup[],MATCH(N322,Deployment_Type,0),2)),0)</f>
        <v>1</v>
      </c>
      <c r="P322" s="45" t="s">
        <v>109</v>
      </c>
      <c r="Q322" s="45">
        <f>INDEX(RegionLookup[],MATCH(P322,Region,0),3)</f>
        <v>1</v>
      </c>
      <c r="R322" s="48">
        <v>18568</v>
      </c>
      <c r="S322" s="49">
        <f>IFERROR(INDEX(CompanySizeLookup[],MATCH(R322,of_Employees,0),2),2)</f>
        <v>2</v>
      </c>
      <c r="T322" s="45">
        <v>0</v>
      </c>
      <c r="U322" s="50">
        <v>8112</v>
      </c>
      <c r="V322" s="50">
        <v>6084</v>
      </c>
      <c r="W322" s="45" t="s">
        <v>35</v>
      </c>
      <c r="X322" s="46">
        <v>44134</v>
      </c>
      <c r="Y322" s="45" t="s">
        <v>715</v>
      </c>
      <c r="Z322" s="45" t="str">
        <f>IFERROR(INDEX(IndustryLookup[],MATCH(Y322,Industry,0),2),"Not Specified")</f>
        <v>Hospitality and Travel</v>
      </c>
      <c r="AA322" s="45">
        <f>INDEX(MetaIndustryLookup[],MATCH(Z322,Meta_Industry,0),2)</f>
        <v>21</v>
      </c>
      <c r="AB322" s="45"/>
      <c r="AC322" s="45">
        <v>9999</v>
      </c>
      <c r="AD322" s="45" t="s">
        <v>192</v>
      </c>
      <c r="AE322" s="45">
        <f t="shared" si="9"/>
        <v>1</v>
      </c>
      <c r="AF322" s="45"/>
      <c r="AG322" s="45"/>
      <c r="AH322" s="45"/>
      <c r="AI322" s="45"/>
      <c r="AJ322" s="45" t="s">
        <v>1833</v>
      </c>
      <c r="AK322" s="45"/>
      <c r="AL322" s="45"/>
      <c r="AM322" s="45"/>
      <c r="AN322" s="45"/>
      <c r="AO322" s="45"/>
      <c r="AP322" s="45" t="s">
        <v>21165</v>
      </c>
      <c r="AQ322" s="45"/>
      <c r="AR322" s="45"/>
      <c r="AS322" s="45"/>
      <c r="AT322" s="45">
        <v>9999</v>
      </c>
      <c r="AU322" s="45"/>
      <c r="AV322" s="45" t="s">
        <v>1834</v>
      </c>
      <c r="AW322" s="45">
        <v>6</v>
      </c>
      <c r="AX322" s="45">
        <v>8</v>
      </c>
      <c r="AY322" s="45">
        <v>3</v>
      </c>
      <c r="AZ322" s="45">
        <v>4000000</v>
      </c>
      <c r="BA322" s="45" t="s">
        <v>195</v>
      </c>
      <c r="BB322" s="45" t="s">
        <v>196</v>
      </c>
      <c r="BC322" s="45"/>
      <c r="BD322" s="45" t="s">
        <v>197</v>
      </c>
      <c r="BE322" s="52"/>
      <c r="BF322" s="1"/>
    </row>
    <row r="323" spans="1:58" ht="16" customHeight="1">
      <c r="A323" s="53" t="s">
        <v>1712</v>
      </c>
      <c r="B323" s="54" t="s">
        <v>1713</v>
      </c>
      <c r="C323" s="55">
        <v>43311</v>
      </c>
      <c r="D323" s="56">
        <f t="shared" ref="D323:D386" ca="1" si="10">DATEDIF(C323,TODAY(),"d")/365</f>
        <v>1.4986301369863013</v>
      </c>
      <c r="E323" s="54" t="s">
        <v>77</v>
      </c>
      <c r="F323" s="54">
        <f>IFERROR(INDEX(AccountStatusTable[],MATCH(E323,Account_Status,0),2),3)</f>
        <v>3</v>
      </c>
      <c r="G323" s="54" t="s">
        <v>62</v>
      </c>
      <c r="H323" s="54" t="s">
        <v>63</v>
      </c>
      <c r="I323" s="54" t="s">
        <v>1714</v>
      </c>
      <c r="J323" s="54" t="s">
        <v>1715</v>
      </c>
      <c r="K323" s="54" t="s">
        <v>147</v>
      </c>
      <c r="L323" s="54" t="s">
        <v>33</v>
      </c>
      <c r="M323" s="54" t="s">
        <v>66</v>
      </c>
      <c r="N323" s="54" t="s">
        <v>34</v>
      </c>
      <c r="O323" s="54">
        <f>IFERROR(IFERROR(INDEX(VerifiedDeploymentLookup[],MATCH(M323,Verified_Deployment_Type,0),2),INDEX(DeploymentLookup[],MATCH(N323,Deployment_Type,0),2)),0)</f>
        <v>1</v>
      </c>
      <c r="P323" s="54" t="s">
        <v>67</v>
      </c>
      <c r="Q323" s="54">
        <f>INDEX(RegionLookup[],MATCH(P323,Region,0),3)</f>
        <v>2</v>
      </c>
      <c r="R323" s="57">
        <v>18568</v>
      </c>
      <c r="S323" s="58">
        <f>IFERROR(INDEX(CompanySizeLookup[],MATCH(R323,of_Employees,0),2),2)</f>
        <v>2</v>
      </c>
      <c r="T323" s="54"/>
      <c r="U323" s="59">
        <v>13109.04</v>
      </c>
      <c r="V323" s="59">
        <v>9831.7800000000007</v>
      </c>
      <c r="W323" s="54" t="s">
        <v>35</v>
      </c>
      <c r="X323" s="55">
        <v>44407</v>
      </c>
      <c r="Y323" s="54" t="s">
        <v>53</v>
      </c>
      <c r="Z323" s="54" t="str">
        <f>IFERROR(INDEX(IndustryLookup[],MATCH(Y323,Industry,0),2),"Not Specified")</f>
        <v>Retail and Consumer Goods</v>
      </c>
      <c r="AA323" s="54">
        <f>INDEX(MetaIndustryLookup[],MATCH(Z323,Meta_Industry,0),2)</f>
        <v>33</v>
      </c>
      <c r="AB323" s="54"/>
      <c r="AC323" s="54"/>
      <c r="AD323" s="54" t="s">
        <v>136</v>
      </c>
      <c r="AE323" s="54">
        <f t="shared" ref="AE323:AE386" si="11">IF(AD323="",0,1)</f>
        <v>1</v>
      </c>
      <c r="AF323" s="54"/>
      <c r="AG323" s="54"/>
      <c r="AH323" s="54"/>
      <c r="AI323" s="54"/>
      <c r="AJ323" s="54"/>
      <c r="AK323" s="54"/>
      <c r="AL323" s="54"/>
      <c r="AM323" s="54"/>
      <c r="AN323" s="54"/>
      <c r="AO323" s="54"/>
      <c r="AP323" s="54" t="s">
        <v>21165</v>
      </c>
      <c r="AQ323" s="54"/>
      <c r="AR323" s="54"/>
      <c r="AS323" s="54"/>
      <c r="AT323" s="54"/>
      <c r="AU323" s="54"/>
      <c r="AV323" s="54" t="s">
        <v>1716</v>
      </c>
      <c r="AW323" s="54">
        <v>9</v>
      </c>
      <c r="AX323" s="54">
        <v>9</v>
      </c>
      <c r="AY323" s="54">
        <v>4</v>
      </c>
      <c r="AZ323" s="54" t="s">
        <v>1984</v>
      </c>
      <c r="BA323" s="54" t="s">
        <v>140</v>
      </c>
      <c r="BB323" s="54" t="s">
        <v>42</v>
      </c>
      <c r="BC323" s="54"/>
      <c r="BD323" s="54" t="s">
        <v>141</v>
      </c>
      <c r="BE323" s="61"/>
      <c r="BF323" s="1"/>
    </row>
    <row r="324" spans="1:58" ht="16" customHeight="1">
      <c r="A324" s="44" t="s">
        <v>2720</v>
      </c>
      <c r="B324" s="45" t="s">
        <v>2721</v>
      </c>
      <c r="C324" s="46">
        <v>41801</v>
      </c>
      <c r="D324" s="47">
        <f t="shared" ca="1" si="10"/>
        <v>5.6356164383561644</v>
      </c>
      <c r="E324" s="45" t="s">
        <v>77</v>
      </c>
      <c r="F324" s="45">
        <f>IFERROR(INDEX(AccountStatusTable[],MATCH(E324,Account_Status,0),2),3)</f>
        <v>3</v>
      </c>
      <c r="G324" s="45" t="s">
        <v>236</v>
      </c>
      <c r="H324" s="45" t="s">
        <v>228</v>
      </c>
      <c r="I324" s="45" t="s">
        <v>1696</v>
      </c>
      <c r="J324" s="45" t="s">
        <v>289</v>
      </c>
      <c r="K324" s="45" t="s">
        <v>108</v>
      </c>
      <c r="L324" s="45" t="s">
        <v>33</v>
      </c>
      <c r="M324" s="45" t="s">
        <v>34</v>
      </c>
      <c r="N324" s="45" t="s">
        <v>34</v>
      </c>
      <c r="O324" s="45">
        <f>IFERROR(IFERROR(INDEX(VerifiedDeploymentLookup[],MATCH(M324,Verified_Deployment_Type,0),2),INDEX(DeploymentLookup[],MATCH(N324,Deployment_Type,0),2)),0)</f>
        <v>0</v>
      </c>
      <c r="P324" s="45" t="s">
        <v>109</v>
      </c>
      <c r="Q324" s="45">
        <f>INDEX(RegionLookup[],MATCH(P324,Region,0),3)</f>
        <v>1</v>
      </c>
      <c r="R324" s="48">
        <v>18568</v>
      </c>
      <c r="S324" s="49">
        <f>IFERROR(INDEX(CompanySizeLookup[],MATCH(R324,of_Employees,0),2),2)</f>
        <v>2</v>
      </c>
      <c r="T324" s="45">
        <v>5</v>
      </c>
      <c r="U324" s="50">
        <v>9984</v>
      </c>
      <c r="V324" s="50">
        <v>7488</v>
      </c>
      <c r="W324" s="45" t="s">
        <v>35</v>
      </c>
      <c r="X324" s="46">
        <v>43993</v>
      </c>
      <c r="Y324" s="45" t="s">
        <v>248</v>
      </c>
      <c r="Z324" s="45" t="str">
        <f>IFERROR(INDEX(IndustryLookup[],MATCH(Y324,Industry,0),2),"Not Specified")</f>
        <v>Insurance</v>
      </c>
      <c r="AA324" s="45">
        <f>INDEX(MetaIndustryLookup[],MATCH(Z324,Meta_Industry,0),2)</f>
        <v>24</v>
      </c>
      <c r="AB324" s="45"/>
      <c r="AC324" s="45">
        <v>6411</v>
      </c>
      <c r="AD324" s="45" t="s">
        <v>290</v>
      </c>
      <c r="AE324" s="45">
        <f t="shared" si="11"/>
        <v>1</v>
      </c>
      <c r="AF324" s="45"/>
      <c r="AG324" s="45"/>
      <c r="AH324" s="45"/>
      <c r="AI324" s="45"/>
      <c r="AJ324" s="45" t="s">
        <v>2722</v>
      </c>
      <c r="AK324" s="45"/>
      <c r="AL324" s="45"/>
      <c r="AM324" s="45"/>
      <c r="AN324" s="45"/>
      <c r="AO324" s="45"/>
      <c r="AP324" s="45" t="s">
        <v>21165</v>
      </c>
      <c r="AQ324" s="45"/>
      <c r="AR324" s="45"/>
      <c r="AS324" s="45"/>
      <c r="AT324" s="45">
        <v>6411</v>
      </c>
      <c r="AU324" s="45"/>
      <c r="AV324" s="45" t="s">
        <v>2723</v>
      </c>
      <c r="AW324" s="45">
        <v>6</v>
      </c>
      <c r="AX324" s="45">
        <v>5</v>
      </c>
      <c r="AY324" s="45">
        <v>2</v>
      </c>
      <c r="AZ324" s="45" t="s">
        <v>77</v>
      </c>
      <c r="BA324" s="45" t="s">
        <v>291</v>
      </c>
      <c r="BB324" s="45" t="s">
        <v>289</v>
      </c>
      <c r="BC324" s="45"/>
      <c r="BD324" s="45" t="s">
        <v>292</v>
      </c>
      <c r="BE324" s="52"/>
      <c r="BF324" s="1"/>
    </row>
    <row r="325" spans="1:58" ht="16" customHeight="1">
      <c r="A325" s="53" t="s">
        <v>1719</v>
      </c>
      <c r="B325" s="54" t="s">
        <v>1720</v>
      </c>
      <c r="C325" s="55">
        <v>43256</v>
      </c>
      <c r="D325" s="56">
        <f t="shared" ca="1" si="10"/>
        <v>1.6493150684931508</v>
      </c>
      <c r="E325" s="54" t="s">
        <v>566</v>
      </c>
      <c r="F325" s="54">
        <f>IFERROR(INDEX(AccountStatusTable[],MATCH(E325,Account_Status,0),2),3)</f>
        <v>5</v>
      </c>
      <c r="G325" s="54" t="s">
        <v>62</v>
      </c>
      <c r="H325" s="54" t="s">
        <v>63</v>
      </c>
      <c r="I325" s="54" t="s">
        <v>1721</v>
      </c>
      <c r="J325" s="54" t="s">
        <v>42</v>
      </c>
      <c r="K325" s="54" t="s">
        <v>65</v>
      </c>
      <c r="L325" s="54" t="s">
        <v>33</v>
      </c>
      <c r="M325" s="54" t="s">
        <v>66</v>
      </c>
      <c r="N325" s="54" t="s">
        <v>34</v>
      </c>
      <c r="O325" s="54">
        <f>IFERROR(IFERROR(INDEX(VerifiedDeploymentLookup[],MATCH(M325,Verified_Deployment_Type,0),2),INDEX(DeploymentLookup[],MATCH(N325,Deployment_Type,0),2)),0)</f>
        <v>1</v>
      </c>
      <c r="P325" s="54" t="s">
        <v>67</v>
      </c>
      <c r="Q325" s="54">
        <f>INDEX(RegionLookup[],MATCH(P325,Region,0),3)</f>
        <v>2</v>
      </c>
      <c r="R325" s="57">
        <v>18568</v>
      </c>
      <c r="S325" s="58">
        <f>IFERROR(INDEX(CompanySizeLookup[],MATCH(R325,of_Employees,0),2),2)</f>
        <v>2</v>
      </c>
      <c r="T325" s="54"/>
      <c r="U325" s="59">
        <v>12480</v>
      </c>
      <c r="V325" s="59">
        <v>12480</v>
      </c>
      <c r="W325" s="54" t="s">
        <v>35</v>
      </c>
      <c r="X325" s="55">
        <v>43987</v>
      </c>
      <c r="Y325" s="54" t="s">
        <v>36</v>
      </c>
      <c r="Z325" s="54" t="str">
        <f>IFERROR(INDEX(IndustryLookup[],MATCH(Y325,Industry,0),2),"Not Specified")</f>
        <v>Information and Communication Technology (ICT)</v>
      </c>
      <c r="AA325" s="54">
        <f>INDEX(MetaIndustryLookup[],MATCH(Z325,Meta_Industry,0),2)</f>
        <v>23</v>
      </c>
      <c r="AB325" s="54"/>
      <c r="AC325" s="54"/>
      <c r="AD325" s="54"/>
      <c r="AE325" s="54">
        <f t="shared" si="11"/>
        <v>0</v>
      </c>
      <c r="AF325" s="54"/>
      <c r="AG325" s="59">
        <v>0</v>
      </c>
      <c r="AH325" s="59">
        <v>0</v>
      </c>
      <c r="AI325" s="54"/>
      <c r="AJ325" s="60" t="s">
        <v>1722</v>
      </c>
      <c r="AK325" s="54"/>
      <c r="AL325" s="54"/>
      <c r="AM325" s="54"/>
      <c r="AN325" s="54"/>
      <c r="AO325" s="54"/>
      <c r="AP325" s="54" t="s">
        <v>21171</v>
      </c>
      <c r="AQ325" s="54"/>
      <c r="AR325" s="54"/>
      <c r="AS325" s="54"/>
      <c r="AT325" s="54"/>
      <c r="AU325" s="59">
        <v>0</v>
      </c>
      <c r="AV325" s="54" t="s">
        <v>1723</v>
      </c>
      <c r="AW325" s="54"/>
      <c r="AX325" s="54"/>
      <c r="AY325" s="54"/>
      <c r="AZ325" s="54"/>
      <c r="BA325" s="54"/>
      <c r="BB325" s="54"/>
      <c r="BC325" s="54"/>
      <c r="BD325" s="54"/>
      <c r="BE325" s="61"/>
      <c r="BF325" s="1"/>
    </row>
    <row r="326" spans="1:58" ht="16" customHeight="1">
      <c r="A326" s="44" t="s">
        <v>2724</v>
      </c>
      <c r="B326" s="45" t="s">
        <v>2725</v>
      </c>
      <c r="C326" s="46">
        <v>39358</v>
      </c>
      <c r="D326" s="47">
        <f t="shared" ca="1" si="10"/>
        <v>12.328767123287671</v>
      </c>
      <c r="E326" s="45" t="s">
        <v>77</v>
      </c>
      <c r="F326" s="45">
        <f>IFERROR(INDEX(AccountStatusTable[],MATCH(E326,Account_Status,0),2),3)</f>
        <v>3</v>
      </c>
      <c r="G326" s="45" t="s">
        <v>78</v>
      </c>
      <c r="H326" s="45" t="s">
        <v>79</v>
      </c>
      <c r="I326" s="45" t="s">
        <v>2726</v>
      </c>
      <c r="J326" s="45"/>
      <c r="K326" s="45" t="s">
        <v>596</v>
      </c>
      <c r="L326" s="45" t="s">
        <v>33</v>
      </c>
      <c r="M326" s="45" t="s">
        <v>34</v>
      </c>
      <c r="N326" s="45" t="s">
        <v>34</v>
      </c>
      <c r="O326" s="45">
        <f>IFERROR(IFERROR(INDEX(VerifiedDeploymentLookup[],MATCH(M326,Verified_Deployment_Type,0),2),INDEX(DeploymentLookup[],MATCH(N326,Deployment_Type,0),2)),0)</f>
        <v>0</v>
      </c>
      <c r="P326" s="45" t="s">
        <v>67</v>
      </c>
      <c r="Q326" s="45">
        <f>INDEX(RegionLookup[],MATCH(P326,Region,0),3)</f>
        <v>2</v>
      </c>
      <c r="R326" s="48">
        <v>18568</v>
      </c>
      <c r="S326" s="49">
        <f>IFERROR(INDEX(CompanySizeLookup[],MATCH(R326,of_Employees,0),2),2)</f>
        <v>2</v>
      </c>
      <c r="T326" s="45">
        <v>8</v>
      </c>
      <c r="U326" s="50">
        <v>8736</v>
      </c>
      <c r="V326" s="50">
        <v>6552</v>
      </c>
      <c r="W326" s="45" t="s">
        <v>35</v>
      </c>
      <c r="X326" s="46">
        <v>44470</v>
      </c>
      <c r="Y326" s="45" t="s">
        <v>68</v>
      </c>
      <c r="Z326" s="45" t="str">
        <f>IFERROR(INDEX(IndustryLookup[],MATCH(Y326,Industry,0),2),"Not Specified")</f>
        <v>Healthcare</v>
      </c>
      <c r="AA326" s="45">
        <f>INDEX(MetaIndustryLookup[],MATCH(Z326,Meta_Industry,0),2)</f>
        <v>20</v>
      </c>
      <c r="AB326" s="45"/>
      <c r="AC326" s="45">
        <v>7379</v>
      </c>
      <c r="AD326" s="45" t="s">
        <v>597</v>
      </c>
      <c r="AE326" s="45">
        <f t="shared" si="11"/>
        <v>1</v>
      </c>
      <c r="AF326" s="45"/>
      <c r="AG326" s="45"/>
      <c r="AH326" s="45"/>
      <c r="AI326" s="45"/>
      <c r="AJ326" s="51" t="s">
        <v>2727</v>
      </c>
      <c r="AK326" s="45"/>
      <c r="AL326" s="45"/>
      <c r="AM326" s="45"/>
      <c r="AN326" s="45"/>
      <c r="AO326" s="45"/>
      <c r="AP326" s="45" t="s">
        <v>21165</v>
      </c>
      <c r="AQ326" s="45"/>
      <c r="AR326" s="45"/>
      <c r="AS326" s="45"/>
      <c r="AT326" s="45">
        <v>7379</v>
      </c>
      <c r="AU326" s="45"/>
      <c r="AV326" s="45" t="s">
        <v>2728</v>
      </c>
      <c r="AW326" s="45">
        <v>5</v>
      </c>
      <c r="AX326" s="45">
        <v>6</v>
      </c>
      <c r="AY326" s="45">
        <v>5</v>
      </c>
      <c r="AZ326" s="45" t="s">
        <v>21170</v>
      </c>
      <c r="BA326" s="45" t="s">
        <v>601</v>
      </c>
      <c r="BB326" s="45" t="s">
        <v>42</v>
      </c>
      <c r="BC326" s="45" t="s">
        <v>21287</v>
      </c>
      <c r="BD326" s="45" t="s">
        <v>602</v>
      </c>
      <c r="BE326" s="52"/>
      <c r="BF326" s="1"/>
    </row>
    <row r="327" spans="1:58" ht="16" customHeight="1">
      <c r="A327" s="53" t="s">
        <v>2730</v>
      </c>
      <c r="B327" s="54" t="s">
        <v>2731</v>
      </c>
      <c r="C327" s="55">
        <v>40948</v>
      </c>
      <c r="D327" s="56">
        <f t="shared" ca="1" si="10"/>
        <v>7.9726027397260273</v>
      </c>
      <c r="E327" s="54" t="s">
        <v>27</v>
      </c>
      <c r="F327" s="54">
        <f>IFERROR(INDEX(AccountStatusTable[],MATCH(E327,Account_Status,0),2),3)</f>
        <v>1</v>
      </c>
      <c r="G327" s="54" t="s">
        <v>28</v>
      </c>
      <c r="H327" s="54" t="s">
        <v>29</v>
      </c>
      <c r="I327" s="54" t="s">
        <v>172</v>
      </c>
      <c r="J327" s="54" t="s">
        <v>173</v>
      </c>
      <c r="K327" s="54" t="s">
        <v>32</v>
      </c>
      <c r="L327" s="54" t="s">
        <v>33</v>
      </c>
      <c r="M327" s="54" t="s">
        <v>34</v>
      </c>
      <c r="N327" s="54" t="s">
        <v>34</v>
      </c>
      <c r="O327" s="54">
        <f>IFERROR(IFERROR(INDEX(VerifiedDeploymentLookup[],MATCH(M327,Verified_Deployment_Type,0),2),INDEX(DeploymentLookup[],MATCH(N327,Deployment_Type,0),2)),0)</f>
        <v>0</v>
      </c>
      <c r="P327" s="54" t="s">
        <v>32</v>
      </c>
      <c r="Q327" s="54">
        <f>INDEX(RegionLookup[],MATCH(P327,Region,0),3)</f>
        <v>3</v>
      </c>
      <c r="R327" s="62">
        <v>43840</v>
      </c>
      <c r="S327" s="58">
        <f>IFERROR(INDEX(CompanySizeLookup[],MATCH(R327,of_Employees,0),2),2)</f>
        <v>1</v>
      </c>
      <c r="T327" s="54">
        <v>7</v>
      </c>
      <c r="U327" s="59">
        <v>1872</v>
      </c>
      <c r="V327" s="59">
        <v>1497.6</v>
      </c>
      <c r="W327" s="54" t="s">
        <v>35</v>
      </c>
      <c r="X327" s="55">
        <v>44236</v>
      </c>
      <c r="Y327" s="54" t="s">
        <v>180</v>
      </c>
      <c r="Z327" s="54" t="str">
        <f>IFERROR(INDEX(IndustryLookup[],MATCH(Y327,Industry,0),2),"Not Specified")</f>
        <v>Services</v>
      </c>
      <c r="AA327" s="54">
        <f>INDEX(MetaIndustryLookup[],MATCH(Z327,Meta_Industry,0),2)</f>
        <v>34</v>
      </c>
      <c r="AB327" s="54"/>
      <c r="AC327" s="54">
        <v>3842</v>
      </c>
      <c r="AD327" s="54" t="s">
        <v>169</v>
      </c>
      <c r="AE327" s="54">
        <f t="shared" si="11"/>
        <v>1</v>
      </c>
      <c r="AF327" s="54"/>
      <c r="AG327" s="54"/>
      <c r="AH327" s="54"/>
      <c r="AI327" s="54"/>
      <c r="AJ327" s="54"/>
      <c r="AK327" s="54"/>
      <c r="AL327" s="54"/>
      <c r="AM327" s="54"/>
      <c r="AN327" s="54"/>
      <c r="AO327" s="54"/>
      <c r="AP327" s="54" t="s">
        <v>21165</v>
      </c>
      <c r="AQ327" s="54"/>
      <c r="AR327" s="54"/>
      <c r="AS327" s="54"/>
      <c r="AT327" s="54">
        <v>3842</v>
      </c>
      <c r="AU327" s="54"/>
      <c r="AV327" s="54" t="s">
        <v>2732</v>
      </c>
      <c r="AW327" s="54">
        <v>4</v>
      </c>
      <c r="AX327" s="54">
        <v>7</v>
      </c>
      <c r="AY327" s="54"/>
      <c r="AZ327" s="54"/>
      <c r="BA327" s="54" t="s">
        <v>172</v>
      </c>
      <c r="BB327" s="54" t="s">
        <v>173</v>
      </c>
      <c r="BC327" s="54"/>
      <c r="BD327" s="54" t="s">
        <v>174</v>
      </c>
      <c r="BE327" s="61"/>
      <c r="BF327" s="1"/>
    </row>
    <row r="328" spans="1:58" ht="16" customHeight="1">
      <c r="A328" s="44" t="s">
        <v>2733</v>
      </c>
      <c r="B328" s="45" t="s">
        <v>2734</v>
      </c>
      <c r="C328" s="46">
        <v>41271</v>
      </c>
      <c r="D328" s="47">
        <f t="shared" ca="1" si="10"/>
        <v>7.087671232876712</v>
      </c>
      <c r="E328" s="45" t="s">
        <v>77</v>
      </c>
      <c r="F328" s="45">
        <f>IFERROR(INDEX(AccountStatusTable[],MATCH(E328,Account_Status,0),2),3)</f>
        <v>3</v>
      </c>
      <c r="G328" s="45" t="s">
        <v>78</v>
      </c>
      <c r="H328" s="45" t="s">
        <v>278</v>
      </c>
      <c r="I328" s="45" t="s">
        <v>2735</v>
      </c>
      <c r="J328" s="45" t="s">
        <v>42</v>
      </c>
      <c r="K328" s="45" t="s">
        <v>596</v>
      </c>
      <c r="L328" s="45" t="s">
        <v>33</v>
      </c>
      <c r="M328" s="45" t="s">
        <v>66</v>
      </c>
      <c r="N328" s="45" t="s">
        <v>34</v>
      </c>
      <c r="O328" s="45">
        <f>IFERROR(IFERROR(INDEX(VerifiedDeploymentLookup[],MATCH(M328,Verified_Deployment_Type,0),2),INDEX(DeploymentLookup[],MATCH(N328,Deployment_Type,0),2)),0)</f>
        <v>1</v>
      </c>
      <c r="P328" s="45" t="s">
        <v>67</v>
      </c>
      <c r="Q328" s="45">
        <f>INDEX(RegionLookup[],MATCH(P328,Region,0),3)</f>
        <v>2</v>
      </c>
      <c r="R328" s="64">
        <v>43840</v>
      </c>
      <c r="S328" s="49">
        <f>IFERROR(INDEX(CompanySizeLookup[],MATCH(R328,of_Employees,0),2),2)</f>
        <v>1</v>
      </c>
      <c r="T328" s="45">
        <v>0</v>
      </c>
      <c r="U328" s="50">
        <v>3744</v>
      </c>
      <c r="V328" s="50">
        <v>3744</v>
      </c>
      <c r="W328" s="45" t="s">
        <v>35</v>
      </c>
      <c r="X328" s="46">
        <v>44193</v>
      </c>
      <c r="Y328" s="45" t="s">
        <v>82</v>
      </c>
      <c r="Z328" s="45" t="str">
        <f>IFERROR(INDEX(IndustryLookup[],MATCH(Y328,Industry,0),2),"Not Specified")</f>
        <v>Consulting/Business Services</v>
      </c>
      <c r="AA328" s="45">
        <f>INDEX(MetaIndustryLookup[],MATCH(Z328,Meta_Industry,0),2)</f>
        <v>8</v>
      </c>
      <c r="AB328" s="45"/>
      <c r="AC328" s="45">
        <v>8742</v>
      </c>
      <c r="AD328" s="45"/>
      <c r="AE328" s="45">
        <f t="shared" si="11"/>
        <v>0</v>
      </c>
      <c r="AF328" s="45" t="s">
        <v>2736</v>
      </c>
      <c r="AG328" s="45"/>
      <c r="AH328" s="45"/>
      <c r="AI328" s="45"/>
      <c r="AJ328" s="45"/>
      <c r="AK328" s="45"/>
      <c r="AL328" s="45"/>
      <c r="AM328" s="45"/>
      <c r="AN328" s="45"/>
      <c r="AO328" s="45"/>
      <c r="AP328" s="45" t="s">
        <v>21171</v>
      </c>
      <c r="AQ328" s="45"/>
      <c r="AR328" s="45"/>
      <c r="AS328" s="45"/>
      <c r="AT328" s="45">
        <v>8742</v>
      </c>
      <c r="AU328" s="45"/>
      <c r="AV328" s="45" t="s">
        <v>2737</v>
      </c>
      <c r="AW328" s="45"/>
      <c r="AX328" s="45"/>
      <c r="AY328" s="45"/>
      <c r="AZ328" s="45"/>
      <c r="BA328" s="45"/>
      <c r="BB328" s="45"/>
      <c r="BC328" s="45"/>
      <c r="BD328" s="45"/>
      <c r="BE328" s="52"/>
      <c r="BF328" s="1"/>
    </row>
    <row r="329" spans="1:58" ht="16" customHeight="1">
      <c r="A329" s="53" t="s">
        <v>2739</v>
      </c>
      <c r="B329" s="54" t="s">
        <v>2740</v>
      </c>
      <c r="C329" s="55">
        <v>40842</v>
      </c>
      <c r="D329" s="56">
        <f t="shared" ca="1" si="10"/>
        <v>8.2630136986301377</v>
      </c>
      <c r="E329" s="54" t="s">
        <v>77</v>
      </c>
      <c r="F329" s="54">
        <f>IFERROR(INDEX(AccountStatusTable[],MATCH(E329,Account_Status,0),2),3)</f>
        <v>3</v>
      </c>
      <c r="G329" s="54" t="s">
        <v>78</v>
      </c>
      <c r="H329" s="54" t="s">
        <v>79</v>
      </c>
      <c r="I329" s="54" t="s">
        <v>1050</v>
      </c>
      <c r="J329" s="54"/>
      <c r="K329" s="54" t="s">
        <v>2103</v>
      </c>
      <c r="L329" s="54" t="s">
        <v>33</v>
      </c>
      <c r="M329" s="54" t="s">
        <v>34</v>
      </c>
      <c r="N329" s="54" t="s">
        <v>34</v>
      </c>
      <c r="O329" s="54">
        <f>IFERROR(IFERROR(INDEX(VerifiedDeploymentLookup[],MATCH(M329,Verified_Deployment_Type,0),2),INDEX(DeploymentLookup[],MATCH(N329,Deployment_Type,0),2)),0)</f>
        <v>0</v>
      </c>
      <c r="P329" s="54" t="s">
        <v>67</v>
      </c>
      <c r="Q329" s="54">
        <f>INDEX(RegionLookup[],MATCH(P329,Region,0),3)</f>
        <v>2</v>
      </c>
      <c r="R329" s="62">
        <v>43840</v>
      </c>
      <c r="S329" s="58">
        <f>IFERROR(INDEX(CompanySizeLookup[],MATCH(R329,of_Employees,0),2),2)</f>
        <v>1</v>
      </c>
      <c r="T329" s="54">
        <v>11</v>
      </c>
      <c r="U329" s="59">
        <v>3120</v>
      </c>
      <c r="V329" s="59">
        <v>2652</v>
      </c>
      <c r="W329" s="54" t="s">
        <v>35</v>
      </c>
      <c r="X329" s="55">
        <v>44130</v>
      </c>
      <c r="Y329" s="54" t="s">
        <v>2741</v>
      </c>
      <c r="Z329" s="54" t="str">
        <f>IFERROR(INDEX(IndustryLookup[],MATCH(Y329,Industry,0),2),"Not Specified")</f>
        <v>Environmental</v>
      </c>
      <c r="AA329" s="54">
        <f>INDEX(MetaIndustryLookup[],MATCH(Z329,Meta_Industry,0),2)</f>
        <v>15</v>
      </c>
      <c r="AB329" s="54"/>
      <c r="AC329" s="54">
        <v>6211</v>
      </c>
      <c r="AD329" s="54" t="s">
        <v>1049</v>
      </c>
      <c r="AE329" s="54">
        <f t="shared" si="11"/>
        <v>1</v>
      </c>
      <c r="AF329" s="54" t="s">
        <v>2742</v>
      </c>
      <c r="AG329" s="54"/>
      <c r="AH329" s="54"/>
      <c r="AI329" s="54"/>
      <c r="AJ329" s="54"/>
      <c r="AK329" s="54"/>
      <c r="AL329" s="54"/>
      <c r="AM329" s="54"/>
      <c r="AN329" s="54"/>
      <c r="AO329" s="54"/>
      <c r="AP329" s="54" t="s">
        <v>21165</v>
      </c>
      <c r="AQ329" s="54"/>
      <c r="AR329" s="54"/>
      <c r="AS329" s="54"/>
      <c r="AT329" s="54">
        <v>6211</v>
      </c>
      <c r="AU329" s="54"/>
      <c r="AV329" s="54" t="s">
        <v>2743</v>
      </c>
      <c r="AW329" s="54">
        <v>3</v>
      </c>
      <c r="AX329" s="54">
        <v>6</v>
      </c>
      <c r="AY329" s="54">
        <v>1</v>
      </c>
      <c r="AZ329" s="54" t="s">
        <v>1984</v>
      </c>
      <c r="BA329" s="54" t="s">
        <v>1050</v>
      </c>
      <c r="BB329" s="54" t="s">
        <v>42</v>
      </c>
      <c r="BC329" s="54"/>
      <c r="BD329" s="54" t="s">
        <v>1051</v>
      </c>
      <c r="BE329" s="61"/>
      <c r="BF329" s="1"/>
    </row>
    <row r="330" spans="1:58" ht="16" customHeight="1">
      <c r="A330" s="44" t="s">
        <v>1728</v>
      </c>
      <c r="B330" s="45" t="s">
        <v>1729</v>
      </c>
      <c r="C330" s="46">
        <v>43496</v>
      </c>
      <c r="D330" s="47">
        <f t="shared" ca="1" si="10"/>
        <v>0.99178082191780825</v>
      </c>
      <c r="E330" s="45" t="s">
        <v>77</v>
      </c>
      <c r="F330" s="45">
        <f>IFERROR(INDEX(AccountStatusTable[],MATCH(E330,Account_Status,0),2),3)</f>
        <v>3</v>
      </c>
      <c r="G330" s="45" t="s">
        <v>595</v>
      </c>
      <c r="H330" s="45" t="s">
        <v>79</v>
      </c>
      <c r="I330" s="45"/>
      <c r="J330" s="45"/>
      <c r="K330" s="45" t="s">
        <v>596</v>
      </c>
      <c r="L330" s="45" t="s">
        <v>33</v>
      </c>
      <c r="M330" s="45" t="s">
        <v>34</v>
      </c>
      <c r="N330" s="45" t="s">
        <v>34</v>
      </c>
      <c r="O330" s="45">
        <f>IFERROR(IFERROR(INDEX(VerifiedDeploymentLookup[],MATCH(M330,Verified_Deployment_Type,0),2),INDEX(DeploymentLookup[],MATCH(N330,Deployment_Type,0),2)),0)</f>
        <v>0</v>
      </c>
      <c r="P330" s="45" t="s">
        <v>67</v>
      </c>
      <c r="Q330" s="45">
        <f>INDEX(RegionLookup[],MATCH(P330,Region,0),3)</f>
        <v>2</v>
      </c>
      <c r="R330" s="45" t="s">
        <v>52</v>
      </c>
      <c r="S330" s="49">
        <f>IFERROR(INDEX(CompanySizeLookup[],MATCH(R330,of_Employees,0),2),2)</f>
        <v>4</v>
      </c>
      <c r="T330" s="45"/>
      <c r="U330" s="50">
        <v>46267.199999999997</v>
      </c>
      <c r="V330" s="50">
        <v>34700.400000000001</v>
      </c>
      <c r="W330" s="45" t="s">
        <v>35</v>
      </c>
      <c r="X330" s="46">
        <v>44592</v>
      </c>
      <c r="Y330" s="45" t="s">
        <v>231</v>
      </c>
      <c r="Z330" s="45" t="str">
        <f>IFERROR(INDEX(IndustryLookup[],MATCH(Y330,Industry,0),2),"Not Specified")</f>
        <v>Manufacturing</v>
      </c>
      <c r="AA330" s="45">
        <f>INDEX(MetaIndustryLookup[],MATCH(Z330,Meta_Industry,0),2)</f>
        <v>11</v>
      </c>
      <c r="AB330" s="45"/>
      <c r="AC330" s="45">
        <v>36</v>
      </c>
      <c r="AD330" s="45" t="s">
        <v>597</v>
      </c>
      <c r="AE330" s="45">
        <f t="shared" si="11"/>
        <v>1</v>
      </c>
      <c r="AF330" s="45" t="s">
        <v>1730</v>
      </c>
      <c r="AG330" s="50">
        <v>0</v>
      </c>
      <c r="AH330" s="50">
        <v>0</v>
      </c>
      <c r="AI330" s="45"/>
      <c r="AJ330" s="45"/>
      <c r="AK330" s="45" t="s">
        <v>22351</v>
      </c>
      <c r="AL330" s="45">
        <v>90</v>
      </c>
      <c r="AM330" s="45" t="s">
        <v>21472</v>
      </c>
      <c r="AN330" s="45" t="s">
        <v>21183</v>
      </c>
      <c r="AO330" s="45"/>
      <c r="AP330" s="45" t="s">
        <v>21165</v>
      </c>
      <c r="AQ330" s="45"/>
      <c r="AR330" s="45"/>
      <c r="AS330" s="45"/>
      <c r="AT330" s="45">
        <v>36</v>
      </c>
      <c r="AU330" s="50">
        <v>0</v>
      </c>
      <c r="AV330" s="45" t="s">
        <v>1731</v>
      </c>
      <c r="AW330" s="45">
        <v>5</v>
      </c>
      <c r="AX330" s="45">
        <v>6</v>
      </c>
      <c r="AY330" s="45">
        <v>5</v>
      </c>
      <c r="AZ330" s="45" t="s">
        <v>21170</v>
      </c>
      <c r="BA330" s="45" t="s">
        <v>601</v>
      </c>
      <c r="BB330" s="45" t="s">
        <v>42</v>
      </c>
      <c r="BC330" s="45" t="s">
        <v>21287</v>
      </c>
      <c r="BD330" s="45" t="s">
        <v>602</v>
      </c>
      <c r="BE330" s="52"/>
      <c r="BF330" s="1"/>
    </row>
    <row r="331" spans="1:58" ht="16" customHeight="1">
      <c r="A331" s="53" t="s">
        <v>1732</v>
      </c>
      <c r="B331" s="54" t="s">
        <v>1733</v>
      </c>
      <c r="C331" s="55">
        <v>43182</v>
      </c>
      <c r="D331" s="56">
        <f t="shared" ca="1" si="10"/>
        <v>1.8520547945205479</v>
      </c>
      <c r="E331" s="54" t="s">
        <v>77</v>
      </c>
      <c r="F331" s="54">
        <f>IFERROR(INDEX(AccountStatusTable[],MATCH(E331,Account_Status,0),2),3)</f>
        <v>3</v>
      </c>
      <c r="G331" s="54" t="s">
        <v>187</v>
      </c>
      <c r="H331" s="54" t="s">
        <v>188</v>
      </c>
      <c r="I331" s="54" t="s">
        <v>1734</v>
      </c>
      <c r="J331" s="54" t="s">
        <v>115</v>
      </c>
      <c r="K331" s="54" t="s">
        <v>108</v>
      </c>
      <c r="L331" s="54" t="s">
        <v>33</v>
      </c>
      <c r="M331" s="54" t="s">
        <v>34</v>
      </c>
      <c r="N331" s="54"/>
      <c r="O331" s="54">
        <f>IFERROR(IFERROR(INDEX(VerifiedDeploymentLookup[],MATCH(M331,Verified_Deployment_Type,0),2),INDEX(DeploymentLookup[],MATCH(N331,Deployment_Type,0),2)),0)</f>
        <v>0</v>
      </c>
      <c r="P331" s="54" t="s">
        <v>109</v>
      </c>
      <c r="Q331" s="54">
        <f>INDEX(RegionLookup[],MATCH(P331,Region,0),3)</f>
        <v>1</v>
      </c>
      <c r="R331" s="57">
        <v>18568</v>
      </c>
      <c r="S331" s="58">
        <f>IFERROR(INDEX(CompanySizeLookup[],MATCH(R331,of_Employees,0),2),2)</f>
        <v>2</v>
      </c>
      <c r="T331" s="54"/>
      <c r="U331" s="59">
        <v>5184</v>
      </c>
      <c r="V331" s="59">
        <v>3888</v>
      </c>
      <c r="W331" s="54" t="s">
        <v>35</v>
      </c>
      <c r="X331" s="55">
        <v>43913</v>
      </c>
      <c r="Y331" s="54" t="s">
        <v>400</v>
      </c>
      <c r="Z331" s="54" t="str">
        <f>IFERROR(INDEX(IndustryLookup[],MATCH(Y331,Industry,0),2),"Not Specified")</f>
        <v>Hospitality and Travel</v>
      </c>
      <c r="AA331" s="54">
        <f>INDEX(MetaIndustryLookup[],MATCH(Z331,Meta_Industry,0),2)</f>
        <v>21</v>
      </c>
      <c r="AB331" s="54"/>
      <c r="AC331" s="54">
        <v>79</v>
      </c>
      <c r="AD331" s="54" t="s">
        <v>192</v>
      </c>
      <c r="AE331" s="54">
        <f t="shared" si="11"/>
        <v>1</v>
      </c>
      <c r="AF331" s="54"/>
      <c r="AG331" s="59">
        <v>0</v>
      </c>
      <c r="AH331" s="59">
        <v>0</v>
      </c>
      <c r="AI331" s="54"/>
      <c r="AJ331" s="60" t="s">
        <v>1735</v>
      </c>
      <c r="AK331" s="54" t="s">
        <v>22350</v>
      </c>
      <c r="AL331" s="54">
        <v>120</v>
      </c>
      <c r="AM331" s="54" t="s">
        <v>21266</v>
      </c>
      <c r="AN331" s="54" t="s">
        <v>21183</v>
      </c>
      <c r="AO331" s="54">
        <v>1971</v>
      </c>
      <c r="AP331" s="54" t="s">
        <v>21165</v>
      </c>
      <c r="AQ331" s="54"/>
      <c r="AR331" s="54"/>
      <c r="AS331" s="54"/>
      <c r="AT331" s="54">
        <v>79</v>
      </c>
      <c r="AU331" s="59">
        <v>0</v>
      </c>
      <c r="AV331" s="54" t="s">
        <v>1736</v>
      </c>
      <c r="AW331" s="54">
        <v>6</v>
      </c>
      <c r="AX331" s="54">
        <v>8</v>
      </c>
      <c r="AY331" s="54">
        <v>3</v>
      </c>
      <c r="AZ331" s="54">
        <v>4000000</v>
      </c>
      <c r="BA331" s="54" t="s">
        <v>195</v>
      </c>
      <c r="BB331" s="54" t="s">
        <v>196</v>
      </c>
      <c r="BC331" s="54"/>
      <c r="BD331" s="54" t="s">
        <v>197</v>
      </c>
      <c r="BE331" s="61"/>
      <c r="BF331" s="1"/>
    </row>
    <row r="332" spans="1:58" ht="16" customHeight="1">
      <c r="A332" s="44" t="s">
        <v>1737</v>
      </c>
      <c r="B332" s="45" t="s">
        <v>1738</v>
      </c>
      <c r="C332" s="46">
        <v>43200</v>
      </c>
      <c r="D332" s="47">
        <f t="shared" ca="1" si="10"/>
        <v>1.8027397260273972</v>
      </c>
      <c r="E332" s="45" t="s">
        <v>27</v>
      </c>
      <c r="F332" s="45">
        <f>IFERROR(INDEX(AccountStatusTable[],MATCH(E332,Account_Status,0),2),3)</f>
        <v>1</v>
      </c>
      <c r="G332" s="45" t="s">
        <v>211</v>
      </c>
      <c r="H332" s="45" t="s">
        <v>228</v>
      </c>
      <c r="I332" s="45" t="s">
        <v>1301</v>
      </c>
      <c r="J332" s="45" t="s">
        <v>255</v>
      </c>
      <c r="K332" s="45" t="s">
        <v>108</v>
      </c>
      <c r="L332" s="45" t="s">
        <v>33</v>
      </c>
      <c r="M332" s="45" t="s">
        <v>66</v>
      </c>
      <c r="N332" s="45" t="s">
        <v>34</v>
      </c>
      <c r="O332" s="45">
        <f>IFERROR(IFERROR(INDEX(VerifiedDeploymentLookup[],MATCH(M332,Verified_Deployment_Type,0),2),INDEX(DeploymentLookup[],MATCH(N332,Deployment_Type,0),2)),0)</f>
        <v>1</v>
      </c>
      <c r="P332" s="45" t="s">
        <v>109</v>
      </c>
      <c r="Q332" s="45">
        <f>INDEX(RegionLookup[],MATCH(P332,Region,0),3)</f>
        <v>1</v>
      </c>
      <c r="R332" s="45" t="s">
        <v>52</v>
      </c>
      <c r="S332" s="49">
        <f>IFERROR(INDEX(CompanySizeLookup[],MATCH(R332,of_Employees,0),2),2)</f>
        <v>4</v>
      </c>
      <c r="T332" s="45"/>
      <c r="U332" s="50">
        <v>2700</v>
      </c>
      <c r="V332" s="50">
        <v>2700</v>
      </c>
      <c r="W332" s="45" t="s">
        <v>35</v>
      </c>
      <c r="X332" s="46">
        <v>43931</v>
      </c>
      <c r="Y332" s="45" t="s">
        <v>82</v>
      </c>
      <c r="Z332" s="45" t="str">
        <f>IFERROR(INDEX(IndustryLookup[],MATCH(Y332,Industry,0),2),"Not Specified")</f>
        <v>Consulting/Business Services</v>
      </c>
      <c r="AA332" s="45">
        <f>INDEX(MetaIndustryLookup[],MATCH(Z332,Meta_Industry,0),2)</f>
        <v>8</v>
      </c>
      <c r="AB332" s="45"/>
      <c r="AC332" s="45">
        <v>73</v>
      </c>
      <c r="AD332" s="45"/>
      <c r="AE332" s="45">
        <f t="shared" si="11"/>
        <v>0</v>
      </c>
      <c r="AF332" s="45"/>
      <c r="AG332" s="50">
        <v>0</v>
      </c>
      <c r="AH332" s="50">
        <v>0</v>
      </c>
      <c r="AI332" s="45"/>
      <c r="AJ332" s="45" t="s">
        <v>1739</v>
      </c>
      <c r="AK332" s="45" t="s">
        <v>22349</v>
      </c>
      <c r="AL332" s="45">
        <v>120</v>
      </c>
      <c r="AM332" s="45" t="s">
        <v>21167</v>
      </c>
      <c r="AN332" s="45" t="s">
        <v>21166</v>
      </c>
      <c r="AO332" s="45"/>
      <c r="AP332" s="45" t="s">
        <v>21165</v>
      </c>
      <c r="AQ332" s="45"/>
      <c r="AR332" s="45"/>
      <c r="AS332" s="45"/>
      <c r="AT332" s="45">
        <v>73</v>
      </c>
      <c r="AU332" s="50">
        <v>0</v>
      </c>
      <c r="AV332" s="45" t="s">
        <v>1740</v>
      </c>
      <c r="AW332" s="45"/>
      <c r="AX332" s="45"/>
      <c r="AY332" s="45"/>
      <c r="AZ332" s="45"/>
      <c r="BA332" s="45"/>
      <c r="BB332" s="45"/>
      <c r="BC332" s="45"/>
      <c r="BD332" s="45"/>
      <c r="BE332" s="52"/>
      <c r="BF332" s="1"/>
    </row>
    <row r="333" spans="1:58" ht="16" customHeight="1">
      <c r="A333" s="53" t="s">
        <v>1745</v>
      </c>
      <c r="B333" s="54" t="s">
        <v>1746</v>
      </c>
      <c r="C333" s="55">
        <v>43273</v>
      </c>
      <c r="D333" s="56">
        <f t="shared" ca="1" si="10"/>
        <v>1.6027397260273972</v>
      </c>
      <c r="E333" s="54" t="s">
        <v>27</v>
      </c>
      <c r="F333" s="54">
        <f>IFERROR(INDEX(AccountStatusTable[],MATCH(E333,Account_Status,0),2),3)</f>
        <v>1</v>
      </c>
      <c r="G333" s="54" t="s">
        <v>78</v>
      </c>
      <c r="H333" s="54" t="s">
        <v>79</v>
      </c>
      <c r="I333" s="54" t="s">
        <v>1747</v>
      </c>
      <c r="J333" s="54"/>
      <c r="K333" s="54" t="s">
        <v>81</v>
      </c>
      <c r="L333" s="54" t="s">
        <v>33</v>
      </c>
      <c r="M333" s="54" t="s">
        <v>34</v>
      </c>
      <c r="N333" s="54"/>
      <c r="O333" s="54">
        <f>IFERROR(IFERROR(INDEX(VerifiedDeploymentLookup[],MATCH(M333,Verified_Deployment_Type,0),2),INDEX(DeploymentLookup[],MATCH(N333,Deployment_Type,0),2)),0)</f>
        <v>0</v>
      </c>
      <c r="P333" s="54" t="s">
        <v>67</v>
      </c>
      <c r="Q333" s="54">
        <f>INDEX(RegionLookup[],MATCH(P333,Region,0),3)</f>
        <v>2</v>
      </c>
      <c r="R333" s="57">
        <v>18568</v>
      </c>
      <c r="S333" s="58">
        <f>IFERROR(INDEX(CompanySizeLookup[],MATCH(R333,of_Employees,0),2),2)</f>
        <v>2</v>
      </c>
      <c r="T333" s="54"/>
      <c r="U333" s="59">
        <v>27540</v>
      </c>
      <c r="V333" s="59">
        <v>20655</v>
      </c>
      <c r="W333" s="54" t="s">
        <v>35</v>
      </c>
      <c r="X333" s="55">
        <v>44369</v>
      </c>
      <c r="Y333" s="54" t="s">
        <v>1748</v>
      </c>
      <c r="Z333" s="54" t="str">
        <f>IFERROR(INDEX(IndustryLookup[],MATCH(Y333,Industry,0),2),"Not Specified")</f>
        <v>Energy and Oil/Gas</v>
      </c>
      <c r="AA333" s="54">
        <f>INDEX(MetaIndustryLookup[],MATCH(Z333,Meta_Industry,0),2)</f>
        <v>12</v>
      </c>
      <c r="AB333" s="54"/>
      <c r="AC333" s="54"/>
      <c r="AD333" s="54" t="s">
        <v>83</v>
      </c>
      <c r="AE333" s="54">
        <f t="shared" si="11"/>
        <v>1</v>
      </c>
      <c r="AF333" s="60" t="s">
        <v>1749</v>
      </c>
      <c r="AG333" s="59">
        <v>0</v>
      </c>
      <c r="AH333" s="59">
        <v>0</v>
      </c>
      <c r="AI333" s="54"/>
      <c r="AJ333" s="54" t="s">
        <v>1750</v>
      </c>
      <c r="AK333" s="54" t="s">
        <v>22348</v>
      </c>
      <c r="AL333" s="54"/>
      <c r="AM333" s="54" t="s">
        <v>21195</v>
      </c>
      <c r="AN333" s="54"/>
      <c r="AO333" s="54"/>
      <c r="AP333" s="54" t="s">
        <v>21165</v>
      </c>
      <c r="AQ333" s="54"/>
      <c r="AR333" s="54"/>
      <c r="AS333" s="54"/>
      <c r="AT333" s="54"/>
      <c r="AU333" s="59">
        <v>0</v>
      </c>
      <c r="AV333" s="54" t="s">
        <v>1751</v>
      </c>
      <c r="AW333" s="54">
        <v>2</v>
      </c>
      <c r="AX333" s="54">
        <v>4</v>
      </c>
      <c r="AY333" s="54">
        <v>2</v>
      </c>
      <c r="AZ333" s="54" t="s">
        <v>21169</v>
      </c>
      <c r="BA333" s="54" t="s">
        <v>80</v>
      </c>
      <c r="BB333" s="54" t="s">
        <v>42</v>
      </c>
      <c r="BC333" s="54"/>
      <c r="BD333" s="54" t="s">
        <v>87</v>
      </c>
      <c r="BE333" s="61"/>
      <c r="BF333" s="1"/>
    </row>
    <row r="334" spans="1:58" ht="16" customHeight="1">
      <c r="A334" s="44" t="s">
        <v>14495</v>
      </c>
      <c r="B334" s="45" t="s">
        <v>14496</v>
      </c>
      <c r="C334" s="46">
        <v>41880</v>
      </c>
      <c r="D334" s="47">
        <f t="shared" ca="1" si="10"/>
        <v>5.419178082191781</v>
      </c>
      <c r="E334" s="45" t="s">
        <v>77</v>
      </c>
      <c r="F334" s="45">
        <f>IFERROR(INDEX(AccountStatusTable[],MATCH(E334,Account_Status,0),2),3)</f>
        <v>3</v>
      </c>
      <c r="G334" s="45" t="s">
        <v>187</v>
      </c>
      <c r="H334" s="45" t="s">
        <v>91</v>
      </c>
      <c r="I334" s="45" t="s">
        <v>2986</v>
      </c>
      <c r="J334" s="45" t="s">
        <v>311</v>
      </c>
      <c r="K334" s="45" t="s">
        <v>108</v>
      </c>
      <c r="L334" s="45" t="s">
        <v>33</v>
      </c>
      <c r="M334" s="45" t="s">
        <v>66</v>
      </c>
      <c r="N334" s="45" t="s">
        <v>34</v>
      </c>
      <c r="O334" s="45">
        <f>IFERROR(IFERROR(INDEX(VerifiedDeploymentLookup[],MATCH(M334,Verified_Deployment_Type,0),2),INDEX(DeploymentLookup[],MATCH(N334,Deployment_Type,0),2)),0)</f>
        <v>1</v>
      </c>
      <c r="P334" s="45" t="s">
        <v>109</v>
      </c>
      <c r="Q334" s="45">
        <f>INDEX(RegionLookup[],MATCH(P334,Region,0),3)</f>
        <v>1</v>
      </c>
      <c r="R334" s="45" t="s">
        <v>96</v>
      </c>
      <c r="S334" s="49">
        <f>IFERROR(INDEX(CompanySizeLookup[],MATCH(R334,of_Employees,0),2),2)</f>
        <v>3</v>
      </c>
      <c r="T334" s="45">
        <v>310</v>
      </c>
      <c r="U334" s="50">
        <v>21220</v>
      </c>
      <c r="V334" s="50">
        <v>16976</v>
      </c>
      <c r="W334" s="45" t="s">
        <v>35</v>
      </c>
      <c r="X334" s="46">
        <v>44072</v>
      </c>
      <c r="Y334" s="45" t="s">
        <v>123</v>
      </c>
      <c r="Z334" s="45" t="str">
        <f>IFERROR(INDEX(IndustryLookup[],MATCH(Y334,Industry,0),2),"Not Specified")</f>
        <v>Telecommunications</v>
      </c>
      <c r="AA334" s="45">
        <f>INDEX(MetaIndustryLookup[],MATCH(Z334,Meta_Industry,0),2)</f>
        <v>37</v>
      </c>
      <c r="AB334" s="45"/>
      <c r="AC334" s="45">
        <v>4813</v>
      </c>
      <c r="AD334" s="45" t="s">
        <v>401</v>
      </c>
      <c r="AE334" s="45">
        <f t="shared" si="11"/>
        <v>1</v>
      </c>
      <c r="AF334" s="45" t="s">
        <v>14497</v>
      </c>
      <c r="AG334" s="45"/>
      <c r="AH334" s="45"/>
      <c r="AI334" s="45"/>
      <c r="AJ334" s="51" t="s">
        <v>14498</v>
      </c>
      <c r="AK334" s="45"/>
      <c r="AL334" s="45"/>
      <c r="AM334" s="45"/>
      <c r="AN334" s="45"/>
      <c r="AO334" s="45"/>
      <c r="AP334" s="45" t="s">
        <v>21165</v>
      </c>
      <c r="AQ334" s="45"/>
      <c r="AR334" s="45"/>
      <c r="AS334" s="45"/>
      <c r="AT334" s="45">
        <v>4813</v>
      </c>
      <c r="AU334" s="45"/>
      <c r="AV334" s="45" t="s">
        <v>14499</v>
      </c>
      <c r="AW334" s="45">
        <v>5</v>
      </c>
      <c r="AX334" s="45">
        <v>9</v>
      </c>
      <c r="AY334" s="45">
        <v>1</v>
      </c>
      <c r="AZ334" s="45" t="s">
        <v>21176</v>
      </c>
      <c r="BA334" s="45" t="s">
        <v>402</v>
      </c>
      <c r="BB334" s="45" t="s">
        <v>190</v>
      </c>
      <c r="BC334" s="45"/>
      <c r="BD334" s="45" t="s">
        <v>403</v>
      </c>
      <c r="BE334" s="52"/>
      <c r="BF334" s="1"/>
    </row>
    <row r="335" spans="1:58" ht="16" customHeight="1">
      <c r="A335" s="53" t="s">
        <v>1741</v>
      </c>
      <c r="B335" s="54" t="s">
        <v>1742</v>
      </c>
      <c r="C335" s="55">
        <v>43132</v>
      </c>
      <c r="D335" s="56">
        <f t="shared" ca="1" si="10"/>
        <v>1.989041095890411</v>
      </c>
      <c r="E335" s="54" t="s">
        <v>27</v>
      </c>
      <c r="F335" s="54">
        <f>IFERROR(INDEX(AccountStatusTable[],MATCH(E335,Account_Status,0),2),3)</f>
        <v>1</v>
      </c>
      <c r="G335" s="54" t="s">
        <v>187</v>
      </c>
      <c r="H335" s="54" t="s">
        <v>91</v>
      </c>
      <c r="I335" s="54" t="s">
        <v>402</v>
      </c>
      <c r="J335" s="54" t="s">
        <v>190</v>
      </c>
      <c r="K335" s="54" t="s">
        <v>108</v>
      </c>
      <c r="L335" s="54" t="s">
        <v>33</v>
      </c>
      <c r="M335" s="54" t="s">
        <v>66</v>
      </c>
      <c r="N335" s="54" t="s">
        <v>34</v>
      </c>
      <c r="O335" s="54">
        <f>IFERROR(IFERROR(INDEX(VerifiedDeploymentLookup[],MATCH(M335,Verified_Deployment_Type,0),2),INDEX(DeploymentLookup[],MATCH(N335,Deployment_Type,0),2)),0)</f>
        <v>1</v>
      </c>
      <c r="P335" s="54" t="s">
        <v>109</v>
      </c>
      <c r="Q335" s="54">
        <f>INDEX(RegionLookup[],MATCH(P335,Region,0),3)</f>
        <v>1</v>
      </c>
      <c r="R335" s="57">
        <v>18568</v>
      </c>
      <c r="S335" s="58">
        <f>IFERROR(INDEX(CompanySizeLookup[],MATCH(R335,of_Employees,0),2),2)</f>
        <v>2</v>
      </c>
      <c r="T335" s="54"/>
      <c r="U335" s="59">
        <v>8424</v>
      </c>
      <c r="V335" s="59">
        <v>6739.2</v>
      </c>
      <c r="W335" s="54" t="s">
        <v>35</v>
      </c>
      <c r="X335" s="55">
        <v>43861</v>
      </c>
      <c r="Y335" s="54" t="s">
        <v>376</v>
      </c>
      <c r="Z335" s="54" t="str">
        <f>IFERROR(INDEX(IndustryLookup[],MATCH(Y335,Industry,0),2),"Not Specified")</f>
        <v>Real Estate</v>
      </c>
      <c r="AA335" s="54">
        <f>INDEX(MetaIndustryLookup[],MATCH(Z335,Meta_Industry,0),2)</f>
        <v>31</v>
      </c>
      <c r="AB335" s="54"/>
      <c r="AC335" s="54">
        <v>73</v>
      </c>
      <c r="AD335" s="54" t="s">
        <v>417</v>
      </c>
      <c r="AE335" s="54">
        <f t="shared" si="11"/>
        <v>1</v>
      </c>
      <c r="AF335" s="54"/>
      <c r="AG335" s="59">
        <v>0</v>
      </c>
      <c r="AH335" s="59">
        <v>0</v>
      </c>
      <c r="AI335" s="54"/>
      <c r="AJ335" s="54" t="s">
        <v>1743</v>
      </c>
      <c r="AK335" s="54" t="s">
        <v>22347</v>
      </c>
      <c r="AL335" s="54"/>
      <c r="AM335" s="54" t="s">
        <v>21167</v>
      </c>
      <c r="AN335" s="54" t="s">
        <v>21166</v>
      </c>
      <c r="AO335" s="54">
        <v>2003</v>
      </c>
      <c r="AP335" s="54" t="s">
        <v>21165</v>
      </c>
      <c r="AQ335" s="54"/>
      <c r="AR335" s="54"/>
      <c r="AS335" s="54"/>
      <c r="AT335" s="54">
        <v>73</v>
      </c>
      <c r="AU335" s="59">
        <v>0</v>
      </c>
      <c r="AV335" s="54" t="s">
        <v>1744</v>
      </c>
      <c r="AW335" s="54">
        <v>5</v>
      </c>
      <c r="AX335" s="54">
        <v>8</v>
      </c>
      <c r="AY335" s="54">
        <v>2</v>
      </c>
      <c r="AZ335" s="54" t="s">
        <v>77</v>
      </c>
      <c r="BA335" s="54" t="s">
        <v>420</v>
      </c>
      <c r="BB335" s="54" t="s">
        <v>190</v>
      </c>
      <c r="BC335" s="54"/>
      <c r="BD335" s="54" t="s">
        <v>421</v>
      </c>
      <c r="BE335" s="61"/>
      <c r="BF335" s="1"/>
    </row>
    <row r="336" spans="1:58" ht="16" customHeight="1">
      <c r="A336" s="44" t="s">
        <v>2749</v>
      </c>
      <c r="B336" s="45" t="s">
        <v>2750</v>
      </c>
      <c r="C336" s="46">
        <v>41542</v>
      </c>
      <c r="D336" s="47">
        <f t="shared" ca="1" si="10"/>
        <v>6.3452054794520549</v>
      </c>
      <c r="E336" s="45" t="s">
        <v>27</v>
      </c>
      <c r="F336" s="45">
        <f>IFERROR(INDEX(AccountStatusTable[],MATCH(E336,Account_Status,0),2),3)</f>
        <v>1</v>
      </c>
      <c r="G336" s="45" t="s">
        <v>216</v>
      </c>
      <c r="H336" s="45" t="s">
        <v>79</v>
      </c>
      <c r="I336" s="45" t="s">
        <v>2751</v>
      </c>
      <c r="J336" s="45" t="s">
        <v>2752</v>
      </c>
      <c r="K336" s="45" t="s">
        <v>318</v>
      </c>
      <c r="L336" s="45" t="s">
        <v>33</v>
      </c>
      <c r="M336" s="45" t="s">
        <v>34</v>
      </c>
      <c r="N336" s="45" t="s">
        <v>34</v>
      </c>
      <c r="O336" s="45">
        <f>IFERROR(IFERROR(INDEX(VerifiedDeploymentLookup[],MATCH(M336,Verified_Deployment_Type,0),2),INDEX(DeploymentLookup[],MATCH(N336,Deployment_Type,0),2)),0)</f>
        <v>0</v>
      </c>
      <c r="P336" s="45" t="s">
        <v>67</v>
      </c>
      <c r="Q336" s="45">
        <f>INDEX(RegionLookup[],MATCH(P336,Region,0),3)</f>
        <v>2</v>
      </c>
      <c r="R336" s="45" t="s">
        <v>179</v>
      </c>
      <c r="S336" s="49">
        <f>IFERROR(INDEX(CompanySizeLookup[],MATCH(R336,of_Employees,0),2),2)</f>
        <v>3</v>
      </c>
      <c r="T336" s="45">
        <v>184</v>
      </c>
      <c r="U336" s="50">
        <v>23088</v>
      </c>
      <c r="V336" s="50">
        <v>19624.8</v>
      </c>
      <c r="W336" s="45" t="s">
        <v>35</v>
      </c>
      <c r="X336" s="46">
        <v>44099</v>
      </c>
      <c r="Y336" s="45" t="s">
        <v>82</v>
      </c>
      <c r="Z336" s="45" t="str">
        <f>IFERROR(INDEX(IndustryLookup[],MATCH(Y336,Industry,0),2),"Not Specified")</f>
        <v>Consulting/Business Services</v>
      </c>
      <c r="AA336" s="45">
        <f>INDEX(MetaIndustryLookup[],MATCH(Z336,Meta_Industry,0),2)</f>
        <v>8</v>
      </c>
      <c r="AB336" s="45"/>
      <c r="AC336" s="45">
        <v>4899</v>
      </c>
      <c r="AD336" s="45" t="s">
        <v>2753</v>
      </c>
      <c r="AE336" s="45">
        <f t="shared" si="11"/>
        <v>1</v>
      </c>
      <c r="AF336" s="45"/>
      <c r="AG336" s="45"/>
      <c r="AH336" s="45"/>
      <c r="AI336" s="45"/>
      <c r="AJ336" s="45"/>
      <c r="AK336" s="45"/>
      <c r="AL336" s="45"/>
      <c r="AM336" s="45"/>
      <c r="AN336" s="45"/>
      <c r="AO336" s="45"/>
      <c r="AP336" s="45" t="s">
        <v>21165</v>
      </c>
      <c r="AQ336" s="45"/>
      <c r="AR336" s="45"/>
      <c r="AS336" s="45"/>
      <c r="AT336" s="45">
        <v>4899</v>
      </c>
      <c r="AU336" s="45"/>
      <c r="AV336" s="45" t="s">
        <v>2754</v>
      </c>
      <c r="AW336" s="45">
        <v>1</v>
      </c>
      <c r="AX336" s="45">
        <v>1</v>
      </c>
      <c r="AY336" s="45">
        <v>1</v>
      </c>
      <c r="AZ336" s="45"/>
      <c r="BA336" s="45" t="s">
        <v>2755</v>
      </c>
      <c r="BB336" s="45" t="s">
        <v>42</v>
      </c>
      <c r="BC336" s="45"/>
      <c r="BD336" s="45" t="s">
        <v>2756</v>
      </c>
      <c r="BE336" s="52"/>
      <c r="BF336" s="1"/>
    </row>
    <row r="337" spans="1:58" ht="16" customHeight="1">
      <c r="A337" s="53" t="s">
        <v>2757</v>
      </c>
      <c r="B337" s="54" t="s">
        <v>2758</v>
      </c>
      <c r="C337" s="55">
        <v>41565</v>
      </c>
      <c r="D337" s="56">
        <f t="shared" ca="1" si="10"/>
        <v>6.2821917808219174</v>
      </c>
      <c r="E337" s="54" t="s">
        <v>27</v>
      </c>
      <c r="F337" s="54">
        <f>IFERROR(INDEX(AccountStatusTable[],MATCH(E337,Account_Status,0),2),3)</f>
        <v>1</v>
      </c>
      <c r="G337" s="54" t="s">
        <v>595</v>
      </c>
      <c r="H337" s="54" t="s">
        <v>63</v>
      </c>
      <c r="I337" s="54" t="s">
        <v>2759</v>
      </c>
      <c r="J337" s="54"/>
      <c r="K337" s="54" t="s">
        <v>1956</v>
      </c>
      <c r="L337" s="54" t="s">
        <v>33</v>
      </c>
      <c r="M337" s="54" t="s">
        <v>66</v>
      </c>
      <c r="N337" s="54" t="s">
        <v>34</v>
      </c>
      <c r="O337" s="54">
        <f>IFERROR(IFERROR(INDEX(VerifiedDeploymentLookup[],MATCH(M337,Verified_Deployment_Type,0),2),INDEX(DeploymentLookup[],MATCH(N337,Deployment_Type,0),2)),0)</f>
        <v>1</v>
      </c>
      <c r="P337" s="54" t="s">
        <v>67</v>
      </c>
      <c r="Q337" s="54">
        <f>INDEX(RegionLookup[],MATCH(P337,Region,0),3)</f>
        <v>2</v>
      </c>
      <c r="R337" s="57">
        <v>18568</v>
      </c>
      <c r="S337" s="58">
        <f>IFERROR(INDEX(CompanySizeLookup[],MATCH(R337,of_Employees,0),2),2)</f>
        <v>2</v>
      </c>
      <c r="T337" s="54">
        <v>10</v>
      </c>
      <c r="U337" s="59">
        <v>18720</v>
      </c>
      <c r="V337" s="59">
        <v>14040</v>
      </c>
      <c r="W337" s="54" t="s">
        <v>35</v>
      </c>
      <c r="X337" s="55">
        <v>44122</v>
      </c>
      <c r="Y337" s="54" t="s">
        <v>180</v>
      </c>
      <c r="Z337" s="54" t="str">
        <f>IFERROR(INDEX(IndustryLookup[],MATCH(Y337,Industry,0),2),"Not Specified")</f>
        <v>Services</v>
      </c>
      <c r="AA337" s="54">
        <f>INDEX(MetaIndustryLookup[],MATCH(Z337,Meta_Industry,0),2)</f>
        <v>34</v>
      </c>
      <c r="AB337" s="54"/>
      <c r="AC337" s="54">
        <v>7371</v>
      </c>
      <c r="AD337" s="54" t="s">
        <v>69</v>
      </c>
      <c r="AE337" s="54">
        <f t="shared" si="11"/>
        <v>1</v>
      </c>
      <c r="AF337" s="54"/>
      <c r="AG337" s="54"/>
      <c r="AH337" s="54"/>
      <c r="AI337" s="54"/>
      <c r="AJ337" s="54" t="s">
        <v>2760</v>
      </c>
      <c r="AK337" s="54"/>
      <c r="AL337" s="54"/>
      <c r="AM337" s="54"/>
      <c r="AN337" s="54"/>
      <c r="AO337" s="54"/>
      <c r="AP337" s="54" t="s">
        <v>21165</v>
      </c>
      <c r="AQ337" s="54"/>
      <c r="AR337" s="54"/>
      <c r="AS337" s="54"/>
      <c r="AT337" s="54">
        <v>7371</v>
      </c>
      <c r="AU337" s="54"/>
      <c r="AV337" s="54" t="s">
        <v>2761</v>
      </c>
      <c r="AW337" s="54"/>
      <c r="AX337" s="54"/>
      <c r="AY337" s="54"/>
      <c r="AZ337" s="54"/>
      <c r="BA337" s="54" t="s">
        <v>72</v>
      </c>
      <c r="BB337" s="54" t="s">
        <v>73</v>
      </c>
      <c r="BC337" s="54" t="s">
        <v>21189</v>
      </c>
      <c r="BD337" s="54" t="s">
        <v>74</v>
      </c>
      <c r="BE337" s="61"/>
      <c r="BF337" s="1"/>
    </row>
    <row r="338" spans="1:58" ht="16" customHeight="1">
      <c r="A338" s="44" t="s">
        <v>1753</v>
      </c>
      <c r="B338" s="67" t="s">
        <v>1754</v>
      </c>
      <c r="C338" s="46">
        <v>43039</v>
      </c>
      <c r="D338" s="47">
        <f t="shared" ca="1" si="10"/>
        <v>2.2438356164383562</v>
      </c>
      <c r="E338" s="45" t="s">
        <v>77</v>
      </c>
      <c r="F338" s="45">
        <f>IFERROR(INDEX(AccountStatusTable[],MATCH(E338,Account_Status,0),2),3)</f>
        <v>3</v>
      </c>
      <c r="G338" s="45" t="s">
        <v>187</v>
      </c>
      <c r="H338" s="45" t="s">
        <v>228</v>
      </c>
      <c r="I338" s="45" t="s">
        <v>1755</v>
      </c>
      <c r="J338" s="45" t="s">
        <v>435</v>
      </c>
      <c r="K338" s="45" t="s">
        <v>108</v>
      </c>
      <c r="L338" s="45" t="s">
        <v>33</v>
      </c>
      <c r="M338" s="45" t="s">
        <v>66</v>
      </c>
      <c r="N338" s="45" t="s">
        <v>34</v>
      </c>
      <c r="O338" s="45">
        <f>IFERROR(IFERROR(INDEX(VerifiedDeploymentLookup[],MATCH(M338,Verified_Deployment_Type,0),2),INDEX(DeploymentLookup[],MATCH(N338,Deployment_Type,0),2)),0)</f>
        <v>1</v>
      </c>
      <c r="P338" s="45" t="s">
        <v>109</v>
      </c>
      <c r="Q338" s="45">
        <f>INDEX(RegionLookup[],MATCH(P338,Region,0),3)</f>
        <v>1</v>
      </c>
      <c r="R338" s="45" t="s">
        <v>52</v>
      </c>
      <c r="S338" s="49">
        <f>IFERROR(INDEX(CompanySizeLookup[],MATCH(R338,of_Employees,0),2),2)</f>
        <v>4</v>
      </c>
      <c r="T338" s="45"/>
      <c r="U338" s="50">
        <v>9636.7999999999993</v>
      </c>
      <c r="V338" s="50">
        <v>8191.28</v>
      </c>
      <c r="W338" s="45" t="s">
        <v>35</v>
      </c>
      <c r="X338" s="46">
        <v>44135</v>
      </c>
      <c r="Y338" s="45" t="s">
        <v>36</v>
      </c>
      <c r="Z338" s="45" t="str">
        <f>IFERROR(INDEX(IndustryLookup[],MATCH(Y338,Industry,0),2),"Not Specified")</f>
        <v>Information and Communication Technology (ICT)</v>
      </c>
      <c r="AA338" s="45">
        <f>INDEX(MetaIndustryLookup[],MATCH(Z338,Meta_Industry,0),2)</f>
        <v>23</v>
      </c>
      <c r="AB338" s="45"/>
      <c r="AC338" s="45"/>
      <c r="AD338" s="45" t="s">
        <v>1756</v>
      </c>
      <c r="AE338" s="45">
        <f t="shared" si="11"/>
        <v>1</v>
      </c>
      <c r="AF338" s="45"/>
      <c r="AG338" s="50">
        <v>0</v>
      </c>
      <c r="AH338" s="50">
        <v>0</v>
      </c>
      <c r="AI338" s="45"/>
      <c r="AJ338" s="51" t="s">
        <v>1757</v>
      </c>
      <c r="AK338" s="45"/>
      <c r="AL338" s="45"/>
      <c r="AM338" s="45"/>
      <c r="AN338" s="45"/>
      <c r="AO338" s="45"/>
      <c r="AP338" s="45" t="s">
        <v>21165</v>
      </c>
      <c r="AQ338" s="45"/>
      <c r="AR338" s="45"/>
      <c r="AS338" s="45"/>
      <c r="AT338" s="45"/>
      <c r="AU338" s="50">
        <v>0</v>
      </c>
      <c r="AV338" s="45" t="s">
        <v>1758</v>
      </c>
      <c r="AW338" s="45"/>
      <c r="AX338" s="45"/>
      <c r="AY338" s="45"/>
      <c r="AZ338" s="45" t="s">
        <v>21176</v>
      </c>
      <c r="BA338" s="45" t="s">
        <v>1759</v>
      </c>
      <c r="BB338" s="45" t="s">
        <v>1760</v>
      </c>
      <c r="BC338" s="51" t="s">
        <v>9529</v>
      </c>
      <c r="BD338" s="45" t="s">
        <v>1761</v>
      </c>
      <c r="BE338" s="52"/>
      <c r="BF338" s="1"/>
    </row>
    <row r="339" spans="1:58" ht="16" customHeight="1">
      <c r="A339" s="53" t="s">
        <v>1766</v>
      </c>
      <c r="B339" s="54" t="s">
        <v>1767</v>
      </c>
      <c r="C339" s="55">
        <v>42947</v>
      </c>
      <c r="D339" s="56">
        <f t="shared" ca="1" si="10"/>
        <v>2.495890410958904</v>
      </c>
      <c r="E339" s="54" t="s">
        <v>77</v>
      </c>
      <c r="F339" s="54">
        <f>IFERROR(INDEX(AccountStatusTable[],MATCH(E339,Account_Status,0),2),3)</f>
        <v>3</v>
      </c>
      <c r="G339" s="54" t="s">
        <v>78</v>
      </c>
      <c r="H339" s="54" t="s">
        <v>79</v>
      </c>
      <c r="I339" s="54" t="s">
        <v>498</v>
      </c>
      <c r="J339" s="54" t="s">
        <v>42</v>
      </c>
      <c r="K339" s="54" t="s">
        <v>596</v>
      </c>
      <c r="L339" s="54" t="s">
        <v>33</v>
      </c>
      <c r="M339" s="54" t="s">
        <v>66</v>
      </c>
      <c r="N339" s="54" t="s">
        <v>34</v>
      </c>
      <c r="O339" s="54">
        <f>IFERROR(IFERROR(INDEX(VerifiedDeploymentLookup[],MATCH(M339,Verified_Deployment_Type,0),2),INDEX(DeploymentLookup[],MATCH(N339,Deployment_Type,0),2)),0)</f>
        <v>1</v>
      </c>
      <c r="P339" s="54" t="s">
        <v>67</v>
      </c>
      <c r="Q339" s="54">
        <f>INDEX(RegionLookup[],MATCH(P339,Region,0),3)</f>
        <v>2</v>
      </c>
      <c r="R339" s="57">
        <v>18568</v>
      </c>
      <c r="S339" s="58">
        <f>IFERROR(INDEX(CompanySizeLookup[],MATCH(R339,of_Employees,0),2),2)</f>
        <v>2</v>
      </c>
      <c r="T339" s="54"/>
      <c r="U339" s="59">
        <v>6864</v>
      </c>
      <c r="V339" s="59">
        <v>5491.2</v>
      </c>
      <c r="W339" s="54" t="s">
        <v>35</v>
      </c>
      <c r="X339" s="55">
        <v>44043</v>
      </c>
      <c r="Y339" s="54" t="s">
        <v>436</v>
      </c>
      <c r="Z339" s="54" t="str">
        <f>IFERROR(INDEX(IndustryLookup[],MATCH(Y339,Industry,0),2),"Not Specified")</f>
        <v>Media</v>
      </c>
      <c r="AA339" s="54">
        <f>INDEX(MetaIndustryLookup[],MATCH(Z339,Meta_Industry,0),2)</f>
        <v>26</v>
      </c>
      <c r="AB339" s="54"/>
      <c r="AC339" s="54"/>
      <c r="AD339" s="54" t="s">
        <v>909</v>
      </c>
      <c r="AE339" s="54">
        <f t="shared" si="11"/>
        <v>1</v>
      </c>
      <c r="AF339" s="60" t="s">
        <v>1768</v>
      </c>
      <c r="AG339" s="59">
        <v>0</v>
      </c>
      <c r="AH339" s="59">
        <v>0</v>
      </c>
      <c r="AI339" s="54"/>
      <c r="AJ339" s="60" t="s">
        <v>1769</v>
      </c>
      <c r="AK339" s="54"/>
      <c r="AL339" s="54"/>
      <c r="AM339" s="54"/>
      <c r="AN339" s="54"/>
      <c r="AO339" s="54"/>
      <c r="AP339" s="54" t="s">
        <v>21165</v>
      </c>
      <c r="AQ339" s="54"/>
      <c r="AR339" s="54"/>
      <c r="AS339" s="54"/>
      <c r="AT339" s="54"/>
      <c r="AU339" s="59">
        <v>0</v>
      </c>
      <c r="AV339" s="54" t="s">
        <v>1770</v>
      </c>
      <c r="AW339" s="54">
        <v>8</v>
      </c>
      <c r="AX339" s="54">
        <v>23</v>
      </c>
      <c r="AY339" s="54">
        <v>6</v>
      </c>
      <c r="AZ339" s="54" t="s">
        <v>2135</v>
      </c>
      <c r="BA339" s="54" t="s">
        <v>912</v>
      </c>
      <c r="BB339" s="54" t="s">
        <v>42</v>
      </c>
      <c r="BC339" s="54"/>
      <c r="BD339" s="54" t="s">
        <v>349</v>
      </c>
      <c r="BE339" s="61"/>
      <c r="BF339" s="1"/>
    </row>
    <row r="340" spans="1:58" ht="16" customHeight="1">
      <c r="A340" s="44" t="s">
        <v>2765</v>
      </c>
      <c r="B340" s="45" t="s">
        <v>2766</v>
      </c>
      <c r="C340" s="46">
        <v>41422</v>
      </c>
      <c r="D340" s="47">
        <f t="shared" ca="1" si="10"/>
        <v>6.6739726027397257</v>
      </c>
      <c r="E340" s="45" t="s">
        <v>77</v>
      </c>
      <c r="F340" s="45">
        <f>IFERROR(INDEX(AccountStatusTable[],MATCH(E340,Account_Status,0),2),3)</f>
        <v>3</v>
      </c>
      <c r="G340" s="45" t="s">
        <v>216</v>
      </c>
      <c r="H340" s="45" t="s">
        <v>278</v>
      </c>
      <c r="I340" s="45" t="s">
        <v>871</v>
      </c>
      <c r="J340" s="45"/>
      <c r="K340" s="45" t="s">
        <v>318</v>
      </c>
      <c r="L340" s="45" t="s">
        <v>33</v>
      </c>
      <c r="M340" s="45" t="s">
        <v>34</v>
      </c>
      <c r="N340" s="45" t="s">
        <v>34</v>
      </c>
      <c r="O340" s="45">
        <f>IFERROR(IFERROR(INDEX(VerifiedDeploymentLookup[],MATCH(M340,Verified_Deployment_Type,0),2),INDEX(DeploymentLookup[],MATCH(N340,Deployment_Type,0),2)),0)</f>
        <v>0</v>
      </c>
      <c r="P340" s="45" t="s">
        <v>67</v>
      </c>
      <c r="Q340" s="45">
        <f>INDEX(RegionLookup[],MATCH(P340,Region,0),3)</f>
        <v>2</v>
      </c>
      <c r="R340" s="45" t="s">
        <v>52</v>
      </c>
      <c r="S340" s="49">
        <f>IFERROR(INDEX(CompanySizeLookup[],MATCH(R340,of_Employees,0),2),2)</f>
        <v>4</v>
      </c>
      <c r="T340" s="45">
        <v>81</v>
      </c>
      <c r="U340" s="50">
        <v>5100</v>
      </c>
      <c r="V340" s="50">
        <v>3825</v>
      </c>
      <c r="W340" s="45" t="s">
        <v>35</v>
      </c>
      <c r="X340" s="46">
        <v>43979</v>
      </c>
      <c r="Y340" s="45" t="s">
        <v>191</v>
      </c>
      <c r="Z340" s="45" t="str">
        <f>IFERROR(INDEX(IndustryLookup[],MATCH(Y340,Industry,0),2),"Not Specified")</f>
        <v>Financial Services</v>
      </c>
      <c r="AA340" s="45">
        <f>INDEX(MetaIndustryLookup[],MATCH(Z340,Meta_Industry,0),2)</f>
        <v>4</v>
      </c>
      <c r="AB340" s="45"/>
      <c r="AC340" s="45">
        <v>6399</v>
      </c>
      <c r="AD340" s="45" t="s">
        <v>700</v>
      </c>
      <c r="AE340" s="45">
        <f t="shared" si="11"/>
        <v>1</v>
      </c>
      <c r="AF340" s="45" t="s">
        <v>2767</v>
      </c>
      <c r="AG340" s="45"/>
      <c r="AH340" s="45"/>
      <c r="AI340" s="45"/>
      <c r="AJ340" s="45"/>
      <c r="AK340" s="45"/>
      <c r="AL340" s="45"/>
      <c r="AM340" s="45"/>
      <c r="AN340" s="45"/>
      <c r="AO340" s="45"/>
      <c r="AP340" s="45" t="s">
        <v>21165</v>
      </c>
      <c r="AQ340" s="45"/>
      <c r="AR340" s="45"/>
      <c r="AS340" s="45"/>
      <c r="AT340" s="45">
        <v>6399</v>
      </c>
      <c r="AU340" s="45"/>
      <c r="AV340" s="45" t="s">
        <v>2768</v>
      </c>
      <c r="AW340" s="45">
        <v>10</v>
      </c>
      <c r="AX340" s="45">
        <v>2</v>
      </c>
      <c r="AY340" s="45">
        <v>13</v>
      </c>
      <c r="AZ340" s="45"/>
      <c r="BA340" s="45" t="s">
        <v>703</v>
      </c>
      <c r="BB340" s="45" t="s">
        <v>42</v>
      </c>
      <c r="BC340" s="45"/>
      <c r="BD340" s="45" t="s">
        <v>704</v>
      </c>
      <c r="BE340" s="52"/>
      <c r="BF340" s="1"/>
    </row>
    <row r="341" spans="1:58" ht="16" customHeight="1">
      <c r="A341" s="53" t="s">
        <v>2771</v>
      </c>
      <c r="B341" s="69" t="s">
        <v>2772</v>
      </c>
      <c r="C341" s="55">
        <v>40147</v>
      </c>
      <c r="D341" s="56">
        <f t="shared" ca="1" si="10"/>
        <v>10.167123287671233</v>
      </c>
      <c r="E341" s="54" t="s">
        <v>77</v>
      </c>
      <c r="F341" s="54">
        <f>IFERROR(INDEX(AccountStatusTable[],MATCH(E341,Account_Status,0),2),3)</f>
        <v>3</v>
      </c>
      <c r="G341" s="54" t="s">
        <v>227</v>
      </c>
      <c r="H341" s="54" t="s">
        <v>105</v>
      </c>
      <c r="I341" s="54" t="s">
        <v>2773</v>
      </c>
      <c r="J341" s="54" t="s">
        <v>2138</v>
      </c>
      <c r="K341" s="54" t="s">
        <v>108</v>
      </c>
      <c r="L341" s="54" t="s">
        <v>33</v>
      </c>
      <c r="M341" s="54" t="s">
        <v>66</v>
      </c>
      <c r="N341" s="54" t="s">
        <v>34</v>
      </c>
      <c r="O341" s="54">
        <f>IFERROR(IFERROR(INDEX(VerifiedDeploymentLookup[],MATCH(M341,Verified_Deployment_Type,0),2),INDEX(DeploymentLookup[],MATCH(N341,Deployment_Type,0),2)),0)</f>
        <v>1</v>
      </c>
      <c r="P341" s="54" t="s">
        <v>109</v>
      </c>
      <c r="Q341" s="54">
        <f>INDEX(RegionLookup[],MATCH(P341,Region,0),3)</f>
        <v>1</v>
      </c>
      <c r="R341" s="57">
        <v>18568</v>
      </c>
      <c r="S341" s="58">
        <f>IFERROR(INDEX(CompanySizeLookup[],MATCH(R341,of_Employees,0),2),2)</f>
        <v>2</v>
      </c>
      <c r="T341" s="54">
        <v>2</v>
      </c>
      <c r="U341" s="59">
        <v>6240</v>
      </c>
      <c r="V341" s="59">
        <v>6240</v>
      </c>
      <c r="W341" s="54" t="s">
        <v>35</v>
      </c>
      <c r="X341" s="55">
        <v>44161</v>
      </c>
      <c r="Y341" s="54" t="s">
        <v>180</v>
      </c>
      <c r="Z341" s="54" t="str">
        <f>IFERROR(INDEX(IndustryLookup[],MATCH(Y341,Industry,0),2),"Not Specified")</f>
        <v>Services</v>
      </c>
      <c r="AA341" s="54">
        <f>INDEX(MetaIndustryLookup[],MATCH(Z341,Meta_Industry,0),2)</f>
        <v>34</v>
      </c>
      <c r="AB341" s="54"/>
      <c r="AC341" s="54">
        <v>6411</v>
      </c>
      <c r="AD341" s="54"/>
      <c r="AE341" s="54">
        <f t="shared" si="11"/>
        <v>0</v>
      </c>
      <c r="AF341" s="54"/>
      <c r="AG341" s="54"/>
      <c r="AH341" s="54"/>
      <c r="AI341" s="54"/>
      <c r="AJ341" s="54"/>
      <c r="AK341" s="54"/>
      <c r="AL341" s="54"/>
      <c r="AM341" s="54"/>
      <c r="AN341" s="54"/>
      <c r="AO341" s="54"/>
      <c r="AP341" s="54" t="s">
        <v>21171</v>
      </c>
      <c r="AQ341" s="54"/>
      <c r="AR341" s="54"/>
      <c r="AS341" s="54"/>
      <c r="AT341" s="54">
        <v>6411</v>
      </c>
      <c r="AU341" s="54"/>
      <c r="AV341" s="54" t="s">
        <v>2774</v>
      </c>
      <c r="AW341" s="54"/>
      <c r="AX341" s="54"/>
      <c r="AY341" s="54"/>
      <c r="AZ341" s="54"/>
      <c r="BA341" s="54"/>
      <c r="BB341" s="54"/>
      <c r="BC341" s="54"/>
      <c r="BD341" s="54"/>
      <c r="BE341" s="61"/>
      <c r="BF341" s="1"/>
    </row>
    <row r="342" spans="1:58" ht="16" customHeight="1">
      <c r="A342" s="44" t="s">
        <v>1836</v>
      </c>
      <c r="B342" s="45" t="s">
        <v>1837</v>
      </c>
      <c r="C342" s="46">
        <v>41967</v>
      </c>
      <c r="D342" s="47">
        <f t="shared" ca="1" si="10"/>
        <v>5.1808219178082195</v>
      </c>
      <c r="E342" s="45" t="s">
        <v>77</v>
      </c>
      <c r="F342" s="45">
        <f>IFERROR(INDEX(AccountStatusTable[],MATCH(E342,Account_Status,0),2),3)</f>
        <v>3</v>
      </c>
      <c r="G342" s="45" t="s">
        <v>216</v>
      </c>
      <c r="H342" s="45" t="s">
        <v>79</v>
      </c>
      <c r="I342" s="45" t="s">
        <v>982</v>
      </c>
      <c r="J342" s="45" t="s">
        <v>984</v>
      </c>
      <c r="K342" s="45" t="s">
        <v>218</v>
      </c>
      <c r="L342" s="45" t="s">
        <v>33</v>
      </c>
      <c r="M342" s="45" t="s">
        <v>34</v>
      </c>
      <c r="N342" s="45" t="s">
        <v>34</v>
      </c>
      <c r="O342" s="45">
        <f>IFERROR(IFERROR(INDEX(VerifiedDeploymentLookup[],MATCH(M342,Verified_Deployment_Type,0),2),INDEX(DeploymentLookup[],MATCH(N342,Deployment_Type,0),2)),0)</f>
        <v>0</v>
      </c>
      <c r="P342" s="45" t="s">
        <v>67</v>
      </c>
      <c r="Q342" s="45">
        <f>INDEX(RegionLookup[],MATCH(P342,Region,0),3)</f>
        <v>2</v>
      </c>
      <c r="R342" s="45" t="s">
        <v>96</v>
      </c>
      <c r="S342" s="49">
        <f>IFERROR(INDEX(CompanySizeLookup[],MATCH(R342,of_Employees,0),2),2)</f>
        <v>3</v>
      </c>
      <c r="T342" s="45"/>
      <c r="U342" s="50">
        <v>3120</v>
      </c>
      <c r="V342" s="50">
        <v>2340</v>
      </c>
      <c r="W342" s="45" t="s">
        <v>35</v>
      </c>
      <c r="X342" s="46">
        <v>44159</v>
      </c>
      <c r="Y342" s="45" t="s">
        <v>82</v>
      </c>
      <c r="Z342" s="45" t="str">
        <f>IFERROR(INDEX(IndustryLookup[],MATCH(Y342,Industry,0),2),"Not Specified")</f>
        <v>Consulting/Business Services</v>
      </c>
      <c r="AA342" s="45">
        <f>INDEX(MetaIndustryLookup[],MATCH(Z342,Meta_Industry,0),2)</f>
        <v>8</v>
      </c>
      <c r="AB342" s="45"/>
      <c r="AC342" s="45"/>
      <c r="AD342" s="45" t="s">
        <v>983</v>
      </c>
      <c r="AE342" s="45">
        <f t="shared" si="11"/>
        <v>1</v>
      </c>
      <c r="AF342" s="45"/>
      <c r="AG342" s="45"/>
      <c r="AH342" s="45"/>
      <c r="AI342" s="45"/>
      <c r="AJ342" s="45"/>
      <c r="AK342" s="45"/>
      <c r="AL342" s="45"/>
      <c r="AM342" s="45"/>
      <c r="AN342" s="45"/>
      <c r="AO342" s="45"/>
      <c r="AP342" s="45" t="s">
        <v>21165</v>
      </c>
      <c r="AQ342" s="45"/>
      <c r="AR342" s="45"/>
      <c r="AS342" s="45"/>
      <c r="AT342" s="45"/>
      <c r="AU342" s="45"/>
      <c r="AV342" s="45" t="s">
        <v>1838</v>
      </c>
      <c r="AW342" s="45"/>
      <c r="AX342" s="45"/>
      <c r="AY342" s="45"/>
      <c r="AZ342" s="45"/>
      <c r="BA342" s="45" t="s">
        <v>984</v>
      </c>
      <c r="BB342" s="45" t="s">
        <v>42</v>
      </c>
      <c r="BC342" s="45"/>
      <c r="BD342" s="45" t="s">
        <v>985</v>
      </c>
      <c r="BE342" s="52"/>
      <c r="BF342" s="1"/>
    </row>
    <row r="343" spans="1:58" ht="16" customHeight="1">
      <c r="A343" s="53" t="s">
        <v>2781</v>
      </c>
      <c r="B343" s="54" t="s">
        <v>2782</v>
      </c>
      <c r="C343" s="55">
        <v>40526</v>
      </c>
      <c r="D343" s="56">
        <f t="shared" ca="1" si="10"/>
        <v>9.1287671232876715</v>
      </c>
      <c r="E343" s="54" t="s">
        <v>27</v>
      </c>
      <c r="F343" s="54">
        <f>IFERROR(INDEX(AccountStatusTable[],MATCH(E343,Account_Status,0),2),3)</f>
        <v>1</v>
      </c>
      <c r="G343" s="54" t="s">
        <v>227</v>
      </c>
      <c r="H343" s="54" t="s">
        <v>188</v>
      </c>
      <c r="I343" s="54" t="s">
        <v>241</v>
      </c>
      <c r="J343" s="54" t="s">
        <v>242</v>
      </c>
      <c r="K343" s="54" t="s">
        <v>426</v>
      </c>
      <c r="L343" s="54" t="s">
        <v>33</v>
      </c>
      <c r="M343" s="54" t="s">
        <v>66</v>
      </c>
      <c r="N343" s="54" t="s">
        <v>34</v>
      </c>
      <c r="O343" s="54">
        <f>IFERROR(IFERROR(INDEX(VerifiedDeploymentLookup[],MATCH(M343,Verified_Deployment_Type,0),2),INDEX(DeploymentLookup[],MATCH(N343,Deployment_Type,0),2)),0)</f>
        <v>1</v>
      </c>
      <c r="P343" s="54" t="s">
        <v>426</v>
      </c>
      <c r="Q343" s="54">
        <f>INDEX(RegionLookup[],MATCH(P343,Region,0),3)</f>
        <v>1</v>
      </c>
      <c r="R343" s="57">
        <v>18568</v>
      </c>
      <c r="S343" s="58">
        <f>IFERROR(INDEX(CompanySizeLookup[],MATCH(R343,of_Employees,0),2),2)</f>
        <v>2</v>
      </c>
      <c r="T343" s="54"/>
      <c r="U343" s="59">
        <v>11220</v>
      </c>
      <c r="V343" s="59">
        <v>11220</v>
      </c>
      <c r="W343" s="54" t="s">
        <v>35</v>
      </c>
      <c r="X343" s="55">
        <v>44178</v>
      </c>
      <c r="Y343" s="54" t="s">
        <v>53</v>
      </c>
      <c r="Z343" s="54" t="str">
        <f>IFERROR(INDEX(IndustryLookup[],MATCH(Y343,Industry,0),2),"Not Specified")</f>
        <v>Retail and Consumer Goods</v>
      </c>
      <c r="AA343" s="54">
        <f>INDEX(MetaIndustryLookup[],MATCH(Z343,Meta_Industry,0),2)</f>
        <v>33</v>
      </c>
      <c r="AB343" s="54"/>
      <c r="AC343" s="54"/>
      <c r="AD343" s="54"/>
      <c r="AE343" s="54">
        <f t="shared" si="11"/>
        <v>0</v>
      </c>
      <c r="AF343" s="54"/>
      <c r="AG343" s="54"/>
      <c r="AH343" s="54"/>
      <c r="AI343" s="54"/>
      <c r="AJ343" s="60" t="s">
        <v>2783</v>
      </c>
      <c r="AK343" s="54"/>
      <c r="AL343" s="54"/>
      <c r="AM343" s="54"/>
      <c r="AN343" s="54"/>
      <c r="AO343" s="54"/>
      <c r="AP343" s="54" t="s">
        <v>21171</v>
      </c>
      <c r="AQ343" s="54"/>
      <c r="AR343" s="54"/>
      <c r="AS343" s="54"/>
      <c r="AT343" s="54"/>
      <c r="AU343" s="54"/>
      <c r="AV343" s="54" t="s">
        <v>2784</v>
      </c>
      <c r="AW343" s="54"/>
      <c r="AX343" s="54"/>
      <c r="AY343" s="54"/>
      <c r="AZ343" s="54"/>
      <c r="BA343" s="54"/>
      <c r="BB343" s="54"/>
      <c r="BC343" s="54"/>
      <c r="BD343" s="54"/>
      <c r="BE343" s="61"/>
      <c r="BF343" s="1"/>
    </row>
    <row r="344" spans="1:58" ht="16" customHeight="1">
      <c r="A344" s="44" t="s">
        <v>1787</v>
      </c>
      <c r="B344" s="45" t="s">
        <v>1788</v>
      </c>
      <c r="C344" s="46">
        <v>43194</v>
      </c>
      <c r="D344" s="47">
        <f t="shared" ca="1" si="10"/>
        <v>1.8191780821917809</v>
      </c>
      <c r="E344" s="45" t="s">
        <v>27</v>
      </c>
      <c r="F344" s="45">
        <f>IFERROR(INDEX(AccountStatusTable[],MATCH(E344,Account_Status,0),2),3)</f>
        <v>1</v>
      </c>
      <c r="G344" s="45" t="s">
        <v>1403</v>
      </c>
      <c r="H344" s="45" t="s">
        <v>91</v>
      </c>
      <c r="I344" s="45" t="s">
        <v>1789</v>
      </c>
      <c r="J344" s="45" t="s">
        <v>42</v>
      </c>
      <c r="K344" s="45" t="s">
        <v>94</v>
      </c>
      <c r="L344" s="45" t="s">
        <v>33</v>
      </c>
      <c r="M344" s="45" t="s">
        <v>66</v>
      </c>
      <c r="N344" s="45" t="s">
        <v>34</v>
      </c>
      <c r="O344" s="45">
        <f>IFERROR(IFERROR(INDEX(VerifiedDeploymentLookup[],MATCH(M344,Verified_Deployment_Type,0),2),INDEX(DeploymentLookup[],MATCH(N344,Deployment_Type,0),2)),0)</f>
        <v>1</v>
      </c>
      <c r="P344" s="45" t="s">
        <v>95</v>
      </c>
      <c r="Q344" s="45">
        <f>INDEX(RegionLookup[],MATCH(P344,Region,0),3)</f>
        <v>4</v>
      </c>
      <c r="R344" s="45" t="s">
        <v>52</v>
      </c>
      <c r="S344" s="49">
        <f>IFERROR(INDEX(CompanySizeLookup[],MATCH(R344,of_Employees,0),2),2)</f>
        <v>4</v>
      </c>
      <c r="T344" s="45"/>
      <c r="U344" s="50">
        <v>45786</v>
      </c>
      <c r="V344" s="50">
        <v>45786</v>
      </c>
      <c r="W344" s="45" t="s">
        <v>35</v>
      </c>
      <c r="X344" s="46">
        <v>44290</v>
      </c>
      <c r="Y344" s="45" t="s">
        <v>436</v>
      </c>
      <c r="Z344" s="45" t="str">
        <f>IFERROR(INDEX(IndustryLookup[],MATCH(Y344,Industry,0),2),"Not Specified")</f>
        <v>Media</v>
      </c>
      <c r="AA344" s="45">
        <f>INDEX(MetaIndustryLookup[],MATCH(Z344,Meta_Industry,0),2)</f>
        <v>26</v>
      </c>
      <c r="AB344" s="45"/>
      <c r="AC344" s="45"/>
      <c r="AD344" s="45" t="s">
        <v>303</v>
      </c>
      <c r="AE344" s="45">
        <f t="shared" si="11"/>
        <v>1</v>
      </c>
      <c r="AF344" s="45" t="s">
        <v>1790</v>
      </c>
      <c r="AG344" s="45"/>
      <c r="AH344" s="45"/>
      <c r="AI344" s="45"/>
      <c r="AJ344" s="46">
        <v>41933</v>
      </c>
      <c r="AK344" s="45"/>
      <c r="AL344" s="45"/>
      <c r="AM344" s="45"/>
      <c r="AN344" s="45"/>
      <c r="AO344" s="45"/>
      <c r="AP344" s="45" t="s">
        <v>21165</v>
      </c>
      <c r="AQ344" s="45"/>
      <c r="AR344" s="45"/>
      <c r="AS344" s="45"/>
      <c r="AT344" s="45"/>
      <c r="AU344" s="45"/>
      <c r="AV344" s="45" t="s">
        <v>1791</v>
      </c>
      <c r="AW344" s="45"/>
      <c r="AX344" s="45"/>
      <c r="AY344" s="45"/>
      <c r="AZ344" s="45"/>
      <c r="BA344" s="45" t="s">
        <v>306</v>
      </c>
      <c r="BB344" s="45" t="s">
        <v>42</v>
      </c>
      <c r="BC344" s="45"/>
      <c r="BD344" s="45"/>
      <c r="BE344" s="52"/>
      <c r="BF344" s="1"/>
    </row>
    <row r="345" spans="1:58" ht="16" customHeight="1">
      <c r="A345" s="53" t="s">
        <v>2786</v>
      </c>
      <c r="B345" s="54" t="s">
        <v>2787</v>
      </c>
      <c r="C345" s="55">
        <v>39955</v>
      </c>
      <c r="D345" s="56">
        <f t="shared" ca="1" si="10"/>
        <v>10.693150684931506</v>
      </c>
      <c r="E345" s="54" t="s">
        <v>77</v>
      </c>
      <c r="F345" s="54">
        <f>IFERROR(INDEX(AccountStatusTable[],MATCH(E345,Account_Status,0),2),3)</f>
        <v>3</v>
      </c>
      <c r="G345" s="54" t="s">
        <v>227</v>
      </c>
      <c r="H345" s="54" t="s">
        <v>228</v>
      </c>
      <c r="I345" s="54" t="s">
        <v>1860</v>
      </c>
      <c r="J345" s="54" t="s">
        <v>499</v>
      </c>
      <c r="K345" s="54" t="s">
        <v>426</v>
      </c>
      <c r="L345" s="54" t="s">
        <v>33</v>
      </c>
      <c r="M345" s="54" t="s">
        <v>66</v>
      </c>
      <c r="N345" s="54" t="s">
        <v>34</v>
      </c>
      <c r="O345" s="54">
        <f>IFERROR(IFERROR(INDEX(VerifiedDeploymentLookup[],MATCH(M345,Verified_Deployment_Type,0),2),INDEX(DeploymentLookup[],MATCH(N345,Deployment_Type,0),2)),0)</f>
        <v>1</v>
      </c>
      <c r="P345" s="54" t="s">
        <v>426</v>
      </c>
      <c r="Q345" s="54">
        <f>INDEX(RegionLookup[],MATCH(P345,Region,0),3)</f>
        <v>1</v>
      </c>
      <c r="R345" s="57">
        <v>18568</v>
      </c>
      <c r="S345" s="58">
        <f>IFERROR(INDEX(CompanySizeLookup[],MATCH(R345,of_Employees,0),2),2)</f>
        <v>2</v>
      </c>
      <c r="T345" s="54">
        <v>15</v>
      </c>
      <c r="U345" s="59">
        <v>8328.1</v>
      </c>
      <c r="V345" s="59">
        <v>8328.1</v>
      </c>
      <c r="W345" s="54" t="s">
        <v>35</v>
      </c>
      <c r="X345" s="55">
        <v>44011</v>
      </c>
      <c r="Y345" s="54" t="s">
        <v>258</v>
      </c>
      <c r="Z345" s="54" t="str">
        <f>IFERROR(INDEX(IndustryLookup[],MATCH(Y345,Industry,0),2),"Not Specified")</f>
        <v>Technology</v>
      </c>
      <c r="AA345" s="54">
        <f>INDEX(MetaIndustryLookup[],MATCH(Z345,Meta_Industry,0),2)</f>
        <v>36</v>
      </c>
      <c r="AB345" s="54"/>
      <c r="AC345" s="54">
        <v>7372</v>
      </c>
      <c r="AD345" s="54"/>
      <c r="AE345" s="54">
        <f t="shared" si="11"/>
        <v>0</v>
      </c>
      <c r="AF345" s="54"/>
      <c r="AG345" s="54"/>
      <c r="AH345" s="54"/>
      <c r="AI345" s="54"/>
      <c r="AJ345" s="60" t="s">
        <v>2788</v>
      </c>
      <c r="AK345" s="54"/>
      <c r="AL345" s="54"/>
      <c r="AM345" s="54"/>
      <c r="AN345" s="54"/>
      <c r="AO345" s="54"/>
      <c r="AP345" s="54" t="s">
        <v>21171</v>
      </c>
      <c r="AQ345" s="54"/>
      <c r="AR345" s="54"/>
      <c r="AS345" s="54"/>
      <c r="AT345" s="54">
        <v>7372</v>
      </c>
      <c r="AU345" s="54"/>
      <c r="AV345" s="54" t="s">
        <v>2789</v>
      </c>
      <c r="AW345" s="54"/>
      <c r="AX345" s="54"/>
      <c r="AY345" s="54"/>
      <c r="AZ345" s="54"/>
      <c r="BA345" s="54"/>
      <c r="BB345" s="54"/>
      <c r="BC345" s="54"/>
      <c r="BD345" s="54"/>
      <c r="BE345" s="61"/>
      <c r="BF345" s="1"/>
    </row>
    <row r="346" spans="1:58" ht="16" customHeight="1">
      <c r="A346" s="44" t="s">
        <v>1800</v>
      </c>
      <c r="B346" s="45" t="s">
        <v>1801</v>
      </c>
      <c r="C346" s="46">
        <v>43658</v>
      </c>
      <c r="D346" s="47">
        <f t="shared" ca="1" si="10"/>
        <v>0.54794520547945202</v>
      </c>
      <c r="E346" s="45" t="s">
        <v>77</v>
      </c>
      <c r="F346" s="45">
        <f>IFERROR(INDEX(AccountStatusTable[],MATCH(E346,Account_Status,0),2),3)</f>
        <v>3</v>
      </c>
      <c r="G346" s="45" t="s">
        <v>131</v>
      </c>
      <c r="H346" s="45" t="s">
        <v>63</v>
      </c>
      <c r="I346" s="45" t="s">
        <v>264</v>
      </c>
      <c r="J346" s="45"/>
      <c r="K346" s="45" t="s">
        <v>134</v>
      </c>
      <c r="L346" s="45" t="s">
        <v>33</v>
      </c>
      <c r="M346" s="45" t="s">
        <v>66</v>
      </c>
      <c r="N346" s="45" t="s">
        <v>34</v>
      </c>
      <c r="O346" s="45">
        <f>IFERROR(IFERROR(INDEX(VerifiedDeploymentLookup[],MATCH(M346,Verified_Deployment_Type,0),2),INDEX(DeploymentLookup[],MATCH(N346,Deployment_Type,0),2)),0)</f>
        <v>1</v>
      </c>
      <c r="P346" s="45" t="s">
        <v>67</v>
      </c>
      <c r="Q346" s="45">
        <f>INDEX(RegionLookup[],MATCH(P346,Region,0),3)</f>
        <v>2</v>
      </c>
      <c r="R346" s="45" t="s">
        <v>52</v>
      </c>
      <c r="S346" s="49">
        <f>IFERROR(INDEX(CompanySizeLookup[],MATCH(R346,of_Employees,0),2),2)</f>
        <v>4</v>
      </c>
      <c r="T346" s="45"/>
      <c r="U346" s="50">
        <v>10200</v>
      </c>
      <c r="V346" s="50">
        <v>7650</v>
      </c>
      <c r="W346" s="45" t="s">
        <v>35</v>
      </c>
      <c r="X346" s="46">
        <v>44024</v>
      </c>
      <c r="Y346" s="45" t="s">
        <v>135</v>
      </c>
      <c r="Z346" s="45" t="str">
        <f>IFERROR(INDEX(IndustryLookup[],MATCH(Y346,Industry,0),2),"Not Specified")</f>
        <v>Government and Public Sector</v>
      </c>
      <c r="AA346" s="45">
        <f>INDEX(MetaIndustryLookup[],MATCH(Z346,Meta_Industry,0),2)</f>
        <v>19</v>
      </c>
      <c r="AB346" s="45"/>
      <c r="AC346" s="45"/>
      <c r="AD346" s="45" t="s">
        <v>136</v>
      </c>
      <c r="AE346" s="45">
        <f t="shared" si="11"/>
        <v>1</v>
      </c>
      <c r="AF346" s="45"/>
      <c r="AG346" s="45"/>
      <c r="AH346" s="45"/>
      <c r="AI346" s="45"/>
      <c r="AJ346" s="45" t="s">
        <v>1802</v>
      </c>
      <c r="AK346" s="45" t="s">
        <v>22346</v>
      </c>
      <c r="AL346" s="45">
        <v>1750</v>
      </c>
      <c r="AM346" s="45"/>
      <c r="AN346" s="45"/>
      <c r="AO346" s="45"/>
      <c r="AP346" s="45" t="s">
        <v>21165</v>
      </c>
      <c r="AQ346" s="45"/>
      <c r="AR346" s="45"/>
      <c r="AS346" s="45"/>
      <c r="AT346" s="45"/>
      <c r="AU346" s="45"/>
      <c r="AV346" s="45" t="s">
        <v>1803</v>
      </c>
      <c r="AW346" s="45">
        <v>9</v>
      </c>
      <c r="AX346" s="45">
        <v>9</v>
      </c>
      <c r="AY346" s="45">
        <v>4</v>
      </c>
      <c r="AZ346" s="45" t="s">
        <v>1984</v>
      </c>
      <c r="BA346" s="45" t="s">
        <v>140</v>
      </c>
      <c r="BB346" s="45" t="s">
        <v>42</v>
      </c>
      <c r="BC346" s="45"/>
      <c r="BD346" s="45" t="s">
        <v>141</v>
      </c>
      <c r="BE346" s="52"/>
      <c r="BF346" s="1"/>
    </row>
    <row r="347" spans="1:58" ht="16" customHeight="1">
      <c r="A347" s="53" t="s">
        <v>1850</v>
      </c>
      <c r="B347" s="54" t="s">
        <v>1851</v>
      </c>
      <c r="C347" s="55">
        <v>42004</v>
      </c>
      <c r="D347" s="56">
        <f t="shared" ca="1" si="10"/>
        <v>5.0794520547945208</v>
      </c>
      <c r="E347" s="54" t="s">
        <v>27</v>
      </c>
      <c r="F347" s="54">
        <f>IFERROR(INDEX(AccountStatusTable[],MATCH(E347,Account_Status,0),2),3)</f>
        <v>1</v>
      </c>
      <c r="G347" s="54" t="s">
        <v>90</v>
      </c>
      <c r="H347" s="54" t="s">
        <v>91</v>
      </c>
      <c r="I347" s="54" t="s">
        <v>1852</v>
      </c>
      <c r="J347" s="54" t="s">
        <v>42</v>
      </c>
      <c r="K347" s="54" t="s">
        <v>1853</v>
      </c>
      <c r="L347" s="54" t="s">
        <v>33</v>
      </c>
      <c r="M347" s="54" t="s">
        <v>66</v>
      </c>
      <c r="N347" s="54" t="s">
        <v>34</v>
      </c>
      <c r="O347" s="54">
        <f>IFERROR(IFERROR(INDEX(VerifiedDeploymentLookup[],MATCH(M347,Verified_Deployment_Type,0),2),INDEX(DeploymentLookup[],MATCH(N347,Deployment_Type,0),2)),0)</f>
        <v>1</v>
      </c>
      <c r="P347" s="54" t="s">
        <v>95</v>
      </c>
      <c r="Q347" s="54">
        <f>INDEX(RegionLookup[],MATCH(P347,Region,0),3)</f>
        <v>4</v>
      </c>
      <c r="R347" s="54" t="s">
        <v>179</v>
      </c>
      <c r="S347" s="58">
        <f>IFERROR(INDEX(CompanySizeLookup[],MATCH(R347,of_Employees,0),2),2)</f>
        <v>3</v>
      </c>
      <c r="T347" s="54"/>
      <c r="U347" s="59">
        <v>23844</v>
      </c>
      <c r="V347" s="59">
        <v>20267.400000000001</v>
      </c>
      <c r="W347" s="54" t="s">
        <v>35</v>
      </c>
      <c r="X347" s="55">
        <v>44196</v>
      </c>
      <c r="Y347" s="54" t="s">
        <v>329</v>
      </c>
      <c r="Z347" s="54" t="str">
        <f>IFERROR(INDEX(IndustryLookup[],MATCH(Y347,Industry,0),2),"Not Specified")</f>
        <v>Food/Beverage</v>
      </c>
      <c r="AA347" s="54">
        <f>INDEX(MetaIndustryLookup[],MATCH(Z347,Meta_Industry,0),2)</f>
        <v>18</v>
      </c>
      <c r="AB347" s="54"/>
      <c r="AC347" s="54"/>
      <c r="AD347" s="54" t="s">
        <v>1854</v>
      </c>
      <c r="AE347" s="54">
        <f t="shared" si="11"/>
        <v>1</v>
      </c>
      <c r="AF347" s="54"/>
      <c r="AG347" s="54"/>
      <c r="AH347" s="54"/>
      <c r="AI347" s="54"/>
      <c r="AJ347" s="54"/>
      <c r="AK347" s="54"/>
      <c r="AL347" s="54"/>
      <c r="AM347" s="54"/>
      <c r="AN347" s="54"/>
      <c r="AO347" s="54"/>
      <c r="AP347" s="54" t="s">
        <v>21165</v>
      </c>
      <c r="AQ347" s="54"/>
      <c r="AR347" s="54"/>
      <c r="AS347" s="54"/>
      <c r="AT347" s="54"/>
      <c r="AU347" s="54"/>
      <c r="AV347" s="54" t="s">
        <v>1855</v>
      </c>
      <c r="AW347" s="54">
        <v>1</v>
      </c>
      <c r="AX347" s="54">
        <v>3</v>
      </c>
      <c r="AY347" s="54">
        <v>1</v>
      </c>
      <c r="AZ347" s="54" t="s">
        <v>77</v>
      </c>
      <c r="BA347" s="54" t="s">
        <v>152</v>
      </c>
      <c r="BB347" s="54" t="s">
        <v>42</v>
      </c>
      <c r="BC347" s="54"/>
      <c r="BD347" s="54" t="s">
        <v>1856</v>
      </c>
      <c r="BE347" s="61"/>
      <c r="BF347" s="1"/>
    </row>
    <row r="348" spans="1:58" ht="16" customHeight="1">
      <c r="A348" s="44" t="s">
        <v>1806</v>
      </c>
      <c r="B348" s="45" t="s">
        <v>1807</v>
      </c>
      <c r="C348" s="46">
        <v>43625</v>
      </c>
      <c r="D348" s="47">
        <f t="shared" ca="1" si="10"/>
        <v>0.63835616438356169</v>
      </c>
      <c r="E348" s="45"/>
      <c r="F348" s="45">
        <f>IFERROR(INDEX(AccountStatusTable[],MATCH(E348,Account_Status,0),2),3)</f>
        <v>3</v>
      </c>
      <c r="G348" s="45" t="s">
        <v>211</v>
      </c>
      <c r="H348" s="45" t="s">
        <v>104</v>
      </c>
      <c r="I348" s="45" t="s">
        <v>1808</v>
      </c>
      <c r="J348" s="45" t="s">
        <v>435</v>
      </c>
      <c r="K348" s="45" t="s">
        <v>108</v>
      </c>
      <c r="L348" s="45" t="s">
        <v>33</v>
      </c>
      <c r="M348" s="45"/>
      <c r="N348" s="45"/>
      <c r="O348" s="45">
        <f>IFERROR(IFERROR(INDEX(VerifiedDeploymentLookup[],MATCH(M348,Verified_Deployment_Type,0),2),INDEX(DeploymentLookup[],MATCH(N348,Deployment_Type,0),2)),0)</f>
        <v>0</v>
      </c>
      <c r="P348" s="45" t="s">
        <v>109</v>
      </c>
      <c r="Q348" s="45">
        <f>INDEX(RegionLookup[],MATCH(P348,Region,0),3)</f>
        <v>1</v>
      </c>
      <c r="R348" s="48">
        <v>18568</v>
      </c>
      <c r="S348" s="49">
        <f>IFERROR(INDEX(CompanySizeLookup[],MATCH(R348,of_Employees,0),2),2)</f>
        <v>2</v>
      </c>
      <c r="T348" s="45"/>
      <c r="U348" s="50">
        <v>12600</v>
      </c>
      <c r="V348" s="50">
        <v>12600</v>
      </c>
      <c r="W348" s="45" t="s">
        <v>35</v>
      </c>
      <c r="X348" s="46">
        <v>43910</v>
      </c>
      <c r="Y348" s="45" t="s">
        <v>36</v>
      </c>
      <c r="Z348" s="45" t="str">
        <f>IFERROR(INDEX(IndustryLookup[],MATCH(Y348,Industry,0),2),"Not Specified")</f>
        <v>Information and Communication Technology (ICT)</v>
      </c>
      <c r="AA348" s="45">
        <f>INDEX(MetaIndustryLookup[],MATCH(Z348,Meta_Industry,0),2)</f>
        <v>23</v>
      </c>
      <c r="AB348" s="45"/>
      <c r="AC348" s="45">
        <v>48</v>
      </c>
      <c r="AD348" s="45"/>
      <c r="AE348" s="45">
        <f t="shared" si="11"/>
        <v>0</v>
      </c>
      <c r="AF348" s="45"/>
      <c r="AG348" s="45"/>
      <c r="AH348" s="45"/>
      <c r="AI348" s="45"/>
      <c r="AJ348" s="45" t="s">
        <v>1809</v>
      </c>
      <c r="AK348" s="45" t="s">
        <v>22345</v>
      </c>
      <c r="AL348" s="45">
        <v>20</v>
      </c>
      <c r="AM348" s="45" t="s">
        <v>21173</v>
      </c>
      <c r="AN348" s="45" t="s">
        <v>21172</v>
      </c>
      <c r="AO348" s="45">
        <v>1996</v>
      </c>
      <c r="AP348" s="45" t="s">
        <v>21171</v>
      </c>
      <c r="AQ348" s="45"/>
      <c r="AR348" s="45"/>
      <c r="AS348" s="45"/>
      <c r="AT348" s="45">
        <v>48</v>
      </c>
      <c r="AU348" s="45"/>
      <c r="AV348" s="45" t="s">
        <v>469</v>
      </c>
      <c r="AW348" s="45"/>
      <c r="AX348" s="45"/>
      <c r="AY348" s="45"/>
      <c r="AZ348" s="45"/>
      <c r="BA348" s="45"/>
      <c r="BB348" s="45"/>
      <c r="BC348" s="45"/>
      <c r="BD348" s="45"/>
      <c r="BE348" s="52"/>
      <c r="BF348" s="1"/>
    </row>
    <row r="349" spans="1:58" ht="16" customHeight="1">
      <c r="A349" s="53" t="s">
        <v>2797</v>
      </c>
      <c r="B349" s="54" t="s">
        <v>2798</v>
      </c>
      <c r="C349" s="55">
        <v>41244</v>
      </c>
      <c r="D349" s="56">
        <f t="shared" ca="1" si="10"/>
        <v>7.161643835616438</v>
      </c>
      <c r="E349" s="54" t="s">
        <v>27</v>
      </c>
      <c r="F349" s="54">
        <f>IFERROR(INDEX(AccountStatusTable[],MATCH(E349,Account_Status,0),2),3)</f>
        <v>1</v>
      </c>
      <c r="G349" s="54" t="s">
        <v>78</v>
      </c>
      <c r="H349" s="54" t="s">
        <v>278</v>
      </c>
      <c r="I349" s="54" t="s">
        <v>2799</v>
      </c>
      <c r="J349" s="54"/>
      <c r="K349" s="54" t="s">
        <v>596</v>
      </c>
      <c r="L349" s="54" t="s">
        <v>33</v>
      </c>
      <c r="M349" s="54" t="s">
        <v>34</v>
      </c>
      <c r="N349" s="54" t="s">
        <v>34</v>
      </c>
      <c r="O349" s="54">
        <f>IFERROR(IFERROR(INDEX(VerifiedDeploymentLookup[],MATCH(M349,Verified_Deployment_Type,0),2),INDEX(DeploymentLookup[],MATCH(N349,Deployment_Type,0),2)),0)</f>
        <v>0</v>
      </c>
      <c r="P349" s="54" t="s">
        <v>67</v>
      </c>
      <c r="Q349" s="54">
        <f>INDEX(RegionLookup[],MATCH(P349,Region,0),3)</f>
        <v>2</v>
      </c>
      <c r="R349" s="57">
        <v>18568</v>
      </c>
      <c r="S349" s="58">
        <f>IFERROR(INDEX(CompanySizeLookup[],MATCH(R349,of_Employees,0),2),2)</f>
        <v>2</v>
      </c>
      <c r="T349" s="54">
        <v>9</v>
      </c>
      <c r="U349" s="59">
        <v>46800</v>
      </c>
      <c r="V349" s="59">
        <v>37440</v>
      </c>
      <c r="W349" s="54" t="s">
        <v>35</v>
      </c>
      <c r="X349" s="55">
        <v>44165</v>
      </c>
      <c r="Y349" s="54" t="s">
        <v>36</v>
      </c>
      <c r="Z349" s="54" t="str">
        <f>IFERROR(INDEX(IndustryLookup[],MATCH(Y349,Industry,0),2),"Not Specified")</f>
        <v>Information and Communication Technology (ICT)</v>
      </c>
      <c r="AA349" s="54">
        <f>INDEX(MetaIndustryLookup[],MATCH(Z349,Meta_Industry,0),2)</f>
        <v>23</v>
      </c>
      <c r="AB349" s="54"/>
      <c r="AC349" s="54">
        <v>2741</v>
      </c>
      <c r="AD349" s="54" t="s">
        <v>2113</v>
      </c>
      <c r="AE349" s="54">
        <f t="shared" si="11"/>
        <v>1</v>
      </c>
      <c r="AF349" s="54"/>
      <c r="AG349" s="54"/>
      <c r="AH349" s="54"/>
      <c r="AI349" s="54"/>
      <c r="AJ349" s="54"/>
      <c r="AK349" s="54"/>
      <c r="AL349" s="54"/>
      <c r="AM349" s="54"/>
      <c r="AN349" s="54"/>
      <c r="AO349" s="54"/>
      <c r="AP349" s="54" t="s">
        <v>21165</v>
      </c>
      <c r="AQ349" s="54"/>
      <c r="AR349" s="54"/>
      <c r="AS349" s="54"/>
      <c r="AT349" s="54">
        <v>2741</v>
      </c>
      <c r="AU349" s="54"/>
      <c r="AV349" s="54" t="s">
        <v>2800</v>
      </c>
      <c r="AW349" s="54">
        <v>4</v>
      </c>
      <c r="AX349" s="54">
        <v>4</v>
      </c>
      <c r="AY349" s="54">
        <v>3</v>
      </c>
      <c r="AZ349" s="54" t="s">
        <v>21170</v>
      </c>
      <c r="BA349" s="54" t="s">
        <v>2116</v>
      </c>
      <c r="BB349" s="54" t="s">
        <v>42</v>
      </c>
      <c r="BC349" s="54"/>
      <c r="BD349" s="54" t="s">
        <v>2117</v>
      </c>
      <c r="BE349" s="61"/>
      <c r="BF349" s="1"/>
    </row>
    <row r="350" spans="1:58" ht="16" customHeight="1">
      <c r="A350" s="44" t="s">
        <v>2801</v>
      </c>
      <c r="B350" s="45" t="s">
        <v>2802</v>
      </c>
      <c r="C350" s="46">
        <v>41765</v>
      </c>
      <c r="D350" s="47">
        <f t="shared" ca="1" si="10"/>
        <v>5.7342465753424658</v>
      </c>
      <c r="E350" s="45" t="s">
        <v>77</v>
      </c>
      <c r="F350" s="45">
        <f>IFERROR(INDEX(AccountStatusTable[],MATCH(E350,Account_Status,0),2),3)</f>
        <v>3</v>
      </c>
      <c r="G350" s="45" t="s">
        <v>187</v>
      </c>
      <c r="H350" s="45" t="s">
        <v>91</v>
      </c>
      <c r="I350" s="45" t="s">
        <v>1449</v>
      </c>
      <c r="J350" s="45" t="s">
        <v>196</v>
      </c>
      <c r="K350" s="45" t="s">
        <v>108</v>
      </c>
      <c r="L350" s="45" t="s">
        <v>33</v>
      </c>
      <c r="M350" s="45" t="s">
        <v>34</v>
      </c>
      <c r="N350" s="45" t="s">
        <v>34</v>
      </c>
      <c r="O350" s="45">
        <f>IFERROR(IFERROR(INDEX(VerifiedDeploymentLookup[],MATCH(M350,Verified_Deployment_Type,0),2),INDEX(DeploymentLookup[],MATCH(N350,Deployment_Type,0),2)),0)</f>
        <v>0</v>
      </c>
      <c r="P350" s="45" t="s">
        <v>109</v>
      </c>
      <c r="Q350" s="45">
        <f>INDEX(RegionLookup[],MATCH(P350,Region,0),3)</f>
        <v>1</v>
      </c>
      <c r="R350" s="45" t="s">
        <v>52</v>
      </c>
      <c r="S350" s="49">
        <f>IFERROR(INDEX(CompanySizeLookup[],MATCH(R350,of_Employees,0),2),2)</f>
        <v>4</v>
      </c>
      <c r="T350" s="45">
        <v>0</v>
      </c>
      <c r="U350" s="50">
        <v>14354.48</v>
      </c>
      <c r="V350" s="50">
        <v>11483.59</v>
      </c>
      <c r="W350" s="45" t="s">
        <v>35</v>
      </c>
      <c r="X350" s="46">
        <v>44687</v>
      </c>
      <c r="Y350" s="45" t="s">
        <v>68</v>
      </c>
      <c r="Z350" s="45" t="str">
        <f>IFERROR(INDEX(IndustryLookup[],MATCH(Y350,Industry,0),2),"Not Specified")</f>
        <v>Healthcare</v>
      </c>
      <c r="AA350" s="45">
        <f>INDEX(MetaIndustryLookup[],MATCH(Z350,Meta_Industry,0),2)</f>
        <v>20</v>
      </c>
      <c r="AB350" s="45"/>
      <c r="AC350" s="45">
        <v>8011</v>
      </c>
      <c r="AD350" s="45" t="s">
        <v>401</v>
      </c>
      <c r="AE350" s="45">
        <f t="shared" si="11"/>
        <v>1</v>
      </c>
      <c r="AF350" s="51" t="s">
        <v>2803</v>
      </c>
      <c r="AG350" s="45"/>
      <c r="AH350" s="45"/>
      <c r="AI350" s="45"/>
      <c r="AJ350" s="45"/>
      <c r="AK350" s="45"/>
      <c r="AL350" s="45"/>
      <c r="AM350" s="45"/>
      <c r="AN350" s="45"/>
      <c r="AO350" s="45"/>
      <c r="AP350" s="45" t="s">
        <v>21165</v>
      </c>
      <c r="AQ350" s="45"/>
      <c r="AR350" s="45"/>
      <c r="AS350" s="45"/>
      <c r="AT350" s="45">
        <v>8011</v>
      </c>
      <c r="AU350" s="45"/>
      <c r="AV350" s="45" t="s">
        <v>2804</v>
      </c>
      <c r="AW350" s="45">
        <v>5</v>
      </c>
      <c r="AX350" s="45">
        <v>9</v>
      </c>
      <c r="AY350" s="45">
        <v>1</v>
      </c>
      <c r="AZ350" s="45" t="s">
        <v>21176</v>
      </c>
      <c r="BA350" s="45" t="s">
        <v>402</v>
      </c>
      <c r="BB350" s="45" t="s">
        <v>190</v>
      </c>
      <c r="BC350" s="45"/>
      <c r="BD350" s="45" t="s">
        <v>403</v>
      </c>
      <c r="BE350" s="52"/>
      <c r="BF350" s="1"/>
    </row>
    <row r="351" spans="1:58" ht="16" customHeight="1">
      <c r="A351" s="53" t="s">
        <v>2806</v>
      </c>
      <c r="B351" s="54" t="s">
        <v>2807</v>
      </c>
      <c r="C351" s="55">
        <v>41547</v>
      </c>
      <c r="D351" s="56">
        <f t="shared" ca="1" si="10"/>
        <v>6.3315068493150681</v>
      </c>
      <c r="E351" s="54" t="s">
        <v>27</v>
      </c>
      <c r="F351" s="54">
        <f>IFERROR(INDEX(AccountStatusTable[],MATCH(E351,Account_Status,0),2),3)</f>
        <v>1</v>
      </c>
      <c r="G351" s="54" t="s">
        <v>177</v>
      </c>
      <c r="H351" s="54" t="s">
        <v>47</v>
      </c>
      <c r="I351" s="54" t="s">
        <v>49</v>
      </c>
      <c r="J351" s="54"/>
      <c r="K351" s="54" t="s">
        <v>50</v>
      </c>
      <c r="L351" s="54" t="s">
        <v>33</v>
      </c>
      <c r="M351" s="54" t="s">
        <v>34</v>
      </c>
      <c r="N351" s="54" t="s">
        <v>34</v>
      </c>
      <c r="O351" s="54">
        <f>IFERROR(IFERROR(INDEX(VerifiedDeploymentLookup[],MATCH(M351,Verified_Deployment_Type,0),2),INDEX(DeploymentLookup[],MATCH(N351,Deployment_Type,0),2)),0)</f>
        <v>0</v>
      </c>
      <c r="P351" s="54" t="s">
        <v>51</v>
      </c>
      <c r="Q351" s="54">
        <f>INDEX(RegionLookup[],MATCH(P351,Region,0),3)</f>
        <v>3</v>
      </c>
      <c r="R351" s="54" t="s">
        <v>366</v>
      </c>
      <c r="S351" s="58">
        <f>IFERROR(INDEX(CompanySizeLookup[],MATCH(R351,of_Employees,0),2),2)</f>
        <v>3</v>
      </c>
      <c r="T351" s="54">
        <v>1542</v>
      </c>
      <c r="U351" s="59">
        <v>180105.12</v>
      </c>
      <c r="V351" s="59">
        <v>108063.07</v>
      </c>
      <c r="W351" s="54" t="s">
        <v>35</v>
      </c>
      <c r="X351" s="55">
        <v>44105</v>
      </c>
      <c r="Y351" s="54" t="s">
        <v>191</v>
      </c>
      <c r="Z351" s="54" t="str">
        <f>IFERROR(INDEX(IndustryLookup[],MATCH(Y351,Industry,0),2),"Not Specified")</f>
        <v>Financial Services</v>
      </c>
      <c r="AA351" s="54">
        <f>INDEX(MetaIndustryLookup[],MATCH(Z351,Meta_Industry,0),2)</f>
        <v>4</v>
      </c>
      <c r="AB351" s="54"/>
      <c r="AC351" s="54">
        <v>6159</v>
      </c>
      <c r="AD351" s="54" t="s">
        <v>2300</v>
      </c>
      <c r="AE351" s="54">
        <f t="shared" si="11"/>
        <v>1</v>
      </c>
      <c r="AF351" s="54" t="s">
        <v>2808</v>
      </c>
      <c r="AG351" s="54"/>
      <c r="AH351" s="54"/>
      <c r="AI351" s="54"/>
      <c r="AJ351" s="54"/>
      <c r="AK351" s="54"/>
      <c r="AL351" s="54"/>
      <c r="AM351" s="54"/>
      <c r="AN351" s="54"/>
      <c r="AO351" s="54"/>
      <c r="AP351" s="54" t="s">
        <v>21165</v>
      </c>
      <c r="AQ351" s="54"/>
      <c r="AR351" s="54"/>
      <c r="AS351" s="54"/>
      <c r="AT351" s="54">
        <v>6159</v>
      </c>
      <c r="AU351" s="54"/>
      <c r="AV351" s="54" t="s">
        <v>2809</v>
      </c>
      <c r="AW351" s="54">
        <v>2</v>
      </c>
      <c r="AX351" s="54">
        <v>3</v>
      </c>
      <c r="AY351" s="54">
        <v>2</v>
      </c>
      <c r="AZ351" s="54" t="s">
        <v>21198</v>
      </c>
      <c r="BA351" s="54" t="s">
        <v>49</v>
      </c>
      <c r="BB351" s="54" t="s">
        <v>42</v>
      </c>
      <c r="BC351" s="54" t="s">
        <v>21197</v>
      </c>
      <c r="BD351" s="54" t="s">
        <v>2301</v>
      </c>
      <c r="BE351" s="61"/>
      <c r="BF351" s="1"/>
    </row>
    <row r="352" spans="1:58" ht="16" customHeight="1">
      <c r="A352" s="44" t="s">
        <v>1812</v>
      </c>
      <c r="B352" s="45" t="s">
        <v>1813</v>
      </c>
      <c r="C352" s="46">
        <v>42734</v>
      </c>
      <c r="D352" s="47">
        <f t="shared" ca="1" si="10"/>
        <v>3.0794520547945203</v>
      </c>
      <c r="E352" s="45" t="s">
        <v>77</v>
      </c>
      <c r="F352" s="45">
        <f>IFERROR(INDEX(AccountStatusTable[],MATCH(E352,Account_Status,0),2),3)</f>
        <v>3</v>
      </c>
      <c r="G352" s="45" t="s">
        <v>236</v>
      </c>
      <c r="H352" s="45" t="s">
        <v>228</v>
      </c>
      <c r="I352" s="45" t="s">
        <v>1814</v>
      </c>
      <c r="J352" s="45" t="s">
        <v>499</v>
      </c>
      <c r="K352" s="45" t="s">
        <v>426</v>
      </c>
      <c r="L352" s="45" t="s">
        <v>33</v>
      </c>
      <c r="M352" s="45" t="s">
        <v>66</v>
      </c>
      <c r="N352" s="45" t="s">
        <v>34</v>
      </c>
      <c r="O352" s="45">
        <f>IFERROR(IFERROR(INDEX(VerifiedDeploymentLookup[],MATCH(M352,Verified_Deployment_Type,0),2),INDEX(DeploymentLookup[],MATCH(N352,Deployment_Type,0),2)),0)</f>
        <v>1</v>
      </c>
      <c r="P352" s="45" t="s">
        <v>426</v>
      </c>
      <c r="Q352" s="45">
        <f>INDEX(RegionLookup[],MATCH(P352,Region,0),3)</f>
        <v>1</v>
      </c>
      <c r="R352" s="48">
        <v>18568</v>
      </c>
      <c r="S352" s="49">
        <f>IFERROR(INDEX(CompanySizeLookup[],MATCH(R352,of_Employees,0),2),2)</f>
        <v>2</v>
      </c>
      <c r="T352" s="45"/>
      <c r="U352" s="50">
        <v>11475</v>
      </c>
      <c r="V352" s="50">
        <v>8606.25</v>
      </c>
      <c r="W352" s="45" t="s">
        <v>35</v>
      </c>
      <c r="X352" s="46">
        <v>44560</v>
      </c>
      <c r="Y352" s="45" t="s">
        <v>1168</v>
      </c>
      <c r="Z352" s="45" t="str">
        <f>IFERROR(INDEX(IndustryLookup[],MATCH(Y352,Industry,0),2),"Not Specified")</f>
        <v>Wholesale and Distribution</v>
      </c>
      <c r="AA352" s="45">
        <f>INDEX(MetaIndustryLookup[],MATCH(Z352,Meta_Industry,0),2)</f>
        <v>9</v>
      </c>
      <c r="AB352" s="45"/>
      <c r="AC352" s="45"/>
      <c r="AD352" s="45" t="s">
        <v>777</v>
      </c>
      <c r="AE352" s="45">
        <f t="shared" si="11"/>
        <v>1</v>
      </c>
      <c r="AF352" s="45"/>
      <c r="AG352" s="50">
        <v>0</v>
      </c>
      <c r="AH352" s="50">
        <v>0</v>
      </c>
      <c r="AI352" s="45"/>
      <c r="AJ352" s="45"/>
      <c r="AK352" s="45"/>
      <c r="AL352" s="45"/>
      <c r="AM352" s="45"/>
      <c r="AN352" s="45"/>
      <c r="AO352" s="45"/>
      <c r="AP352" s="45" t="s">
        <v>21165</v>
      </c>
      <c r="AQ352" s="45"/>
      <c r="AR352" s="45"/>
      <c r="AS352" s="45"/>
      <c r="AT352" s="45"/>
      <c r="AU352" s="50">
        <v>0</v>
      </c>
      <c r="AV352" s="45" t="s">
        <v>1815</v>
      </c>
      <c r="AW352" s="45">
        <v>3</v>
      </c>
      <c r="AX352" s="45">
        <v>3</v>
      </c>
      <c r="AY352" s="45">
        <v>2</v>
      </c>
      <c r="AZ352" s="45"/>
      <c r="BA352" s="45" t="s">
        <v>581</v>
      </c>
      <c r="BB352" s="45" t="s">
        <v>153</v>
      </c>
      <c r="BC352" s="51" t="s">
        <v>21211</v>
      </c>
      <c r="BD352" s="45" t="s">
        <v>780</v>
      </c>
      <c r="BE352" s="52"/>
      <c r="BF352" s="1"/>
    </row>
    <row r="353" spans="1:58" ht="16" customHeight="1">
      <c r="A353" s="53" t="s">
        <v>2810</v>
      </c>
      <c r="B353" s="69" t="s">
        <v>2811</v>
      </c>
      <c r="C353" s="55">
        <v>41816</v>
      </c>
      <c r="D353" s="56">
        <f t="shared" ca="1" si="10"/>
        <v>5.5945205479452058</v>
      </c>
      <c r="E353" s="54" t="s">
        <v>27</v>
      </c>
      <c r="F353" s="54">
        <f>IFERROR(INDEX(AccountStatusTable[],MATCH(E353,Account_Status,0),2),3)</f>
        <v>1</v>
      </c>
      <c r="G353" s="54" t="s">
        <v>177</v>
      </c>
      <c r="H353" s="54" t="s">
        <v>29</v>
      </c>
      <c r="I353" s="54" t="s">
        <v>178</v>
      </c>
      <c r="J353" s="54"/>
      <c r="K353" s="54" t="s">
        <v>178</v>
      </c>
      <c r="L353" s="54" t="s">
        <v>33</v>
      </c>
      <c r="M353" s="54" t="s">
        <v>34</v>
      </c>
      <c r="N353" s="54" t="s">
        <v>34</v>
      </c>
      <c r="O353" s="54">
        <f>IFERROR(IFERROR(INDEX(VerifiedDeploymentLookup[],MATCH(M353,Verified_Deployment_Type,0),2),INDEX(DeploymentLookup[],MATCH(N353,Deployment_Type,0),2)),0)</f>
        <v>0</v>
      </c>
      <c r="P353" s="54" t="s">
        <v>51</v>
      </c>
      <c r="Q353" s="54">
        <f>INDEX(RegionLookup[],MATCH(P353,Region,0),3)</f>
        <v>3</v>
      </c>
      <c r="R353" s="57">
        <v>18568</v>
      </c>
      <c r="S353" s="58">
        <f>IFERROR(INDEX(CompanySizeLookup[],MATCH(R353,of_Employees,0),2),2)</f>
        <v>2</v>
      </c>
      <c r="T353" s="54">
        <v>0</v>
      </c>
      <c r="U353" s="59">
        <v>3120</v>
      </c>
      <c r="V353" s="59">
        <v>2340</v>
      </c>
      <c r="W353" s="54" t="s">
        <v>35</v>
      </c>
      <c r="X353" s="55">
        <v>44373</v>
      </c>
      <c r="Y353" s="54" t="s">
        <v>53</v>
      </c>
      <c r="Z353" s="54" t="str">
        <f>IFERROR(INDEX(IndustryLookup[],MATCH(Y353,Industry,0),2),"Not Specified")</f>
        <v>Retail and Consumer Goods</v>
      </c>
      <c r="AA353" s="54">
        <f>INDEX(MetaIndustryLookup[],MATCH(Z353,Meta_Industry,0),2)</f>
        <v>33</v>
      </c>
      <c r="AB353" s="54"/>
      <c r="AC353" s="54">
        <v>7319</v>
      </c>
      <c r="AD353" s="54" t="s">
        <v>181</v>
      </c>
      <c r="AE353" s="54">
        <f t="shared" si="11"/>
        <v>1</v>
      </c>
      <c r="AF353" s="54"/>
      <c r="AG353" s="54"/>
      <c r="AH353" s="54"/>
      <c r="AI353" s="54"/>
      <c r="AJ353" s="54"/>
      <c r="AK353" s="54"/>
      <c r="AL353" s="54"/>
      <c r="AM353" s="54"/>
      <c r="AN353" s="54"/>
      <c r="AO353" s="54"/>
      <c r="AP353" s="54" t="s">
        <v>21165</v>
      </c>
      <c r="AQ353" s="54"/>
      <c r="AR353" s="54"/>
      <c r="AS353" s="54"/>
      <c r="AT353" s="54">
        <v>7319</v>
      </c>
      <c r="AU353" s="54"/>
      <c r="AV353" s="54" t="s">
        <v>2812</v>
      </c>
      <c r="AW353" s="54">
        <v>10</v>
      </c>
      <c r="AX353" s="54">
        <v>32</v>
      </c>
      <c r="AY353" s="54">
        <v>2</v>
      </c>
      <c r="AZ353" s="63">
        <v>5000000</v>
      </c>
      <c r="BA353" s="54" t="s">
        <v>178</v>
      </c>
      <c r="BB353" s="54" t="s">
        <v>42</v>
      </c>
      <c r="BC353" s="54"/>
      <c r="BD353" s="54" t="s">
        <v>184</v>
      </c>
      <c r="BE353" s="61"/>
      <c r="BF353" s="1"/>
    </row>
    <row r="354" spans="1:58" ht="16" customHeight="1">
      <c r="A354" s="44" t="s">
        <v>2815</v>
      </c>
      <c r="B354" s="45" t="s">
        <v>2816</v>
      </c>
      <c r="C354" s="46">
        <v>40291</v>
      </c>
      <c r="D354" s="47">
        <f t="shared" ca="1" si="10"/>
        <v>9.7726027397260271</v>
      </c>
      <c r="E354" s="45" t="s">
        <v>27</v>
      </c>
      <c r="F354" s="45">
        <f>IFERROR(INDEX(AccountStatusTable[],MATCH(E354,Account_Status,0),2),3)</f>
        <v>1</v>
      </c>
      <c r="G354" s="45" t="s">
        <v>363</v>
      </c>
      <c r="H354" s="45" t="s">
        <v>363</v>
      </c>
      <c r="I354" s="45" t="s">
        <v>2817</v>
      </c>
      <c r="J354" s="45" t="s">
        <v>289</v>
      </c>
      <c r="K354" s="45" t="s">
        <v>108</v>
      </c>
      <c r="L354" s="45" t="s">
        <v>33</v>
      </c>
      <c r="M354" s="45" t="s">
        <v>34</v>
      </c>
      <c r="N354" s="45" t="s">
        <v>34</v>
      </c>
      <c r="O354" s="45">
        <f>IFERROR(IFERROR(INDEX(VerifiedDeploymentLookup[],MATCH(M354,Verified_Deployment_Type,0),2),INDEX(DeploymentLookup[],MATCH(N354,Deployment_Type,0),2)),0)</f>
        <v>0</v>
      </c>
      <c r="P354" s="45" t="s">
        <v>109</v>
      </c>
      <c r="Q354" s="45">
        <f>INDEX(RegionLookup[],MATCH(P354,Region,0),3)</f>
        <v>1</v>
      </c>
      <c r="R354" s="45" t="s">
        <v>366</v>
      </c>
      <c r="S354" s="49">
        <f>IFERROR(INDEX(CompanySizeLookup[],MATCH(R354,of_Employees,0),2),2)</f>
        <v>3</v>
      </c>
      <c r="T354" s="45">
        <v>1300</v>
      </c>
      <c r="U354" s="50">
        <v>305470.46999999997</v>
      </c>
      <c r="V354" s="50">
        <v>305470.46999999997</v>
      </c>
      <c r="W354" s="45" t="s">
        <v>35</v>
      </c>
      <c r="X354" s="46">
        <v>43941</v>
      </c>
      <c r="Y354" s="45" t="s">
        <v>53</v>
      </c>
      <c r="Z354" s="45" t="str">
        <f>IFERROR(INDEX(IndustryLookup[],MATCH(Y354,Industry,0),2),"Not Specified")</f>
        <v>Retail and Consumer Goods</v>
      </c>
      <c r="AA354" s="45">
        <f>INDEX(MetaIndustryLookup[],MATCH(Z354,Meta_Industry,0),2)</f>
        <v>33</v>
      </c>
      <c r="AB354" s="45"/>
      <c r="AC354" s="45">
        <v>5087</v>
      </c>
      <c r="AD354" s="45"/>
      <c r="AE354" s="45">
        <f t="shared" si="11"/>
        <v>0</v>
      </c>
      <c r="AF354" s="51" t="s">
        <v>2818</v>
      </c>
      <c r="AG354" s="45"/>
      <c r="AH354" s="45"/>
      <c r="AI354" s="45"/>
      <c r="AJ354" s="51" t="s">
        <v>2819</v>
      </c>
      <c r="AK354" s="45" t="s">
        <v>22344</v>
      </c>
      <c r="AL354" s="45">
        <v>960</v>
      </c>
      <c r="AM354" s="45" t="s">
        <v>21363</v>
      </c>
      <c r="AN354" s="45" t="s">
        <v>21233</v>
      </c>
      <c r="AO354" s="45">
        <v>1981</v>
      </c>
      <c r="AP354" s="45" t="s">
        <v>21171</v>
      </c>
      <c r="AQ354" s="45"/>
      <c r="AR354" s="45"/>
      <c r="AS354" s="45"/>
      <c r="AT354" s="45">
        <v>5087</v>
      </c>
      <c r="AU354" s="45"/>
      <c r="AV354" s="45" t="s">
        <v>2820</v>
      </c>
      <c r="AW354" s="45"/>
      <c r="AX354" s="45"/>
      <c r="AY354" s="45"/>
      <c r="AZ354" s="45"/>
      <c r="BA354" s="45"/>
      <c r="BB354" s="45"/>
      <c r="BC354" s="45"/>
      <c r="BD354" s="45"/>
      <c r="BE354" s="52"/>
      <c r="BF354" s="1"/>
    </row>
    <row r="355" spans="1:58" ht="16" customHeight="1">
      <c r="A355" s="53" t="s">
        <v>10996</v>
      </c>
      <c r="B355" s="54" t="s">
        <v>10997</v>
      </c>
      <c r="C355" s="55">
        <v>42362</v>
      </c>
      <c r="D355" s="56">
        <f t="shared" ca="1" si="10"/>
        <v>4.0986301369863014</v>
      </c>
      <c r="E355" s="54" t="s">
        <v>77</v>
      </c>
      <c r="F355" s="54">
        <f>IFERROR(INDEX(AccountStatusTable[],MATCH(E355,Account_Status,0),2),3)</f>
        <v>3</v>
      </c>
      <c r="G355" s="54" t="s">
        <v>62</v>
      </c>
      <c r="H355" s="54" t="s">
        <v>63</v>
      </c>
      <c r="I355" s="54" t="s">
        <v>264</v>
      </c>
      <c r="J355" s="54"/>
      <c r="K355" s="54" t="s">
        <v>134</v>
      </c>
      <c r="L355" s="54" t="s">
        <v>33</v>
      </c>
      <c r="M355" s="54" t="s">
        <v>66</v>
      </c>
      <c r="N355" s="54" t="s">
        <v>34</v>
      </c>
      <c r="O355" s="54">
        <f>IFERROR(IFERROR(INDEX(VerifiedDeploymentLookup[],MATCH(M355,Verified_Deployment_Type,0),2),INDEX(DeploymentLookup[],MATCH(N355,Deployment_Type,0),2)),0)</f>
        <v>1</v>
      </c>
      <c r="P355" s="54" t="s">
        <v>67</v>
      </c>
      <c r="Q355" s="54">
        <f>INDEX(RegionLookup[],MATCH(P355,Region,0),3)</f>
        <v>2</v>
      </c>
      <c r="R355" s="57">
        <v>18568</v>
      </c>
      <c r="S355" s="58">
        <f>IFERROR(INDEX(CompanySizeLookup[],MATCH(R355,of_Employees,0),2),2)</f>
        <v>2</v>
      </c>
      <c r="T355" s="54">
        <v>13</v>
      </c>
      <c r="U355" s="59">
        <v>8135.1</v>
      </c>
      <c r="V355" s="59">
        <v>6101.32</v>
      </c>
      <c r="W355" s="54" t="s">
        <v>35</v>
      </c>
      <c r="X355" s="55">
        <v>44561</v>
      </c>
      <c r="Y355" s="54" t="s">
        <v>557</v>
      </c>
      <c r="Z355" s="54" t="str">
        <f>IFERROR(INDEX(IndustryLookup[],MATCH(Y355,Industry,0),2),"Not Specified")</f>
        <v>Education</v>
      </c>
      <c r="AA355" s="54">
        <f>INDEX(MetaIndustryLookup[],MATCH(Z355,Meta_Industry,0),2)</f>
        <v>10</v>
      </c>
      <c r="AB355" s="54"/>
      <c r="AC355" s="54">
        <v>7361</v>
      </c>
      <c r="AD355" s="54" t="s">
        <v>136</v>
      </c>
      <c r="AE355" s="54">
        <f t="shared" si="11"/>
        <v>1</v>
      </c>
      <c r="AF355" s="54"/>
      <c r="AG355" s="59">
        <v>0</v>
      </c>
      <c r="AH355" s="59">
        <v>0</v>
      </c>
      <c r="AI355" s="54"/>
      <c r="AJ355" s="54"/>
      <c r="AK355" s="54"/>
      <c r="AL355" s="54"/>
      <c r="AM355" s="54"/>
      <c r="AN355" s="54"/>
      <c r="AO355" s="54"/>
      <c r="AP355" s="54" t="s">
        <v>21165</v>
      </c>
      <c r="AQ355" s="54"/>
      <c r="AR355" s="54"/>
      <c r="AS355" s="54"/>
      <c r="AT355" s="54">
        <v>7361</v>
      </c>
      <c r="AU355" s="59">
        <v>0</v>
      </c>
      <c r="AV355" s="54" t="s">
        <v>10998</v>
      </c>
      <c r="AW355" s="54">
        <v>9</v>
      </c>
      <c r="AX355" s="54">
        <v>9</v>
      </c>
      <c r="AY355" s="54">
        <v>4</v>
      </c>
      <c r="AZ355" s="54" t="s">
        <v>1984</v>
      </c>
      <c r="BA355" s="54" t="s">
        <v>140</v>
      </c>
      <c r="BB355" s="54" t="s">
        <v>42</v>
      </c>
      <c r="BC355" s="54"/>
      <c r="BD355" s="54" t="s">
        <v>141</v>
      </c>
      <c r="BE355" s="61"/>
      <c r="BF355" s="1"/>
    </row>
    <row r="356" spans="1:58" ht="16" customHeight="1">
      <c r="A356" s="44" t="s">
        <v>11016</v>
      </c>
      <c r="B356" s="45" t="s">
        <v>11017</v>
      </c>
      <c r="C356" s="46">
        <v>42353</v>
      </c>
      <c r="D356" s="47">
        <f t="shared" ca="1" si="10"/>
        <v>4.1232876712328768</v>
      </c>
      <c r="E356" s="45" t="s">
        <v>77</v>
      </c>
      <c r="F356" s="45">
        <f>IFERROR(INDEX(AccountStatusTable[],MATCH(E356,Account_Status,0),2),3)</f>
        <v>3</v>
      </c>
      <c r="G356" s="45" t="s">
        <v>227</v>
      </c>
      <c r="H356" s="45" t="s">
        <v>188</v>
      </c>
      <c r="I356" s="45" t="s">
        <v>11018</v>
      </c>
      <c r="J356" s="45" t="s">
        <v>289</v>
      </c>
      <c r="K356" s="45" t="s">
        <v>108</v>
      </c>
      <c r="L356" s="45" t="s">
        <v>33</v>
      </c>
      <c r="M356" s="45" t="s">
        <v>66</v>
      </c>
      <c r="N356" s="45" t="s">
        <v>34</v>
      </c>
      <c r="O356" s="45">
        <f>IFERROR(IFERROR(INDEX(VerifiedDeploymentLookup[],MATCH(M356,Verified_Deployment_Type,0),2),INDEX(DeploymentLookup[],MATCH(N356,Deployment_Type,0),2)),0)</f>
        <v>1</v>
      </c>
      <c r="P356" s="45" t="s">
        <v>109</v>
      </c>
      <c r="Q356" s="45">
        <f>INDEX(RegionLookup[],MATCH(P356,Region,0),3)</f>
        <v>1</v>
      </c>
      <c r="R356" s="48">
        <v>18568</v>
      </c>
      <c r="S356" s="49">
        <f>IFERROR(INDEX(CompanySizeLookup[],MATCH(R356,of_Employees,0),2),2)</f>
        <v>2</v>
      </c>
      <c r="T356" s="45">
        <v>63</v>
      </c>
      <c r="U356" s="50">
        <v>8424</v>
      </c>
      <c r="V356" s="50">
        <v>8424</v>
      </c>
      <c r="W356" s="45" t="s">
        <v>35</v>
      </c>
      <c r="X356" s="46">
        <v>44180</v>
      </c>
      <c r="Y356" s="45" t="s">
        <v>53</v>
      </c>
      <c r="Z356" s="45" t="str">
        <f>IFERROR(INDEX(IndustryLookup[],MATCH(Y356,Industry,0),2),"Not Specified")</f>
        <v>Retail and Consumer Goods</v>
      </c>
      <c r="AA356" s="45">
        <f>INDEX(MetaIndustryLookup[],MATCH(Z356,Meta_Industry,0),2)</f>
        <v>33</v>
      </c>
      <c r="AB356" s="45"/>
      <c r="AC356" s="45">
        <v>5045</v>
      </c>
      <c r="AD356" s="45"/>
      <c r="AE356" s="45">
        <f t="shared" si="11"/>
        <v>0</v>
      </c>
      <c r="AF356" s="45"/>
      <c r="AG356" s="50">
        <v>0</v>
      </c>
      <c r="AH356" s="50">
        <v>0</v>
      </c>
      <c r="AI356" s="45"/>
      <c r="AJ356" s="51" t="s">
        <v>11019</v>
      </c>
      <c r="AK356" s="45" t="s">
        <v>22343</v>
      </c>
      <c r="AL356" s="45"/>
      <c r="AM356" s="45" t="s">
        <v>21363</v>
      </c>
      <c r="AN356" s="45" t="s">
        <v>21225</v>
      </c>
      <c r="AO356" s="45"/>
      <c r="AP356" s="45" t="s">
        <v>21171</v>
      </c>
      <c r="AQ356" s="45"/>
      <c r="AR356" s="45"/>
      <c r="AS356" s="45"/>
      <c r="AT356" s="45">
        <v>5045</v>
      </c>
      <c r="AU356" s="50">
        <v>0</v>
      </c>
      <c r="AV356" s="45" t="s">
        <v>11020</v>
      </c>
      <c r="AW356" s="45"/>
      <c r="AX356" s="45"/>
      <c r="AY356" s="45"/>
      <c r="AZ356" s="45"/>
      <c r="BA356" s="45"/>
      <c r="BB356" s="45"/>
      <c r="BC356" s="45"/>
      <c r="BD356" s="45"/>
      <c r="BE356" s="52"/>
      <c r="BF356" s="1"/>
    </row>
    <row r="357" spans="1:58" ht="16" customHeight="1">
      <c r="A357" s="53" t="s">
        <v>2824</v>
      </c>
      <c r="B357" s="54" t="s">
        <v>2825</v>
      </c>
      <c r="C357" s="55">
        <v>40325</v>
      </c>
      <c r="D357" s="56">
        <f t="shared" ca="1" si="10"/>
        <v>9.6794520547945204</v>
      </c>
      <c r="E357" s="54" t="s">
        <v>27</v>
      </c>
      <c r="F357" s="54">
        <f>IFERROR(INDEX(AccountStatusTable[],MATCH(E357,Account_Status,0),2),3)</f>
        <v>1</v>
      </c>
      <c r="G357" s="54" t="s">
        <v>211</v>
      </c>
      <c r="H357" s="54" t="s">
        <v>105</v>
      </c>
      <c r="I357" s="54" t="s">
        <v>2826</v>
      </c>
      <c r="J357" s="54" t="s">
        <v>435</v>
      </c>
      <c r="K357" s="54" t="s">
        <v>108</v>
      </c>
      <c r="L357" s="54" t="s">
        <v>33</v>
      </c>
      <c r="M357" s="54" t="s">
        <v>34</v>
      </c>
      <c r="N357" s="54" t="s">
        <v>34</v>
      </c>
      <c r="O357" s="54">
        <f>IFERROR(IFERROR(INDEX(VerifiedDeploymentLookup[],MATCH(M357,Verified_Deployment_Type,0),2),INDEX(DeploymentLookup[],MATCH(N357,Deployment_Type,0),2)),0)</f>
        <v>0</v>
      </c>
      <c r="P357" s="54" t="s">
        <v>109</v>
      </c>
      <c r="Q357" s="54">
        <f>INDEX(RegionLookup[],MATCH(P357,Region,0),3)</f>
        <v>1</v>
      </c>
      <c r="R357" s="54" t="s">
        <v>96</v>
      </c>
      <c r="S357" s="58">
        <f>IFERROR(INDEX(CompanySizeLookup[],MATCH(R357,of_Employees,0),2),2)</f>
        <v>3</v>
      </c>
      <c r="T357" s="54">
        <v>63</v>
      </c>
      <c r="U357" s="59">
        <v>6240</v>
      </c>
      <c r="V357" s="59">
        <v>6240</v>
      </c>
      <c r="W357" s="54" t="s">
        <v>35</v>
      </c>
      <c r="X357" s="55">
        <v>43976</v>
      </c>
      <c r="Y357" s="54" t="s">
        <v>180</v>
      </c>
      <c r="Z357" s="54" t="str">
        <f>IFERROR(INDEX(IndustryLookup[],MATCH(Y357,Industry,0),2),"Not Specified")</f>
        <v>Services</v>
      </c>
      <c r="AA357" s="54">
        <f>INDEX(MetaIndustryLookup[],MATCH(Z357,Meta_Industry,0),2)</f>
        <v>34</v>
      </c>
      <c r="AB357" s="54"/>
      <c r="AC357" s="54">
        <v>3565</v>
      </c>
      <c r="AD357" s="54"/>
      <c r="AE357" s="54">
        <f t="shared" si="11"/>
        <v>0</v>
      </c>
      <c r="AF357" s="54"/>
      <c r="AG357" s="54"/>
      <c r="AH357" s="54"/>
      <c r="AI357" s="54"/>
      <c r="AJ357" s="54" t="s">
        <v>2827</v>
      </c>
      <c r="AK357" s="54"/>
      <c r="AL357" s="54"/>
      <c r="AM357" s="54"/>
      <c r="AN357" s="54"/>
      <c r="AO357" s="54"/>
      <c r="AP357" s="54" t="s">
        <v>21171</v>
      </c>
      <c r="AQ357" s="54"/>
      <c r="AR357" s="54"/>
      <c r="AS357" s="54"/>
      <c r="AT357" s="54">
        <v>3565</v>
      </c>
      <c r="AU357" s="54"/>
      <c r="AV357" s="54" t="s">
        <v>2828</v>
      </c>
      <c r="AW357" s="54"/>
      <c r="AX357" s="54"/>
      <c r="AY357" s="54"/>
      <c r="AZ357" s="54"/>
      <c r="BA357" s="54"/>
      <c r="BB357" s="54"/>
      <c r="BC357" s="54"/>
      <c r="BD357" s="54"/>
      <c r="BE357" s="61"/>
      <c r="BF357" s="1"/>
    </row>
    <row r="358" spans="1:58" ht="16" customHeight="1">
      <c r="A358" s="44" t="s">
        <v>1824</v>
      </c>
      <c r="B358" s="45" t="s">
        <v>1825</v>
      </c>
      <c r="C358" s="46">
        <v>42382</v>
      </c>
      <c r="D358" s="47">
        <f t="shared" ca="1" si="10"/>
        <v>4.043835616438356</v>
      </c>
      <c r="E358" s="45" t="s">
        <v>77</v>
      </c>
      <c r="F358" s="45">
        <f>IFERROR(INDEX(AccountStatusTable[],MATCH(E358,Account_Status,0),2),3)</f>
        <v>3</v>
      </c>
      <c r="G358" s="45" t="s">
        <v>104</v>
      </c>
      <c r="H358" s="45" t="s">
        <v>104</v>
      </c>
      <c r="I358" s="45" t="s">
        <v>1826</v>
      </c>
      <c r="J358" s="45" t="s">
        <v>255</v>
      </c>
      <c r="K358" s="45" t="s">
        <v>108</v>
      </c>
      <c r="L358" s="45" t="s">
        <v>33</v>
      </c>
      <c r="M358" s="45" t="s">
        <v>66</v>
      </c>
      <c r="N358" s="45" t="s">
        <v>34</v>
      </c>
      <c r="O358" s="45">
        <f>IFERROR(IFERROR(INDEX(VerifiedDeploymentLookup[],MATCH(M358,Verified_Deployment_Type,0),2),INDEX(DeploymentLookup[],MATCH(N358,Deployment_Type,0),2)),0)</f>
        <v>1</v>
      </c>
      <c r="P358" s="45" t="s">
        <v>109</v>
      </c>
      <c r="Q358" s="45">
        <f>INDEX(RegionLookup[],MATCH(P358,Region,0),3)</f>
        <v>1</v>
      </c>
      <c r="R358" s="48">
        <v>18568</v>
      </c>
      <c r="S358" s="49">
        <f>IFERROR(INDEX(CompanySizeLookup[],MATCH(R358,of_Employees,0),2),2)</f>
        <v>2</v>
      </c>
      <c r="T358" s="45"/>
      <c r="U358" s="50">
        <v>24240</v>
      </c>
      <c r="V358" s="50">
        <v>18180</v>
      </c>
      <c r="W358" s="45" t="s">
        <v>35</v>
      </c>
      <c r="X358" s="46">
        <v>44009</v>
      </c>
      <c r="Y358" s="45" t="s">
        <v>231</v>
      </c>
      <c r="Z358" s="45" t="str">
        <f>IFERROR(INDEX(IndustryLookup[],MATCH(Y358,Industry,0),2),"Not Specified")</f>
        <v>Manufacturing</v>
      </c>
      <c r="AA358" s="45">
        <f>INDEX(MetaIndustryLookup[],MATCH(Z358,Meta_Industry,0),2)</f>
        <v>11</v>
      </c>
      <c r="AB358" s="45"/>
      <c r="AC358" s="45">
        <v>38</v>
      </c>
      <c r="AD358" s="45" t="s">
        <v>111</v>
      </c>
      <c r="AE358" s="45">
        <f t="shared" si="11"/>
        <v>1</v>
      </c>
      <c r="AF358" s="45" t="s">
        <v>1827</v>
      </c>
      <c r="AG358" s="50">
        <v>0</v>
      </c>
      <c r="AH358" s="50">
        <v>0</v>
      </c>
      <c r="AI358" s="45"/>
      <c r="AJ358" s="51" t="s">
        <v>1828</v>
      </c>
      <c r="AK358" s="45" t="s">
        <v>21506</v>
      </c>
      <c r="AL358" s="45"/>
      <c r="AM358" s="45"/>
      <c r="AN358" s="45" t="s">
        <v>21183</v>
      </c>
      <c r="AO358" s="45">
        <v>1914</v>
      </c>
      <c r="AP358" s="45" t="s">
        <v>21165</v>
      </c>
      <c r="AQ358" s="45"/>
      <c r="AR358" s="45"/>
      <c r="AS358" s="45"/>
      <c r="AT358" s="45">
        <v>38</v>
      </c>
      <c r="AU358" s="50">
        <v>0</v>
      </c>
      <c r="AV358" s="45" t="s">
        <v>1829</v>
      </c>
      <c r="AW358" s="45">
        <v>9</v>
      </c>
      <c r="AX358" s="45">
        <v>16</v>
      </c>
      <c r="AY358" s="45">
        <v>2</v>
      </c>
      <c r="AZ358" s="45" t="s">
        <v>21176</v>
      </c>
      <c r="BA358" s="45" t="s">
        <v>114</v>
      </c>
      <c r="BB358" s="45" t="s">
        <v>115</v>
      </c>
      <c r="BC358" s="45" t="s">
        <v>16451</v>
      </c>
      <c r="BD358" s="45" t="s">
        <v>116</v>
      </c>
      <c r="BE358" s="52"/>
      <c r="BF358" s="1"/>
    </row>
    <row r="359" spans="1:58" ht="16" customHeight="1">
      <c r="A359" s="53" t="s">
        <v>1819</v>
      </c>
      <c r="B359" s="54" t="s">
        <v>1820</v>
      </c>
      <c r="C359" s="55">
        <v>42808</v>
      </c>
      <c r="D359" s="56">
        <f t="shared" ca="1" si="10"/>
        <v>2.8767123287671232</v>
      </c>
      <c r="E359" s="54" t="s">
        <v>27</v>
      </c>
      <c r="F359" s="54">
        <f>IFERROR(INDEX(AccountStatusTable[],MATCH(E359,Account_Status,0),2),3)</f>
        <v>1</v>
      </c>
      <c r="G359" s="54" t="s">
        <v>62</v>
      </c>
      <c r="H359" s="54" t="s">
        <v>63</v>
      </c>
      <c r="I359" s="54" t="s">
        <v>145</v>
      </c>
      <c r="J359" s="54" t="s">
        <v>42</v>
      </c>
      <c r="K359" s="54" t="s">
        <v>147</v>
      </c>
      <c r="L359" s="54" t="s">
        <v>33</v>
      </c>
      <c r="M359" s="54" t="s">
        <v>34</v>
      </c>
      <c r="N359" s="54"/>
      <c r="O359" s="54">
        <f>IFERROR(IFERROR(INDEX(VerifiedDeploymentLookup[],MATCH(M359,Verified_Deployment_Type,0),2),INDEX(DeploymentLookup[],MATCH(N359,Deployment_Type,0),2)),0)</f>
        <v>0</v>
      </c>
      <c r="P359" s="54" t="s">
        <v>67</v>
      </c>
      <c r="Q359" s="54">
        <f>INDEX(RegionLookup[],MATCH(P359,Region,0),3)</f>
        <v>2</v>
      </c>
      <c r="R359" s="54" t="s">
        <v>257</v>
      </c>
      <c r="S359" s="58">
        <f>IFERROR(INDEX(CompanySizeLookup[],MATCH(R359,of_Employees,0),2),2)</f>
        <v>4</v>
      </c>
      <c r="T359" s="54"/>
      <c r="U359" s="59">
        <v>37908</v>
      </c>
      <c r="V359" s="59">
        <v>37908</v>
      </c>
      <c r="W359" s="54" t="s">
        <v>35</v>
      </c>
      <c r="X359" s="55">
        <v>43904</v>
      </c>
      <c r="Y359" s="54" t="s">
        <v>715</v>
      </c>
      <c r="Z359" s="54" t="str">
        <f>IFERROR(INDEX(IndustryLookup[],MATCH(Y359,Industry,0),2),"Not Specified")</f>
        <v>Hospitality and Travel</v>
      </c>
      <c r="AA359" s="54">
        <f>INDEX(MetaIndustryLookup[],MATCH(Z359,Meta_Industry,0),2)</f>
        <v>21</v>
      </c>
      <c r="AB359" s="54"/>
      <c r="AC359" s="54"/>
      <c r="AD359" s="54"/>
      <c r="AE359" s="54">
        <f t="shared" si="11"/>
        <v>0</v>
      </c>
      <c r="AF359" s="60" t="s">
        <v>1821</v>
      </c>
      <c r="AG359" s="59">
        <v>0</v>
      </c>
      <c r="AH359" s="59">
        <v>0</v>
      </c>
      <c r="AI359" s="54"/>
      <c r="AJ359" s="60" t="s">
        <v>1822</v>
      </c>
      <c r="AK359" s="54"/>
      <c r="AL359" s="54"/>
      <c r="AM359" s="54"/>
      <c r="AN359" s="54"/>
      <c r="AO359" s="54"/>
      <c r="AP359" s="54" t="s">
        <v>21171</v>
      </c>
      <c r="AQ359" s="54"/>
      <c r="AR359" s="54"/>
      <c r="AS359" s="54"/>
      <c r="AT359" s="54"/>
      <c r="AU359" s="59">
        <v>0</v>
      </c>
      <c r="AV359" s="54" t="s">
        <v>1823</v>
      </c>
      <c r="AW359" s="54"/>
      <c r="AX359" s="54"/>
      <c r="AY359" s="54"/>
      <c r="AZ359" s="54"/>
      <c r="BA359" s="54"/>
      <c r="BB359" s="54"/>
      <c r="BC359" s="54"/>
      <c r="BD359" s="54"/>
      <c r="BE359" s="61"/>
      <c r="BF359" s="1"/>
    </row>
    <row r="360" spans="1:58" ht="16" customHeight="1">
      <c r="A360" s="44" t="s">
        <v>2830</v>
      </c>
      <c r="B360" s="45" t="s">
        <v>2831</v>
      </c>
      <c r="C360" s="46">
        <v>39342</v>
      </c>
      <c r="D360" s="47">
        <f t="shared" ca="1" si="10"/>
        <v>12.372602739726027</v>
      </c>
      <c r="E360" s="45" t="s">
        <v>27</v>
      </c>
      <c r="F360" s="45">
        <f>IFERROR(INDEX(AccountStatusTable[],MATCH(E360,Account_Status,0),2),3)</f>
        <v>1</v>
      </c>
      <c r="G360" s="45" t="s">
        <v>28</v>
      </c>
      <c r="H360" s="45" t="s">
        <v>29</v>
      </c>
      <c r="I360" s="45" t="s">
        <v>653</v>
      </c>
      <c r="J360" s="45" t="s">
        <v>654</v>
      </c>
      <c r="K360" s="45" t="s">
        <v>32</v>
      </c>
      <c r="L360" s="45" t="s">
        <v>33</v>
      </c>
      <c r="M360" s="45" t="s">
        <v>66</v>
      </c>
      <c r="N360" s="45" t="s">
        <v>34</v>
      </c>
      <c r="O360" s="45">
        <f>IFERROR(IFERROR(INDEX(VerifiedDeploymentLookup[],MATCH(M360,Verified_Deployment_Type,0),2),INDEX(DeploymentLookup[],MATCH(N360,Deployment_Type,0),2)),0)</f>
        <v>1</v>
      </c>
      <c r="P360" s="45" t="s">
        <v>32</v>
      </c>
      <c r="Q360" s="45">
        <f>INDEX(RegionLookup[],MATCH(P360,Region,0),3)</f>
        <v>3</v>
      </c>
      <c r="R360" s="48">
        <v>18568</v>
      </c>
      <c r="S360" s="49">
        <f>IFERROR(INDEX(CompanySizeLookup[],MATCH(R360,of_Employees,0),2),2)</f>
        <v>2</v>
      </c>
      <c r="T360" s="45">
        <v>28</v>
      </c>
      <c r="U360" s="50">
        <v>4368</v>
      </c>
      <c r="V360" s="50">
        <v>4368</v>
      </c>
      <c r="W360" s="45" t="s">
        <v>35</v>
      </c>
      <c r="X360" s="46">
        <v>44091</v>
      </c>
      <c r="Y360" s="45" t="s">
        <v>36</v>
      </c>
      <c r="Z360" s="45" t="str">
        <f>IFERROR(INDEX(IndustryLookup[],MATCH(Y360,Industry,0),2),"Not Specified")</f>
        <v>Information and Communication Technology (ICT)</v>
      </c>
      <c r="AA360" s="45">
        <f>INDEX(MetaIndustryLookup[],MATCH(Z360,Meta_Industry,0),2)</f>
        <v>23</v>
      </c>
      <c r="AB360" s="45"/>
      <c r="AC360" s="45">
        <v>7371</v>
      </c>
      <c r="AD360" s="45"/>
      <c r="AE360" s="45">
        <f t="shared" si="11"/>
        <v>0</v>
      </c>
      <c r="AF360" s="51" t="s">
        <v>2832</v>
      </c>
      <c r="AG360" s="45"/>
      <c r="AH360" s="45"/>
      <c r="AI360" s="45"/>
      <c r="AJ360" s="45"/>
      <c r="AK360" s="45"/>
      <c r="AL360" s="45"/>
      <c r="AM360" s="45"/>
      <c r="AN360" s="45"/>
      <c r="AO360" s="45"/>
      <c r="AP360" s="45" t="s">
        <v>21171</v>
      </c>
      <c r="AQ360" s="45"/>
      <c r="AR360" s="45"/>
      <c r="AS360" s="45"/>
      <c r="AT360" s="45">
        <v>7371</v>
      </c>
      <c r="AU360" s="45"/>
      <c r="AV360" s="45" t="s">
        <v>2833</v>
      </c>
      <c r="AW360" s="45"/>
      <c r="AX360" s="45"/>
      <c r="AY360" s="45"/>
      <c r="AZ360" s="45"/>
      <c r="BA360" s="45"/>
      <c r="BB360" s="45"/>
      <c r="BC360" s="45"/>
      <c r="BD360" s="45"/>
      <c r="BE360" s="52"/>
      <c r="BF360" s="1"/>
    </row>
    <row r="361" spans="1:58" ht="16" customHeight="1">
      <c r="A361" s="53" t="s">
        <v>1868</v>
      </c>
      <c r="B361" s="54" t="s">
        <v>1869</v>
      </c>
      <c r="C361" s="55">
        <v>42461</v>
      </c>
      <c r="D361" s="56">
        <f t="shared" ca="1" si="10"/>
        <v>3.8273972602739725</v>
      </c>
      <c r="E361" s="54" t="s">
        <v>77</v>
      </c>
      <c r="F361" s="54">
        <f>IFERROR(INDEX(AccountStatusTable[],MATCH(E361,Account_Status,0),2),3)</f>
        <v>3</v>
      </c>
      <c r="G361" s="54" t="s">
        <v>78</v>
      </c>
      <c r="H361" s="54" t="s">
        <v>63</v>
      </c>
      <c r="I361" s="54" t="s">
        <v>1870</v>
      </c>
      <c r="J361" s="54" t="s">
        <v>42</v>
      </c>
      <c r="K361" s="54" t="s">
        <v>380</v>
      </c>
      <c r="L361" s="54" t="s">
        <v>33</v>
      </c>
      <c r="M361" s="54" t="s">
        <v>34</v>
      </c>
      <c r="N361" s="54"/>
      <c r="O361" s="54">
        <f>IFERROR(IFERROR(INDEX(VerifiedDeploymentLookup[],MATCH(M361,Verified_Deployment_Type,0),2),INDEX(DeploymentLookup[],MATCH(N361,Deployment_Type,0),2)),0)</f>
        <v>0</v>
      </c>
      <c r="P361" s="54" t="s">
        <v>67</v>
      </c>
      <c r="Q361" s="54">
        <f>INDEX(RegionLookup[],MATCH(P361,Region,0),3)</f>
        <v>2</v>
      </c>
      <c r="R361" s="62">
        <v>43840</v>
      </c>
      <c r="S361" s="58">
        <f>IFERROR(INDEX(CompanySizeLookup[],MATCH(R361,of_Employees,0),2),2)</f>
        <v>1</v>
      </c>
      <c r="T361" s="54"/>
      <c r="U361" s="59">
        <v>11232</v>
      </c>
      <c r="V361" s="59">
        <v>8424</v>
      </c>
      <c r="W361" s="54" t="s">
        <v>35</v>
      </c>
      <c r="X361" s="55">
        <v>43922</v>
      </c>
      <c r="Y361" s="54" t="s">
        <v>36</v>
      </c>
      <c r="Z361" s="54" t="str">
        <f>IFERROR(INDEX(IndustryLookup[],MATCH(Y361,Industry,0),2),"Not Specified")</f>
        <v>Information and Communication Technology (ICT)</v>
      </c>
      <c r="AA361" s="54">
        <f>INDEX(MetaIndustryLookup[],MATCH(Z361,Meta_Industry,0),2)</f>
        <v>23</v>
      </c>
      <c r="AB361" s="54"/>
      <c r="AC361" s="54"/>
      <c r="AD361" s="54" t="s">
        <v>381</v>
      </c>
      <c r="AE361" s="54">
        <f t="shared" si="11"/>
        <v>1</v>
      </c>
      <c r="AF361" s="54"/>
      <c r="AG361" s="54"/>
      <c r="AH361" s="54"/>
      <c r="AI361" s="54"/>
      <c r="AJ361" s="54" t="s">
        <v>1871</v>
      </c>
      <c r="AK361" s="54"/>
      <c r="AL361" s="54"/>
      <c r="AM361" s="54"/>
      <c r="AN361" s="54"/>
      <c r="AO361" s="54"/>
      <c r="AP361" s="54" t="s">
        <v>21165</v>
      </c>
      <c r="AQ361" s="54"/>
      <c r="AR361" s="54"/>
      <c r="AS361" s="54"/>
      <c r="AT361" s="54"/>
      <c r="AU361" s="54"/>
      <c r="AV361" s="54" t="s">
        <v>1872</v>
      </c>
      <c r="AW361" s="54">
        <v>2</v>
      </c>
      <c r="AX361" s="54">
        <v>6</v>
      </c>
      <c r="AY361" s="54">
        <v>1</v>
      </c>
      <c r="AZ361" s="54"/>
      <c r="BA361" s="54" t="s">
        <v>382</v>
      </c>
      <c r="BB361" s="54"/>
      <c r="BC361" s="60" t="s">
        <v>21334</v>
      </c>
      <c r="BD361" s="54" t="s">
        <v>383</v>
      </c>
      <c r="BE361" s="61"/>
      <c r="BF361" s="1"/>
    </row>
    <row r="362" spans="1:58" ht="16" customHeight="1">
      <c r="A362" s="44" t="s">
        <v>11053</v>
      </c>
      <c r="B362" s="45" t="s">
        <v>11054</v>
      </c>
      <c r="C362" s="46">
        <v>42536</v>
      </c>
      <c r="D362" s="47">
        <f t="shared" ca="1" si="10"/>
        <v>3.6219178082191781</v>
      </c>
      <c r="E362" s="45" t="s">
        <v>27</v>
      </c>
      <c r="F362" s="45">
        <f>IFERROR(INDEX(AccountStatusTable[],MATCH(E362,Account_Status,0),2),3)</f>
        <v>1</v>
      </c>
      <c r="G362" s="45" t="s">
        <v>595</v>
      </c>
      <c r="H362" s="45" t="s">
        <v>79</v>
      </c>
      <c r="I362" s="45" t="s">
        <v>1523</v>
      </c>
      <c r="J362" s="45" t="s">
        <v>42</v>
      </c>
      <c r="K362" s="45" t="s">
        <v>644</v>
      </c>
      <c r="L362" s="45" t="s">
        <v>33</v>
      </c>
      <c r="M362" s="45" t="s">
        <v>34</v>
      </c>
      <c r="N362" s="45"/>
      <c r="O362" s="45">
        <f>IFERROR(IFERROR(INDEX(VerifiedDeploymentLookup[],MATCH(M362,Verified_Deployment_Type,0),2),INDEX(DeploymentLookup[],MATCH(N362,Deployment_Type,0),2)),0)</f>
        <v>0</v>
      </c>
      <c r="P362" s="45" t="s">
        <v>67</v>
      </c>
      <c r="Q362" s="45">
        <f>INDEX(RegionLookup[],MATCH(P362,Region,0),3)</f>
        <v>2</v>
      </c>
      <c r="R362" s="45" t="s">
        <v>96</v>
      </c>
      <c r="S362" s="49">
        <f>IFERROR(INDEX(CompanySizeLookup[],MATCH(R362,of_Employees,0),2),2)</f>
        <v>3</v>
      </c>
      <c r="T362" s="45"/>
      <c r="U362" s="50">
        <v>86700</v>
      </c>
      <c r="V362" s="50">
        <v>69360</v>
      </c>
      <c r="W362" s="45" t="s">
        <v>35</v>
      </c>
      <c r="X362" s="46">
        <v>43997</v>
      </c>
      <c r="Y362" s="45" t="s">
        <v>135</v>
      </c>
      <c r="Z362" s="45" t="str">
        <f>IFERROR(INDEX(IndustryLookup[],MATCH(Y362,Industry,0),2),"Not Specified")</f>
        <v>Government and Public Sector</v>
      </c>
      <c r="AA362" s="45">
        <f>INDEX(MetaIndustryLookup[],MATCH(Z362,Meta_Industry,0),2)</f>
        <v>19</v>
      </c>
      <c r="AB362" s="45"/>
      <c r="AC362" s="45"/>
      <c r="AD362" s="45" t="s">
        <v>1471</v>
      </c>
      <c r="AE362" s="45">
        <f t="shared" si="11"/>
        <v>1</v>
      </c>
      <c r="AF362" s="45"/>
      <c r="AG362" s="50">
        <v>0</v>
      </c>
      <c r="AH362" s="50">
        <v>0</v>
      </c>
      <c r="AI362" s="45"/>
      <c r="AJ362" s="45"/>
      <c r="AK362" s="45"/>
      <c r="AL362" s="45"/>
      <c r="AM362" s="45"/>
      <c r="AN362" s="45"/>
      <c r="AO362" s="45"/>
      <c r="AP362" s="45" t="s">
        <v>21165</v>
      </c>
      <c r="AQ362" s="45"/>
      <c r="AR362" s="45"/>
      <c r="AS362" s="45"/>
      <c r="AT362" s="45"/>
      <c r="AU362" s="50">
        <v>0</v>
      </c>
      <c r="AV362" s="45" t="s">
        <v>11055</v>
      </c>
      <c r="AW362" s="45">
        <v>4</v>
      </c>
      <c r="AX362" s="45">
        <v>5</v>
      </c>
      <c r="AY362" s="45">
        <v>2</v>
      </c>
      <c r="AZ362" s="45">
        <v>0.8</v>
      </c>
      <c r="BA362" s="45" t="s">
        <v>1475</v>
      </c>
      <c r="BB362" s="45" t="s">
        <v>42</v>
      </c>
      <c r="BC362" s="45"/>
      <c r="BD362" s="45" t="s">
        <v>1476</v>
      </c>
      <c r="BE362" s="52"/>
      <c r="BF362" s="1"/>
    </row>
    <row r="363" spans="1:58" ht="16" customHeight="1">
      <c r="A363" s="53" t="s">
        <v>2847</v>
      </c>
      <c r="B363" s="54" t="s">
        <v>2848</v>
      </c>
      <c r="C363" s="55">
        <v>41274</v>
      </c>
      <c r="D363" s="56">
        <f t="shared" ca="1" si="10"/>
        <v>7.0794520547945208</v>
      </c>
      <c r="E363" s="54" t="s">
        <v>77</v>
      </c>
      <c r="F363" s="54">
        <f>IFERROR(INDEX(AccountStatusTable[],MATCH(E363,Account_Status,0),2),3)</f>
        <v>3</v>
      </c>
      <c r="G363" s="54" t="s">
        <v>104</v>
      </c>
      <c r="H363" s="54" t="s">
        <v>105</v>
      </c>
      <c r="I363" s="54" t="s">
        <v>2849</v>
      </c>
      <c r="J363" s="54" t="s">
        <v>115</v>
      </c>
      <c r="K363" s="54" t="s">
        <v>108</v>
      </c>
      <c r="L363" s="54" t="s">
        <v>33</v>
      </c>
      <c r="M363" s="54" t="s">
        <v>66</v>
      </c>
      <c r="N363" s="54" t="s">
        <v>34</v>
      </c>
      <c r="O363" s="54">
        <f>IFERROR(IFERROR(INDEX(VerifiedDeploymentLookup[],MATCH(M363,Verified_Deployment_Type,0),2),INDEX(DeploymentLookup[],MATCH(N363,Deployment_Type,0),2)),0)</f>
        <v>1</v>
      </c>
      <c r="P363" s="54" t="s">
        <v>109</v>
      </c>
      <c r="Q363" s="54">
        <f>INDEX(RegionLookup[],MATCH(P363,Region,0),3)</f>
        <v>1</v>
      </c>
      <c r="R363" s="57">
        <v>18568</v>
      </c>
      <c r="S363" s="58">
        <f>IFERROR(INDEX(CompanySizeLookup[],MATCH(R363,of_Employees,0),2),2)</f>
        <v>2</v>
      </c>
      <c r="T363" s="54">
        <v>2</v>
      </c>
      <c r="U363" s="59">
        <v>1872</v>
      </c>
      <c r="V363" s="59">
        <v>1404</v>
      </c>
      <c r="W363" s="54" t="s">
        <v>35</v>
      </c>
      <c r="X363" s="55">
        <v>44196</v>
      </c>
      <c r="Y363" s="54" t="s">
        <v>36</v>
      </c>
      <c r="Z363" s="54" t="str">
        <f>IFERROR(INDEX(IndustryLookup[],MATCH(Y363,Industry,0),2),"Not Specified")</f>
        <v>Information and Communication Technology (ICT)</v>
      </c>
      <c r="AA363" s="54">
        <f>INDEX(MetaIndustryLookup[],MATCH(Z363,Meta_Industry,0),2)</f>
        <v>23</v>
      </c>
      <c r="AB363" s="54"/>
      <c r="AC363" s="54">
        <v>7371</v>
      </c>
      <c r="AD363" s="54" t="s">
        <v>111</v>
      </c>
      <c r="AE363" s="54">
        <f t="shared" si="11"/>
        <v>1</v>
      </c>
      <c r="AF363" s="54"/>
      <c r="AG363" s="54"/>
      <c r="AH363" s="54"/>
      <c r="AI363" s="54"/>
      <c r="AJ363" s="54" t="s">
        <v>2850</v>
      </c>
      <c r="AK363" s="54" t="s">
        <v>22342</v>
      </c>
      <c r="AL363" s="54">
        <v>45</v>
      </c>
      <c r="AM363" s="54" t="s">
        <v>21173</v>
      </c>
      <c r="AN363" s="54" t="s">
        <v>21172</v>
      </c>
      <c r="AO363" s="54"/>
      <c r="AP363" s="54" t="s">
        <v>21165</v>
      </c>
      <c r="AQ363" s="54"/>
      <c r="AR363" s="54"/>
      <c r="AS363" s="54"/>
      <c r="AT363" s="54">
        <v>7371</v>
      </c>
      <c r="AU363" s="54"/>
      <c r="AV363" s="54" t="s">
        <v>2851</v>
      </c>
      <c r="AW363" s="54">
        <v>9</v>
      </c>
      <c r="AX363" s="54">
        <v>16</v>
      </c>
      <c r="AY363" s="54">
        <v>2</v>
      </c>
      <c r="AZ363" s="54" t="s">
        <v>21176</v>
      </c>
      <c r="BA363" s="54" t="s">
        <v>114</v>
      </c>
      <c r="BB363" s="54" t="s">
        <v>115</v>
      </c>
      <c r="BC363" s="54" t="s">
        <v>16451</v>
      </c>
      <c r="BD363" s="54" t="s">
        <v>116</v>
      </c>
      <c r="BE363" s="61"/>
      <c r="BF363" s="1"/>
    </row>
    <row r="364" spans="1:58" ht="16" customHeight="1">
      <c r="A364" s="44" t="s">
        <v>2852</v>
      </c>
      <c r="B364" s="45" t="s">
        <v>2853</v>
      </c>
      <c r="C364" s="46">
        <v>41067</v>
      </c>
      <c r="D364" s="47">
        <f t="shared" ca="1" si="10"/>
        <v>7.646575342465753</v>
      </c>
      <c r="E364" s="45" t="s">
        <v>77</v>
      </c>
      <c r="F364" s="45">
        <f>IFERROR(INDEX(AccountStatusTable[],MATCH(E364,Account_Status,0),2),3)</f>
        <v>3</v>
      </c>
      <c r="G364" s="45" t="s">
        <v>78</v>
      </c>
      <c r="H364" s="45" t="s">
        <v>278</v>
      </c>
      <c r="I364" s="45" t="s">
        <v>2854</v>
      </c>
      <c r="J364" s="45" t="s">
        <v>42</v>
      </c>
      <c r="K364" s="45" t="s">
        <v>596</v>
      </c>
      <c r="L364" s="45" t="s">
        <v>33</v>
      </c>
      <c r="M364" s="45" t="s">
        <v>34</v>
      </c>
      <c r="N364" s="45" t="s">
        <v>34</v>
      </c>
      <c r="O364" s="45">
        <f>IFERROR(IFERROR(INDEX(VerifiedDeploymentLookup[],MATCH(M364,Verified_Deployment_Type,0),2),INDEX(DeploymentLookup[],MATCH(N364,Deployment_Type,0),2)),0)</f>
        <v>0</v>
      </c>
      <c r="P364" s="45" t="s">
        <v>67</v>
      </c>
      <c r="Q364" s="45">
        <f>INDEX(RegionLookup[],MATCH(P364,Region,0),3)</f>
        <v>2</v>
      </c>
      <c r="R364" s="48">
        <v>18568</v>
      </c>
      <c r="S364" s="49">
        <f>IFERROR(INDEX(CompanySizeLookup[],MATCH(R364,of_Employees,0),2),2)</f>
        <v>2</v>
      </c>
      <c r="T364" s="45">
        <v>0</v>
      </c>
      <c r="U364" s="50">
        <v>16224</v>
      </c>
      <c r="V364" s="50">
        <v>16224</v>
      </c>
      <c r="W364" s="45" t="s">
        <v>35</v>
      </c>
      <c r="X364" s="46">
        <v>43989</v>
      </c>
      <c r="Y364" s="45" t="s">
        <v>180</v>
      </c>
      <c r="Z364" s="45" t="str">
        <f>IFERROR(INDEX(IndustryLookup[],MATCH(Y364,Industry,0),2),"Not Specified")</f>
        <v>Services</v>
      </c>
      <c r="AA364" s="45">
        <f>INDEX(MetaIndustryLookup[],MATCH(Z364,Meta_Industry,0),2)</f>
        <v>34</v>
      </c>
      <c r="AB364" s="45"/>
      <c r="AC364" s="45">
        <v>6719</v>
      </c>
      <c r="AD364" s="45"/>
      <c r="AE364" s="45">
        <f t="shared" si="11"/>
        <v>0</v>
      </c>
      <c r="AF364" s="45" t="s">
        <v>2855</v>
      </c>
      <c r="AG364" s="45"/>
      <c r="AH364" s="45"/>
      <c r="AI364" s="45"/>
      <c r="AJ364" s="45"/>
      <c r="AK364" s="45"/>
      <c r="AL364" s="45"/>
      <c r="AM364" s="45"/>
      <c r="AN364" s="45"/>
      <c r="AO364" s="45"/>
      <c r="AP364" s="45" t="s">
        <v>21171</v>
      </c>
      <c r="AQ364" s="45"/>
      <c r="AR364" s="45"/>
      <c r="AS364" s="45"/>
      <c r="AT364" s="45">
        <v>6719</v>
      </c>
      <c r="AU364" s="45"/>
      <c r="AV364" s="45" t="s">
        <v>2856</v>
      </c>
      <c r="AW364" s="45"/>
      <c r="AX364" s="45"/>
      <c r="AY364" s="45"/>
      <c r="AZ364" s="45"/>
      <c r="BA364" s="45"/>
      <c r="BB364" s="45"/>
      <c r="BC364" s="45"/>
      <c r="BD364" s="45"/>
      <c r="BE364" s="52"/>
      <c r="BF364" s="1"/>
    </row>
    <row r="365" spans="1:58" ht="16" customHeight="1">
      <c r="A365" s="53" t="s">
        <v>1889</v>
      </c>
      <c r="B365" s="54" t="s">
        <v>1890</v>
      </c>
      <c r="C365" s="55">
        <v>42024</v>
      </c>
      <c r="D365" s="56">
        <f t="shared" ca="1" si="10"/>
        <v>5.0246575342465754</v>
      </c>
      <c r="E365" s="54" t="s">
        <v>77</v>
      </c>
      <c r="F365" s="54">
        <f>IFERROR(INDEX(AccountStatusTable[],MATCH(E365,Account_Status,0),2),3)</f>
        <v>3</v>
      </c>
      <c r="G365" s="54" t="s">
        <v>187</v>
      </c>
      <c r="H365" s="54" t="s">
        <v>188</v>
      </c>
      <c r="I365" s="54" t="s">
        <v>1891</v>
      </c>
      <c r="J365" s="54" t="s">
        <v>451</v>
      </c>
      <c r="K365" s="54" t="s">
        <v>108</v>
      </c>
      <c r="L365" s="54" t="s">
        <v>33</v>
      </c>
      <c r="M365" s="54" t="s">
        <v>66</v>
      </c>
      <c r="N365" s="54" t="s">
        <v>34</v>
      </c>
      <c r="O365" s="54">
        <f>IFERROR(IFERROR(INDEX(VerifiedDeploymentLookup[],MATCH(M365,Verified_Deployment_Type,0),2),INDEX(DeploymentLookup[],MATCH(N365,Deployment_Type,0),2)),0)</f>
        <v>1</v>
      </c>
      <c r="P365" s="54" t="s">
        <v>109</v>
      </c>
      <c r="Q365" s="54">
        <f>INDEX(RegionLookup[],MATCH(P365,Region,0),3)</f>
        <v>1</v>
      </c>
      <c r="R365" s="57">
        <v>18568</v>
      </c>
      <c r="S365" s="58">
        <f>IFERROR(INDEX(CompanySizeLookup[],MATCH(R365,of_Employees,0),2),2)</f>
        <v>2</v>
      </c>
      <c r="T365" s="54">
        <v>20</v>
      </c>
      <c r="U365" s="59">
        <v>12480</v>
      </c>
      <c r="V365" s="59">
        <v>9360</v>
      </c>
      <c r="W365" s="54" t="s">
        <v>35</v>
      </c>
      <c r="X365" s="55">
        <v>44216</v>
      </c>
      <c r="Y365" s="54" t="s">
        <v>82</v>
      </c>
      <c r="Z365" s="54" t="str">
        <f>IFERROR(INDEX(IndustryLookup[],MATCH(Y365,Industry,0),2),"Not Specified")</f>
        <v>Consulting/Business Services</v>
      </c>
      <c r="AA365" s="54">
        <f>INDEX(MetaIndustryLookup[],MATCH(Z365,Meta_Industry,0),2)</f>
        <v>8</v>
      </c>
      <c r="AB365" s="54"/>
      <c r="AC365" s="54">
        <v>7379</v>
      </c>
      <c r="AD365" s="54" t="s">
        <v>192</v>
      </c>
      <c r="AE365" s="54">
        <f t="shared" si="11"/>
        <v>1</v>
      </c>
      <c r="AF365" s="54"/>
      <c r="AG365" s="54"/>
      <c r="AH365" s="54"/>
      <c r="AI365" s="54"/>
      <c r="AJ365" s="60" t="s">
        <v>1892</v>
      </c>
      <c r="AK365" s="54" t="s">
        <v>22341</v>
      </c>
      <c r="AL365" s="54">
        <v>240</v>
      </c>
      <c r="AM365" s="54" t="s">
        <v>21167</v>
      </c>
      <c r="AN365" s="54" t="s">
        <v>21166</v>
      </c>
      <c r="AO365" s="54"/>
      <c r="AP365" s="54" t="s">
        <v>21165</v>
      </c>
      <c r="AQ365" s="54"/>
      <c r="AR365" s="54"/>
      <c r="AS365" s="54"/>
      <c r="AT365" s="54">
        <v>7379</v>
      </c>
      <c r="AU365" s="54"/>
      <c r="AV365" s="54" t="s">
        <v>1893</v>
      </c>
      <c r="AW365" s="54">
        <v>6</v>
      </c>
      <c r="AX365" s="54">
        <v>8</v>
      </c>
      <c r="AY365" s="54">
        <v>3</v>
      </c>
      <c r="AZ365" s="54">
        <v>4000000</v>
      </c>
      <c r="BA365" s="54" t="s">
        <v>195</v>
      </c>
      <c r="BB365" s="54" t="s">
        <v>196</v>
      </c>
      <c r="BC365" s="54"/>
      <c r="BD365" s="54" t="s">
        <v>197</v>
      </c>
      <c r="BE365" s="61"/>
      <c r="BF365" s="1"/>
    </row>
    <row r="366" spans="1:58" ht="16" customHeight="1">
      <c r="A366" s="44" t="s">
        <v>2857</v>
      </c>
      <c r="B366" s="45" t="s">
        <v>2858</v>
      </c>
      <c r="C366" s="46">
        <v>39826</v>
      </c>
      <c r="D366" s="47">
        <f t="shared" ca="1" si="10"/>
        <v>11.046575342465754</v>
      </c>
      <c r="E366" s="45" t="s">
        <v>77</v>
      </c>
      <c r="F366" s="45">
        <f>IFERROR(INDEX(AccountStatusTable[],MATCH(E366,Account_Status,0),2),3)</f>
        <v>3</v>
      </c>
      <c r="G366" s="45" t="s">
        <v>211</v>
      </c>
      <c r="H366" s="45" t="s">
        <v>105</v>
      </c>
      <c r="I366" s="45" t="s">
        <v>212</v>
      </c>
      <c r="J366" s="45" t="s">
        <v>213</v>
      </c>
      <c r="K366" s="45" t="s">
        <v>108</v>
      </c>
      <c r="L366" s="45" t="s">
        <v>33</v>
      </c>
      <c r="M366" s="45" t="s">
        <v>34</v>
      </c>
      <c r="N366" s="45" t="s">
        <v>34</v>
      </c>
      <c r="O366" s="45">
        <f>IFERROR(IFERROR(INDEX(VerifiedDeploymentLookup[],MATCH(M366,Verified_Deployment_Type,0),2),INDEX(DeploymentLookup[],MATCH(N366,Deployment_Type,0),2)),0)</f>
        <v>0</v>
      </c>
      <c r="P366" s="45" t="s">
        <v>109</v>
      </c>
      <c r="Q366" s="45">
        <f>INDEX(RegionLookup[],MATCH(P366,Region,0),3)</f>
        <v>1</v>
      </c>
      <c r="R366" s="45" t="s">
        <v>96</v>
      </c>
      <c r="S366" s="49">
        <f>IFERROR(INDEX(CompanySizeLookup[],MATCH(R366,of_Employees,0),2),2)</f>
        <v>3</v>
      </c>
      <c r="T366" s="45">
        <v>4</v>
      </c>
      <c r="U366" s="50">
        <v>1440</v>
      </c>
      <c r="V366" s="50">
        <v>1440</v>
      </c>
      <c r="W366" s="45" t="s">
        <v>35</v>
      </c>
      <c r="X366" s="46">
        <v>43843</v>
      </c>
      <c r="Y366" s="45" t="s">
        <v>180</v>
      </c>
      <c r="Z366" s="45" t="str">
        <f>IFERROR(INDEX(IndustryLookup[],MATCH(Y366,Industry,0),2),"Not Specified")</f>
        <v>Services</v>
      </c>
      <c r="AA366" s="45">
        <f>INDEX(MetaIndustryLookup[],MATCH(Z366,Meta_Industry,0),2)</f>
        <v>34</v>
      </c>
      <c r="AB366" s="45"/>
      <c r="AC366" s="45">
        <v>7371</v>
      </c>
      <c r="AD366" s="45"/>
      <c r="AE366" s="45">
        <f t="shared" si="11"/>
        <v>0</v>
      </c>
      <c r="AF366" s="45"/>
      <c r="AG366" s="45"/>
      <c r="AH366" s="45"/>
      <c r="AI366" s="45"/>
      <c r="AJ366" s="51" t="s">
        <v>2859</v>
      </c>
      <c r="AK366" s="45"/>
      <c r="AL366" s="45"/>
      <c r="AM366" s="45"/>
      <c r="AN366" s="45"/>
      <c r="AO366" s="45"/>
      <c r="AP366" s="45" t="s">
        <v>21171</v>
      </c>
      <c r="AQ366" s="45"/>
      <c r="AR366" s="45"/>
      <c r="AS366" s="45"/>
      <c r="AT366" s="45">
        <v>7371</v>
      </c>
      <c r="AU366" s="45"/>
      <c r="AV366" s="45" t="s">
        <v>2860</v>
      </c>
      <c r="AW366" s="45"/>
      <c r="AX366" s="45"/>
      <c r="AY366" s="45"/>
      <c r="AZ366" s="45"/>
      <c r="BA366" s="45"/>
      <c r="BB366" s="45"/>
      <c r="BC366" s="45"/>
      <c r="BD366" s="45"/>
      <c r="BE366" s="52"/>
      <c r="BF366" s="1"/>
    </row>
    <row r="367" spans="1:58" ht="16" customHeight="1">
      <c r="A367" s="53" t="s">
        <v>1839</v>
      </c>
      <c r="B367" s="54" t="s">
        <v>1840</v>
      </c>
      <c r="C367" s="55">
        <v>43769</v>
      </c>
      <c r="D367" s="56">
        <f t="shared" ca="1" si="10"/>
        <v>0.24383561643835616</v>
      </c>
      <c r="E367" s="54" t="s">
        <v>77</v>
      </c>
      <c r="F367" s="54">
        <f>IFERROR(INDEX(AccountStatusTable[],MATCH(E367,Account_Status,0),2),3)</f>
        <v>3</v>
      </c>
      <c r="G367" s="54" t="s">
        <v>78</v>
      </c>
      <c r="H367" s="54" t="s">
        <v>278</v>
      </c>
      <c r="I367" s="54" t="s">
        <v>42</v>
      </c>
      <c r="J367" s="54" t="s">
        <v>1841</v>
      </c>
      <c r="K367" s="54" t="s">
        <v>568</v>
      </c>
      <c r="L367" s="54" t="s">
        <v>33</v>
      </c>
      <c r="M367" s="54" t="s">
        <v>34</v>
      </c>
      <c r="N367" s="54"/>
      <c r="O367" s="54">
        <f>IFERROR(IFERROR(INDEX(VerifiedDeploymentLookup[],MATCH(M367,Verified_Deployment_Type,0),2),INDEX(DeploymentLookup[],MATCH(N367,Deployment_Type,0),2)),0)</f>
        <v>0</v>
      </c>
      <c r="P367" s="54" t="s">
        <v>67</v>
      </c>
      <c r="Q367" s="54">
        <f>INDEX(RegionLookup[],MATCH(P367,Region,0),3)</f>
        <v>2</v>
      </c>
      <c r="R367" s="57">
        <v>18568</v>
      </c>
      <c r="S367" s="58">
        <f>IFERROR(INDEX(CompanySizeLookup[],MATCH(R367,of_Employees,0),2),2)</f>
        <v>2</v>
      </c>
      <c r="T367" s="54"/>
      <c r="U367" s="59">
        <v>10443.6</v>
      </c>
      <c r="V367" s="59">
        <v>8354.8799999999992</v>
      </c>
      <c r="W367" s="54" t="s">
        <v>35</v>
      </c>
      <c r="X367" s="55">
        <v>44865</v>
      </c>
      <c r="Y367" s="54" t="s">
        <v>82</v>
      </c>
      <c r="Z367" s="54" t="str">
        <f>IFERROR(INDEX(IndustryLookup[],MATCH(Y367,Industry,0),2),"Not Specified")</f>
        <v>Consulting/Business Services</v>
      </c>
      <c r="AA367" s="54">
        <f>INDEX(MetaIndustryLookup[],MATCH(Z367,Meta_Industry,0),2)</f>
        <v>8</v>
      </c>
      <c r="AB367" s="54"/>
      <c r="AC367" s="54"/>
      <c r="AD367" s="54" t="s">
        <v>320</v>
      </c>
      <c r="AE367" s="54">
        <f t="shared" si="11"/>
        <v>1</v>
      </c>
      <c r="AF367" s="54"/>
      <c r="AG367" s="54"/>
      <c r="AH367" s="54"/>
      <c r="AI367" s="54"/>
      <c r="AJ367" s="60" t="s">
        <v>1842</v>
      </c>
      <c r="AK367" s="54"/>
      <c r="AL367" s="54"/>
      <c r="AM367" s="54"/>
      <c r="AN367" s="54"/>
      <c r="AO367" s="54"/>
      <c r="AP367" s="54" t="s">
        <v>21165</v>
      </c>
      <c r="AQ367" s="54"/>
      <c r="AR367" s="54"/>
      <c r="AS367" s="54"/>
      <c r="AT367" s="54"/>
      <c r="AU367" s="54"/>
      <c r="AV367" s="54" t="s">
        <v>1843</v>
      </c>
      <c r="AW367" s="54">
        <v>4</v>
      </c>
      <c r="AX367" s="54"/>
      <c r="AY367" s="54">
        <v>2</v>
      </c>
      <c r="AZ367" s="54" t="s">
        <v>1984</v>
      </c>
      <c r="BA367" s="54" t="s">
        <v>324</v>
      </c>
      <c r="BB367" s="54" t="s">
        <v>42</v>
      </c>
      <c r="BC367" s="54"/>
      <c r="BD367" s="54" t="s">
        <v>325</v>
      </c>
      <c r="BE367" s="61"/>
      <c r="BF367" s="1"/>
    </row>
    <row r="368" spans="1:58" ht="16" customHeight="1">
      <c r="A368" s="44" t="s">
        <v>2868</v>
      </c>
      <c r="B368" s="45" t="s">
        <v>2869</v>
      </c>
      <c r="C368" s="46">
        <v>40512</v>
      </c>
      <c r="D368" s="47">
        <f t="shared" ca="1" si="10"/>
        <v>9.1671232876712327</v>
      </c>
      <c r="E368" s="45" t="s">
        <v>27</v>
      </c>
      <c r="F368" s="45">
        <f>IFERROR(INDEX(AccountStatusTable[],MATCH(E368,Account_Status,0),2),3)</f>
        <v>1</v>
      </c>
      <c r="G368" s="45" t="s">
        <v>227</v>
      </c>
      <c r="H368" s="45" t="s">
        <v>228</v>
      </c>
      <c r="I368" s="45" t="s">
        <v>2590</v>
      </c>
      <c r="J368" s="45" t="s">
        <v>289</v>
      </c>
      <c r="K368" s="45" t="s">
        <v>108</v>
      </c>
      <c r="L368" s="45" t="s">
        <v>33</v>
      </c>
      <c r="M368" s="45" t="s">
        <v>34</v>
      </c>
      <c r="N368" s="45" t="s">
        <v>34</v>
      </c>
      <c r="O368" s="45">
        <f>IFERROR(IFERROR(INDEX(VerifiedDeploymentLookup[],MATCH(M368,Verified_Deployment_Type,0),2),INDEX(DeploymentLookup[],MATCH(N368,Deployment_Type,0),2)),0)</f>
        <v>0</v>
      </c>
      <c r="P368" s="45" t="s">
        <v>109</v>
      </c>
      <c r="Q368" s="45">
        <f>INDEX(RegionLookup[],MATCH(P368,Region,0),3)</f>
        <v>1</v>
      </c>
      <c r="R368" s="45" t="s">
        <v>96</v>
      </c>
      <c r="S368" s="49">
        <f>IFERROR(INDEX(CompanySizeLookup[],MATCH(R368,of_Employees,0),2),2)</f>
        <v>3</v>
      </c>
      <c r="T368" s="45">
        <v>99</v>
      </c>
      <c r="U368" s="50">
        <v>29580</v>
      </c>
      <c r="V368" s="50">
        <v>25143</v>
      </c>
      <c r="W368" s="45" t="s">
        <v>35</v>
      </c>
      <c r="X368" s="46">
        <v>44169</v>
      </c>
      <c r="Y368" s="45" t="s">
        <v>791</v>
      </c>
      <c r="Z368" s="45" t="str">
        <f>IFERROR(INDEX(IndustryLookup[],MATCH(Y368,Industry,0),2),"Not Specified")</f>
        <v>Agriculture/Forestry/Fish</v>
      </c>
      <c r="AA368" s="45">
        <f>INDEX(MetaIndustryLookup[],MATCH(Z368,Meta_Industry,0),2)</f>
        <v>1</v>
      </c>
      <c r="AB368" s="45"/>
      <c r="AC368" s="45">
        <v>8734</v>
      </c>
      <c r="AD368" s="45" t="s">
        <v>574</v>
      </c>
      <c r="AE368" s="45">
        <f t="shared" si="11"/>
        <v>1</v>
      </c>
      <c r="AF368" s="45"/>
      <c r="AG368" s="45"/>
      <c r="AH368" s="45"/>
      <c r="AI368" s="45"/>
      <c r="AJ368" s="45"/>
      <c r="AK368" s="45"/>
      <c r="AL368" s="45"/>
      <c r="AM368" s="45"/>
      <c r="AN368" s="45"/>
      <c r="AO368" s="45"/>
      <c r="AP368" s="45" t="s">
        <v>21165</v>
      </c>
      <c r="AQ368" s="45"/>
      <c r="AR368" s="46">
        <v>36526</v>
      </c>
      <c r="AS368" s="45"/>
      <c r="AT368" s="45">
        <v>8734</v>
      </c>
      <c r="AU368" s="45"/>
      <c r="AV368" s="45" t="s">
        <v>2870</v>
      </c>
      <c r="AW368" s="45">
        <v>5</v>
      </c>
      <c r="AX368" s="45">
        <v>7</v>
      </c>
      <c r="AY368" s="45">
        <v>2</v>
      </c>
      <c r="AZ368" s="45" t="s">
        <v>21176</v>
      </c>
      <c r="BA368" s="45" t="s">
        <v>577</v>
      </c>
      <c r="BB368" s="45" t="s">
        <v>372</v>
      </c>
      <c r="BC368" s="45"/>
      <c r="BD368" s="45" t="s">
        <v>578</v>
      </c>
      <c r="BE368" s="52"/>
      <c r="BF368" s="1"/>
    </row>
    <row r="369" spans="1:58" ht="16" customHeight="1">
      <c r="A369" s="53" t="s">
        <v>1844</v>
      </c>
      <c r="B369" s="54" t="s">
        <v>1845</v>
      </c>
      <c r="C369" s="55">
        <v>43732</v>
      </c>
      <c r="D369" s="56">
        <f t="shared" ca="1" si="10"/>
        <v>0.34520547945205482</v>
      </c>
      <c r="E369" s="54" t="s">
        <v>77</v>
      </c>
      <c r="F369" s="54">
        <f>IFERROR(INDEX(AccountStatusTable[],MATCH(E369,Account_Status,0),2),3)</f>
        <v>3</v>
      </c>
      <c r="G369" s="54" t="s">
        <v>187</v>
      </c>
      <c r="H369" s="54" t="s">
        <v>228</v>
      </c>
      <c r="I369" s="54" t="s">
        <v>1846</v>
      </c>
      <c r="J369" s="54" t="s">
        <v>372</v>
      </c>
      <c r="K369" s="54" t="s">
        <v>108</v>
      </c>
      <c r="L369" s="54" t="s">
        <v>33</v>
      </c>
      <c r="M369" s="54" t="s">
        <v>66</v>
      </c>
      <c r="N369" s="54" t="s">
        <v>34</v>
      </c>
      <c r="O369" s="54">
        <f>IFERROR(IFERROR(INDEX(VerifiedDeploymentLookup[],MATCH(M369,Verified_Deployment_Type,0),2),INDEX(DeploymentLookup[],MATCH(N369,Deployment_Type,0),2)),0)</f>
        <v>1</v>
      </c>
      <c r="P369" s="54" t="s">
        <v>109</v>
      </c>
      <c r="Q369" s="54">
        <f>INDEX(RegionLookup[],MATCH(P369,Region,0),3)</f>
        <v>1</v>
      </c>
      <c r="R369" s="57">
        <v>18568</v>
      </c>
      <c r="S369" s="58">
        <f>IFERROR(INDEX(CompanySizeLookup[],MATCH(R369,of_Employees,0),2),2)</f>
        <v>2</v>
      </c>
      <c r="T369" s="54"/>
      <c r="U369" s="59">
        <v>38988</v>
      </c>
      <c r="V369" s="59">
        <v>29241</v>
      </c>
      <c r="W369" s="54" t="s">
        <v>35</v>
      </c>
      <c r="X369" s="55">
        <v>44098</v>
      </c>
      <c r="Y369" s="54" t="s">
        <v>82</v>
      </c>
      <c r="Z369" s="54" t="str">
        <f>IFERROR(INDEX(IndustryLookup[],MATCH(Y369,Industry,0),2),"Not Specified")</f>
        <v>Consulting/Business Services</v>
      </c>
      <c r="AA369" s="54">
        <f>INDEX(MetaIndustryLookup[],MATCH(Z369,Meta_Industry,0),2)</f>
        <v>8</v>
      </c>
      <c r="AB369" s="54"/>
      <c r="AC369" s="54">
        <v>73</v>
      </c>
      <c r="AD369" s="54" t="s">
        <v>192</v>
      </c>
      <c r="AE369" s="54">
        <f t="shared" si="11"/>
        <v>1</v>
      </c>
      <c r="AF369" s="54"/>
      <c r="AG369" s="54"/>
      <c r="AH369" s="54"/>
      <c r="AI369" s="54"/>
      <c r="AJ369" s="60" t="s">
        <v>1847</v>
      </c>
      <c r="AK369" s="54" t="s">
        <v>22340</v>
      </c>
      <c r="AL369" s="54">
        <v>60</v>
      </c>
      <c r="AM369" s="54" t="s">
        <v>21167</v>
      </c>
      <c r="AN369" s="54" t="s">
        <v>21166</v>
      </c>
      <c r="AO369" s="54">
        <v>1992</v>
      </c>
      <c r="AP369" s="54" t="s">
        <v>21165</v>
      </c>
      <c r="AQ369" s="54"/>
      <c r="AR369" s="54"/>
      <c r="AS369" s="54"/>
      <c r="AT369" s="54">
        <v>73</v>
      </c>
      <c r="AU369" s="54"/>
      <c r="AV369" s="54" t="s">
        <v>1848</v>
      </c>
      <c r="AW369" s="54">
        <v>6</v>
      </c>
      <c r="AX369" s="54">
        <v>8</v>
      </c>
      <c r="AY369" s="54">
        <v>3</v>
      </c>
      <c r="AZ369" s="54">
        <v>4000000</v>
      </c>
      <c r="BA369" s="54" t="s">
        <v>195</v>
      </c>
      <c r="BB369" s="54" t="s">
        <v>196</v>
      </c>
      <c r="BC369" s="54"/>
      <c r="BD369" s="54" t="s">
        <v>197</v>
      </c>
      <c r="BE369" s="61"/>
      <c r="BF369" s="1"/>
    </row>
    <row r="370" spans="1:58" ht="16" customHeight="1">
      <c r="A370" s="44" t="s">
        <v>2871</v>
      </c>
      <c r="B370" s="45" t="s">
        <v>2872</v>
      </c>
      <c r="C370" s="46">
        <v>41620</v>
      </c>
      <c r="D370" s="47">
        <f t="shared" ca="1" si="10"/>
        <v>6.1315068493150688</v>
      </c>
      <c r="E370" s="45" t="s">
        <v>27</v>
      </c>
      <c r="F370" s="45">
        <f>IFERROR(INDEX(AccountStatusTable[],MATCH(E370,Account_Status,0),2),3)</f>
        <v>1</v>
      </c>
      <c r="G370" s="45" t="s">
        <v>595</v>
      </c>
      <c r="H370" s="45" t="s">
        <v>1416</v>
      </c>
      <c r="I370" s="45" t="s">
        <v>2574</v>
      </c>
      <c r="J370" s="45"/>
      <c r="K370" s="45" t="s">
        <v>157</v>
      </c>
      <c r="L370" s="45" t="s">
        <v>33</v>
      </c>
      <c r="M370" s="45" t="s">
        <v>34</v>
      </c>
      <c r="N370" s="45"/>
      <c r="O370" s="45">
        <f>IFERROR(IFERROR(INDEX(VerifiedDeploymentLookup[],MATCH(M370,Verified_Deployment_Type,0),2),INDEX(DeploymentLookup[],MATCH(N370,Deployment_Type,0),2)),0)</f>
        <v>0</v>
      </c>
      <c r="P370" s="45" t="s">
        <v>67</v>
      </c>
      <c r="Q370" s="45">
        <f>INDEX(RegionLookup[],MATCH(P370,Region,0),3)</f>
        <v>2</v>
      </c>
      <c r="R370" s="45" t="s">
        <v>366</v>
      </c>
      <c r="S370" s="49">
        <f>IFERROR(INDEX(CompanySizeLookup[],MATCH(R370,of_Employees,0),2),2)</f>
        <v>3</v>
      </c>
      <c r="T370" s="45">
        <v>200</v>
      </c>
      <c r="U370" s="50">
        <v>374400</v>
      </c>
      <c r="V370" s="50">
        <v>280800</v>
      </c>
      <c r="W370" s="45" t="s">
        <v>35</v>
      </c>
      <c r="X370" s="46">
        <v>44177</v>
      </c>
      <c r="Y370" s="45" t="s">
        <v>123</v>
      </c>
      <c r="Z370" s="45" t="str">
        <f>IFERROR(INDEX(IndustryLookup[],MATCH(Y370,Industry,0),2),"Not Specified")</f>
        <v>Telecommunications</v>
      </c>
      <c r="AA370" s="45">
        <f>INDEX(MetaIndustryLookup[],MATCH(Z370,Meta_Industry,0),2)</f>
        <v>37</v>
      </c>
      <c r="AB370" s="45"/>
      <c r="AC370" s="45">
        <v>7363</v>
      </c>
      <c r="AD370" s="45" t="s">
        <v>158</v>
      </c>
      <c r="AE370" s="45">
        <f t="shared" si="11"/>
        <v>1</v>
      </c>
      <c r="AF370" s="45" t="s">
        <v>2873</v>
      </c>
      <c r="AG370" s="45"/>
      <c r="AH370" s="45"/>
      <c r="AI370" s="45"/>
      <c r="AJ370" s="45" t="s">
        <v>2874</v>
      </c>
      <c r="AK370" s="45"/>
      <c r="AL370" s="45"/>
      <c r="AM370" s="45"/>
      <c r="AN370" s="45"/>
      <c r="AO370" s="45"/>
      <c r="AP370" s="45" t="s">
        <v>21165</v>
      </c>
      <c r="AQ370" s="45"/>
      <c r="AR370" s="45"/>
      <c r="AS370" s="45"/>
      <c r="AT370" s="45">
        <v>7363</v>
      </c>
      <c r="AU370" s="45"/>
      <c r="AV370" s="45" t="s">
        <v>2875</v>
      </c>
      <c r="AW370" s="45">
        <v>6</v>
      </c>
      <c r="AX370" s="45">
        <v>8</v>
      </c>
      <c r="AY370" s="45">
        <v>2</v>
      </c>
      <c r="AZ370" s="45"/>
      <c r="BA370" s="45" t="s">
        <v>162</v>
      </c>
      <c r="BB370" s="45"/>
      <c r="BC370" s="45"/>
      <c r="BD370" s="45" t="s">
        <v>163</v>
      </c>
      <c r="BE370" s="52"/>
      <c r="BF370" s="1"/>
    </row>
    <row r="371" spans="1:58" ht="16" customHeight="1">
      <c r="A371" s="53" t="s">
        <v>2877</v>
      </c>
      <c r="B371" s="54" t="s">
        <v>2878</v>
      </c>
      <c r="C371" s="55">
        <v>41639</v>
      </c>
      <c r="D371" s="56">
        <f t="shared" ca="1" si="10"/>
        <v>6.0794520547945208</v>
      </c>
      <c r="E371" s="54" t="s">
        <v>27</v>
      </c>
      <c r="F371" s="54">
        <f>IFERROR(INDEX(AccountStatusTable[],MATCH(E371,Account_Status,0),2),3)</f>
        <v>1</v>
      </c>
      <c r="G371" s="54" t="s">
        <v>177</v>
      </c>
      <c r="H371" s="54" t="s">
        <v>29</v>
      </c>
      <c r="I371" s="54" t="s">
        <v>2879</v>
      </c>
      <c r="J371" s="54"/>
      <c r="K371" s="54" t="s">
        <v>1581</v>
      </c>
      <c r="L371" s="54" t="s">
        <v>33</v>
      </c>
      <c r="M371" s="54" t="s">
        <v>34</v>
      </c>
      <c r="N371" s="54"/>
      <c r="O371" s="54">
        <f>IFERROR(IFERROR(INDEX(VerifiedDeploymentLookup[],MATCH(M371,Verified_Deployment_Type,0),2),INDEX(DeploymentLookup[],MATCH(N371,Deployment_Type,0),2)),0)</f>
        <v>0</v>
      </c>
      <c r="P371" s="54" t="s">
        <v>51</v>
      </c>
      <c r="Q371" s="54">
        <f>INDEX(RegionLookup[],MATCH(P371,Region,0),3)</f>
        <v>3</v>
      </c>
      <c r="R371" s="54" t="s">
        <v>179</v>
      </c>
      <c r="S371" s="58">
        <f>IFERROR(INDEX(CompanySizeLookup[],MATCH(R371,of_Employees,0),2),2)</f>
        <v>3</v>
      </c>
      <c r="T371" s="54"/>
      <c r="U371" s="59">
        <v>15552</v>
      </c>
      <c r="V371" s="59">
        <v>15552</v>
      </c>
      <c r="W371" s="54" t="s">
        <v>35</v>
      </c>
      <c r="X371" s="55">
        <v>44196</v>
      </c>
      <c r="Y371" s="54" t="s">
        <v>123</v>
      </c>
      <c r="Z371" s="54" t="str">
        <f>IFERROR(INDEX(IndustryLookup[],MATCH(Y371,Industry,0),2),"Not Specified")</f>
        <v>Telecommunications</v>
      </c>
      <c r="AA371" s="54">
        <f>INDEX(MetaIndustryLookup[],MATCH(Z371,Meta_Industry,0),2)</f>
        <v>37</v>
      </c>
      <c r="AB371" s="54"/>
      <c r="AC371" s="54"/>
      <c r="AD371" s="54" t="s">
        <v>2880</v>
      </c>
      <c r="AE371" s="54">
        <f t="shared" si="11"/>
        <v>1</v>
      </c>
      <c r="AF371" s="60" t="s">
        <v>2881</v>
      </c>
      <c r="AG371" s="54"/>
      <c r="AH371" s="54"/>
      <c r="AI371" s="54"/>
      <c r="AJ371" s="54"/>
      <c r="AK371" s="54"/>
      <c r="AL371" s="54"/>
      <c r="AM371" s="54"/>
      <c r="AN371" s="54"/>
      <c r="AO371" s="54"/>
      <c r="AP371" s="54" t="s">
        <v>21165</v>
      </c>
      <c r="AQ371" s="54"/>
      <c r="AR371" s="54"/>
      <c r="AS371" s="54"/>
      <c r="AT371" s="54"/>
      <c r="AU371" s="54"/>
      <c r="AV371" s="54" t="s">
        <v>2882</v>
      </c>
      <c r="AW371" s="54"/>
      <c r="AX371" s="54"/>
      <c r="AY371" s="54"/>
      <c r="AZ371" s="54"/>
      <c r="BA371" s="54" t="s">
        <v>178</v>
      </c>
      <c r="BB371" s="54"/>
      <c r="BC371" s="54"/>
      <c r="BD371" s="54" t="s">
        <v>469</v>
      </c>
      <c r="BE371" s="61"/>
      <c r="BF371" s="1"/>
    </row>
    <row r="372" spans="1:58" ht="16" customHeight="1">
      <c r="A372" s="44" t="s">
        <v>11159</v>
      </c>
      <c r="B372" s="45" t="s">
        <v>11160</v>
      </c>
      <c r="C372" s="46">
        <v>42598</v>
      </c>
      <c r="D372" s="47">
        <f t="shared" ca="1" si="10"/>
        <v>3.452054794520548</v>
      </c>
      <c r="E372" s="45" t="s">
        <v>27</v>
      </c>
      <c r="F372" s="45">
        <f>IFERROR(INDEX(AccountStatusTable[],MATCH(E372,Account_Status,0),2),3)</f>
        <v>1</v>
      </c>
      <c r="G372" s="45" t="s">
        <v>28</v>
      </c>
      <c r="H372" s="45" t="s">
        <v>29</v>
      </c>
      <c r="I372" s="45" t="s">
        <v>11161</v>
      </c>
      <c r="J372" s="45" t="s">
        <v>631</v>
      </c>
      <c r="K372" s="45" t="s">
        <v>32</v>
      </c>
      <c r="L372" s="45" t="s">
        <v>33</v>
      </c>
      <c r="M372" s="45" t="s">
        <v>34</v>
      </c>
      <c r="N372" s="45"/>
      <c r="O372" s="45">
        <f>IFERROR(IFERROR(INDEX(VerifiedDeploymentLookup[],MATCH(M372,Verified_Deployment_Type,0),2),INDEX(DeploymentLookup[],MATCH(N372,Deployment_Type,0),2)),0)</f>
        <v>0</v>
      </c>
      <c r="P372" s="45" t="s">
        <v>32</v>
      </c>
      <c r="Q372" s="45">
        <f>INDEX(RegionLookup[],MATCH(P372,Region,0),3)</f>
        <v>3</v>
      </c>
      <c r="R372" s="48">
        <v>18568</v>
      </c>
      <c r="S372" s="49">
        <f>IFERROR(INDEX(CompanySizeLookup[],MATCH(R372,of_Employees,0),2),2)</f>
        <v>2</v>
      </c>
      <c r="T372" s="45"/>
      <c r="U372" s="50">
        <v>20592</v>
      </c>
      <c r="V372" s="50">
        <v>15444</v>
      </c>
      <c r="W372" s="45" t="s">
        <v>35</v>
      </c>
      <c r="X372" s="46">
        <v>44059</v>
      </c>
      <c r="Y372" s="45" t="s">
        <v>68</v>
      </c>
      <c r="Z372" s="45" t="str">
        <f>IFERROR(INDEX(IndustryLookup[],MATCH(Y372,Industry,0),2),"Not Specified")</f>
        <v>Healthcare</v>
      </c>
      <c r="AA372" s="45">
        <f>INDEX(MetaIndustryLookup[],MATCH(Z372,Meta_Industry,0),2)</f>
        <v>20</v>
      </c>
      <c r="AB372" s="45"/>
      <c r="AC372" s="45">
        <v>39</v>
      </c>
      <c r="AD372" s="45" t="s">
        <v>738</v>
      </c>
      <c r="AE372" s="45">
        <f t="shared" si="11"/>
        <v>1</v>
      </c>
      <c r="AF372" s="51" t="s">
        <v>11162</v>
      </c>
      <c r="AG372" s="50">
        <v>0</v>
      </c>
      <c r="AH372" s="50">
        <v>0</v>
      </c>
      <c r="AI372" s="45"/>
      <c r="AJ372" s="51" t="s">
        <v>11163</v>
      </c>
      <c r="AK372" s="45" t="s">
        <v>22339</v>
      </c>
      <c r="AL372" s="45">
        <v>15</v>
      </c>
      <c r="AM372" s="45" t="s">
        <v>21192</v>
      </c>
      <c r="AN372" s="45" t="s">
        <v>21183</v>
      </c>
      <c r="AO372" s="45">
        <v>1995</v>
      </c>
      <c r="AP372" s="45" t="s">
        <v>21165</v>
      </c>
      <c r="AQ372" s="45"/>
      <c r="AR372" s="45"/>
      <c r="AS372" s="45"/>
      <c r="AT372" s="45">
        <v>39</v>
      </c>
      <c r="AU372" s="50">
        <v>0</v>
      </c>
      <c r="AV372" s="45" t="s">
        <v>11164</v>
      </c>
      <c r="AW372" s="45"/>
      <c r="AX372" s="45"/>
      <c r="AY372" s="45"/>
      <c r="AZ372" s="45"/>
      <c r="BA372" s="45" t="s">
        <v>740</v>
      </c>
      <c r="BB372" s="45" t="s">
        <v>631</v>
      </c>
      <c r="BC372" s="45"/>
      <c r="BD372" s="45" t="s">
        <v>741</v>
      </c>
      <c r="BE372" s="52"/>
      <c r="BF372" s="1"/>
    </row>
    <row r="373" spans="1:58" ht="16" customHeight="1">
      <c r="A373" s="53" t="s">
        <v>2883</v>
      </c>
      <c r="B373" s="54" t="s">
        <v>2884</v>
      </c>
      <c r="C373" s="55">
        <v>41817</v>
      </c>
      <c r="D373" s="56">
        <f t="shared" ca="1" si="10"/>
        <v>5.5917808219178085</v>
      </c>
      <c r="E373" s="54" t="s">
        <v>27</v>
      </c>
      <c r="F373" s="54">
        <f>IFERROR(INDEX(AccountStatusTable[],MATCH(E373,Account_Status,0),2),3)</f>
        <v>1</v>
      </c>
      <c r="G373" s="54" t="s">
        <v>216</v>
      </c>
      <c r="H373" s="54" t="s">
        <v>278</v>
      </c>
      <c r="I373" s="54" t="s">
        <v>2885</v>
      </c>
      <c r="J373" s="54"/>
      <c r="K373" s="54" t="s">
        <v>318</v>
      </c>
      <c r="L373" s="54" t="s">
        <v>33</v>
      </c>
      <c r="M373" s="54" t="s">
        <v>34</v>
      </c>
      <c r="N373" s="54" t="s">
        <v>34</v>
      </c>
      <c r="O373" s="54">
        <f>IFERROR(IFERROR(INDEX(VerifiedDeploymentLookup[],MATCH(M373,Verified_Deployment_Type,0),2),INDEX(DeploymentLookup[],MATCH(N373,Deployment_Type,0),2)),0)</f>
        <v>0</v>
      </c>
      <c r="P373" s="54" t="s">
        <v>67</v>
      </c>
      <c r="Q373" s="54">
        <f>INDEX(RegionLookup[],MATCH(P373,Region,0),3)</f>
        <v>2</v>
      </c>
      <c r="R373" s="54" t="s">
        <v>366</v>
      </c>
      <c r="S373" s="58">
        <f>IFERROR(INDEX(CompanySizeLookup[],MATCH(R373,of_Employees,0),2),2)</f>
        <v>3</v>
      </c>
      <c r="T373" s="54">
        <v>429</v>
      </c>
      <c r="U373" s="59">
        <v>21700.22</v>
      </c>
      <c r="V373" s="59">
        <v>16275.17</v>
      </c>
      <c r="W373" s="54" t="s">
        <v>35</v>
      </c>
      <c r="X373" s="55">
        <v>44374</v>
      </c>
      <c r="Y373" s="54" t="s">
        <v>231</v>
      </c>
      <c r="Z373" s="54" t="str">
        <f>IFERROR(INDEX(IndustryLookup[],MATCH(Y373,Industry,0),2),"Not Specified")</f>
        <v>Manufacturing</v>
      </c>
      <c r="AA373" s="54">
        <f>INDEX(MetaIndustryLookup[],MATCH(Z373,Meta_Industry,0),2)</f>
        <v>11</v>
      </c>
      <c r="AB373" s="54"/>
      <c r="AC373" s="54">
        <v>3469</v>
      </c>
      <c r="AD373" s="54" t="s">
        <v>700</v>
      </c>
      <c r="AE373" s="54">
        <f t="shared" si="11"/>
        <v>1</v>
      </c>
      <c r="AF373" s="54" t="s">
        <v>2886</v>
      </c>
      <c r="AG373" s="54"/>
      <c r="AH373" s="54"/>
      <c r="AI373" s="54"/>
      <c r="AJ373" s="54"/>
      <c r="AK373" s="54"/>
      <c r="AL373" s="54"/>
      <c r="AM373" s="54"/>
      <c r="AN373" s="54"/>
      <c r="AO373" s="54"/>
      <c r="AP373" s="54" t="s">
        <v>21165</v>
      </c>
      <c r="AQ373" s="54"/>
      <c r="AR373" s="54"/>
      <c r="AS373" s="54"/>
      <c r="AT373" s="54">
        <v>3469</v>
      </c>
      <c r="AU373" s="54"/>
      <c r="AV373" s="54" t="s">
        <v>2887</v>
      </c>
      <c r="AW373" s="54">
        <v>10</v>
      </c>
      <c r="AX373" s="54">
        <v>2</v>
      </c>
      <c r="AY373" s="54">
        <v>13</v>
      </c>
      <c r="AZ373" s="54"/>
      <c r="BA373" s="54" t="s">
        <v>703</v>
      </c>
      <c r="BB373" s="54" t="s">
        <v>42</v>
      </c>
      <c r="BC373" s="54"/>
      <c r="BD373" s="54" t="s">
        <v>704</v>
      </c>
      <c r="BE373" s="61"/>
      <c r="BF373" s="1"/>
    </row>
    <row r="374" spans="1:58" ht="16" customHeight="1">
      <c r="A374" s="44" t="s">
        <v>2888</v>
      </c>
      <c r="B374" s="45" t="s">
        <v>2889</v>
      </c>
      <c r="C374" s="46">
        <v>41724</v>
      </c>
      <c r="D374" s="47">
        <f t="shared" ca="1" si="10"/>
        <v>5.8465753424657532</v>
      </c>
      <c r="E374" s="45" t="s">
        <v>61</v>
      </c>
      <c r="F374" s="45">
        <f>IFERROR(INDEX(AccountStatusTable[],MATCH(E374,Account_Status,0),2),3)</f>
        <v>2</v>
      </c>
      <c r="G374" s="45" t="s">
        <v>595</v>
      </c>
      <c r="H374" s="45" t="s">
        <v>79</v>
      </c>
      <c r="I374" s="45" t="s">
        <v>1959</v>
      </c>
      <c r="J374" s="45"/>
      <c r="K374" s="45" t="s">
        <v>644</v>
      </c>
      <c r="L374" s="45" t="s">
        <v>33</v>
      </c>
      <c r="M374" s="45" t="s">
        <v>66</v>
      </c>
      <c r="N374" s="45" t="s">
        <v>34</v>
      </c>
      <c r="O374" s="45">
        <f>IFERROR(IFERROR(INDEX(VerifiedDeploymentLookup[],MATCH(M374,Verified_Deployment_Type,0),2),INDEX(DeploymentLookup[],MATCH(N374,Deployment_Type,0),2)),0)</f>
        <v>1</v>
      </c>
      <c r="P374" s="45" t="s">
        <v>67</v>
      </c>
      <c r="Q374" s="45">
        <f>INDEX(RegionLookup[],MATCH(P374,Region,0),3)</f>
        <v>2</v>
      </c>
      <c r="R374" s="45" t="s">
        <v>366</v>
      </c>
      <c r="S374" s="49">
        <f>IFERROR(INDEX(CompanySizeLookup[],MATCH(R374,of_Employees,0),2),2)</f>
        <v>3</v>
      </c>
      <c r="T374" s="45"/>
      <c r="U374" s="50">
        <v>88434</v>
      </c>
      <c r="V374" s="50">
        <v>70747.199999999997</v>
      </c>
      <c r="W374" s="45" t="s">
        <v>35</v>
      </c>
      <c r="X374" s="46">
        <v>43916</v>
      </c>
      <c r="Y374" s="45" t="s">
        <v>53</v>
      </c>
      <c r="Z374" s="45" t="str">
        <f>IFERROR(INDEX(IndustryLookup[],MATCH(Y374,Industry,0),2),"Not Specified")</f>
        <v>Retail and Consumer Goods</v>
      </c>
      <c r="AA374" s="45">
        <f>INDEX(MetaIndustryLookup[],MATCH(Z374,Meta_Industry,0),2)</f>
        <v>33</v>
      </c>
      <c r="AB374" s="45"/>
      <c r="AC374" s="45"/>
      <c r="AD374" s="45" t="s">
        <v>1471</v>
      </c>
      <c r="AE374" s="45">
        <f t="shared" si="11"/>
        <v>1</v>
      </c>
      <c r="AF374" s="45" t="s">
        <v>2890</v>
      </c>
      <c r="AG374" s="45"/>
      <c r="AH374" s="45"/>
      <c r="AI374" s="45"/>
      <c r="AJ374" s="51" t="s">
        <v>2891</v>
      </c>
      <c r="AK374" s="45"/>
      <c r="AL374" s="45"/>
      <c r="AM374" s="45"/>
      <c r="AN374" s="45"/>
      <c r="AO374" s="45"/>
      <c r="AP374" s="45" t="s">
        <v>21165</v>
      </c>
      <c r="AQ374" s="45"/>
      <c r="AR374" s="45"/>
      <c r="AS374" s="45"/>
      <c r="AT374" s="45"/>
      <c r="AU374" s="45"/>
      <c r="AV374" s="45" t="s">
        <v>2892</v>
      </c>
      <c r="AW374" s="45">
        <v>4</v>
      </c>
      <c r="AX374" s="45">
        <v>5</v>
      </c>
      <c r="AY374" s="45">
        <v>2</v>
      </c>
      <c r="AZ374" s="45">
        <v>0.8</v>
      </c>
      <c r="BA374" s="45" t="s">
        <v>1475</v>
      </c>
      <c r="BB374" s="45" t="s">
        <v>42</v>
      </c>
      <c r="BC374" s="45"/>
      <c r="BD374" s="45" t="s">
        <v>1476</v>
      </c>
      <c r="BE374" s="52"/>
      <c r="BF374" s="1"/>
    </row>
    <row r="375" spans="1:58" ht="16" customHeight="1">
      <c r="A375" s="53" t="s">
        <v>2894</v>
      </c>
      <c r="B375" s="54" t="s">
        <v>2895</v>
      </c>
      <c r="C375" s="55">
        <v>40743</v>
      </c>
      <c r="D375" s="56">
        <f t="shared" ca="1" si="10"/>
        <v>8.5342465753424666</v>
      </c>
      <c r="E375" s="54" t="s">
        <v>61</v>
      </c>
      <c r="F375" s="54">
        <f>IFERROR(INDEX(AccountStatusTable[],MATCH(E375,Account_Status,0),2),3)</f>
        <v>2</v>
      </c>
      <c r="G375" s="54" t="s">
        <v>177</v>
      </c>
      <c r="H375" s="54" t="s">
        <v>47</v>
      </c>
      <c r="I375" s="54" t="s">
        <v>2896</v>
      </c>
      <c r="J375" s="54"/>
      <c r="K375" s="54" t="s">
        <v>50</v>
      </c>
      <c r="L375" s="54" t="s">
        <v>33</v>
      </c>
      <c r="M375" s="54" t="s">
        <v>34</v>
      </c>
      <c r="N375" s="54"/>
      <c r="O375" s="54">
        <f>IFERROR(IFERROR(INDEX(VerifiedDeploymentLookup[],MATCH(M375,Verified_Deployment_Type,0),2),INDEX(DeploymentLookup[],MATCH(N375,Deployment_Type,0),2)),0)</f>
        <v>0</v>
      </c>
      <c r="P375" s="54" t="s">
        <v>51</v>
      </c>
      <c r="Q375" s="54">
        <f>INDEX(RegionLookup[],MATCH(P375,Region,0),3)</f>
        <v>3</v>
      </c>
      <c r="R375" s="57">
        <v>18568</v>
      </c>
      <c r="S375" s="58">
        <f>IFERROR(INDEX(CompanySizeLookup[],MATCH(R375,of_Employees,0),2),2)</f>
        <v>2</v>
      </c>
      <c r="T375" s="54">
        <v>11</v>
      </c>
      <c r="U375" s="59">
        <v>3120</v>
      </c>
      <c r="V375" s="59">
        <v>1872</v>
      </c>
      <c r="W375" s="54" t="s">
        <v>35</v>
      </c>
      <c r="X375" s="55">
        <v>44399</v>
      </c>
      <c r="Y375" s="54" t="s">
        <v>68</v>
      </c>
      <c r="Z375" s="54" t="str">
        <f>IFERROR(INDEX(IndustryLookup[],MATCH(Y375,Industry,0),2),"Not Specified")</f>
        <v>Healthcare</v>
      </c>
      <c r="AA375" s="54">
        <f>INDEX(MetaIndustryLookup[],MATCH(Z375,Meta_Industry,0),2)</f>
        <v>20</v>
      </c>
      <c r="AB375" s="54"/>
      <c r="AC375" s="54">
        <v>7374</v>
      </c>
      <c r="AD375" s="54" t="s">
        <v>2300</v>
      </c>
      <c r="AE375" s="54">
        <f t="shared" si="11"/>
        <v>1</v>
      </c>
      <c r="AF375" s="54"/>
      <c r="AG375" s="54"/>
      <c r="AH375" s="54"/>
      <c r="AI375" s="54"/>
      <c r="AJ375" s="54" t="s">
        <v>2897</v>
      </c>
      <c r="AK375" s="54" t="s">
        <v>22338</v>
      </c>
      <c r="AL375" s="54">
        <v>270</v>
      </c>
      <c r="AM375" s="54" t="s">
        <v>21192</v>
      </c>
      <c r="AN375" s="54" t="s">
        <v>21191</v>
      </c>
      <c r="AO375" s="54"/>
      <c r="AP375" s="54" t="s">
        <v>21165</v>
      </c>
      <c r="AQ375" s="54"/>
      <c r="AR375" s="54"/>
      <c r="AS375" s="54"/>
      <c r="AT375" s="54">
        <v>7374</v>
      </c>
      <c r="AU375" s="54"/>
      <c r="AV375" s="54" t="s">
        <v>2898</v>
      </c>
      <c r="AW375" s="54">
        <v>2</v>
      </c>
      <c r="AX375" s="54">
        <v>3</v>
      </c>
      <c r="AY375" s="54">
        <v>2</v>
      </c>
      <c r="AZ375" s="54" t="s">
        <v>21198</v>
      </c>
      <c r="BA375" s="54" t="s">
        <v>49</v>
      </c>
      <c r="BB375" s="54" t="s">
        <v>42</v>
      </c>
      <c r="BC375" s="54" t="s">
        <v>21197</v>
      </c>
      <c r="BD375" s="54" t="s">
        <v>2301</v>
      </c>
      <c r="BE375" s="61"/>
      <c r="BF375" s="1"/>
    </row>
    <row r="376" spans="1:58" ht="16" customHeight="1">
      <c r="A376" s="44" t="s">
        <v>1857</v>
      </c>
      <c r="B376" s="45" t="s">
        <v>1858</v>
      </c>
      <c r="C376" s="46">
        <v>43574</v>
      </c>
      <c r="D376" s="47">
        <f t="shared" ca="1" si="10"/>
        <v>0.77808219178082194</v>
      </c>
      <c r="E376" s="45" t="s">
        <v>27</v>
      </c>
      <c r="F376" s="45">
        <f>IFERROR(INDEX(AccountStatusTable[],MATCH(E376,Account_Status,0),2),3)</f>
        <v>1</v>
      </c>
      <c r="G376" s="45" t="s">
        <v>595</v>
      </c>
      <c r="H376" s="45" t="s">
        <v>132</v>
      </c>
      <c r="I376" s="45" t="s">
        <v>498</v>
      </c>
      <c r="J376" s="45"/>
      <c r="K376" s="45" t="s">
        <v>596</v>
      </c>
      <c r="L376" s="45" t="s">
        <v>33</v>
      </c>
      <c r="M376" s="45" t="s">
        <v>34</v>
      </c>
      <c r="N376" s="45"/>
      <c r="O376" s="45">
        <f>IFERROR(IFERROR(INDEX(VerifiedDeploymentLookup[],MATCH(M376,Verified_Deployment_Type,0),2),INDEX(DeploymentLookup[],MATCH(N376,Deployment_Type,0),2)),0)</f>
        <v>0</v>
      </c>
      <c r="P376" s="45" t="s">
        <v>67</v>
      </c>
      <c r="Q376" s="45">
        <f>INDEX(RegionLookup[],MATCH(P376,Region,0),3)</f>
        <v>2</v>
      </c>
      <c r="R376" s="45" t="s">
        <v>366</v>
      </c>
      <c r="S376" s="49">
        <f>IFERROR(INDEX(CompanySizeLookup[],MATCH(R376,of_Employees,0),2),2)</f>
        <v>3</v>
      </c>
      <c r="T376" s="45"/>
      <c r="U376" s="50">
        <v>315150</v>
      </c>
      <c r="V376" s="50">
        <v>236362.5</v>
      </c>
      <c r="W376" s="45" t="s">
        <v>35</v>
      </c>
      <c r="X376" s="46">
        <v>44773</v>
      </c>
      <c r="Y376" s="45" t="s">
        <v>82</v>
      </c>
      <c r="Z376" s="45" t="str">
        <f>IFERROR(INDEX(IndustryLookup[],MATCH(Y376,Industry,0),2),"Not Specified")</f>
        <v>Consulting/Business Services</v>
      </c>
      <c r="AA376" s="45">
        <f>INDEX(MetaIndustryLookup[],MATCH(Z376,Meta_Industry,0),2)</f>
        <v>8</v>
      </c>
      <c r="AB376" s="45"/>
      <c r="AC376" s="45"/>
      <c r="AD376" s="45" t="s">
        <v>597</v>
      </c>
      <c r="AE376" s="45">
        <f t="shared" si="11"/>
        <v>1</v>
      </c>
      <c r="AF376" s="45"/>
      <c r="AG376" s="50">
        <v>0</v>
      </c>
      <c r="AH376" s="50">
        <v>0</v>
      </c>
      <c r="AI376" s="45"/>
      <c r="AJ376" s="45"/>
      <c r="AK376" s="45"/>
      <c r="AL376" s="45"/>
      <c r="AM376" s="45"/>
      <c r="AN376" s="45"/>
      <c r="AO376" s="45"/>
      <c r="AP376" s="45" t="s">
        <v>21165</v>
      </c>
      <c r="AQ376" s="45"/>
      <c r="AR376" s="45"/>
      <c r="AS376" s="45"/>
      <c r="AT376" s="45"/>
      <c r="AU376" s="50">
        <v>0</v>
      </c>
      <c r="AV376" s="45" t="s">
        <v>1859</v>
      </c>
      <c r="AW376" s="45">
        <v>5</v>
      </c>
      <c r="AX376" s="45">
        <v>6</v>
      </c>
      <c r="AY376" s="45">
        <v>5</v>
      </c>
      <c r="AZ376" s="45" t="s">
        <v>21170</v>
      </c>
      <c r="BA376" s="45" t="s">
        <v>601</v>
      </c>
      <c r="BB376" s="45" t="s">
        <v>42</v>
      </c>
      <c r="BC376" s="45" t="s">
        <v>21287</v>
      </c>
      <c r="BD376" s="45" t="s">
        <v>602</v>
      </c>
      <c r="BE376" s="52"/>
      <c r="BF376" s="1"/>
    </row>
    <row r="377" spans="1:58" ht="16" customHeight="1">
      <c r="A377" s="53" t="s">
        <v>9994</v>
      </c>
      <c r="B377" s="54" t="s">
        <v>9995</v>
      </c>
      <c r="C377" s="55">
        <v>41925</v>
      </c>
      <c r="D377" s="56">
        <f t="shared" ca="1" si="10"/>
        <v>5.2958904109589042</v>
      </c>
      <c r="E377" s="54" t="s">
        <v>77</v>
      </c>
      <c r="F377" s="54">
        <f>IFERROR(INDEX(AccountStatusTable[],MATCH(E377,Account_Status,0),2),3)</f>
        <v>3</v>
      </c>
      <c r="G377" s="54" t="s">
        <v>62</v>
      </c>
      <c r="H377" s="54" t="s">
        <v>63</v>
      </c>
      <c r="I377" s="54" t="s">
        <v>2457</v>
      </c>
      <c r="J377" s="54" t="s">
        <v>42</v>
      </c>
      <c r="K377" s="54" t="s">
        <v>147</v>
      </c>
      <c r="L377" s="54" t="s">
        <v>33</v>
      </c>
      <c r="M377" s="54" t="s">
        <v>34</v>
      </c>
      <c r="N377" s="54"/>
      <c r="O377" s="54">
        <f>IFERROR(IFERROR(INDEX(VerifiedDeploymentLookup[],MATCH(M377,Verified_Deployment_Type,0),2),INDEX(DeploymentLookup[],MATCH(N377,Deployment_Type,0),2)),0)</f>
        <v>0</v>
      </c>
      <c r="P377" s="54" t="s">
        <v>67</v>
      </c>
      <c r="Q377" s="54">
        <f>INDEX(RegionLookup[],MATCH(P377,Region,0),3)</f>
        <v>2</v>
      </c>
      <c r="R377" s="57">
        <v>18568</v>
      </c>
      <c r="S377" s="58">
        <f>IFERROR(INDEX(CompanySizeLookup[],MATCH(R377,of_Employees,0),2),2)</f>
        <v>2</v>
      </c>
      <c r="T377" s="54"/>
      <c r="U377" s="59">
        <v>6240</v>
      </c>
      <c r="V377" s="59">
        <v>4680</v>
      </c>
      <c r="W377" s="54" t="s">
        <v>35</v>
      </c>
      <c r="X377" s="55">
        <v>44106</v>
      </c>
      <c r="Y377" s="54" t="s">
        <v>180</v>
      </c>
      <c r="Z377" s="54" t="str">
        <f>IFERROR(INDEX(IndustryLookup[],MATCH(Y377,Industry,0),2),"Not Specified")</f>
        <v>Services</v>
      </c>
      <c r="AA377" s="54">
        <f>INDEX(MetaIndustryLookup[],MATCH(Z377,Meta_Industry,0),2)</f>
        <v>34</v>
      </c>
      <c r="AB377" s="54"/>
      <c r="AC377" s="54"/>
      <c r="AD377" s="54" t="s">
        <v>616</v>
      </c>
      <c r="AE377" s="54">
        <f t="shared" si="11"/>
        <v>1</v>
      </c>
      <c r="AF377" s="54"/>
      <c r="AG377" s="54"/>
      <c r="AH377" s="54"/>
      <c r="AI377" s="54"/>
      <c r="AJ377" s="54"/>
      <c r="AK377" s="54"/>
      <c r="AL377" s="54"/>
      <c r="AM377" s="54"/>
      <c r="AN377" s="54"/>
      <c r="AO377" s="54"/>
      <c r="AP377" s="54" t="s">
        <v>21165</v>
      </c>
      <c r="AQ377" s="54"/>
      <c r="AR377" s="54"/>
      <c r="AS377" s="54"/>
      <c r="AT377" s="54"/>
      <c r="AU377" s="54"/>
      <c r="AV377" s="54" t="s">
        <v>9996</v>
      </c>
      <c r="AW377" s="54"/>
      <c r="AX377" s="54"/>
      <c r="AY377" s="54"/>
      <c r="AZ377" s="54" t="s">
        <v>21169</v>
      </c>
      <c r="BA377" s="54" t="s">
        <v>72</v>
      </c>
      <c r="BB377" s="54" t="s">
        <v>42</v>
      </c>
      <c r="BC377" s="54"/>
      <c r="BD377" s="54" t="s">
        <v>620</v>
      </c>
      <c r="BE377" s="61"/>
      <c r="BF377" s="1"/>
    </row>
    <row r="378" spans="1:58" ht="16" customHeight="1">
      <c r="A378" s="44" t="s">
        <v>1863</v>
      </c>
      <c r="B378" s="45" t="s">
        <v>1864</v>
      </c>
      <c r="C378" s="46">
        <v>40938</v>
      </c>
      <c r="D378" s="47">
        <f t="shared" ca="1" si="10"/>
        <v>8</v>
      </c>
      <c r="E378" s="45" t="s">
        <v>27</v>
      </c>
      <c r="F378" s="45">
        <f>IFERROR(INDEX(AccountStatusTable[],MATCH(E378,Account_Status,0),2),3)</f>
        <v>1</v>
      </c>
      <c r="G378" s="45" t="s">
        <v>78</v>
      </c>
      <c r="H378" s="45" t="s">
        <v>79</v>
      </c>
      <c r="I378" s="45"/>
      <c r="J378" s="45" t="s">
        <v>1865</v>
      </c>
      <c r="K378" s="45" t="s">
        <v>1866</v>
      </c>
      <c r="L378" s="45" t="s">
        <v>33</v>
      </c>
      <c r="M378" s="45" t="s">
        <v>34</v>
      </c>
      <c r="N378" s="45" t="s">
        <v>34</v>
      </c>
      <c r="O378" s="45">
        <f>IFERROR(IFERROR(INDEX(VerifiedDeploymentLookup[],MATCH(M378,Verified_Deployment_Type,0),2),INDEX(DeploymentLookup[],MATCH(N378,Deployment_Type,0),2)),0)</f>
        <v>0</v>
      </c>
      <c r="P378" s="45" t="s">
        <v>67</v>
      </c>
      <c r="Q378" s="45">
        <f>INDEX(RegionLookup[],MATCH(P378,Region,0),3)</f>
        <v>2</v>
      </c>
      <c r="R378" s="48">
        <v>18568</v>
      </c>
      <c r="S378" s="49">
        <f>IFERROR(INDEX(CompanySizeLookup[],MATCH(R378,of_Employees,0),2),2)</f>
        <v>2</v>
      </c>
      <c r="T378" s="45">
        <v>26</v>
      </c>
      <c r="U378" s="50">
        <v>22440</v>
      </c>
      <c r="V378" s="50">
        <v>17952</v>
      </c>
      <c r="W378" s="45" t="s">
        <v>35</v>
      </c>
      <c r="X378" s="46">
        <v>44957</v>
      </c>
      <c r="Y378" s="45" t="s">
        <v>53</v>
      </c>
      <c r="Z378" s="45" t="str">
        <f>IFERROR(INDEX(IndustryLookup[],MATCH(Y378,Industry,0),2),"Not Specified")</f>
        <v>Retail and Consumer Goods</v>
      </c>
      <c r="AA378" s="45">
        <f>INDEX(MetaIndustryLookup[],MATCH(Z378,Meta_Industry,0),2)</f>
        <v>33</v>
      </c>
      <c r="AB378" s="45"/>
      <c r="AC378" s="45">
        <v>8711</v>
      </c>
      <c r="AD378" s="45" t="s">
        <v>1471</v>
      </c>
      <c r="AE378" s="45">
        <f t="shared" si="11"/>
        <v>1</v>
      </c>
      <c r="AF378" s="45"/>
      <c r="AG378" s="45"/>
      <c r="AH378" s="45"/>
      <c r="AI378" s="45"/>
      <c r="AJ378" s="45"/>
      <c r="AK378" s="45"/>
      <c r="AL378" s="45"/>
      <c r="AM378" s="45"/>
      <c r="AN378" s="45"/>
      <c r="AO378" s="45"/>
      <c r="AP378" s="45" t="s">
        <v>21165</v>
      </c>
      <c r="AQ378" s="45"/>
      <c r="AR378" s="45"/>
      <c r="AS378" s="45"/>
      <c r="AT378" s="45">
        <v>8711</v>
      </c>
      <c r="AU378" s="45"/>
      <c r="AV378" s="45" t="s">
        <v>1867</v>
      </c>
      <c r="AW378" s="45">
        <v>4</v>
      </c>
      <c r="AX378" s="45">
        <v>5</v>
      </c>
      <c r="AY378" s="45">
        <v>2</v>
      </c>
      <c r="AZ378" s="45">
        <v>0.8</v>
      </c>
      <c r="BA378" s="45" t="s">
        <v>1475</v>
      </c>
      <c r="BB378" s="45" t="s">
        <v>42</v>
      </c>
      <c r="BC378" s="45"/>
      <c r="BD378" s="45" t="s">
        <v>1476</v>
      </c>
      <c r="BE378" s="52"/>
      <c r="BF378" s="1"/>
    </row>
    <row r="379" spans="1:58" ht="16" customHeight="1">
      <c r="A379" s="53" t="s">
        <v>2904</v>
      </c>
      <c r="B379" s="54" t="s">
        <v>2905</v>
      </c>
      <c r="C379" s="55">
        <v>40613</v>
      </c>
      <c r="D379" s="56">
        <f t="shared" ca="1" si="10"/>
        <v>8.8904109589041092</v>
      </c>
      <c r="E379" s="54" t="s">
        <v>27</v>
      </c>
      <c r="F379" s="54">
        <f>IFERROR(INDEX(AccountStatusTable[],MATCH(E379,Account_Status,0),2),3)</f>
        <v>1</v>
      </c>
      <c r="G379" s="54" t="s">
        <v>187</v>
      </c>
      <c r="H379" s="54" t="s">
        <v>91</v>
      </c>
      <c r="I379" s="54" t="s">
        <v>2589</v>
      </c>
      <c r="J379" s="54" t="s">
        <v>1408</v>
      </c>
      <c r="K379" s="54" t="s">
        <v>108</v>
      </c>
      <c r="L379" s="54" t="s">
        <v>33</v>
      </c>
      <c r="M379" s="54" t="s">
        <v>66</v>
      </c>
      <c r="N379" s="54" t="s">
        <v>34</v>
      </c>
      <c r="O379" s="54">
        <f>IFERROR(IFERROR(INDEX(VerifiedDeploymentLookup[],MATCH(M379,Verified_Deployment_Type,0),2),INDEX(DeploymentLookup[],MATCH(N379,Deployment_Type,0),2)),0)</f>
        <v>1</v>
      </c>
      <c r="P379" s="54" t="s">
        <v>109</v>
      </c>
      <c r="Q379" s="54">
        <f>INDEX(RegionLookup[],MATCH(P379,Region,0),3)</f>
        <v>1</v>
      </c>
      <c r="R379" s="57">
        <v>18568</v>
      </c>
      <c r="S379" s="58">
        <f>IFERROR(INDEX(CompanySizeLookup[],MATCH(R379,of_Employees,0),2),2)</f>
        <v>2</v>
      </c>
      <c r="T379" s="54">
        <v>3</v>
      </c>
      <c r="U379" s="59">
        <v>89760</v>
      </c>
      <c r="V379" s="59">
        <v>71808</v>
      </c>
      <c r="W379" s="54" t="s">
        <v>35</v>
      </c>
      <c r="X379" s="55">
        <v>43901</v>
      </c>
      <c r="Y379" s="54" t="s">
        <v>68</v>
      </c>
      <c r="Z379" s="54" t="str">
        <f>IFERROR(INDEX(IndustryLookup[],MATCH(Y379,Industry,0),2),"Not Specified")</f>
        <v>Healthcare</v>
      </c>
      <c r="AA379" s="54">
        <f>INDEX(MetaIndustryLookup[],MATCH(Z379,Meta_Industry,0),2)</f>
        <v>20</v>
      </c>
      <c r="AB379" s="54"/>
      <c r="AC379" s="54">
        <v>7371</v>
      </c>
      <c r="AD379" s="54" t="s">
        <v>417</v>
      </c>
      <c r="AE379" s="54">
        <f t="shared" si="11"/>
        <v>1</v>
      </c>
      <c r="AF379" s="54"/>
      <c r="AG379" s="54"/>
      <c r="AH379" s="54"/>
      <c r="AI379" s="54"/>
      <c r="AJ379" s="60" t="s">
        <v>2906</v>
      </c>
      <c r="AK379" s="54"/>
      <c r="AL379" s="54"/>
      <c r="AM379" s="54"/>
      <c r="AN379" s="54"/>
      <c r="AO379" s="54"/>
      <c r="AP379" s="54" t="s">
        <v>21165</v>
      </c>
      <c r="AQ379" s="54"/>
      <c r="AR379" s="54"/>
      <c r="AS379" s="54"/>
      <c r="AT379" s="54">
        <v>7371</v>
      </c>
      <c r="AU379" s="54"/>
      <c r="AV379" s="54" t="s">
        <v>2907</v>
      </c>
      <c r="AW379" s="54">
        <v>5</v>
      </c>
      <c r="AX379" s="54">
        <v>8</v>
      </c>
      <c r="AY379" s="54">
        <v>2</v>
      </c>
      <c r="AZ379" s="54" t="s">
        <v>77</v>
      </c>
      <c r="BA379" s="54" t="s">
        <v>420</v>
      </c>
      <c r="BB379" s="54" t="s">
        <v>190</v>
      </c>
      <c r="BC379" s="54"/>
      <c r="BD379" s="54" t="s">
        <v>421</v>
      </c>
      <c r="BE379" s="61"/>
      <c r="BF379" s="1"/>
    </row>
    <row r="380" spans="1:58" ht="16" customHeight="1">
      <c r="A380" s="44" t="s">
        <v>11047</v>
      </c>
      <c r="B380" s="45" t="s">
        <v>11048</v>
      </c>
      <c r="C380" s="46">
        <v>42429</v>
      </c>
      <c r="D380" s="47">
        <f t="shared" ca="1" si="10"/>
        <v>3.9150684931506849</v>
      </c>
      <c r="E380" s="45" t="s">
        <v>61</v>
      </c>
      <c r="F380" s="45">
        <f>IFERROR(INDEX(AccountStatusTable[],MATCH(E380,Account_Status,0),2),3)</f>
        <v>2</v>
      </c>
      <c r="G380" s="45" t="s">
        <v>177</v>
      </c>
      <c r="H380" s="45" t="s">
        <v>47</v>
      </c>
      <c r="I380" s="45" t="s">
        <v>11049</v>
      </c>
      <c r="J380" s="45"/>
      <c r="K380" s="45" t="s">
        <v>50</v>
      </c>
      <c r="L380" s="45" t="s">
        <v>33</v>
      </c>
      <c r="M380" s="45" t="s">
        <v>34</v>
      </c>
      <c r="N380" s="45" t="s">
        <v>34</v>
      </c>
      <c r="O380" s="45">
        <f>IFERROR(IFERROR(INDEX(VerifiedDeploymentLookup[],MATCH(M380,Verified_Deployment_Type,0),2),INDEX(DeploymentLookup[],MATCH(N380,Deployment_Type,0),2)),0)</f>
        <v>0</v>
      </c>
      <c r="P380" s="45" t="s">
        <v>51</v>
      </c>
      <c r="Q380" s="45">
        <f>INDEX(RegionLookup[],MATCH(P380,Region,0),3)</f>
        <v>3</v>
      </c>
      <c r="R380" s="45" t="s">
        <v>366</v>
      </c>
      <c r="S380" s="49">
        <f>IFERROR(INDEX(CompanySizeLookup[],MATCH(R380,of_Employees,0),2),2)</f>
        <v>3</v>
      </c>
      <c r="T380" s="45">
        <v>0</v>
      </c>
      <c r="U380" s="50">
        <v>84377.88</v>
      </c>
      <c r="V380" s="50">
        <v>71721.2</v>
      </c>
      <c r="W380" s="45" t="s">
        <v>35</v>
      </c>
      <c r="X380" s="46">
        <v>43922</v>
      </c>
      <c r="Y380" s="45" t="s">
        <v>123</v>
      </c>
      <c r="Z380" s="45" t="str">
        <f>IFERROR(INDEX(IndustryLookup[],MATCH(Y380,Industry,0),2),"Not Specified")</f>
        <v>Telecommunications</v>
      </c>
      <c r="AA380" s="45">
        <f>INDEX(MetaIndustryLookup[],MATCH(Z380,Meta_Industry,0),2)</f>
        <v>37</v>
      </c>
      <c r="AB380" s="45"/>
      <c r="AC380" s="45">
        <v>7371</v>
      </c>
      <c r="AD380" s="45" t="s">
        <v>2393</v>
      </c>
      <c r="AE380" s="45">
        <f t="shared" si="11"/>
        <v>1</v>
      </c>
      <c r="AF380" s="45" t="s">
        <v>11050</v>
      </c>
      <c r="AG380" s="45"/>
      <c r="AH380" s="45"/>
      <c r="AI380" s="45"/>
      <c r="AJ380" s="45" t="s">
        <v>11051</v>
      </c>
      <c r="AK380" s="45"/>
      <c r="AL380" s="45"/>
      <c r="AM380" s="45"/>
      <c r="AN380" s="45"/>
      <c r="AO380" s="45"/>
      <c r="AP380" s="45" t="s">
        <v>21165</v>
      </c>
      <c r="AQ380" s="45"/>
      <c r="AR380" s="45"/>
      <c r="AS380" s="45"/>
      <c r="AT380" s="45">
        <v>7371</v>
      </c>
      <c r="AU380" s="45"/>
      <c r="AV380" s="45" t="s">
        <v>11052</v>
      </c>
      <c r="AW380" s="45"/>
      <c r="AX380" s="45"/>
      <c r="AY380" s="45"/>
      <c r="AZ380" s="45" t="s">
        <v>21357</v>
      </c>
      <c r="BA380" s="45" t="s">
        <v>49</v>
      </c>
      <c r="BB380" s="45" t="s">
        <v>42</v>
      </c>
      <c r="BC380" s="45"/>
      <c r="BD380" s="45" t="s">
        <v>2396</v>
      </c>
      <c r="BE380" s="52"/>
      <c r="BF380" s="1"/>
    </row>
    <row r="381" spans="1:58" ht="16" customHeight="1">
      <c r="A381" s="53" t="s">
        <v>1877</v>
      </c>
      <c r="B381" s="54" t="s">
        <v>1878</v>
      </c>
      <c r="C381" s="55">
        <v>42388</v>
      </c>
      <c r="D381" s="56">
        <f t="shared" ca="1" si="10"/>
        <v>4.0273972602739727</v>
      </c>
      <c r="E381" s="54" t="s">
        <v>27</v>
      </c>
      <c r="F381" s="54">
        <f>IFERROR(INDEX(AccountStatusTable[],MATCH(E381,Account_Status,0),2),3)</f>
        <v>1</v>
      </c>
      <c r="G381" s="54" t="s">
        <v>104</v>
      </c>
      <c r="H381" s="54" t="s">
        <v>105</v>
      </c>
      <c r="I381" s="54" t="s">
        <v>1879</v>
      </c>
      <c r="J381" s="54" t="s">
        <v>255</v>
      </c>
      <c r="K381" s="54" t="s">
        <v>108</v>
      </c>
      <c r="L381" s="54" t="s">
        <v>33</v>
      </c>
      <c r="M381" s="54" t="s">
        <v>66</v>
      </c>
      <c r="N381" s="54"/>
      <c r="O381" s="54">
        <f>IFERROR(IFERROR(INDEX(VerifiedDeploymentLookup[],MATCH(M381,Verified_Deployment_Type,0),2),INDEX(DeploymentLookup[],MATCH(N381,Deployment_Type,0),2)),0)</f>
        <v>1</v>
      </c>
      <c r="P381" s="54" t="s">
        <v>109</v>
      </c>
      <c r="Q381" s="54">
        <f>INDEX(RegionLookup[],MATCH(P381,Region,0),3)</f>
        <v>1</v>
      </c>
      <c r="R381" s="54" t="s">
        <v>366</v>
      </c>
      <c r="S381" s="58">
        <f>IFERROR(INDEX(CompanySizeLookup[],MATCH(R381,of_Employees,0),2),2)</f>
        <v>3</v>
      </c>
      <c r="T381" s="54">
        <v>311</v>
      </c>
      <c r="U381" s="59">
        <v>51660</v>
      </c>
      <c r="V381" s="59">
        <v>38745</v>
      </c>
      <c r="W381" s="54" t="s">
        <v>35</v>
      </c>
      <c r="X381" s="55">
        <v>44215</v>
      </c>
      <c r="Y381" s="54" t="s">
        <v>231</v>
      </c>
      <c r="Z381" s="54" t="str">
        <f>IFERROR(INDEX(IndustryLookup[],MATCH(Y381,Industry,0),2),"Not Specified")</f>
        <v>Manufacturing</v>
      </c>
      <c r="AA381" s="54">
        <f>INDEX(MetaIndustryLookup[],MATCH(Z381,Meta_Industry,0),2)</f>
        <v>11</v>
      </c>
      <c r="AB381" s="54"/>
      <c r="AC381" s="54">
        <v>3431</v>
      </c>
      <c r="AD381" s="54" t="s">
        <v>111</v>
      </c>
      <c r="AE381" s="54">
        <f t="shared" si="11"/>
        <v>1</v>
      </c>
      <c r="AF381" s="54"/>
      <c r="AG381" s="59">
        <v>0</v>
      </c>
      <c r="AH381" s="59">
        <v>0</v>
      </c>
      <c r="AI381" s="54"/>
      <c r="AJ381" s="54" t="s">
        <v>1880</v>
      </c>
      <c r="AK381" s="54"/>
      <c r="AL381" s="54">
        <v>1000</v>
      </c>
      <c r="AM381" s="54"/>
      <c r="AN381" s="54"/>
      <c r="AO381" s="54"/>
      <c r="AP381" s="54" t="s">
        <v>21165</v>
      </c>
      <c r="AQ381" s="54"/>
      <c r="AR381" s="54"/>
      <c r="AS381" s="54"/>
      <c r="AT381" s="54">
        <v>3431</v>
      </c>
      <c r="AU381" s="59">
        <v>0</v>
      </c>
      <c r="AV381" s="54" t="s">
        <v>1881</v>
      </c>
      <c r="AW381" s="54">
        <v>9</v>
      </c>
      <c r="AX381" s="54">
        <v>16</v>
      </c>
      <c r="AY381" s="54">
        <v>2</v>
      </c>
      <c r="AZ381" s="54" t="s">
        <v>21176</v>
      </c>
      <c r="BA381" s="54" t="s">
        <v>114</v>
      </c>
      <c r="BB381" s="54" t="s">
        <v>115</v>
      </c>
      <c r="BC381" s="54" t="s">
        <v>16451</v>
      </c>
      <c r="BD381" s="54" t="s">
        <v>116</v>
      </c>
      <c r="BE381" s="61"/>
      <c r="BF381" s="1"/>
    </row>
    <row r="382" spans="1:58" ht="16" customHeight="1">
      <c r="A382" s="44" t="s">
        <v>1882</v>
      </c>
      <c r="B382" s="45" t="s">
        <v>1883</v>
      </c>
      <c r="C382" s="46">
        <v>43635</v>
      </c>
      <c r="D382" s="47">
        <f t="shared" ca="1" si="10"/>
        <v>0.61095890410958908</v>
      </c>
      <c r="E382" s="45"/>
      <c r="F382" s="45">
        <f>IFERROR(INDEX(AccountStatusTable[],MATCH(E382,Account_Status,0),2),3)</f>
        <v>3</v>
      </c>
      <c r="G382" s="45" t="s">
        <v>211</v>
      </c>
      <c r="H382" s="45" t="s">
        <v>104</v>
      </c>
      <c r="I382" s="45" t="s">
        <v>1884</v>
      </c>
      <c r="J382" s="45" t="s">
        <v>213</v>
      </c>
      <c r="K382" s="45" t="s">
        <v>108</v>
      </c>
      <c r="L382" s="45" t="s">
        <v>33</v>
      </c>
      <c r="M382" s="45"/>
      <c r="N382" s="45"/>
      <c r="O382" s="45">
        <f>IFERROR(IFERROR(INDEX(VerifiedDeploymentLookup[],MATCH(M382,Verified_Deployment_Type,0),2),INDEX(DeploymentLookup[],MATCH(N382,Deployment_Type,0),2)),0)</f>
        <v>0</v>
      </c>
      <c r="P382" s="45" t="s">
        <v>109</v>
      </c>
      <c r="Q382" s="45">
        <f>INDEX(RegionLookup[],MATCH(P382,Region,0),3)</f>
        <v>1</v>
      </c>
      <c r="R382" s="48">
        <v>18568</v>
      </c>
      <c r="S382" s="49">
        <f>IFERROR(INDEX(CompanySizeLookup[],MATCH(R382,of_Employees,0),2),2)</f>
        <v>2</v>
      </c>
      <c r="T382" s="45"/>
      <c r="U382" s="50">
        <v>8400</v>
      </c>
      <c r="V382" s="50">
        <v>8400</v>
      </c>
      <c r="W382" s="45" t="s">
        <v>35</v>
      </c>
      <c r="X382" s="46">
        <v>43921</v>
      </c>
      <c r="Y382" s="45" t="s">
        <v>82</v>
      </c>
      <c r="Z382" s="45" t="str">
        <f>IFERROR(INDEX(IndustryLookup[],MATCH(Y382,Industry,0),2),"Not Specified")</f>
        <v>Consulting/Business Services</v>
      </c>
      <c r="AA382" s="45">
        <f>INDEX(MetaIndustryLookup[],MATCH(Z382,Meta_Industry,0),2)</f>
        <v>8</v>
      </c>
      <c r="AB382" s="45"/>
      <c r="AC382" s="45"/>
      <c r="AD382" s="45"/>
      <c r="AE382" s="45">
        <f t="shared" si="11"/>
        <v>0</v>
      </c>
      <c r="AF382" s="45" t="s">
        <v>1885</v>
      </c>
      <c r="AG382" s="45"/>
      <c r="AH382" s="45"/>
      <c r="AI382" s="45"/>
      <c r="AJ382" s="45"/>
      <c r="AK382" s="45"/>
      <c r="AL382" s="45"/>
      <c r="AM382" s="45"/>
      <c r="AN382" s="45"/>
      <c r="AO382" s="45"/>
      <c r="AP382" s="45"/>
      <c r="AQ382" s="45"/>
      <c r="AR382" s="45"/>
      <c r="AS382" s="45"/>
      <c r="AT382" s="45"/>
      <c r="AU382" s="45"/>
      <c r="AV382" s="45" t="s">
        <v>1886</v>
      </c>
      <c r="AW382" s="45"/>
      <c r="AX382" s="45"/>
      <c r="AY382" s="45"/>
      <c r="AZ382" s="45"/>
      <c r="BA382" s="45"/>
      <c r="BB382" s="45"/>
      <c r="BC382" s="45"/>
      <c r="BD382" s="45"/>
      <c r="BE382" s="52"/>
      <c r="BF382" s="1"/>
    </row>
    <row r="383" spans="1:58" ht="16" customHeight="1">
      <c r="A383" s="53" t="s">
        <v>1894</v>
      </c>
      <c r="B383" s="54" t="s">
        <v>1895</v>
      </c>
      <c r="C383" s="55">
        <v>42766</v>
      </c>
      <c r="D383" s="56">
        <f t="shared" ca="1" si="10"/>
        <v>2.9917808219178084</v>
      </c>
      <c r="E383" s="54" t="s">
        <v>566</v>
      </c>
      <c r="F383" s="54">
        <f>IFERROR(INDEX(AccountStatusTable[],MATCH(E383,Account_Status,0),2),3)</f>
        <v>5</v>
      </c>
      <c r="G383" s="54" t="s">
        <v>104</v>
      </c>
      <c r="H383" s="54" t="s">
        <v>105</v>
      </c>
      <c r="I383" s="54" t="s">
        <v>1896</v>
      </c>
      <c r="J383" s="54" t="s">
        <v>1818</v>
      </c>
      <c r="K383" s="54" t="s">
        <v>108</v>
      </c>
      <c r="L383" s="54" t="s">
        <v>33</v>
      </c>
      <c r="M383" s="54" t="s">
        <v>34</v>
      </c>
      <c r="N383" s="54"/>
      <c r="O383" s="54">
        <f>IFERROR(IFERROR(INDEX(VerifiedDeploymentLookup[],MATCH(M383,Verified_Deployment_Type,0),2),INDEX(DeploymentLookup[],MATCH(N383,Deployment_Type,0),2)),0)</f>
        <v>0</v>
      </c>
      <c r="P383" s="54" t="s">
        <v>109</v>
      </c>
      <c r="Q383" s="54">
        <f>INDEX(RegionLookup[],MATCH(P383,Region,0),3)</f>
        <v>1</v>
      </c>
      <c r="R383" s="54" t="s">
        <v>52</v>
      </c>
      <c r="S383" s="58">
        <f>IFERROR(INDEX(CompanySizeLookup[],MATCH(R383,of_Employees,0),2),2)</f>
        <v>4</v>
      </c>
      <c r="T383" s="54"/>
      <c r="U383" s="59">
        <v>61200</v>
      </c>
      <c r="V383" s="59">
        <v>45900</v>
      </c>
      <c r="W383" s="54" t="s">
        <v>35</v>
      </c>
      <c r="X383" s="55">
        <v>44227</v>
      </c>
      <c r="Y383" s="54" t="s">
        <v>180</v>
      </c>
      <c r="Z383" s="54" t="str">
        <f>IFERROR(INDEX(IndustryLookup[],MATCH(Y383,Industry,0),2),"Not Specified")</f>
        <v>Services</v>
      </c>
      <c r="AA383" s="54">
        <f>INDEX(MetaIndustryLookup[],MATCH(Z383,Meta_Industry,0),2)</f>
        <v>34</v>
      </c>
      <c r="AB383" s="54"/>
      <c r="AC383" s="54">
        <v>8640</v>
      </c>
      <c r="AD383" s="54" t="s">
        <v>111</v>
      </c>
      <c r="AE383" s="54">
        <f t="shared" si="11"/>
        <v>1</v>
      </c>
      <c r="AF383" s="54"/>
      <c r="AG383" s="54"/>
      <c r="AH383" s="54"/>
      <c r="AI383" s="54"/>
      <c r="AJ383" s="54" t="s">
        <v>1897</v>
      </c>
      <c r="AK383" s="54" t="s">
        <v>22337</v>
      </c>
      <c r="AL383" s="54">
        <v>1400</v>
      </c>
      <c r="AM383" s="54"/>
      <c r="AN383" s="54" t="s">
        <v>21166</v>
      </c>
      <c r="AO383" s="54"/>
      <c r="AP383" s="54" t="s">
        <v>21165</v>
      </c>
      <c r="AQ383" s="54"/>
      <c r="AR383" s="54"/>
      <c r="AS383" s="54"/>
      <c r="AT383" s="54">
        <v>8640</v>
      </c>
      <c r="AU383" s="54"/>
      <c r="AV383" s="54" t="s">
        <v>1898</v>
      </c>
      <c r="AW383" s="54">
        <v>9</v>
      </c>
      <c r="AX383" s="54">
        <v>16</v>
      </c>
      <c r="AY383" s="54">
        <v>2</v>
      </c>
      <c r="AZ383" s="54" t="s">
        <v>21176</v>
      </c>
      <c r="BA383" s="54" t="s">
        <v>114</v>
      </c>
      <c r="BB383" s="54" t="s">
        <v>115</v>
      </c>
      <c r="BC383" s="54" t="s">
        <v>16451</v>
      </c>
      <c r="BD383" s="54" t="s">
        <v>116</v>
      </c>
      <c r="BE383" s="61"/>
      <c r="BF383" s="1"/>
    </row>
    <row r="384" spans="1:58" ht="16" customHeight="1">
      <c r="A384" s="44" t="s">
        <v>2916</v>
      </c>
      <c r="B384" s="45" t="s">
        <v>2917</v>
      </c>
      <c r="C384" s="46">
        <v>40081</v>
      </c>
      <c r="D384" s="47">
        <f t="shared" ca="1" si="10"/>
        <v>10.347945205479451</v>
      </c>
      <c r="E384" s="45" t="s">
        <v>77</v>
      </c>
      <c r="F384" s="45">
        <f>IFERROR(INDEX(AccountStatusTable[],MATCH(E384,Account_Status,0),2),3)</f>
        <v>3</v>
      </c>
      <c r="G384" s="45" t="s">
        <v>216</v>
      </c>
      <c r="H384" s="45" t="s">
        <v>79</v>
      </c>
      <c r="I384" s="45" t="s">
        <v>2918</v>
      </c>
      <c r="J384" s="45"/>
      <c r="K384" s="45" t="s">
        <v>218</v>
      </c>
      <c r="L384" s="45" t="s">
        <v>33</v>
      </c>
      <c r="M384" s="45" t="s">
        <v>34</v>
      </c>
      <c r="N384" s="45" t="s">
        <v>34</v>
      </c>
      <c r="O384" s="45">
        <f>IFERROR(IFERROR(INDEX(VerifiedDeploymentLookup[],MATCH(M384,Verified_Deployment_Type,0),2),INDEX(DeploymentLookup[],MATCH(N384,Deployment_Type,0),2)),0)</f>
        <v>0</v>
      </c>
      <c r="P384" s="45" t="s">
        <v>67</v>
      </c>
      <c r="Q384" s="45">
        <f>INDEX(RegionLookup[],MATCH(P384,Region,0),3)</f>
        <v>2</v>
      </c>
      <c r="R384" s="45" t="s">
        <v>96</v>
      </c>
      <c r="S384" s="49">
        <f>IFERROR(INDEX(CompanySizeLookup[],MATCH(R384,of_Employees,0),2),2)</f>
        <v>3</v>
      </c>
      <c r="T384" s="45">
        <v>100</v>
      </c>
      <c r="U384" s="50">
        <v>6240</v>
      </c>
      <c r="V384" s="50">
        <v>4680</v>
      </c>
      <c r="W384" s="45" t="s">
        <v>35</v>
      </c>
      <c r="X384" s="46">
        <v>44098</v>
      </c>
      <c r="Y384" s="45" t="s">
        <v>82</v>
      </c>
      <c r="Z384" s="45" t="str">
        <f>IFERROR(INDEX(IndustryLookup[],MATCH(Y384,Industry,0),2),"Not Specified")</f>
        <v>Consulting/Business Services</v>
      </c>
      <c r="AA384" s="45">
        <f>INDEX(MetaIndustryLookup[],MATCH(Z384,Meta_Industry,0),2)</f>
        <v>8</v>
      </c>
      <c r="AB384" s="45"/>
      <c r="AC384" s="45">
        <v>1731</v>
      </c>
      <c r="AD384" s="45" t="s">
        <v>983</v>
      </c>
      <c r="AE384" s="45">
        <f t="shared" si="11"/>
        <v>1</v>
      </c>
      <c r="AF384" s="45"/>
      <c r="AG384" s="45"/>
      <c r="AH384" s="45"/>
      <c r="AI384" s="45"/>
      <c r="AJ384" s="45" t="s">
        <v>2919</v>
      </c>
      <c r="AK384" s="45"/>
      <c r="AL384" s="45">
        <v>60</v>
      </c>
      <c r="AM384" s="45" t="s">
        <v>21167</v>
      </c>
      <c r="AN384" s="45" t="s">
        <v>21183</v>
      </c>
      <c r="AO384" s="45"/>
      <c r="AP384" s="45" t="s">
        <v>21165</v>
      </c>
      <c r="AQ384" s="45"/>
      <c r="AR384" s="45"/>
      <c r="AS384" s="45"/>
      <c r="AT384" s="45">
        <v>1731</v>
      </c>
      <c r="AU384" s="45"/>
      <c r="AV384" s="45" t="s">
        <v>2920</v>
      </c>
      <c r="AW384" s="45"/>
      <c r="AX384" s="45"/>
      <c r="AY384" s="45"/>
      <c r="AZ384" s="45"/>
      <c r="BA384" s="45" t="s">
        <v>984</v>
      </c>
      <c r="BB384" s="45" t="s">
        <v>42</v>
      </c>
      <c r="BC384" s="45"/>
      <c r="BD384" s="45" t="s">
        <v>985</v>
      </c>
      <c r="BE384" s="52"/>
      <c r="BF384" s="1"/>
    </row>
    <row r="385" spans="1:58" ht="16" customHeight="1">
      <c r="A385" s="53" t="s">
        <v>2923</v>
      </c>
      <c r="B385" s="54" t="s">
        <v>2924</v>
      </c>
      <c r="C385" s="55">
        <v>41817</v>
      </c>
      <c r="D385" s="56">
        <f t="shared" ca="1" si="10"/>
        <v>5.5917808219178085</v>
      </c>
      <c r="E385" s="54" t="s">
        <v>226</v>
      </c>
      <c r="F385" s="54">
        <f>IFERROR(INDEX(AccountStatusTable[],MATCH(E385,Account_Status,0),2),3)</f>
        <v>4</v>
      </c>
      <c r="G385" s="54" t="s">
        <v>78</v>
      </c>
      <c r="H385" s="54" t="s">
        <v>278</v>
      </c>
      <c r="I385" s="54" t="s">
        <v>2500</v>
      </c>
      <c r="J385" s="54"/>
      <c r="K385" s="54" t="s">
        <v>318</v>
      </c>
      <c r="L385" s="54" t="s">
        <v>33</v>
      </c>
      <c r="M385" s="54" t="s">
        <v>34</v>
      </c>
      <c r="N385" s="54" t="s">
        <v>34</v>
      </c>
      <c r="O385" s="54">
        <f>IFERROR(IFERROR(INDEX(VerifiedDeploymentLookup[],MATCH(M385,Verified_Deployment_Type,0),2),INDEX(DeploymentLookup[],MATCH(N385,Deployment_Type,0),2)),0)</f>
        <v>0</v>
      </c>
      <c r="P385" s="54" t="s">
        <v>67</v>
      </c>
      <c r="Q385" s="54">
        <f>INDEX(RegionLookup[],MATCH(P385,Region,0),3)</f>
        <v>2</v>
      </c>
      <c r="R385" s="57">
        <v>18568</v>
      </c>
      <c r="S385" s="58">
        <f>IFERROR(INDEX(CompanySizeLookup[],MATCH(R385,of_Employees,0),2),2)</f>
        <v>2</v>
      </c>
      <c r="T385" s="54">
        <v>32</v>
      </c>
      <c r="U385" s="59">
        <v>6240</v>
      </c>
      <c r="V385" s="59">
        <v>4680</v>
      </c>
      <c r="W385" s="54" t="s">
        <v>35</v>
      </c>
      <c r="X385" s="55">
        <v>43826</v>
      </c>
      <c r="Y385" s="54" t="s">
        <v>258</v>
      </c>
      <c r="Z385" s="54" t="str">
        <f>IFERROR(INDEX(IndustryLookup[],MATCH(Y385,Industry,0),2),"Not Specified")</f>
        <v>Technology</v>
      </c>
      <c r="AA385" s="54">
        <f>INDEX(MetaIndustryLookup[],MATCH(Z385,Meta_Industry,0),2)</f>
        <v>36</v>
      </c>
      <c r="AB385" s="54"/>
      <c r="AC385" s="54">
        <v>7372</v>
      </c>
      <c r="AD385" s="54" t="s">
        <v>700</v>
      </c>
      <c r="AE385" s="54">
        <f t="shared" si="11"/>
        <v>1</v>
      </c>
      <c r="AF385" s="54"/>
      <c r="AG385" s="54"/>
      <c r="AH385" s="54"/>
      <c r="AI385" s="54"/>
      <c r="AJ385" s="54"/>
      <c r="AK385" s="54"/>
      <c r="AL385" s="54"/>
      <c r="AM385" s="54"/>
      <c r="AN385" s="54"/>
      <c r="AO385" s="54"/>
      <c r="AP385" s="54" t="s">
        <v>21165</v>
      </c>
      <c r="AQ385" s="54"/>
      <c r="AR385" s="54"/>
      <c r="AS385" s="54"/>
      <c r="AT385" s="54">
        <v>7372</v>
      </c>
      <c r="AU385" s="54"/>
      <c r="AV385" s="54" t="s">
        <v>2925</v>
      </c>
      <c r="AW385" s="54">
        <v>10</v>
      </c>
      <c r="AX385" s="54">
        <v>2</v>
      </c>
      <c r="AY385" s="54">
        <v>13</v>
      </c>
      <c r="AZ385" s="54"/>
      <c r="BA385" s="54" t="s">
        <v>703</v>
      </c>
      <c r="BB385" s="54" t="s">
        <v>42</v>
      </c>
      <c r="BC385" s="54"/>
      <c r="BD385" s="54" t="s">
        <v>704</v>
      </c>
      <c r="BE385" s="61"/>
      <c r="BF385" s="1"/>
    </row>
    <row r="386" spans="1:58" ht="16" customHeight="1">
      <c r="A386" s="44" t="s">
        <v>6874</v>
      </c>
      <c r="B386" s="45" t="s">
        <v>6875</v>
      </c>
      <c r="C386" s="46">
        <v>43404</v>
      </c>
      <c r="D386" s="47">
        <f t="shared" ca="1" si="10"/>
        <v>1.2438356164383562</v>
      </c>
      <c r="E386" s="45" t="s">
        <v>27</v>
      </c>
      <c r="F386" s="45">
        <f>IFERROR(INDEX(AccountStatusTable[],MATCH(E386,Account_Status,0),2),3)</f>
        <v>1</v>
      </c>
      <c r="G386" s="45" t="s">
        <v>363</v>
      </c>
      <c r="H386" s="45" t="s">
        <v>363</v>
      </c>
      <c r="I386" s="45" t="s">
        <v>6876</v>
      </c>
      <c r="J386" s="45" t="s">
        <v>289</v>
      </c>
      <c r="K386" s="45" t="s">
        <v>108</v>
      </c>
      <c r="L386" s="45" t="s">
        <v>33</v>
      </c>
      <c r="M386" s="45" t="s">
        <v>66</v>
      </c>
      <c r="N386" s="45" t="s">
        <v>34</v>
      </c>
      <c r="O386" s="45">
        <f>IFERROR(IFERROR(INDEX(VerifiedDeploymentLookup[],MATCH(M386,Verified_Deployment_Type,0),2),INDEX(DeploymentLookup[],MATCH(N386,Deployment_Type,0),2)),0)</f>
        <v>1</v>
      </c>
      <c r="P386" s="45" t="s">
        <v>109</v>
      </c>
      <c r="Q386" s="45">
        <f>INDEX(RegionLookup[],MATCH(P386,Region,0),3)</f>
        <v>1</v>
      </c>
      <c r="R386" s="45" t="s">
        <v>52</v>
      </c>
      <c r="S386" s="49">
        <f>IFERROR(INDEX(CompanySizeLookup[],MATCH(R386,of_Employees,0),2),2)</f>
        <v>4</v>
      </c>
      <c r="T386" s="45"/>
      <c r="U386" s="50">
        <v>19828.8</v>
      </c>
      <c r="V386" s="50">
        <v>16854.48</v>
      </c>
      <c r="W386" s="45" t="s">
        <v>35</v>
      </c>
      <c r="X386" s="46">
        <v>44135</v>
      </c>
      <c r="Y386" s="45" t="s">
        <v>135</v>
      </c>
      <c r="Z386" s="45" t="str">
        <f>IFERROR(INDEX(IndustryLookup[],MATCH(Y386,Industry,0),2),"Not Specified")</f>
        <v>Government and Public Sector</v>
      </c>
      <c r="AA386" s="45">
        <f>INDEX(MetaIndustryLookup[],MATCH(Z386,Meta_Industry,0),2)</f>
        <v>19</v>
      </c>
      <c r="AB386" s="45"/>
      <c r="AC386" s="45"/>
      <c r="AD386" s="45" t="s">
        <v>1536</v>
      </c>
      <c r="AE386" s="45">
        <f t="shared" si="11"/>
        <v>1</v>
      </c>
      <c r="AF386" s="45"/>
      <c r="AG386" s="50">
        <v>0</v>
      </c>
      <c r="AH386" s="50">
        <v>0</v>
      </c>
      <c r="AI386" s="45"/>
      <c r="AJ386" s="51" t="s">
        <v>6877</v>
      </c>
      <c r="AK386" s="45" t="s">
        <v>22336</v>
      </c>
      <c r="AL386" s="45">
        <v>2970</v>
      </c>
      <c r="AM386" s="45"/>
      <c r="AN386" s="45"/>
      <c r="AO386" s="45"/>
      <c r="AP386" s="45" t="s">
        <v>21165</v>
      </c>
      <c r="AQ386" s="45"/>
      <c r="AR386" s="45"/>
      <c r="AS386" s="45"/>
      <c r="AT386" s="45"/>
      <c r="AU386" s="50">
        <v>0</v>
      </c>
      <c r="AV386" s="45" t="s">
        <v>6878</v>
      </c>
      <c r="AW386" s="45"/>
      <c r="AX386" s="45"/>
      <c r="AY386" s="45"/>
      <c r="AZ386" s="45"/>
      <c r="BA386" s="45" t="s">
        <v>1520</v>
      </c>
      <c r="BB386" s="45" t="s">
        <v>289</v>
      </c>
      <c r="BC386" s="45"/>
      <c r="BD386" s="45" t="s">
        <v>1539</v>
      </c>
      <c r="BE386" s="52"/>
      <c r="BF386" s="1"/>
    </row>
    <row r="387" spans="1:58" ht="16" customHeight="1">
      <c r="A387" s="53" t="s">
        <v>7440</v>
      </c>
      <c r="B387" s="54" t="s">
        <v>7441</v>
      </c>
      <c r="C387" s="55">
        <v>43306</v>
      </c>
      <c r="D387" s="56">
        <f t="shared" ref="D387:D450" ca="1" si="12">DATEDIF(C387,TODAY(),"d")/365</f>
        <v>1.5123287671232877</v>
      </c>
      <c r="E387" s="54" t="s">
        <v>27</v>
      </c>
      <c r="F387" s="54">
        <f>IFERROR(INDEX(AccountStatusTable[],MATCH(E387,Account_Status,0),2),3)</f>
        <v>1</v>
      </c>
      <c r="G387" s="54" t="s">
        <v>595</v>
      </c>
      <c r="H387" s="54" t="s">
        <v>278</v>
      </c>
      <c r="I387" s="54" t="s">
        <v>5643</v>
      </c>
      <c r="J387" s="54"/>
      <c r="K387" s="54" t="s">
        <v>596</v>
      </c>
      <c r="L387" s="54" t="s">
        <v>33</v>
      </c>
      <c r="M387" s="54" t="s">
        <v>34</v>
      </c>
      <c r="N387" s="54"/>
      <c r="O387" s="54">
        <f>IFERROR(IFERROR(INDEX(VerifiedDeploymentLookup[],MATCH(M387,Verified_Deployment_Type,0),2),INDEX(DeploymentLookup[],MATCH(N387,Deployment_Type,0),2)),0)</f>
        <v>0</v>
      </c>
      <c r="P387" s="54" t="s">
        <v>67</v>
      </c>
      <c r="Q387" s="54">
        <f>INDEX(RegionLookup[],MATCH(P387,Region,0),3)</f>
        <v>2</v>
      </c>
      <c r="R387" s="54" t="s">
        <v>52</v>
      </c>
      <c r="S387" s="58">
        <f>IFERROR(INDEX(CompanySizeLookup[],MATCH(R387,of_Employees,0),2),2)</f>
        <v>4</v>
      </c>
      <c r="T387" s="54"/>
      <c r="U387" s="59">
        <v>10200</v>
      </c>
      <c r="V387" s="59">
        <v>10200</v>
      </c>
      <c r="W387" s="54" t="s">
        <v>35</v>
      </c>
      <c r="X387" s="55">
        <v>44037</v>
      </c>
      <c r="Y387" s="54" t="s">
        <v>1748</v>
      </c>
      <c r="Z387" s="54" t="str">
        <f>IFERROR(INDEX(IndustryLookup[],MATCH(Y387,Industry,0),2),"Not Specified")</f>
        <v>Energy and Oil/Gas</v>
      </c>
      <c r="AA387" s="54">
        <f>INDEX(MetaIndustryLookup[],MATCH(Z387,Meta_Industry,0),2)</f>
        <v>12</v>
      </c>
      <c r="AB387" s="54"/>
      <c r="AC387" s="54"/>
      <c r="AD387" s="54" t="s">
        <v>7442</v>
      </c>
      <c r="AE387" s="54">
        <f t="shared" ref="AE387:AE450" si="13">IF(AD387="",0,1)</f>
        <v>1</v>
      </c>
      <c r="AF387" s="60" t="s">
        <v>7443</v>
      </c>
      <c r="AG387" s="59">
        <v>0</v>
      </c>
      <c r="AH387" s="59">
        <v>0</v>
      </c>
      <c r="AI387" s="54"/>
      <c r="AJ387" s="54" t="s">
        <v>7444</v>
      </c>
      <c r="AK387" s="54"/>
      <c r="AL387" s="54"/>
      <c r="AM387" s="54"/>
      <c r="AN387" s="54"/>
      <c r="AO387" s="54"/>
      <c r="AP387" s="54" t="s">
        <v>21165</v>
      </c>
      <c r="AQ387" s="54"/>
      <c r="AR387" s="54"/>
      <c r="AS387" s="54"/>
      <c r="AT387" s="54"/>
      <c r="AU387" s="59">
        <v>0</v>
      </c>
      <c r="AV387" s="54" t="s">
        <v>7445</v>
      </c>
      <c r="AW387" s="54"/>
      <c r="AX387" s="54"/>
      <c r="AY387" s="54"/>
      <c r="AZ387" s="54" t="s">
        <v>77</v>
      </c>
      <c r="BA387" s="54" t="s">
        <v>7446</v>
      </c>
      <c r="BB387" s="54"/>
      <c r="BC387" s="54"/>
      <c r="BD387" s="54" t="s">
        <v>7447</v>
      </c>
      <c r="BE387" s="61"/>
      <c r="BF387" s="1"/>
    </row>
    <row r="388" spans="1:58" ht="16" customHeight="1">
      <c r="A388" s="44" t="s">
        <v>6114</v>
      </c>
      <c r="B388" s="45" t="s">
        <v>6115</v>
      </c>
      <c r="C388" s="46">
        <v>43207</v>
      </c>
      <c r="D388" s="47">
        <f t="shared" ca="1" si="12"/>
        <v>1.7835616438356163</v>
      </c>
      <c r="E388" s="45" t="s">
        <v>77</v>
      </c>
      <c r="F388" s="45">
        <f>IFERROR(INDEX(AccountStatusTable[],MATCH(E388,Account_Status,0),2),3)</f>
        <v>3</v>
      </c>
      <c r="G388" s="45" t="s">
        <v>78</v>
      </c>
      <c r="H388" s="45" t="s">
        <v>278</v>
      </c>
      <c r="I388" s="45" t="s">
        <v>3959</v>
      </c>
      <c r="J388" s="45" t="s">
        <v>42</v>
      </c>
      <c r="K388" s="45" t="s">
        <v>318</v>
      </c>
      <c r="L388" s="45" t="s">
        <v>33</v>
      </c>
      <c r="M388" s="45" t="s">
        <v>66</v>
      </c>
      <c r="N388" s="45" t="s">
        <v>34</v>
      </c>
      <c r="O388" s="45">
        <f>IFERROR(IFERROR(INDEX(VerifiedDeploymentLookup[],MATCH(M388,Verified_Deployment_Type,0),2),INDEX(DeploymentLookup[],MATCH(N388,Deployment_Type,0),2)),0)</f>
        <v>1</v>
      </c>
      <c r="P388" s="45" t="s">
        <v>67</v>
      </c>
      <c r="Q388" s="45">
        <f>INDEX(RegionLookup[],MATCH(P388,Region,0),3)</f>
        <v>2</v>
      </c>
      <c r="R388" s="48">
        <v>18568</v>
      </c>
      <c r="S388" s="49">
        <f>IFERROR(INDEX(CompanySizeLookup[],MATCH(R388,of_Employees,0),2),2)</f>
        <v>2</v>
      </c>
      <c r="T388" s="45"/>
      <c r="U388" s="50">
        <v>6240</v>
      </c>
      <c r="V388" s="50">
        <v>4680</v>
      </c>
      <c r="W388" s="45" t="s">
        <v>35</v>
      </c>
      <c r="X388" s="46">
        <v>44668</v>
      </c>
      <c r="Y388" s="45" t="s">
        <v>219</v>
      </c>
      <c r="Z388" s="45" t="str">
        <f>IFERROR(INDEX(IndustryLookup[],MATCH(Y388,Industry,0),2),"Not Specified")</f>
        <v>Construction</v>
      </c>
      <c r="AA388" s="45">
        <f>INDEX(MetaIndustryLookup[],MATCH(Z388,Meta_Industry,0),2)</f>
        <v>7</v>
      </c>
      <c r="AB388" s="45"/>
      <c r="AC388" s="45">
        <v>87</v>
      </c>
      <c r="AD388" s="45" t="s">
        <v>700</v>
      </c>
      <c r="AE388" s="45">
        <f t="shared" si="13"/>
        <v>1</v>
      </c>
      <c r="AF388" s="45"/>
      <c r="AG388" s="50">
        <v>0</v>
      </c>
      <c r="AH388" s="50">
        <v>0</v>
      </c>
      <c r="AI388" s="45"/>
      <c r="AJ388" s="45" t="s">
        <v>6116</v>
      </c>
      <c r="AK388" s="45" t="s">
        <v>22335</v>
      </c>
      <c r="AL388" s="45">
        <v>60</v>
      </c>
      <c r="AM388" s="45" t="s">
        <v>21202</v>
      </c>
      <c r="AN388" s="45" t="s">
        <v>21166</v>
      </c>
      <c r="AO388" s="45"/>
      <c r="AP388" s="45" t="s">
        <v>21165</v>
      </c>
      <c r="AQ388" s="45"/>
      <c r="AR388" s="45"/>
      <c r="AS388" s="45"/>
      <c r="AT388" s="45">
        <v>87</v>
      </c>
      <c r="AU388" s="50">
        <v>0</v>
      </c>
      <c r="AV388" s="45" t="s">
        <v>6117</v>
      </c>
      <c r="AW388" s="45">
        <v>10</v>
      </c>
      <c r="AX388" s="45">
        <v>2</v>
      </c>
      <c r="AY388" s="45">
        <v>13</v>
      </c>
      <c r="AZ388" s="45"/>
      <c r="BA388" s="45" t="s">
        <v>703</v>
      </c>
      <c r="BB388" s="45" t="s">
        <v>42</v>
      </c>
      <c r="BC388" s="45"/>
      <c r="BD388" s="45" t="s">
        <v>704</v>
      </c>
      <c r="BE388" s="52"/>
      <c r="BF388" s="1"/>
    </row>
    <row r="389" spans="1:58" ht="16" customHeight="1">
      <c r="A389" s="53" t="s">
        <v>10966</v>
      </c>
      <c r="B389" s="54" t="s">
        <v>10967</v>
      </c>
      <c r="C389" s="55">
        <v>41029</v>
      </c>
      <c r="D389" s="56">
        <f t="shared" ca="1" si="12"/>
        <v>7.7506849315068491</v>
      </c>
      <c r="E389" s="54" t="s">
        <v>27</v>
      </c>
      <c r="F389" s="54">
        <f>IFERROR(INDEX(AccountStatusTable[],MATCH(E389,Account_Status,0),2),3)</f>
        <v>1</v>
      </c>
      <c r="G389" s="54" t="s">
        <v>227</v>
      </c>
      <c r="H389" s="54" t="s">
        <v>188</v>
      </c>
      <c r="I389" s="54" t="s">
        <v>3399</v>
      </c>
      <c r="J389" s="54" t="s">
        <v>289</v>
      </c>
      <c r="K389" s="54" t="s">
        <v>108</v>
      </c>
      <c r="L389" s="54" t="s">
        <v>33</v>
      </c>
      <c r="M389" s="54" t="s">
        <v>66</v>
      </c>
      <c r="N389" s="54" t="s">
        <v>34</v>
      </c>
      <c r="O389" s="54">
        <f>IFERROR(IFERROR(INDEX(VerifiedDeploymentLookup[],MATCH(M389,Verified_Deployment_Type,0),2),INDEX(DeploymentLookup[],MATCH(N389,Deployment_Type,0),2)),0)</f>
        <v>1</v>
      </c>
      <c r="P389" s="54" t="s">
        <v>109</v>
      </c>
      <c r="Q389" s="54">
        <f>INDEX(RegionLookup[],MATCH(P389,Region,0),3)</f>
        <v>1</v>
      </c>
      <c r="R389" s="57">
        <v>18568</v>
      </c>
      <c r="S389" s="58">
        <f>IFERROR(INDEX(CompanySizeLookup[],MATCH(R389,of_Employees,0),2),2)</f>
        <v>2</v>
      </c>
      <c r="T389" s="54">
        <v>25</v>
      </c>
      <c r="U389" s="59">
        <v>8424</v>
      </c>
      <c r="V389" s="59">
        <v>8424</v>
      </c>
      <c r="W389" s="54" t="s">
        <v>35</v>
      </c>
      <c r="X389" s="55">
        <v>43951</v>
      </c>
      <c r="Y389" s="54" t="s">
        <v>947</v>
      </c>
      <c r="Z389" s="54" t="str">
        <f>IFERROR(INDEX(IndustryLookup[],MATCH(Y389,Industry,0),2),"Not Specified")</f>
        <v>Financial Services</v>
      </c>
      <c r="AA389" s="54">
        <f>INDEX(MetaIndustryLookup[],MATCH(Z389,Meta_Industry,0),2)</f>
        <v>4</v>
      </c>
      <c r="AB389" s="54"/>
      <c r="AC389" s="54">
        <v>6722</v>
      </c>
      <c r="AD389" s="54"/>
      <c r="AE389" s="54">
        <f t="shared" si="13"/>
        <v>0</v>
      </c>
      <c r="AF389" s="54"/>
      <c r="AG389" s="54"/>
      <c r="AH389" s="54"/>
      <c r="AI389" s="54"/>
      <c r="AJ389" s="54" t="s">
        <v>10968</v>
      </c>
      <c r="AK389" s="54" t="s">
        <v>22334</v>
      </c>
      <c r="AL389" s="54">
        <v>15</v>
      </c>
      <c r="AM389" s="54" t="s">
        <v>21488</v>
      </c>
      <c r="AN389" s="54" t="s">
        <v>21194</v>
      </c>
      <c r="AO389" s="54"/>
      <c r="AP389" s="54" t="s">
        <v>21171</v>
      </c>
      <c r="AQ389" s="54"/>
      <c r="AR389" s="54"/>
      <c r="AS389" s="54"/>
      <c r="AT389" s="54">
        <v>6722</v>
      </c>
      <c r="AU389" s="54"/>
      <c r="AV389" s="54" t="s">
        <v>10969</v>
      </c>
      <c r="AW389" s="54"/>
      <c r="AX389" s="54"/>
      <c r="AY389" s="54"/>
      <c r="AZ389" s="54"/>
      <c r="BA389" s="54"/>
      <c r="BB389" s="54"/>
      <c r="BC389" s="54"/>
      <c r="BD389" s="54"/>
      <c r="BE389" s="61"/>
      <c r="BF389" s="1"/>
    </row>
    <row r="390" spans="1:58" ht="16" customHeight="1">
      <c r="A390" s="44" t="s">
        <v>2927</v>
      </c>
      <c r="B390" s="45" t="s">
        <v>2928</v>
      </c>
      <c r="C390" s="46">
        <v>39226</v>
      </c>
      <c r="D390" s="47">
        <f t="shared" ca="1" si="12"/>
        <v>12.69041095890411</v>
      </c>
      <c r="E390" s="45" t="s">
        <v>77</v>
      </c>
      <c r="F390" s="45">
        <f>IFERROR(INDEX(AccountStatusTable[],MATCH(E390,Account_Status,0),2),3)</f>
        <v>3</v>
      </c>
      <c r="G390" s="45" t="s">
        <v>227</v>
      </c>
      <c r="H390" s="45" t="s">
        <v>228</v>
      </c>
      <c r="I390" s="45" t="s">
        <v>993</v>
      </c>
      <c r="J390" s="45" t="s">
        <v>499</v>
      </c>
      <c r="K390" s="45" t="s">
        <v>426</v>
      </c>
      <c r="L390" s="45" t="s">
        <v>33</v>
      </c>
      <c r="M390" s="45" t="s">
        <v>66</v>
      </c>
      <c r="N390" s="45" t="s">
        <v>34</v>
      </c>
      <c r="O390" s="45">
        <f>IFERROR(IFERROR(INDEX(VerifiedDeploymentLookup[],MATCH(M390,Verified_Deployment_Type,0),2),INDEX(DeploymentLookup[],MATCH(N390,Deployment_Type,0),2)),0)</f>
        <v>1</v>
      </c>
      <c r="P390" s="45" t="s">
        <v>426</v>
      </c>
      <c r="Q390" s="45">
        <f>INDEX(RegionLookup[],MATCH(P390,Region,0),3)</f>
        <v>1</v>
      </c>
      <c r="R390" s="48">
        <v>18568</v>
      </c>
      <c r="S390" s="49">
        <f>IFERROR(INDEX(CompanySizeLookup[],MATCH(R390,of_Employees,0),2),2)</f>
        <v>2</v>
      </c>
      <c r="T390" s="45">
        <v>5</v>
      </c>
      <c r="U390" s="50">
        <v>10200</v>
      </c>
      <c r="V390" s="50">
        <v>10200</v>
      </c>
      <c r="W390" s="45" t="s">
        <v>35</v>
      </c>
      <c r="X390" s="46">
        <v>43973</v>
      </c>
      <c r="Y390" s="45" t="s">
        <v>68</v>
      </c>
      <c r="Z390" s="45" t="str">
        <f>IFERROR(INDEX(IndustryLookup[],MATCH(Y390,Industry,0),2),"Not Specified")</f>
        <v>Healthcare</v>
      </c>
      <c r="AA390" s="45">
        <f>INDEX(MetaIndustryLookup[],MATCH(Z390,Meta_Industry,0),2)</f>
        <v>20</v>
      </c>
      <c r="AB390" s="45"/>
      <c r="AC390" s="45">
        <v>7371</v>
      </c>
      <c r="AD390" s="45"/>
      <c r="AE390" s="45">
        <f t="shared" si="13"/>
        <v>0</v>
      </c>
      <c r="AF390" s="45"/>
      <c r="AG390" s="45"/>
      <c r="AH390" s="45"/>
      <c r="AI390" s="45"/>
      <c r="AJ390" s="45" t="s">
        <v>2929</v>
      </c>
      <c r="AK390" s="45"/>
      <c r="AL390" s="45"/>
      <c r="AM390" s="45"/>
      <c r="AN390" s="45"/>
      <c r="AO390" s="45"/>
      <c r="AP390" s="45" t="s">
        <v>21171</v>
      </c>
      <c r="AQ390" s="45"/>
      <c r="AR390" s="45"/>
      <c r="AS390" s="45"/>
      <c r="AT390" s="45">
        <v>7371</v>
      </c>
      <c r="AU390" s="45"/>
      <c r="AV390" s="45" t="s">
        <v>2930</v>
      </c>
      <c r="AW390" s="45"/>
      <c r="AX390" s="45"/>
      <c r="AY390" s="45"/>
      <c r="AZ390" s="45"/>
      <c r="BA390" s="45"/>
      <c r="BB390" s="45"/>
      <c r="BC390" s="45"/>
      <c r="BD390" s="45"/>
      <c r="BE390" s="52"/>
      <c r="BF390" s="1"/>
    </row>
    <row r="391" spans="1:58" ht="16" customHeight="1">
      <c r="A391" s="53" t="s">
        <v>2935</v>
      </c>
      <c r="B391" s="54" t="s">
        <v>2936</v>
      </c>
      <c r="C391" s="55">
        <v>39202</v>
      </c>
      <c r="D391" s="56">
        <f t="shared" ca="1" si="12"/>
        <v>12.756164383561643</v>
      </c>
      <c r="E391" s="54" t="s">
        <v>77</v>
      </c>
      <c r="F391" s="54">
        <f>IFERROR(INDEX(AccountStatusTable[],MATCH(E391,Account_Status,0),2),3)</f>
        <v>3</v>
      </c>
      <c r="G391" s="54" t="s">
        <v>595</v>
      </c>
      <c r="H391" s="54" t="s">
        <v>278</v>
      </c>
      <c r="I391" s="54" t="s">
        <v>2196</v>
      </c>
      <c r="J391" s="54"/>
      <c r="K391" s="54" t="s">
        <v>596</v>
      </c>
      <c r="L391" s="54" t="s">
        <v>33</v>
      </c>
      <c r="M391" s="54" t="s">
        <v>34</v>
      </c>
      <c r="N391" s="54" t="s">
        <v>34</v>
      </c>
      <c r="O391" s="54">
        <f>IFERROR(IFERROR(INDEX(VerifiedDeploymentLookup[],MATCH(M391,Verified_Deployment_Type,0),2),INDEX(DeploymentLookup[],MATCH(N391,Deployment_Type,0),2)),0)</f>
        <v>0</v>
      </c>
      <c r="P391" s="54" t="s">
        <v>67</v>
      </c>
      <c r="Q391" s="54">
        <f>INDEX(RegionLookup[],MATCH(P391,Region,0),3)</f>
        <v>2</v>
      </c>
      <c r="R391" s="54" t="s">
        <v>96</v>
      </c>
      <c r="S391" s="58">
        <f>IFERROR(INDEX(CompanySizeLookup[],MATCH(R391,of_Employees,0),2),2)</f>
        <v>3</v>
      </c>
      <c r="T391" s="54">
        <v>0</v>
      </c>
      <c r="U391" s="59">
        <v>12960</v>
      </c>
      <c r="V391" s="59">
        <v>11016</v>
      </c>
      <c r="W391" s="54" t="s">
        <v>35</v>
      </c>
      <c r="X391" s="55">
        <v>43950</v>
      </c>
      <c r="Y391" s="54" t="s">
        <v>394</v>
      </c>
      <c r="Z391" s="54" t="str">
        <f>IFERROR(INDEX(IndustryLookup[],MATCH(Y391,Industry,0),2),"Not Specified")</f>
        <v>Entertainment and Recreation</v>
      </c>
      <c r="AA391" s="54">
        <f>INDEX(MetaIndustryLookup[],MATCH(Z391,Meta_Industry,0),2)</f>
        <v>14</v>
      </c>
      <c r="AB391" s="54"/>
      <c r="AC391" s="54">
        <v>7999</v>
      </c>
      <c r="AD391" s="54" t="s">
        <v>2197</v>
      </c>
      <c r="AE391" s="54">
        <f t="shared" si="13"/>
        <v>1</v>
      </c>
      <c r="AF391" s="54"/>
      <c r="AG391" s="54"/>
      <c r="AH391" s="54"/>
      <c r="AI391" s="54"/>
      <c r="AJ391" s="54" t="s">
        <v>2937</v>
      </c>
      <c r="AK391" s="54"/>
      <c r="AL391" s="54"/>
      <c r="AM391" s="54"/>
      <c r="AN391" s="54"/>
      <c r="AO391" s="54"/>
      <c r="AP391" s="54" t="s">
        <v>21165</v>
      </c>
      <c r="AQ391" s="54"/>
      <c r="AR391" s="54"/>
      <c r="AS391" s="54"/>
      <c r="AT391" s="54">
        <v>7999</v>
      </c>
      <c r="AU391" s="54"/>
      <c r="AV391" s="54" t="s">
        <v>2938</v>
      </c>
      <c r="AW391" s="54"/>
      <c r="AX391" s="54"/>
      <c r="AY391" s="54"/>
      <c r="AZ391" s="54"/>
      <c r="BA391" s="54" t="s">
        <v>2198</v>
      </c>
      <c r="BB391" s="54" t="s">
        <v>42</v>
      </c>
      <c r="BC391" s="54"/>
      <c r="BD391" s="54" t="s">
        <v>2199</v>
      </c>
      <c r="BE391" s="61"/>
      <c r="BF391" s="1"/>
    </row>
    <row r="392" spans="1:58" ht="16" customHeight="1">
      <c r="A392" s="44" t="s">
        <v>11112</v>
      </c>
      <c r="B392" s="45" t="s">
        <v>11113</v>
      </c>
      <c r="C392" s="46">
        <v>42647</v>
      </c>
      <c r="D392" s="47">
        <f t="shared" ca="1" si="12"/>
        <v>3.3178082191780822</v>
      </c>
      <c r="E392" s="45" t="s">
        <v>77</v>
      </c>
      <c r="F392" s="45">
        <f>IFERROR(INDEX(AccountStatusTable[],MATCH(E392,Account_Status,0),2),3)</f>
        <v>3</v>
      </c>
      <c r="G392" s="45" t="s">
        <v>216</v>
      </c>
      <c r="H392" s="45" t="s">
        <v>79</v>
      </c>
      <c r="I392" s="45" t="s">
        <v>11114</v>
      </c>
      <c r="J392" s="45" t="s">
        <v>42</v>
      </c>
      <c r="K392" s="45" t="s">
        <v>318</v>
      </c>
      <c r="L392" s="45" t="s">
        <v>33</v>
      </c>
      <c r="M392" s="45" t="s">
        <v>34</v>
      </c>
      <c r="N392" s="45"/>
      <c r="O392" s="45">
        <f>IFERROR(IFERROR(INDEX(VerifiedDeploymentLookup[],MATCH(M392,Verified_Deployment_Type,0),2),INDEX(DeploymentLookup[],MATCH(N392,Deployment_Type,0),2)),0)</f>
        <v>0</v>
      </c>
      <c r="P392" s="45" t="s">
        <v>67</v>
      </c>
      <c r="Q392" s="45">
        <f>INDEX(RegionLookup[],MATCH(P392,Region,0),3)</f>
        <v>2</v>
      </c>
      <c r="R392" s="45" t="s">
        <v>96</v>
      </c>
      <c r="S392" s="49">
        <f>IFERROR(INDEX(CompanySizeLookup[],MATCH(R392,of_Employees,0),2),2)</f>
        <v>3</v>
      </c>
      <c r="T392" s="45"/>
      <c r="U392" s="50">
        <v>6240</v>
      </c>
      <c r="V392" s="50">
        <v>4992</v>
      </c>
      <c r="W392" s="45" t="s">
        <v>35</v>
      </c>
      <c r="X392" s="46">
        <v>44108</v>
      </c>
      <c r="Y392" s="45" t="s">
        <v>699</v>
      </c>
      <c r="Z392" s="45" t="str">
        <f>IFERROR(INDEX(IndustryLookup[],MATCH(Y392,Industry,0),2),"Not Specified")</f>
        <v>Automotive</v>
      </c>
      <c r="AA392" s="45">
        <f>INDEX(MetaIndustryLookup[],MATCH(Z392,Meta_Industry,0),2)</f>
        <v>3</v>
      </c>
      <c r="AB392" s="45"/>
      <c r="AC392" s="45"/>
      <c r="AD392" s="45" t="s">
        <v>1019</v>
      </c>
      <c r="AE392" s="45">
        <f t="shared" si="13"/>
        <v>1</v>
      </c>
      <c r="AF392" s="51" t="s">
        <v>11115</v>
      </c>
      <c r="AG392" s="50">
        <v>0</v>
      </c>
      <c r="AH392" s="50">
        <v>0</v>
      </c>
      <c r="AI392" s="45"/>
      <c r="AJ392" s="45"/>
      <c r="AK392" s="45"/>
      <c r="AL392" s="45"/>
      <c r="AM392" s="45"/>
      <c r="AN392" s="45"/>
      <c r="AO392" s="45"/>
      <c r="AP392" s="45" t="s">
        <v>21165</v>
      </c>
      <c r="AQ392" s="45"/>
      <c r="AR392" s="45"/>
      <c r="AS392" s="45"/>
      <c r="AT392" s="45"/>
      <c r="AU392" s="50">
        <v>0</v>
      </c>
      <c r="AV392" s="45" t="s">
        <v>11116</v>
      </c>
      <c r="AW392" s="45"/>
      <c r="AX392" s="45"/>
      <c r="AY392" s="45"/>
      <c r="AZ392" s="45" t="s">
        <v>21176</v>
      </c>
      <c r="BA392" s="45" t="s">
        <v>1022</v>
      </c>
      <c r="BB392" s="45" t="s">
        <v>42</v>
      </c>
      <c r="BC392" s="45"/>
      <c r="BD392" s="45" t="s">
        <v>1023</v>
      </c>
      <c r="BE392" s="52"/>
      <c r="BF392" s="1"/>
    </row>
    <row r="393" spans="1:58" ht="16" customHeight="1">
      <c r="A393" s="53" t="s">
        <v>3550</v>
      </c>
      <c r="B393" s="54" t="s">
        <v>3551</v>
      </c>
      <c r="C393" s="55">
        <v>40199</v>
      </c>
      <c r="D393" s="56">
        <f t="shared" ca="1" si="12"/>
        <v>10.024657534246575</v>
      </c>
      <c r="E393" s="54" t="s">
        <v>27</v>
      </c>
      <c r="F393" s="54">
        <f>IFERROR(INDEX(AccountStatusTable[],MATCH(E393,Account_Status,0),2),3)</f>
        <v>1</v>
      </c>
      <c r="G393" s="54" t="s">
        <v>443</v>
      </c>
      <c r="H393" s="54" t="s">
        <v>278</v>
      </c>
      <c r="I393" s="54" t="s">
        <v>3552</v>
      </c>
      <c r="J393" s="54"/>
      <c r="K393" s="54" t="s">
        <v>280</v>
      </c>
      <c r="L393" s="54" t="s">
        <v>33</v>
      </c>
      <c r="M393" s="54" t="s">
        <v>34</v>
      </c>
      <c r="N393" s="54" t="s">
        <v>34</v>
      </c>
      <c r="O393" s="54">
        <f>IFERROR(IFERROR(INDEX(VerifiedDeploymentLookup[],MATCH(M393,Verified_Deployment_Type,0),2),INDEX(DeploymentLookup[],MATCH(N393,Deployment_Type,0),2)),0)</f>
        <v>0</v>
      </c>
      <c r="P393" s="54" t="s">
        <v>67</v>
      </c>
      <c r="Q393" s="54">
        <f>INDEX(RegionLookup[],MATCH(P393,Region,0),3)</f>
        <v>2</v>
      </c>
      <c r="R393" s="54" t="s">
        <v>366</v>
      </c>
      <c r="S393" s="58">
        <f>IFERROR(INDEX(CompanySizeLookup[],MATCH(R393,of_Employees,0),2),2)</f>
        <v>3</v>
      </c>
      <c r="T393" s="54">
        <v>770</v>
      </c>
      <c r="U393" s="59">
        <v>122063.76</v>
      </c>
      <c r="V393" s="59">
        <v>91547.82</v>
      </c>
      <c r="W393" s="54" t="s">
        <v>35</v>
      </c>
      <c r="X393" s="55">
        <v>44582</v>
      </c>
      <c r="Y393" s="54" t="s">
        <v>258</v>
      </c>
      <c r="Z393" s="54" t="str">
        <f>IFERROR(INDEX(IndustryLookup[],MATCH(Y393,Industry,0),2),"Not Specified")</f>
        <v>Technology</v>
      </c>
      <c r="AA393" s="54">
        <f>INDEX(MetaIndustryLookup[],MATCH(Z393,Meta_Industry,0),2)</f>
        <v>36</v>
      </c>
      <c r="AB393" s="54"/>
      <c r="AC393" s="54">
        <v>3555</v>
      </c>
      <c r="AD393" s="54" t="s">
        <v>445</v>
      </c>
      <c r="AE393" s="54">
        <f t="shared" si="13"/>
        <v>1</v>
      </c>
      <c r="AF393" s="60" t="s">
        <v>3553</v>
      </c>
      <c r="AG393" s="54"/>
      <c r="AH393" s="54"/>
      <c r="AI393" s="54"/>
      <c r="AJ393" s="60" t="s">
        <v>3554</v>
      </c>
      <c r="AK393" s="54"/>
      <c r="AL393" s="54"/>
      <c r="AM393" s="54"/>
      <c r="AN393" s="54"/>
      <c r="AO393" s="54"/>
      <c r="AP393" s="54" t="s">
        <v>21165</v>
      </c>
      <c r="AQ393" s="54"/>
      <c r="AR393" s="54"/>
      <c r="AS393" s="54"/>
      <c r="AT393" s="54">
        <v>3555</v>
      </c>
      <c r="AU393" s="54"/>
      <c r="AV393" s="54" t="s">
        <v>3555</v>
      </c>
      <c r="AW393" s="54"/>
      <c r="AX393" s="54"/>
      <c r="AY393" s="54"/>
      <c r="AZ393" s="54" t="s">
        <v>1984</v>
      </c>
      <c r="BA393" s="54" t="s">
        <v>449</v>
      </c>
      <c r="BB393" s="54" t="s">
        <v>42</v>
      </c>
      <c r="BC393" s="54"/>
      <c r="BD393" s="54" t="s">
        <v>450</v>
      </c>
      <c r="BE393" s="61"/>
      <c r="BF393" s="1"/>
    </row>
    <row r="394" spans="1:58" ht="16" customHeight="1">
      <c r="A394" s="44" t="s">
        <v>10970</v>
      </c>
      <c r="B394" s="45" t="s">
        <v>10971</v>
      </c>
      <c r="C394" s="46">
        <v>42955</v>
      </c>
      <c r="D394" s="47">
        <f t="shared" ca="1" si="12"/>
        <v>2.473972602739726</v>
      </c>
      <c r="E394" s="45" t="s">
        <v>77</v>
      </c>
      <c r="F394" s="45">
        <f>IFERROR(INDEX(AccountStatusTable[],MATCH(E394,Account_Status,0),2),3)</f>
        <v>3</v>
      </c>
      <c r="G394" s="45" t="s">
        <v>236</v>
      </c>
      <c r="H394" s="45" t="s">
        <v>228</v>
      </c>
      <c r="I394" s="45" t="s">
        <v>3478</v>
      </c>
      <c r="J394" s="45" t="s">
        <v>238</v>
      </c>
      <c r="K394" s="45" t="s">
        <v>108</v>
      </c>
      <c r="L394" s="45" t="s">
        <v>33</v>
      </c>
      <c r="M394" s="45" t="s">
        <v>66</v>
      </c>
      <c r="N394" s="45" t="s">
        <v>34</v>
      </c>
      <c r="O394" s="45">
        <f>IFERROR(IFERROR(INDEX(VerifiedDeploymentLookup[],MATCH(M394,Verified_Deployment_Type,0),2),INDEX(DeploymentLookup[],MATCH(N394,Deployment_Type,0),2)),0)</f>
        <v>1</v>
      </c>
      <c r="P394" s="45" t="s">
        <v>109</v>
      </c>
      <c r="Q394" s="45">
        <f>INDEX(RegionLookup[],MATCH(P394,Region,0),3)</f>
        <v>1</v>
      </c>
      <c r="R394" s="48">
        <v>18568</v>
      </c>
      <c r="S394" s="49">
        <f>IFERROR(INDEX(CompanySizeLookup[],MATCH(R394,of_Employees,0),2),2)</f>
        <v>2</v>
      </c>
      <c r="T394" s="45"/>
      <c r="U394" s="50">
        <v>51000</v>
      </c>
      <c r="V394" s="50">
        <v>38250</v>
      </c>
      <c r="W394" s="45" t="s">
        <v>35</v>
      </c>
      <c r="X394" s="46">
        <v>44051</v>
      </c>
      <c r="Y394" s="45" t="s">
        <v>53</v>
      </c>
      <c r="Z394" s="45" t="str">
        <f>IFERROR(INDEX(IndustryLookup[],MATCH(Y394,Industry,0),2),"Not Specified")</f>
        <v>Retail and Consumer Goods</v>
      </c>
      <c r="AA394" s="45">
        <f>INDEX(MetaIndustryLookup[],MATCH(Z394,Meta_Industry,0),2)</f>
        <v>33</v>
      </c>
      <c r="AB394" s="45"/>
      <c r="AC394" s="45">
        <v>28</v>
      </c>
      <c r="AD394" s="45" t="s">
        <v>777</v>
      </c>
      <c r="AE394" s="45">
        <f t="shared" si="13"/>
        <v>1</v>
      </c>
      <c r="AF394" s="45"/>
      <c r="AG394" s="50">
        <v>0</v>
      </c>
      <c r="AH394" s="50">
        <v>0</v>
      </c>
      <c r="AI394" s="45"/>
      <c r="AJ394" s="51" t="s">
        <v>10972</v>
      </c>
      <c r="AK394" s="45" t="s">
        <v>22333</v>
      </c>
      <c r="AL394" s="45"/>
      <c r="AM394" s="45" t="s">
        <v>21277</v>
      </c>
      <c r="AN394" s="45" t="s">
        <v>21233</v>
      </c>
      <c r="AO394" s="45"/>
      <c r="AP394" s="45" t="s">
        <v>21165</v>
      </c>
      <c r="AQ394" s="45"/>
      <c r="AR394" s="45"/>
      <c r="AS394" s="45"/>
      <c r="AT394" s="45">
        <v>28</v>
      </c>
      <c r="AU394" s="50">
        <v>0</v>
      </c>
      <c r="AV394" s="45" t="s">
        <v>10973</v>
      </c>
      <c r="AW394" s="45">
        <v>3</v>
      </c>
      <c r="AX394" s="45">
        <v>3</v>
      </c>
      <c r="AY394" s="45">
        <v>2</v>
      </c>
      <c r="AZ394" s="45"/>
      <c r="BA394" s="45" t="s">
        <v>581</v>
      </c>
      <c r="BB394" s="45" t="s">
        <v>153</v>
      </c>
      <c r="BC394" s="51" t="s">
        <v>21211</v>
      </c>
      <c r="BD394" s="45" t="s">
        <v>780</v>
      </c>
      <c r="BE394" s="52"/>
      <c r="BF394" s="1"/>
    </row>
    <row r="395" spans="1:58" ht="16" customHeight="1">
      <c r="A395" s="53" t="s">
        <v>2945</v>
      </c>
      <c r="B395" s="54" t="s">
        <v>2946</v>
      </c>
      <c r="C395" s="55">
        <v>41612</v>
      </c>
      <c r="D395" s="56">
        <f t="shared" ca="1" si="12"/>
        <v>6.1534246575342468</v>
      </c>
      <c r="E395" s="54" t="s">
        <v>27</v>
      </c>
      <c r="F395" s="54">
        <f>IFERROR(INDEX(AccountStatusTable[],MATCH(E395,Account_Status,0),2),3)</f>
        <v>1</v>
      </c>
      <c r="G395" s="54" t="s">
        <v>595</v>
      </c>
      <c r="H395" s="54" t="s">
        <v>79</v>
      </c>
      <c r="I395" s="54" t="s">
        <v>2947</v>
      </c>
      <c r="J395" s="54"/>
      <c r="K395" s="54" t="s">
        <v>596</v>
      </c>
      <c r="L395" s="54" t="s">
        <v>33</v>
      </c>
      <c r="M395" s="54" t="s">
        <v>34</v>
      </c>
      <c r="N395" s="54" t="s">
        <v>34</v>
      </c>
      <c r="O395" s="54">
        <f>IFERROR(IFERROR(INDEX(VerifiedDeploymentLookup[],MATCH(M395,Verified_Deployment_Type,0),2),INDEX(DeploymentLookup[],MATCH(N395,Deployment_Type,0),2)),0)</f>
        <v>0</v>
      </c>
      <c r="P395" s="54" t="s">
        <v>67</v>
      </c>
      <c r="Q395" s="54">
        <f>INDEX(RegionLookup[],MATCH(P395,Region,0),3)</f>
        <v>2</v>
      </c>
      <c r="R395" s="54" t="s">
        <v>52</v>
      </c>
      <c r="S395" s="58">
        <f>IFERROR(INDEX(CompanySizeLookup[],MATCH(R395,of_Employees,0),2),2)</f>
        <v>4</v>
      </c>
      <c r="T395" s="54"/>
      <c r="U395" s="59">
        <v>22997.52</v>
      </c>
      <c r="V395" s="59">
        <v>17248.14</v>
      </c>
      <c r="W395" s="54" t="s">
        <v>35</v>
      </c>
      <c r="X395" s="55">
        <v>44534</v>
      </c>
      <c r="Y395" s="54" t="s">
        <v>53</v>
      </c>
      <c r="Z395" s="54" t="str">
        <f>IFERROR(INDEX(IndustryLookup[],MATCH(Y395,Industry,0),2),"Not Specified")</f>
        <v>Retail and Consumer Goods</v>
      </c>
      <c r="AA395" s="54">
        <f>INDEX(MetaIndustryLookup[],MATCH(Z395,Meta_Industry,0),2)</f>
        <v>33</v>
      </c>
      <c r="AB395" s="54"/>
      <c r="AC395" s="54"/>
      <c r="AD395" s="54" t="s">
        <v>597</v>
      </c>
      <c r="AE395" s="54">
        <f t="shared" si="13"/>
        <v>1</v>
      </c>
      <c r="AF395" s="54"/>
      <c r="AG395" s="54"/>
      <c r="AH395" s="54"/>
      <c r="AI395" s="54"/>
      <c r="AJ395" s="54"/>
      <c r="AK395" s="54"/>
      <c r="AL395" s="54"/>
      <c r="AM395" s="54"/>
      <c r="AN395" s="54"/>
      <c r="AO395" s="54"/>
      <c r="AP395" s="54" t="s">
        <v>21165</v>
      </c>
      <c r="AQ395" s="54"/>
      <c r="AR395" s="54"/>
      <c r="AS395" s="54"/>
      <c r="AT395" s="54"/>
      <c r="AU395" s="54"/>
      <c r="AV395" s="54" t="s">
        <v>2948</v>
      </c>
      <c r="AW395" s="54">
        <v>5</v>
      </c>
      <c r="AX395" s="54">
        <v>6</v>
      </c>
      <c r="AY395" s="54">
        <v>5</v>
      </c>
      <c r="AZ395" s="54" t="s">
        <v>21170</v>
      </c>
      <c r="BA395" s="54" t="s">
        <v>601</v>
      </c>
      <c r="BB395" s="54" t="s">
        <v>42</v>
      </c>
      <c r="BC395" s="54" t="s">
        <v>21287</v>
      </c>
      <c r="BD395" s="54" t="s">
        <v>602</v>
      </c>
      <c r="BE395" s="61"/>
      <c r="BF395" s="1"/>
    </row>
    <row r="396" spans="1:58" ht="16" customHeight="1">
      <c r="A396" s="44" t="s">
        <v>10986</v>
      </c>
      <c r="B396" s="45" t="s">
        <v>10987</v>
      </c>
      <c r="C396" s="46">
        <v>43830</v>
      </c>
      <c r="D396" s="47">
        <f t="shared" ca="1" si="12"/>
        <v>7.6712328767123292E-2</v>
      </c>
      <c r="E396" s="45" t="s">
        <v>77</v>
      </c>
      <c r="F396" s="45">
        <f>IFERROR(INDEX(AccountStatusTable[],MATCH(E396,Account_Status,0),2),3)</f>
        <v>3</v>
      </c>
      <c r="G396" s="45" t="s">
        <v>177</v>
      </c>
      <c r="H396" s="45" t="s">
        <v>29</v>
      </c>
      <c r="I396" s="45" t="s">
        <v>178</v>
      </c>
      <c r="J396" s="45"/>
      <c r="K396" s="45" t="s">
        <v>178</v>
      </c>
      <c r="L396" s="45" t="s">
        <v>33</v>
      </c>
      <c r="M396" s="45" t="s">
        <v>34</v>
      </c>
      <c r="N396" s="45"/>
      <c r="O396" s="45">
        <f>IFERROR(IFERROR(INDEX(VerifiedDeploymentLookup[],MATCH(M396,Verified_Deployment_Type,0),2),INDEX(DeploymentLookup[],MATCH(N396,Deployment_Type,0),2)),0)</f>
        <v>0</v>
      </c>
      <c r="P396" s="45" t="s">
        <v>51</v>
      </c>
      <c r="Q396" s="45">
        <f>INDEX(RegionLookup[],MATCH(P396,Region,0),3)</f>
        <v>3</v>
      </c>
      <c r="R396" s="48">
        <v>18568</v>
      </c>
      <c r="S396" s="49">
        <f>IFERROR(INDEX(CompanySizeLookup[],MATCH(R396,of_Employees,0),2),2)</f>
        <v>2</v>
      </c>
      <c r="T396" s="45"/>
      <c r="U396" s="50">
        <v>22032</v>
      </c>
      <c r="V396" s="50">
        <v>16524</v>
      </c>
      <c r="W396" s="45" t="s">
        <v>35</v>
      </c>
      <c r="X396" s="46">
        <v>44925</v>
      </c>
      <c r="Y396" s="45" t="s">
        <v>258</v>
      </c>
      <c r="Z396" s="45" t="str">
        <f>IFERROR(INDEX(IndustryLookup[],MATCH(Y396,Industry,0),2),"Not Specified")</f>
        <v>Technology</v>
      </c>
      <c r="AA396" s="45">
        <f>INDEX(MetaIndustryLookup[],MATCH(Z396,Meta_Industry,0),2)</f>
        <v>36</v>
      </c>
      <c r="AB396" s="45"/>
      <c r="AC396" s="45"/>
      <c r="AD396" s="45" t="s">
        <v>181</v>
      </c>
      <c r="AE396" s="45">
        <f t="shared" si="13"/>
        <v>1</v>
      </c>
      <c r="AF396" s="45"/>
      <c r="AG396" s="45"/>
      <c r="AH396" s="45"/>
      <c r="AI396" s="45"/>
      <c r="AJ396" s="51" t="s">
        <v>10988</v>
      </c>
      <c r="AK396" s="45"/>
      <c r="AL396" s="45"/>
      <c r="AM396" s="45"/>
      <c r="AN396" s="45"/>
      <c r="AO396" s="45"/>
      <c r="AP396" s="45" t="s">
        <v>21165</v>
      </c>
      <c r="AQ396" s="45"/>
      <c r="AR396" s="45"/>
      <c r="AS396" s="45"/>
      <c r="AT396" s="45"/>
      <c r="AU396" s="45"/>
      <c r="AV396" s="45" t="s">
        <v>10989</v>
      </c>
      <c r="AW396" s="45">
        <v>10</v>
      </c>
      <c r="AX396" s="45">
        <v>32</v>
      </c>
      <c r="AY396" s="45">
        <v>2</v>
      </c>
      <c r="AZ396" s="68">
        <v>5000000</v>
      </c>
      <c r="BA396" s="45" t="s">
        <v>178</v>
      </c>
      <c r="BB396" s="45" t="s">
        <v>42</v>
      </c>
      <c r="BC396" s="45"/>
      <c r="BD396" s="45" t="s">
        <v>184</v>
      </c>
      <c r="BE396" s="52"/>
      <c r="BF396" s="1"/>
    </row>
    <row r="397" spans="1:58" ht="16" customHeight="1">
      <c r="A397" s="53" t="s">
        <v>10974</v>
      </c>
      <c r="B397" s="54" t="s">
        <v>10975</v>
      </c>
      <c r="C397" s="55">
        <v>43207</v>
      </c>
      <c r="D397" s="56">
        <f t="shared" ca="1" si="12"/>
        <v>1.7835616438356163</v>
      </c>
      <c r="E397" s="54" t="s">
        <v>226</v>
      </c>
      <c r="F397" s="54">
        <f>IFERROR(INDEX(AccountStatusTable[],MATCH(E397,Account_Status,0),2),3)</f>
        <v>4</v>
      </c>
      <c r="G397" s="54" t="s">
        <v>236</v>
      </c>
      <c r="H397" s="54" t="s">
        <v>228</v>
      </c>
      <c r="I397" s="54" t="s">
        <v>3936</v>
      </c>
      <c r="J397" s="54" t="s">
        <v>435</v>
      </c>
      <c r="K397" s="54" t="s">
        <v>108</v>
      </c>
      <c r="L397" s="54" t="s">
        <v>33</v>
      </c>
      <c r="M397" s="54" t="s">
        <v>66</v>
      </c>
      <c r="N397" s="54" t="s">
        <v>34</v>
      </c>
      <c r="O397" s="54">
        <f>IFERROR(IFERROR(INDEX(VerifiedDeploymentLookup[],MATCH(M397,Verified_Deployment_Type,0),2),INDEX(DeploymentLookup[],MATCH(N397,Deployment_Type,0),2)),0)</f>
        <v>1</v>
      </c>
      <c r="P397" s="54" t="s">
        <v>109</v>
      </c>
      <c r="Q397" s="54">
        <f>INDEX(RegionLookup[],MATCH(P397,Region,0),3)</f>
        <v>1</v>
      </c>
      <c r="R397" s="62">
        <v>43840</v>
      </c>
      <c r="S397" s="58">
        <f>IFERROR(INDEX(CompanySizeLookup[],MATCH(R397,of_Employees,0),2),2)</f>
        <v>1</v>
      </c>
      <c r="T397" s="54"/>
      <c r="U397" s="59">
        <v>12600</v>
      </c>
      <c r="V397" s="59">
        <v>9450</v>
      </c>
      <c r="W397" s="54" t="s">
        <v>35</v>
      </c>
      <c r="X397" s="55">
        <v>43938</v>
      </c>
      <c r="Y397" s="54" t="s">
        <v>180</v>
      </c>
      <c r="Z397" s="54" t="str">
        <f>IFERROR(INDEX(IndustryLookup[],MATCH(Y397,Industry,0),2),"Not Specified")</f>
        <v>Services</v>
      </c>
      <c r="AA397" s="54">
        <f>INDEX(MetaIndustryLookup[],MATCH(Z397,Meta_Industry,0),2)</f>
        <v>34</v>
      </c>
      <c r="AB397" s="54"/>
      <c r="AC397" s="54"/>
      <c r="AD397" s="54" t="s">
        <v>777</v>
      </c>
      <c r="AE397" s="54">
        <f t="shared" si="13"/>
        <v>1</v>
      </c>
      <c r="AF397" s="54"/>
      <c r="AG397" s="59">
        <v>0</v>
      </c>
      <c r="AH397" s="59">
        <v>0</v>
      </c>
      <c r="AI397" s="54"/>
      <c r="AJ397" s="60" t="s">
        <v>10976</v>
      </c>
      <c r="AK397" s="54" t="s">
        <v>22332</v>
      </c>
      <c r="AL397" s="54"/>
      <c r="AM397" s="54"/>
      <c r="AN397" s="54"/>
      <c r="AO397" s="54"/>
      <c r="AP397" s="54" t="s">
        <v>21165</v>
      </c>
      <c r="AQ397" s="54"/>
      <c r="AR397" s="54"/>
      <c r="AS397" s="54"/>
      <c r="AT397" s="54"/>
      <c r="AU397" s="59">
        <v>0</v>
      </c>
      <c r="AV397" s="54" t="s">
        <v>10977</v>
      </c>
      <c r="AW397" s="54">
        <v>3</v>
      </c>
      <c r="AX397" s="54">
        <v>3</v>
      </c>
      <c r="AY397" s="54">
        <v>2</v>
      </c>
      <c r="AZ397" s="54"/>
      <c r="BA397" s="54" t="s">
        <v>581</v>
      </c>
      <c r="BB397" s="54" t="s">
        <v>153</v>
      </c>
      <c r="BC397" s="60" t="s">
        <v>21211</v>
      </c>
      <c r="BD397" s="54" t="s">
        <v>780</v>
      </c>
      <c r="BE397" s="61"/>
      <c r="BF397" s="1"/>
    </row>
    <row r="398" spans="1:58" ht="16" customHeight="1">
      <c r="A398" s="44" t="s">
        <v>10978</v>
      </c>
      <c r="B398" s="45" t="s">
        <v>10979</v>
      </c>
      <c r="C398" s="46">
        <v>42991</v>
      </c>
      <c r="D398" s="47">
        <f t="shared" ca="1" si="12"/>
        <v>2.3753424657534246</v>
      </c>
      <c r="E398" s="45" t="s">
        <v>77</v>
      </c>
      <c r="F398" s="45">
        <f>IFERROR(INDEX(AccountStatusTable[],MATCH(E398,Account_Status,0),2),3)</f>
        <v>3</v>
      </c>
      <c r="G398" s="45" t="s">
        <v>236</v>
      </c>
      <c r="H398" s="45" t="s">
        <v>228</v>
      </c>
      <c r="I398" s="45" t="s">
        <v>10980</v>
      </c>
      <c r="J398" s="45" t="s">
        <v>255</v>
      </c>
      <c r="K398" s="45" t="s">
        <v>108</v>
      </c>
      <c r="L398" s="45" t="s">
        <v>33</v>
      </c>
      <c r="M398" s="45" t="s">
        <v>66</v>
      </c>
      <c r="N398" s="45" t="s">
        <v>34</v>
      </c>
      <c r="O398" s="45">
        <f>IFERROR(IFERROR(INDEX(VerifiedDeploymentLookup[],MATCH(M398,Verified_Deployment_Type,0),2),INDEX(DeploymentLookup[],MATCH(N398,Deployment_Type,0),2)),0)</f>
        <v>1</v>
      </c>
      <c r="P398" s="45" t="s">
        <v>109</v>
      </c>
      <c r="Q398" s="45">
        <f>INDEX(RegionLookup[],MATCH(P398,Region,0),3)</f>
        <v>1</v>
      </c>
      <c r="R398" s="48">
        <v>18568</v>
      </c>
      <c r="S398" s="49">
        <f>IFERROR(INDEX(CompanySizeLookup[],MATCH(R398,of_Employees,0),2),2)</f>
        <v>2</v>
      </c>
      <c r="T398" s="45"/>
      <c r="U398" s="50">
        <v>6240</v>
      </c>
      <c r="V398" s="50">
        <v>4680</v>
      </c>
      <c r="W398" s="45" t="s">
        <v>35</v>
      </c>
      <c r="X398" s="46">
        <v>44087</v>
      </c>
      <c r="Y398" s="45" t="s">
        <v>231</v>
      </c>
      <c r="Z398" s="45" t="str">
        <f>IFERROR(INDEX(IndustryLookup[],MATCH(Y398,Industry,0),2),"Not Specified")</f>
        <v>Manufacturing</v>
      </c>
      <c r="AA398" s="45">
        <f>INDEX(MetaIndustryLookup[],MATCH(Z398,Meta_Industry,0),2)</f>
        <v>11</v>
      </c>
      <c r="AB398" s="45"/>
      <c r="AC398" s="45"/>
      <c r="AD398" s="45" t="s">
        <v>290</v>
      </c>
      <c r="AE398" s="45">
        <f t="shared" si="13"/>
        <v>1</v>
      </c>
      <c r="AF398" s="45"/>
      <c r="AG398" s="50">
        <v>0</v>
      </c>
      <c r="AH398" s="50">
        <v>0</v>
      </c>
      <c r="AI398" s="45"/>
      <c r="AJ398" s="45"/>
      <c r="AK398" s="45"/>
      <c r="AL398" s="45"/>
      <c r="AM398" s="45"/>
      <c r="AN398" s="45"/>
      <c r="AO398" s="45"/>
      <c r="AP398" s="45" t="s">
        <v>21165</v>
      </c>
      <c r="AQ398" s="45"/>
      <c r="AR398" s="45"/>
      <c r="AS398" s="45"/>
      <c r="AT398" s="45"/>
      <c r="AU398" s="50">
        <v>0</v>
      </c>
      <c r="AV398" s="45" t="s">
        <v>10981</v>
      </c>
      <c r="AW398" s="45">
        <v>6</v>
      </c>
      <c r="AX398" s="45">
        <v>5</v>
      </c>
      <c r="AY398" s="45">
        <v>2</v>
      </c>
      <c r="AZ398" s="45" t="s">
        <v>77</v>
      </c>
      <c r="BA398" s="45" t="s">
        <v>291</v>
      </c>
      <c r="BB398" s="45" t="s">
        <v>289</v>
      </c>
      <c r="BC398" s="45"/>
      <c r="BD398" s="45" t="s">
        <v>292</v>
      </c>
      <c r="BE398" s="52"/>
      <c r="BF398" s="1"/>
    </row>
    <row r="399" spans="1:58" ht="16" customHeight="1">
      <c r="A399" s="53" t="s">
        <v>2949</v>
      </c>
      <c r="B399" s="54" t="s">
        <v>2950</v>
      </c>
      <c r="C399" s="55">
        <v>41270</v>
      </c>
      <c r="D399" s="56">
        <f t="shared" ca="1" si="12"/>
        <v>7.0904109589041093</v>
      </c>
      <c r="E399" s="54" t="s">
        <v>77</v>
      </c>
      <c r="F399" s="54">
        <f>IFERROR(INDEX(AccountStatusTable[],MATCH(E399,Account_Status,0),2),3)</f>
        <v>3</v>
      </c>
      <c r="G399" s="54" t="s">
        <v>78</v>
      </c>
      <c r="H399" s="54" t="s">
        <v>278</v>
      </c>
      <c r="I399" s="54" t="s">
        <v>2951</v>
      </c>
      <c r="J399" s="54"/>
      <c r="K399" s="54" t="s">
        <v>596</v>
      </c>
      <c r="L399" s="54" t="s">
        <v>33</v>
      </c>
      <c r="M399" s="54" t="s">
        <v>34</v>
      </c>
      <c r="N399" s="54" t="s">
        <v>34</v>
      </c>
      <c r="O399" s="54">
        <f>IFERROR(IFERROR(INDEX(VerifiedDeploymentLookup[],MATCH(M399,Verified_Deployment_Type,0),2),INDEX(DeploymentLookup[],MATCH(N399,Deployment_Type,0),2)),0)</f>
        <v>0</v>
      </c>
      <c r="P399" s="54" t="s">
        <v>67</v>
      </c>
      <c r="Q399" s="54">
        <f>INDEX(RegionLookup[],MATCH(P399,Region,0),3)</f>
        <v>2</v>
      </c>
      <c r="R399" s="62">
        <v>43840</v>
      </c>
      <c r="S399" s="58">
        <f>IFERROR(INDEX(CompanySizeLookup[],MATCH(R399,of_Employees,0),2),2)</f>
        <v>1</v>
      </c>
      <c r="T399" s="54">
        <v>3</v>
      </c>
      <c r="U399" s="59">
        <v>1872</v>
      </c>
      <c r="V399" s="59">
        <v>1497.6</v>
      </c>
      <c r="W399" s="54" t="s">
        <v>35</v>
      </c>
      <c r="X399" s="55">
        <v>44192</v>
      </c>
      <c r="Y399" s="54" t="s">
        <v>258</v>
      </c>
      <c r="Z399" s="54" t="str">
        <f>IFERROR(INDEX(IndustryLookup[],MATCH(Y399,Industry,0),2),"Not Specified")</f>
        <v>Technology</v>
      </c>
      <c r="AA399" s="54">
        <f>INDEX(MetaIndustryLookup[],MATCH(Z399,Meta_Industry,0),2)</f>
        <v>36</v>
      </c>
      <c r="AB399" s="54"/>
      <c r="AC399" s="54">
        <v>7371</v>
      </c>
      <c r="AD399" s="54" t="s">
        <v>2113</v>
      </c>
      <c r="AE399" s="54">
        <f t="shared" si="13"/>
        <v>1</v>
      </c>
      <c r="AF399" s="54"/>
      <c r="AG399" s="54"/>
      <c r="AH399" s="54"/>
      <c r="AI399" s="54"/>
      <c r="AJ399" s="54"/>
      <c r="AK399" s="54"/>
      <c r="AL399" s="54"/>
      <c r="AM399" s="54"/>
      <c r="AN399" s="54"/>
      <c r="AO399" s="54"/>
      <c r="AP399" s="54" t="s">
        <v>21165</v>
      </c>
      <c r="AQ399" s="54"/>
      <c r="AR399" s="54"/>
      <c r="AS399" s="54"/>
      <c r="AT399" s="54">
        <v>7371</v>
      </c>
      <c r="AU399" s="54"/>
      <c r="AV399" s="54" t="s">
        <v>2952</v>
      </c>
      <c r="AW399" s="54">
        <v>4</v>
      </c>
      <c r="AX399" s="54">
        <v>4</v>
      </c>
      <c r="AY399" s="54">
        <v>3</v>
      </c>
      <c r="AZ399" s="54" t="s">
        <v>21170</v>
      </c>
      <c r="BA399" s="54" t="s">
        <v>2116</v>
      </c>
      <c r="BB399" s="54" t="s">
        <v>42</v>
      </c>
      <c r="BC399" s="54"/>
      <c r="BD399" s="54" t="s">
        <v>2117</v>
      </c>
      <c r="BE399" s="61"/>
      <c r="BF399" s="1"/>
    </row>
    <row r="400" spans="1:58" ht="16" customHeight="1">
      <c r="A400" s="44" t="s">
        <v>11067</v>
      </c>
      <c r="B400" s="45" t="s">
        <v>11068</v>
      </c>
      <c r="C400" s="46">
        <v>43371</v>
      </c>
      <c r="D400" s="47">
        <f t="shared" ca="1" si="12"/>
        <v>1.3342465753424657</v>
      </c>
      <c r="E400" s="45" t="s">
        <v>77</v>
      </c>
      <c r="F400" s="45">
        <f>IFERROR(INDEX(AccountStatusTable[],MATCH(E400,Account_Status,0),2),3)</f>
        <v>3</v>
      </c>
      <c r="G400" s="45" t="s">
        <v>278</v>
      </c>
      <c r="H400" s="45" t="s">
        <v>278</v>
      </c>
      <c r="I400" s="45" t="s">
        <v>5866</v>
      </c>
      <c r="J400" s="45" t="s">
        <v>42</v>
      </c>
      <c r="K400" s="45" t="s">
        <v>568</v>
      </c>
      <c r="L400" s="45" t="s">
        <v>33</v>
      </c>
      <c r="M400" s="45" t="s">
        <v>34</v>
      </c>
      <c r="N400" s="45"/>
      <c r="O400" s="45">
        <f>IFERROR(IFERROR(INDEX(VerifiedDeploymentLookup[],MATCH(M400,Verified_Deployment_Type,0),2),INDEX(DeploymentLookup[],MATCH(N400,Deployment_Type,0),2)),0)</f>
        <v>0</v>
      </c>
      <c r="P400" s="45" t="s">
        <v>67</v>
      </c>
      <c r="Q400" s="45">
        <f>INDEX(RegionLookup[],MATCH(P400,Region,0),3)</f>
        <v>2</v>
      </c>
      <c r="R400" s="45" t="s">
        <v>179</v>
      </c>
      <c r="S400" s="49">
        <f>IFERROR(INDEX(CompanySizeLookup[],MATCH(R400,of_Employees,0),2),2)</f>
        <v>3</v>
      </c>
      <c r="T400" s="45"/>
      <c r="U400" s="50">
        <v>19685.59</v>
      </c>
      <c r="V400" s="50">
        <v>15748.47</v>
      </c>
      <c r="W400" s="45" t="s">
        <v>35</v>
      </c>
      <c r="X400" s="46">
        <v>44467</v>
      </c>
      <c r="Y400" s="45" t="s">
        <v>231</v>
      </c>
      <c r="Z400" s="45" t="str">
        <f>IFERROR(INDEX(IndustryLookup[],MATCH(Y400,Industry,0),2),"Not Specified")</f>
        <v>Manufacturing</v>
      </c>
      <c r="AA400" s="45">
        <f>INDEX(MetaIndustryLookup[],MATCH(Z400,Meta_Industry,0),2)</f>
        <v>11</v>
      </c>
      <c r="AB400" s="45"/>
      <c r="AC400" s="45"/>
      <c r="AD400" s="45" t="s">
        <v>320</v>
      </c>
      <c r="AE400" s="45">
        <f t="shared" si="13"/>
        <v>1</v>
      </c>
      <c r="AF400" s="51" t="s">
        <v>11069</v>
      </c>
      <c r="AG400" s="45"/>
      <c r="AH400" s="45"/>
      <c r="AI400" s="45"/>
      <c r="AJ400" s="51" t="s">
        <v>11070</v>
      </c>
      <c r="AK400" s="45"/>
      <c r="AL400" s="45"/>
      <c r="AM400" s="45"/>
      <c r="AN400" s="45"/>
      <c r="AO400" s="45"/>
      <c r="AP400" s="45" t="s">
        <v>21165</v>
      </c>
      <c r="AQ400" s="45"/>
      <c r="AR400" s="45"/>
      <c r="AS400" s="45"/>
      <c r="AT400" s="45"/>
      <c r="AU400" s="45"/>
      <c r="AV400" s="45" t="s">
        <v>11071</v>
      </c>
      <c r="AW400" s="45">
        <v>4</v>
      </c>
      <c r="AX400" s="45"/>
      <c r="AY400" s="45">
        <v>2</v>
      </c>
      <c r="AZ400" s="45" t="s">
        <v>1984</v>
      </c>
      <c r="BA400" s="45" t="s">
        <v>324</v>
      </c>
      <c r="BB400" s="45" t="s">
        <v>42</v>
      </c>
      <c r="BC400" s="45"/>
      <c r="BD400" s="45" t="s">
        <v>325</v>
      </c>
      <c r="BE400" s="52"/>
      <c r="BF400" s="1"/>
    </row>
    <row r="401" spans="1:58" ht="16" customHeight="1">
      <c r="A401" s="53" t="s">
        <v>10990</v>
      </c>
      <c r="B401" s="54" t="s">
        <v>10991</v>
      </c>
      <c r="C401" s="55">
        <v>43599</v>
      </c>
      <c r="D401" s="56">
        <f t="shared" ca="1" si="12"/>
        <v>0.70958904109589038</v>
      </c>
      <c r="E401" s="54" t="s">
        <v>77</v>
      </c>
      <c r="F401" s="54">
        <f>IFERROR(INDEX(AccountStatusTable[],MATCH(E401,Account_Status,0),2),3)</f>
        <v>3</v>
      </c>
      <c r="G401" s="54" t="s">
        <v>177</v>
      </c>
      <c r="H401" s="54" t="s">
        <v>29</v>
      </c>
      <c r="I401" s="54" t="s">
        <v>1959</v>
      </c>
      <c r="J401" s="54" t="s">
        <v>10992</v>
      </c>
      <c r="K401" s="54" t="s">
        <v>644</v>
      </c>
      <c r="L401" s="54" t="s">
        <v>33</v>
      </c>
      <c r="M401" s="54" t="s">
        <v>66</v>
      </c>
      <c r="N401" s="54" t="s">
        <v>34</v>
      </c>
      <c r="O401" s="54">
        <f>IFERROR(IFERROR(INDEX(VerifiedDeploymentLookup[],MATCH(M401,Verified_Deployment_Type,0),2),INDEX(DeploymentLookup[],MATCH(N401,Deployment_Type,0),2)),0)</f>
        <v>1</v>
      </c>
      <c r="P401" s="54" t="s">
        <v>67</v>
      </c>
      <c r="Q401" s="54">
        <f>INDEX(RegionLookup[],MATCH(P401,Region,0),3)</f>
        <v>2</v>
      </c>
      <c r="R401" s="57">
        <v>18568</v>
      </c>
      <c r="S401" s="58">
        <f>IFERROR(INDEX(CompanySizeLookup[],MATCH(R401,of_Employees,0),2),2)</f>
        <v>2</v>
      </c>
      <c r="T401" s="54"/>
      <c r="U401" s="59">
        <v>14981.76</v>
      </c>
      <c r="V401" s="59">
        <v>11236.32</v>
      </c>
      <c r="W401" s="54" t="s">
        <v>35</v>
      </c>
      <c r="X401" s="55">
        <v>43965</v>
      </c>
      <c r="Y401" s="54" t="s">
        <v>36</v>
      </c>
      <c r="Z401" s="54" t="str">
        <f>IFERROR(INDEX(IndustryLookup[],MATCH(Y401,Industry,0),2),"Not Specified")</f>
        <v>Information and Communication Technology (ICT)</v>
      </c>
      <c r="AA401" s="54">
        <f>INDEX(MetaIndustryLookup[],MATCH(Z401,Meta_Industry,0),2)</f>
        <v>23</v>
      </c>
      <c r="AB401" s="54"/>
      <c r="AC401" s="54">
        <v>48</v>
      </c>
      <c r="AD401" s="54" t="s">
        <v>708</v>
      </c>
      <c r="AE401" s="54">
        <f t="shared" si="13"/>
        <v>1</v>
      </c>
      <c r="AF401" s="60" t="s">
        <v>10993</v>
      </c>
      <c r="AG401" s="54"/>
      <c r="AH401" s="54"/>
      <c r="AI401" s="54"/>
      <c r="AJ401" s="54" t="s">
        <v>10994</v>
      </c>
      <c r="AK401" s="54" t="s">
        <v>22331</v>
      </c>
      <c r="AL401" s="54">
        <v>180</v>
      </c>
      <c r="AM401" s="54" t="s">
        <v>21173</v>
      </c>
      <c r="AN401" s="54" t="s">
        <v>21172</v>
      </c>
      <c r="AO401" s="54">
        <v>1984</v>
      </c>
      <c r="AP401" s="54" t="s">
        <v>21165</v>
      </c>
      <c r="AQ401" s="54"/>
      <c r="AR401" s="54"/>
      <c r="AS401" s="54"/>
      <c r="AT401" s="54">
        <v>48</v>
      </c>
      <c r="AU401" s="54"/>
      <c r="AV401" s="54" t="s">
        <v>10995</v>
      </c>
      <c r="AW401" s="54"/>
      <c r="AX401" s="54"/>
      <c r="AY401" s="54"/>
      <c r="AZ401" s="54"/>
      <c r="BA401" s="54" t="s">
        <v>711</v>
      </c>
      <c r="BB401" s="54" t="s">
        <v>712</v>
      </c>
      <c r="BC401" s="54"/>
      <c r="BD401" s="54"/>
      <c r="BE401" s="61"/>
      <c r="BF401" s="1"/>
    </row>
    <row r="402" spans="1:58" ht="16" customHeight="1">
      <c r="A402" s="44" t="s">
        <v>2962</v>
      </c>
      <c r="B402" s="45" t="s">
        <v>2963</v>
      </c>
      <c r="C402" s="46">
        <v>40939</v>
      </c>
      <c r="D402" s="47">
        <f t="shared" ca="1" si="12"/>
        <v>7.9972602739726026</v>
      </c>
      <c r="E402" s="45" t="s">
        <v>61</v>
      </c>
      <c r="F402" s="45">
        <f>IFERROR(INDEX(AccountStatusTable[],MATCH(E402,Account_Status,0),2),3)</f>
        <v>2</v>
      </c>
      <c r="G402" s="45" t="s">
        <v>253</v>
      </c>
      <c r="H402" s="45" t="s">
        <v>253</v>
      </c>
      <c r="I402" s="45" t="s">
        <v>2964</v>
      </c>
      <c r="J402" s="45" t="s">
        <v>213</v>
      </c>
      <c r="K402" s="45" t="s">
        <v>108</v>
      </c>
      <c r="L402" s="45" t="s">
        <v>33</v>
      </c>
      <c r="M402" s="45" t="s">
        <v>66</v>
      </c>
      <c r="N402" s="45" t="s">
        <v>34</v>
      </c>
      <c r="O402" s="45">
        <f>IFERROR(IFERROR(INDEX(VerifiedDeploymentLookup[],MATCH(M402,Verified_Deployment_Type,0),2),INDEX(DeploymentLookup[],MATCH(N402,Deployment_Type,0),2)),0)</f>
        <v>1</v>
      </c>
      <c r="P402" s="45" t="s">
        <v>109</v>
      </c>
      <c r="Q402" s="45">
        <f>INDEX(RegionLookup[],MATCH(P402,Region,0),3)</f>
        <v>1</v>
      </c>
      <c r="R402" s="45" t="s">
        <v>52</v>
      </c>
      <c r="S402" s="49">
        <f>IFERROR(INDEX(CompanySizeLookup[],MATCH(R402,of_Employees,0),2),2)</f>
        <v>4</v>
      </c>
      <c r="T402" s="45"/>
      <c r="U402" s="50">
        <v>135914.53</v>
      </c>
      <c r="V402" s="50">
        <v>135914.53</v>
      </c>
      <c r="W402" s="45" t="s">
        <v>35</v>
      </c>
      <c r="X402" s="46">
        <v>44136</v>
      </c>
      <c r="Y402" s="45" t="s">
        <v>82</v>
      </c>
      <c r="Z402" s="45" t="str">
        <f>IFERROR(INDEX(IndustryLookup[],MATCH(Y402,Industry,0),2),"Not Specified")</f>
        <v>Consulting/Business Services</v>
      </c>
      <c r="AA402" s="45">
        <f>INDEX(MetaIndustryLookup[],MATCH(Z402,Meta_Industry,0),2)</f>
        <v>8</v>
      </c>
      <c r="AB402" s="45"/>
      <c r="AC402" s="45">
        <v>73</v>
      </c>
      <c r="AD402" s="45"/>
      <c r="AE402" s="45">
        <f t="shared" si="13"/>
        <v>0</v>
      </c>
      <c r="AF402" s="45" t="s">
        <v>2965</v>
      </c>
      <c r="AG402" s="45"/>
      <c r="AH402" s="45"/>
      <c r="AI402" s="45"/>
      <c r="AJ402" s="45" t="s">
        <v>2966</v>
      </c>
      <c r="AK402" s="45" t="s">
        <v>22330</v>
      </c>
      <c r="AL402" s="45">
        <v>29000</v>
      </c>
      <c r="AM402" s="45" t="s">
        <v>21167</v>
      </c>
      <c r="AN402" s="45" t="s">
        <v>21166</v>
      </c>
      <c r="AO402" s="45">
        <v>1969</v>
      </c>
      <c r="AP402" s="45" t="s">
        <v>21171</v>
      </c>
      <c r="AQ402" s="45"/>
      <c r="AR402" s="45"/>
      <c r="AS402" s="45"/>
      <c r="AT402" s="45">
        <v>73</v>
      </c>
      <c r="AU402" s="45"/>
      <c r="AV402" s="45" t="s">
        <v>2967</v>
      </c>
      <c r="AW402" s="45"/>
      <c r="AX402" s="45"/>
      <c r="AY402" s="45"/>
      <c r="AZ402" s="45"/>
      <c r="BA402" s="45"/>
      <c r="BB402" s="45"/>
      <c r="BC402" s="45"/>
      <c r="BD402" s="45"/>
      <c r="BE402" s="52"/>
      <c r="BF402" s="1"/>
    </row>
    <row r="403" spans="1:58" ht="16" customHeight="1">
      <c r="A403" s="53" t="s">
        <v>2969</v>
      </c>
      <c r="B403" s="54" t="s">
        <v>2970</v>
      </c>
      <c r="C403" s="55">
        <v>39272</v>
      </c>
      <c r="D403" s="56">
        <f t="shared" ca="1" si="12"/>
        <v>12.564383561643835</v>
      </c>
      <c r="E403" s="54" t="s">
        <v>27</v>
      </c>
      <c r="F403" s="54">
        <f>IFERROR(INDEX(AccountStatusTable[],MATCH(E403,Account_Status,0),2),3)</f>
        <v>1</v>
      </c>
      <c r="G403" s="54" t="s">
        <v>62</v>
      </c>
      <c r="H403" s="54" t="s">
        <v>63</v>
      </c>
      <c r="I403" s="54" t="s">
        <v>145</v>
      </c>
      <c r="J403" s="54" t="s">
        <v>42</v>
      </c>
      <c r="K403" s="54" t="s">
        <v>147</v>
      </c>
      <c r="L403" s="54" t="s">
        <v>33</v>
      </c>
      <c r="M403" s="54" t="s">
        <v>34</v>
      </c>
      <c r="N403" s="54" t="s">
        <v>34</v>
      </c>
      <c r="O403" s="54">
        <f>IFERROR(IFERROR(INDEX(VerifiedDeploymentLookup[],MATCH(M403,Verified_Deployment_Type,0),2),INDEX(DeploymentLookup[],MATCH(N403,Deployment_Type,0),2)),0)</f>
        <v>0</v>
      </c>
      <c r="P403" s="54" t="s">
        <v>67</v>
      </c>
      <c r="Q403" s="54">
        <f>INDEX(RegionLookup[],MATCH(P403,Region,0),3)</f>
        <v>2</v>
      </c>
      <c r="R403" s="54" t="s">
        <v>96</v>
      </c>
      <c r="S403" s="58">
        <f>IFERROR(INDEX(CompanySizeLookup[],MATCH(R403,of_Employees,0),2),2)</f>
        <v>3</v>
      </c>
      <c r="T403" s="54">
        <v>27</v>
      </c>
      <c r="U403" s="59">
        <v>18720</v>
      </c>
      <c r="V403" s="59">
        <v>18720</v>
      </c>
      <c r="W403" s="54" t="s">
        <v>35</v>
      </c>
      <c r="X403" s="55">
        <v>44406</v>
      </c>
      <c r="Y403" s="54" t="s">
        <v>82</v>
      </c>
      <c r="Z403" s="54" t="str">
        <f>IFERROR(INDEX(IndustryLookup[],MATCH(Y403,Industry,0),2),"Not Specified")</f>
        <v>Consulting/Business Services</v>
      </c>
      <c r="AA403" s="54">
        <f>INDEX(MetaIndustryLookup[],MATCH(Z403,Meta_Industry,0),2)</f>
        <v>8</v>
      </c>
      <c r="AB403" s="54"/>
      <c r="AC403" s="54">
        <v>4813</v>
      </c>
      <c r="AD403" s="54"/>
      <c r="AE403" s="54">
        <f t="shared" si="13"/>
        <v>0</v>
      </c>
      <c r="AF403" s="60" t="s">
        <v>2971</v>
      </c>
      <c r="AG403" s="54"/>
      <c r="AH403" s="54"/>
      <c r="AI403" s="54"/>
      <c r="AJ403" s="60" t="s">
        <v>2972</v>
      </c>
      <c r="AK403" s="54" t="s">
        <v>22329</v>
      </c>
      <c r="AL403" s="54">
        <v>45</v>
      </c>
      <c r="AM403" s="54" t="s">
        <v>21167</v>
      </c>
      <c r="AN403" s="54" t="s">
        <v>21166</v>
      </c>
      <c r="AO403" s="54"/>
      <c r="AP403" s="54" t="s">
        <v>21171</v>
      </c>
      <c r="AQ403" s="54"/>
      <c r="AR403" s="54"/>
      <c r="AS403" s="54"/>
      <c r="AT403" s="54">
        <v>4813</v>
      </c>
      <c r="AU403" s="54"/>
      <c r="AV403" s="54" t="s">
        <v>2973</v>
      </c>
      <c r="AW403" s="54"/>
      <c r="AX403" s="54"/>
      <c r="AY403" s="54"/>
      <c r="AZ403" s="54"/>
      <c r="BA403" s="54"/>
      <c r="BB403" s="54"/>
      <c r="BC403" s="54"/>
      <c r="BD403" s="54"/>
      <c r="BE403" s="61"/>
      <c r="BF403" s="1"/>
    </row>
    <row r="404" spans="1:58" ht="16" customHeight="1">
      <c r="A404" s="44" t="s">
        <v>11039</v>
      </c>
      <c r="B404" s="45" t="s">
        <v>11040</v>
      </c>
      <c r="C404" s="46">
        <v>42033</v>
      </c>
      <c r="D404" s="47">
        <f t="shared" ca="1" si="12"/>
        <v>5</v>
      </c>
      <c r="E404" s="45" t="s">
        <v>77</v>
      </c>
      <c r="F404" s="45">
        <f>IFERROR(INDEX(AccountStatusTable[],MATCH(E404,Account_Status,0),2),3)</f>
        <v>3</v>
      </c>
      <c r="G404" s="45" t="s">
        <v>187</v>
      </c>
      <c r="H404" s="45" t="s">
        <v>188</v>
      </c>
      <c r="I404" s="45" t="s">
        <v>3447</v>
      </c>
      <c r="J404" s="45" t="s">
        <v>196</v>
      </c>
      <c r="K404" s="45" t="s">
        <v>108</v>
      </c>
      <c r="L404" s="45" t="s">
        <v>33</v>
      </c>
      <c r="M404" s="45" t="s">
        <v>66</v>
      </c>
      <c r="N404" s="45" t="s">
        <v>34</v>
      </c>
      <c r="O404" s="45">
        <f>IFERROR(IFERROR(INDEX(VerifiedDeploymentLookup[],MATCH(M404,Verified_Deployment_Type,0),2),INDEX(DeploymentLookup[],MATCH(N404,Deployment_Type,0),2)),0)</f>
        <v>1</v>
      </c>
      <c r="P404" s="45" t="s">
        <v>109</v>
      </c>
      <c r="Q404" s="45">
        <f>INDEX(RegionLookup[],MATCH(P404,Region,0),3)</f>
        <v>1</v>
      </c>
      <c r="R404" s="48">
        <v>18568</v>
      </c>
      <c r="S404" s="49">
        <f>IFERROR(INDEX(CompanySizeLookup[],MATCH(R404,of_Employees,0),2),2)</f>
        <v>2</v>
      </c>
      <c r="T404" s="45">
        <v>25</v>
      </c>
      <c r="U404" s="50">
        <v>9331.2000000000007</v>
      </c>
      <c r="V404" s="50">
        <v>6998.4</v>
      </c>
      <c r="W404" s="45" t="s">
        <v>35</v>
      </c>
      <c r="X404" s="46">
        <v>43859</v>
      </c>
      <c r="Y404" s="45" t="s">
        <v>1043</v>
      </c>
      <c r="Z404" s="45" t="str">
        <f>IFERROR(INDEX(IndustryLookup[],MATCH(Y404,Industry,0),2),"Not Specified")</f>
        <v>Biotechnology</v>
      </c>
      <c r="AA404" s="45">
        <f>INDEX(MetaIndustryLookup[],MATCH(Z404,Meta_Industry,0),2)</f>
        <v>5</v>
      </c>
      <c r="AB404" s="45"/>
      <c r="AC404" s="45">
        <v>8099</v>
      </c>
      <c r="AD404" s="45" t="s">
        <v>192</v>
      </c>
      <c r="AE404" s="45">
        <f t="shared" si="13"/>
        <v>1</v>
      </c>
      <c r="AF404" s="45"/>
      <c r="AG404" s="45"/>
      <c r="AH404" s="45"/>
      <c r="AI404" s="45"/>
      <c r="AJ404" s="51" t="s">
        <v>11041</v>
      </c>
      <c r="AK404" s="45" t="s">
        <v>22328</v>
      </c>
      <c r="AL404" s="45">
        <v>52</v>
      </c>
      <c r="AM404" s="45" t="s">
        <v>1043</v>
      </c>
      <c r="AN404" s="45" t="s">
        <v>21166</v>
      </c>
      <c r="AO404" s="45"/>
      <c r="AP404" s="45" t="s">
        <v>21165</v>
      </c>
      <c r="AQ404" s="45"/>
      <c r="AR404" s="45"/>
      <c r="AS404" s="45"/>
      <c r="AT404" s="45">
        <v>8099</v>
      </c>
      <c r="AU404" s="45"/>
      <c r="AV404" s="45" t="s">
        <v>11042</v>
      </c>
      <c r="AW404" s="45">
        <v>6</v>
      </c>
      <c r="AX404" s="45">
        <v>8</v>
      </c>
      <c r="AY404" s="45">
        <v>3</v>
      </c>
      <c r="AZ404" s="45">
        <v>4000000</v>
      </c>
      <c r="BA404" s="45" t="s">
        <v>195</v>
      </c>
      <c r="BB404" s="45" t="s">
        <v>196</v>
      </c>
      <c r="BC404" s="45"/>
      <c r="BD404" s="45" t="s">
        <v>197</v>
      </c>
      <c r="BE404" s="52"/>
      <c r="BF404" s="1"/>
    </row>
    <row r="405" spans="1:58" ht="16" customHeight="1">
      <c r="A405" s="53" t="s">
        <v>10999</v>
      </c>
      <c r="B405" s="54" t="s">
        <v>11000</v>
      </c>
      <c r="C405" s="55">
        <v>43830</v>
      </c>
      <c r="D405" s="56">
        <f t="shared" ca="1" si="12"/>
        <v>7.6712328767123292E-2</v>
      </c>
      <c r="E405" s="54" t="s">
        <v>77</v>
      </c>
      <c r="F405" s="54">
        <f>IFERROR(INDEX(AccountStatusTable[],MATCH(E405,Account_Status,0),2),3)</f>
        <v>3</v>
      </c>
      <c r="G405" s="54" t="s">
        <v>216</v>
      </c>
      <c r="H405" s="54" t="s">
        <v>79</v>
      </c>
      <c r="I405" s="54" t="s">
        <v>984</v>
      </c>
      <c r="J405" s="54" t="s">
        <v>42</v>
      </c>
      <c r="K405" s="54" t="s">
        <v>218</v>
      </c>
      <c r="L405" s="54" t="s">
        <v>33</v>
      </c>
      <c r="M405" s="54" t="s">
        <v>66</v>
      </c>
      <c r="N405" s="54" t="s">
        <v>34</v>
      </c>
      <c r="O405" s="54">
        <f>IFERROR(IFERROR(INDEX(VerifiedDeploymentLookup[],MATCH(M405,Verified_Deployment_Type,0),2),INDEX(DeploymentLookup[],MATCH(N405,Deployment_Type,0),2)),0)</f>
        <v>1</v>
      </c>
      <c r="P405" s="54" t="s">
        <v>67</v>
      </c>
      <c r="Q405" s="54">
        <f>INDEX(RegionLookup[],MATCH(P405,Region,0),3)</f>
        <v>2</v>
      </c>
      <c r="R405" s="54" t="s">
        <v>179</v>
      </c>
      <c r="S405" s="58">
        <f>IFERROR(INDEX(CompanySizeLookup[],MATCH(R405,of_Employees,0),2),2)</f>
        <v>3</v>
      </c>
      <c r="T405" s="54"/>
      <c r="U405" s="59">
        <v>2700</v>
      </c>
      <c r="V405" s="59">
        <v>2025</v>
      </c>
      <c r="W405" s="54" t="s">
        <v>35</v>
      </c>
      <c r="X405" s="55">
        <v>44196</v>
      </c>
      <c r="Y405" s="54"/>
      <c r="Z405" s="54" t="str">
        <f>IFERROR(INDEX(IndustryLookup[],MATCH(Y405,Industry,0),2),"Not Specified")</f>
        <v>Not Specified</v>
      </c>
      <c r="AA405" s="54">
        <f>INDEX(MetaIndustryLookup[],MATCH(Z405,Meta_Industry,0),2)</f>
        <v>28</v>
      </c>
      <c r="AB405" s="54"/>
      <c r="AC405" s="54"/>
      <c r="AD405" s="54" t="s">
        <v>983</v>
      </c>
      <c r="AE405" s="54">
        <f t="shared" si="13"/>
        <v>1</v>
      </c>
      <c r="AF405" s="54"/>
      <c r="AG405" s="54"/>
      <c r="AH405" s="54"/>
      <c r="AI405" s="54"/>
      <c r="AJ405" s="60" t="s">
        <v>11001</v>
      </c>
      <c r="AK405" s="54"/>
      <c r="AL405" s="54"/>
      <c r="AM405" s="54"/>
      <c r="AN405" s="54"/>
      <c r="AO405" s="54"/>
      <c r="AP405" s="54" t="s">
        <v>21165</v>
      </c>
      <c r="AQ405" s="54"/>
      <c r="AR405" s="54"/>
      <c r="AS405" s="54"/>
      <c r="AT405" s="54"/>
      <c r="AU405" s="54"/>
      <c r="AV405" s="54" t="s">
        <v>11002</v>
      </c>
      <c r="AW405" s="54"/>
      <c r="AX405" s="54"/>
      <c r="AY405" s="54"/>
      <c r="AZ405" s="54"/>
      <c r="BA405" s="54" t="s">
        <v>984</v>
      </c>
      <c r="BB405" s="54" t="s">
        <v>42</v>
      </c>
      <c r="BC405" s="54"/>
      <c r="BD405" s="54" t="s">
        <v>985</v>
      </c>
      <c r="BE405" s="61"/>
      <c r="BF405" s="1"/>
    </row>
    <row r="406" spans="1:58" ht="16" customHeight="1">
      <c r="A406" s="44" t="s">
        <v>2974</v>
      </c>
      <c r="B406" s="45" t="s">
        <v>2975</v>
      </c>
      <c r="C406" s="46">
        <v>41460</v>
      </c>
      <c r="D406" s="47">
        <f t="shared" ca="1" si="12"/>
        <v>6.5698630136986305</v>
      </c>
      <c r="E406" s="45" t="s">
        <v>77</v>
      </c>
      <c r="F406" s="45">
        <f>IFERROR(INDEX(AccountStatusTable[],MATCH(E406,Account_Status,0),2),3)</f>
        <v>3</v>
      </c>
      <c r="G406" s="45" t="s">
        <v>62</v>
      </c>
      <c r="H406" s="45" t="s">
        <v>63</v>
      </c>
      <c r="I406" s="45" t="s">
        <v>2004</v>
      </c>
      <c r="J406" s="45" t="s">
        <v>42</v>
      </c>
      <c r="K406" s="45" t="s">
        <v>147</v>
      </c>
      <c r="L406" s="45" t="s">
        <v>33</v>
      </c>
      <c r="M406" s="45" t="s">
        <v>66</v>
      </c>
      <c r="N406" s="45" t="s">
        <v>34</v>
      </c>
      <c r="O406" s="45">
        <f>IFERROR(IFERROR(INDEX(VerifiedDeploymentLookup[],MATCH(M406,Verified_Deployment_Type,0),2),INDEX(DeploymentLookup[],MATCH(N406,Deployment_Type,0),2)),0)</f>
        <v>1</v>
      </c>
      <c r="P406" s="45" t="s">
        <v>67</v>
      </c>
      <c r="Q406" s="45">
        <f>INDEX(RegionLookup[],MATCH(P406,Region,0),3)</f>
        <v>2</v>
      </c>
      <c r="R406" s="48">
        <v>18568</v>
      </c>
      <c r="S406" s="49">
        <f>IFERROR(INDEX(CompanySizeLookup[],MATCH(R406,of_Employees,0),2),2)</f>
        <v>2</v>
      </c>
      <c r="T406" s="45"/>
      <c r="U406" s="50">
        <v>6240</v>
      </c>
      <c r="V406" s="50">
        <v>6240</v>
      </c>
      <c r="W406" s="45" t="s">
        <v>35</v>
      </c>
      <c r="X406" s="46">
        <v>44017</v>
      </c>
      <c r="Y406" s="45" t="s">
        <v>68</v>
      </c>
      <c r="Z406" s="45" t="str">
        <f>IFERROR(INDEX(IndustryLookup[],MATCH(Y406,Industry,0),2),"Not Specified")</f>
        <v>Healthcare</v>
      </c>
      <c r="AA406" s="45">
        <f>INDEX(MetaIndustryLookup[],MATCH(Z406,Meta_Industry,0),2)</f>
        <v>20</v>
      </c>
      <c r="AB406" s="45"/>
      <c r="AC406" s="45"/>
      <c r="AD406" s="45"/>
      <c r="AE406" s="45">
        <f t="shared" si="13"/>
        <v>0</v>
      </c>
      <c r="AF406" s="45"/>
      <c r="AG406" s="45"/>
      <c r="AH406" s="45"/>
      <c r="AI406" s="45"/>
      <c r="AJ406" s="45"/>
      <c r="AK406" s="45"/>
      <c r="AL406" s="45"/>
      <c r="AM406" s="45"/>
      <c r="AN406" s="45"/>
      <c r="AO406" s="45"/>
      <c r="AP406" s="45" t="s">
        <v>21171</v>
      </c>
      <c r="AQ406" s="45"/>
      <c r="AR406" s="45"/>
      <c r="AS406" s="45"/>
      <c r="AT406" s="45"/>
      <c r="AU406" s="45"/>
      <c r="AV406" s="45" t="s">
        <v>2976</v>
      </c>
      <c r="AW406" s="45"/>
      <c r="AX406" s="45"/>
      <c r="AY406" s="45"/>
      <c r="AZ406" s="45"/>
      <c r="BA406" s="45"/>
      <c r="BB406" s="45"/>
      <c r="BC406" s="45"/>
      <c r="BD406" s="45"/>
      <c r="BE406" s="52"/>
      <c r="BF406" s="1"/>
    </row>
    <row r="407" spans="1:58" ht="16" customHeight="1">
      <c r="A407" s="53" t="s">
        <v>11007</v>
      </c>
      <c r="B407" s="54" t="s">
        <v>11008</v>
      </c>
      <c r="C407" s="55">
        <v>43614</v>
      </c>
      <c r="D407" s="56">
        <f t="shared" ca="1" si="12"/>
        <v>0.66849315068493154</v>
      </c>
      <c r="E407" s="54" t="s">
        <v>77</v>
      </c>
      <c r="F407" s="54">
        <f>IFERROR(INDEX(AccountStatusTable[],MATCH(E407,Account_Status,0),2),3)</f>
        <v>3</v>
      </c>
      <c r="G407" s="54" t="s">
        <v>28</v>
      </c>
      <c r="H407" s="54" t="s">
        <v>29</v>
      </c>
      <c r="I407" s="54" t="s">
        <v>6552</v>
      </c>
      <c r="J407" s="54"/>
      <c r="K407" s="54" t="s">
        <v>809</v>
      </c>
      <c r="L407" s="54" t="s">
        <v>33</v>
      </c>
      <c r="M407" s="54" t="s">
        <v>66</v>
      </c>
      <c r="N407" s="54" t="s">
        <v>34</v>
      </c>
      <c r="O407" s="54">
        <f>IFERROR(IFERROR(INDEX(VerifiedDeploymentLookup[],MATCH(M407,Verified_Deployment_Type,0),2),INDEX(DeploymentLookup[],MATCH(N407,Deployment_Type,0),2)),0)</f>
        <v>1</v>
      </c>
      <c r="P407" s="54" t="s">
        <v>32</v>
      </c>
      <c r="Q407" s="54">
        <f>INDEX(RegionLookup[],MATCH(P407,Region,0),3)</f>
        <v>3</v>
      </c>
      <c r="R407" s="54" t="s">
        <v>296</v>
      </c>
      <c r="S407" s="58">
        <f>IFERROR(INDEX(CompanySizeLookup[],MATCH(R407,of_Employees,0),2),2)</f>
        <v>2</v>
      </c>
      <c r="T407" s="54"/>
      <c r="U407" s="59">
        <v>15918.12</v>
      </c>
      <c r="V407" s="59">
        <v>11938.59</v>
      </c>
      <c r="W407" s="54" t="s">
        <v>35</v>
      </c>
      <c r="X407" s="55">
        <v>44710</v>
      </c>
      <c r="Y407" s="54" t="s">
        <v>791</v>
      </c>
      <c r="Z407" s="54" t="str">
        <f>IFERROR(INDEX(IndustryLookup[],MATCH(Y407,Industry,0),2),"Not Specified")</f>
        <v>Agriculture/Forestry/Fish</v>
      </c>
      <c r="AA407" s="54">
        <f>INDEX(MetaIndustryLookup[],MATCH(Z407,Meta_Industry,0),2)</f>
        <v>1</v>
      </c>
      <c r="AB407" s="54"/>
      <c r="AC407" s="54"/>
      <c r="AD407" s="54" t="s">
        <v>37</v>
      </c>
      <c r="AE407" s="54">
        <f t="shared" si="13"/>
        <v>1</v>
      </c>
      <c r="AF407" s="54"/>
      <c r="AG407" s="54"/>
      <c r="AH407" s="54"/>
      <c r="AI407" s="54"/>
      <c r="AJ407" s="54"/>
      <c r="AK407" s="54"/>
      <c r="AL407" s="54"/>
      <c r="AM407" s="54"/>
      <c r="AN407" s="54"/>
      <c r="AO407" s="54"/>
      <c r="AP407" s="54" t="s">
        <v>21165</v>
      </c>
      <c r="AQ407" s="54"/>
      <c r="AR407" s="54"/>
      <c r="AS407" s="54"/>
      <c r="AT407" s="54"/>
      <c r="AU407" s="54"/>
      <c r="AV407" s="54" t="s">
        <v>11009</v>
      </c>
      <c r="AW407" s="54">
        <v>3</v>
      </c>
      <c r="AX407" s="54">
        <v>3</v>
      </c>
      <c r="AY407" s="54">
        <v>3</v>
      </c>
      <c r="AZ407" s="54" t="s">
        <v>77</v>
      </c>
      <c r="BA407" s="54" t="s">
        <v>41</v>
      </c>
      <c r="BB407" s="54" t="s">
        <v>42</v>
      </c>
      <c r="BC407" s="60" t="s">
        <v>21256</v>
      </c>
      <c r="BD407" s="54" t="s">
        <v>43</v>
      </c>
      <c r="BE407" s="61"/>
      <c r="BF407" s="1"/>
    </row>
    <row r="408" spans="1:58" ht="16" customHeight="1">
      <c r="A408" s="44" t="s">
        <v>11010</v>
      </c>
      <c r="B408" s="45" t="s">
        <v>11011</v>
      </c>
      <c r="C408" s="46">
        <v>43493</v>
      </c>
      <c r="D408" s="47">
        <f t="shared" ca="1" si="12"/>
        <v>1</v>
      </c>
      <c r="E408" s="45" t="s">
        <v>77</v>
      </c>
      <c r="F408" s="45">
        <f>IFERROR(INDEX(AccountStatusTable[],MATCH(E408,Account_Status,0),2),3)</f>
        <v>3</v>
      </c>
      <c r="G408" s="45" t="s">
        <v>78</v>
      </c>
      <c r="H408" s="45" t="s">
        <v>79</v>
      </c>
      <c r="I408" s="45" t="s">
        <v>11012</v>
      </c>
      <c r="J408" s="45"/>
      <c r="K408" s="45" t="s">
        <v>596</v>
      </c>
      <c r="L408" s="45" t="s">
        <v>33</v>
      </c>
      <c r="M408" s="45" t="s">
        <v>66</v>
      </c>
      <c r="N408" s="45" t="s">
        <v>34</v>
      </c>
      <c r="O408" s="45">
        <f>IFERROR(IFERROR(INDEX(VerifiedDeploymentLookup[],MATCH(M408,Verified_Deployment_Type,0),2),INDEX(DeploymentLookup[],MATCH(N408,Deployment_Type,0),2)),0)</f>
        <v>1</v>
      </c>
      <c r="P408" s="45" t="s">
        <v>67</v>
      </c>
      <c r="Q408" s="45">
        <f>INDEX(RegionLookup[],MATCH(P408,Region,0),3)</f>
        <v>2</v>
      </c>
      <c r="R408" s="48">
        <v>18568</v>
      </c>
      <c r="S408" s="49">
        <f>IFERROR(INDEX(CompanySizeLookup[],MATCH(R408,of_Employees,0),2),2)</f>
        <v>2</v>
      </c>
      <c r="T408" s="45"/>
      <c r="U408" s="50">
        <v>10200</v>
      </c>
      <c r="V408" s="50">
        <v>7650</v>
      </c>
      <c r="W408" s="45" t="s">
        <v>35</v>
      </c>
      <c r="X408" s="46">
        <v>44224</v>
      </c>
      <c r="Y408" s="45" t="s">
        <v>557</v>
      </c>
      <c r="Z408" s="45" t="str">
        <f>IFERROR(INDEX(IndustryLookup[],MATCH(Y408,Industry,0),2),"Not Specified")</f>
        <v>Education</v>
      </c>
      <c r="AA408" s="45">
        <f>INDEX(MetaIndustryLookup[],MATCH(Z408,Meta_Industry,0),2)</f>
        <v>10</v>
      </c>
      <c r="AB408" s="45"/>
      <c r="AC408" s="45">
        <v>82</v>
      </c>
      <c r="AD408" s="45" t="s">
        <v>597</v>
      </c>
      <c r="AE408" s="45">
        <f t="shared" si="13"/>
        <v>1</v>
      </c>
      <c r="AF408" s="45" t="s">
        <v>11013</v>
      </c>
      <c r="AG408" s="45"/>
      <c r="AH408" s="45"/>
      <c r="AI408" s="45"/>
      <c r="AJ408" s="51" t="s">
        <v>11014</v>
      </c>
      <c r="AK408" s="45" t="s">
        <v>22327</v>
      </c>
      <c r="AL408" s="45">
        <v>45</v>
      </c>
      <c r="AM408" s="45" t="s">
        <v>21277</v>
      </c>
      <c r="AN408" s="45" t="s">
        <v>21212</v>
      </c>
      <c r="AO408" s="45"/>
      <c r="AP408" s="45" t="s">
        <v>21165</v>
      </c>
      <c r="AQ408" s="45"/>
      <c r="AR408" s="45"/>
      <c r="AS408" s="45"/>
      <c r="AT408" s="45">
        <v>82</v>
      </c>
      <c r="AU408" s="45"/>
      <c r="AV408" s="45" t="s">
        <v>11015</v>
      </c>
      <c r="AW408" s="45">
        <v>5</v>
      </c>
      <c r="AX408" s="45">
        <v>6</v>
      </c>
      <c r="AY408" s="45">
        <v>5</v>
      </c>
      <c r="AZ408" s="45" t="s">
        <v>21170</v>
      </c>
      <c r="BA408" s="45" t="s">
        <v>601</v>
      </c>
      <c r="BB408" s="45" t="s">
        <v>42</v>
      </c>
      <c r="BC408" s="45" t="s">
        <v>21287</v>
      </c>
      <c r="BD408" s="45" t="s">
        <v>602</v>
      </c>
      <c r="BE408" s="52"/>
      <c r="BF408" s="1"/>
    </row>
    <row r="409" spans="1:58" ht="16" customHeight="1">
      <c r="A409" s="53" t="s">
        <v>11003</v>
      </c>
      <c r="B409" s="54" t="s">
        <v>11004</v>
      </c>
      <c r="C409" s="55">
        <v>43053</v>
      </c>
      <c r="D409" s="56">
        <f t="shared" ca="1" si="12"/>
        <v>2.2054794520547945</v>
      </c>
      <c r="E409" s="54" t="s">
        <v>77</v>
      </c>
      <c r="F409" s="54">
        <f>IFERROR(INDEX(AccountStatusTable[],MATCH(E409,Account_Status,0),2),3)</f>
        <v>3</v>
      </c>
      <c r="G409" s="54" t="s">
        <v>78</v>
      </c>
      <c r="H409" s="54" t="s">
        <v>278</v>
      </c>
      <c r="I409" s="54" t="s">
        <v>783</v>
      </c>
      <c r="J409" s="54" t="s">
        <v>42</v>
      </c>
      <c r="K409" s="54" t="s">
        <v>318</v>
      </c>
      <c r="L409" s="54" t="s">
        <v>33</v>
      </c>
      <c r="M409" s="54" t="s">
        <v>34</v>
      </c>
      <c r="N409" s="54"/>
      <c r="O409" s="54">
        <f>IFERROR(IFERROR(INDEX(VerifiedDeploymentLookup[],MATCH(M409,Verified_Deployment_Type,0),2),INDEX(DeploymentLookup[],MATCH(N409,Deployment_Type,0),2)),0)</f>
        <v>0</v>
      </c>
      <c r="P409" s="54" t="s">
        <v>67</v>
      </c>
      <c r="Q409" s="54">
        <f>INDEX(RegionLookup[],MATCH(P409,Region,0),3)</f>
        <v>2</v>
      </c>
      <c r="R409" s="57">
        <v>18568</v>
      </c>
      <c r="S409" s="58">
        <f>IFERROR(INDEX(CompanySizeLookup[],MATCH(R409,of_Employees,0),2),2)</f>
        <v>2</v>
      </c>
      <c r="T409" s="54"/>
      <c r="U409" s="59">
        <v>6240</v>
      </c>
      <c r="V409" s="59">
        <v>4680</v>
      </c>
      <c r="W409" s="54" t="s">
        <v>35</v>
      </c>
      <c r="X409" s="55">
        <v>44149</v>
      </c>
      <c r="Y409" s="54" t="s">
        <v>2292</v>
      </c>
      <c r="Z409" s="54" t="str">
        <f>IFERROR(INDEX(IndustryLookup[],MATCH(Y409,Industry,0),2),"Not Specified")</f>
        <v>Entertainment and Recreation</v>
      </c>
      <c r="AA409" s="54">
        <f>INDEX(MetaIndustryLookup[],MATCH(Z409,Meta_Industry,0),2)</f>
        <v>14</v>
      </c>
      <c r="AB409" s="54"/>
      <c r="AC409" s="54"/>
      <c r="AD409" s="54" t="s">
        <v>700</v>
      </c>
      <c r="AE409" s="54">
        <f t="shared" si="13"/>
        <v>1</v>
      </c>
      <c r="AF409" s="54" t="s">
        <v>11005</v>
      </c>
      <c r="AG409" s="59">
        <v>0</v>
      </c>
      <c r="AH409" s="59">
        <v>0</v>
      </c>
      <c r="AI409" s="54"/>
      <c r="AJ409" s="54"/>
      <c r="AK409" s="54"/>
      <c r="AL409" s="54"/>
      <c r="AM409" s="54"/>
      <c r="AN409" s="54"/>
      <c r="AO409" s="54"/>
      <c r="AP409" s="54" t="s">
        <v>21165</v>
      </c>
      <c r="AQ409" s="54"/>
      <c r="AR409" s="54"/>
      <c r="AS409" s="54"/>
      <c r="AT409" s="54"/>
      <c r="AU409" s="59">
        <v>0</v>
      </c>
      <c r="AV409" s="54" t="s">
        <v>11006</v>
      </c>
      <c r="AW409" s="54">
        <v>10</v>
      </c>
      <c r="AX409" s="54">
        <v>2</v>
      </c>
      <c r="AY409" s="54">
        <v>13</v>
      </c>
      <c r="AZ409" s="54"/>
      <c r="BA409" s="54" t="s">
        <v>703</v>
      </c>
      <c r="BB409" s="54" t="s">
        <v>42</v>
      </c>
      <c r="BC409" s="54"/>
      <c r="BD409" s="54" t="s">
        <v>704</v>
      </c>
      <c r="BE409" s="61"/>
      <c r="BF409" s="1"/>
    </row>
    <row r="410" spans="1:58" ht="16" customHeight="1">
      <c r="A410" s="44" t="s">
        <v>11021</v>
      </c>
      <c r="B410" s="45" t="s">
        <v>11022</v>
      </c>
      <c r="C410" s="46">
        <v>43649</v>
      </c>
      <c r="D410" s="47">
        <f t="shared" ca="1" si="12"/>
        <v>0.57260273972602738</v>
      </c>
      <c r="E410" s="45" t="s">
        <v>27</v>
      </c>
      <c r="F410" s="45">
        <f>IFERROR(INDEX(AccountStatusTable[],MATCH(E410,Account_Status,0),2),3)</f>
        <v>1</v>
      </c>
      <c r="G410" s="45" t="s">
        <v>439</v>
      </c>
      <c r="H410" s="45" t="s">
        <v>63</v>
      </c>
      <c r="I410" s="45" t="s">
        <v>3031</v>
      </c>
      <c r="J410" s="45"/>
      <c r="K410" s="45" t="s">
        <v>147</v>
      </c>
      <c r="L410" s="45" t="s">
        <v>33</v>
      </c>
      <c r="M410" s="45" t="s">
        <v>66</v>
      </c>
      <c r="N410" s="45" t="s">
        <v>34</v>
      </c>
      <c r="O410" s="45">
        <f>IFERROR(IFERROR(INDEX(VerifiedDeploymentLookup[],MATCH(M410,Verified_Deployment_Type,0),2),INDEX(DeploymentLookup[],MATCH(N410,Deployment_Type,0),2)),0)</f>
        <v>1</v>
      </c>
      <c r="P410" s="45" t="s">
        <v>67</v>
      </c>
      <c r="Q410" s="45">
        <f>INDEX(RegionLookup[],MATCH(P410,Region,0),3)</f>
        <v>2</v>
      </c>
      <c r="R410" s="45" t="s">
        <v>96</v>
      </c>
      <c r="S410" s="49">
        <f>IFERROR(INDEX(CompanySizeLookup[],MATCH(R410,of_Employees,0),2),2)</f>
        <v>3</v>
      </c>
      <c r="T410" s="45"/>
      <c r="U410" s="50">
        <v>160844.4</v>
      </c>
      <c r="V410" s="50">
        <v>120633.3</v>
      </c>
      <c r="W410" s="45" t="s">
        <v>35</v>
      </c>
      <c r="X410" s="46">
        <v>44745</v>
      </c>
      <c r="Y410" s="45" t="s">
        <v>699</v>
      </c>
      <c r="Z410" s="45" t="str">
        <f>IFERROR(INDEX(IndustryLookup[],MATCH(Y410,Industry,0),2),"Not Specified")</f>
        <v>Automotive</v>
      </c>
      <c r="AA410" s="45">
        <f>INDEX(MetaIndustryLookup[],MATCH(Z410,Meta_Industry,0),2)</f>
        <v>3</v>
      </c>
      <c r="AB410" s="45"/>
      <c r="AC410" s="45">
        <v>55</v>
      </c>
      <c r="AD410" s="45" t="s">
        <v>136</v>
      </c>
      <c r="AE410" s="45">
        <f t="shared" si="13"/>
        <v>1</v>
      </c>
      <c r="AF410" s="45"/>
      <c r="AG410" s="45"/>
      <c r="AH410" s="45"/>
      <c r="AI410" s="45"/>
      <c r="AJ410" s="45" t="s">
        <v>11023</v>
      </c>
      <c r="AK410" s="45" t="s">
        <v>22326</v>
      </c>
      <c r="AL410" s="45">
        <v>60</v>
      </c>
      <c r="AM410" s="45" t="s">
        <v>699</v>
      </c>
      <c r="AN410" s="45" t="s">
        <v>21238</v>
      </c>
      <c r="AO410" s="45">
        <v>2004</v>
      </c>
      <c r="AP410" s="45" t="s">
        <v>21165</v>
      </c>
      <c r="AQ410" s="45"/>
      <c r="AR410" s="45"/>
      <c r="AS410" s="45"/>
      <c r="AT410" s="45">
        <v>55</v>
      </c>
      <c r="AU410" s="45"/>
      <c r="AV410" s="45" t="s">
        <v>11024</v>
      </c>
      <c r="AW410" s="45">
        <v>9</v>
      </c>
      <c r="AX410" s="45">
        <v>9</v>
      </c>
      <c r="AY410" s="45">
        <v>4</v>
      </c>
      <c r="AZ410" s="45" t="s">
        <v>1984</v>
      </c>
      <c r="BA410" s="45" t="s">
        <v>140</v>
      </c>
      <c r="BB410" s="45" t="s">
        <v>42</v>
      </c>
      <c r="BC410" s="45"/>
      <c r="BD410" s="45" t="s">
        <v>141</v>
      </c>
      <c r="BE410" s="52"/>
      <c r="BF410" s="1"/>
    </row>
    <row r="411" spans="1:58" ht="16" customHeight="1">
      <c r="A411" s="53" t="s">
        <v>2991</v>
      </c>
      <c r="B411" s="54" t="s">
        <v>2992</v>
      </c>
      <c r="C411" s="55">
        <v>41267</v>
      </c>
      <c r="D411" s="56">
        <f t="shared" ca="1" si="12"/>
        <v>7.0986301369863014</v>
      </c>
      <c r="E411" s="54" t="s">
        <v>77</v>
      </c>
      <c r="F411" s="54">
        <f>IFERROR(INDEX(AccountStatusTable[],MATCH(E411,Account_Status,0),2),3)</f>
        <v>3</v>
      </c>
      <c r="G411" s="54" t="s">
        <v>62</v>
      </c>
      <c r="H411" s="54" t="s">
        <v>63</v>
      </c>
      <c r="I411" s="54" t="s">
        <v>145</v>
      </c>
      <c r="J411" s="54"/>
      <c r="K411" s="54" t="s">
        <v>147</v>
      </c>
      <c r="L411" s="54" t="s">
        <v>33</v>
      </c>
      <c r="M411" s="54" t="s">
        <v>34</v>
      </c>
      <c r="N411" s="54"/>
      <c r="O411" s="54">
        <f>IFERROR(IFERROR(INDEX(VerifiedDeploymentLookup[],MATCH(M411,Verified_Deployment_Type,0),2),INDEX(DeploymentLookup[],MATCH(N411,Deployment_Type,0),2)),0)</f>
        <v>0</v>
      </c>
      <c r="P411" s="54" t="s">
        <v>67</v>
      </c>
      <c r="Q411" s="54">
        <f>INDEX(RegionLookup[],MATCH(P411,Region,0),3)</f>
        <v>2</v>
      </c>
      <c r="R411" s="54" t="s">
        <v>296</v>
      </c>
      <c r="S411" s="58">
        <f>IFERROR(INDEX(CompanySizeLookup[],MATCH(R411,of_Employees,0),2),2)</f>
        <v>2</v>
      </c>
      <c r="T411" s="54">
        <v>30</v>
      </c>
      <c r="U411" s="59">
        <v>9360</v>
      </c>
      <c r="V411" s="59">
        <v>7956</v>
      </c>
      <c r="W411" s="54" t="s">
        <v>35</v>
      </c>
      <c r="X411" s="55">
        <v>44189</v>
      </c>
      <c r="Y411" s="54" t="s">
        <v>436</v>
      </c>
      <c r="Z411" s="54" t="str">
        <f>IFERROR(INDEX(IndustryLookup[],MATCH(Y411,Industry,0),2),"Not Specified")</f>
        <v>Media</v>
      </c>
      <c r="AA411" s="54">
        <f>INDEX(MetaIndustryLookup[],MATCH(Z411,Meta_Industry,0),2)</f>
        <v>26</v>
      </c>
      <c r="AB411" s="54"/>
      <c r="AC411" s="54">
        <v>7819</v>
      </c>
      <c r="AD411" s="54" t="s">
        <v>1861</v>
      </c>
      <c r="AE411" s="54">
        <f t="shared" si="13"/>
        <v>1</v>
      </c>
      <c r="AF411" s="60" t="s">
        <v>2993</v>
      </c>
      <c r="AG411" s="54"/>
      <c r="AH411" s="54"/>
      <c r="AI411" s="54"/>
      <c r="AJ411" s="54"/>
      <c r="AK411" s="54"/>
      <c r="AL411" s="54"/>
      <c r="AM411" s="54"/>
      <c r="AN411" s="54"/>
      <c r="AO411" s="54"/>
      <c r="AP411" s="54" t="s">
        <v>21165</v>
      </c>
      <c r="AQ411" s="54"/>
      <c r="AR411" s="54"/>
      <c r="AS411" s="54"/>
      <c r="AT411" s="54">
        <v>7819</v>
      </c>
      <c r="AU411" s="54"/>
      <c r="AV411" s="54" t="s">
        <v>2994</v>
      </c>
      <c r="AW411" s="54"/>
      <c r="AX411" s="54"/>
      <c r="AY411" s="54"/>
      <c r="AZ411" s="54"/>
      <c r="BA411" s="54" t="s">
        <v>145</v>
      </c>
      <c r="BB411" s="54" t="s">
        <v>42</v>
      </c>
      <c r="BC411" s="54"/>
      <c r="BD411" s="54" t="s">
        <v>1862</v>
      </c>
      <c r="BE411" s="61"/>
      <c r="BF411" s="1"/>
    </row>
    <row r="412" spans="1:58" ht="16" customHeight="1">
      <c r="A412" s="44" t="s">
        <v>11025</v>
      </c>
      <c r="B412" s="45" t="s">
        <v>11026</v>
      </c>
      <c r="C412" s="46">
        <v>43619</v>
      </c>
      <c r="D412" s="47">
        <f t="shared" ca="1" si="12"/>
        <v>0.65479452054794518</v>
      </c>
      <c r="E412" s="45" t="s">
        <v>61</v>
      </c>
      <c r="F412" s="45">
        <f>IFERROR(INDEX(AccountStatusTable[],MATCH(E412,Account_Status,0),2),3)</f>
        <v>2</v>
      </c>
      <c r="G412" s="45" t="s">
        <v>62</v>
      </c>
      <c r="H412" s="45" t="s">
        <v>63</v>
      </c>
      <c r="I412" s="45" t="s">
        <v>552</v>
      </c>
      <c r="J412" s="45" t="s">
        <v>42</v>
      </c>
      <c r="K412" s="45" t="s">
        <v>147</v>
      </c>
      <c r="L412" s="45" t="s">
        <v>33</v>
      </c>
      <c r="M412" s="45" t="s">
        <v>66</v>
      </c>
      <c r="N412" s="45" t="s">
        <v>34</v>
      </c>
      <c r="O412" s="45">
        <f>IFERROR(IFERROR(INDEX(VerifiedDeploymentLookup[],MATCH(M412,Verified_Deployment_Type,0),2),INDEX(DeploymentLookup[],MATCH(N412,Deployment_Type,0),2)),0)</f>
        <v>1</v>
      </c>
      <c r="P412" s="45" t="s">
        <v>67</v>
      </c>
      <c r="Q412" s="45">
        <f>INDEX(RegionLookup[],MATCH(P412,Region,0),3)</f>
        <v>2</v>
      </c>
      <c r="R412" s="48">
        <v>18568</v>
      </c>
      <c r="S412" s="49">
        <f>IFERROR(INDEX(CompanySizeLookup[],MATCH(R412,of_Employees,0),2),2)</f>
        <v>2</v>
      </c>
      <c r="T412" s="45"/>
      <c r="U412" s="50">
        <v>6240</v>
      </c>
      <c r="V412" s="50">
        <v>6240</v>
      </c>
      <c r="W412" s="45" t="s">
        <v>35</v>
      </c>
      <c r="X412" s="46">
        <v>43985</v>
      </c>
      <c r="Y412" s="45" t="s">
        <v>82</v>
      </c>
      <c r="Z412" s="45" t="str">
        <f>IFERROR(INDEX(IndustryLookup[],MATCH(Y412,Industry,0),2),"Not Specified")</f>
        <v>Consulting/Business Services</v>
      </c>
      <c r="AA412" s="45">
        <f>INDEX(MetaIndustryLookup[],MATCH(Z412,Meta_Industry,0),2)</f>
        <v>8</v>
      </c>
      <c r="AB412" s="45"/>
      <c r="AC412" s="45"/>
      <c r="AD412" s="45"/>
      <c r="AE412" s="45">
        <f t="shared" si="13"/>
        <v>0</v>
      </c>
      <c r="AF412" s="45"/>
      <c r="AG412" s="45"/>
      <c r="AH412" s="45"/>
      <c r="AI412" s="45"/>
      <c r="AJ412" s="45"/>
      <c r="AK412" s="45"/>
      <c r="AL412" s="45"/>
      <c r="AM412" s="45"/>
      <c r="AN412" s="45"/>
      <c r="AO412" s="45"/>
      <c r="AP412" s="45" t="s">
        <v>21171</v>
      </c>
      <c r="AQ412" s="45"/>
      <c r="AR412" s="45"/>
      <c r="AS412" s="45"/>
      <c r="AT412" s="45"/>
      <c r="AU412" s="45"/>
      <c r="AV412" s="45" t="s">
        <v>11027</v>
      </c>
      <c r="AW412" s="45"/>
      <c r="AX412" s="45"/>
      <c r="AY412" s="45"/>
      <c r="AZ412" s="45"/>
      <c r="BA412" s="45"/>
      <c r="BB412" s="45"/>
      <c r="BC412" s="45"/>
      <c r="BD412" s="45"/>
      <c r="BE412" s="52"/>
      <c r="BF412" s="1"/>
    </row>
    <row r="413" spans="1:58" ht="16" customHeight="1">
      <c r="A413" s="53" t="s">
        <v>11033</v>
      </c>
      <c r="B413" s="54" t="s">
        <v>11034</v>
      </c>
      <c r="C413" s="55">
        <v>43818</v>
      </c>
      <c r="D413" s="56">
        <f t="shared" ca="1" si="12"/>
        <v>0.1095890410958904</v>
      </c>
      <c r="E413" s="54" t="s">
        <v>77</v>
      </c>
      <c r="F413" s="54">
        <f>IFERROR(INDEX(AccountStatusTable[],MATCH(E413,Account_Status,0),2),3)</f>
        <v>3</v>
      </c>
      <c r="G413" s="54" t="s">
        <v>78</v>
      </c>
      <c r="H413" s="54" t="s">
        <v>278</v>
      </c>
      <c r="I413" s="54" t="s">
        <v>959</v>
      </c>
      <c r="J413" s="54" t="s">
        <v>11035</v>
      </c>
      <c r="K413" s="54" t="s">
        <v>280</v>
      </c>
      <c r="L413" s="54" t="s">
        <v>33</v>
      </c>
      <c r="M413" s="54" t="s">
        <v>34</v>
      </c>
      <c r="N413" s="54"/>
      <c r="O413" s="54">
        <f>IFERROR(IFERROR(INDEX(VerifiedDeploymentLookup[],MATCH(M413,Verified_Deployment_Type,0),2),INDEX(DeploymentLookup[],MATCH(N413,Deployment_Type,0),2)),0)</f>
        <v>0</v>
      </c>
      <c r="P413" s="54" t="s">
        <v>67</v>
      </c>
      <c r="Q413" s="54">
        <f>INDEX(RegionLookup[],MATCH(P413,Region,0),3)</f>
        <v>2</v>
      </c>
      <c r="R413" s="54" t="s">
        <v>296</v>
      </c>
      <c r="S413" s="58">
        <f>IFERROR(INDEX(CompanySizeLookup[],MATCH(R413,of_Employees,0),2),2)</f>
        <v>2</v>
      </c>
      <c r="T413" s="54"/>
      <c r="U413" s="59">
        <v>10200</v>
      </c>
      <c r="V413" s="59">
        <v>7650</v>
      </c>
      <c r="W413" s="54" t="s">
        <v>35</v>
      </c>
      <c r="X413" s="55">
        <v>44914</v>
      </c>
      <c r="Y413" s="54"/>
      <c r="Z413" s="54" t="str">
        <f>IFERROR(INDEX(IndustryLookup[],MATCH(Y413,Industry,0),2),"Not Specified")</f>
        <v>Not Specified</v>
      </c>
      <c r="AA413" s="54">
        <f>INDEX(MetaIndustryLookup[],MATCH(Z413,Meta_Industry,0),2)</f>
        <v>28</v>
      </c>
      <c r="AB413" s="54"/>
      <c r="AC413" s="54"/>
      <c r="AD413" s="54" t="s">
        <v>955</v>
      </c>
      <c r="AE413" s="54">
        <f t="shared" si="13"/>
        <v>1</v>
      </c>
      <c r="AF413" s="54" t="s">
        <v>11036</v>
      </c>
      <c r="AG413" s="54"/>
      <c r="AH413" s="54"/>
      <c r="AI413" s="54"/>
      <c r="AJ413" s="60" t="s">
        <v>11037</v>
      </c>
      <c r="AK413" s="54"/>
      <c r="AL413" s="54"/>
      <c r="AM413" s="54"/>
      <c r="AN413" s="54"/>
      <c r="AO413" s="54"/>
      <c r="AP413" s="54" t="s">
        <v>21165</v>
      </c>
      <c r="AQ413" s="54"/>
      <c r="AR413" s="54"/>
      <c r="AS413" s="54"/>
      <c r="AT413" s="54"/>
      <c r="AU413" s="54"/>
      <c r="AV413" s="54" t="s">
        <v>11038</v>
      </c>
      <c r="AW413" s="54"/>
      <c r="AX413" s="54"/>
      <c r="AY413" s="54"/>
      <c r="AZ413" s="54" t="s">
        <v>21176</v>
      </c>
      <c r="BA413" s="54" t="s">
        <v>959</v>
      </c>
      <c r="BB413" s="54" t="s">
        <v>42</v>
      </c>
      <c r="BC413" s="54"/>
      <c r="BD413" s="54" t="s">
        <v>960</v>
      </c>
      <c r="BE413" s="61"/>
      <c r="BF413" s="1"/>
    </row>
    <row r="414" spans="1:58" ht="16" customHeight="1">
      <c r="A414" s="44" t="s">
        <v>11028</v>
      </c>
      <c r="B414" s="45" t="s">
        <v>11029</v>
      </c>
      <c r="C414" s="46">
        <v>43496</v>
      </c>
      <c r="D414" s="47">
        <f t="shared" ca="1" si="12"/>
        <v>0.99178082191780825</v>
      </c>
      <c r="E414" s="45" t="s">
        <v>27</v>
      </c>
      <c r="F414" s="45">
        <f>IFERROR(INDEX(AccountStatusTable[],MATCH(E414,Account_Status,0),2),3)</f>
        <v>1</v>
      </c>
      <c r="G414" s="45" t="s">
        <v>253</v>
      </c>
      <c r="H414" s="45" t="s">
        <v>253</v>
      </c>
      <c r="I414" s="45" t="s">
        <v>212</v>
      </c>
      <c r="J414" s="45" t="s">
        <v>213</v>
      </c>
      <c r="K414" s="45" t="s">
        <v>108</v>
      </c>
      <c r="L414" s="45" t="s">
        <v>33</v>
      </c>
      <c r="M414" s="45" t="s">
        <v>66</v>
      </c>
      <c r="N414" s="45" t="s">
        <v>34</v>
      </c>
      <c r="O414" s="45">
        <f>IFERROR(IFERROR(INDEX(VerifiedDeploymentLookup[],MATCH(M414,Verified_Deployment_Type,0),2),INDEX(DeploymentLookup[],MATCH(N414,Deployment_Type,0),2)),0)</f>
        <v>1</v>
      </c>
      <c r="P414" s="45" t="s">
        <v>109</v>
      </c>
      <c r="Q414" s="45">
        <f>INDEX(RegionLookup[],MATCH(P414,Region,0),3)</f>
        <v>1</v>
      </c>
      <c r="R414" s="45" t="s">
        <v>3118</v>
      </c>
      <c r="S414" s="49">
        <f>IFERROR(INDEX(CompanySizeLookup[],MATCH(R414,of_Employees,0),2),2)</f>
        <v>4</v>
      </c>
      <c r="T414" s="45"/>
      <c r="U414" s="50">
        <v>612281.43999999994</v>
      </c>
      <c r="V414" s="50">
        <v>612281.43999999994</v>
      </c>
      <c r="W414" s="45" t="s">
        <v>35</v>
      </c>
      <c r="X414" s="46">
        <v>43861</v>
      </c>
      <c r="Y414" s="45" t="s">
        <v>231</v>
      </c>
      <c r="Z414" s="45" t="str">
        <f>IFERROR(INDEX(IndustryLookup[],MATCH(Y414,Industry,0),2),"Not Specified")</f>
        <v>Manufacturing</v>
      </c>
      <c r="AA414" s="45">
        <f>INDEX(MetaIndustryLookup[],MATCH(Z414,Meta_Industry,0),2)</f>
        <v>11</v>
      </c>
      <c r="AB414" s="45"/>
      <c r="AC414" s="45">
        <v>35</v>
      </c>
      <c r="AD414" s="45"/>
      <c r="AE414" s="45">
        <f t="shared" si="13"/>
        <v>0</v>
      </c>
      <c r="AF414" s="45" t="s">
        <v>11030</v>
      </c>
      <c r="AG414" s="50">
        <v>0</v>
      </c>
      <c r="AH414" s="50">
        <v>0</v>
      </c>
      <c r="AI414" s="45"/>
      <c r="AJ414" s="45" t="s">
        <v>11031</v>
      </c>
      <c r="AK414" s="45" t="s">
        <v>21335</v>
      </c>
      <c r="AL414" s="45">
        <v>1600</v>
      </c>
      <c r="AM414" s="45" t="s">
        <v>21195</v>
      </c>
      <c r="AN414" s="45" t="s">
        <v>21183</v>
      </c>
      <c r="AO414" s="45">
        <v>1925</v>
      </c>
      <c r="AP414" s="45" t="s">
        <v>21171</v>
      </c>
      <c r="AQ414" s="45"/>
      <c r="AR414" s="45"/>
      <c r="AS414" s="45"/>
      <c r="AT414" s="45">
        <v>35</v>
      </c>
      <c r="AU414" s="50">
        <v>0</v>
      </c>
      <c r="AV414" s="45" t="s">
        <v>11032</v>
      </c>
      <c r="AW414" s="45"/>
      <c r="AX414" s="45"/>
      <c r="AY414" s="45"/>
      <c r="AZ414" s="45"/>
      <c r="BA414" s="45"/>
      <c r="BB414" s="45"/>
      <c r="BC414" s="45"/>
      <c r="BD414" s="45"/>
      <c r="BE414" s="52"/>
      <c r="BF414" s="1"/>
    </row>
    <row r="415" spans="1:58" ht="16" customHeight="1">
      <c r="A415" s="53" t="s">
        <v>11065</v>
      </c>
      <c r="B415" s="54" t="s">
        <v>11066</v>
      </c>
      <c r="C415" s="55">
        <v>42521</v>
      </c>
      <c r="D415" s="56">
        <f t="shared" ca="1" si="12"/>
        <v>3.6630136986301371</v>
      </c>
      <c r="E415" s="54" t="s">
        <v>27</v>
      </c>
      <c r="F415" s="54">
        <f>IFERROR(INDEX(AccountStatusTable[],MATCH(E415,Account_Status,0),2),3)</f>
        <v>1</v>
      </c>
      <c r="G415" s="54" t="s">
        <v>177</v>
      </c>
      <c r="H415" s="54" t="s">
        <v>47</v>
      </c>
      <c r="I415" s="54" t="s">
        <v>49</v>
      </c>
      <c r="J415" s="54" t="s">
        <v>42</v>
      </c>
      <c r="K415" s="54" t="s">
        <v>50</v>
      </c>
      <c r="L415" s="54" t="s">
        <v>33</v>
      </c>
      <c r="M415" s="54" t="s">
        <v>34</v>
      </c>
      <c r="N415" s="54"/>
      <c r="O415" s="54">
        <f>IFERROR(IFERROR(INDEX(VerifiedDeploymentLookup[],MATCH(M415,Verified_Deployment_Type,0),2),INDEX(DeploymentLookup[],MATCH(N415,Deployment_Type,0),2)),0)</f>
        <v>0</v>
      </c>
      <c r="P415" s="54" t="s">
        <v>51</v>
      </c>
      <c r="Q415" s="54">
        <f>INDEX(RegionLookup[],MATCH(P415,Region,0),3)</f>
        <v>3</v>
      </c>
      <c r="R415" s="54" t="s">
        <v>366</v>
      </c>
      <c r="S415" s="58">
        <f>IFERROR(INDEX(CompanySizeLookup[],MATCH(R415,of_Employees,0),2),2)</f>
        <v>3</v>
      </c>
      <c r="T415" s="54"/>
      <c r="U415" s="59">
        <v>14976</v>
      </c>
      <c r="V415" s="59">
        <v>12729.6</v>
      </c>
      <c r="W415" s="54" t="s">
        <v>35</v>
      </c>
      <c r="X415" s="55">
        <v>43982</v>
      </c>
      <c r="Y415" s="54" t="s">
        <v>36</v>
      </c>
      <c r="Z415" s="54" t="str">
        <f>IFERROR(INDEX(IndustryLookup[],MATCH(Y415,Industry,0),2),"Not Specified")</f>
        <v>Information and Communication Technology (ICT)</v>
      </c>
      <c r="AA415" s="54">
        <f>INDEX(MetaIndustryLookup[],MATCH(Z415,Meta_Industry,0),2)</f>
        <v>23</v>
      </c>
      <c r="AB415" s="54"/>
      <c r="AC415" s="54"/>
      <c r="AD415" s="54" t="s">
        <v>2300</v>
      </c>
      <c r="AE415" s="54">
        <f t="shared" si="13"/>
        <v>1</v>
      </c>
      <c r="AF415" s="54"/>
      <c r="AG415" s="59">
        <v>0</v>
      </c>
      <c r="AH415" s="59">
        <v>0</v>
      </c>
      <c r="AI415" s="54"/>
      <c r="AJ415" s="54"/>
      <c r="AK415" s="54"/>
      <c r="AL415" s="54"/>
      <c r="AM415" s="54"/>
      <c r="AN415" s="54"/>
      <c r="AO415" s="54"/>
      <c r="AP415" s="54" t="s">
        <v>21165</v>
      </c>
      <c r="AQ415" s="54"/>
      <c r="AR415" s="54"/>
      <c r="AS415" s="54"/>
      <c r="AT415" s="54"/>
      <c r="AU415" s="59">
        <v>0</v>
      </c>
      <c r="AV415" s="54" t="s">
        <v>4309</v>
      </c>
      <c r="AW415" s="54">
        <v>2</v>
      </c>
      <c r="AX415" s="54">
        <v>3</v>
      </c>
      <c r="AY415" s="54">
        <v>2</v>
      </c>
      <c r="AZ415" s="54" t="s">
        <v>21198</v>
      </c>
      <c r="BA415" s="54" t="s">
        <v>49</v>
      </c>
      <c r="BB415" s="54" t="s">
        <v>42</v>
      </c>
      <c r="BC415" s="54" t="s">
        <v>21197</v>
      </c>
      <c r="BD415" s="54" t="s">
        <v>2301</v>
      </c>
      <c r="BE415" s="61"/>
      <c r="BF415" s="1"/>
    </row>
    <row r="416" spans="1:58" ht="16" customHeight="1">
      <c r="A416" s="44" t="s">
        <v>2998</v>
      </c>
      <c r="B416" s="45" t="s">
        <v>2999</v>
      </c>
      <c r="C416" s="46">
        <v>40905</v>
      </c>
      <c r="D416" s="47">
        <f t="shared" ca="1" si="12"/>
        <v>8.0904109589041102</v>
      </c>
      <c r="E416" s="45" t="s">
        <v>27</v>
      </c>
      <c r="F416" s="45">
        <f>IFERROR(INDEX(AccountStatusTable[],MATCH(E416,Account_Status,0),2),3)</f>
        <v>1</v>
      </c>
      <c r="G416" s="45" t="s">
        <v>1403</v>
      </c>
      <c r="H416" s="45" t="s">
        <v>91</v>
      </c>
      <c r="I416" s="45" t="s">
        <v>3000</v>
      </c>
      <c r="J416" s="45" t="s">
        <v>42</v>
      </c>
      <c r="K416" s="45" t="s">
        <v>1547</v>
      </c>
      <c r="L416" s="45" t="s">
        <v>33</v>
      </c>
      <c r="M416" s="45" t="s">
        <v>34</v>
      </c>
      <c r="N416" s="45"/>
      <c r="O416" s="45">
        <f>IFERROR(IFERROR(INDEX(VerifiedDeploymentLookup[],MATCH(M416,Verified_Deployment_Type,0),2),INDEX(DeploymentLookup[],MATCH(N416,Deployment_Type,0),2)),0)</f>
        <v>0</v>
      </c>
      <c r="P416" s="45" t="s">
        <v>95</v>
      </c>
      <c r="Q416" s="45">
        <f>INDEX(RegionLookup[],MATCH(P416,Region,0),3)</f>
        <v>4</v>
      </c>
      <c r="R416" s="45" t="s">
        <v>52</v>
      </c>
      <c r="S416" s="49">
        <f>IFERROR(INDEX(CompanySizeLookup[],MATCH(R416,of_Employees,0),2),2)</f>
        <v>4</v>
      </c>
      <c r="T416" s="45">
        <v>94</v>
      </c>
      <c r="U416" s="50">
        <v>25021.3</v>
      </c>
      <c r="V416" s="50">
        <v>25021.3</v>
      </c>
      <c r="W416" s="45" t="s">
        <v>35</v>
      </c>
      <c r="X416" s="46">
        <v>44375</v>
      </c>
      <c r="Y416" s="45" t="s">
        <v>436</v>
      </c>
      <c r="Z416" s="45" t="str">
        <f>IFERROR(INDEX(IndustryLookup[],MATCH(Y416,Industry,0),2),"Not Specified")</f>
        <v>Media</v>
      </c>
      <c r="AA416" s="45">
        <f>INDEX(MetaIndustryLookup[],MATCH(Z416,Meta_Industry,0),2)</f>
        <v>26</v>
      </c>
      <c r="AB416" s="45"/>
      <c r="AC416" s="45">
        <v>4832</v>
      </c>
      <c r="AD416" s="45" t="s">
        <v>558</v>
      </c>
      <c r="AE416" s="45">
        <f t="shared" si="13"/>
        <v>1</v>
      </c>
      <c r="AF416" s="45"/>
      <c r="AG416" s="45"/>
      <c r="AH416" s="45"/>
      <c r="AI416" s="45"/>
      <c r="AJ416" s="45" t="s">
        <v>3001</v>
      </c>
      <c r="AK416" s="45"/>
      <c r="AL416" s="45"/>
      <c r="AM416" s="45"/>
      <c r="AN416" s="45"/>
      <c r="AO416" s="45"/>
      <c r="AP416" s="45" t="s">
        <v>21165</v>
      </c>
      <c r="AQ416" s="45"/>
      <c r="AR416" s="45"/>
      <c r="AS416" s="45"/>
      <c r="AT416" s="45">
        <v>4832</v>
      </c>
      <c r="AU416" s="45"/>
      <c r="AV416" s="45" t="s">
        <v>3002</v>
      </c>
      <c r="AW416" s="45">
        <v>10</v>
      </c>
      <c r="AX416" s="45">
        <v>4</v>
      </c>
      <c r="AY416" s="45">
        <v>4</v>
      </c>
      <c r="AZ416" s="45" t="s">
        <v>21176</v>
      </c>
      <c r="BA416" s="45" t="s">
        <v>562</v>
      </c>
      <c r="BB416" s="45" t="s">
        <v>42</v>
      </c>
      <c r="BC416" s="45"/>
      <c r="BD416" s="45" t="s">
        <v>563</v>
      </c>
      <c r="BE416" s="52"/>
      <c r="BF416" s="1"/>
    </row>
    <row r="417" spans="1:58" ht="16" customHeight="1">
      <c r="A417" s="53" t="s">
        <v>11084</v>
      </c>
      <c r="B417" s="54" t="s">
        <v>11085</v>
      </c>
      <c r="C417" s="55">
        <v>42277</v>
      </c>
      <c r="D417" s="56">
        <f t="shared" ca="1" si="12"/>
        <v>4.3315068493150681</v>
      </c>
      <c r="E417" s="54" t="s">
        <v>27</v>
      </c>
      <c r="F417" s="54">
        <f>IFERROR(INDEX(AccountStatusTable[],MATCH(E417,Account_Status,0),2),3)</f>
        <v>1</v>
      </c>
      <c r="G417" s="54" t="s">
        <v>216</v>
      </c>
      <c r="H417" s="54" t="s">
        <v>79</v>
      </c>
      <c r="I417" s="54" t="s">
        <v>984</v>
      </c>
      <c r="J417" s="54"/>
      <c r="K417" s="54" t="s">
        <v>218</v>
      </c>
      <c r="L417" s="54" t="s">
        <v>33</v>
      </c>
      <c r="M417" s="54" t="s">
        <v>34</v>
      </c>
      <c r="N417" s="54"/>
      <c r="O417" s="54">
        <f>IFERROR(IFERROR(INDEX(VerifiedDeploymentLookup[],MATCH(M417,Verified_Deployment_Type,0),2),INDEX(DeploymentLookup[],MATCH(N417,Deployment_Type,0),2)),0)</f>
        <v>0</v>
      </c>
      <c r="P417" s="54" t="s">
        <v>67</v>
      </c>
      <c r="Q417" s="54">
        <f>INDEX(RegionLookup[],MATCH(P417,Region,0),3)</f>
        <v>2</v>
      </c>
      <c r="R417" s="54" t="s">
        <v>366</v>
      </c>
      <c r="S417" s="58">
        <f>IFERROR(INDEX(CompanySizeLookup[],MATCH(R417,of_Employees,0),2),2)</f>
        <v>3</v>
      </c>
      <c r="T417" s="54">
        <v>0</v>
      </c>
      <c r="U417" s="59">
        <v>6240</v>
      </c>
      <c r="V417" s="59">
        <v>4680</v>
      </c>
      <c r="W417" s="54" t="s">
        <v>35</v>
      </c>
      <c r="X417" s="55">
        <v>44104</v>
      </c>
      <c r="Y417" s="54" t="s">
        <v>400</v>
      </c>
      <c r="Z417" s="54" t="str">
        <f>IFERROR(INDEX(IndustryLookup[],MATCH(Y417,Industry,0),2),"Not Specified")</f>
        <v>Hospitality and Travel</v>
      </c>
      <c r="AA417" s="54">
        <f>INDEX(MetaIndustryLookup[],MATCH(Z417,Meta_Industry,0),2)</f>
        <v>21</v>
      </c>
      <c r="AB417" s="54"/>
      <c r="AC417" s="54">
        <v>7011</v>
      </c>
      <c r="AD417" s="54" t="s">
        <v>983</v>
      </c>
      <c r="AE417" s="54">
        <f t="shared" si="13"/>
        <v>1</v>
      </c>
      <c r="AF417" s="54" t="s">
        <v>11086</v>
      </c>
      <c r="AG417" s="54"/>
      <c r="AH417" s="54"/>
      <c r="AI417" s="54"/>
      <c r="AJ417" s="54"/>
      <c r="AK417" s="54"/>
      <c r="AL417" s="54"/>
      <c r="AM417" s="54"/>
      <c r="AN417" s="54"/>
      <c r="AO417" s="54"/>
      <c r="AP417" s="54" t="s">
        <v>21165</v>
      </c>
      <c r="AQ417" s="54"/>
      <c r="AR417" s="54"/>
      <c r="AS417" s="54"/>
      <c r="AT417" s="54">
        <v>7011</v>
      </c>
      <c r="AU417" s="54"/>
      <c r="AV417" s="54" t="s">
        <v>11087</v>
      </c>
      <c r="AW417" s="54"/>
      <c r="AX417" s="54"/>
      <c r="AY417" s="54"/>
      <c r="AZ417" s="54"/>
      <c r="BA417" s="54" t="s">
        <v>984</v>
      </c>
      <c r="BB417" s="54" t="s">
        <v>42</v>
      </c>
      <c r="BC417" s="54"/>
      <c r="BD417" s="54" t="s">
        <v>985</v>
      </c>
      <c r="BE417" s="61"/>
      <c r="BF417" s="1"/>
    </row>
    <row r="418" spans="1:58" ht="16" customHeight="1">
      <c r="A418" s="44" t="s">
        <v>11043</v>
      </c>
      <c r="B418" s="45" t="s">
        <v>11044</v>
      </c>
      <c r="C418" s="46">
        <v>43182</v>
      </c>
      <c r="D418" s="47">
        <f t="shared" ca="1" si="12"/>
        <v>1.8520547945205479</v>
      </c>
      <c r="E418" s="45" t="s">
        <v>77</v>
      </c>
      <c r="F418" s="45">
        <f>IFERROR(INDEX(AccountStatusTable[],MATCH(E418,Account_Status,0),2),3)</f>
        <v>3</v>
      </c>
      <c r="G418" s="45" t="s">
        <v>62</v>
      </c>
      <c r="H418" s="45" t="s">
        <v>63</v>
      </c>
      <c r="I418" s="45" t="s">
        <v>2207</v>
      </c>
      <c r="J418" s="45" t="s">
        <v>42</v>
      </c>
      <c r="K418" s="45" t="s">
        <v>147</v>
      </c>
      <c r="L418" s="45" t="s">
        <v>33</v>
      </c>
      <c r="M418" s="45" t="s">
        <v>66</v>
      </c>
      <c r="N418" s="45" t="s">
        <v>34</v>
      </c>
      <c r="O418" s="45">
        <f>IFERROR(IFERROR(INDEX(VerifiedDeploymentLookup[],MATCH(M418,Verified_Deployment_Type,0),2),INDEX(DeploymentLookup[],MATCH(N418,Deployment_Type,0),2)),0)</f>
        <v>1</v>
      </c>
      <c r="P418" s="45" t="s">
        <v>67</v>
      </c>
      <c r="Q418" s="45">
        <f>INDEX(RegionLookup[],MATCH(P418,Region,0),3)</f>
        <v>2</v>
      </c>
      <c r="R418" s="48">
        <v>18568</v>
      </c>
      <c r="S418" s="49">
        <f>IFERROR(INDEX(CompanySizeLookup[],MATCH(R418,of_Employees,0),2),2)</f>
        <v>2</v>
      </c>
      <c r="T418" s="45"/>
      <c r="U418" s="50">
        <v>8424</v>
      </c>
      <c r="V418" s="50">
        <v>8424</v>
      </c>
      <c r="W418" s="45" t="s">
        <v>35</v>
      </c>
      <c r="X418" s="46">
        <v>43913</v>
      </c>
      <c r="Y418" s="45" t="s">
        <v>180</v>
      </c>
      <c r="Z418" s="45" t="str">
        <f>IFERROR(INDEX(IndustryLookup[],MATCH(Y418,Industry,0),2),"Not Specified")</f>
        <v>Services</v>
      </c>
      <c r="AA418" s="45">
        <f>INDEX(MetaIndustryLookup[],MATCH(Z418,Meta_Industry,0),2)</f>
        <v>34</v>
      </c>
      <c r="AB418" s="45"/>
      <c r="AC418" s="45">
        <v>73</v>
      </c>
      <c r="AD418" s="45"/>
      <c r="AE418" s="45">
        <f t="shared" si="13"/>
        <v>0</v>
      </c>
      <c r="AF418" s="45"/>
      <c r="AG418" s="50">
        <v>0</v>
      </c>
      <c r="AH418" s="50">
        <v>0</v>
      </c>
      <c r="AI418" s="45"/>
      <c r="AJ418" s="51" t="s">
        <v>11045</v>
      </c>
      <c r="AK418" s="45" t="s">
        <v>22325</v>
      </c>
      <c r="AL418" s="45">
        <v>5</v>
      </c>
      <c r="AM418" s="45" t="s">
        <v>21195</v>
      </c>
      <c r="AN418" s="45" t="s">
        <v>21208</v>
      </c>
      <c r="AO418" s="45">
        <v>2008</v>
      </c>
      <c r="AP418" s="45" t="s">
        <v>21165</v>
      </c>
      <c r="AQ418" s="45"/>
      <c r="AR418" s="45"/>
      <c r="AS418" s="45"/>
      <c r="AT418" s="45">
        <v>73</v>
      </c>
      <c r="AU418" s="50">
        <v>0</v>
      </c>
      <c r="AV418" s="45" t="s">
        <v>11046</v>
      </c>
      <c r="AW418" s="45"/>
      <c r="AX418" s="45"/>
      <c r="AY418" s="45"/>
      <c r="AZ418" s="45"/>
      <c r="BA418" s="45"/>
      <c r="BB418" s="45"/>
      <c r="BC418" s="45"/>
      <c r="BD418" s="45"/>
      <c r="BE418" s="52"/>
      <c r="BF418" s="1"/>
    </row>
    <row r="419" spans="1:58" ht="16" customHeight="1">
      <c r="A419" s="53" t="s">
        <v>3012</v>
      </c>
      <c r="B419" s="54" t="s">
        <v>3013</v>
      </c>
      <c r="C419" s="55">
        <v>41820</v>
      </c>
      <c r="D419" s="56">
        <f t="shared" ca="1" si="12"/>
        <v>5.5835616438356164</v>
      </c>
      <c r="E419" s="54" t="s">
        <v>27</v>
      </c>
      <c r="F419" s="54">
        <f>IFERROR(INDEX(AccountStatusTable[],MATCH(E419,Account_Status,0),2),3)</f>
        <v>1</v>
      </c>
      <c r="G419" s="54" t="s">
        <v>443</v>
      </c>
      <c r="H419" s="54" t="s">
        <v>278</v>
      </c>
      <c r="I419" s="54" t="s">
        <v>1660</v>
      </c>
      <c r="J419" s="54" t="s">
        <v>42</v>
      </c>
      <c r="K419" s="54" t="s">
        <v>280</v>
      </c>
      <c r="L419" s="54" t="s">
        <v>33</v>
      </c>
      <c r="M419" s="54" t="s">
        <v>34</v>
      </c>
      <c r="N419" s="54" t="s">
        <v>34</v>
      </c>
      <c r="O419" s="54">
        <f>IFERROR(IFERROR(INDEX(VerifiedDeploymentLookup[],MATCH(M419,Verified_Deployment_Type,0),2),INDEX(DeploymentLookup[],MATCH(N419,Deployment_Type,0),2)),0)</f>
        <v>0</v>
      </c>
      <c r="P419" s="54" t="s">
        <v>67</v>
      </c>
      <c r="Q419" s="54">
        <f>INDEX(RegionLookup[],MATCH(P419,Region,0),3)</f>
        <v>2</v>
      </c>
      <c r="R419" s="54" t="s">
        <v>366</v>
      </c>
      <c r="S419" s="58">
        <f>IFERROR(INDEX(CompanySizeLookup[],MATCH(R419,of_Employees,0),2),2)</f>
        <v>3</v>
      </c>
      <c r="T419" s="54">
        <v>1</v>
      </c>
      <c r="U419" s="59">
        <v>62742.97</v>
      </c>
      <c r="V419" s="59">
        <v>47057.23</v>
      </c>
      <c r="W419" s="54" t="s">
        <v>35</v>
      </c>
      <c r="X419" s="55">
        <v>44377</v>
      </c>
      <c r="Y419" s="54" t="s">
        <v>436</v>
      </c>
      <c r="Z419" s="54" t="str">
        <f>IFERROR(INDEX(IndustryLookup[],MATCH(Y419,Industry,0),2),"Not Specified")</f>
        <v>Media</v>
      </c>
      <c r="AA419" s="54">
        <f>INDEX(MetaIndustryLookup[],MATCH(Z419,Meta_Industry,0),2)</f>
        <v>26</v>
      </c>
      <c r="AB419" s="54"/>
      <c r="AC419" s="54">
        <v>6719</v>
      </c>
      <c r="AD419" s="54" t="s">
        <v>445</v>
      </c>
      <c r="AE419" s="54">
        <f t="shared" si="13"/>
        <v>1</v>
      </c>
      <c r="AF419" s="54" t="s">
        <v>3014</v>
      </c>
      <c r="AG419" s="54"/>
      <c r="AH419" s="54"/>
      <c r="AI419" s="54"/>
      <c r="AJ419" s="54"/>
      <c r="AK419" s="54"/>
      <c r="AL419" s="54"/>
      <c r="AM419" s="54"/>
      <c r="AN419" s="54"/>
      <c r="AO419" s="54"/>
      <c r="AP419" s="54" t="s">
        <v>21171</v>
      </c>
      <c r="AQ419" s="54"/>
      <c r="AR419" s="54"/>
      <c r="AS419" s="54"/>
      <c r="AT419" s="54">
        <v>6719</v>
      </c>
      <c r="AU419" s="54"/>
      <c r="AV419" s="54" t="s">
        <v>3015</v>
      </c>
      <c r="AW419" s="54"/>
      <c r="AX419" s="54"/>
      <c r="AY419" s="54"/>
      <c r="AZ419" s="54" t="s">
        <v>1984</v>
      </c>
      <c r="BA419" s="54" t="s">
        <v>449</v>
      </c>
      <c r="BB419" s="54" t="s">
        <v>42</v>
      </c>
      <c r="BC419" s="54"/>
      <c r="BD419" s="54" t="s">
        <v>450</v>
      </c>
      <c r="BE419" s="61"/>
      <c r="BF419" s="1"/>
    </row>
    <row r="420" spans="1:58" ht="16" customHeight="1">
      <c r="A420" s="44" t="s">
        <v>11337</v>
      </c>
      <c r="B420" s="45" t="s">
        <v>11338</v>
      </c>
      <c r="C420" s="46">
        <v>42229</v>
      </c>
      <c r="D420" s="47">
        <f t="shared" ca="1" si="12"/>
        <v>4.463013698630137</v>
      </c>
      <c r="E420" s="45" t="s">
        <v>77</v>
      </c>
      <c r="F420" s="45">
        <f>IFERROR(INDEX(AccountStatusTable[],MATCH(E420,Account_Status,0),2),3)</f>
        <v>3</v>
      </c>
      <c r="G420" s="45" t="s">
        <v>62</v>
      </c>
      <c r="H420" s="45" t="s">
        <v>63</v>
      </c>
      <c r="I420" s="45" t="s">
        <v>145</v>
      </c>
      <c r="J420" s="45" t="s">
        <v>42</v>
      </c>
      <c r="K420" s="45" t="s">
        <v>147</v>
      </c>
      <c r="L420" s="45" t="s">
        <v>33</v>
      </c>
      <c r="M420" s="45" t="s">
        <v>34</v>
      </c>
      <c r="N420" s="45" t="s">
        <v>34</v>
      </c>
      <c r="O420" s="45">
        <f>IFERROR(IFERROR(INDEX(VerifiedDeploymentLookup[],MATCH(M420,Verified_Deployment_Type,0),2),INDEX(DeploymentLookup[],MATCH(N420,Deployment_Type,0),2)),0)</f>
        <v>0</v>
      </c>
      <c r="P420" s="45" t="s">
        <v>67</v>
      </c>
      <c r="Q420" s="45">
        <f>INDEX(RegionLookup[],MATCH(P420,Region,0),3)</f>
        <v>2</v>
      </c>
      <c r="R420" s="45" t="s">
        <v>96</v>
      </c>
      <c r="S420" s="49">
        <f>IFERROR(INDEX(CompanySizeLookup[],MATCH(R420,of_Employees,0),2),2)</f>
        <v>3</v>
      </c>
      <c r="T420" s="45">
        <v>2</v>
      </c>
      <c r="U420" s="50">
        <v>10200</v>
      </c>
      <c r="V420" s="50">
        <v>10200</v>
      </c>
      <c r="W420" s="45" t="s">
        <v>35</v>
      </c>
      <c r="X420" s="46">
        <v>44056</v>
      </c>
      <c r="Y420" s="45" t="s">
        <v>515</v>
      </c>
      <c r="Z420" s="45" t="str">
        <f>IFERROR(INDEX(IndustryLookup[],MATCH(Y420,Industry,0),2),"Not Specified")</f>
        <v>Utilities</v>
      </c>
      <c r="AA420" s="45">
        <f>INDEX(MetaIndustryLookup[],MATCH(Z420,Meta_Industry,0),2)</f>
        <v>38</v>
      </c>
      <c r="AB420" s="45"/>
      <c r="AC420" s="45">
        <v>4911</v>
      </c>
      <c r="AD420" s="45" t="s">
        <v>616</v>
      </c>
      <c r="AE420" s="45">
        <f t="shared" si="13"/>
        <v>1</v>
      </c>
      <c r="AF420" s="45"/>
      <c r="AG420" s="45"/>
      <c r="AH420" s="45"/>
      <c r="AI420" s="45"/>
      <c r="AJ420" s="51" t="s">
        <v>11339</v>
      </c>
      <c r="AK420" s="45"/>
      <c r="AL420" s="45"/>
      <c r="AM420" s="45"/>
      <c r="AN420" s="45"/>
      <c r="AO420" s="45"/>
      <c r="AP420" s="45" t="s">
        <v>21165</v>
      </c>
      <c r="AQ420" s="45"/>
      <c r="AR420" s="45"/>
      <c r="AS420" s="45"/>
      <c r="AT420" s="45">
        <v>4911</v>
      </c>
      <c r="AU420" s="45"/>
      <c r="AV420" s="45" t="s">
        <v>11340</v>
      </c>
      <c r="AW420" s="45"/>
      <c r="AX420" s="45"/>
      <c r="AY420" s="45"/>
      <c r="AZ420" s="45" t="s">
        <v>21169</v>
      </c>
      <c r="BA420" s="45" t="s">
        <v>72</v>
      </c>
      <c r="BB420" s="45" t="s">
        <v>42</v>
      </c>
      <c r="BC420" s="45"/>
      <c r="BD420" s="45" t="s">
        <v>620</v>
      </c>
      <c r="BE420" s="52"/>
      <c r="BF420" s="1"/>
    </row>
    <row r="421" spans="1:58" ht="16" customHeight="1">
      <c r="A421" s="53" t="s">
        <v>3021</v>
      </c>
      <c r="B421" s="54" t="s">
        <v>3022</v>
      </c>
      <c r="C421" s="55">
        <v>41439</v>
      </c>
      <c r="D421" s="56">
        <f t="shared" ca="1" si="12"/>
        <v>6.6273972602739724</v>
      </c>
      <c r="E421" s="54" t="s">
        <v>77</v>
      </c>
      <c r="F421" s="54">
        <f>IFERROR(INDEX(AccountStatusTable[],MATCH(E421,Account_Status,0),2),3)</f>
        <v>3</v>
      </c>
      <c r="G421" s="54" t="s">
        <v>104</v>
      </c>
      <c r="H421" s="54" t="s">
        <v>105</v>
      </c>
      <c r="I421" s="54" t="s">
        <v>2192</v>
      </c>
      <c r="J421" s="54" t="s">
        <v>107</v>
      </c>
      <c r="K421" s="54" t="s">
        <v>108</v>
      </c>
      <c r="L421" s="54" t="s">
        <v>33</v>
      </c>
      <c r="M421" s="54" t="s">
        <v>66</v>
      </c>
      <c r="N421" s="54" t="s">
        <v>34</v>
      </c>
      <c r="O421" s="54">
        <f>IFERROR(IFERROR(INDEX(VerifiedDeploymentLookup[],MATCH(M421,Verified_Deployment_Type,0),2),INDEX(DeploymentLookup[],MATCH(N421,Deployment_Type,0),2)),0)</f>
        <v>1</v>
      </c>
      <c r="P421" s="54" t="s">
        <v>109</v>
      </c>
      <c r="Q421" s="54">
        <f>INDEX(RegionLookup[],MATCH(P421,Region,0),3)</f>
        <v>1</v>
      </c>
      <c r="R421" s="54" t="s">
        <v>179</v>
      </c>
      <c r="S421" s="58">
        <f>IFERROR(INDEX(CompanySizeLookup[],MATCH(R421,of_Employees,0),2),2)</f>
        <v>3</v>
      </c>
      <c r="T421" s="54">
        <v>8</v>
      </c>
      <c r="U421" s="59">
        <v>8756.31</v>
      </c>
      <c r="V421" s="59">
        <v>6567.23</v>
      </c>
      <c r="W421" s="54" t="s">
        <v>35</v>
      </c>
      <c r="X421" s="55">
        <v>43996</v>
      </c>
      <c r="Y421" s="54" t="s">
        <v>82</v>
      </c>
      <c r="Z421" s="54" t="str">
        <f>IFERROR(INDEX(IndustryLookup[],MATCH(Y421,Industry,0),2),"Not Specified")</f>
        <v>Consulting/Business Services</v>
      </c>
      <c r="AA421" s="54">
        <f>INDEX(MetaIndustryLookup[],MATCH(Z421,Meta_Industry,0),2)</f>
        <v>8</v>
      </c>
      <c r="AB421" s="54"/>
      <c r="AC421" s="54">
        <v>9999</v>
      </c>
      <c r="AD421" s="54" t="s">
        <v>111</v>
      </c>
      <c r="AE421" s="54">
        <f t="shared" si="13"/>
        <v>1</v>
      </c>
      <c r="AF421" s="60" t="s">
        <v>3023</v>
      </c>
      <c r="AG421" s="54"/>
      <c r="AH421" s="54"/>
      <c r="AI421" s="54"/>
      <c r="AJ421" s="54" t="s">
        <v>3024</v>
      </c>
      <c r="AK421" s="54" t="s">
        <v>22324</v>
      </c>
      <c r="AL421" s="54"/>
      <c r="AM421" s="54" t="s">
        <v>21167</v>
      </c>
      <c r="AN421" s="54" t="s">
        <v>21166</v>
      </c>
      <c r="AO421" s="54"/>
      <c r="AP421" s="54" t="s">
        <v>21165</v>
      </c>
      <c r="AQ421" s="54"/>
      <c r="AR421" s="54"/>
      <c r="AS421" s="54"/>
      <c r="AT421" s="54">
        <v>9999</v>
      </c>
      <c r="AU421" s="54"/>
      <c r="AV421" s="54" t="s">
        <v>3025</v>
      </c>
      <c r="AW421" s="54">
        <v>9</v>
      </c>
      <c r="AX421" s="54">
        <v>16</v>
      </c>
      <c r="AY421" s="54">
        <v>2</v>
      </c>
      <c r="AZ421" s="54" t="s">
        <v>21176</v>
      </c>
      <c r="BA421" s="54" t="s">
        <v>114</v>
      </c>
      <c r="BB421" s="54" t="s">
        <v>115</v>
      </c>
      <c r="BC421" s="54" t="s">
        <v>16451</v>
      </c>
      <c r="BD421" s="54" t="s">
        <v>116</v>
      </c>
      <c r="BE421" s="61"/>
      <c r="BF421" s="1"/>
    </row>
    <row r="422" spans="1:58" ht="16" customHeight="1">
      <c r="A422" s="44" t="s">
        <v>11075</v>
      </c>
      <c r="B422" s="45" t="s">
        <v>11076</v>
      </c>
      <c r="C422" s="46">
        <v>42163</v>
      </c>
      <c r="D422" s="47">
        <f t="shared" ca="1" si="12"/>
        <v>4.6438356164383565</v>
      </c>
      <c r="E422" s="45" t="s">
        <v>566</v>
      </c>
      <c r="F422" s="45">
        <f>IFERROR(INDEX(AccountStatusTable[],MATCH(E422,Account_Status,0),2),3)</f>
        <v>5</v>
      </c>
      <c r="G422" s="45" t="s">
        <v>278</v>
      </c>
      <c r="H422" s="45" t="s">
        <v>1416</v>
      </c>
      <c r="I422" s="45" t="s">
        <v>4053</v>
      </c>
      <c r="J422" s="45" t="s">
        <v>42</v>
      </c>
      <c r="K422" s="45" t="s">
        <v>81</v>
      </c>
      <c r="L422" s="45" t="s">
        <v>33</v>
      </c>
      <c r="M422" s="45" t="s">
        <v>34</v>
      </c>
      <c r="N422" s="45" t="s">
        <v>34</v>
      </c>
      <c r="O422" s="45">
        <f>IFERROR(IFERROR(INDEX(VerifiedDeploymentLookup[],MATCH(M422,Verified_Deployment_Type,0),2),INDEX(DeploymentLookup[],MATCH(N422,Deployment_Type,0),2)),0)</f>
        <v>0</v>
      </c>
      <c r="P422" s="45" t="s">
        <v>67</v>
      </c>
      <c r="Q422" s="45">
        <f>INDEX(RegionLookup[],MATCH(P422,Region,0),3)</f>
        <v>2</v>
      </c>
      <c r="R422" s="45" t="s">
        <v>52</v>
      </c>
      <c r="S422" s="49">
        <f>IFERROR(INDEX(CompanySizeLookup[],MATCH(R422,of_Employees,0),2),2)</f>
        <v>4</v>
      </c>
      <c r="T422" s="45">
        <v>201</v>
      </c>
      <c r="U422" s="50">
        <v>30600</v>
      </c>
      <c r="V422" s="50">
        <v>22950</v>
      </c>
      <c r="W422" s="45" t="s">
        <v>35</v>
      </c>
      <c r="X422" s="46">
        <v>43990</v>
      </c>
      <c r="Y422" s="45" t="s">
        <v>168</v>
      </c>
      <c r="Z422" s="45" t="str">
        <f>IFERROR(INDEX(IndustryLookup[],MATCH(Y422,Industry,0),2),"Not Specified")</f>
        <v>Financial Services</v>
      </c>
      <c r="AA422" s="45">
        <f>INDEX(MetaIndustryLookup[],MATCH(Z422,Meta_Industry,0),2)</f>
        <v>4</v>
      </c>
      <c r="AB422" s="45"/>
      <c r="AC422" s="45">
        <v>6081</v>
      </c>
      <c r="AD422" s="45" t="s">
        <v>83</v>
      </c>
      <c r="AE422" s="45">
        <f t="shared" si="13"/>
        <v>1</v>
      </c>
      <c r="AF422" s="51" t="s">
        <v>11077</v>
      </c>
      <c r="AG422" s="45"/>
      <c r="AH422" s="45"/>
      <c r="AI422" s="45"/>
      <c r="AJ422" s="51" t="s">
        <v>11078</v>
      </c>
      <c r="AK422" s="45"/>
      <c r="AL422" s="45"/>
      <c r="AM422" s="45"/>
      <c r="AN422" s="45"/>
      <c r="AO422" s="45"/>
      <c r="AP422" s="45" t="s">
        <v>21165</v>
      </c>
      <c r="AQ422" s="45"/>
      <c r="AR422" s="45"/>
      <c r="AS422" s="45"/>
      <c r="AT422" s="45">
        <v>6081</v>
      </c>
      <c r="AU422" s="45"/>
      <c r="AV422" s="45" t="s">
        <v>11079</v>
      </c>
      <c r="AW422" s="45">
        <v>2</v>
      </c>
      <c r="AX422" s="45">
        <v>4</v>
      </c>
      <c r="AY422" s="45">
        <v>2</v>
      </c>
      <c r="AZ422" s="45" t="s">
        <v>21169</v>
      </c>
      <c r="BA422" s="45" t="s">
        <v>80</v>
      </c>
      <c r="BB422" s="45" t="s">
        <v>42</v>
      </c>
      <c r="BC422" s="45"/>
      <c r="BD422" s="45" t="s">
        <v>87</v>
      </c>
      <c r="BE422" s="52"/>
      <c r="BF422" s="1"/>
    </row>
    <row r="423" spans="1:58" ht="16" customHeight="1">
      <c r="A423" s="53" t="s">
        <v>11165</v>
      </c>
      <c r="B423" s="54" t="s">
        <v>11166</v>
      </c>
      <c r="C423" s="55">
        <v>41939</v>
      </c>
      <c r="D423" s="56">
        <f t="shared" ca="1" si="12"/>
        <v>5.2575342465753421</v>
      </c>
      <c r="E423" s="54" t="s">
        <v>77</v>
      </c>
      <c r="F423" s="54">
        <f>IFERROR(INDEX(AccountStatusTable[],MATCH(E423,Account_Status,0),2),3)</f>
        <v>3</v>
      </c>
      <c r="G423" s="54" t="s">
        <v>78</v>
      </c>
      <c r="H423" s="54" t="s">
        <v>278</v>
      </c>
      <c r="I423" s="54" t="s">
        <v>444</v>
      </c>
      <c r="J423" s="54" t="s">
        <v>42</v>
      </c>
      <c r="K423" s="54" t="s">
        <v>280</v>
      </c>
      <c r="L423" s="54" t="s">
        <v>33</v>
      </c>
      <c r="M423" s="54" t="s">
        <v>66</v>
      </c>
      <c r="N423" s="54" t="s">
        <v>34</v>
      </c>
      <c r="O423" s="54">
        <f>IFERROR(IFERROR(INDEX(VerifiedDeploymentLookup[],MATCH(M423,Verified_Deployment_Type,0),2),INDEX(DeploymentLookup[],MATCH(N423,Deployment_Type,0),2)),0)</f>
        <v>1</v>
      </c>
      <c r="P423" s="54" t="s">
        <v>67</v>
      </c>
      <c r="Q423" s="54">
        <f>INDEX(RegionLookup[],MATCH(P423,Region,0),3)</f>
        <v>2</v>
      </c>
      <c r="R423" s="57">
        <v>18568</v>
      </c>
      <c r="S423" s="58">
        <f>IFERROR(INDEX(CompanySizeLookup[],MATCH(R423,of_Employees,0),2),2)</f>
        <v>2</v>
      </c>
      <c r="T423" s="54">
        <v>4</v>
      </c>
      <c r="U423" s="59">
        <v>6240</v>
      </c>
      <c r="V423" s="59">
        <v>6240</v>
      </c>
      <c r="W423" s="54" t="s">
        <v>35</v>
      </c>
      <c r="X423" s="55">
        <v>44131</v>
      </c>
      <c r="Y423" s="54" t="s">
        <v>36</v>
      </c>
      <c r="Z423" s="54" t="str">
        <f>IFERROR(INDEX(IndustryLookup[],MATCH(Y423,Industry,0),2),"Not Specified")</f>
        <v>Information and Communication Technology (ICT)</v>
      </c>
      <c r="AA423" s="54">
        <f>INDEX(MetaIndustryLookup[],MATCH(Z423,Meta_Industry,0),2)</f>
        <v>23</v>
      </c>
      <c r="AB423" s="54"/>
      <c r="AC423" s="54">
        <v>7379</v>
      </c>
      <c r="AD423" s="54"/>
      <c r="AE423" s="54">
        <f t="shared" si="13"/>
        <v>0</v>
      </c>
      <c r="AF423" s="54"/>
      <c r="AG423" s="54"/>
      <c r="AH423" s="54"/>
      <c r="AI423" s="54"/>
      <c r="AJ423" s="60" t="s">
        <v>11167</v>
      </c>
      <c r="AK423" s="54"/>
      <c r="AL423" s="54"/>
      <c r="AM423" s="54"/>
      <c r="AN423" s="54"/>
      <c r="AO423" s="54"/>
      <c r="AP423" s="54" t="s">
        <v>21171</v>
      </c>
      <c r="AQ423" s="54"/>
      <c r="AR423" s="54"/>
      <c r="AS423" s="54"/>
      <c r="AT423" s="54">
        <v>7379</v>
      </c>
      <c r="AU423" s="54"/>
      <c r="AV423" s="54" t="s">
        <v>11168</v>
      </c>
      <c r="AW423" s="54"/>
      <c r="AX423" s="54"/>
      <c r="AY423" s="54"/>
      <c r="AZ423" s="54"/>
      <c r="BA423" s="54"/>
      <c r="BB423" s="54"/>
      <c r="BC423" s="54"/>
      <c r="BD423" s="54"/>
      <c r="BE423" s="61"/>
      <c r="BF423" s="1"/>
    </row>
    <row r="424" spans="1:58" ht="16" customHeight="1">
      <c r="A424" s="44" t="s">
        <v>11385</v>
      </c>
      <c r="B424" s="45" t="s">
        <v>11386</v>
      </c>
      <c r="C424" s="46">
        <v>41865</v>
      </c>
      <c r="D424" s="47">
        <f t="shared" ca="1" si="12"/>
        <v>5.4602739726027396</v>
      </c>
      <c r="E424" s="45" t="s">
        <v>27</v>
      </c>
      <c r="F424" s="45">
        <f>IFERROR(INDEX(AccountStatusTable[],MATCH(E424,Account_Status,0),2),3)</f>
        <v>1</v>
      </c>
      <c r="G424" s="45" t="s">
        <v>28</v>
      </c>
      <c r="H424" s="45" t="s">
        <v>29</v>
      </c>
      <c r="I424" s="45" t="s">
        <v>274</v>
      </c>
      <c r="J424" s="45" t="s">
        <v>31</v>
      </c>
      <c r="K424" s="45" t="s">
        <v>32</v>
      </c>
      <c r="L424" s="45" t="s">
        <v>33</v>
      </c>
      <c r="M424" s="45" t="s">
        <v>66</v>
      </c>
      <c r="N424" s="45" t="s">
        <v>34</v>
      </c>
      <c r="O424" s="45">
        <f>IFERROR(IFERROR(INDEX(VerifiedDeploymentLookup[],MATCH(M424,Verified_Deployment_Type,0),2),INDEX(DeploymentLookup[],MATCH(N424,Deployment_Type,0),2)),0)</f>
        <v>1</v>
      </c>
      <c r="P424" s="45" t="s">
        <v>32</v>
      </c>
      <c r="Q424" s="45">
        <f>INDEX(RegionLookup[],MATCH(P424,Region,0),3)</f>
        <v>3</v>
      </c>
      <c r="R424" s="48">
        <v>18568</v>
      </c>
      <c r="S424" s="49">
        <f>IFERROR(INDEX(CompanySizeLookup[],MATCH(R424,of_Employees,0),2),2)</f>
        <v>2</v>
      </c>
      <c r="T424" s="45">
        <v>15</v>
      </c>
      <c r="U424" s="50">
        <v>12202.34</v>
      </c>
      <c r="V424" s="50">
        <v>9151.75</v>
      </c>
      <c r="W424" s="45" t="s">
        <v>35</v>
      </c>
      <c r="X424" s="46">
        <v>44788</v>
      </c>
      <c r="Y424" s="45" t="s">
        <v>68</v>
      </c>
      <c r="Z424" s="45" t="str">
        <f>IFERROR(INDEX(IndustryLookup[],MATCH(Y424,Industry,0),2),"Not Specified")</f>
        <v>Healthcare</v>
      </c>
      <c r="AA424" s="45">
        <f>INDEX(MetaIndustryLookup[],MATCH(Z424,Meta_Industry,0),2)</f>
        <v>20</v>
      </c>
      <c r="AB424" s="45"/>
      <c r="AC424" s="45">
        <v>8361</v>
      </c>
      <c r="AD424" s="45" t="s">
        <v>632</v>
      </c>
      <c r="AE424" s="45">
        <f t="shared" si="13"/>
        <v>1</v>
      </c>
      <c r="AF424" s="45" t="s">
        <v>7569</v>
      </c>
      <c r="AG424" s="45"/>
      <c r="AH424" s="45"/>
      <c r="AI424" s="45"/>
      <c r="AJ424" s="45" t="s">
        <v>11387</v>
      </c>
      <c r="AK424" s="45"/>
      <c r="AL424" s="45"/>
      <c r="AM424" s="45"/>
      <c r="AN424" s="45"/>
      <c r="AO424" s="45"/>
      <c r="AP424" s="45" t="s">
        <v>21165</v>
      </c>
      <c r="AQ424" s="45"/>
      <c r="AR424" s="45"/>
      <c r="AS424" s="45"/>
      <c r="AT424" s="45">
        <v>8361</v>
      </c>
      <c r="AU424" s="45"/>
      <c r="AV424" s="45" t="s">
        <v>11388</v>
      </c>
      <c r="AW424" s="45">
        <v>25</v>
      </c>
      <c r="AX424" s="45">
        <v>40</v>
      </c>
      <c r="AY424" s="45">
        <v>20</v>
      </c>
      <c r="AZ424" s="45" t="s">
        <v>21216</v>
      </c>
      <c r="BA424" s="45" t="s">
        <v>30</v>
      </c>
      <c r="BB424" s="45" t="s">
        <v>31</v>
      </c>
      <c r="BC424" s="45"/>
      <c r="BD424" s="45" t="s">
        <v>634</v>
      </c>
      <c r="BE424" s="52"/>
      <c r="BF424" s="1"/>
    </row>
    <row r="425" spans="1:58" ht="16" customHeight="1">
      <c r="A425" s="53" t="s">
        <v>11100</v>
      </c>
      <c r="B425" s="54" t="s">
        <v>11101</v>
      </c>
      <c r="C425" s="55">
        <v>42391</v>
      </c>
      <c r="D425" s="56">
        <f t="shared" ca="1" si="12"/>
        <v>4.0191780821917806</v>
      </c>
      <c r="E425" s="54" t="s">
        <v>27</v>
      </c>
      <c r="F425" s="54">
        <f>IFERROR(INDEX(AccountStatusTable[],MATCH(E425,Account_Status,0),2),3)</f>
        <v>1</v>
      </c>
      <c r="G425" s="54" t="s">
        <v>236</v>
      </c>
      <c r="H425" s="54" t="s">
        <v>228</v>
      </c>
      <c r="I425" s="54" t="s">
        <v>1301</v>
      </c>
      <c r="J425" s="54" t="s">
        <v>255</v>
      </c>
      <c r="K425" s="54" t="s">
        <v>108</v>
      </c>
      <c r="L425" s="54" t="s">
        <v>33</v>
      </c>
      <c r="M425" s="54" t="s">
        <v>66</v>
      </c>
      <c r="N425" s="54" t="s">
        <v>34</v>
      </c>
      <c r="O425" s="54">
        <f>IFERROR(IFERROR(INDEX(VerifiedDeploymentLookup[],MATCH(M425,Verified_Deployment_Type,0),2),INDEX(DeploymentLookup[],MATCH(N425,Deployment_Type,0),2)),0)</f>
        <v>1</v>
      </c>
      <c r="P425" s="54" t="s">
        <v>109</v>
      </c>
      <c r="Q425" s="54">
        <f>INDEX(RegionLookup[],MATCH(P425,Region,0),3)</f>
        <v>1</v>
      </c>
      <c r="R425" s="57">
        <v>18568</v>
      </c>
      <c r="S425" s="58">
        <f>IFERROR(INDEX(CompanySizeLookup[],MATCH(R425,of_Employees,0),2),2)</f>
        <v>2</v>
      </c>
      <c r="T425" s="54"/>
      <c r="U425" s="59">
        <v>8424</v>
      </c>
      <c r="V425" s="59">
        <v>6318</v>
      </c>
      <c r="W425" s="54" t="s">
        <v>35</v>
      </c>
      <c r="X425" s="55">
        <v>44218</v>
      </c>
      <c r="Y425" s="54" t="s">
        <v>463</v>
      </c>
      <c r="Z425" s="54" t="str">
        <f>IFERROR(INDEX(IndustryLookup[],MATCH(Y425,Industry,0),2),"Not Specified")</f>
        <v>Pharmaceutical</v>
      </c>
      <c r="AA425" s="54">
        <f>INDEX(MetaIndustryLookup[],MATCH(Z425,Meta_Industry,0),2)</f>
        <v>30</v>
      </c>
      <c r="AB425" s="54"/>
      <c r="AC425" s="54">
        <v>80</v>
      </c>
      <c r="AD425" s="54" t="s">
        <v>290</v>
      </c>
      <c r="AE425" s="54">
        <f t="shared" si="13"/>
        <v>1</v>
      </c>
      <c r="AF425" s="54"/>
      <c r="AG425" s="59">
        <v>0</v>
      </c>
      <c r="AH425" s="59">
        <v>0</v>
      </c>
      <c r="AI425" s="54"/>
      <c r="AJ425" s="54"/>
      <c r="AK425" s="54"/>
      <c r="AL425" s="54">
        <v>210</v>
      </c>
      <c r="AM425" s="54" t="s">
        <v>21253</v>
      </c>
      <c r="AN425" s="54" t="s">
        <v>21191</v>
      </c>
      <c r="AO425" s="54"/>
      <c r="AP425" s="54" t="s">
        <v>21165</v>
      </c>
      <c r="AQ425" s="54"/>
      <c r="AR425" s="54"/>
      <c r="AS425" s="54"/>
      <c r="AT425" s="54">
        <v>80</v>
      </c>
      <c r="AU425" s="59">
        <v>0</v>
      </c>
      <c r="AV425" s="54" t="s">
        <v>11102</v>
      </c>
      <c r="AW425" s="54">
        <v>6</v>
      </c>
      <c r="AX425" s="54">
        <v>5</v>
      </c>
      <c r="AY425" s="54">
        <v>2</v>
      </c>
      <c r="AZ425" s="54" t="s">
        <v>77</v>
      </c>
      <c r="BA425" s="54" t="s">
        <v>291</v>
      </c>
      <c r="BB425" s="54" t="s">
        <v>289</v>
      </c>
      <c r="BC425" s="54"/>
      <c r="BD425" s="54" t="s">
        <v>292</v>
      </c>
      <c r="BE425" s="61"/>
      <c r="BF425" s="1"/>
    </row>
    <row r="426" spans="1:58" ht="16" customHeight="1">
      <c r="A426" s="44" t="s">
        <v>11056</v>
      </c>
      <c r="B426" s="45" t="s">
        <v>11057</v>
      </c>
      <c r="C426" s="46">
        <v>42825</v>
      </c>
      <c r="D426" s="47">
        <f t="shared" ca="1" si="12"/>
        <v>2.8301369863013699</v>
      </c>
      <c r="E426" s="45" t="s">
        <v>27</v>
      </c>
      <c r="F426" s="45">
        <f>IFERROR(INDEX(AccountStatusTable[],MATCH(E426,Account_Status,0),2),3)</f>
        <v>1</v>
      </c>
      <c r="G426" s="45" t="s">
        <v>177</v>
      </c>
      <c r="H426" s="45" t="s">
        <v>29</v>
      </c>
      <c r="I426" s="45" t="s">
        <v>711</v>
      </c>
      <c r="J426" s="45" t="s">
        <v>712</v>
      </c>
      <c r="K426" s="45" t="s">
        <v>1437</v>
      </c>
      <c r="L426" s="45" t="s">
        <v>33</v>
      </c>
      <c r="M426" s="45" t="s">
        <v>66</v>
      </c>
      <c r="N426" s="45" t="s">
        <v>34</v>
      </c>
      <c r="O426" s="45">
        <f>IFERROR(IFERROR(INDEX(VerifiedDeploymentLookup[],MATCH(M426,Verified_Deployment_Type,0),2),INDEX(DeploymentLookup[],MATCH(N426,Deployment_Type,0),2)),0)</f>
        <v>1</v>
      </c>
      <c r="P426" s="45" t="s">
        <v>1437</v>
      </c>
      <c r="Q426" s="45">
        <f>INDEX(RegionLookup[],MATCH(P426,Region,0),3)</f>
        <v>3</v>
      </c>
      <c r="R426" s="45" t="s">
        <v>179</v>
      </c>
      <c r="S426" s="49">
        <f>IFERROR(INDEX(CompanySizeLookup[],MATCH(R426,of_Employees,0),2),2)</f>
        <v>3</v>
      </c>
      <c r="T426" s="45"/>
      <c r="U426" s="50">
        <v>4730.92</v>
      </c>
      <c r="V426" s="50">
        <v>3548.19</v>
      </c>
      <c r="W426" s="45" t="s">
        <v>35</v>
      </c>
      <c r="X426" s="46">
        <v>44286</v>
      </c>
      <c r="Y426" s="45" t="s">
        <v>219</v>
      </c>
      <c r="Z426" s="45" t="str">
        <f>IFERROR(INDEX(IndustryLookup[],MATCH(Y426,Industry,0),2),"Not Specified")</f>
        <v>Construction</v>
      </c>
      <c r="AA426" s="45">
        <f>INDEX(MetaIndustryLookup[],MATCH(Z426,Meta_Industry,0),2)</f>
        <v>7</v>
      </c>
      <c r="AB426" s="45"/>
      <c r="AC426" s="45">
        <v>87</v>
      </c>
      <c r="AD426" s="45" t="s">
        <v>708</v>
      </c>
      <c r="AE426" s="45">
        <f t="shared" si="13"/>
        <v>1</v>
      </c>
      <c r="AF426" s="45"/>
      <c r="AG426" s="50">
        <v>0</v>
      </c>
      <c r="AH426" s="50">
        <v>0</v>
      </c>
      <c r="AI426" s="45"/>
      <c r="AJ426" s="51" t="s">
        <v>11058</v>
      </c>
      <c r="AK426" s="45" t="s">
        <v>22323</v>
      </c>
      <c r="AL426" s="45">
        <v>105</v>
      </c>
      <c r="AM426" s="45" t="s">
        <v>21202</v>
      </c>
      <c r="AN426" s="45" t="s">
        <v>21166</v>
      </c>
      <c r="AO426" s="45"/>
      <c r="AP426" s="45" t="s">
        <v>21165</v>
      </c>
      <c r="AQ426" s="45"/>
      <c r="AR426" s="45"/>
      <c r="AS426" s="45"/>
      <c r="AT426" s="45">
        <v>87</v>
      </c>
      <c r="AU426" s="50">
        <v>0</v>
      </c>
      <c r="AV426" s="45" t="s">
        <v>11059</v>
      </c>
      <c r="AW426" s="45"/>
      <c r="AX426" s="45"/>
      <c r="AY426" s="45"/>
      <c r="AZ426" s="45"/>
      <c r="BA426" s="45" t="s">
        <v>711</v>
      </c>
      <c r="BB426" s="45" t="s">
        <v>712</v>
      </c>
      <c r="BC426" s="45"/>
      <c r="BD426" s="45"/>
      <c r="BE426" s="52"/>
      <c r="BF426" s="1"/>
    </row>
    <row r="427" spans="1:58" ht="16" customHeight="1">
      <c r="A427" s="53" t="s">
        <v>11060</v>
      </c>
      <c r="B427" s="54" t="s">
        <v>11061</v>
      </c>
      <c r="C427" s="55">
        <v>43131</v>
      </c>
      <c r="D427" s="56">
        <f t="shared" ca="1" si="12"/>
        <v>1.9917808219178081</v>
      </c>
      <c r="E427" s="54" t="s">
        <v>77</v>
      </c>
      <c r="F427" s="54">
        <f>IFERROR(INDEX(AccountStatusTable[],MATCH(E427,Account_Status,0),2),3)</f>
        <v>3</v>
      </c>
      <c r="G427" s="54" t="s">
        <v>595</v>
      </c>
      <c r="H427" s="54" t="s">
        <v>278</v>
      </c>
      <c r="I427" s="54" t="s">
        <v>11062</v>
      </c>
      <c r="J427" s="54"/>
      <c r="K427" s="54" t="s">
        <v>596</v>
      </c>
      <c r="L427" s="54" t="s">
        <v>33</v>
      </c>
      <c r="M427" s="54" t="s">
        <v>34</v>
      </c>
      <c r="N427" s="54"/>
      <c r="O427" s="54">
        <f>IFERROR(IFERROR(INDEX(VerifiedDeploymentLookup[],MATCH(M427,Verified_Deployment_Type,0),2),INDEX(DeploymentLookup[],MATCH(N427,Deployment_Type,0),2)),0)</f>
        <v>0</v>
      </c>
      <c r="P427" s="54" t="s">
        <v>67</v>
      </c>
      <c r="Q427" s="54">
        <f>INDEX(RegionLookup[],MATCH(P427,Region,0),3)</f>
        <v>2</v>
      </c>
      <c r="R427" s="54" t="s">
        <v>96</v>
      </c>
      <c r="S427" s="58">
        <f>IFERROR(INDEX(CompanySizeLookup[],MATCH(R427,of_Employees,0),2),2)</f>
        <v>3</v>
      </c>
      <c r="T427" s="54"/>
      <c r="U427" s="59">
        <v>68670</v>
      </c>
      <c r="V427" s="59">
        <v>54936</v>
      </c>
      <c r="W427" s="54" t="s">
        <v>35</v>
      </c>
      <c r="X427" s="55">
        <v>44227</v>
      </c>
      <c r="Y427" s="54" t="s">
        <v>258</v>
      </c>
      <c r="Z427" s="54" t="str">
        <f>IFERROR(INDEX(IndustryLookup[],MATCH(Y427,Industry,0),2),"Not Specified")</f>
        <v>Technology</v>
      </c>
      <c r="AA427" s="54">
        <f>INDEX(MetaIndustryLookup[],MATCH(Z427,Meta_Industry,0),2)</f>
        <v>36</v>
      </c>
      <c r="AB427" s="54"/>
      <c r="AC427" s="54"/>
      <c r="AD427" s="54" t="s">
        <v>2019</v>
      </c>
      <c r="AE427" s="54">
        <f t="shared" si="13"/>
        <v>1</v>
      </c>
      <c r="AF427" s="60" t="s">
        <v>11063</v>
      </c>
      <c r="AG427" s="59">
        <v>0</v>
      </c>
      <c r="AH427" s="59">
        <v>0</v>
      </c>
      <c r="AI427" s="54"/>
      <c r="AJ427" s="54"/>
      <c r="AK427" s="54"/>
      <c r="AL427" s="54"/>
      <c r="AM427" s="54"/>
      <c r="AN427" s="54"/>
      <c r="AO427" s="54"/>
      <c r="AP427" s="54" t="s">
        <v>21165</v>
      </c>
      <c r="AQ427" s="54"/>
      <c r="AR427" s="54"/>
      <c r="AS427" s="54"/>
      <c r="AT427" s="54"/>
      <c r="AU427" s="59">
        <v>0</v>
      </c>
      <c r="AV427" s="54" t="s">
        <v>11064</v>
      </c>
      <c r="AW427" s="54">
        <v>3</v>
      </c>
      <c r="AX427" s="54">
        <v>4</v>
      </c>
      <c r="AY427" s="54">
        <v>3</v>
      </c>
      <c r="AZ427" s="54" t="s">
        <v>4096</v>
      </c>
      <c r="BA427" s="54" t="s">
        <v>2020</v>
      </c>
      <c r="BB427" s="54" t="s">
        <v>42</v>
      </c>
      <c r="BC427" s="54"/>
      <c r="BD427" s="54" t="s">
        <v>2021</v>
      </c>
      <c r="BE427" s="61"/>
      <c r="BF427" s="1"/>
    </row>
    <row r="428" spans="1:58" ht="16" customHeight="1">
      <c r="A428" s="44" t="s">
        <v>11205</v>
      </c>
      <c r="B428" s="45" t="s">
        <v>11206</v>
      </c>
      <c r="C428" s="46">
        <v>42307</v>
      </c>
      <c r="D428" s="47">
        <f t="shared" ca="1" si="12"/>
        <v>4.2493150684931509</v>
      </c>
      <c r="E428" s="45" t="s">
        <v>27</v>
      </c>
      <c r="F428" s="45">
        <f>IFERROR(INDEX(AccountStatusTable[],MATCH(E428,Account_Status,0),2),3)</f>
        <v>1</v>
      </c>
      <c r="G428" s="45" t="s">
        <v>1005</v>
      </c>
      <c r="H428" s="45" t="s">
        <v>29</v>
      </c>
      <c r="I428" s="45" t="s">
        <v>11207</v>
      </c>
      <c r="J428" s="45" t="s">
        <v>41</v>
      </c>
      <c r="K428" s="45" t="s">
        <v>809</v>
      </c>
      <c r="L428" s="45" t="s">
        <v>33</v>
      </c>
      <c r="M428" s="45" t="s">
        <v>34</v>
      </c>
      <c r="N428" s="45" t="s">
        <v>34</v>
      </c>
      <c r="O428" s="45">
        <f>IFERROR(IFERROR(INDEX(VerifiedDeploymentLookup[],MATCH(M428,Verified_Deployment_Type,0),2),INDEX(DeploymentLookup[],MATCH(N428,Deployment_Type,0),2)),0)</f>
        <v>0</v>
      </c>
      <c r="P428" s="45" t="s">
        <v>32</v>
      </c>
      <c r="Q428" s="45">
        <f>INDEX(RegionLookup[],MATCH(P428,Region,0),3)</f>
        <v>3</v>
      </c>
      <c r="R428" s="45" t="s">
        <v>179</v>
      </c>
      <c r="S428" s="49">
        <f>IFERROR(INDEX(CompanySizeLookup[],MATCH(R428,of_Employees,0),2),2)</f>
        <v>3</v>
      </c>
      <c r="T428" s="45"/>
      <c r="U428" s="50">
        <v>22440</v>
      </c>
      <c r="V428" s="50">
        <v>16830</v>
      </c>
      <c r="W428" s="45" t="s">
        <v>35</v>
      </c>
      <c r="X428" s="46">
        <v>44134</v>
      </c>
      <c r="Y428" s="45" t="s">
        <v>231</v>
      </c>
      <c r="Z428" s="45" t="str">
        <f>IFERROR(INDEX(IndustryLookup[],MATCH(Y428,Industry,0),2),"Not Specified")</f>
        <v>Manufacturing</v>
      </c>
      <c r="AA428" s="45">
        <f>INDEX(MetaIndustryLookup[],MATCH(Z428,Meta_Industry,0),2)</f>
        <v>11</v>
      </c>
      <c r="AB428" s="45"/>
      <c r="AC428" s="45"/>
      <c r="AD428" s="45" t="s">
        <v>37</v>
      </c>
      <c r="AE428" s="45">
        <f t="shared" si="13"/>
        <v>1</v>
      </c>
      <c r="AF428" s="45" t="s">
        <v>11208</v>
      </c>
      <c r="AG428" s="50">
        <v>0</v>
      </c>
      <c r="AH428" s="50">
        <v>0</v>
      </c>
      <c r="AI428" s="45"/>
      <c r="AJ428" s="45"/>
      <c r="AK428" s="45"/>
      <c r="AL428" s="45"/>
      <c r="AM428" s="45"/>
      <c r="AN428" s="45"/>
      <c r="AO428" s="45"/>
      <c r="AP428" s="45" t="s">
        <v>21165</v>
      </c>
      <c r="AQ428" s="45"/>
      <c r="AR428" s="45"/>
      <c r="AS428" s="45"/>
      <c r="AT428" s="45"/>
      <c r="AU428" s="50">
        <v>0</v>
      </c>
      <c r="AV428" s="45" t="s">
        <v>11209</v>
      </c>
      <c r="AW428" s="45">
        <v>3</v>
      </c>
      <c r="AX428" s="45">
        <v>3</v>
      </c>
      <c r="AY428" s="45">
        <v>3</v>
      </c>
      <c r="AZ428" s="45" t="s">
        <v>77</v>
      </c>
      <c r="BA428" s="45" t="s">
        <v>41</v>
      </c>
      <c r="BB428" s="45" t="s">
        <v>42</v>
      </c>
      <c r="BC428" s="51" t="s">
        <v>21256</v>
      </c>
      <c r="BD428" s="45" t="s">
        <v>43</v>
      </c>
      <c r="BE428" s="52"/>
      <c r="BF428" s="1"/>
    </row>
    <row r="429" spans="1:58" ht="16" customHeight="1">
      <c r="A429" s="53" t="s">
        <v>11092</v>
      </c>
      <c r="B429" s="54" t="s">
        <v>11093</v>
      </c>
      <c r="C429" s="55">
        <v>42180</v>
      </c>
      <c r="D429" s="56">
        <f t="shared" ca="1" si="12"/>
        <v>4.5972602739726032</v>
      </c>
      <c r="E429" s="54" t="s">
        <v>566</v>
      </c>
      <c r="F429" s="54">
        <f>IFERROR(INDEX(AccountStatusTable[],MATCH(E429,Account_Status,0),2),3)</f>
        <v>5</v>
      </c>
      <c r="G429" s="54" t="s">
        <v>187</v>
      </c>
      <c r="H429" s="54" t="s">
        <v>79</v>
      </c>
      <c r="I429" s="54" t="s">
        <v>3472</v>
      </c>
      <c r="J429" s="54" t="s">
        <v>115</v>
      </c>
      <c r="K429" s="54" t="s">
        <v>108</v>
      </c>
      <c r="L429" s="54" t="s">
        <v>33</v>
      </c>
      <c r="M429" s="54" t="s">
        <v>66</v>
      </c>
      <c r="N429" s="54" t="s">
        <v>34</v>
      </c>
      <c r="O429" s="54">
        <f>IFERROR(IFERROR(INDEX(VerifiedDeploymentLookup[],MATCH(M429,Verified_Deployment_Type,0),2),INDEX(DeploymentLookup[],MATCH(N429,Deployment_Type,0),2)),0)</f>
        <v>1</v>
      </c>
      <c r="P429" s="54" t="s">
        <v>1437</v>
      </c>
      <c r="Q429" s="54">
        <f>INDEX(RegionLookup[],MATCH(P429,Region,0),3)</f>
        <v>3</v>
      </c>
      <c r="R429" s="54" t="s">
        <v>179</v>
      </c>
      <c r="S429" s="58">
        <f>IFERROR(INDEX(CompanySizeLookup[],MATCH(R429,of_Employees,0),2),2)</f>
        <v>3</v>
      </c>
      <c r="T429" s="54">
        <v>1242</v>
      </c>
      <c r="U429" s="59">
        <v>49533.120000000003</v>
      </c>
      <c r="V429" s="59">
        <v>39626.5</v>
      </c>
      <c r="W429" s="54" t="s">
        <v>35</v>
      </c>
      <c r="X429" s="55">
        <v>44007</v>
      </c>
      <c r="Y429" s="54" t="s">
        <v>36</v>
      </c>
      <c r="Z429" s="54" t="str">
        <f>IFERROR(INDEX(IndustryLookup[],MATCH(Y429,Industry,0),2),"Not Specified")</f>
        <v>Information and Communication Technology (ICT)</v>
      </c>
      <c r="AA429" s="54">
        <f>INDEX(MetaIndustryLookup[],MATCH(Z429,Meta_Industry,0),2)</f>
        <v>23</v>
      </c>
      <c r="AB429" s="54"/>
      <c r="AC429" s="54">
        <v>7371</v>
      </c>
      <c r="AD429" s="54" t="s">
        <v>909</v>
      </c>
      <c r="AE429" s="54">
        <f t="shared" si="13"/>
        <v>1</v>
      </c>
      <c r="AF429" s="54"/>
      <c r="AG429" s="54"/>
      <c r="AH429" s="54"/>
      <c r="AI429" s="54"/>
      <c r="AJ429" s="54"/>
      <c r="AK429" s="54"/>
      <c r="AL429" s="54"/>
      <c r="AM429" s="54"/>
      <c r="AN429" s="54"/>
      <c r="AO429" s="54"/>
      <c r="AP429" s="54" t="s">
        <v>21165</v>
      </c>
      <c r="AQ429" s="54"/>
      <c r="AR429" s="54"/>
      <c r="AS429" s="54"/>
      <c r="AT429" s="54">
        <v>7371</v>
      </c>
      <c r="AU429" s="54"/>
      <c r="AV429" s="54" t="s">
        <v>11094</v>
      </c>
      <c r="AW429" s="54">
        <v>8</v>
      </c>
      <c r="AX429" s="54">
        <v>23</v>
      </c>
      <c r="AY429" s="54">
        <v>6</v>
      </c>
      <c r="AZ429" s="54" t="s">
        <v>2135</v>
      </c>
      <c r="BA429" s="54" t="s">
        <v>912</v>
      </c>
      <c r="BB429" s="54" t="s">
        <v>42</v>
      </c>
      <c r="BC429" s="54"/>
      <c r="BD429" s="54" t="s">
        <v>349</v>
      </c>
      <c r="BE429" s="61"/>
      <c r="BF429" s="1"/>
    </row>
    <row r="430" spans="1:58" ht="16" customHeight="1">
      <c r="A430" s="44" t="s">
        <v>3342</v>
      </c>
      <c r="B430" s="45" t="s">
        <v>3343</v>
      </c>
      <c r="C430" s="46">
        <v>41153</v>
      </c>
      <c r="D430" s="47">
        <f t="shared" ca="1" si="12"/>
        <v>7.4109589041095889</v>
      </c>
      <c r="E430" s="45" t="s">
        <v>77</v>
      </c>
      <c r="F430" s="45">
        <f>IFERROR(INDEX(AccountStatusTable[],MATCH(E430,Account_Status,0),2),3)</f>
        <v>3</v>
      </c>
      <c r="G430" s="45" t="s">
        <v>227</v>
      </c>
      <c r="H430" s="45" t="s">
        <v>188</v>
      </c>
      <c r="I430" s="45" t="s">
        <v>3344</v>
      </c>
      <c r="J430" s="45" t="s">
        <v>3345</v>
      </c>
      <c r="K430" s="45" t="s">
        <v>108</v>
      </c>
      <c r="L430" s="45" t="s">
        <v>33</v>
      </c>
      <c r="M430" s="45" t="s">
        <v>66</v>
      </c>
      <c r="N430" s="45" t="s">
        <v>34</v>
      </c>
      <c r="O430" s="45">
        <f>IFERROR(IFERROR(INDEX(VerifiedDeploymentLookup[],MATCH(M430,Verified_Deployment_Type,0),2),INDEX(DeploymentLookup[],MATCH(N430,Deployment_Type,0),2)),0)</f>
        <v>1</v>
      </c>
      <c r="P430" s="45" t="s">
        <v>109</v>
      </c>
      <c r="Q430" s="45">
        <f>INDEX(RegionLookup[],MATCH(P430,Region,0),3)</f>
        <v>1</v>
      </c>
      <c r="R430" s="48">
        <v>18568</v>
      </c>
      <c r="S430" s="49">
        <f>IFERROR(INDEX(CompanySizeLookup[],MATCH(R430,of_Employees,0),2),2)</f>
        <v>2</v>
      </c>
      <c r="T430" s="45">
        <v>9</v>
      </c>
      <c r="U430" s="50">
        <v>6240</v>
      </c>
      <c r="V430" s="50">
        <v>6240</v>
      </c>
      <c r="W430" s="45" t="s">
        <v>35</v>
      </c>
      <c r="X430" s="46">
        <v>44070</v>
      </c>
      <c r="Y430" s="45" t="s">
        <v>36</v>
      </c>
      <c r="Z430" s="45" t="str">
        <f>IFERROR(INDEX(IndustryLookup[],MATCH(Y430,Industry,0),2),"Not Specified")</f>
        <v>Information and Communication Technology (ICT)</v>
      </c>
      <c r="AA430" s="45">
        <f>INDEX(MetaIndustryLookup[],MATCH(Z430,Meta_Industry,0),2)</f>
        <v>23</v>
      </c>
      <c r="AB430" s="45"/>
      <c r="AC430" s="45">
        <v>7379</v>
      </c>
      <c r="AD430" s="45"/>
      <c r="AE430" s="45">
        <f t="shared" si="13"/>
        <v>0</v>
      </c>
      <c r="AF430" s="45"/>
      <c r="AG430" s="45"/>
      <c r="AH430" s="45"/>
      <c r="AI430" s="45"/>
      <c r="AJ430" s="45" t="s">
        <v>3346</v>
      </c>
      <c r="AK430" s="45"/>
      <c r="AL430" s="45"/>
      <c r="AM430" s="45"/>
      <c r="AN430" s="45"/>
      <c r="AO430" s="45"/>
      <c r="AP430" s="45" t="s">
        <v>21171</v>
      </c>
      <c r="AQ430" s="45"/>
      <c r="AR430" s="45"/>
      <c r="AS430" s="45"/>
      <c r="AT430" s="45">
        <v>7379</v>
      </c>
      <c r="AU430" s="45"/>
      <c r="AV430" s="45" t="s">
        <v>3347</v>
      </c>
      <c r="AW430" s="45"/>
      <c r="AX430" s="45"/>
      <c r="AY430" s="45"/>
      <c r="AZ430" s="45"/>
      <c r="BA430" s="45"/>
      <c r="BB430" s="45"/>
      <c r="BC430" s="45"/>
      <c r="BD430" s="45"/>
      <c r="BE430" s="52"/>
      <c r="BF430" s="1"/>
    </row>
    <row r="431" spans="1:58" ht="16" customHeight="1">
      <c r="A431" s="53" t="s">
        <v>3032</v>
      </c>
      <c r="B431" s="54" t="s">
        <v>3033</v>
      </c>
      <c r="C431" s="55">
        <v>41375</v>
      </c>
      <c r="D431" s="56">
        <f t="shared" ca="1" si="12"/>
        <v>6.8027397260273972</v>
      </c>
      <c r="E431" s="54" t="s">
        <v>77</v>
      </c>
      <c r="F431" s="54">
        <f>IFERROR(INDEX(AccountStatusTable[],MATCH(E431,Account_Status,0),2),3)</f>
        <v>3</v>
      </c>
      <c r="G431" s="54" t="s">
        <v>78</v>
      </c>
      <c r="H431" s="54" t="s">
        <v>278</v>
      </c>
      <c r="I431" s="54" t="s">
        <v>2124</v>
      </c>
      <c r="J431" s="54" t="s">
        <v>42</v>
      </c>
      <c r="K431" s="54" t="s">
        <v>280</v>
      </c>
      <c r="L431" s="54" t="s">
        <v>33</v>
      </c>
      <c r="M431" s="54" t="s">
        <v>34</v>
      </c>
      <c r="N431" s="54" t="s">
        <v>34</v>
      </c>
      <c r="O431" s="54">
        <f>IFERROR(IFERROR(INDEX(VerifiedDeploymentLookup[],MATCH(M431,Verified_Deployment_Type,0),2),INDEX(DeploymentLookup[],MATCH(N431,Deployment_Type,0),2)),0)</f>
        <v>0</v>
      </c>
      <c r="P431" s="54" t="s">
        <v>67</v>
      </c>
      <c r="Q431" s="54">
        <f>INDEX(RegionLookup[],MATCH(P431,Region,0),3)</f>
        <v>2</v>
      </c>
      <c r="R431" s="57">
        <v>18568</v>
      </c>
      <c r="S431" s="58">
        <f>IFERROR(INDEX(CompanySizeLookup[],MATCH(R431,of_Employees,0),2),2)</f>
        <v>2</v>
      </c>
      <c r="T431" s="54">
        <v>36</v>
      </c>
      <c r="U431" s="59">
        <v>5184</v>
      </c>
      <c r="V431" s="59">
        <v>3888</v>
      </c>
      <c r="W431" s="54" t="s">
        <v>35</v>
      </c>
      <c r="X431" s="55">
        <v>43932</v>
      </c>
      <c r="Y431" s="54" t="s">
        <v>180</v>
      </c>
      <c r="Z431" s="54" t="str">
        <f>IFERROR(INDEX(IndustryLookup[],MATCH(Y431,Industry,0),2),"Not Specified")</f>
        <v>Services</v>
      </c>
      <c r="AA431" s="54">
        <f>INDEX(MetaIndustryLookup[],MATCH(Z431,Meta_Industry,0),2)</f>
        <v>34</v>
      </c>
      <c r="AB431" s="54"/>
      <c r="AC431" s="54">
        <v>7373</v>
      </c>
      <c r="AD431" s="54" t="s">
        <v>955</v>
      </c>
      <c r="AE431" s="54">
        <f t="shared" si="13"/>
        <v>1</v>
      </c>
      <c r="AF431" s="54"/>
      <c r="AG431" s="54"/>
      <c r="AH431" s="54"/>
      <c r="AI431" s="54"/>
      <c r="AJ431" s="54"/>
      <c r="AK431" s="54"/>
      <c r="AL431" s="54"/>
      <c r="AM431" s="54"/>
      <c r="AN431" s="54"/>
      <c r="AO431" s="54"/>
      <c r="AP431" s="54" t="s">
        <v>21165</v>
      </c>
      <c r="AQ431" s="54"/>
      <c r="AR431" s="54"/>
      <c r="AS431" s="54"/>
      <c r="AT431" s="54">
        <v>7373</v>
      </c>
      <c r="AU431" s="54"/>
      <c r="AV431" s="54" t="s">
        <v>3034</v>
      </c>
      <c r="AW431" s="54"/>
      <c r="AX431" s="54"/>
      <c r="AY431" s="54"/>
      <c r="AZ431" s="54" t="s">
        <v>21176</v>
      </c>
      <c r="BA431" s="54" t="s">
        <v>959</v>
      </c>
      <c r="BB431" s="54" t="s">
        <v>42</v>
      </c>
      <c r="BC431" s="54"/>
      <c r="BD431" s="54" t="s">
        <v>960</v>
      </c>
      <c r="BE431" s="61"/>
      <c r="BF431" s="1"/>
    </row>
    <row r="432" spans="1:58" ht="16" customHeight="1">
      <c r="A432" s="44" t="s">
        <v>11122</v>
      </c>
      <c r="B432" s="45" t="s">
        <v>11123</v>
      </c>
      <c r="C432" s="46">
        <v>42705</v>
      </c>
      <c r="D432" s="47">
        <f t="shared" ca="1" si="12"/>
        <v>3.1589041095890411</v>
      </c>
      <c r="E432" s="45" t="s">
        <v>27</v>
      </c>
      <c r="F432" s="45">
        <f>IFERROR(INDEX(AccountStatusTable[],MATCH(E432,Account_Status,0),2),3)</f>
        <v>1</v>
      </c>
      <c r="G432" s="45" t="s">
        <v>1403</v>
      </c>
      <c r="H432" s="45" t="s">
        <v>91</v>
      </c>
      <c r="I432" s="45" t="s">
        <v>11124</v>
      </c>
      <c r="J432" s="45" t="s">
        <v>42</v>
      </c>
      <c r="K432" s="45" t="s">
        <v>1358</v>
      </c>
      <c r="L432" s="45" t="s">
        <v>33</v>
      </c>
      <c r="M432" s="45" t="s">
        <v>66</v>
      </c>
      <c r="N432" s="45" t="s">
        <v>34</v>
      </c>
      <c r="O432" s="45">
        <f>IFERROR(IFERROR(INDEX(VerifiedDeploymentLookup[],MATCH(M432,Verified_Deployment_Type,0),2),INDEX(DeploymentLookup[],MATCH(N432,Deployment_Type,0),2)),0)</f>
        <v>1</v>
      </c>
      <c r="P432" s="45" t="s">
        <v>95</v>
      </c>
      <c r="Q432" s="45">
        <f>INDEX(RegionLookup[],MATCH(P432,Region,0),3)</f>
        <v>4</v>
      </c>
      <c r="R432" s="48">
        <v>18568</v>
      </c>
      <c r="S432" s="49">
        <f>IFERROR(INDEX(CompanySizeLookup[],MATCH(R432,of_Employees,0),2),2)</f>
        <v>2</v>
      </c>
      <c r="T432" s="45"/>
      <c r="U432" s="50">
        <v>5553.1</v>
      </c>
      <c r="V432" s="50">
        <v>4442.4799999999996</v>
      </c>
      <c r="W432" s="45" t="s">
        <v>35</v>
      </c>
      <c r="X432" s="46">
        <v>44166</v>
      </c>
      <c r="Y432" s="45" t="s">
        <v>248</v>
      </c>
      <c r="Z432" s="45" t="str">
        <f>IFERROR(INDEX(IndustryLookup[],MATCH(Y432,Industry,0),2),"Not Specified")</f>
        <v>Insurance</v>
      </c>
      <c r="AA432" s="45">
        <f>INDEX(MetaIndustryLookup[],MATCH(Z432,Meta_Industry,0),2)</f>
        <v>24</v>
      </c>
      <c r="AB432" s="45"/>
      <c r="AC432" s="45"/>
      <c r="AD432" s="45" t="s">
        <v>1359</v>
      </c>
      <c r="AE432" s="45">
        <f t="shared" si="13"/>
        <v>1</v>
      </c>
      <c r="AF432" s="45"/>
      <c r="AG432" s="50">
        <v>0</v>
      </c>
      <c r="AH432" s="50">
        <v>0</v>
      </c>
      <c r="AI432" s="45"/>
      <c r="AJ432" s="45"/>
      <c r="AK432" s="45"/>
      <c r="AL432" s="45"/>
      <c r="AM432" s="45"/>
      <c r="AN432" s="45"/>
      <c r="AO432" s="45"/>
      <c r="AP432" s="45" t="s">
        <v>21165</v>
      </c>
      <c r="AQ432" s="45"/>
      <c r="AR432" s="45"/>
      <c r="AS432" s="45"/>
      <c r="AT432" s="45"/>
      <c r="AU432" s="50">
        <v>0</v>
      </c>
      <c r="AV432" s="45" t="s">
        <v>11125</v>
      </c>
      <c r="AW432" s="45"/>
      <c r="AX432" s="45"/>
      <c r="AY432" s="45"/>
      <c r="AZ432" s="45"/>
      <c r="BA432" s="45" t="s">
        <v>1361</v>
      </c>
      <c r="BB432" s="45" t="s">
        <v>42</v>
      </c>
      <c r="BC432" s="45"/>
      <c r="BD432" s="45" t="s">
        <v>1362</v>
      </c>
      <c r="BE432" s="52"/>
      <c r="BF432" s="1"/>
    </row>
    <row r="433" spans="1:58" ht="16" customHeight="1">
      <c r="A433" s="53" t="s">
        <v>3043</v>
      </c>
      <c r="B433" s="54" t="s">
        <v>3044</v>
      </c>
      <c r="C433" s="55">
        <v>41270</v>
      </c>
      <c r="D433" s="56">
        <f t="shared" ca="1" si="12"/>
        <v>7.0904109589041093</v>
      </c>
      <c r="E433" s="54" t="s">
        <v>77</v>
      </c>
      <c r="F433" s="54">
        <f>IFERROR(INDEX(AccountStatusTable[],MATCH(E433,Account_Status,0),2),3)</f>
        <v>3</v>
      </c>
      <c r="G433" s="54" t="s">
        <v>78</v>
      </c>
      <c r="H433" s="54" t="s">
        <v>278</v>
      </c>
      <c r="I433" s="54" t="s">
        <v>2116</v>
      </c>
      <c r="J433" s="54"/>
      <c r="K433" s="54" t="s">
        <v>596</v>
      </c>
      <c r="L433" s="54" t="s">
        <v>33</v>
      </c>
      <c r="M433" s="54" t="s">
        <v>34</v>
      </c>
      <c r="N433" s="54" t="s">
        <v>34</v>
      </c>
      <c r="O433" s="54">
        <f>IFERROR(IFERROR(INDEX(VerifiedDeploymentLookup[],MATCH(M433,Verified_Deployment_Type,0),2),INDEX(DeploymentLookup[],MATCH(N433,Deployment_Type,0),2)),0)</f>
        <v>0</v>
      </c>
      <c r="P433" s="54" t="s">
        <v>67</v>
      </c>
      <c r="Q433" s="54">
        <f>INDEX(RegionLookup[],MATCH(P433,Region,0),3)</f>
        <v>2</v>
      </c>
      <c r="R433" s="57">
        <v>18568</v>
      </c>
      <c r="S433" s="58">
        <f>IFERROR(INDEX(CompanySizeLookup[],MATCH(R433,of_Employees,0),2),2)</f>
        <v>2</v>
      </c>
      <c r="T433" s="54"/>
      <c r="U433" s="59">
        <v>6240</v>
      </c>
      <c r="V433" s="59">
        <v>4992</v>
      </c>
      <c r="W433" s="54" t="s">
        <v>35</v>
      </c>
      <c r="X433" s="55">
        <v>43826</v>
      </c>
      <c r="Y433" s="54" t="s">
        <v>68</v>
      </c>
      <c r="Z433" s="54" t="str">
        <f>IFERROR(INDEX(IndustryLookup[],MATCH(Y433,Industry,0),2),"Not Specified")</f>
        <v>Healthcare</v>
      </c>
      <c r="AA433" s="54">
        <f>INDEX(MetaIndustryLookup[],MATCH(Z433,Meta_Industry,0),2)</f>
        <v>20</v>
      </c>
      <c r="AB433" s="54"/>
      <c r="AC433" s="54"/>
      <c r="AD433" s="54" t="s">
        <v>2113</v>
      </c>
      <c r="AE433" s="54">
        <f t="shared" si="13"/>
        <v>1</v>
      </c>
      <c r="AF433" s="54"/>
      <c r="AG433" s="54"/>
      <c r="AH433" s="54"/>
      <c r="AI433" s="54"/>
      <c r="AJ433" s="54"/>
      <c r="AK433" s="54"/>
      <c r="AL433" s="54"/>
      <c r="AM433" s="54"/>
      <c r="AN433" s="54"/>
      <c r="AO433" s="54"/>
      <c r="AP433" s="54" t="s">
        <v>21165</v>
      </c>
      <c r="AQ433" s="54"/>
      <c r="AR433" s="54"/>
      <c r="AS433" s="54"/>
      <c r="AT433" s="54"/>
      <c r="AU433" s="54"/>
      <c r="AV433" s="54" t="s">
        <v>3045</v>
      </c>
      <c r="AW433" s="54">
        <v>4</v>
      </c>
      <c r="AX433" s="54">
        <v>4</v>
      </c>
      <c r="AY433" s="54">
        <v>3</v>
      </c>
      <c r="AZ433" s="54" t="s">
        <v>21170</v>
      </c>
      <c r="BA433" s="54" t="s">
        <v>2116</v>
      </c>
      <c r="BB433" s="54" t="s">
        <v>42</v>
      </c>
      <c r="BC433" s="54"/>
      <c r="BD433" s="54" t="s">
        <v>2117</v>
      </c>
      <c r="BE433" s="61"/>
      <c r="BF433" s="1"/>
    </row>
    <row r="434" spans="1:58" ht="16" customHeight="1">
      <c r="A434" s="44" t="s">
        <v>11072</v>
      </c>
      <c r="B434" s="45" t="s">
        <v>11073</v>
      </c>
      <c r="C434" s="46">
        <v>42853</v>
      </c>
      <c r="D434" s="47">
        <f t="shared" ca="1" si="12"/>
        <v>2.7534246575342465</v>
      </c>
      <c r="E434" s="45" t="s">
        <v>27</v>
      </c>
      <c r="F434" s="45">
        <f>IFERROR(INDEX(AccountStatusTable[],MATCH(E434,Account_Status,0),2),3)</f>
        <v>1</v>
      </c>
      <c r="G434" s="45" t="s">
        <v>90</v>
      </c>
      <c r="H434" s="45" t="s">
        <v>63</v>
      </c>
      <c r="I434" s="45" t="s">
        <v>3983</v>
      </c>
      <c r="J434" s="45"/>
      <c r="K434" s="45" t="s">
        <v>3984</v>
      </c>
      <c r="L434" s="45" t="s">
        <v>33</v>
      </c>
      <c r="M434" s="45" t="s">
        <v>34</v>
      </c>
      <c r="N434" s="45"/>
      <c r="O434" s="45">
        <f>IFERROR(IFERROR(INDEX(VerifiedDeploymentLookup[],MATCH(M434,Verified_Deployment_Type,0),2),INDEX(DeploymentLookup[],MATCH(N434,Deployment_Type,0),2)),0)</f>
        <v>0</v>
      </c>
      <c r="P434" s="45" t="s">
        <v>95</v>
      </c>
      <c r="Q434" s="45">
        <f>INDEX(RegionLookup[],MATCH(P434,Region,0),3)</f>
        <v>4</v>
      </c>
      <c r="R434" s="45" t="s">
        <v>179</v>
      </c>
      <c r="S434" s="49">
        <f>IFERROR(INDEX(CompanySizeLookup[],MATCH(R434,of_Employees,0),2),2)</f>
        <v>3</v>
      </c>
      <c r="T434" s="45"/>
      <c r="U434" s="50">
        <v>11232</v>
      </c>
      <c r="V434" s="50">
        <v>8424</v>
      </c>
      <c r="W434" s="45" t="s">
        <v>35</v>
      </c>
      <c r="X434" s="46">
        <v>44314</v>
      </c>
      <c r="Y434" s="45" t="s">
        <v>82</v>
      </c>
      <c r="Z434" s="45" t="str">
        <f>IFERROR(INDEX(IndustryLookup[],MATCH(Y434,Industry,0),2),"Not Specified")</f>
        <v>Consulting/Business Services</v>
      </c>
      <c r="AA434" s="45">
        <f>INDEX(MetaIndustryLookup[],MATCH(Z434,Meta_Industry,0),2)</f>
        <v>8</v>
      </c>
      <c r="AB434" s="45"/>
      <c r="AC434" s="45"/>
      <c r="AD434" s="45" t="s">
        <v>616</v>
      </c>
      <c r="AE434" s="45">
        <f t="shared" si="13"/>
        <v>1</v>
      </c>
      <c r="AF434" s="45"/>
      <c r="AG434" s="50">
        <v>0</v>
      </c>
      <c r="AH434" s="50">
        <v>0</v>
      </c>
      <c r="AI434" s="45"/>
      <c r="AJ434" s="45"/>
      <c r="AK434" s="45"/>
      <c r="AL434" s="45"/>
      <c r="AM434" s="45"/>
      <c r="AN434" s="45"/>
      <c r="AO434" s="45"/>
      <c r="AP434" s="45" t="s">
        <v>21165</v>
      </c>
      <c r="AQ434" s="45"/>
      <c r="AR434" s="45"/>
      <c r="AS434" s="45"/>
      <c r="AT434" s="45"/>
      <c r="AU434" s="50">
        <v>0</v>
      </c>
      <c r="AV434" s="45" t="s">
        <v>11074</v>
      </c>
      <c r="AW434" s="45"/>
      <c r="AX434" s="45"/>
      <c r="AY434" s="45"/>
      <c r="AZ434" s="45" t="s">
        <v>21169</v>
      </c>
      <c r="BA434" s="45" t="s">
        <v>72</v>
      </c>
      <c r="BB434" s="45" t="s">
        <v>42</v>
      </c>
      <c r="BC434" s="45"/>
      <c r="BD434" s="45" t="s">
        <v>620</v>
      </c>
      <c r="BE434" s="52"/>
      <c r="BF434" s="1"/>
    </row>
    <row r="435" spans="1:58" ht="16" customHeight="1">
      <c r="A435" s="53" t="s">
        <v>11148</v>
      </c>
      <c r="B435" s="54" t="s">
        <v>11149</v>
      </c>
      <c r="C435" s="55">
        <v>42551</v>
      </c>
      <c r="D435" s="56">
        <f t="shared" ca="1" si="12"/>
        <v>3.580821917808219</v>
      </c>
      <c r="E435" s="54" t="s">
        <v>27</v>
      </c>
      <c r="F435" s="54">
        <f>IFERROR(INDEX(AccountStatusTable[],MATCH(E435,Account_Status,0),2),3)</f>
        <v>1</v>
      </c>
      <c r="G435" s="54" t="s">
        <v>104</v>
      </c>
      <c r="H435" s="54" t="s">
        <v>105</v>
      </c>
      <c r="I435" s="54" t="s">
        <v>114</v>
      </c>
      <c r="J435" s="54" t="s">
        <v>115</v>
      </c>
      <c r="K435" s="54" t="s">
        <v>108</v>
      </c>
      <c r="L435" s="54" t="s">
        <v>33</v>
      </c>
      <c r="M435" s="54" t="s">
        <v>66</v>
      </c>
      <c r="N435" s="54" t="s">
        <v>34</v>
      </c>
      <c r="O435" s="54">
        <f>IFERROR(IFERROR(INDEX(VerifiedDeploymentLookup[],MATCH(M435,Verified_Deployment_Type,0),2),INDEX(DeploymentLookup[],MATCH(N435,Deployment_Type,0),2)),0)</f>
        <v>1</v>
      </c>
      <c r="P435" s="54" t="s">
        <v>109</v>
      </c>
      <c r="Q435" s="54">
        <f>INDEX(RegionLookup[],MATCH(P435,Region,0),3)</f>
        <v>1</v>
      </c>
      <c r="R435" s="54" t="s">
        <v>296</v>
      </c>
      <c r="S435" s="58">
        <f>IFERROR(INDEX(CompanySizeLookup[],MATCH(R435,of_Employees,0),2),2)</f>
        <v>2</v>
      </c>
      <c r="T435" s="54"/>
      <c r="U435" s="59">
        <v>34680</v>
      </c>
      <c r="V435" s="59">
        <v>26010</v>
      </c>
      <c r="W435" s="54" t="s">
        <v>35</v>
      </c>
      <c r="X435" s="55">
        <v>44012</v>
      </c>
      <c r="Y435" s="54" t="s">
        <v>82</v>
      </c>
      <c r="Z435" s="54" t="str">
        <f>IFERROR(INDEX(IndustryLookup[],MATCH(Y435,Industry,0),2),"Not Specified")</f>
        <v>Consulting/Business Services</v>
      </c>
      <c r="AA435" s="54">
        <f>INDEX(MetaIndustryLookup[],MATCH(Z435,Meta_Industry,0),2)</f>
        <v>8</v>
      </c>
      <c r="AB435" s="54"/>
      <c r="AC435" s="54"/>
      <c r="AD435" s="54" t="s">
        <v>111</v>
      </c>
      <c r="AE435" s="54">
        <f t="shared" si="13"/>
        <v>1</v>
      </c>
      <c r="AF435" s="54"/>
      <c r="AG435" s="59">
        <v>0</v>
      </c>
      <c r="AH435" s="59">
        <v>0</v>
      </c>
      <c r="AI435" s="54"/>
      <c r="AJ435" s="60" t="s">
        <v>11150</v>
      </c>
      <c r="AK435" s="54"/>
      <c r="AL435" s="54"/>
      <c r="AM435" s="54"/>
      <c r="AN435" s="54"/>
      <c r="AO435" s="54"/>
      <c r="AP435" s="54" t="s">
        <v>21165</v>
      </c>
      <c r="AQ435" s="54"/>
      <c r="AR435" s="54"/>
      <c r="AS435" s="54"/>
      <c r="AT435" s="54"/>
      <c r="AU435" s="59">
        <v>0</v>
      </c>
      <c r="AV435" s="54" t="s">
        <v>11151</v>
      </c>
      <c r="AW435" s="54">
        <v>9</v>
      </c>
      <c r="AX435" s="54">
        <v>16</v>
      </c>
      <c r="AY435" s="54">
        <v>2</v>
      </c>
      <c r="AZ435" s="54" t="s">
        <v>21176</v>
      </c>
      <c r="BA435" s="54" t="s">
        <v>114</v>
      </c>
      <c r="BB435" s="54" t="s">
        <v>115</v>
      </c>
      <c r="BC435" s="54" t="s">
        <v>16451</v>
      </c>
      <c r="BD435" s="54" t="s">
        <v>116</v>
      </c>
      <c r="BE435" s="61"/>
      <c r="BF435" s="1"/>
    </row>
    <row r="436" spans="1:58" ht="16" customHeight="1">
      <c r="A436" s="44" t="s">
        <v>11080</v>
      </c>
      <c r="B436" s="45" t="s">
        <v>11081</v>
      </c>
      <c r="C436" s="46">
        <v>42926</v>
      </c>
      <c r="D436" s="47">
        <f t="shared" ca="1" si="12"/>
        <v>2.5534246575342467</v>
      </c>
      <c r="E436" s="45" t="s">
        <v>77</v>
      </c>
      <c r="F436" s="45">
        <f>IFERROR(INDEX(AccountStatusTable[],MATCH(E436,Account_Status,0),2),3)</f>
        <v>3</v>
      </c>
      <c r="G436" s="45" t="s">
        <v>211</v>
      </c>
      <c r="H436" s="45" t="s">
        <v>228</v>
      </c>
      <c r="I436" s="45" t="s">
        <v>1900</v>
      </c>
      <c r="J436" s="45" t="s">
        <v>255</v>
      </c>
      <c r="K436" s="45" t="s">
        <v>108</v>
      </c>
      <c r="L436" s="45" t="s">
        <v>33</v>
      </c>
      <c r="M436" s="45" t="s">
        <v>66</v>
      </c>
      <c r="N436" s="45" t="s">
        <v>34</v>
      </c>
      <c r="O436" s="45">
        <f>IFERROR(IFERROR(INDEX(VerifiedDeploymentLookup[],MATCH(M436,Verified_Deployment_Type,0),2),INDEX(DeploymentLookup[],MATCH(N436,Deployment_Type,0),2)),0)</f>
        <v>1</v>
      </c>
      <c r="P436" s="45" t="s">
        <v>109</v>
      </c>
      <c r="Q436" s="45">
        <f>INDEX(RegionLookup[],MATCH(P436,Region,0),3)</f>
        <v>1</v>
      </c>
      <c r="R436" s="48">
        <v>18568</v>
      </c>
      <c r="S436" s="49">
        <f>IFERROR(INDEX(CompanySizeLookup[],MATCH(R436,of_Employees,0),2),2)</f>
        <v>2</v>
      </c>
      <c r="T436" s="45"/>
      <c r="U436" s="50">
        <v>0</v>
      </c>
      <c r="V436" s="50">
        <v>0</v>
      </c>
      <c r="W436" s="45" t="s">
        <v>35</v>
      </c>
      <c r="X436" s="46">
        <v>44022</v>
      </c>
      <c r="Y436" s="45" t="s">
        <v>1043</v>
      </c>
      <c r="Z436" s="45" t="str">
        <f>IFERROR(INDEX(IndustryLookup[],MATCH(Y436,Industry,0),2),"Not Specified")</f>
        <v>Biotechnology</v>
      </c>
      <c r="AA436" s="45">
        <f>INDEX(MetaIndustryLookup[],MATCH(Z436,Meta_Industry,0),2)</f>
        <v>5</v>
      </c>
      <c r="AB436" s="45"/>
      <c r="AC436" s="45">
        <v>38</v>
      </c>
      <c r="AD436" s="45" t="s">
        <v>430</v>
      </c>
      <c r="AE436" s="45">
        <f t="shared" si="13"/>
        <v>1</v>
      </c>
      <c r="AF436" s="45"/>
      <c r="AG436" s="50">
        <v>0</v>
      </c>
      <c r="AH436" s="50">
        <v>0</v>
      </c>
      <c r="AI436" s="45"/>
      <c r="AJ436" s="51" t="s">
        <v>11082</v>
      </c>
      <c r="AK436" s="45" t="s">
        <v>22322</v>
      </c>
      <c r="AL436" s="45">
        <v>15</v>
      </c>
      <c r="AM436" s="45" t="s">
        <v>1043</v>
      </c>
      <c r="AN436" s="45" t="s">
        <v>21183</v>
      </c>
      <c r="AO436" s="45">
        <v>1957</v>
      </c>
      <c r="AP436" s="45" t="s">
        <v>21165</v>
      </c>
      <c r="AQ436" s="45"/>
      <c r="AR436" s="45"/>
      <c r="AS436" s="45"/>
      <c r="AT436" s="45">
        <v>38</v>
      </c>
      <c r="AU436" s="50">
        <v>0</v>
      </c>
      <c r="AV436" s="45" t="s">
        <v>11083</v>
      </c>
      <c r="AW436" s="45">
        <v>1</v>
      </c>
      <c r="AX436" s="45">
        <v>6</v>
      </c>
      <c r="AY436" s="45">
        <v>1</v>
      </c>
      <c r="AZ436" s="45" t="s">
        <v>77</v>
      </c>
      <c r="BA436" s="45" t="s">
        <v>431</v>
      </c>
      <c r="BB436" s="45" t="s">
        <v>238</v>
      </c>
      <c r="BC436" s="45"/>
      <c r="BD436" s="45" t="s">
        <v>432</v>
      </c>
      <c r="BE436" s="52"/>
      <c r="BF436" s="1"/>
    </row>
    <row r="437" spans="1:58" ht="16" customHeight="1">
      <c r="A437" s="53" t="s">
        <v>3050</v>
      </c>
      <c r="B437" s="54" t="s">
        <v>3051</v>
      </c>
      <c r="C437" s="55">
        <v>41274</v>
      </c>
      <c r="D437" s="56">
        <f t="shared" ca="1" si="12"/>
        <v>7.0794520547945208</v>
      </c>
      <c r="E437" s="54" t="s">
        <v>27</v>
      </c>
      <c r="F437" s="54">
        <f>IFERROR(INDEX(AccountStatusTable[],MATCH(E437,Account_Status,0),2),3)</f>
        <v>1</v>
      </c>
      <c r="G437" s="54" t="s">
        <v>119</v>
      </c>
      <c r="H437" s="54" t="s">
        <v>91</v>
      </c>
      <c r="I437" s="54" t="s">
        <v>1853</v>
      </c>
      <c r="J437" s="54" t="s">
        <v>42</v>
      </c>
      <c r="K437" s="54" t="s">
        <v>1853</v>
      </c>
      <c r="L437" s="54" t="s">
        <v>33</v>
      </c>
      <c r="M437" s="54" t="s">
        <v>34</v>
      </c>
      <c r="N437" s="54" t="s">
        <v>34</v>
      </c>
      <c r="O437" s="54">
        <f>IFERROR(IFERROR(INDEX(VerifiedDeploymentLookup[],MATCH(M437,Verified_Deployment_Type,0),2),INDEX(DeploymentLookup[],MATCH(N437,Deployment_Type,0),2)),0)</f>
        <v>0</v>
      </c>
      <c r="P437" s="54" t="s">
        <v>95</v>
      </c>
      <c r="Q437" s="54">
        <f>INDEX(RegionLookup[],MATCH(P437,Region,0),3)</f>
        <v>4</v>
      </c>
      <c r="R437" s="57">
        <v>18568</v>
      </c>
      <c r="S437" s="58">
        <f>IFERROR(INDEX(CompanySizeLookup[],MATCH(R437,of_Employees,0),2),2)</f>
        <v>2</v>
      </c>
      <c r="T437" s="54"/>
      <c r="U437" s="59">
        <v>8112</v>
      </c>
      <c r="V437" s="59">
        <v>6895.2</v>
      </c>
      <c r="W437" s="54" t="s">
        <v>35</v>
      </c>
      <c r="X437" s="55">
        <v>44196</v>
      </c>
      <c r="Y437" s="54" t="s">
        <v>180</v>
      </c>
      <c r="Z437" s="54" t="str">
        <f>IFERROR(INDEX(IndustryLookup[],MATCH(Y437,Industry,0),2),"Not Specified")</f>
        <v>Services</v>
      </c>
      <c r="AA437" s="54">
        <f>INDEX(MetaIndustryLookup[],MATCH(Z437,Meta_Industry,0),2)</f>
        <v>34</v>
      </c>
      <c r="AB437" s="54"/>
      <c r="AC437" s="54"/>
      <c r="AD437" s="54" t="s">
        <v>1854</v>
      </c>
      <c r="AE437" s="54">
        <f t="shared" si="13"/>
        <v>1</v>
      </c>
      <c r="AF437" s="54"/>
      <c r="AG437" s="54"/>
      <c r="AH437" s="54"/>
      <c r="AI437" s="54"/>
      <c r="AJ437" s="54"/>
      <c r="AK437" s="54"/>
      <c r="AL437" s="54"/>
      <c r="AM437" s="54"/>
      <c r="AN437" s="54"/>
      <c r="AO437" s="54"/>
      <c r="AP437" s="54" t="s">
        <v>21165</v>
      </c>
      <c r="AQ437" s="54"/>
      <c r="AR437" s="54"/>
      <c r="AS437" s="54"/>
      <c r="AT437" s="54"/>
      <c r="AU437" s="54"/>
      <c r="AV437" s="54" t="s">
        <v>3052</v>
      </c>
      <c r="AW437" s="54">
        <v>1</v>
      </c>
      <c r="AX437" s="54">
        <v>3</v>
      </c>
      <c r="AY437" s="54">
        <v>1</v>
      </c>
      <c r="AZ437" s="54" t="s">
        <v>77</v>
      </c>
      <c r="BA437" s="54" t="s">
        <v>152</v>
      </c>
      <c r="BB437" s="54" t="s">
        <v>42</v>
      </c>
      <c r="BC437" s="54"/>
      <c r="BD437" s="54" t="s">
        <v>1856</v>
      </c>
      <c r="BE437" s="61"/>
      <c r="BF437" s="1"/>
    </row>
    <row r="438" spans="1:58" ht="16" customHeight="1">
      <c r="A438" s="44" t="s">
        <v>3054</v>
      </c>
      <c r="B438" s="45" t="s">
        <v>3055</v>
      </c>
      <c r="C438" s="46">
        <v>40469</v>
      </c>
      <c r="D438" s="47">
        <f t="shared" ca="1" si="12"/>
        <v>9.2849315068493148</v>
      </c>
      <c r="E438" s="45" t="s">
        <v>27</v>
      </c>
      <c r="F438" s="45">
        <f>IFERROR(INDEX(AccountStatusTable[],MATCH(E438,Account_Status,0),2),3)</f>
        <v>1</v>
      </c>
      <c r="G438" s="45" t="s">
        <v>236</v>
      </c>
      <c r="H438" s="45" t="s">
        <v>228</v>
      </c>
      <c r="I438" s="45" t="s">
        <v>3056</v>
      </c>
      <c r="J438" s="45" t="s">
        <v>289</v>
      </c>
      <c r="K438" s="45" t="s">
        <v>108</v>
      </c>
      <c r="L438" s="45" t="s">
        <v>33</v>
      </c>
      <c r="M438" s="45" t="s">
        <v>34</v>
      </c>
      <c r="N438" s="45" t="s">
        <v>34</v>
      </c>
      <c r="O438" s="45">
        <f>IFERROR(IFERROR(INDEX(VerifiedDeploymentLookup[],MATCH(M438,Verified_Deployment_Type,0),2),INDEX(DeploymentLookup[],MATCH(N438,Deployment_Type,0),2)),0)</f>
        <v>0</v>
      </c>
      <c r="P438" s="45" t="s">
        <v>109</v>
      </c>
      <c r="Q438" s="45">
        <f>INDEX(RegionLookup[],MATCH(P438,Region,0),3)</f>
        <v>1</v>
      </c>
      <c r="R438" s="45" t="s">
        <v>96</v>
      </c>
      <c r="S438" s="49">
        <f>IFERROR(INDEX(CompanySizeLookup[],MATCH(R438,of_Employees,0),2),2)</f>
        <v>3</v>
      </c>
      <c r="T438" s="45">
        <v>41</v>
      </c>
      <c r="U438" s="50">
        <v>27456</v>
      </c>
      <c r="V438" s="50">
        <v>20592</v>
      </c>
      <c r="W438" s="45" t="s">
        <v>35</v>
      </c>
      <c r="X438" s="46">
        <v>44122</v>
      </c>
      <c r="Y438" s="45" t="s">
        <v>524</v>
      </c>
      <c r="Z438" s="45" t="str">
        <f>IFERROR(INDEX(IndustryLookup[],MATCH(Y438,Industry,0),2),"Not Specified")</f>
        <v>Shipping and Transportation</v>
      </c>
      <c r="AA438" s="45">
        <f>INDEX(MetaIndustryLookup[],MATCH(Z438,Meta_Industry,0),2)</f>
        <v>35</v>
      </c>
      <c r="AB438" s="45"/>
      <c r="AC438" s="45">
        <v>8621</v>
      </c>
      <c r="AD438" s="45" t="s">
        <v>290</v>
      </c>
      <c r="AE438" s="45">
        <f t="shared" si="13"/>
        <v>1</v>
      </c>
      <c r="AF438" s="45" t="s">
        <v>3057</v>
      </c>
      <c r="AG438" s="45"/>
      <c r="AH438" s="45"/>
      <c r="AI438" s="45"/>
      <c r="AJ438" s="45"/>
      <c r="AK438" s="45"/>
      <c r="AL438" s="45"/>
      <c r="AM438" s="45"/>
      <c r="AN438" s="45"/>
      <c r="AO438" s="45"/>
      <c r="AP438" s="45" t="s">
        <v>21165</v>
      </c>
      <c r="AQ438" s="45"/>
      <c r="AR438" s="45"/>
      <c r="AS438" s="45"/>
      <c r="AT438" s="45">
        <v>8621</v>
      </c>
      <c r="AU438" s="45"/>
      <c r="AV438" s="45" t="s">
        <v>3058</v>
      </c>
      <c r="AW438" s="45">
        <v>6</v>
      </c>
      <c r="AX438" s="45">
        <v>5</v>
      </c>
      <c r="AY438" s="45">
        <v>2</v>
      </c>
      <c r="AZ438" s="45" t="s">
        <v>77</v>
      </c>
      <c r="BA438" s="45" t="s">
        <v>291</v>
      </c>
      <c r="BB438" s="45" t="s">
        <v>289</v>
      </c>
      <c r="BC438" s="45"/>
      <c r="BD438" s="45" t="s">
        <v>292</v>
      </c>
      <c r="BE438" s="52"/>
      <c r="BF438" s="1"/>
    </row>
    <row r="439" spans="1:58" ht="16" customHeight="1">
      <c r="A439" s="53" t="s">
        <v>11088</v>
      </c>
      <c r="B439" s="54" t="s">
        <v>11089</v>
      </c>
      <c r="C439" s="55">
        <v>42916</v>
      </c>
      <c r="D439" s="56">
        <f t="shared" ca="1" si="12"/>
        <v>2.580821917808219</v>
      </c>
      <c r="E439" s="54" t="s">
        <v>77</v>
      </c>
      <c r="F439" s="54">
        <f>IFERROR(INDEX(AccountStatusTable[],MATCH(E439,Account_Status,0),2),3)</f>
        <v>3</v>
      </c>
      <c r="G439" s="54" t="s">
        <v>211</v>
      </c>
      <c r="H439" s="54" t="s">
        <v>188</v>
      </c>
      <c r="I439" s="54" t="s">
        <v>2434</v>
      </c>
      <c r="J439" s="54" t="s">
        <v>499</v>
      </c>
      <c r="K439" s="54" t="s">
        <v>426</v>
      </c>
      <c r="L439" s="54" t="s">
        <v>33</v>
      </c>
      <c r="M439" s="54" t="s">
        <v>66</v>
      </c>
      <c r="N439" s="54" t="s">
        <v>34</v>
      </c>
      <c r="O439" s="54">
        <f>IFERROR(IFERROR(INDEX(VerifiedDeploymentLookup[],MATCH(M439,Verified_Deployment_Type,0),2),INDEX(DeploymentLookup[],MATCH(N439,Deployment_Type,0),2)),0)</f>
        <v>1</v>
      </c>
      <c r="P439" s="54" t="s">
        <v>426</v>
      </c>
      <c r="Q439" s="54">
        <f>INDEX(RegionLookup[],MATCH(P439,Region,0),3)</f>
        <v>1</v>
      </c>
      <c r="R439" s="57">
        <v>18568</v>
      </c>
      <c r="S439" s="58">
        <f>IFERROR(INDEX(CompanySizeLookup[],MATCH(R439,of_Employees,0),2),2)</f>
        <v>2</v>
      </c>
      <c r="T439" s="54"/>
      <c r="U439" s="59">
        <v>13260</v>
      </c>
      <c r="V439" s="59">
        <v>11271</v>
      </c>
      <c r="W439" s="54" t="s">
        <v>35</v>
      </c>
      <c r="X439" s="55">
        <v>44012</v>
      </c>
      <c r="Y439" s="54" t="s">
        <v>82</v>
      </c>
      <c r="Z439" s="54" t="str">
        <f>IFERROR(INDEX(IndustryLookup[],MATCH(Y439,Industry,0),2),"Not Specified")</f>
        <v>Consulting/Business Services</v>
      </c>
      <c r="AA439" s="54">
        <f>INDEX(MetaIndustryLookup[],MATCH(Z439,Meta_Industry,0),2)</f>
        <v>8</v>
      </c>
      <c r="AB439" s="54"/>
      <c r="AC439" s="54">
        <v>73</v>
      </c>
      <c r="AD439" s="54" t="s">
        <v>500</v>
      </c>
      <c r="AE439" s="54">
        <f t="shared" si="13"/>
        <v>1</v>
      </c>
      <c r="AF439" s="54"/>
      <c r="AG439" s="59">
        <v>0</v>
      </c>
      <c r="AH439" s="59">
        <v>0</v>
      </c>
      <c r="AI439" s="54"/>
      <c r="AJ439" s="60" t="s">
        <v>11090</v>
      </c>
      <c r="AK439" s="54" t="s">
        <v>22321</v>
      </c>
      <c r="AL439" s="54">
        <v>30</v>
      </c>
      <c r="AM439" s="54" t="s">
        <v>21167</v>
      </c>
      <c r="AN439" s="54" t="s">
        <v>21166</v>
      </c>
      <c r="AO439" s="54"/>
      <c r="AP439" s="54" t="s">
        <v>21165</v>
      </c>
      <c r="AQ439" s="54"/>
      <c r="AR439" s="54"/>
      <c r="AS439" s="54"/>
      <c r="AT439" s="54">
        <v>73</v>
      </c>
      <c r="AU439" s="59">
        <v>0</v>
      </c>
      <c r="AV439" s="54" t="s">
        <v>11091</v>
      </c>
      <c r="AW439" s="54">
        <v>1</v>
      </c>
      <c r="AX439" s="54">
        <v>1</v>
      </c>
      <c r="AY439" s="54">
        <v>0</v>
      </c>
      <c r="AZ439" s="54"/>
      <c r="BA439" s="54" t="s">
        <v>503</v>
      </c>
      <c r="BB439" s="54" t="s">
        <v>499</v>
      </c>
      <c r="BC439" s="54"/>
      <c r="BD439" s="54" t="s">
        <v>504</v>
      </c>
      <c r="BE439" s="61"/>
      <c r="BF439" s="1"/>
    </row>
    <row r="440" spans="1:58" ht="16" customHeight="1">
      <c r="A440" s="44" t="s">
        <v>11103</v>
      </c>
      <c r="B440" s="45" t="s">
        <v>11104</v>
      </c>
      <c r="C440" s="46">
        <v>43822</v>
      </c>
      <c r="D440" s="47">
        <f t="shared" ca="1" si="12"/>
        <v>9.8630136986301367E-2</v>
      </c>
      <c r="E440" s="45" t="s">
        <v>77</v>
      </c>
      <c r="F440" s="45">
        <f>IFERROR(INDEX(AccountStatusTable[],MATCH(E440,Account_Status,0),2),3)</f>
        <v>3</v>
      </c>
      <c r="G440" s="45" t="s">
        <v>216</v>
      </c>
      <c r="H440" s="45" t="s">
        <v>278</v>
      </c>
      <c r="I440" s="45" t="s">
        <v>11105</v>
      </c>
      <c r="J440" s="45"/>
      <c r="K440" s="45" t="s">
        <v>318</v>
      </c>
      <c r="L440" s="45" t="s">
        <v>33</v>
      </c>
      <c r="M440" s="45" t="s">
        <v>34</v>
      </c>
      <c r="N440" s="45"/>
      <c r="O440" s="45">
        <f>IFERROR(IFERROR(INDEX(VerifiedDeploymentLookup[],MATCH(M440,Verified_Deployment_Type,0),2),INDEX(DeploymentLookup[],MATCH(N440,Deployment_Type,0),2)),0)</f>
        <v>0</v>
      </c>
      <c r="P440" s="45" t="s">
        <v>67</v>
      </c>
      <c r="Q440" s="45">
        <f>INDEX(RegionLookup[],MATCH(P440,Region,0),3)</f>
        <v>2</v>
      </c>
      <c r="R440" s="45" t="s">
        <v>96</v>
      </c>
      <c r="S440" s="49">
        <f>IFERROR(INDEX(CompanySizeLookup[],MATCH(R440,of_Employees,0),2),2)</f>
        <v>3</v>
      </c>
      <c r="T440" s="45"/>
      <c r="U440" s="50">
        <v>13219.2</v>
      </c>
      <c r="V440" s="50">
        <v>10575.36</v>
      </c>
      <c r="W440" s="45" t="s">
        <v>35</v>
      </c>
      <c r="X440" s="46">
        <v>44918</v>
      </c>
      <c r="Y440" s="45" t="s">
        <v>329</v>
      </c>
      <c r="Z440" s="45" t="str">
        <f>IFERROR(INDEX(IndustryLookup[],MATCH(Y440,Industry,0),2),"Not Specified")</f>
        <v>Food/Beverage</v>
      </c>
      <c r="AA440" s="45">
        <f>INDEX(MetaIndustryLookup[],MATCH(Z440,Meta_Industry,0),2)</f>
        <v>18</v>
      </c>
      <c r="AB440" s="45"/>
      <c r="AC440" s="45"/>
      <c r="AD440" s="45" t="s">
        <v>1019</v>
      </c>
      <c r="AE440" s="45">
        <f t="shared" si="13"/>
        <v>1</v>
      </c>
      <c r="AF440" s="51" t="s">
        <v>11106</v>
      </c>
      <c r="AG440" s="50">
        <v>0</v>
      </c>
      <c r="AH440" s="50">
        <v>0</v>
      </c>
      <c r="AI440" s="45"/>
      <c r="AJ440" s="45"/>
      <c r="AK440" s="45"/>
      <c r="AL440" s="45"/>
      <c r="AM440" s="45"/>
      <c r="AN440" s="45"/>
      <c r="AO440" s="45"/>
      <c r="AP440" s="45" t="s">
        <v>21165</v>
      </c>
      <c r="AQ440" s="45"/>
      <c r="AR440" s="45"/>
      <c r="AS440" s="45"/>
      <c r="AT440" s="45"/>
      <c r="AU440" s="50">
        <v>0</v>
      </c>
      <c r="AV440" s="45" t="s">
        <v>11107</v>
      </c>
      <c r="AW440" s="45"/>
      <c r="AX440" s="45"/>
      <c r="AY440" s="45"/>
      <c r="AZ440" s="45" t="s">
        <v>21176</v>
      </c>
      <c r="BA440" s="45" t="s">
        <v>1022</v>
      </c>
      <c r="BB440" s="45" t="s">
        <v>42</v>
      </c>
      <c r="BC440" s="45"/>
      <c r="BD440" s="45" t="s">
        <v>1023</v>
      </c>
      <c r="BE440" s="52"/>
      <c r="BF440" s="1"/>
    </row>
    <row r="441" spans="1:58" ht="16" customHeight="1">
      <c r="A441" s="53" t="s">
        <v>11095</v>
      </c>
      <c r="B441" s="54" t="s">
        <v>11096</v>
      </c>
      <c r="C441" s="55">
        <v>43056</v>
      </c>
      <c r="D441" s="56">
        <f t="shared" ca="1" si="12"/>
        <v>2.1972602739726028</v>
      </c>
      <c r="E441" s="54" t="s">
        <v>77</v>
      </c>
      <c r="F441" s="54">
        <f>IFERROR(INDEX(AccountStatusTable[],MATCH(E441,Account_Status,0),2),3)</f>
        <v>3</v>
      </c>
      <c r="G441" s="54" t="s">
        <v>187</v>
      </c>
      <c r="H441" s="54" t="s">
        <v>228</v>
      </c>
      <c r="I441" s="54" t="s">
        <v>11097</v>
      </c>
      <c r="J441" s="54" t="s">
        <v>289</v>
      </c>
      <c r="K441" s="54" t="s">
        <v>108</v>
      </c>
      <c r="L441" s="54" t="s">
        <v>33</v>
      </c>
      <c r="M441" s="54" t="s">
        <v>66</v>
      </c>
      <c r="N441" s="54" t="s">
        <v>34</v>
      </c>
      <c r="O441" s="54">
        <f>IFERROR(IFERROR(INDEX(VerifiedDeploymentLookup[],MATCH(M441,Verified_Deployment_Type,0),2),INDEX(DeploymentLookup[],MATCH(N441,Deployment_Type,0),2)),0)</f>
        <v>1</v>
      </c>
      <c r="P441" s="54" t="s">
        <v>109</v>
      </c>
      <c r="Q441" s="54">
        <f>INDEX(RegionLookup[],MATCH(P441,Region,0),3)</f>
        <v>1</v>
      </c>
      <c r="R441" s="54" t="s">
        <v>96</v>
      </c>
      <c r="S441" s="58">
        <f>IFERROR(INDEX(CompanySizeLookup[],MATCH(R441,of_Employees,0),2),2)</f>
        <v>3</v>
      </c>
      <c r="T441" s="54"/>
      <c r="U441" s="59">
        <v>68340</v>
      </c>
      <c r="V441" s="59">
        <v>58089</v>
      </c>
      <c r="W441" s="54" t="s">
        <v>35</v>
      </c>
      <c r="X441" s="55">
        <v>44152</v>
      </c>
      <c r="Y441" s="54" t="s">
        <v>329</v>
      </c>
      <c r="Z441" s="54" t="str">
        <f>IFERROR(INDEX(IndustryLookup[],MATCH(Y441,Industry,0),2),"Not Specified")</f>
        <v>Food/Beverage</v>
      </c>
      <c r="AA441" s="54">
        <f>INDEX(MetaIndustryLookup[],MATCH(Z441,Meta_Industry,0),2)</f>
        <v>18</v>
      </c>
      <c r="AB441" s="54"/>
      <c r="AC441" s="54">
        <v>54</v>
      </c>
      <c r="AD441" s="54" t="s">
        <v>3282</v>
      </c>
      <c r="AE441" s="54">
        <f t="shared" si="13"/>
        <v>1</v>
      </c>
      <c r="AF441" s="54"/>
      <c r="AG441" s="59">
        <v>0</v>
      </c>
      <c r="AH441" s="59">
        <v>0</v>
      </c>
      <c r="AI441" s="54"/>
      <c r="AJ441" s="54" t="s">
        <v>11098</v>
      </c>
      <c r="AK441" s="54" t="s">
        <v>22320</v>
      </c>
      <c r="AL441" s="54">
        <v>5</v>
      </c>
      <c r="AM441" s="54" t="s">
        <v>21274</v>
      </c>
      <c r="AN441" s="54" t="s">
        <v>21314</v>
      </c>
      <c r="AO441" s="54">
        <v>2010</v>
      </c>
      <c r="AP441" s="54" t="s">
        <v>21165</v>
      </c>
      <c r="AQ441" s="54"/>
      <c r="AR441" s="54"/>
      <c r="AS441" s="54"/>
      <c r="AT441" s="54">
        <v>54</v>
      </c>
      <c r="AU441" s="59">
        <v>0</v>
      </c>
      <c r="AV441" s="54" t="s">
        <v>11099</v>
      </c>
      <c r="AW441" s="54">
        <v>1</v>
      </c>
      <c r="AX441" s="54">
        <v>1</v>
      </c>
      <c r="AY441" s="54">
        <v>1</v>
      </c>
      <c r="AZ441" s="54"/>
      <c r="BA441" s="54" t="s">
        <v>1251</v>
      </c>
      <c r="BB441" s="54" t="s">
        <v>289</v>
      </c>
      <c r="BC441" s="54"/>
      <c r="BD441" s="54" t="s">
        <v>3284</v>
      </c>
      <c r="BE441" s="61"/>
      <c r="BF441" s="1"/>
    </row>
    <row r="442" spans="1:58" ht="16" customHeight="1">
      <c r="A442" s="44" t="s">
        <v>11108</v>
      </c>
      <c r="B442" s="45" t="s">
        <v>11109</v>
      </c>
      <c r="C442" s="46">
        <v>43034</v>
      </c>
      <c r="D442" s="47">
        <f t="shared" ca="1" si="12"/>
        <v>2.2575342465753425</v>
      </c>
      <c r="E442" s="45" t="s">
        <v>27</v>
      </c>
      <c r="F442" s="45">
        <f>IFERROR(INDEX(AccountStatusTable[],MATCH(E442,Account_Status,0),2),3)</f>
        <v>1</v>
      </c>
      <c r="G442" s="45" t="s">
        <v>119</v>
      </c>
      <c r="H442" s="45" t="s">
        <v>91</v>
      </c>
      <c r="I442" s="45" t="s">
        <v>5299</v>
      </c>
      <c r="J442" s="45" t="s">
        <v>42</v>
      </c>
      <c r="K442" s="45" t="s">
        <v>122</v>
      </c>
      <c r="L442" s="45" t="s">
        <v>33</v>
      </c>
      <c r="M442" s="45" t="s">
        <v>66</v>
      </c>
      <c r="N442" s="45" t="s">
        <v>34</v>
      </c>
      <c r="O442" s="45">
        <f>IFERROR(IFERROR(INDEX(VerifiedDeploymentLookup[],MATCH(M442,Verified_Deployment_Type,0),2),INDEX(DeploymentLookup[],MATCH(N442,Deployment_Type,0),2)),0)</f>
        <v>1</v>
      </c>
      <c r="P442" s="45" t="s">
        <v>95</v>
      </c>
      <c r="Q442" s="45">
        <f>INDEX(RegionLookup[],MATCH(P442,Region,0),3)</f>
        <v>4</v>
      </c>
      <c r="R442" s="48">
        <v>18568</v>
      </c>
      <c r="S442" s="49">
        <f>IFERROR(INDEX(CompanySizeLookup[],MATCH(R442,of_Employees,0),2),2)</f>
        <v>2</v>
      </c>
      <c r="T442" s="45"/>
      <c r="U442" s="50">
        <v>8465.3700000000008</v>
      </c>
      <c r="V442" s="50">
        <v>8465.3700000000008</v>
      </c>
      <c r="W442" s="45" t="s">
        <v>35</v>
      </c>
      <c r="X442" s="46">
        <v>44130</v>
      </c>
      <c r="Y442" s="45" t="s">
        <v>319</v>
      </c>
      <c r="Z442" s="45" t="str">
        <f>IFERROR(INDEX(IndustryLookup[],MATCH(Y442,Industry,0),2),"Not Specified")</f>
        <v>Wholesale and Distribution</v>
      </c>
      <c r="AA442" s="45">
        <f>INDEX(MetaIndustryLookup[],MATCH(Z442,Meta_Industry,0),2)</f>
        <v>9</v>
      </c>
      <c r="AB442" s="45"/>
      <c r="AC442" s="45">
        <v>47</v>
      </c>
      <c r="AD442" s="45" t="s">
        <v>802</v>
      </c>
      <c r="AE442" s="45">
        <f t="shared" si="13"/>
        <v>1</v>
      </c>
      <c r="AF442" s="45"/>
      <c r="AG442" s="50">
        <v>0</v>
      </c>
      <c r="AH442" s="50">
        <v>0</v>
      </c>
      <c r="AI442" s="45"/>
      <c r="AJ442" s="51" t="s">
        <v>11110</v>
      </c>
      <c r="AK442" s="45" t="s">
        <v>21515</v>
      </c>
      <c r="AL442" s="45">
        <v>45</v>
      </c>
      <c r="AM442" s="45" t="s">
        <v>21308</v>
      </c>
      <c r="AN442" s="45" t="s">
        <v>21178</v>
      </c>
      <c r="AO442" s="45"/>
      <c r="AP442" s="45" t="s">
        <v>21165</v>
      </c>
      <c r="AQ442" s="45"/>
      <c r="AR442" s="45"/>
      <c r="AS442" s="45"/>
      <c r="AT442" s="45">
        <v>47</v>
      </c>
      <c r="AU442" s="50">
        <v>0</v>
      </c>
      <c r="AV442" s="45" t="s">
        <v>11111</v>
      </c>
      <c r="AW442" s="45"/>
      <c r="AX442" s="45"/>
      <c r="AY442" s="45"/>
      <c r="AZ442" s="45"/>
      <c r="BA442" s="45" t="s">
        <v>805</v>
      </c>
      <c r="BB442" s="45" t="s">
        <v>42</v>
      </c>
      <c r="BC442" s="51" t="s">
        <v>21224</v>
      </c>
      <c r="BD442" s="45" t="s">
        <v>806</v>
      </c>
      <c r="BE442" s="52"/>
      <c r="BF442" s="1"/>
    </row>
    <row r="443" spans="1:58" ht="16" customHeight="1">
      <c r="A443" s="53" t="s">
        <v>3066</v>
      </c>
      <c r="B443" s="54" t="s">
        <v>3067</v>
      </c>
      <c r="C443" s="55">
        <v>41508</v>
      </c>
      <c r="D443" s="56">
        <f t="shared" ca="1" si="12"/>
        <v>6.4383561643835616</v>
      </c>
      <c r="E443" s="54" t="s">
        <v>77</v>
      </c>
      <c r="F443" s="54">
        <f>IFERROR(INDEX(AccountStatusTable[],MATCH(E443,Account_Status,0),2),3)</f>
        <v>3</v>
      </c>
      <c r="G443" s="54" t="s">
        <v>236</v>
      </c>
      <c r="H443" s="54" t="s">
        <v>228</v>
      </c>
      <c r="I443" s="54" t="s">
        <v>3068</v>
      </c>
      <c r="J443" s="54" t="s">
        <v>289</v>
      </c>
      <c r="K443" s="54" t="s">
        <v>108</v>
      </c>
      <c r="L443" s="54" t="s">
        <v>33</v>
      </c>
      <c r="M443" s="54" t="s">
        <v>66</v>
      </c>
      <c r="N443" s="54" t="s">
        <v>34</v>
      </c>
      <c r="O443" s="54">
        <f>IFERROR(IFERROR(INDEX(VerifiedDeploymentLookup[],MATCH(M443,Verified_Deployment_Type,0),2),INDEX(DeploymentLookup[],MATCH(N443,Deployment_Type,0),2)),0)</f>
        <v>1</v>
      </c>
      <c r="P443" s="54" t="s">
        <v>109</v>
      </c>
      <c r="Q443" s="54">
        <f>INDEX(RegionLookup[],MATCH(P443,Region,0),3)</f>
        <v>1</v>
      </c>
      <c r="R443" s="57">
        <v>18568</v>
      </c>
      <c r="S443" s="58">
        <f>IFERROR(INDEX(CompanySizeLookup[],MATCH(R443,of_Employees,0),2),2)</f>
        <v>2</v>
      </c>
      <c r="T443" s="54">
        <v>130</v>
      </c>
      <c r="U443" s="59">
        <v>4992</v>
      </c>
      <c r="V443" s="59">
        <v>3744</v>
      </c>
      <c r="W443" s="54" t="s">
        <v>35</v>
      </c>
      <c r="X443" s="55">
        <v>44064</v>
      </c>
      <c r="Y443" s="54" t="s">
        <v>36</v>
      </c>
      <c r="Z443" s="54" t="str">
        <f>IFERROR(INDEX(IndustryLookup[],MATCH(Y443,Industry,0),2),"Not Specified")</f>
        <v>Information and Communication Technology (ICT)</v>
      </c>
      <c r="AA443" s="54">
        <f>INDEX(MetaIndustryLookup[],MATCH(Z443,Meta_Industry,0),2)</f>
        <v>23</v>
      </c>
      <c r="AB443" s="54"/>
      <c r="AC443" s="54">
        <v>5045</v>
      </c>
      <c r="AD443" s="54" t="s">
        <v>290</v>
      </c>
      <c r="AE443" s="54">
        <f t="shared" si="13"/>
        <v>1</v>
      </c>
      <c r="AF443" s="54"/>
      <c r="AG443" s="54"/>
      <c r="AH443" s="54"/>
      <c r="AI443" s="54"/>
      <c r="AJ443" s="60" t="s">
        <v>3069</v>
      </c>
      <c r="AK443" s="54" t="s">
        <v>22319</v>
      </c>
      <c r="AL443" s="54">
        <v>45</v>
      </c>
      <c r="AM443" s="54" t="s">
        <v>21173</v>
      </c>
      <c r="AN443" s="54" t="s">
        <v>21172</v>
      </c>
      <c r="AO443" s="54"/>
      <c r="AP443" s="54" t="s">
        <v>21165</v>
      </c>
      <c r="AQ443" s="54"/>
      <c r="AR443" s="54"/>
      <c r="AS443" s="54"/>
      <c r="AT443" s="54">
        <v>5045</v>
      </c>
      <c r="AU443" s="54"/>
      <c r="AV443" s="54" t="s">
        <v>3070</v>
      </c>
      <c r="AW443" s="54">
        <v>6</v>
      </c>
      <c r="AX443" s="54">
        <v>5</v>
      </c>
      <c r="AY443" s="54">
        <v>2</v>
      </c>
      <c r="AZ443" s="54" t="s">
        <v>77</v>
      </c>
      <c r="BA443" s="54" t="s">
        <v>291</v>
      </c>
      <c r="BB443" s="54" t="s">
        <v>289</v>
      </c>
      <c r="BC443" s="54"/>
      <c r="BD443" s="54" t="s">
        <v>292</v>
      </c>
      <c r="BE443" s="61"/>
      <c r="BF443" s="1"/>
    </row>
    <row r="444" spans="1:58" ht="16" customHeight="1">
      <c r="A444" s="44" t="s">
        <v>3071</v>
      </c>
      <c r="B444" s="45" t="s">
        <v>3072</v>
      </c>
      <c r="C444" s="46">
        <v>39780</v>
      </c>
      <c r="D444" s="47">
        <f t="shared" ca="1" si="12"/>
        <v>11.172602739726027</v>
      </c>
      <c r="E444" s="45" t="s">
        <v>27</v>
      </c>
      <c r="F444" s="45">
        <f>IFERROR(INDEX(AccountStatusTable[],MATCH(E444,Account_Status,0),2),3)</f>
        <v>1</v>
      </c>
      <c r="G444" s="45" t="s">
        <v>1005</v>
      </c>
      <c r="H444" s="45" t="s">
        <v>29</v>
      </c>
      <c r="I444" s="45" t="s">
        <v>2834</v>
      </c>
      <c r="J444" s="45" t="s">
        <v>31</v>
      </c>
      <c r="K444" s="45" t="s">
        <v>32</v>
      </c>
      <c r="L444" s="45" t="s">
        <v>33</v>
      </c>
      <c r="M444" s="45" t="s">
        <v>34</v>
      </c>
      <c r="N444" s="45" t="s">
        <v>34</v>
      </c>
      <c r="O444" s="45">
        <f>IFERROR(IFERROR(INDEX(VerifiedDeploymentLookup[],MATCH(M444,Verified_Deployment_Type,0),2),INDEX(DeploymentLookup[],MATCH(N444,Deployment_Type,0),2)),0)</f>
        <v>0</v>
      </c>
      <c r="P444" s="45" t="s">
        <v>32</v>
      </c>
      <c r="Q444" s="45">
        <f>INDEX(RegionLookup[],MATCH(P444,Region,0),3)</f>
        <v>3</v>
      </c>
      <c r="R444" s="45" t="s">
        <v>96</v>
      </c>
      <c r="S444" s="49">
        <f>IFERROR(INDEX(CompanySizeLookup[],MATCH(R444,of_Employees,0),2),2)</f>
        <v>3</v>
      </c>
      <c r="T444" s="45">
        <v>5</v>
      </c>
      <c r="U444" s="50">
        <v>3120</v>
      </c>
      <c r="V444" s="50">
        <v>2496</v>
      </c>
      <c r="W444" s="45" t="s">
        <v>35</v>
      </c>
      <c r="X444" s="46">
        <v>44059</v>
      </c>
      <c r="Y444" s="45" t="s">
        <v>68</v>
      </c>
      <c r="Z444" s="45" t="str">
        <f>IFERROR(INDEX(IndustryLookup[],MATCH(Y444,Industry,0),2),"Not Specified")</f>
        <v>Healthcare</v>
      </c>
      <c r="AA444" s="45">
        <f>INDEX(MetaIndustryLookup[],MATCH(Z444,Meta_Industry,0),2)</f>
        <v>20</v>
      </c>
      <c r="AB444" s="45"/>
      <c r="AC444" s="45">
        <v>6726</v>
      </c>
      <c r="AD444" s="45" t="s">
        <v>169</v>
      </c>
      <c r="AE444" s="45">
        <f t="shared" si="13"/>
        <v>1</v>
      </c>
      <c r="AF444" s="45"/>
      <c r="AG444" s="45"/>
      <c r="AH444" s="45"/>
      <c r="AI444" s="45"/>
      <c r="AJ444" s="45" t="s">
        <v>3073</v>
      </c>
      <c r="AK444" s="45"/>
      <c r="AL444" s="45"/>
      <c r="AM444" s="45"/>
      <c r="AN444" s="45"/>
      <c r="AO444" s="45"/>
      <c r="AP444" s="45" t="s">
        <v>21165</v>
      </c>
      <c r="AQ444" s="45"/>
      <c r="AR444" s="45"/>
      <c r="AS444" s="45"/>
      <c r="AT444" s="45">
        <v>6726</v>
      </c>
      <c r="AU444" s="45"/>
      <c r="AV444" s="45" t="s">
        <v>3074</v>
      </c>
      <c r="AW444" s="45">
        <v>4</v>
      </c>
      <c r="AX444" s="45">
        <v>7</v>
      </c>
      <c r="AY444" s="45"/>
      <c r="AZ444" s="45"/>
      <c r="BA444" s="45" t="s">
        <v>172</v>
      </c>
      <c r="BB444" s="45" t="s">
        <v>173</v>
      </c>
      <c r="BC444" s="45"/>
      <c r="BD444" s="45" t="s">
        <v>174</v>
      </c>
      <c r="BE444" s="52"/>
      <c r="BF444" s="1"/>
    </row>
    <row r="445" spans="1:58" ht="16" customHeight="1">
      <c r="A445" s="53" t="s">
        <v>11579</v>
      </c>
      <c r="B445" s="54" t="s">
        <v>11580</v>
      </c>
      <c r="C445" s="55">
        <v>42167</v>
      </c>
      <c r="D445" s="56">
        <f t="shared" ca="1" si="12"/>
        <v>4.6328767123287671</v>
      </c>
      <c r="E445" s="54" t="s">
        <v>27</v>
      </c>
      <c r="F445" s="54">
        <f>IFERROR(INDEX(AccountStatusTable[],MATCH(E445,Account_Status,0),2),3)</f>
        <v>1</v>
      </c>
      <c r="G445" s="54" t="s">
        <v>595</v>
      </c>
      <c r="H445" s="54" t="s">
        <v>79</v>
      </c>
      <c r="I445" s="54" t="s">
        <v>11581</v>
      </c>
      <c r="J445" s="54" t="s">
        <v>42</v>
      </c>
      <c r="K445" s="54" t="s">
        <v>596</v>
      </c>
      <c r="L445" s="54" t="s">
        <v>33</v>
      </c>
      <c r="M445" s="54" t="s">
        <v>34</v>
      </c>
      <c r="N445" s="54" t="s">
        <v>34</v>
      </c>
      <c r="O445" s="54">
        <f>IFERROR(IFERROR(INDEX(VerifiedDeploymentLookup[],MATCH(M445,Verified_Deployment_Type,0),2),INDEX(DeploymentLookup[],MATCH(N445,Deployment_Type,0),2)),0)</f>
        <v>0</v>
      </c>
      <c r="P445" s="54" t="s">
        <v>67</v>
      </c>
      <c r="Q445" s="54">
        <f>INDEX(RegionLookup[],MATCH(P445,Region,0),3)</f>
        <v>2</v>
      </c>
      <c r="R445" s="54" t="s">
        <v>96</v>
      </c>
      <c r="S445" s="58">
        <f>IFERROR(INDEX(CompanySizeLookup[],MATCH(R445,of_Employees,0),2),2)</f>
        <v>3</v>
      </c>
      <c r="T445" s="54">
        <v>10</v>
      </c>
      <c r="U445" s="59">
        <v>37440</v>
      </c>
      <c r="V445" s="59">
        <v>28080</v>
      </c>
      <c r="W445" s="54" t="s">
        <v>35</v>
      </c>
      <c r="X445" s="55">
        <v>43994</v>
      </c>
      <c r="Y445" s="54" t="s">
        <v>180</v>
      </c>
      <c r="Z445" s="54" t="str">
        <f>IFERROR(INDEX(IndustryLookup[],MATCH(Y445,Industry,0),2),"Not Specified")</f>
        <v>Services</v>
      </c>
      <c r="AA445" s="54">
        <f>INDEX(MetaIndustryLookup[],MATCH(Z445,Meta_Industry,0),2)</f>
        <v>34</v>
      </c>
      <c r="AB445" s="54"/>
      <c r="AC445" s="54">
        <v>6331</v>
      </c>
      <c r="AD445" s="54" t="s">
        <v>597</v>
      </c>
      <c r="AE445" s="54">
        <f t="shared" si="13"/>
        <v>1</v>
      </c>
      <c r="AF445" s="60" t="s">
        <v>11582</v>
      </c>
      <c r="AG445" s="54"/>
      <c r="AH445" s="54"/>
      <c r="AI445" s="54"/>
      <c r="AJ445" s="54"/>
      <c r="AK445" s="54"/>
      <c r="AL445" s="54"/>
      <c r="AM445" s="54"/>
      <c r="AN445" s="54"/>
      <c r="AO445" s="54"/>
      <c r="AP445" s="54" t="s">
        <v>21165</v>
      </c>
      <c r="AQ445" s="54"/>
      <c r="AR445" s="54"/>
      <c r="AS445" s="54"/>
      <c r="AT445" s="54">
        <v>6331</v>
      </c>
      <c r="AU445" s="54"/>
      <c r="AV445" s="54" t="s">
        <v>11583</v>
      </c>
      <c r="AW445" s="54">
        <v>5</v>
      </c>
      <c r="AX445" s="54">
        <v>6</v>
      </c>
      <c r="AY445" s="54">
        <v>5</v>
      </c>
      <c r="AZ445" s="54" t="s">
        <v>21170</v>
      </c>
      <c r="BA445" s="54" t="s">
        <v>601</v>
      </c>
      <c r="BB445" s="54" t="s">
        <v>42</v>
      </c>
      <c r="BC445" s="54" t="s">
        <v>21287</v>
      </c>
      <c r="BD445" s="54" t="s">
        <v>602</v>
      </c>
      <c r="BE445" s="61"/>
      <c r="BF445" s="1"/>
    </row>
    <row r="446" spans="1:58" ht="16" customHeight="1">
      <c r="A446" s="44" t="s">
        <v>3079</v>
      </c>
      <c r="B446" s="45" t="s">
        <v>3080</v>
      </c>
      <c r="C446" s="46">
        <v>40711</v>
      </c>
      <c r="D446" s="47">
        <f t="shared" ca="1" si="12"/>
        <v>8.6219178082191785</v>
      </c>
      <c r="E446" s="45" t="s">
        <v>77</v>
      </c>
      <c r="F446" s="45">
        <f>IFERROR(INDEX(AccountStatusTable[],MATCH(E446,Account_Status,0),2),3)</f>
        <v>3</v>
      </c>
      <c r="G446" s="45" t="s">
        <v>595</v>
      </c>
      <c r="H446" s="45" t="s">
        <v>278</v>
      </c>
      <c r="I446" s="45" t="s">
        <v>3081</v>
      </c>
      <c r="J446" s="45"/>
      <c r="K446" s="45" t="s">
        <v>596</v>
      </c>
      <c r="L446" s="45" t="s">
        <v>33</v>
      </c>
      <c r="M446" s="45" t="s">
        <v>34</v>
      </c>
      <c r="N446" s="45" t="s">
        <v>34</v>
      </c>
      <c r="O446" s="45">
        <f>IFERROR(IFERROR(INDEX(VerifiedDeploymentLookup[],MATCH(M446,Verified_Deployment_Type,0),2),INDEX(DeploymentLookup[],MATCH(N446,Deployment_Type,0),2)),0)</f>
        <v>0</v>
      </c>
      <c r="P446" s="45" t="s">
        <v>67</v>
      </c>
      <c r="Q446" s="45">
        <f>INDEX(RegionLookup[],MATCH(P446,Region,0),3)</f>
        <v>2</v>
      </c>
      <c r="R446" s="45" t="s">
        <v>96</v>
      </c>
      <c r="S446" s="49">
        <f>IFERROR(INDEX(CompanySizeLookup[],MATCH(R446,of_Employees,0),2),2)</f>
        <v>3</v>
      </c>
      <c r="T446" s="45"/>
      <c r="U446" s="50">
        <v>2496</v>
      </c>
      <c r="V446" s="50">
        <v>2121.6</v>
      </c>
      <c r="W446" s="45" t="s">
        <v>35</v>
      </c>
      <c r="X446" s="46">
        <v>43999</v>
      </c>
      <c r="Y446" s="45" t="s">
        <v>2292</v>
      </c>
      <c r="Z446" s="45" t="str">
        <f>IFERROR(INDEX(IndustryLookup[],MATCH(Y446,Industry,0),2),"Not Specified")</f>
        <v>Entertainment and Recreation</v>
      </c>
      <c r="AA446" s="45">
        <f>INDEX(MetaIndustryLookup[],MATCH(Z446,Meta_Industry,0),2)</f>
        <v>14</v>
      </c>
      <c r="AB446" s="45"/>
      <c r="AC446" s="45"/>
      <c r="AD446" s="45" t="s">
        <v>2197</v>
      </c>
      <c r="AE446" s="45">
        <f t="shared" si="13"/>
        <v>1</v>
      </c>
      <c r="AF446" s="45"/>
      <c r="AG446" s="45"/>
      <c r="AH446" s="45"/>
      <c r="AI446" s="45"/>
      <c r="AJ446" s="45"/>
      <c r="AK446" s="45"/>
      <c r="AL446" s="45"/>
      <c r="AM446" s="45"/>
      <c r="AN446" s="45"/>
      <c r="AO446" s="45"/>
      <c r="AP446" s="45" t="s">
        <v>21165</v>
      </c>
      <c r="AQ446" s="45"/>
      <c r="AR446" s="45"/>
      <c r="AS446" s="45"/>
      <c r="AT446" s="45"/>
      <c r="AU446" s="45"/>
      <c r="AV446" s="45" t="s">
        <v>3082</v>
      </c>
      <c r="AW446" s="45"/>
      <c r="AX446" s="45"/>
      <c r="AY446" s="45"/>
      <c r="AZ446" s="45"/>
      <c r="BA446" s="45" t="s">
        <v>2198</v>
      </c>
      <c r="BB446" s="45" t="s">
        <v>42</v>
      </c>
      <c r="BC446" s="45"/>
      <c r="BD446" s="45" t="s">
        <v>2199</v>
      </c>
      <c r="BE446" s="52"/>
      <c r="BF446" s="1"/>
    </row>
    <row r="447" spans="1:58" ht="16" customHeight="1">
      <c r="A447" s="53" t="s">
        <v>11185</v>
      </c>
      <c r="B447" s="54" t="s">
        <v>11186</v>
      </c>
      <c r="C447" s="55">
        <v>42580</v>
      </c>
      <c r="D447" s="56">
        <f t="shared" ca="1" si="12"/>
        <v>3.5013698630136987</v>
      </c>
      <c r="E447" s="54" t="s">
        <v>61</v>
      </c>
      <c r="F447" s="54">
        <f>IFERROR(INDEX(AccountStatusTable[],MATCH(E447,Account_Status,0),2),3)</f>
        <v>2</v>
      </c>
      <c r="G447" s="54" t="s">
        <v>104</v>
      </c>
      <c r="H447" s="54" t="s">
        <v>105</v>
      </c>
      <c r="I447" s="54" t="s">
        <v>5526</v>
      </c>
      <c r="J447" s="54" t="s">
        <v>1972</v>
      </c>
      <c r="K447" s="54" t="s">
        <v>108</v>
      </c>
      <c r="L447" s="54" t="s">
        <v>33</v>
      </c>
      <c r="M447" s="54" t="s">
        <v>66</v>
      </c>
      <c r="N447" s="54" t="s">
        <v>34</v>
      </c>
      <c r="O447" s="54">
        <f>IFERROR(IFERROR(INDEX(VerifiedDeploymentLookup[],MATCH(M447,Verified_Deployment_Type,0),2),INDEX(DeploymentLookup[],MATCH(N447,Deployment_Type,0),2)),0)</f>
        <v>1</v>
      </c>
      <c r="P447" s="54" t="s">
        <v>109</v>
      </c>
      <c r="Q447" s="54">
        <f>INDEX(RegionLookup[],MATCH(P447,Region,0),3)</f>
        <v>1</v>
      </c>
      <c r="R447" s="57">
        <v>18568</v>
      </c>
      <c r="S447" s="58">
        <f>IFERROR(INDEX(CompanySizeLookup[],MATCH(R447,of_Employees,0),2),2)</f>
        <v>2</v>
      </c>
      <c r="T447" s="54"/>
      <c r="U447" s="59">
        <v>12240</v>
      </c>
      <c r="V447" s="59">
        <v>9180</v>
      </c>
      <c r="W447" s="54" t="s">
        <v>35</v>
      </c>
      <c r="X447" s="55">
        <v>44041</v>
      </c>
      <c r="Y447" s="54" t="s">
        <v>53</v>
      </c>
      <c r="Z447" s="54" t="str">
        <f>IFERROR(INDEX(IndustryLookup[],MATCH(Y447,Industry,0),2),"Not Specified")</f>
        <v>Retail and Consumer Goods</v>
      </c>
      <c r="AA447" s="54">
        <f>INDEX(MetaIndustryLookup[],MATCH(Z447,Meta_Industry,0),2)</f>
        <v>33</v>
      </c>
      <c r="AB447" s="54"/>
      <c r="AC447" s="54"/>
      <c r="AD447" s="54" t="s">
        <v>111</v>
      </c>
      <c r="AE447" s="54">
        <f t="shared" si="13"/>
        <v>1</v>
      </c>
      <c r="AF447" s="54"/>
      <c r="AG447" s="59">
        <v>0</v>
      </c>
      <c r="AH447" s="59">
        <v>0</v>
      </c>
      <c r="AI447" s="54"/>
      <c r="AJ447" s="54"/>
      <c r="AK447" s="54"/>
      <c r="AL447" s="54"/>
      <c r="AM447" s="54"/>
      <c r="AN447" s="54"/>
      <c r="AO447" s="54"/>
      <c r="AP447" s="54" t="s">
        <v>21165</v>
      </c>
      <c r="AQ447" s="54"/>
      <c r="AR447" s="54"/>
      <c r="AS447" s="54"/>
      <c r="AT447" s="54"/>
      <c r="AU447" s="59">
        <v>0</v>
      </c>
      <c r="AV447" s="54" t="s">
        <v>11187</v>
      </c>
      <c r="AW447" s="54">
        <v>9</v>
      </c>
      <c r="AX447" s="54">
        <v>16</v>
      </c>
      <c r="AY447" s="54">
        <v>2</v>
      </c>
      <c r="AZ447" s="54" t="s">
        <v>21176</v>
      </c>
      <c r="BA447" s="54" t="s">
        <v>114</v>
      </c>
      <c r="BB447" s="54" t="s">
        <v>115</v>
      </c>
      <c r="BC447" s="54" t="s">
        <v>16451</v>
      </c>
      <c r="BD447" s="54" t="s">
        <v>116</v>
      </c>
      <c r="BE447" s="61"/>
      <c r="BF447" s="1"/>
    </row>
    <row r="448" spans="1:58" ht="16" customHeight="1">
      <c r="A448" s="44" t="s">
        <v>3083</v>
      </c>
      <c r="B448" s="45" t="s">
        <v>3084</v>
      </c>
      <c r="C448" s="46">
        <v>40541</v>
      </c>
      <c r="D448" s="47">
        <f t="shared" ca="1" si="12"/>
        <v>9.087671232876712</v>
      </c>
      <c r="E448" s="45" t="s">
        <v>27</v>
      </c>
      <c r="F448" s="45">
        <f>IFERROR(INDEX(AccountStatusTable[],MATCH(E448,Account_Status,0),2),3)</f>
        <v>1</v>
      </c>
      <c r="G448" s="45" t="s">
        <v>104</v>
      </c>
      <c r="H448" s="45" t="s">
        <v>105</v>
      </c>
      <c r="I448" s="45" t="s">
        <v>1696</v>
      </c>
      <c r="J448" s="45" t="s">
        <v>289</v>
      </c>
      <c r="K448" s="45" t="s">
        <v>108</v>
      </c>
      <c r="L448" s="45" t="s">
        <v>33</v>
      </c>
      <c r="M448" s="45" t="s">
        <v>34</v>
      </c>
      <c r="N448" s="45" t="s">
        <v>34</v>
      </c>
      <c r="O448" s="45">
        <f>IFERROR(IFERROR(INDEX(VerifiedDeploymentLookup[],MATCH(M448,Verified_Deployment_Type,0),2),INDEX(DeploymentLookup[],MATCH(N448,Deployment_Type,0),2)),0)</f>
        <v>0</v>
      </c>
      <c r="P448" s="45" t="s">
        <v>109</v>
      </c>
      <c r="Q448" s="45">
        <f>INDEX(RegionLookup[],MATCH(P448,Region,0),3)</f>
        <v>1</v>
      </c>
      <c r="R448" s="45" t="s">
        <v>366</v>
      </c>
      <c r="S448" s="49">
        <f>IFERROR(INDEX(CompanySizeLookup[],MATCH(R448,of_Employees,0),2),2)</f>
        <v>3</v>
      </c>
      <c r="T448" s="45">
        <v>0</v>
      </c>
      <c r="U448" s="50">
        <v>68640</v>
      </c>
      <c r="V448" s="50">
        <v>51480</v>
      </c>
      <c r="W448" s="45" t="s">
        <v>35</v>
      </c>
      <c r="X448" s="46">
        <v>44194</v>
      </c>
      <c r="Y448" s="45" t="s">
        <v>68</v>
      </c>
      <c r="Z448" s="45" t="str">
        <f>IFERROR(INDEX(IndustryLookup[],MATCH(Y448,Industry,0),2),"Not Specified")</f>
        <v>Healthcare</v>
      </c>
      <c r="AA448" s="45">
        <f>INDEX(MetaIndustryLookup[],MATCH(Z448,Meta_Industry,0),2)</f>
        <v>20</v>
      </c>
      <c r="AB448" s="45"/>
      <c r="AC448" s="45">
        <v>8011</v>
      </c>
      <c r="AD448" s="45" t="s">
        <v>111</v>
      </c>
      <c r="AE448" s="45">
        <f t="shared" si="13"/>
        <v>1</v>
      </c>
      <c r="AF448" s="45" t="s">
        <v>3085</v>
      </c>
      <c r="AG448" s="45"/>
      <c r="AH448" s="45"/>
      <c r="AI448" s="45"/>
      <c r="AJ448" s="45" t="s">
        <v>3086</v>
      </c>
      <c r="AK448" s="45"/>
      <c r="AL448" s="45">
        <v>500</v>
      </c>
      <c r="AM448" s="45"/>
      <c r="AN448" s="45"/>
      <c r="AO448" s="45"/>
      <c r="AP448" s="45" t="s">
        <v>21165</v>
      </c>
      <c r="AQ448" s="45"/>
      <c r="AR448" s="45"/>
      <c r="AS448" s="45"/>
      <c r="AT448" s="45">
        <v>8011</v>
      </c>
      <c r="AU448" s="45"/>
      <c r="AV448" s="45" t="s">
        <v>3087</v>
      </c>
      <c r="AW448" s="45">
        <v>9</v>
      </c>
      <c r="AX448" s="45">
        <v>16</v>
      </c>
      <c r="AY448" s="45">
        <v>2</v>
      </c>
      <c r="AZ448" s="45" t="s">
        <v>21176</v>
      </c>
      <c r="BA448" s="45" t="s">
        <v>114</v>
      </c>
      <c r="BB448" s="45" t="s">
        <v>115</v>
      </c>
      <c r="BC448" s="45" t="s">
        <v>16451</v>
      </c>
      <c r="BD448" s="45" t="s">
        <v>116</v>
      </c>
      <c r="BE448" s="52"/>
      <c r="BF448" s="1"/>
    </row>
    <row r="449" spans="1:58" ht="16" customHeight="1">
      <c r="A449" s="53" t="s">
        <v>3088</v>
      </c>
      <c r="B449" s="54" t="s">
        <v>3089</v>
      </c>
      <c r="C449" s="55">
        <v>41247</v>
      </c>
      <c r="D449" s="56">
        <f t="shared" ca="1" si="12"/>
        <v>7.1534246575342468</v>
      </c>
      <c r="E449" s="54" t="s">
        <v>77</v>
      </c>
      <c r="F449" s="54">
        <f>IFERROR(INDEX(AccountStatusTable[],MATCH(E449,Account_Status,0),2),3)</f>
        <v>3</v>
      </c>
      <c r="G449" s="54" t="s">
        <v>187</v>
      </c>
      <c r="H449" s="54" t="s">
        <v>188</v>
      </c>
      <c r="I449" s="54" t="s">
        <v>1887</v>
      </c>
      <c r="J449" s="54" t="s">
        <v>1888</v>
      </c>
      <c r="K449" s="54" t="s">
        <v>108</v>
      </c>
      <c r="L449" s="54" t="s">
        <v>33</v>
      </c>
      <c r="M449" s="54" t="s">
        <v>34</v>
      </c>
      <c r="N449" s="54" t="s">
        <v>34</v>
      </c>
      <c r="O449" s="54">
        <f>IFERROR(IFERROR(INDEX(VerifiedDeploymentLookup[],MATCH(M449,Verified_Deployment_Type,0),2),INDEX(DeploymentLookup[],MATCH(N449,Deployment_Type,0),2)),0)</f>
        <v>0</v>
      </c>
      <c r="P449" s="54" t="s">
        <v>109</v>
      </c>
      <c r="Q449" s="54">
        <f>INDEX(RegionLookup[],MATCH(P449,Region,0),3)</f>
        <v>1</v>
      </c>
      <c r="R449" s="57">
        <v>18568</v>
      </c>
      <c r="S449" s="58">
        <f>IFERROR(INDEX(CompanySizeLookup[],MATCH(R449,of_Employees,0),2),2)</f>
        <v>2</v>
      </c>
      <c r="T449" s="54">
        <v>18</v>
      </c>
      <c r="U449" s="59">
        <v>15600</v>
      </c>
      <c r="V449" s="59">
        <v>15600</v>
      </c>
      <c r="W449" s="54" t="s">
        <v>35</v>
      </c>
      <c r="X449" s="55">
        <v>44169</v>
      </c>
      <c r="Y449" s="54" t="s">
        <v>231</v>
      </c>
      <c r="Z449" s="54" t="str">
        <f>IFERROR(INDEX(IndustryLookup[],MATCH(Y449,Industry,0),2),"Not Specified")</f>
        <v>Manufacturing</v>
      </c>
      <c r="AA449" s="54">
        <f>INDEX(MetaIndustryLookup[],MATCH(Z449,Meta_Industry,0),2)</f>
        <v>11</v>
      </c>
      <c r="AB449" s="54"/>
      <c r="AC449" s="54">
        <v>2752</v>
      </c>
      <c r="AD449" s="54" t="s">
        <v>3090</v>
      </c>
      <c r="AE449" s="54">
        <f t="shared" si="13"/>
        <v>1</v>
      </c>
      <c r="AF449" s="54"/>
      <c r="AG449" s="54"/>
      <c r="AH449" s="54"/>
      <c r="AI449" s="54"/>
      <c r="AJ449" s="54"/>
      <c r="AK449" s="54"/>
      <c r="AL449" s="54"/>
      <c r="AM449" s="54"/>
      <c r="AN449" s="54"/>
      <c r="AO449" s="54"/>
      <c r="AP449" s="54" t="s">
        <v>21165</v>
      </c>
      <c r="AQ449" s="54"/>
      <c r="AR449" s="54"/>
      <c r="AS449" s="54"/>
      <c r="AT449" s="54">
        <v>2752</v>
      </c>
      <c r="AU449" s="54"/>
      <c r="AV449" s="54" t="s">
        <v>3091</v>
      </c>
      <c r="AW449" s="54"/>
      <c r="AX449" s="54"/>
      <c r="AY449" s="54"/>
      <c r="AZ449" s="54"/>
      <c r="BA449" s="54" t="s">
        <v>3006</v>
      </c>
      <c r="BB449" s="54" t="s">
        <v>42</v>
      </c>
      <c r="BC449" s="54"/>
      <c r="BD449" s="54"/>
      <c r="BE449" s="61"/>
      <c r="BF449" s="1"/>
    </row>
    <row r="450" spans="1:58" ht="16" customHeight="1">
      <c r="A450" s="44" t="s">
        <v>11358</v>
      </c>
      <c r="B450" s="45" t="s">
        <v>11359</v>
      </c>
      <c r="C450" s="46">
        <v>42611</v>
      </c>
      <c r="D450" s="47">
        <f t="shared" ca="1" si="12"/>
        <v>3.4164383561643836</v>
      </c>
      <c r="E450" s="45" t="s">
        <v>61</v>
      </c>
      <c r="F450" s="45">
        <f>IFERROR(INDEX(AccountStatusTable[],MATCH(E450,Account_Status,0),2),3)</f>
        <v>2</v>
      </c>
      <c r="G450" s="45" t="s">
        <v>236</v>
      </c>
      <c r="H450" s="45" t="s">
        <v>228</v>
      </c>
      <c r="I450" s="45" t="s">
        <v>6012</v>
      </c>
      <c r="J450" s="45" t="s">
        <v>255</v>
      </c>
      <c r="K450" s="45" t="s">
        <v>108</v>
      </c>
      <c r="L450" s="45" t="s">
        <v>33</v>
      </c>
      <c r="M450" s="45" t="s">
        <v>66</v>
      </c>
      <c r="N450" s="45" t="s">
        <v>34</v>
      </c>
      <c r="O450" s="45">
        <f>IFERROR(IFERROR(INDEX(VerifiedDeploymentLookup[],MATCH(M450,Verified_Deployment_Type,0),2),INDEX(DeploymentLookup[],MATCH(N450,Deployment_Type,0),2)),0)</f>
        <v>1</v>
      </c>
      <c r="P450" s="45" t="s">
        <v>109</v>
      </c>
      <c r="Q450" s="45">
        <f>INDEX(RegionLookup[],MATCH(P450,Region,0),3)</f>
        <v>1</v>
      </c>
      <c r="R450" s="45" t="s">
        <v>96</v>
      </c>
      <c r="S450" s="49">
        <f>IFERROR(INDEX(CompanySizeLookup[],MATCH(R450,of_Employees,0),2),2)</f>
        <v>3</v>
      </c>
      <c r="T450" s="45"/>
      <c r="U450" s="50">
        <v>18360</v>
      </c>
      <c r="V450" s="50">
        <v>13770</v>
      </c>
      <c r="W450" s="45" t="s">
        <v>35</v>
      </c>
      <c r="X450" s="46">
        <v>44072</v>
      </c>
      <c r="Y450" s="45" t="s">
        <v>180</v>
      </c>
      <c r="Z450" s="45" t="str">
        <f>IFERROR(INDEX(IndustryLookup[],MATCH(Y450,Industry,0),2),"Not Specified")</f>
        <v>Services</v>
      </c>
      <c r="AA450" s="45">
        <f>INDEX(MetaIndustryLookup[],MATCH(Z450,Meta_Industry,0),2)</f>
        <v>34</v>
      </c>
      <c r="AB450" s="45"/>
      <c r="AC450" s="45"/>
      <c r="AD450" s="45" t="s">
        <v>290</v>
      </c>
      <c r="AE450" s="45">
        <f t="shared" si="13"/>
        <v>1</v>
      </c>
      <c r="AF450" s="45"/>
      <c r="AG450" s="50">
        <v>0</v>
      </c>
      <c r="AH450" s="50">
        <v>0</v>
      </c>
      <c r="AI450" s="45"/>
      <c r="AJ450" s="51" t="s">
        <v>11360</v>
      </c>
      <c r="AK450" s="45"/>
      <c r="AL450" s="45"/>
      <c r="AM450" s="45"/>
      <c r="AN450" s="45"/>
      <c r="AO450" s="45"/>
      <c r="AP450" s="45" t="s">
        <v>21165</v>
      </c>
      <c r="AQ450" s="45"/>
      <c r="AR450" s="45"/>
      <c r="AS450" s="45"/>
      <c r="AT450" s="45"/>
      <c r="AU450" s="50">
        <v>0</v>
      </c>
      <c r="AV450" s="45" t="s">
        <v>11361</v>
      </c>
      <c r="AW450" s="45">
        <v>6</v>
      </c>
      <c r="AX450" s="45">
        <v>5</v>
      </c>
      <c r="AY450" s="45">
        <v>2</v>
      </c>
      <c r="AZ450" s="45" t="s">
        <v>77</v>
      </c>
      <c r="BA450" s="45" t="s">
        <v>291</v>
      </c>
      <c r="BB450" s="45" t="s">
        <v>289</v>
      </c>
      <c r="BC450" s="45"/>
      <c r="BD450" s="45" t="s">
        <v>292</v>
      </c>
      <c r="BE450" s="52"/>
      <c r="BF450" s="1"/>
    </row>
    <row r="451" spans="1:58" ht="16" customHeight="1">
      <c r="A451" s="53" t="s">
        <v>11273</v>
      </c>
      <c r="B451" s="54" t="s">
        <v>11274</v>
      </c>
      <c r="C451" s="55">
        <v>42548</v>
      </c>
      <c r="D451" s="56">
        <f t="shared" ref="D451:D514" ca="1" si="14">DATEDIF(C451,TODAY(),"d")/365</f>
        <v>3.5890410958904111</v>
      </c>
      <c r="E451" s="54" t="s">
        <v>77</v>
      </c>
      <c r="F451" s="54">
        <f>IFERROR(INDEX(AccountStatusTable[],MATCH(E451,Account_Status,0),2),3)</f>
        <v>3</v>
      </c>
      <c r="G451" s="54" t="s">
        <v>278</v>
      </c>
      <c r="H451" s="54" t="s">
        <v>278</v>
      </c>
      <c r="I451" s="54" t="s">
        <v>1332</v>
      </c>
      <c r="J451" s="54"/>
      <c r="K451" s="54" t="s">
        <v>568</v>
      </c>
      <c r="L451" s="54" t="s">
        <v>33</v>
      </c>
      <c r="M451" s="54" t="s">
        <v>34</v>
      </c>
      <c r="N451" s="54"/>
      <c r="O451" s="54">
        <f>IFERROR(IFERROR(INDEX(VerifiedDeploymentLookup[],MATCH(M451,Verified_Deployment_Type,0),2),INDEX(DeploymentLookup[],MATCH(N451,Deployment_Type,0),2)),0)</f>
        <v>0</v>
      </c>
      <c r="P451" s="54" t="s">
        <v>67</v>
      </c>
      <c r="Q451" s="54">
        <f>INDEX(RegionLookup[],MATCH(P451,Region,0),3)</f>
        <v>2</v>
      </c>
      <c r="R451" s="54" t="s">
        <v>366</v>
      </c>
      <c r="S451" s="58">
        <f>IFERROR(INDEX(CompanySizeLookup[],MATCH(R451,of_Employees,0),2),2)</f>
        <v>3</v>
      </c>
      <c r="T451" s="54"/>
      <c r="U451" s="59">
        <v>6240</v>
      </c>
      <c r="V451" s="59">
        <v>4992</v>
      </c>
      <c r="W451" s="54" t="s">
        <v>35</v>
      </c>
      <c r="X451" s="55">
        <v>44009</v>
      </c>
      <c r="Y451" s="54" t="s">
        <v>557</v>
      </c>
      <c r="Z451" s="54" t="str">
        <f>IFERROR(INDEX(IndustryLookup[],MATCH(Y451,Industry,0),2),"Not Specified")</f>
        <v>Education</v>
      </c>
      <c r="AA451" s="54">
        <f>INDEX(MetaIndustryLookup[],MATCH(Z451,Meta_Industry,0),2)</f>
        <v>10</v>
      </c>
      <c r="AB451" s="54"/>
      <c r="AC451" s="54"/>
      <c r="AD451" s="54" t="s">
        <v>1333</v>
      </c>
      <c r="AE451" s="54">
        <f t="shared" ref="AE451:AE514" si="15">IF(AD451="",0,1)</f>
        <v>1</v>
      </c>
      <c r="AF451" s="54"/>
      <c r="AG451" s="59">
        <v>0</v>
      </c>
      <c r="AH451" s="59">
        <v>0</v>
      </c>
      <c r="AI451" s="54"/>
      <c r="AJ451" s="60" t="s">
        <v>11275</v>
      </c>
      <c r="AK451" s="54"/>
      <c r="AL451" s="54"/>
      <c r="AM451" s="54"/>
      <c r="AN451" s="54"/>
      <c r="AO451" s="54"/>
      <c r="AP451" s="54" t="s">
        <v>21165</v>
      </c>
      <c r="AQ451" s="54"/>
      <c r="AR451" s="54"/>
      <c r="AS451" s="54"/>
      <c r="AT451" s="54"/>
      <c r="AU451" s="59">
        <v>0</v>
      </c>
      <c r="AV451" s="54" t="s">
        <v>11276</v>
      </c>
      <c r="AW451" s="54"/>
      <c r="AX451" s="54"/>
      <c r="AY451" s="54"/>
      <c r="AZ451" s="54"/>
      <c r="BA451" s="54" t="s">
        <v>1332</v>
      </c>
      <c r="BB451" s="54" t="s">
        <v>42</v>
      </c>
      <c r="BC451" s="54"/>
      <c r="BD451" s="54" t="s">
        <v>1336</v>
      </c>
      <c r="BE451" s="61"/>
      <c r="BF451" s="1"/>
    </row>
    <row r="452" spans="1:58" ht="16" customHeight="1">
      <c r="A452" s="44" t="s">
        <v>11117</v>
      </c>
      <c r="B452" s="45" t="s">
        <v>11118</v>
      </c>
      <c r="C452" s="46">
        <v>43007</v>
      </c>
      <c r="D452" s="47">
        <f t="shared" ca="1" si="14"/>
        <v>2.3315068493150686</v>
      </c>
      <c r="E452" s="45" t="s">
        <v>77</v>
      </c>
      <c r="F452" s="45">
        <f>IFERROR(INDEX(AccountStatusTable[],MATCH(E452,Account_Status,0),2),3)</f>
        <v>3</v>
      </c>
      <c r="G452" s="45" t="s">
        <v>62</v>
      </c>
      <c r="H452" s="45" t="s">
        <v>63</v>
      </c>
      <c r="I452" s="45" t="s">
        <v>6539</v>
      </c>
      <c r="J452" s="45"/>
      <c r="K452" s="45" t="s">
        <v>134</v>
      </c>
      <c r="L452" s="45" t="s">
        <v>33</v>
      </c>
      <c r="M452" s="45" t="s">
        <v>66</v>
      </c>
      <c r="N452" s="45" t="s">
        <v>34</v>
      </c>
      <c r="O452" s="45">
        <f>IFERROR(IFERROR(INDEX(VerifiedDeploymentLookup[],MATCH(M452,Verified_Deployment_Type,0),2),INDEX(DeploymentLookup[],MATCH(N452,Deployment_Type,0),2)),0)</f>
        <v>1</v>
      </c>
      <c r="P452" s="45" t="s">
        <v>67</v>
      </c>
      <c r="Q452" s="45">
        <f>INDEX(RegionLookup[],MATCH(P452,Region,0),3)</f>
        <v>2</v>
      </c>
      <c r="R452" s="48">
        <v>18568</v>
      </c>
      <c r="S452" s="49">
        <f>IFERROR(INDEX(CompanySizeLookup[],MATCH(R452,of_Employees,0),2),2)</f>
        <v>2</v>
      </c>
      <c r="T452" s="45"/>
      <c r="U452" s="50">
        <v>10199.959999999999</v>
      </c>
      <c r="V452" s="50">
        <v>8159.97</v>
      </c>
      <c r="W452" s="45" t="s">
        <v>35</v>
      </c>
      <c r="X452" s="46">
        <v>44103</v>
      </c>
      <c r="Y452" s="45" t="s">
        <v>36</v>
      </c>
      <c r="Z452" s="45" t="str">
        <f>IFERROR(INDEX(IndustryLookup[],MATCH(Y452,Industry,0),2),"Not Specified")</f>
        <v>Information and Communication Technology (ICT)</v>
      </c>
      <c r="AA452" s="45">
        <f>INDEX(MetaIndustryLookup[],MATCH(Z452,Meta_Industry,0),2)</f>
        <v>23</v>
      </c>
      <c r="AB452" s="45"/>
      <c r="AC452" s="45"/>
      <c r="AD452" s="45" t="s">
        <v>330</v>
      </c>
      <c r="AE452" s="45">
        <f t="shared" si="15"/>
        <v>1</v>
      </c>
      <c r="AF452" s="45" t="s">
        <v>11119</v>
      </c>
      <c r="AG452" s="50">
        <v>0</v>
      </c>
      <c r="AH452" s="50">
        <v>0</v>
      </c>
      <c r="AI452" s="45"/>
      <c r="AJ452" s="51" t="s">
        <v>11120</v>
      </c>
      <c r="AK452" s="45"/>
      <c r="AL452" s="45"/>
      <c r="AM452" s="45"/>
      <c r="AN452" s="45"/>
      <c r="AO452" s="45"/>
      <c r="AP452" s="45" t="s">
        <v>21165</v>
      </c>
      <c r="AQ452" s="45"/>
      <c r="AR452" s="45"/>
      <c r="AS452" s="45"/>
      <c r="AT452" s="45"/>
      <c r="AU452" s="50">
        <v>0</v>
      </c>
      <c r="AV452" s="45" t="s">
        <v>11121</v>
      </c>
      <c r="AW452" s="45"/>
      <c r="AX452" s="45"/>
      <c r="AY452" s="45"/>
      <c r="AZ452" s="45"/>
      <c r="BA452" s="45" t="s">
        <v>334</v>
      </c>
      <c r="BB452" s="45" t="s">
        <v>42</v>
      </c>
      <c r="BC452" s="45"/>
      <c r="BD452" s="45" t="s">
        <v>335</v>
      </c>
      <c r="BE452" s="52"/>
      <c r="BF452" s="1"/>
    </row>
    <row r="453" spans="1:58" ht="16" customHeight="1">
      <c r="A453" s="53" t="s">
        <v>11126</v>
      </c>
      <c r="B453" s="54" t="s">
        <v>11127</v>
      </c>
      <c r="C453" s="55">
        <v>42775</v>
      </c>
      <c r="D453" s="56">
        <f t="shared" ca="1" si="14"/>
        <v>2.967123287671233</v>
      </c>
      <c r="E453" s="54" t="s">
        <v>77</v>
      </c>
      <c r="F453" s="54">
        <f>IFERROR(INDEX(AccountStatusTable[],MATCH(E453,Account_Status,0),2),3)</f>
        <v>3</v>
      </c>
      <c r="G453" s="54" t="s">
        <v>62</v>
      </c>
      <c r="H453" s="54" t="s">
        <v>63</v>
      </c>
      <c r="I453" s="54" t="s">
        <v>3296</v>
      </c>
      <c r="J453" s="54" t="s">
        <v>1910</v>
      </c>
      <c r="K453" s="54" t="s">
        <v>147</v>
      </c>
      <c r="L453" s="54" t="s">
        <v>33</v>
      </c>
      <c r="M453" s="54" t="s">
        <v>34</v>
      </c>
      <c r="N453" s="54"/>
      <c r="O453" s="54">
        <f>IFERROR(IFERROR(INDEX(VerifiedDeploymentLookup[],MATCH(M453,Verified_Deployment_Type,0),2),INDEX(DeploymentLookup[],MATCH(N453,Deployment_Type,0),2)),0)</f>
        <v>0</v>
      </c>
      <c r="P453" s="54" t="s">
        <v>67</v>
      </c>
      <c r="Q453" s="54">
        <f>INDEX(RegionLookup[],MATCH(P453,Region,0),3)</f>
        <v>2</v>
      </c>
      <c r="R453" s="54" t="s">
        <v>179</v>
      </c>
      <c r="S453" s="58">
        <f>IFERROR(INDEX(CompanySizeLookup[],MATCH(R453,of_Employees,0),2),2)</f>
        <v>3</v>
      </c>
      <c r="T453" s="54"/>
      <c r="U453" s="59">
        <v>11664</v>
      </c>
      <c r="V453" s="59">
        <v>8748</v>
      </c>
      <c r="W453" s="54" t="s">
        <v>35</v>
      </c>
      <c r="X453" s="55">
        <v>43870</v>
      </c>
      <c r="Y453" s="54" t="s">
        <v>329</v>
      </c>
      <c r="Z453" s="54" t="str">
        <f>IFERROR(INDEX(IndustryLookup[],MATCH(Y453,Industry,0),2),"Not Specified")</f>
        <v>Food/Beverage</v>
      </c>
      <c r="AA453" s="54">
        <f>INDEX(MetaIndustryLookup[],MATCH(Z453,Meta_Industry,0),2)</f>
        <v>18</v>
      </c>
      <c r="AB453" s="54"/>
      <c r="AC453" s="54"/>
      <c r="AD453" s="54" t="s">
        <v>616</v>
      </c>
      <c r="AE453" s="54">
        <f t="shared" si="15"/>
        <v>1</v>
      </c>
      <c r="AF453" s="54" t="s">
        <v>11128</v>
      </c>
      <c r="AG453" s="59">
        <v>0</v>
      </c>
      <c r="AH453" s="59">
        <v>0</v>
      </c>
      <c r="AI453" s="54"/>
      <c r="AJ453" s="60" t="s">
        <v>11129</v>
      </c>
      <c r="AK453" s="54"/>
      <c r="AL453" s="54"/>
      <c r="AM453" s="54"/>
      <c r="AN453" s="54"/>
      <c r="AO453" s="54"/>
      <c r="AP453" s="54" t="s">
        <v>21165</v>
      </c>
      <c r="AQ453" s="54"/>
      <c r="AR453" s="54"/>
      <c r="AS453" s="54"/>
      <c r="AT453" s="54"/>
      <c r="AU453" s="59">
        <v>0</v>
      </c>
      <c r="AV453" s="54" t="s">
        <v>11130</v>
      </c>
      <c r="AW453" s="54"/>
      <c r="AX453" s="54"/>
      <c r="AY453" s="54"/>
      <c r="AZ453" s="54" t="s">
        <v>21169</v>
      </c>
      <c r="BA453" s="54" t="s">
        <v>72</v>
      </c>
      <c r="BB453" s="54" t="s">
        <v>42</v>
      </c>
      <c r="BC453" s="54"/>
      <c r="BD453" s="54" t="s">
        <v>620</v>
      </c>
      <c r="BE453" s="61"/>
      <c r="BF453" s="1"/>
    </row>
    <row r="454" spans="1:58" ht="16" customHeight="1">
      <c r="A454" s="44" t="s">
        <v>11190</v>
      </c>
      <c r="B454" s="45" t="s">
        <v>11191</v>
      </c>
      <c r="C454" s="46">
        <v>42031</v>
      </c>
      <c r="D454" s="47">
        <f t="shared" ca="1" si="14"/>
        <v>5.0054794520547947</v>
      </c>
      <c r="E454" s="45" t="s">
        <v>77</v>
      </c>
      <c r="F454" s="45">
        <f>IFERROR(INDEX(AccountStatusTable[],MATCH(E454,Account_Status,0),2),3)</f>
        <v>3</v>
      </c>
      <c r="G454" s="45" t="s">
        <v>78</v>
      </c>
      <c r="H454" s="45" t="s">
        <v>278</v>
      </c>
      <c r="I454" s="45" t="s">
        <v>707</v>
      </c>
      <c r="J454" s="45" t="s">
        <v>42</v>
      </c>
      <c r="K454" s="45" t="s">
        <v>280</v>
      </c>
      <c r="L454" s="45" t="s">
        <v>33</v>
      </c>
      <c r="M454" s="45" t="s">
        <v>66</v>
      </c>
      <c r="N454" s="45" t="s">
        <v>34</v>
      </c>
      <c r="O454" s="45">
        <f>IFERROR(IFERROR(INDEX(VerifiedDeploymentLookup[],MATCH(M454,Verified_Deployment_Type,0),2),INDEX(DeploymentLookup[],MATCH(N454,Deployment_Type,0),2)),0)</f>
        <v>1</v>
      </c>
      <c r="P454" s="45" t="s">
        <v>67</v>
      </c>
      <c r="Q454" s="45">
        <f>INDEX(RegionLookup[],MATCH(P454,Region,0),3)</f>
        <v>2</v>
      </c>
      <c r="R454" s="48">
        <v>18568</v>
      </c>
      <c r="S454" s="49">
        <f>IFERROR(INDEX(CompanySizeLookup[],MATCH(R454,of_Employees,0),2),2)</f>
        <v>2</v>
      </c>
      <c r="T454" s="45">
        <v>18</v>
      </c>
      <c r="U454" s="50">
        <v>7838.21</v>
      </c>
      <c r="V454" s="50">
        <v>7838.21</v>
      </c>
      <c r="W454" s="45" t="s">
        <v>35</v>
      </c>
      <c r="X454" s="46">
        <v>44223</v>
      </c>
      <c r="Y454" s="45" t="s">
        <v>36</v>
      </c>
      <c r="Z454" s="45" t="str">
        <f>IFERROR(INDEX(IndustryLookup[],MATCH(Y454,Industry,0),2),"Not Specified")</f>
        <v>Information and Communication Technology (ICT)</v>
      </c>
      <c r="AA454" s="45">
        <f>INDEX(MetaIndustryLookup[],MATCH(Z454,Meta_Industry,0),2)</f>
        <v>23</v>
      </c>
      <c r="AB454" s="45"/>
      <c r="AC454" s="45">
        <v>7371</v>
      </c>
      <c r="AD454" s="45" t="s">
        <v>281</v>
      </c>
      <c r="AE454" s="45">
        <f t="shared" si="15"/>
        <v>1</v>
      </c>
      <c r="AF454" s="51" t="s">
        <v>11192</v>
      </c>
      <c r="AG454" s="45"/>
      <c r="AH454" s="45"/>
      <c r="AI454" s="45"/>
      <c r="AJ454" s="45"/>
      <c r="AK454" s="45"/>
      <c r="AL454" s="45"/>
      <c r="AM454" s="45"/>
      <c r="AN454" s="45"/>
      <c r="AO454" s="45"/>
      <c r="AP454" s="45" t="s">
        <v>21165</v>
      </c>
      <c r="AQ454" s="45"/>
      <c r="AR454" s="45"/>
      <c r="AS454" s="45"/>
      <c r="AT454" s="45">
        <v>7371</v>
      </c>
      <c r="AU454" s="45"/>
      <c r="AV454" s="45" t="s">
        <v>11193</v>
      </c>
      <c r="AW454" s="45"/>
      <c r="AX454" s="45"/>
      <c r="AY454" s="45"/>
      <c r="AZ454" s="45" t="s">
        <v>1984</v>
      </c>
      <c r="BA454" s="45" t="s">
        <v>285</v>
      </c>
      <c r="BB454" s="45" t="s">
        <v>42</v>
      </c>
      <c r="BC454" s="45"/>
      <c r="BD454" s="45" t="s">
        <v>286</v>
      </c>
      <c r="BE454" s="52"/>
      <c r="BF454" s="1"/>
    </row>
    <row r="455" spans="1:58" ht="16" customHeight="1">
      <c r="A455" s="53" t="s">
        <v>11139</v>
      </c>
      <c r="B455" s="54" t="s">
        <v>11140</v>
      </c>
      <c r="C455" s="55">
        <v>43551</v>
      </c>
      <c r="D455" s="56">
        <f t="shared" ca="1" si="14"/>
        <v>0.84109589041095889</v>
      </c>
      <c r="E455" s="54" t="s">
        <v>77</v>
      </c>
      <c r="F455" s="54">
        <f>IFERROR(INDEX(AccountStatusTable[],MATCH(E455,Account_Status,0),2),3)</f>
        <v>3</v>
      </c>
      <c r="G455" s="54" t="s">
        <v>236</v>
      </c>
      <c r="H455" s="54" t="s">
        <v>228</v>
      </c>
      <c r="I455" s="54" t="s">
        <v>11141</v>
      </c>
      <c r="J455" s="54" t="s">
        <v>1944</v>
      </c>
      <c r="K455" s="54" t="s">
        <v>108</v>
      </c>
      <c r="L455" s="54" t="s">
        <v>33</v>
      </c>
      <c r="M455" s="54" t="s">
        <v>66</v>
      </c>
      <c r="N455" s="54" t="s">
        <v>34</v>
      </c>
      <c r="O455" s="54">
        <f>IFERROR(IFERROR(INDEX(VerifiedDeploymentLookup[],MATCH(M455,Verified_Deployment_Type,0),2),INDEX(DeploymentLookup[],MATCH(N455,Deployment_Type,0),2)),0)</f>
        <v>1</v>
      </c>
      <c r="P455" s="54" t="s">
        <v>109</v>
      </c>
      <c r="Q455" s="54">
        <f>INDEX(RegionLookup[],MATCH(P455,Region,0),3)</f>
        <v>1</v>
      </c>
      <c r="R455" s="57">
        <v>18568</v>
      </c>
      <c r="S455" s="58">
        <f>IFERROR(INDEX(CompanySizeLookup[],MATCH(R455,of_Employees,0),2),2)</f>
        <v>2</v>
      </c>
      <c r="T455" s="54"/>
      <c r="U455" s="59">
        <v>6065.28</v>
      </c>
      <c r="V455" s="59">
        <v>4548.96</v>
      </c>
      <c r="W455" s="54" t="s">
        <v>35</v>
      </c>
      <c r="X455" s="55">
        <v>44282</v>
      </c>
      <c r="Y455" s="54" t="s">
        <v>3600</v>
      </c>
      <c r="Z455" s="54" t="str">
        <f>IFERROR(INDEX(IndustryLookup[],MATCH(Y455,Industry,0),2),"Not Specified")</f>
        <v>Energy and Oil/Gas</v>
      </c>
      <c r="AA455" s="54">
        <f>INDEX(MetaIndustryLookup[],MATCH(Z455,Meta_Industry,0),2)</f>
        <v>12</v>
      </c>
      <c r="AB455" s="54"/>
      <c r="AC455" s="54"/>
      <c r="AD455" s="54" t="s">
        <v>290</v>
      </c>
      <c r="AE455" s="54">
        <f t="shared" si="15"/>
        <v>1</v>
      </c>
      <c r="AF455" s="54"/>
      <c r="AG455" s="54"/>
      <c r="AH455" s="54"/>
      <c r="AI455" s="54"/>
      <c r="AJ455" s="60" t="s">
        <v>11142</v>
      </c>
      <c r="AK455" s="54"/>
      <c r="AL455" s="54"/>
      <c r="AM455" s="54"/>
      <c r="AN455" s="54"/>
      <c r="AO455" s="54"/>
      <c r="AP455" s="54" t="s">
        <v>21165</v>
      </c>
      <c r="AQ455" s="54"/>
      <c r="AR455" s="54"/>
      <c r="AS455" s="54"/>
      <c r="AT455" s="54"/>
      <c r="AU455" s="54"/>
      <c r="AV455" s="54" t="s">
        <v>11143</v>
      </c>
      <c r="AW455" s="54">
        <v>6</v>
      </c>
      <c r="AX455" s="54">
        <v>5</v>
      </c>
      <c r="AY455" s="54">
        <v>2</v>
      </c>
      <c r="AZ455" s="54" t="s">
        <v>77</v>
      </c>
      <c r="BA455" s="54" t="s">
        <v>291</v>
      </c>
      <c r="BB455" s="54" t="s">
        <v>289</v>
      </c>
      <c r="BC455" s="54"/>
      <c r="BD455" s="54" t="s">
        <v>292</v>
      </c>
      <c r="BE455" s="61"/>
      <c r="BF455" s="1"/>
    </row>
    <row r="456" spans="1:58" ht="16" customHeight="1">
      <c r="A456" s="44" t="s">
        <v>11144</v>
      </c>
      <c r="B456" s="45" t="s">
        <v>11145</v>
      </c>
      <c r="C456" s="46">
        <v>43631</v>
      </c>
      <c r="D456" s="47">
        <f t="shared" ca="1" si="14"/>
        <v>0.62191780821917808</v>
      </c>
      <c r="E456" s="45" t="s">
        <v>77</v>
      </c>
      <c r="F456" s="45">
        <f>IFERROR(INDEX(AccountStatusTable[],MATCH(E456,Account_Status,0),2),3)</f>
        <v>3</v>
      </c>
      <c r="G456" s="45" t="s">
        <v>211</v>
      </c>
      <c r="H456" s="45" t="s">
        <v>104</v>
      </c>
      <c r="I456" s="45" t="s">
        <v>758</v>
      </c>
      <c r="J456" s="45" t="s">
        <v>311</v>
      </c>
      <c r="K456" s="45" t="s">
        <v>108</v>
      </c>
      <c r="L456" s="45" t="s">
        <v>33</v>
      </c>
      <c r="M456" s="45"/>
      <c r="N456" s="45"/>
      <c r="O456" s="45">
        <f>IFERROR(IFERROR(INDEX(VerifiedDeploymentLookup[],MATCH(M456,Verified_Deployment_Type,0),2),INDEX(DeploymentLookup[],MATCH(N456,Deployment_Type,0),2)),0)</f>
        <v>0</v>
      </c>
      <c r="P456" s="45" t="s">
        <v>109</v>
      </c>
      <c r="Q456" s="45">
        <f>INDEX(RegionLookup[],MATCH(P456,Region,0),3)</f>
        <v>1</v>
      </c>
      <c r="R456" s="45" t="s">
        <v>52</v>
      </c>
      <c r="S456" s="49">
        <f>IFERROR(INDEX(CompanySizeLookup[],MATCH(R456,of_Employees,0),2),2)</f>
        <v>4</v>
      </c>
      <c r="T456" s="45"/>
      <c r="U456" s="50">
        <v>47880</v>
      </c>
      <c r="V456" s="50">
        <v>47880</v>
      </c>
      <c r="W456" s="45" t="s">
        <v>35</v>
      </c>
      <c r="X456" s="46">
        <v>43981</v>
      </c>
      <c r="Y456" s="45" t="s">
        <v>180</v>
      </c>
      <c r="Z456" s="45" t="str">
        <f>IFERROR(INDEX(IndustryLookup[],MATCH(Y456,Industry,0),2),"Not Specified")</f>
        <v>Services</v>
      </c>
      <c r="AA456" s="45">
        <f>INDEX(MetaIndustryLookup[],MATCH(Z456,Meta_Industry,0),2)</f>
        <v>34</v>
      </c>
      <c r="AB456" s="45"/>
      <c r="AC456" s="45">
        <v>7300</v>
      </c>
      <c r="AD456" s="45"/>
      <c r="AE456" s="45">
        <f t="shared" si="15"/>
        <v>0</v>
      </c>
      <c r="AF456" s="45"/>
      <c r="AG456" s="45"/>
      <c r="AH456" s="45"/>
      <c r="AI456" s="45"/>
      <c r="AJ456" s="45" t="s">
        <v>11146</v>
      </c>
      <c r="AK456" s="45"/>
      <c r="AL456" s="45"/>
      <c r="AM456" s="45"/>
      <c r="AN456" s="45"/>
      <c r="AO456" s="45"/>
      <c r="AP456" s="45" t="s">
        <v>21171</v>
      </c>
      <c r="AQ456" s="45"/>
      <c r="AR456" s="45"/>
      <c r="AS456" s="45"/>
      <c r="AT456" s="45">
        <v>7300</v>
      </c>
      <c r="AU456" s="45"/>
      <c r="AV456" s="45" t="s">
        <v>11147</v>
      </c>
      <c r="AW456" s="45"/>
      <c r="AX456" s="45"/>
      <c r="AY456" s="45"/>
      <c r="AZ456" s="45"/>
      <c r="BA456" s="45"/>
      <c r="BB456" s="45"/>
      <c r="BC456" s="45"/>
      <c r="BD456" s="45"/>
      <c r="BE456" s="52"/>
      <c r="BF456" s="1"/>
    </row>
    <row r="457" spans="1:58" ht="16" customHeight="1">
      <c r="A457" s="53" t="s">
        <v>11289</v>
      </c>
      <c r="B457" s="54" t="s">
        <v>11290</v>
      </c>
      <c r="C457" s="55">
        <v>42710</v>
      </c>
      <c r="D457" s="56">
        <f t="shared" ca="1" si="14"/>
        <v>3.1452054794520548</v>
      </c>
      <c r="E457" s="54" t="s">
        <v>27</v>
      </c>
      <c r="F457" s="54">
        <f>IFERROR(INDEX(AccountStatusTable[],MATCH(E457,Account_Status,0),2),3)</f>
        <v>1</v>
      </c>
      <c r="G457" s="54" t="s">
        <v>28</v>
      </c>
      <c r="H457" s="54" t="s">
        <v>29</v>
      </c>
      <c r="I457" s="54"/>
      <c r="J457" s="54" t="s">
        <v>2664</v>
      </c>
      <c r="K457" s="54" t="s">
        <v>809</v>
      </c>
      <c r="L457" s="54" t="s">
        <v>33</v>
      </c>
      <c r="M457" s="54" t="s">
        <v>34</v>
      </c>
      <c r="N457" s="54"/>
      <c r="O457" s="54">
        <f>IFERROR(IFERROR(INDEX(VerifiedDeploymentLookup[],MATCH(M457,Verified_Deployment_Type,0),2),INDEX(DeploymentLookup[],MATCH(N457,Deployment_Type,0),2)),0)</f>
        <v>0</v>
      </c>
      <c r="P457" s="54" t="s">
        <v>32</v>
      </c>
      <c r="Q457" s="54">
        <f>INDEX(RegionLookup[],MATCH(P457,Region,0),3)</f>
        <v>3</v>
      </c>
      <c r="R457" s="57">
        <v>18568</v>
      </c>
      <c r="S457" s="58">
        <f>IFERROR(INDEX(CompanySizeLookup[],MATCH(R457,of_Employees,0),2),2)</f>
        <v>2</v>
      </c>
      <c r="T457" s="54"/>
      <c r="U457" s="59">
        <v>31620</v>
      </c>
      <c r="V457" s="59">
        <v>23715</v>
      </c>
      <c r="W457" s="54" t="s">
        <v>35</v>
      </c>
      <c r="X457" s="55">
        <v>44170</v>
      </c>
      <c r="Y457" s="54" t="s">
        <v>791</v>
      </c>
      <c r="Z457" s="54" t="str">
        <f>IFERROR(INDEX(IndustryLookup[],MATCH(Y457,Industry,0),2),"Not Specified")</f>
        <v>Agriculture/Forestry/Fish</v>
      </c>
      <c r="AA457" s="54">
        <f>INDEX(MetaIndustryLookup[],MATCH(Z457,Meta_Industry,0),2)</f>
        <v>1</v>
      </c>
      <c r="AB457" s="54"/>
      <c r="AC457" s="54"/>
      <c r="AD457" s="54" t="s">
        <v>37</v>
      </c>
      <c r="AE457" s="54">
        <f t="shared" si="15"/>
        <v>1</v>
      </c>
      <c r="AF457" s="54" t="s">
        <v>11291</v>
      </c>
      <c r="AG457" s="59">
        <v>0</v>
      </c>
      <c r="AH457" s="59">
        <v>0</v>
      </c>
      <c r="AI457" s="54"/>
      <c r="AJ457" s="60" t="s">
        <v>11292</v>
      </c>
      <c r="AK457" s="54"/>
      <c r="AL457" s="54"/>
      <c r="AM457" s="54"/>
      <c r="AN457" s="54"/>
      <c r="AO457" s="54"/>
      <c r="AP457" s="54" t="s">
        <v>21165</v>
      </c>
      <c r="AQ457" s="54"/>
      <c r="AR457" s="54"/>
      <c r="AS457" s="54"/>
      <c r="AT457" s="54"/>
      <c r="AU457" s="59">
        <v>0</v>
      </c>
      <c r="AV457" s="54" t="s">
        <v>11293</v>
      </c>
      <c r="AW457" s="54">
        <v>3</v>
      </c>
      <c r="AX457" s="54">
        <v>3</v>
      </c>
      <c r="AY457" s="54">
        <v>3</v>
      </c>
      <c r="AZ457" s="54" t="s">
        <v>77</v>
      </c>
      <c r="BA457" s="54" t="s">
        <v>41</v>
      </c>
      <c r="BB457" s="54" t="s">
        <v>42</v>
      </c>
      <c r="BC457" s="60" t="s">
        <v>21256</v>
      </c>
      <c r="BD457" s="54" t="s">
        <v>43</v>
      </c>
      <c r="BE457" s="61"/>
      <c r="BF457" s="1"/>
    </row>
    <row r="458" spans="1:58" ht="16" customHeight="1">
      <c r="A458" s="44" t="s">
        <v>11135</v>
      </c>
      <c r="B458" s="45" t="s">
        <v>11136</v>
      </c>
      <c r="C458" s="46">
        <v>42853</v>
      </c>
      <c r="D458" s="47">
        <f t="shared" ca="1" si="14"/>
        <v>2.7534246575342465</v>
      </c>
      <c r="E458" s="45" t="s">
        <v>27</v>
      </c>
      <c r="F458" s="45">
        <f>IFERROR(INDEX(AccountStatusTable[],MATCH(E458,Account_Status,0),2),3)</f>
        <v>1</v>
      </c>
      <c r="G458" s="45" t="s">
        <v>90</v>
      </c>
      <c r="H458" s="45" t="s">
        <v>91</v>
      </c>
      <c r="I458" s="45" t="s">
        <v>1269</v>
      </c>
      <c r="J458" s="45" t="s">
        <v>94</v>
      </c>
      <c r="K458" s="45" t="s">
        <v>94</v>
      </c>
      <c r="L458" s="45" t="s">
        <v>33</v>
      </c>
      <c r="M458" s="45" t="s">
        <v>66</v>
      </c>
      <c r="N458" s="45" t="s">
        <v>34</v>
      </c>
      <c r="O458" s="45">
        <f>IFERROR(IFERROR(INDEX(VerifiedDeploymentLookup[],MATCH(M458,Verified_Deployment_Type,0),2),INDEX(DeploymentLookup[],MATCH(N458,Deployment_Type,0),2)),0)</f>
        <v>1</v>
      </c>
      <c r="P458" s="45" t="s">
        <v>95</v>
      </c>
      <c r="Q458" s="45">
        <f>INDEX(RegionLookup[],MATCH(P458,Region,0),3)</f>
        <v>4</v>
      </c>
      <c r="R458" s="45" t="s">
        <v>96</v>
      </c>
      <c r="S458" s="49">
        <f>IFERROR(INDEX(CompanySizeLookup[],MATCH(R458,of_Employees,0),2),2)</f>
        <v>3</v>
      </c>
      <c r="T458" s="45"/>
      <c r="U458" s="50">
        <v>11475</v>
      </c>
      <c r="V458" s="50">
        <v>10327.5</v>
      </c>
      <c r="W458" s="45" t="s">
        <v>35</v>
      </c>
      <c r="X458" s="46">
        <v>43949</v>
      </c>
      <c r="Y458" s="45" t="s">
        <v>319</v>
      </c>
      <c r="Z458" s="45" t="str">
        <f>IFERROR(INDEX(IndustryLookup[],MATCH(Y458,Industry,0),2),"Not Specified")</f>
        <v>Wholesale and Distribution</v>
      </c>
      <c r="AA458" s="45">
        <f>INDEX(MetaIndustryLookup[],MATCH(Z458,Meta_Industry,0),2)</f>
        <v>9</v>
      </c>
      <c r="AB458" s="45"/>
      <c r="AC458" s="45"/>
      <c r="AD458" s="45" t="s">
        <v>303</v>
      </c>
      <c r="AE458" s="45">
        <f t="shared" si="15"/>
        <v>1</v>
      </c>
      <c r="AF458" s="45"/>
      <c r="AG458" s="45"/>
      <c r="AH458" s="45"/>
      <c r="AI458" s="45"/>
      <c r="AJ458" s="45" t="s">
        <v>11137</v>
      </c>
      <c r="AK458" s="45"/>
      <c r="AL458" s="45"/>
      <c r="AM458" s="45"/>
      <c r="AN458" s="45"/>
      <c r="AO458" s="45"/>
      <c r="AP458" s="45" t="s">
        <v>21165</v>
      </c>
      <c r="AQ458" s="45"/>
      <c r="AR458" s="45"/>
      <c r="AS458" s="45"/>
      <c r="AT458" s="45"/>
      <c r="AU458" s="45"/>
      <c r="AV458" s="45" t="s">
        <v>11138</v>
      </c>
      <c r="AW458" s="45"/>
      <c r="AX458" s="45"/>
      <c r="AY458" s="45"/>
      <c r="AZ458" s="45"/>
      <c r="BA458" s="45" t="s">
        <v>306</v>
      </c>
      <c r="BB458" s="45" t="s">
        <v>42</v>
      </c>
      <c r="BC458" s="45"/>
      <c r="BD458" s="45"/>
      <c r="BE458" s="52"/>
      <c r="BF458" s="1"/>
    </row>
    <row r="459" spans="1:58" ht="16" customHeight="1">
      <c r="A459" s="53" t="s">
        <v>3099</v>
      </c>
      <c r="B459" s="54" t="s">
        <v>3100</v>
      </c>
      <c r="C459" s="55">
        <v>40154</v>
      </c>
      <c r="D459" s="56">
        <f t="shared" ca="1" si="14"/>
        <v>10.147945205479452</v>
      </c>
      <c r="E459" s="54" t="s">
        <v>77</v>
      </c>
      <c r="F459" s="54">
        <f>IFERROR(INDEX(AccountStatusTable[],MATCH(E459,Account_Status,0),2),3)</f>
        <v>3</v>
      </c>
      <c r="G459" s="54" t="s">
        <v>595</v>
      </c>
      <c r="H459" s="54" t="s">
        <v>79</v>
      </c>
      <c r="I459" s="54" t="s">
        <v>1908</v>
      </c>
      <c r="J459" s="54"/>
      <c r="K459" s="54" t="s">
        <v>644</v>
      </c>
      <c r="L459" s="54" t="s">
        <v>33</v>
      </c>
      <c r="M459" s="54" t="s">
        <v>66</v>
      </c>
      <c r="N459" s="54" t="s">
        <v>34</v>
      </c>
      <c r="O459" s="54">
        <f>IFERROR(IFERROR(INDEX(VerifiedDeploymentLookup[],MATCH(M459,Verified_Deployment_Type,0),2),INDEX(DeploymentLookup[],MATCH(N459,Deployment_Type,0),2)),0)</f>
        <v>1</v>
      </c>
      <c r="P459" s="54" t="s">
        <v>67</v>
      </c>
      <c r="Q459" s="54">
        <f>INDEX(RegionLookup[],MATCH(P459,Region,0),3)</f>
        <v>2</v>
      </c>
      <c r="R459" s="54" t="s">
        <v>96</v>
      </c>
      <c r="S459" s="58">
        <f>IFERROR(INDEX(CompanySizeLookup[],MATCH(R459,of_Employees,0),2),2)</f>
        <v>3</v>
      </c>
      <c r="T459" s="54"/>
      <c r="U459" s="59">
        <v>28080</v>
      </c>
      <c r="V459" s="59">
        <v>22464</v>
      </c>
      <c r="W459" s="54" t="s">
        <v>35</v>
      </c>
      <c r="X459" s="55">
        <v>44169</v>
      </c>
      <c r="Y459" s="54" t="s">
        <v>2292</v>
      </c>
      <c r="Z459" s="54" t="str">
        <f>IFERROR(INDEX(IndustryLookup[],MATCH(Y459,Industry,0),2),"Not Specified")</f>
        <v>Entertainment and Recreation</v>
      </c>
      <c r="AA459" s="54">
        <f>INDEX(MetaIndustryLookup[],MATCH(Z459,Meta_Industry,0),2)</f>
        <v>14</v>
      </c>
      <c r="AB459" s="54"/>
      <c r="AC459" s="54"/>
      <c r="AD459" s="54" t="s">
        <v>1471</v>
      </c>
      <c r="AE459" s="54">
        <f t="shared" si="15"/>
        <v>1</v>
      </c>
      <c r="AF459" s="54" t="s">
        <v>3101</v>
      </c>
      <c r="AG459" s="54"/>
      <c r="AH459" s="54"/>
      <c r="AI459" s="54"/>
      <c r="AJ459" s="54" t="s">
        <v>3102</v>
      </c>
      <c r="AK459" s="54"/>
      <c r="AL459" s="54"/>
      <c r="AM459" s="54"/>
      <c r="AN459" s="54"/>
      <c r="AO459" s="54"/>
      <c r="AP459" s="54" t="s">
        <v>21165</v>
      </c>
      <c r="AQ459" s="54"/>
      <c r="AR459" s="54"/>
      <c r="AS459" s="54"/>
      <c r="AT459" s="54"/>
      <c r="AU459" s="54"/>
      <c r="AV459" s="54" t="s">
        <v>3103</v>
      </c>
      <c r="AW459" s="54">
        <v>4</v>
      </c>
      <c r="AX459" s="54">
        <v>5</v>
      </c>
      <c r="AY459" s="54">
        <v>2</v>
      </c>
      <c r="AZ459" s="54">
        <v>0.8</v>
      </c>
      <c r="BA459" s="54" t="s">
        <v>1475</v>
      </c>
      <c r="BB459" s="54" t="s">
        <v>42</v>
      </c>
      <c r="BC459" s="54"/>
      <c r="BD459" s="54" t="s">
        <v>1476</v>
      </c>
      <c r="BE459" s="61"/>
      <c r="BF459" s="1"/>
    </row>
    <row r="460" spans="1:58" ht="16" customHeight="1">
      <c r="A460" s="44" t="s">
        <v>3105</v>
      </c>
      <c r="B460" s="45" t="s">
        <v>3106</v>
      </c>
      <c r="C460" s="46">
        <v>41443</v>
      </c>
      <c r="D460" s="47">
        <f t="shared" ca="1" si="14"/>
        <v>6.6164383561643838</v>
      </c>
      <c r="E460" s="45" t="s">
        <v>77</v>
      </c>
      <c r="F460" s="45">
        <f>IFERROR(INDEX(AccountStatusTable[],MATCH(E460,Account_Status,0),2),3)</f>
        <v>3</v>
      </c>
      <c r="G460" s="45" t="s">
        <v>104</v>
      </c>
      <c r="H460" s="45" t="s">
        <v>105</v>
      </c>
      <c r="I460" s="45" t="s">
        <v>1378</v>
      </c>
      <c r="J460" s="45" t="s">
        <v>289</v>
      </c>
      <c r="K460" s="45" t="s">
        <v>108</v>
      </c>
      <c r="L460" s="45" t="s">
        <v>33</v>
      </c>
      <c r="M460" s="45" t="s">
        <v>66</v>
      </c>
      <c r="N460" s="45" t="s">
        <v>34</v>
      </c>
      <c r="O460" s="45">
        <f>IFERROR(IFERROR(INDEX(VerifiedDeploymentLookup[],MATCH(M460,Verified_Deployment_Type,0),2),INDEX(DeploymentLookup[],MATCH(N460,Deployment_Type,0),2)),0)</f>
        <v>1</v>
      </c>
      <c r="P460" s="45" t="s">
        <v>109</v>
      </c>
      <c r="Q460" s="45">
        <f>INDEX(RegionLookup[],MATCH(P460,Region,0),3)</f>
        <v>1</v>
      </c>
      <c r="R460" s="64">
        <v>43840</v>
      </c>
      <c r="S460" s="49">
        <f>IFERROR(INDEX(CompanySizeLookup[],MATCH(R460,of_Employees,0),2),2)</f>
        <v>1</v>
      </c>
      <c r="T460" s="45">
        <v>2</v>
      </c>
      <c r="U460" s="50">
        <v>624</v>
      </c>
      <c r="V460" s="50">
        <v>468</v>
      </c>
      <c r="W460" s="45" t="s">
        <v>35</v>
      </c>
      <c r="X460" s="46">
        <v>44000</v>
      </c>
      <c r="Y460" s="45" t="s">
        <v>36</v>
      </c>
      <c r="Z460" s="45" t="str">
        <f>IFERROR(INDEX(IndustryLookup[],MATCH(Y460,Industry,0),2),"Not Specified")</f>
        <v>Information and Communication Technology (ICT)</v>
      </c>
      <c r="AA460" s="45">
        <f>INDEX(MetaIndustryLookup[],MATCH(Z460,Meta_Industry,0),2)</f>
        <v>23</v>
      </c>
      <c r="AB460" s="45"/>
      <c r="AC460" s="45">
        <v>5734</v>
      </c>
      <c r="AD460" s="45" t="s">
        <v>111</v>
      </c>
      <c r="AE460" s="45">
        <f t="shared" si="15"/>
        <v>1</v>
      </c>
      <c r="AF460" s="45"/>
      <c r="AG460" s="45"/>
      <c r="AH460" s="45"/>
      <c r="AI460" s="45"/>
      <c r="AJ460" s="45" t="s">
        <v>3107</v>
      </c>
      <c r="AK460" s="45" t="s">
        <v>22318</v>
      </c>
      <c r="AL460" s="45">
        <v>5</v>
      </c>
      <c r="AM460" s="45" t="s">
        <v>21173</v>
      </c>
      <c r="AN460" s="45" t="s">
        <v>21172</v>
      </c>
      <c r="AO460" s="45"/>
      <c r="AP460" s="45" t="s">
        <v>21165</v>
      </c>
      <c r="AQ460" s="45"/>
      <c r="AR460" s="45"/>
      <c r="AS460" s="45"/>
      <c r="AT460" s="45">
        <v>5734</v>
      </c>
      <c r="AU460" s="45"/>
      <c r="AV460" s="45" t="s">
        <v>3108</v>
      </c>
      <c r="AW460" s="45">
        <v>9</v>
      </c>
      <c r="AX460" s="45">
        <v>16</v>
      </c>
      <c r="AY460" s="45">
        <v>2</v>
      </c>
      <c r="AZ460" s="45" t="s">
        <v>21176</v>
      </c>
      <c r="BA460" s="45" t="s">
        <v>114</v>
      </c>
      <c r="BB460" s="45" t="s">
        <v>115</v>
      </c>
      <c r="BC460" s="45" t="s">
        <v>16451</v>
      </c>
      <c r="BD460" s="45" t="s">
        <v>116</v>
      </c>
      <c r="BE460" s="52"/>
      <c r="BF460" s="1"/>
    </row>
    <row r="461" spans="1:58" ht="16" customHeight="1">
      <c r="A461" s="53" t="s">
        <v>3110</v>
      </c>
      <c r="B461" s="54" t="s">
        <v>3111</v>
      </c>
      <c r="C461" s="55">
        <v>41793</v>
      </c>
      <c r="D461" s="56">
        <f t="shared" ca="1" si="14"/>
        <v>5.6575342465753424</v>
      </c>
      <c r="E461" s="54" t="s">
        <v>61</v>
      </c>
      <c r="F461" s="54">
        <f>IFERROR(INDEX(AccountStatusTable[],MATCH(E461,Account_Status,0),2),3)</f>
        <v>2</v>
      </c>
      <c r="G461" s="54" t="s">
        <v>62</v>
      </c>
      <c r="H461" s="54" t="s">
        <v>63</v>
      </c>
      <c r="I461" s="54" t="s">
        <v>1449</v>
      </c>
      <c r="J461" s="54" t="s">
        <v>42</v>
      </c>
      <c r="K461" s="54" t="s">
        <v>147</v>
      </c>
      <c r="L461" s="54" t="s">
        <v>33</v>
      </c>
      <c r="M461" s="54" t="s">
        <v>34</v>
      </c>
      <c r="N461" s="54" t="s">
        <v>34</v>
      </c>
      <c r="O461" s="54">
        <f>IFERROR(IFERROR(INDEX(VerifiedDeploymentLookup[],MATCH(M461,Verified_Deployment_Type,0),2),INDEX(DeploymentLookup[],MATCH(N461,Deployment_Type,0),2)),0)</f>
        <v>0</v>
      </c>
      <c r="P461" s="54" t="s">
        <v>67</v>
      </c>
      <c r="Q461" s="54">
        <f>INDEX(RegionLookup[],MATCH(P461,Region,0),3)</f>
        <v>2</v>
      </c>
      <c r="R461" s="54" t="s">
        <v>366</v>
      </c>
      <c r="S461" s="58">
        <f>IFERROR(INDEX(CompanySizeLookup[],MATCH(R461,of_Employees,0),2),2)</f>
        <v>3</v>
      </c>
      <c r="T461" s="54">
        <v>20</v>
      </c>
      <c r="U461" s="59">
        <v>14280</v>
      </c>
      <c r="V461" s="59">
        <v>14280</v>
      </c>
      <c r="W461" s="54" t="s">
        <v>35</v>
      </c>
      <c r="X461" s="55">
        <v>43985</v>
      </c>
      <c r="Y461" s="54" t="s">
        <v>82</v>
      </c>
      <c r="Z461" s="54" t="str">
        <f>IFERROR(INDEX(IndustryLookup[],MATCH(Y461,Industry,0),2),"Not Specified")</f>
        <v>Consulting/Business Services</v>
      </c>
      <c r="AA461" s="54">
        <f>INDEX(MetaIndustryLookup[],MATCH(Z461,Meta_Industry,0),2)</f>
        <v>8</v>
      </c>
      <c r="AB461" s="54"/>
      <c r="AC461" s="54">
        <v>8299</v>
      </c>
      <c r="AD461" s="54" t="s">
        <v>616</v>
      </c>
      <c r="AE461" s="54">
        <f t="shared" si="15"/>
        <v>1</v>
      </c>
      <c r="AF461" s="60" t="s">
        <v>3112</v>
      </c>
      <c r="AG461" s="54"/>
      <c r="AH461" s="54"/>
      <c r="AI461" s="54"/>
      <c r="AJ461" s="54"/>
      <c r="AK461" s="54"/>
      <c r="AL461" s="54"/>
      <c r="AM461" s="54"/>
      <c r="AN461" s="54"/>
      <c r="AO461" s="54"/>
      <c r="AP461" s="54" t="s">
        <v>21165</v>
      </c>
      <c r="AQ461" s="54"/>
      <c r="AR461" s="54"/>
      <c r="AS461" s="54"/>
      <c r="AT461" s="54">
        <v>8299</v>
      </c>
      <c r="AU461" s="54"/>
      <c r="AV461" s="54" t="s">
        <v>3113</v>
      </c>
      <c r="AW461" s="54"/>
      <c r="AX461" s="54"/>
      <c r="AY461" s="54"/>
      <c r="AZ461" s="54" t="s">
        <v>21169</v>
      </c>
      <c r="BA461" s="54" t="s">
        <v>72</v>
      </c>
      <c r="BB461" s="54" t="s">
        <v>42</v>
      </c>
      <c r="BC461" s="54"/>
      <c r="BD461" s="54" t="s">
        <v>620</v>
      </c>
      <c r="BE461" s="61"/>
      <c r="BF461" s="1"/>
    </row>
    <row r="462" spans="1:58" ht="16" customHeight="1">
      <c r="A462" s="44" t="s">
        <v>11152</v>
      </c>
      <c r="B462" s="45" t="s">
        <v>11153</v>
      </c>
      <c r="C462" s="46">
        <v>43496</v>
      </c>
      <c r="D462" s="47">
        <f t="shared" ca="1" si="14"/>
        <v>0.99178082191780825</v>
      </c>
      <c r="E462" s="45" t="s">
        <v>27</v>
      </c>
      <c r="F462" s="45">
        <f>IFERROR(INDEX(AccountStatusTable[],MATCH(E462,Account_Status,0),2),3)</f>
        <v>1</v>
      </c>
      <c r="G462" s="45" t="s">
        <v>78</v>
      </c>
      <c r="H462" s="45" t="s">
        <v>79</v>
      </c>
      <c r="I462" s="45" t="s">
        <v>649</v>
      </c>
      <c r="J462" s="45"/>
      <c r="K462" s="45" t="s">
        <v>644</v>
      </c>
      <c r="L462" s="45" t="s">
        <v>33</v>
      </c>
      <c r="M462" s="45" t="s">
        <v>66</v>
      </c>
      <c r="N462" s="45" t="s">
        <v>34</v>
      </c>
      <c r="O462" s="45">
        <f>IFERROR(IFERROR(INDEX(VerifiedDeploymentLookup[],MATCH(M462,Verified_Deployment_Type,0),2),INDEX(DeploymentLookup[],MATCH(N462,Deployment_Type,0),2)),0)</f>
        <v>1</v>
      </c>
      <c r="P462" s="45" t="s">
        <v>67</v>
      </c>
      <c r="Q462" s="45">
        <f>INDEX(RegionLookup[],MATCH(P462,Region,0),3)</f>
        <v>2</v>
      </c>
      <c r="R462" s="48">
        <v>18568</v>
      </c>
      <c r="S462" s="49">
        <f>IFERROR(INDEX(CompanySizeLookup[],MATCH(R462,of_Employees,0),2),2)</f>
        <v>2</v>
      </c>
      <c r="T462" s="45"/>
      <c r="U462" s="50">
        <v>6864</v>
      </c>
      <c r="V462" s="50">
        <v>5148</v>
      </c>
      <c r="W462" s="45" t="s">
        <v>35</v>
      </c>
      <c r="X462" s="46">
        <v>44592</v>
      </c>
      <c r="Y462" s="45" t="s">
        <v>231</v>
      </c>
      <c r="Z462" s="45" t="str">
        <f>IFERROR(INDEX(IndustryLookup[],MATCH(Y462,Industry,0),2),"Not Specified")</f>
        <v>Manufacturing</v>
      </c>
      <c r="AA462" s="45">
        <f>INDEX(MetaIndustryLookup[],MATCH(Z462,Meta_Industry,0),2)</f>
        <v>11</v>
      </c>
      <c r="AB462" s="45"/>
      <c r="AC462" s="45"/>
      <c r="AD462" s="45" t="s">
        <v>646</v>
      </c>
      <c r="AE462" s="45">
        <f t="shared" si="15"/>
        <v>1</v>
      </c>
      <c r="AF462" s="45"/>
      <c r="AG462" s="45"/>
      <c r="AH462" s="45"/>
      <c r="AI462" s="45"/>
      <c r="AJ462" s="45" t="s">
        <v>11154</v>
      </c>
      <c r="AK462" s="45"/>
      <c r="AL462" s="45"/>
      <c r="AM462" s="45"/>
      <c r="AN462" s="45"/>
      <c r="AO462" s="45"/>
      <c r="AP462" s="45" t="s">
        <v>21165</v>
      </c>
      <c r="AQ462" s="45"/>
      <c r="AR462" s="45"/>
      <c r="AS462" s="45"/>
      <c r="AT462" s="45"/>
      <c r="AU462" s="45"/>
      <c r="AV462" s="45" t="s">
        <v>11155</v>
      </c>
      <c r="AW462" s="45">
        <v>10</v>
      </c>
      <c r="AX462" s="45">
        <v>13</v>
      </c>
      <c r="AY462" s="45">
        <v>2</v>
      </c>
      <c r="AZ462" s="45" t="s">
        <v>1984</v>
      </c>
      <c r="BA462" s="45" t="s">
        <v>649</v>
      </c>
      <c r="BB462" s="45" t="s">
        <v>42</v>
      </c>
      <c r="BC462" s="45"/>
      <c r="BD462" s="45" t="s">
        <v>650</v>
      </c>
      <c r="BE462" s="65">
        <v>43525</v>
      </c>
      <c r="BF462" s="1"/>
    </row>
    <row r="463" spans="1:58" ht="16" customHeight="1">
      <c r="A463" s="53" t="s">
        <v>3115</v>
      </c>
      <c r="B463" s="54" t="s">
        <v>3116</v>
      </c>
      <c r="C463" s="55">
        <v>41806</v>
      </c>
      <c r="D463" s="56">
        <f t="shared" ca="1" si="14"/>
        <v>5.6219178082191785</v>
      </c>
      <c r="E463" s="54" t="s">
        <v>27</v>
      </c>
      <c r="F463" s="54">
        <f>IFERROR(INDEX(AccountStatusTable[],MATCH(E463,Account_Status,0),2),3)</f>
        <v>1</v>
      </c>
      <c r="G463" s="54" t="s">
        <v>750</v>
      </c>
      <c r="H463" s="54" t="s">
        <v>1416</v>
      </c>
      <c r="I463" s="54" t="s">
        <v>3117</v>
      </c>
      <c r="J463" s="54"/>
      <c r="K463" s="54" t="s">
        <v>752</v>
      </c>
      <c r="L463" s="54" t="s">
        <v>33</v>
      </c>
      <c r="M463" s="54" t="s">
        <v>34</v>
      </c>
      <c r="N463" s="54" t="s">
        <v>34</v>
      </c>
      <c r="O463" s="54">
        <f>IFERROR(IFERROR(INDEX(VerifiedDeploymentLookup[],MATCH(M463,Verified_Deployment_Type,0),2),INDEX(DeploymentLookup[],MATCH(N463,Deployment_Type,0),2)),0)</f>
        <v>0</v>
      </c>
      <c r="P463" s="54" t="s">
        <v>67</v>
      </c>
      <c r="Q463" s="54">
        <f>INDEX(RegionLookup[],MATCH(P463,Region,0),3)</f>
        <v>2</v>
      </c>
      <c r="R463" s="54" t="s">
        <v>3118</v>
      </c>
      <c r="S463" s="58">
        <f>IFERROR(INDEX(CompanySizeLookup[],MATCH(R463,of_Employees,0),2),2)</f>
        <v>4</v>
      </c>
      <c r="T463" s="54">
        <v>0</v>
      </c>
      <c r="U463" s="59">
        <v>177122.41</v>
      </c>
      <c r="V463" s="59">
        <v>141697.93</v>
      </c>
      <c r="W463" s="54" t="s">
        <v>35</v>
      </c>
      <c r="X463" s="55">
        <v>43998</v>
      </c>
      <c r="Y463" s="54" t="s">
        <v>231</v>
      </c>
      <c r="Z463" s="54" t="str">
        <f>IFERROR(INDEX(IndustryLookup[],MATCH(Y463,Industry,0),2),"Not Specified")</f>
        <v>Manufacturing</v>
      </c>
      <c r="AA463" s="54">
        <f>INDEX(MetaIndustryLookup[],MATCH(Z463,Meta_Industry,0),2)</f>
        <v>11</v>
      </c>
      <c r="AB463" s="54"/>
      <c r="AC463" s="54">
        <v>5511</v>
      </c>
      <c r="AD463" s="54" t="s">
        <v>864</v>
      </c>
      <c r="AE463" s="54">
        <f t="shared" si="15"/>
        <v>1</v>
      </c>
      <c r="AF463" s="54" t="s">
        <v>3119</v>
      </c>
      <c r="AG463" s="54"/>
      <c r="AH463" s="54"/>
      <c r="AI463" s="54"/>
      <c r="AJ463" s="60" t="s">
        <v>3120</v>
      </c>
      <c r="AK463" s="54"/>
      <c r="AL463" s="54"/>
      <c r="AM463" s="54"/>
      <c r="AN463" s="54"/>
      <c r="AO463" s="54"/>
      <c r="AP463" s="54" t="s">
        <v>21165</v>
      </c>
      <c r="AQ463" s="54"/>
      <c r="AR463" s="54"/>
      <c r="AS463" s="54"/>
      <c r="AT463" s="54">
        <v>5511</v>
      </c>
      <c r="AU463" s="54"/>
      <c r="AV463" s="54" t="s">
        <v>3121</v>
      </c>
      <c r="AW463" s="54">
        <v>3</v>
      </c>
      <c r="AX463" s="54">
        <v>12</v>
      </c>
      <c r="AY463" s="54">
        <v>1</v>
      </c>
      <c r="AZ463" s="54"/>
      <c r="BA463" s="54" t="s">
        <v>867</v>
      </c>
      <c r="BB463" s="54" t="s">
        <v>42</v>
      </c>
      <c r="BC463" s="54"/>
      <c r="BD463" s="54" t="s">
        <v>868</v>
      </c>
      <c r="BE463" s="61"/>
      <c r="BF463" s="1"/>
    </row>
    <row r="464" spans="1:58" ht="16" customHeight="1">
      <c r="A464" s="44" t="s">
        <v>11156</v>
      </c>
      <c r="B464" s="45" t="s">
        <v>11157</v>
      </c>
      <c r="C464" s="46">
        <v>43802</v>
      </c>
      <c r="D464" s="47">
        <f t="shared" ca="1" si="14"/>
        <v>0.15342465753424658</v>
      </c>
      <c r="E464" s="45" t="s">
        <v>27</v>
      </c>
      <c r="F464" s="45">
        <f>IFERROR(INDEX(AccountStatusTable[],MATCH(E464,Account_Status,0),2),3)</f>
        <v>1</v>
      </c>
      <c r="G464" s="45" t="s">
        <v>28</v>
      </c>
      <c r="H464" s="45" t="s">
        <v>29</v>
      </c>
      <c r="I464" s="45" t="s">
        <v>41</v>
      </c>
      <c r="J464" s="45" t="s">
        <v>42</v>
      </c>
      <c r="K464" s="45" t="s">
        <v>809</v>
      </c>
      <c r="L464" s="45" t="s">
        <v>33</v>
      </c>
      <c r="M464" s="45" t="s">
        <v>66</v>
      </c>
      <c r="N464" s="45" t="s">
        <v>34</v>
      </c>
      <c r="O464" s="45">
        <f>IFERROR(IFERROR(INDEX(VerifiedDeploymentLookup[],MATCH(M464,Verified_Deployment_Type,0),2),INDEX(DeploymentLookup[],MATCH(N464,Deployment_Type,0),2)),0)</f>
        <v>1</v>
      </c>
      <c r="P464" s="45" t="s">
        <v>32</v>
      </c>
      <c r="Q464" s="45">
        <f>INDEX(RegionLookup[],MATCH(P464,Region,0),3)</f>
        <v>3</v>
      </c>
      <c r="R464" s="48">
        <v>18568</v>
      </c>
      <c r="S464" s="49">
        <f>IFERROR(INDEX(CompanySizeLookup[],MATCH(R464,of_Employees,0),2),2)</f>
        <v>2</v>
      </c>
      <c r="T464" s="45"/>
      <c r="U464" s="50">
        <v>5332.11</v>
      </c>
      <c r="V464" s="50">
        <v>3999.09</v>
      </c>
      <c r="W464" s="45" t="s">
        <v>35</v>
      </c>
      <c r="X464" s="46">
        <v>44897</v>
      </c>
      <c r="Y464" s="45"/>
      <c r="Z464" s="45" t="str">
        <f>IFERROR(INDEX(IndustryLookup[],MATCH(Y464,Industry,0),2),"Not Specified")</f>
        <v>Not Specified</v>
      </c>
      <c r="AA464" s="45">
        <f>INDEX(MetaIndustryLookup[],MATCH(Z464,Meta_Industry,0),2)</f>
        <v>28</v>
      </c>
      <c r="AB464" s="45"/>
      <c r="AC464" s="45"/>
      <c r="AD464" s="45" t="s">
        <v>37</v>
      </c>
      <c r="AE464" s="45">
        <f t="shared" si="15"/>
        <v>1</v>
      </c>
      <c r="AF464" s="45"/>
      <c r="AG464" s="45"/>
      <c r="AH464" s="45"/>
      <c r="AI464" s="45"/>
      <c r="AJ464" s="45"/>
      <c r="AK464" s="45"/>
      <c r="AL464" s="45"/>
      <c r="AM464" s="45"/>
      <c r="AN464" s="45"/>
      <c r="AO464" s="45"/>
      <c r="AP464" s="45" t="s">
        <v>21165</v>
      </c>
      <c r="AQ464" s="45"/>
      <c r="AR464" s="45"/>
      <c r="AS464" s="45"/>
      <c r="AT464" s="45"/>
      <c r="AU464" s="45"/>
      <c r="AV464" s="45" t="s">
        <v>11158</v>
      </c>
      <c r="AW464" s="45">
        <v>3</v>
      </c>
      <c r="AX464" s="45">
        <v>3</v>
      </c>
      <c r="AY464" s="45">
        <v>3</v>
      </c>
      <c r="AZ464" s="45" t="s">
        <v>77</v>
      </c>
      <c r="BA464" s="45" t="s">
        <v>41</v>
      </c>
      <c r="BB464" s="45" t="s">
        <v>42</v>
      </c>
      <c r="BC464" s="51" t="s">
        <v>21256</v>
      </c>
      <c r="BD464" s="45" t="s">
        <v>43</v>
      </c>
      <c r="BE464" s="52"/>
      <c r="BF464" s="1"/>
    </row>
    <row r="465" spans="1:58" ht="16" customHeight="1">
      <c r="A465" s="53" t="s">
        <v>3122</v>
      </c>
      <c r="B465" s="54" t="s">
        <v>3123</v>
      </c>
      <c r="C465" s="55">
        <v>41841</v>
      </c>
      <c r="D465" s="56">
        <f t="shared" ca="1" si="14"/>
        <v>5.5260273972602736</v>
      </c>
      <c r="E465" s="54" t="s">
        <v>77</v>
      </c>
      <c r="F465" s="54">
        <f>IFERROR(INDEX(AccountStatusTable[],MATCH(E465,Account_Status,0),2),3)</f>
        <v>3</v>
      </c>
      <c r="G465" s="54" t="s">
        <v>187</v>
      </c>
      <c r="H465" s="54" t="s">
        <v>105</v>
      </c>
      <c r="I465" s="54" t="s">
        <v>3035</v>
      </c>
      <c r="J465" s="54" t="s">
        <v>196</v>
      </c>
      <c r="K465" s="54" t="s">
        <v>108</v>
      </c>
      <c r="L465" s="54" t="s">
        <v>33</v>
      </c>
      <c r="M465" s="54" t="s">
        <v>34</v>
      </c>
      <c r="N465" s="54" t="s">
        <v>34</v>
      </c>
      <c r="O465" s="54">
        <f>IFERROR(IFERROR(INDEX(VerifiedDeploymentLookup[],MATCH(M465,Verified_Deployment_Type,0),2),INDEX(DeploymentLookup[],MATCH(N465,Deployment_Type,0),2)),0)</f>
        <v>0</v>
      </c>
      <c r="P465" s="54" t="s">
        <v>109</v>
      </c>
      <c r="Q465" s="54">
        <f>INDEX(RegionLookup[],MATCH(P465,Region,0),3)</f>
        <v>1</v>
      </c>
      <c r="R465" s="57">
        <v>18568</v>
      </c>
      <c r="S465" s="58">
        <f>IFERROR(INDEX(CompanySizeLookup[],MATCH(R465,of_Employees,0),2),2)</f>
        <v>2</v>
      </c>
      <c r="T465" s="54">
        <v>2</v>
      </c>
      <c r="U465" s="59">
        <v>6240</v>
      </c>
      <c r="V465" s="59">
        <v>5304</v>
      </c>
      <c r="W465" s="54" t="s">
        <v>35</v>
      </c>
      <c r="X465" s="55">
        <v>44033</v>
      </c>
      <c r="Y465" s="54" t="s">
        <v>68</v>
      </c>
      <c r="Z465" s="54" t="str">
        <f>IFERROR(INDEX(IndustryLookup[],MATCH(Y465,Industry,0),2),"Not Specified")</f>
        <v>Healthcare</v>
      </c>
      <c r="AA465" s="54">
        <f>INDEX(MetaIndustryLookup[],MATCH(Z465,Meta_Industry,0),2)</f>
        <v>20</v>
      </c>
      <c r="AB465" s="54"/>
      <c r="AC465" s="54">
        <v>8099</v>
      </c>
      <c r="AD465" s="54" t="s">
        <v>1215</v>
      </c>
      <c r="AE465" s="54">
        <f t="shared" si="15"/>
        <v>1</v>
      </c>
      <c r="AF465" s="54"/>
      <c r="AG465" s="54"/>
      <c r="AH465" s="54"/>
      <c r="AI465" s="54"/>
      <c r="AJ465" s="54"/>
      <c r="AK465" s="54"/>
      <c r="AL465" s="54"/>
      <c r="AM465" s="54"/>
      <c r="AN465" s="54"/>
      <c r="AO465" s="54"/>
      <c r="AP465" s="54" t="s">
        <v>21165</v>
      </c>
      <c r="AQ465" s="54"/>
      <c r="AR465" s="54"/>
      <c r="AS465" s="54"/>
      <c r="AT465" s="54">
        <v>8099</v>
      </c>
      <c r="AU465" s="54"/>
      <c r="AV465" s="54" t="s">
        <v>3124</v>
      </c>
      <c r="AW465" s="54">
        <v>1</v>
      </c>
      <c r="AX465" s="54">
        <v>1</v>
      </c>
      <c r="AY465" s="54">
        <v>0</v>
      </c>
      <c r="AZ465" s="54" t="s">
        <v>77</v>
      </c>
      <c r="BA465" s="54" t="s">
        <v>1216</v>
      </c>
      <c r="BB465" s="54" t="s">
        <v>196</v>
      </c>
      <c r="BC465" s="54"/>
      <c r="BD465" s="54" t="s">
        <v>1217</v>
      </c>
      <c r="BE465" s="61"/>
      <c r="BF465" s="1"/>
    </row>
    <row r="466" spans="1:58" ht="16" customHeight="1">
      <c r="A466" s="44" t="s">
        <v>11194</v>
      </c>
      <c r="B466" s="45" t="s">
        <v>11195</v>
      </c>
      <c r="C466" s="46">
        <v>41919</v>
      </c>
      <c r="D466" s="47">
        <f t="shared" ca="1" si="14"/>
        <v>5.3123287671232875</v>
      </c>
      <c r="E466" s="45" t="s">
        <v>77</v>
      </c>
      <c r="F466" s="45">
        <f>IFERROR(INDEX(AccountStatusTable[],MATCH(E466,Account_Status,0),2),3)</f>
        <v>3</v>
      </c>
      <c r="G466" s="45" t="s">
        <v>236</v>
      </c>
      <c r="H466" s="45" t="s">
        <v>228</v>
      </c>
      <c r="I466" s="45" t="s">
        <v>11196</v>
      </c>
      <c r="J466" s="45" t="s">
        <v>1408</v>
      </c>
      <c r="K466" s="45" t="s">
        <v>108</v>
      </c>
      <c r="L466" s="45" t="s">
        <v>33</v>
      </c>
      <c r="M466" s="45" t="s">
        <v>66</v>
      </c>
      <c r="N466" s="45" t="s">
        <v>34</v>
      </c>
      <c r="O466" s="45">
        <f>IFERROR(IFERROR(INDEX(VerifiedDeploymentLookup[],MATCH(M466,Verified_Deployment_Type,0),2),INDEX(DeploymentLookup[],MATCH(N466,Deployment_Type,0),2)),0)</f>
        <v>1</v>
      </c>
      <c r="P466" s="45" t="s">
        <v>109</v>
      </c>
      <c r="Q466" s="45">
        <f>INDEX(RegionLookup[],MATCH(P466,Region,0),3)</f>
        <v>1</v>
      </c>
      <c r="R466" s="48">
        <v>18568</v>
      </c>
      <c r="S466" s="49">
        <f>IFERROR(INDEX(CompanySizeLookup[],MATCH(R466,of_Employees,0),2),2)</f>
        <v>2</v>
      </c>
      <c r="T466" s="45">
        <v>28</v>
      </c>
      <c r="U466" s="50">
        <v>7488</v>
      </c>
      <c r="V466" s="50">
        <v>5616</v>
      </c>
      <c r="W466" s="45" t="s">
        <v>35</v>
      </c>
      <c r="X466" s="46">
        <v>44111</v>
      </c>
      <c r="Y466" s="45" t="s">
        <v>1027</v>
      </c>
      <c r="Z466" s="45" t="str">
        <f>IFERROR(INDEX(IndustryLookup[],MATCH(Y466,Industry,0),2),"Not Specified")</f>
        <v>Manufacturing</v>
      </c>
      <c r="AA466" s="45">
        <f>INDEX(MetaIndustryLookup[],MATCH(Z466,Meta_Industry,0),2)</f>
        <v>11</v>
      </c>
      <c r="AB466" s="45"/>
      <c r="AC466" s="45">
        <v>3161</v>
      </c>
      <c r="AD466" s="45" t="s">
        <v>290</v>
      </c>
      <c r="AE466" s="45">
        <f t="shared" si="15"/>
        <v>1</v>
      </c>
      <c r="AF466" s="45"/>
      <c r="AG466" s="45"/>
      <c r="AH466" s="45"/>
      <c r="AI466" s="45"/>
      <c r="AJ466" s="45"/>
      <c r="AK466" s="45"/>
      <c r="AL466" s="45"/>
      <c r="AM466" s="45"/>
      <c r="AN466" s="45"/>
      <c r="AO466" s="45"/>
      <c r="AP466" s="45" t="s">
        <v>21165</v>
      </c>
      <c r="AQ466" s="45"/>
      <c r="AR466" s="45"/>
      <c r="AS466" s="45"/>
      <c r="AT466" s="45">
        <v>3161</v>
      </c>
      <c r="AU466" s="45"/>
      <c r="AV466" s="45" t="s">
        <v>11197</v>
      </c>
      <c r="AW466" s="45">
        <v>6</v>
      </c>
      <c r="AX466" s="45">
        <v>5</v>
      </c>
      <c r="AY466" s="45">
        <v>2</v>
      </c>
      <c r="AZ466" s="45" t="s">
        <v>77</v>
      </c>
      <c r="BA466" s="45" t="s">
        <v>291</v>
      </c>
      <c r="BB466" s="45" t="s">
        <v>289</v>
      </c>
      <c r="BC466" s="45"/>
      <c r="BD466" s="45" t="s">
        <v>292</v>
      </c>
      <c r="BE466" s="52"/>
      <c r="BF466" s="1"/>
    </row>
    <row r="467" spans="1:58" ht="16" customHeight="1">
      <c r="A467" s="53" t="s">
        <v>11169</v>
      </c>
      <c r="B467" s="54" t="s">
        <v>11170</v>
      </c>
      <c r="C467" s="55">
        <v>43769</v>
      </c>
      <c r="D467" s="56">
        <f t="shared" ca="1" si="14"/>
        <v>0.24383561643835616</v>
      </c>
      <c r="E467" s="54" t="s">
        <v>77</v>
      </c>
      <c r="F467" s="54">
        <f>IFERROR(INDEX(AccountStatusTable[],MATCH(E467,Account_Status,0),2),3)</f>
        <v>3</v>
      </c>
      <c r="G467" s="54" t="s">
        <v>131</v>
      </c>
      <c r="H467" s="54" t="s">
        <v>63</v>
      </c>
      <c r="I467" s="54" t="s">
        <v>1614</v>
      </c>
      <c r="J467" s="54"/>
      <c r="K467" s="54" t="s">
        <v>11171</v>
      </c>
      <c r="L467" s="54" t="s">
        <v>33</v>
      </c>
      <c r="M467" s="54" t="s">
        <v>34</v>
      </c>
      <c r="N467" s="54"/>
      <c r="O467" s="54">
        <f>IFERROR(IFERROR(INDEX(VerifiedDeploymentLookup[],MATCH(M467,Verified_Deployment_Type,0),2),INDEX(DeploymentLookup[],MATCH(N467,Deployment_Type,0),2)),0)</f>
        <v>0</v>
      </c>
      <c r="P467" s="54" t="s">
        <v>818</v>
      </c>
      <c r="Q467" s="54">
        <f>INDEX(RegionLookup[],MATCH(P467,Region,0),3)</f>
        <v>2</v>
      </c>
      <c r="R467" s="54" t="s">
        <v>52</v>
      </c>
      <c r="S467" s="58">
        <f>IFERROR(INDEX(CompanySizeLookup[],MATCH(R467,of_Employees,0),2),2)</f>
        <v>4</v>
      </c>
      <c r="T467" s="54"/>
      <c r="U467" s="59">
        <v>8812.7999999999993</v>
      </c>
      <c r="V467" s="59">
        <v>7050.24</v>
      </c>
      <c r="W467" s="54" t="s">
        <v>35</v>
      </c>
      <c r="X467" s="55">
        <v>44865</v>
      </c>
      <c r="Y467" s="54"/>
      <c r="Z467" s="54" t="str">
        <f>IFERROR(INDEX(IndustryLookup[],MATCH(Y467,Industry,0),2),"Not Specified")</f>
        <v>Not Specified</v>
      </c>
      <c r="AA467" s="54">
        <f>INDEX(MetaIndustryLookup[],MATCH(Z467,Meta_Industry,0),2)</f>
        <v>28</v>
      </c>
      <c r="AB467" s="54"/>
      <c r="AC467" s="54"/>
      <c r="AD467" s="54" t="s">
        <v>11172</v>
      </c>
      <c r="AE467" s="54">
        <f t="shared" si="15"/>
        <v>1</v>
      </c>
      <c r="AF467" s="54"/>
      <c r="AG467" s="54"/>
      <c r="AH467" s="54"/>
      <c r="AI467" s="54"/>
      <c r="AJ467" s="60" t="s">
        <v>11173</v>
      </c>
      <c r="AK467" s="54"/>
      <c r="AL467" s="54"/>
      <c r="AM467" s="54"/>
      <c r="AN467" s="54"/>
      <c r="AO467" s="54"/>
      <c r="AP467" s="54" t="s">
        <v>21165</v>
      </c>
      <c r="AQ467" s="54"/>
      <c r="AR467" s="54"/>
      <c r="AS467" s="54"/>
      <c r="AT467" s="54"/>
      <c r="AU467" s="54"/>
      <c r="AV467" s="54" t="s">
        <v>11174</v>
      </c>
      <c r="AW467" s="54"/>
      <c r="AX467" s="54"/>
      <c r="AY467" s="54"/>
      <c r="AZ467" s="54"/>
      <c r="BA467" s="54" t="s">
        <v>11175</v>
      </c>
      <c r="BB467" s="54"/>
      <c r="BC467" s="54"/>
      <c r="BD467" s="54" t="s">
        <v>11176</v>
      </c>
      <c r="BE467" s="61"/>
      <c r="BF467" s="1"/>
    </row>
    <row r="468" spans="1:58" ht="16" customHeight="1">
      <c r="A468" s="44" t="s">
        <v>3125</v>
      </c>
      <c r="B468" s="45" t="s">
        <v>3126</v>
      </c>
      <c r="C468" s="46">
        <v>41726</v>
      </c>
      <c r="D468" s="47">
        <f t="shared" ca="1" si="14"/>
        <v>5.8410958904109593</v>
      </c>
      <c r="E468" s="45" t="s">
        <v>77</v>
      </c>
      <c r="F468" s="45">
        <f>IFERROR(INDEX(AccountStatusTable[],MATCH(E468,Account_Status,0),2),3)</f>
        <v>3</v>
      </c>
      <c r="G468" s="45" t="s">
        <v>78</v>
      </c>
      <c r="H468" s="45" t="s">
        <v>79</v>
      </c>
      <c r="I468" s="45" t="s">
        <v>3127</v>
      </c>
      <c r="J468" s="45"/>
      <c r="K468" s="45" t="s">
        <v>1866</v>
      </c>
      <c r="L468" s="45" t="s">
        <v>33</v>
      </c>
      <c r="M468" s="45" t="s">
        <v>34</v>
      </c>
      <c r="N468" s="45" t="s">
        <v>34</v>
      </c>
      <c r="O468" s="45">
        <f>IFERROR(IFERROR(INDEX(VerifiedDeploymentLookup[],MATCH(M468,Verified_Deployment_Type,0),2),INDEX(DeploymentLookup[],MATCH(N468,Deployment_Type,0),2)),0)</f>
        <v>0</v>
      </c>
      <c r="P468" s="45" t="s">
        <v>67</v>
      </c>
      <c r="Q468" s="45">
        <f>INDEX(RegionLookup[],MATCH(P468,Region,0),3)</f>
        <v>2</v>
      </c>
      <c r="R468" s="48">
        <v>18568</v>
      </c>
      <c r="S468" s="49">
        <f>IFERROR(INDEX(CompanySizeLookup[],MATCH(R468,of_Employees,0),2),2)</f>
        <v>2</v>
      </c>
      <c r="T468" s="45">
        <v>5</v>
      </c>
      <c r="U468" s="50">
        <v>2592</v>
      </c>
      <c r="V468" s="50">
        <v>2073.6</v>
      </c>
      <c r="W468" s="45" t="s">
        <v>35</v>
      </c>
      <c r="X468" s="46">
        <v>43918</v>
      </c>
      <c r="Y468" s="45" t="s">
        <v>82</v>
      </c>
      <c r="Z468" s="45" t="str">
        <f>IFERROR(INDEX(IndustryLookup[],MATCH(Y468,Industry,0),2),"Not Specified")</f>
        <v>Consulting/Business Services</v>
      </c>
      <c r="AA468" s="45">
        <f>INDEX(MetaIndustryLookup[],MATCH(Z468,Meta_Industry,0),2)</f>
        <v>8</v>
      </c>
      <c r="AB468" s="45"/>
      <c r="AC468" s="45">
        <v>5651</v>
      </c>
      <c r="AD468" s="45" t="s">
        <v>1471</v>
      </c>
      <c r="AE468" s="45">
        <f t="shared" si="15"/>
        <v>1</v>
      </c>
      <c r="AF468" s="45"/>
      <c r="AG468" s="45"/>
      <c r="AH468" s="45"/>
      <c r="AI468" s="45"/>
      <c r="AJ468" s="45"/>
      <c r="AK468" s="45"/>
      <c r="AL468" s="45"/>
      <c r="AM468" s="45"/>
      <c r="AN468" s="45"/>
      <c r="AO468" s="45"/>
      <c r="AP468" s="45" t="s">
        <v>21165</v>
      </c>
      <c r="AQ468" s="45"/>
      <c r="AR468" s="45"/>
      <c r="AS468" s="45"/>
      <c r="AT468" s="45">
        <v>5651</v>
      </c>
      <c r="AU468" s="45"/>
      <c r="AV468" s="45" t="s">
        <v>3128</v>
      </c>
      <c r="AW468" s="45">
        <v>4</v>
      </c>
      <c r="AX468" s="45">
        <v>5</v>
      </c>
      <c r="AY468" s="45">
        <v>2</v>
      </c>
      <c r="AZ468" s="45">
        <v>0.8</v>
      </c>
      <c r="BA468" s="45" t="s">
        <v>1475</v>
      </c>
      <c r="BB468" s="45" t="s">
        <v>42</v>
      </c>
      <c r="BC468" s="45"/>
      <c r="BD468" s="45" t="s">
        <v>1476</v>
      </c>
      <c r="BE468" s="52"/>
      <c r="BF468" s="1"/>
    </row>
    <row r="469" spans="1:58" ht="16" customHeight="1">
      <c r="A469" s="53" t="s">
        <v>11177</v>
      </c>
      <c r="B469" s="54" t="s">
        <v>11178</v>
      </c>
      <c r="C469" s="55">
        <v>43698</v>
      </c>
      <c r="D469" s="56">
        <f t="shared" ca="1" si="14"/>
        <v>0.43835616438356162</v>
      </c>
      <c r="E469" s="54" t="s">
        <v>77</v>
      </c>
      <c r="F469" s="54">
        <f>IFERROR(INDEX(AccountStatusTable[],MATCH(E469,Account_Status,0),2),3)</f>
        <v>3</v>
      </c>
      <c r="G469" s="54" t="s">
        <v>682</v>
      </c>
      <c r="H469" s="54" t="s">
        <v>228</v>
      </c>
      <c r="I469" s="54" t="s">
        <v>1973</v>
      </c>
      <c r="J469" s="54" t="s">
        <v>499</v>
      </c>
      <c r="K469" s="54" t="s">
        <v>426</v>
      </c>
      <c r="L469" s="54" t="s">
        <v>33</v>
      </c>
      <c r="M469" s="54" t="s">
        <v>66</v>
      </c>
      <c r="N469" s="54" t="s">
        <v>34</v>
      </c>
      <c r="O469" s="54">
        <f>IFERROR(IFERROR(INDEX(VerifiedDeploymentLookup[],MATCH(M469,Verified_Deployment_Type,0),2),INDEX(DeploymentLookup[],MATCH(N469,Deployment_Type,0),2)),0)</f>
        <v>1</v>
      </c>
      <c r="P469" s="54" t="s">
        <v>426</v>
      </c>
      <c r="Q469" s="54">
        <f>INDEX(RegionLookup[],MATCH(P469,Region,0),3)</f>
        <v>1</v>
      </c>
      <c r="R469" s="62">
        <v>43840</v>
      </c>
      <c r="S469" s="58">
        <f>IFERROR(INDEX(CompanySizeLookup[],MATCH(R469,of_Employees,0),2),2)</f>
        <v>1</v>
      </c>
      <c r="T469" s="54"/>
      <c r="U469" s="59">
        <v>6240</v>
      </c>
      <c r="V469" s="59">
        <v>4680</v>
      </c>
      <c r="W469" s="54" t="s">
        <v>35</v>
      </c>
      <c r="X469" s="55">
        <v>44064</v>
      </c>
      <c r="Y469" s="54" t="s">
        <v>387</v>
      </c>
      <c r="Z469" s="54" t="str">
        <f>IFERROR(INDEX(IndustryLookup[],MATCH(Y469,Industry,0),2),"Not Specified")</f>
        <v>Manufacturing</v>
      </c>
      <c r="AA469" s="54">
        <f>INDEX(MetaIndustryLookup[],MATCH(Z469,Meta_Industry,0),2)</f>
        <v>11</v>
      </c>
      <c r="AB469" s="54"/>
      <c r="AC469" s="54">
        <v>38</v>
      </c>
      <c r="AD469" s="54" t="s">
        <v>290</v>
      </c>
      <c r="AE469" s="54">
        <f t="shared" si="15"/>
        <v>1</v>
      </c>
      <c r="AF469" s="54"/>
      <c r="AG469" s="54"/>
      <c r="AH469" s="54"/>
      <c r="AI469" s="54"/>
      <c r="AJ469" s="60" t="s">
        <v>11179</v>
      </c>
      <c r="AK469" s="54" t="s">
        <v>22317</v>
      </c>
      <c r="AL469" s="54">
        <v>75</v>
      </c>
      <c r="AM469" s="54" t="s">
        <v>387</v>
      </c>
      <c r="AN469" s="54" t="s">
        <v>21183</v>
      </c>
      <c r="AO469" s="54"/>
      <c r="AP469" s="54" t="s">
        <v>21165</v>
      </c>
      <c r="AQ469" s="54"/>
      <c r="AR469" s="54"/>
      <c r="AS469" s="54"/>
      <c r="AT469" s="54">
        <v>38</v>
      </c>
      <c r="AU469" s="54"/>
      <c r="AV469" s="54" t="s">
        <v>11180</v>
      </c>
      <c r="AW469" s="54">
        <v>6</v>
      </c>
      <c r="AX469" s="54">
        <v>5</v>
      </c>
      <c r="AY469" s="54">
        <v>2</v>
      </c>
      <c r="AZ469" s="54" t="s">
        <v>77</v>
      </c>
      <c r="BA469" s="54" t="s">
        <v>291</v>
      </c>
      <c r="BB469" s="54" t="s">
        <v>289</v>
      </c>
      <c r="BC469" s="54"/>
      <c r="BD469" s="54" t="s">
        <v>292</v>
      </c>
      <c r="BE469" s="61"/>
      <c r="BF469" s="1"/>
    </row>
    <row r="470" spans="1:58" ht="16" customHeight="1">
      <c r="A470" s="44" t="s">
        <v>3132</v>
      </c>
      <c r="B470" s="45" t="s">
        <v>3133</v>
      </c>
      <c r="C470" s="46">
        <v>41431</v>
      </c>
      <c r="D470" s="47">
        <f t="shared" ca="1" si="14"/>
        <v>6.6493150684931503</v>
      </c>
      <c r="E470" s="45" t="s">
        <v>27</v>
      </c>
      <c r="F470" s="45">
        <f>IFERROR(INDEX(AccountStatusTable[],MATCH(E470,Account_Status,0),2),3)</f>
        <v>1</v>
      </c>
      <c r="G470" s="45" t="s">
        <v>62</v>
      </c>
      <c r="H470" s="45" t="s">
        <v>63</v>
      </c>
      <c r="I470" s="45" t="s">
        <v>2468</v>
      </c>
      <c r="J470" s="45" t="s">
        <v>3114</v>
      </c>
      <c r="K470" s="45" t="s">
        <v>147</v>
      </c>
      <c r="L470" s="45" t="s">
        <v>33</v>
      </c>
      <c r="M470" s="45" t="s">
        <v>34</v>
      </c>
      <c r="N470" s="45" t="s">
        <v>34</v>
      </c>
      <c r="O470" s="45">
        <f>IFERROR(IFERROR(INDEX(VerifiedDeploymentLookup[],MATCH(M470,Verified_Deployment_Type,0),2),INDEX(DeploymentLookup[],MATCH(N470,Deployment_Type,0),2)),0)</f>
        <v>0</v>
      </c>
      <c r="P470" s="45" t="s">
        <v>67</v>
      </c>
      <c r="Q470" s="45">
        <f>INDEX(RegionLookup[],MATCH(P470,Region,0),3)</f>
        <v>2</v>
      </c>
      <c r="R470" s="45" t="s">
        <v>96</v>
      </c>
      <c r="S470" s="49">
        <f>IFERROR(INDEX(CompanySizeLookup[],MATCH(R470,of_Employees,0),2),2)</f>
        <v>3</v>
      </c>
      <c r="T470" s="45">
        <v>86</v>
      </c>
      <c r="U470" s="50">
        <v>96098.38</v>
      </c>
      <c r="V470" s="50">
        <v>72073.789999999994</v>
      </c>
      <c r="W470" s="45" t="s">
        <v>35</v>
      </c>
      <c r="X470" s="46">
        <v>43988</v>
      </c>
      <c r="Y470" s="45" t="s">
        <v>557</v>
      </c>
      <c r="Z470" s="45" t="str">
        <f>IFERROR(INDEX(IndustryLookup[],MATCH(Y470,Industry,0),2),"Not Specified")</f>
        <v>Education</v>
      </c>
      <c r="AA470" s="45">
        <f>INDEX(MetaIndustryLookup[],MATCH(Z470,Meta_Industry,0),2)</f>
        <v>10</v>
      </c>
      <c r="AB470" s="45"/>
      <c r="AC470" s="45">
        <v>8249</v>
      </c>
      <c r="AD470" s="45" t="s">
        <v>516</v>
      </c>
      <c r="AE470" s="45">
        <f t="shared" si="15"/>
        <v>1</v>
      </c>
      <c r="AF470" s="45" t="s">
        <v>3134</v>
      </c>
      <c r="AG470" s="45"/>
      <c r="AH470" s="45"/>
      <c r="AI470" s="45"/>
      <c r="AJ470" s="45"/>
      <c r="AK470" s="45"/>
      <c r="AL470" s="45"/>
      <c r="AM470" s="45"/>
      <c r="AN470" s="45"/>
      <c r="AO470" s="45"/>
      <c r="AP470" s="45" t="s">
        <v>21165</v>
      </c>
      <c r="AQ470" s="45"/>
      <c r="AR470" s="45"/>
      <c r="AS470" s="45"/>
      <c r="AT470" s="45">
        <v>8249</v>
      </c>
      <c r="AU470" s="45"/>
      <c r="AV470" s="45" t="s">
        <v>3135</v>
      </c>
      <c r="AW470" s="45">
        <v>8</v>
      </c>
      <c r="AX470" s="45">
        <v>8</v>
      </c>
      <c r="AY470" s="45">
        <v>1</v>
      </c>
      <c r="AZ470" s="45" t="s">
        <v>1984</v>
      </c>
      <c r="BA470" s="45" t="s">
        <v>145</v>
      </c>
      <c r="BB470" s="45"/>
      <c r="BC470" s="45"/>
      <c r="BD470" s="45" t="s">
        <v>520</v>
      </c>
      <c r="BE470" s="52"/>
      <c r="BF470" s="1"/>
    </row>
    <row r="471" spans="1:58" ht="16" customHeight="1">
      <c r="A471" s="53" t="s">
        <v>3136</v>
      </c>
      <c r="B471" s="54" t="s">
        <v>3137</v>
      </c>
      <c r="C471" s="55">
        <v>40407</v>
      </c>
      <c r="D471" s="56">
        <f t="shared" ca="1" si="14"/>
        <v>9.4547945205479458</v>
      </c>
      <c r="E471" s="54" t="s">
        <v>77</v>
      </c>
      <c r="F471" s="54">
        <f>IFERROR(INDEX(AccountStatusTable[],MATCH(E471,Account_Status,0),2),3)</f>
        <v>3</v>
      </c>
      <c r="G471" s="54" t="s">
        <v>236</v>
      </c>
      <c r="H471" s="54" t="s">
        <v>228</v>
      </c>
      <c r="I471" s="54" t="s">
        <v>1386</v>
      </c>
      <c r="J471" s="54" t="s">
        <v>508</v>
      </c>
      <c r="K471" s="54" t="s">
        <v>108</v>
      </c>
      <c r="L471" s="54" t="s">
        <v>33</v>
      </c>
      <c r="M471" s="54" t="s">
        <v>66</v>
      </c>
      <c r="N471" s="54" t="s">
        <v>34</v>
      </c>
      <c r="O471" s="54">
        <f>IFERROR(IFERROR(INDEX(VerifiedDeploymentLookup[],MATCH(M471,Verified_Deployment_Type,0),2),INDEX(DeploymentLookup[],MATCH(N471,Deployment_Type,0),2)),0)</f>
        <v>1</v>
      </c>
      <c r="P471" s="54" t="s">
        <v>109</v>
      </c>
      <c r="Q471" s="54">
        <f>INDEX(RegionLookup[],MATCH(P471,Region,0),3)</f>
        <v>1</v>
      </c>
      <c r="R471" s="54" t="s">
        <v>96</v>
      </c>
      <c r="S471" s="58">
        <f>IFERROR(INDEX(CompanySizeLookup[],MATCH(R471,of_Employees,0),2),2)</f>
        <v>3</v>
      </c>
      <c r="T471" s="54">
        <v>36</v>
      </c>
      <c r="U471" s="59">
        <v>5616</v>
      </c>
      <c r="V471" s="59">
        <v>4212</v>
      </c>
      <c r="W471" s="54" t="s">
        <v>35</v>
      </c>
      <c r="X471" s="55">
        <v>44059</v>
      </c>
      <c r="Y471" s="54" t="s">
        <v>258</v>
      </c>
      <c r="Z471" s="54" t="str">
        <f>IFERROR(INDEX(IndustryLookup[],MATCH(Y471,Industry,0),2),"Not Specified")</f>
        <v>Technology</v>
      </c>
      <c r="AA471" s="54">
        <f>INDEX(MetaIndustryLookup[],MATCH(Z471,Meta_Industry,0),2)</f>
        <v>36</v>
      </c>
      <c r="AB471" s="54"/>
      <c r="AC471" s="54">
        <v>7379</v>
      </c>
      <c r="AD471" s="54" t="s">
        <v>290</v>
      </c>
      <c r="AE471" s="54">
        <f t="shared" si="15"/>
        <v>1</v>
      </c>
      <c r="AF471" s="54"/>
      <c r="AG471" s="54"/>
      <c r="AH471" s="54"/>
      <c r="AI471" s="54"/>
      <c r="AJ471" s="60" t="s">
        <v>3138</v>
      </c>
      <c r="AK471" s="54"/>
      <c r="AL471" s="54"/>
      <c r="AM471" s="54"/>
      <c r="AN471" s="54"/>
      <c r="AO471" s="54"/>
      <c r="AP471" s="54" t="s">
        <v>21165</v>
      </c>
      <c r="AQ471" s="54"/>
      <c r="AR471" s="54"/>
      <c r="AS471" s="54"/>
      <c r="AT471" s="54">
        <v>7379</v>
      </c>
      <c r="AU471" s="54"/>
      <c r="AV471" s="54" t="s">
        <v>3139</v>
      </c>
      <c r="AW471" s="54">
        <v>6</v>
      </c>
      <c r="AX471" s="54">
        <v>5</v>
      </c>
      <c r="AY471" s="54">
        <v>2</v>
      </c>
      <c r="AZ471" s="54" t="s">
        <v>77</v>
      </c>
      <c r="BA471" s="54" t="s">
        <v>291</v>
      </c>
      <c r="BB471" s="54" t="s">
        <v>289</v>
      </c>
      <c r="BC471" s="54"/>
      <c r="BD471" s="54" t="s">
        <v>292</v>
      </c>
      <c r="BE471" s="61"/>
      <c r="BF471" s="1"/>
    </row>
    <row r="472" spans="1:58" ht="16" customHeight="1">
      <c r="A472" s="44" t="s">
        <v>10788</v>
      </c>
      <c r="B472" s="45" t="s">
        <v>10789</v>
      </c>
      <c r="C472" s="46">
        <v>42263</v>
      </c>
      <c r="D472" s="47">
        <f t="shared" ca="1" si="14"/>
        <v>4.3698630136986303</v>
      </c>
      <c r="E472" s="45" t="s">
        <v>61</v>
      </c>
      <c r="F472" s="45">
        <f>IFERROR(INDEX(AccountStatusTable[],MATCH(E472,Account_Status,0),2),3)</f>
        <v>2</v>
      </c>
      <c r="G472" s="45" t="s">
        <v>253</v>
      </c>
      <c r="H472" s="45" t="s">
        <v>253</v>
      </c>
      <c r="I472" s="45" t="s">
        <v>1301</v>
      </c>
      <c r="J472" s="45" t="s">
        <v>255</v>
      </c>
      <c r="K472" s="45" t="s">
        <v>108</v>
      </c>
      <c r="L472" s="45" t="s">
        <v>33</v>
      </c>
      <c r="M472" s="45" t="s">
        <v>34</v>
      </c>
      <c r="N472" s="45" t="s">
        <v>34</v>
      </c>
      <c r="O472" s="45">
        <f>IFERROR(IFERROR(INDEX(VerifiedDeploymentLookup[],MATCH(M472,Verified_Deployment_Type,0),2),INDEX(DeploymentLookup[],MATCH(N472,Deployment_Type,0),2)),0)</f>
        <v>0</v>
      </c>
      <c r="P472" s="45" t="s">
        <v>109</v>
      </c>
      <c r="Q472" s="45">
        <f>INDEX(RegionLookup[],MATCH(P472,Region,0),3)</f>
        <v>1</v>
      </c>
      <c r="R472" s="45" t="s">
        <v>52</v>
      </c>
      <c r="S472" s="49">
        <f>IFERROR(INDEX(CompanySizeLookup[],MATCH(R472,of_Employees,0),2),2)</f>
        <v>4</v>
      </c>
      <c r="T472" s="45"/>
      <c r="U472" s="50">
        <v>570352.93999999994</v>
      </c>
      <c r="V472" s="50">
        <v>570352.93999999994</v>
      </c>
      <c r="W472" s="45" t="s">
        <v>35</v>
      </c>
      <c r="X472" s="46">
        <v>44196</v>
      </c>
      <c r="Y472" s="45" t="s">
        <v>168</v>
      </c>
      <c r="Z472" s="45" t="str">
        <f>IFERROR(INDEX(IndustryLookup[],MATCH(Y472,Industry,0),2),"Not Specified")</f>
        <v>Financial Services</v>
      </c>
      <c r="AA472" s="45">
        <f>INDEX(MetaIndustryLookup[],MATCH(Z472,Meta_Industry,0),2)</f>
        <v>4</v>
      </c>
      <c r="AB472" s="45"/>
      <c r="AC472" s="45">
        <v>60</v>
      </c>
      <c r="AD472" s="45"/>
      <c r="AE472" s="45">
        <f t="shared" si="15"/>
        <v>0</v>
      </c>
      <c r="AF472" s="45"/>
      <c r="AG472" s="45"/>
      <c r="AH472" s="45"/>
      <c r="AI472" s="45"/>
      <c r="AJ472" s="45" t="s">
        <v>10790</v>
      </c>
      <c r="AK472" s="45" t="s">
        <v>22316</v>
      </c>
      <c r="AL472" s="45">
        <v>250650</v>
      </c>
      <c r="AM472" s="45" t="s">
        <v>21271</v>
      </c>
      <c r="AN472" s="45" t="s">
        <v>21194</v>
      </c>
      <c r="AO472" s="45">
        <v>2000</v>
      </c>
      <c r="AP472" s="45" t="s">
        <v>21171</v>
      </c>
      <c r="AQ472" s="45"/>
      <c r="AR472" s="45"/>
      <c r="AS472" s="45"/>
      <c r="AT472" s="45">
        <v>60</v>
      </c>
      <c r="AU472" s="45"/>
      <c r="AV472" s="45" t="s">
        <v>10791</v>
      </c>
      <c r="AW472" s="45"/>
      <c r="AX472" s="45"/>
      <c r="AY472" s="45"/>
      <c r="AZ472" s="45"/>
      <c r="BA472" s="45"/>
      <c r="BB472" s="45"/>
      <c r="BC472" s="45"/>
      <c r="BD472" s="45"/>
      <c r="BE472" s="52"/>
      <c r="BF472" s="1"/>
    </row>
    <row r="473" spans="1:58" ht="16" customHeight="1">
      <c r="A473" s="53" t="s">
        <v>11181</v>
      </c>
      <c r="B473" s="54" t="s">
        <v>11182</v>
      </c>
      <c r="C473" s="55">
        <v>43766</v>
      </c>
      <c r="D473" s="56">
        <f t="shared" ca="1" si="14"/>
        <v>0.25205479452054796</v>
      </c>
      <c r="E473" s="54" t="s">
        <v>77</v>
      </c>
      <c r="F473" s="54">
        <f>IFERROR(INDEX(AccountStatusTable[],MATCH(E473,Account_Status,0),2),3)</f>
        <v>3</v>
      </c>
      <c r="G473" s="54" t="s">
        <v>187</v>
      </c>
      <c r="H473" s="54" t="s">
        <v>228</v>
      </c>
      <c r="I473" s="54" t="s">
        <v>9033</v>
      </c>
      <c r="J473" s="54" t="s">
        <v>255</v>
      </c>
      <c r="K473" s="54" t="s">
        <v>108</v>
      </c>
      <c r="L473" s="54" t="s">
        <v>33</v>
      </c>
      <c r="M473" s="54" t="s">
        <v>66</v>
      </c>
      <c r="N473" s="54" t="s">
        <v>34</v>
      </c>
      <c r="O473" s="54">
        <f>IFERROR(IFERROR(INDEX(VerifiedDeploymentLookup[],MATCH(M473,Verified_Deployment_Type,0),2),INDEX(DeploymentLookup[],MATCH(N473,Deployment_Type,0),2)),0)</f>
        <v>1</v>
      </c>
      <c r="P473" s="54" t="s">
        <v>109</v>
      </c>
      <c r="Q473" s="54">
        <f>INDEX(RegionLookup[],MATCH(P473,Region,0),3)</f>
        <v>1</v>
      </c>
      <c r="R473" s="54" t="s">
        <v>179</v>
      </c>
      <c r="S473" s="58">
        <f>IFERROR(INDEX(CompanySizeLookup[],MATCH(R473,of_Employees,0),2),2)</f>
        <v>3</v>
      </c>
      <c r="T473" s="54"/>
      <c r="U473" s="59">
        <v>18947.52</v>
      </c>
      <c r="V473" s="59">
        <v>14210.64</v>
      </c>
      <c r="W473" s="54" t="s">
        <v>35</v>
      </c>
      <c r="X473" s="55">
        <v>44132</v>
      </c>
      <c r="Y473" s="54"/>
      <c r="Z473" s="54" t="str">
        <f>IFERROR(INDEX(IndustryLookup[],MATCH(Y473,Industry,0),2),"Not Specified")</f>
        <v>Not Specified</v>
      </c>
      <c r="AA473" s="54">
        <f>INDEX(MetaIndustryLookup[],MATCH(Z473,Meta_Industry,0),2)</f>
        <v>28</v>
      </c>
      <c r="AB473" s="54"/>
      <c r="AC473" s="54"/>
      <c r="AD473" s="54" t="s">
        <v>192</v>
      </c>
      <c r="AE473" s="54">
        <f t="shared" si="15"/>
        <v>1</v>
      </c>
      <c r="AF473" s="54"/>
      <c r="AG473" s="54"/>
      <c r="AH473" s="54"/>
      <c r="AI473" s="54"/>
      <c r="AJ473" s="60" t="s">
        <v>11183</v>
      </c>
      <c r="AK473" s="54"/>
      <c r="AL473" s="54"/>
      <c r="AM473" s="54"/>
      <c r="AN473" s="54"/>
      <c r="AO473" s="54"/>
      <c r="AP473" s="54" t="s">
        <v>21165</v>
      </c>
      <c r="AQ473" s="54"/>
      <c r="AR473" s="54"/>
      <c r="AS473" s="54"/>
      <c r="AT473" s="54"/>
      <c r="AU473" s="54"/>
      <c r="AV473" s="54" t="s">
        <v>11184</v>
      </c>
      <c r="AW473" s="54">
        <v>6</v>
      </c>
      <c r="AX473" s="54">
        <v>8</v>
      </c>
      <c r="AY473" s="54">
        <v>3</v>
      </c>
      <c r="AZ473" s="54">
        <v>4000000</v>
      </c>
      <c r="BA473" s="54" t="s">
        <v>195</v>
      </c>
      <c r="BB473" s="54" t="s">
        <v>196</v>
      </c>
      <c r="BC473" s="54"/>
      <c r="BD473" s="54" t="s">
        <v>197</v>
      </c>
      <c r="BE473" s="61"/>
      <c r="BF473" s="1"/>
    </row>
    <row r="474" spans="1:58" ht="16" customHeight="1">
      <c r="A474" s="44" t="s">
        <v>3141</v>
      </c>
      <c r="B474" s="45" t="s">
        <v>3142</v>
      </c>
      <c r="C474" s="46">
        <v>41617</v>
      </c>
      <c r="D474" s="47">
        <f t="shared" ca="1" si="14"/>
        <v>6.13972602739726</v>
      </c>
      <c r="E474" s="45" t="s">
        <v>27</v>
      </c>
      <c r="F474" s="45">
        <f>IFERROR(INDEX(AccountStatusTable[],MATCH(E474,Account_Status,0),2),3)</f>
        <v>1</v>
      </c>
      <c r="G474" s="45" t="s">
        <v>211</v>
      </c>
      <c r="H474" s="45" t="s">
        <v>228</v>
      </c>
      <c r="I474" s="45" t="s">
        <v>3143</v>
      </c>
      <c r="J474" s="45" t="s">
        <v>797</v>
      </c>
      <c r="K474" s="45" t="s">
        <v>108</v>
      </c>
      <c r="L474" s="45" t="s">
        <v>33</v>
      </c>
      <c r="M474" s="45" t="s">
        <v>66</v>
      </c>
      <c r="N474" s="45" t="s">
        <v>34</v>
      </c>
      <c r="O474" s="45">
        <f>IFERROR(IFERROR(INDEX(VerifiedDeploymentLookup[],MATCH(M474,Verified_Deployment_Type,0),2),INDEX(DeploymentLookup[],MATCH(N474,Deployment_Type,0),2)),0)</f>
        <v>1</v>
      </c>
      <c r="P474" s="45" t="s">
        <v>109</v>
      </c>
      <c r="Q474" s="45">
        <f>INDEX(RegionLookup[],MATCH(P474,Region,0),3)</f>
        <v>1</v>
      </c>
      <c r="R474" s="64">
        <v>43840</v>
      </c>
      <c r="S474" s="49">
        <f>IFERROR(INDEX(CompanySizeLookup[],MATCH(R474,of_Employees,0),2),2)</f>
        <v>1</v>
      </c>
      <c r="T474" s="45">
        <v>5</v>
      </c>
      <c r="U474" s="50">
        <v>1872</v>
      </c>
      <c r="V474" s="50">
        <v>1591.2</v>
      </c>
      <c r="W474" s="45" t="s">
        <v>35</v>
      </c>
      <c r="X474" s="46">
        <v>44539</v>
      </c>
      <c r="Y474" s="45" t="s">
        <v>53</v>
      </c>
      <c r="Z474" s="45" t="str">
        <f>IFERROR(INDEX(IndustryLookup[],MATCH(Y474,Industry,0),2),"Not Specified")</f>
        <v>Retail and Consumer Goods</v>
      </c>
      <c r="AA474" s="45">
        <f>INDEX(MetaIndustryLookup[],MATCH(Z474,Meta_Industry,0),2)</f>
        <v>33</v>
      </c>
      <c r="AB474" s="45"/>
      <c r="AC474" s="45">
        <v>7999</v>
      </c>
      <c r="AD474" s="45" t="s">
        <v>430</v>
      </c>
      <c r="AE474" s="45">
        <f t="shared" si="15"/>
        <v>1</v>
      </c>
      <c r="AF474" s="45"/>
      <c r="AG474" s="45"/>
      <c r="AH474" s="45"/>
      <c r="AI474" s="45"/>
      <c r="AJ474" s="45" t="s">
        <v>3144</v>
      </c>
      <c r="AK474" s="45" t="s">
        <v>22315</v>
      </c>
      <c r="AL474" s="45"/>
      <c r="AM474" s="45" t="s">
        <v>21277</v>
      </c>
      <c r="AN474" s="45" t="s">
        <v>21178</v>
      </c>
      <c r="AO474" s="45">
        <v>1978</v>
      </c>
      <c r="AP474" s="45" t="s">
        <v>21165</v>
      </c>
      <c r="AQ474" s="45"/>
      <c r="AR474" s="45"/>
      <c r="AS474" s="45"/>
      <c r="AT474" s="45">
        <v>7999</v>
      </c>
      <c r="AU474" s="45"/>
      <c r="AV474" s="45" t="s">
        <v>3145</v>
      </c>
      <c r="AW474" s="45">
        <v>1</v>
      </c>
      <c r="AX474" s="45">
        <v>6</v>
      </c>
      <c r="AY474" s="45">
        <v>1</v>
      </c>
      <c r="AZ474" s="45" t="s">
        <v>77</v>
      </c>
      <c r="BA474" s="45" t="s">
        <v>431</v>
      </c>
      <c r="BB474" s="45" t="s">
        <v>238</v>
      </c>
      <c r="BC474" s="45"/>
      <c r="BD474" s="45" t="s">
        <v>432</v>
      </c>
      <c r="BE474" s="52"/>
      <c r="BF474" s="1"/>
    </row>
    <row r="475" spans="1:58" ht="16" customHeight="1">
      <c r="A475" s="53" t="s">
        <v>3147</v>
      </c>
      <c r="B475" s="54" t="s">
        <v>3148</v>
      </c>
      <c r="C475" s="55">
        <v>41089</v>
      </c>
      <c r="D475" s="56">
        <f t="shared" ca="1" si="14"/>
        <v>7.5863013698630137</v>
      </c>
      <c r="E475" s="54" t="s">
        <v>77</v>
      </c>
      <c r="F475" s="54">
        <f>IFERROR(INDEX(AccountStatusTable[],MATCH(E475,Account_Status,0),2),3)</f>
        <v>3</v>
      </c>
      <c r="G475" s="54" t="s">
        <v>236</v>
      </c>
      <c r="H475" s="54" t="s">
        <v>228</v>
      </c>
      <c r="I475" s="54" t="s">
        <v>1937</v>
      </c>
      <c r="J475" s="54" t="s">
        <v>1938</v>
      </c>
      <c r="K475" s="54" t="s">
        <v>426</v>
      </c>
      <c r="L475" s="54" t="s">
        <v>33</v>
      </c>
      <c r="M475" s="54" t="s">
        <v>34</v>
      </c>
      <c r="N475" s="54" t="s">
        <v>34</v>
      </c>
      <c r="O475" s="54">
        <f>IFERROR(IFERROR(INDEX(VerifiedDeploymentLookup[],MATCH(M475,Verified_Deployment_Type,0),2),INDEX(DeploymentLookup[],MATCH(N475,Deployment_Type,0),2)),0)</f>
        <v>0</v>
      </c>
      <c r="P475" s="54" t="s">
        <v>426</v>
      </c>
      <c r="Q475" s="54">
        <f>INDEX(RegionLookup[],MATCH(P475,Region,0),3)</f>
        <v>1</v>
      </c>
      <c r="R475" s="57">
        <v>18568</v>
      </c>
      <c r="S475" s="58">
        <f>IFERROR(INDEX(CompanySizeLookup[],MATCH(R475,of_Employees,0),2),2)</f>
        <v>2</v>
      </c>
      <c r="T475" s="54">
        <v>5</v>
      </c>
      <c r="U475" s="59">
        <v>6240</v>
      </c>
      <c r="V475" s="59">
        <v>4680</v>
      </c>
      <c r="W475" s="54" t="s">
        <v>35</v>
      </c>
      <c r="X475" s="55">
        <v>44011</v>
      </c>
      <c r="Y475" s="54" t="s">
        <v>387</v>
      </c>
      <c r="Z475" s="54" t="str">
        <f>IFERROR(INDEX(IndustryLookup[],MATCH(Y475,Industry,0),2),"Not Specified")</f>
        <v>Manufacturing</v>
      </c>
      <c r="AA475" s="54">
        <f>INDEX(MetaIndustryLookup[],MATCH(Z475,Meta_Industry,0),2)</f>
        <v>11</v>
      </c>
      <c r="AB475" s="54"/>
      <c r="AC475" s="54">
        <v>5084</v>
      </c>
      <c r="AD475" s="54" t="s">
        <v>290</v>
      </c>
      <c r="AE475" s="54">
        <f t="shared" si="15"/>
        <v>1</v>
      </c>
      <c r="AF475" s="54"/>
      <c r="AG475" s="54"/>
      <c r="AH475" s="54"/>
      <c r="AI475" s="54"/>
      <c r="AJ475" s="54" t="s">
        <v>3149</v>
      </c>
      <c r="AK475" s="54" t="s">
        <v>22314</v>
      </c>
      <c r="AL475" s="54">
        <v>10</v>
      </c>
      <c r="AM475" s="54" t="s">
        <v>387</v>
      </c>
      <c r="AN475" s="54" t="s">
        <v>21183</v>
      </c>
      <c r="AO475" s="54"/>
      <c r="AP475" s="54" t="s">
        <v>21165</v>
      </c>
      <c r="AQ475" s="54"/>
      <c r="AR475" s="54"/>
      <c r="AS475" s="54"/>
      <c r="AT475" s="54">
        <v>5084</v>
      </c>
      <c r="AU475" s="54"/>
      <c r="AV475" s="54" t="s">
        <v>3150</v>
      </c>
      <c r="AW475" s="54">
        <v>6</v>
      </c>
      <c r="AX475" s="54">
        <v>5</v>
      </c>
      <c r="AY475" s="54">
        <v>2</v>
      </c>
      <c r="AZ475" s="54" t="s">
        <v>77</v>
      </c>
      <c r="BA475" s="54" t="s">
        <v>291</v>
      </c>
      <c r="BB475" s="54" t="s">
        <v>289</v>
      </c>
      <c r="BC475" s="54"/>
      <c r="BD475" s="54" t="s">
        <v>292</v>
      </c>
      <c r="BE475" s="61"/>
      <c r="BF475" s="1"/>
    </row>
    <row r="476" spans="1:58" ht="16" customHeight="1">
      <c r="A476" s="44" t="s">
        <v>3151</v>
      </c>
      <c r="B476" s="45" t="s">
        <v>3152</v>
      </c>
      <c r="C476" s="46">
        <v>39784</v>
      </c>
      <c r="D476" s="47">
        <f t="shared" ca="1" si="14"/>
        <v>11.161643835616438</v>
      </c>
      <c r="E476" s="45" t="s">
        <v>77</v>
      </c>
      <c r="F476" s="45">
        <f>IFERROR(INDEX(AccountStatusTable[],MATCH(E476,Account_Status,0),2),3)</f>
        <v>3</v>
      </c>
      <c r="G476" s="45" t="s">
        <v>211</v>
      </c>
      <c r="H476" s="45" t="s">
        <v>228</v>
      </c>
      <c r="I476" s="45" t="s">
        <v>3153</v>
      </c>
      <c r="J476" s="45" t="s">
        <v>3154</v>
      </c>
      <c r="K476" s="45" t="s">
        <v>426</v>
      </c>
      <c r="L476" s="45" t="s">
        <v>33</v>
      </c>
      <c r="M476" s="45" t="s">
        <v>34</v>
      </c>
      <c r="N476" s="45" t="s">
        <v>34</v>
      </c>
      <c r="O476" s="45">
        <f>IFERROR(IFERROR(INDEX(VerifiedDeploymentLookup[],MATCH(M476,Verified_Deployment_Type,0),2),INDEX(DeploymentLookup[],MATCH(N476,Deployment_Type,0),2)),0)</f>
        <v>0</v>
      </c>
      <c r="P476" s="45" t="s">
        <v>426</v>
      </c>
      <c r="Q476" s="45">
        <f>INDEX(RegionLookup[],MATCH(P476,Region,0),3)</f>
        <v>1</v>
      </c>
      <c r="R476" s="45" t="s">
        <v>96</v>
      </c>
      <c r="S476" s="49">
        <f>IFERROR(INDEX(CompanySizeLookup[],MATCH(R476,of_Employees,0),2),2)</f>
        <v>3</v>
      </c>
      <c r="T476" s="45">
        <v>150</v>
      </c>
      <c r="U476" s="50">
        <v>18720</v>
      </c>
      <c r="V476" s="50">
        <v>18720</v>
      </c>
      <c r="W476" s="45" t="s">
        <v>35</v>
      </c>
      <c r="X476" s="46">
        <v>44167</v>
      </c>
      <c r="Y476" s="45" t="s">
        <v>36</v>
      </c>
      <c r="Z476" s="45" t="str">
        <f>IFERROR(INDEX(IndustryLookup[],MATCH(Y476,Industry,0),2),"Not Specified")</f>
        <v>Information and Communication Technology (ICT)</v>
      </c>
      <c r="AA476" s="45">
        <f>INDEX(MetaIndustryLookup[],MATCH(Z476,Meta_Industry,0),2)</f>
        <v>23</v>
      </c>
      <c r="AB476" s="45"/>
      <c r="AC476" s="45">
        <v>7371</v>
      </c>
      <c r="AD476" s="45"/>
      <c r="AE476" s="45">
        <f t="shared" si="15"/>
        <v>0</v>
      </c>
      <c r="AF476" s="45"/>
      <c r="AG476" s="45"/>
      <c r="AH476" s="45"/>
      <c r="AI476" s="45"/>
      <c r="AJ476" s="45" t="s">
        <v>3155</v>
      </c>
      <c r="AK476" s="45" t="s">
        <v>22313</v>
      </c>
      <c r="AL476" s="45"/>
      <c r="AM476" s="45" t="s">
        <v>21173</v>
      </c>
      <c r="AN476" s="45" t="s">
        <v>21172</v>
      </c>
      <c r="AO476" s="45">
        <v>1979</v>
      </c>
      <c r="AP476" s="45" t="s">
        <v>21171</v>
      </c>
      <c r="AQ476" s="45"/>
      <c r="AR476" s="45"/>
      <c r="AS476" s="45"/>
      <c r="AT476" s="45">
        <v>7371</v>
      </c>
      <c r="AU476" s="45"/>
      <c r="AV476" s="45" t="s">
        <v>3156</v>
      </c>
      <c r="AW476" s="45"/>
      <c r="AX476" s="45"/>
      <c r="AY476" s="45"/>
      <c r="AZ476" s="45"/>
      <c r="BA476" s="45"/>
      <c r="BB476" s="45"/>
      <c r="BC476" s="45"/>
      <c r="BD476" s="45"/>
      <c r="BE476" s="52"/>
      <c r="BF476" s="1"/>
    </row>
    <row r="477" spans="1:58" ht="16" customHeight="1">
      <c r="A477" s="53" t="s">
        <v>3158</v>
      </c>
      <c r="B477" s="54" t="s">
        <v>3159</v>
      </c>
      <c r="C477" s="55">
        <v>40921</v>
      </c>
      <c r="D477" s="56">
        <f t="shared" ca="1" si="14"/>
        <v>8.0465753424657542</v>
      </c>
      <c r="E477" s="54" t="s">
        <v>77</v>
      </c>
      <c r="F477" s="54">
        <f>IFERROR(INDEX(AccountStatusTable[],MATCH(E477,Account_Status,0),2),3)</f>
        <v>3</v>
      </c>
      <c r="G477" s="54" t="s">
        <v>62</v>
      </c>
      <c r="H477" s="54" t="s">
        <v>63</v>
      </c>
      <c r="I477" s="54" t="s">
        <v>3160</v>
      </c>
      <c r="J477" s="54" t="s">
        <v>489</v>
      </c>
      <c r="K477" s="54" t="s">
        <v>147</v>
      </c>
      <c r="L477" s="54" t="s">
        <v>33</v>
      </c>
      <c r="M477" s="54" t="s">
        <v>66</v>
      </c>
      <c r="N477" s="54" t="s">
        <v>34</v>
      </c>
      <c r="O477" s="54">
        <f>IFERROR(IFERROR(INDEX(VerifiedDeploymentLookup[],MATCH(M477,Verified_Deployment_Type,0),2),INDEX(DeploymentLookup[],MATCH(N477,Deployment_Type,0),2)),0)</f>
        <v>1</v>
      </c>
      <c r="P477" s="54" t="s">
        <v>67</v>
      </c>
      <c r="Q477" s="54">
        <f>INDEX(RegionLookup[],MATCH(P477,Region,0),3)</f>
        <v>2</v>
      </c>
      <c r="R477" s="57">
        <v>18568</v>
      </c>
      <c r="S477" s="58">
        <f>IFERROR(INDEX(CompanySizeLookup[],MATCH(R477,of_Employees,0),2),2)</f>
        <v>2</v>
      </c>
      <c r="T477" s="54"/>
      <c r="U477" s="59">
        <v>8298.66</v>
      </c>
      <c r="V477" s="59">
        <v>8298.66</v>
      </c>
      <c r="W477" s="54" t="s">
        <v>35</v>
      </c>
      <c r="X477" s="55">
        <v>44939</v>
      </c>
      <c r="Y477" s="54" t="s">
        <v>258</v>
      </c>
      <c r="Z477" s="54" t="str">
        <f>IFERROR(INDEX(IndustryLookup[],MATCH(Y477,Industry,0),2),"Not Specified")</f>
        <v>Technology</v>
      </c>
      <c r="AA477" s="54">
        <f>INDEX(MetaIndustryLookup[],MATCH(Z477,Meta_Industry,0),2)</f>
        <v>36</v>
      </c>
      <c r="AB477" s="54"/>
      <c r="AC477" s="54"/>
      <c r="AD477" s="54"/>
      <c r="AE477" s="54">
        <f t="shared" si="15"/>
        <v>0</v>
      </c>
      <c r="AF477" s="54" t="s">
        <v>3161</v>
      </c>
      <c r="AG477" s="54"/>
      <c r="AH477" s="54"/>
      <c r="AI477" s="54"/>
      <c r="AJ477" s="54"/>
      <c r="AK477" s="54"/>
      <c r="AL477" s="54"/>
      <c r="AM477" s="54"/>
      <c r="AN477" s="54"/>
      <c r="AO477" s="54"/>
      <c r="AP477" s="54" t="s">
        <v>21171</v>
      </c>
      <c r="AQ477" s="54"/>
      <c r="AR477" s="54"/>
      <c r="AS477" s="54"/>
      <c r="AT477" s="54"/>
      <c r="AU477" s="54"/>
      <c r="AV477" s="54" t="s">
        <v>3162</v>
      </c>
      <c r="AW477" s="54"/>
      <c r="AX477" s="54"/>
      <c r="AY477" s="54"/>
      <c r="AZ477" s="54"/>
      <c r="BA477" s="54"/>
      <c r="BB477" s="54"/>
      <c r="BC477" s="54"/>
      <c r="BD477" s="54"/>
      <c r="BE477" s="61"/>
      <c r="BF477" s="1"/>
    </row>
    <row r="478" spans="1:58" ht="16" customHeight="1">
      <c r="A478" s="44" t="s">
        <v>11188</v>
      </c>
      <c r="B478" s="45" t="s">
        <v>11189</v>
      </c>
      <c r="C478" s="46">
        <v>43769</v>
      </c>
      <c r="D478" s="47">
        <f t="shared" ca="1" si="14"/>
        <v>0.24383561643835616</v>
      </c>
      <c r="E478" s="45" t="s">
        <v>77</v>
      </c>
      <c r="F478" s="45">
        <f>IFERROR(INDEX(AccountStatusTable[],MATCH(E478,Account_Status,0),2),3)</f>
        <v>3</v>
      </c>
      <c r="G478" s="45" t="s">
        <v>28</v>
      </c>
      <c r="H478" s="45" t="s">
        <v>29</v>
      </c>
      <c r="I478" s="45" t="s">
        <v>41</v>
      </c>
      <c r="J478" s="45" t="s">
        <v>42</v>
      </c>
      <c r="K478" s="45" t="s">
        <v>809</v>
      </c>
      <c r="L478" s="45" t="s">
        <v>33</v>
      </c>
      <c r="M478" s="45" t="s">
        <v>66</v>
      </c>
      <c r="N478" s="45" t="s">
        <v>34</v>
      </c>
      <c r="O478" s="45">
        <f>IFERROR(IFERROR(INDEX(VerifiedDeploymentLookup[],MATCH(M478,Verified_Deployment_Type,0),2),INDEX(DeploymentLookup[],MATCH(N478,Deployment_Type,0),2)),0)</f>
        <v>1</v>
      </c>
      <c r="P478" s="45" t="s">
        <v>32</v>
      </c>
      <c r="Q478" s="45">
        <f>INDEX(RegionLookup[],MATCH(P478,Region,0),3)</f>
        <v>3</v>
      </c>
      <c r="R478" s="64">
        <v>43840</v>
      </c>
      <c r="S478" s="49">
        <f>IFERROR(INDEX(CompanySizeLookup[],MATCH(R478,of_Employees,0),2),2)</f>
        <v>1</v>
      </c>
      <c r="T478" s="45"/>
      <c r="U478" s="50">
        <v>2916</v>
      </c>
      <c r="V478" s="50">
        <v>2187</v>
      </c>
      <c r="W478" s="45" t="s">
        <v>35</v>
      </c>
      <c r="X478" s="46">
        <v>44134</v>
      </c>
      <c r="Y478" s="45"/>
      <c r="Z478" s="45" t="str">
        <f>IFERROR(INDEX(IndustryLookup[],MATCH(Y478,Industry,0),2),"Not Specified")</f>
        <v>Not Specified</v>
      </c>
      <c r="AA478" s="45">
        <f>INDEX(MetaIndustryLookup[],MATCH(Z478,Meta_Industry,0),2)</f>
        <v>28</v>
      </c>
      <c r="AB478" s="45"/>
      <c r="AC478" s="45"/>
      <c r="AD478" s="45" t="s">
        <v>37</v>
      </c>
      <c r="AE478" s="45">
        <f t="shared" si="15"/>
        <v>1</v>
      </c>
      <c r="AF478" s="45"/>
      <c r="AG478" s="45"/>
      <c r="AH478" s="45"/>
      <c r="AI478" s="45"/>
      <c r="AJ478" s="45"/>
      <c r="AK478" s="45"/>
      <c r="AL478" s="45"/>
      <c r="AM478" s="45"/>
      <c r="AN478" s="45"/>
      <c r="AO478" s="45"/>
      <c r="AP478" s="45" t="s">
        <v>21165</v>
      </c>
      <c r="AQ478" s="45"/>
      <c r="AR478" s="45"/>
      <c r="AS478" s="45"/>
      <c r="AT478" s="45"/>
      <c r="AU478" s="45"/>
      <c r="AV478" s="45"/>
      <c r="AW478" s="45">
        <v>3</v>
      </c>
      <c r="AX478" s="45">
        <v>3</v>
      </c>
      <c r="AY478" s="45">
        <v>3</v>
      </c>
      <c r="AZ478" s="45" t="s">
        <v>77</v>
      </c>
      <c r="BA478" s="45" t="s">
        <v>41</v>
      </c>
      <c r="BB478" s="45" t="s">
        <v>42</v>
      </c>
      <c r="BC478" s="51" t="s">
        <v>21256</v>
      </c>
      <c r="BD478" s="45" t="s">
        <v>43</v>
      </c>
      <c r="BE478" s="52"/>
      <c r="BF478" s="1"/>
    </row>
    <row r="479" spans="1:58" ht="16" customHeight="1">
      <c r="A479" s="53" t="s">
        <v>11225</v>
      </c>
      <c r="B479" s="54" t="s">
        <v>11226</v>
      </c>
      <c r="C479" s="55">
        <v>42017</v>
      </c>
      <c r="D479" s="56">
        <f t="shared" ca="1" si="14"/>
        <v>5.043835616438356</v>
      </c>
      <c r="E479" s="54" t="s">
        <v>27</v>
      </c>
      <c r="F479" s="54">
        <f>IFERROR(INDEX(AccountStatusTable[],MATCH(E479,Account_Status,0),2),3)</f>
        <v>1</v>
      </c>
      <c r="G479" s="54" t="s">
        <v>62</v>
      </c>
      <c r="H479" s="54" t="s">
        <v>29</v>
      </c>
      <c r="I479" s="54" t="s">
        <v>145</v>
      </c>
      <c r="J479" s="54" t="s">
        <v>42</v>
      </c>
      <c r="K479" s="54" t="s">
        <v>147</v>
      </c>
      <c r="L479" s="54" t="s">
        <v>33</v>
      </c>
      <c r="M479" s="54" t="s">
        <v>34</v>
      </c>
      <c r="N479" s="54"/>
      <c r="O479" s="54">
        <f>IFERROR(IFERROR(INDEX(VerifiedDeploymentLookup[],MATCH(M479,Verified_Deployment_Type,0),2),INDEX(DeploymentLookup[],MATCH(N479,Deployment_Type,0),2)),0)</f>
        <v>0</v>
      </c>
      <c r="P479" s="54" t="s">
        <v>67</v>
      </c>
      <c r="Q479" s="54">
        <f>INDEX(RegionLookup[],MATCH(P479,Region,0),3)</f>
        <v>2</v>
      </c>
      <c r="R479" s="54" t="s">
        <v>96</v>
      </c>
      <c r="S479" s="58">
        <f>IFERROR(INDEX(CompanySizeLookup[],MATCH(R479,of_Employees,0),2),2)</f>
        <v>3</v>
      </c>
      <c r="T479" s="54">
        <v>25</v>
      </c>
      <c r="U479" s="59">
        <v>0</v>
      </c>
      <c r="V479" s="59">
        <v>0</v>
      </c>
      <c r="W479" s="54" t="s">
        <v>35</v>
      </c>
      <c r="X479" s="55">
        <v>43843</v>
      </c>
      <c r="Y479" s="54" t="s">
        <v>135</v>
      </c>
      <c r="Z479" s="54" t="str">
        <f>IFERROR(INDEX(IndustryLookup[],MATCH(Y479,Industry,0),2),"Not Specified")</f>
        <v>Government and Public Sector</v>
      </c>
      <c r="AA479" s="54">
        <f>INDEX(MetaIndustryLookup[],MATCH(Z479,Meta_Industry,0),2)</f>
        <v>19</v>
      </c>
      <c r="AB479" s="54"/>
      <c r="AC479" s="54">
        <v>8621</v>
      </c>
      <c r="AD479" s="54" t="s">
        <v>2880</v>
      </c>
      <c r="AE479" s="54">
        <f t="shared" si="15"/>
        <v>1</v>
      </c>
      <c r="AF479" s="54" t="s">
        <v>11227</v>
      </c>
      <c r="AG479" s="54"/>
      <c r="AH479" s="54"/>
      <c r="AI479" s="54"/>
      <c r="AJ479" s="54"/>
      <c r="AK479" s="54"/>
      <c r="AL479" s="54"/>
      <c r="AM479" s="54"/>
      <c r="AN479" s="54"/>
      <c r="AO479" s="54"/>
      <c r="AP479" s="54" t="s">
        <v>21165</v>
      </c>
      <c r="AQ479" s="54"/>
      <c r="AR479" s="54"/>
      <c r="AS479" s="54"/>
      <c r="AT479" s="54">
        <v>8621</v>
      </c>
      <c r="AU479" s="54"/>
      <c r="AV479" s="54" t="s">
        <v>11228</v>
      </c>
      <c r="AW479" s="54"/>
      <c r="AX479" s="54"/>
      <c r="AY479" s="54"/>
      <c r="AZ479" s="54"/>
      <c r="BA479" s="54" t="s">
        <v>178</v>
      </c>
      <c r="BB479" s="54"/>
      <c r="BC479" s="54"/>
      <c r="BD479" s="54" t="s">
        <v>469</v>
      </c>
      <c r="BE479" s="61"/>
      <c r="BF479" s="1"/>
    </row>
    <row r="480" spans="1:58" ht="16" customHeight="1">
      <c r="A480" s="44" t="s">
        <v>11320</v>
      </c>
      <c r="B480" s="45" t="s">
        <v>11321</v>
      </c>
      <c r="C480" s="46">
        <v>42247</v>
      </c>
      <c r="D480" s="47">
        <f t="shared" ca="1" si="14"/>
        <v>4.4136986301369863</v>
      </c>
      <c r="E480" s="45" t="s">
        <v>27</v>
      </c>
      <c r="F480" s="45">
        <f>IFERROR(INDEX(AccountStatusTable[],MATCH(E480,Account_Status,0),2),3)</f>
        <v>1</v>
      </c>
      <c r="G480" s="45" t="s">
        <v>278</v>
      </c>
      <c r="H480" s="45" t="s">
        <v>278</v>
      </c>
      <c r="I480" s="45" t="s">
        <v>4591</v>
      </c>
      <c r="J480" s="45"/>
      <c r="K480" s="45" t="s">
        <v>280</v>
      </c>
      <c r="L480" s="45" t="s">
        <v>33</v>
      </c>
      <c r="M480" s="45" t="s">
        <v>34</v>
      </c>
      <c r="N480" s="45" t="s">
        <v>34</v>
      </c>
      <c r="O480" s="45">
        <f>IFERROR(IFERROR(INDEX(VerifiedDeploymentLookup[],MATCH(M480,Verified_Deployment_Type,0),2),INDEX(DeploymentLookup[],MATCH(N480,Deployment_Type,0),2)),0)</f>
        <v>0</v>
      </c>
      <c r="P480" s="45" t="s">
        <v>67</v>
      </c>
      <c r="Q480" s="45">
        <f>INDEX(RegionLookup[],MATCH(P480,Region,0),3)</f>
        <v>2</v>
      </c>
      <c r="R480" s="45" t="s">
        <v>96</v>
      </c>
      <c r="S480" s="49">
        <f>IFERROR(INDEX(CompanySizeLookup[],MATCH(R480,of_Employees,0),2),2)</f>
        <v>3</v>
      </c>
      <c r="T480" s="45">
        <v>136</v>
      </c>
      <c r="U480" s="50">
        <v>27293.759999999998</v>
      </c>
      <c r="V480" s="50">
        <v>21835.01</v>
      </c>
      <c r="W480" s="45" t="s">
        <v>35</v>
      </c>
      <c r="X480" s="46">
        <v>44439</v>
      </c>
      <c r="Y480" s="45" t="s">
        <v>231</v>
      </c>
      <c r="Z480" s="45" t="str">
        <f>IFERROR(INDEX(IndustryLookup[],MATCH(Y480,Industry,0),2),"Not Specified")</f>
        <v>Manufacturing</v>
      </c>
      <c r="AA480" s="45">
        <f>INDEX(MetaIndustryLookup[],MATCH(Z480,Meta_Industry,0),2)</f>
        <v>11</v>
      </c>
      <c r="AB480" s="45"/>
      <c r="AC480" s="45">
        <v>3829</v>
      </c>
      <c r="AD480" s="45" t="s">
        <v>1805</v>
      </c>
      <c r="AE480" s="45">
        <f t="shared" si="15"/>
        <v>1</v>
      </c>
      <c r="AF480" s="51" t="s">
        <v>11322</v>
      </c>
      <c r="AG480" s="45"/>
      <c r="AH480" s="45"/>
      <c r="AI480" s="45"/>
      <c r="AJ480" s="45"/>
      <c r="AK480" s="45"/>
      <c r="AL480" s="45"/>
      <c r="AM480" s="45"/>
      <c r="AN480" s="45"/>
      <c r="AO480" s="45"/>
      <c r="AP480" s="45" t="s">
        <v>21165</v>
      </c>
      <c r="AQ480" s="45"/>
      <c r="AR480" s="45"/>
      <c r="AS480" s="45"/>
      <c r="AT480" s="45">
        <v>3829</v>
      </c>
      <c r="AU480" s="45"/>
      <c r="AV480" s="45" t="s">
        <v>11323</v>
      </c>
      <c r="AW480" s="45">
        <v>4</v>
      </c>
      <c r="AX480" s="45"/>
      <c r="AY480" s="45">
        <v>2</v>
      </c>
      <c r="AZ480" s="45"/>
      <c r="BA480" s="45" t="s">
        <v>1660</v>
      </c>
      <c r="BB480" s="45"/>
      <c r="BC480" s="45"/>
      <c r="BD480" s="45" t="s">
        <v>325</v>
      </c>
      <c r="BE480" s="52"/>
      <c r="BF480" s="1"/>
    </row>
    <row r="481" spans="1:58" ht="16" customHeight="1">
      <c r="A481" s="53" t="s">
        <v>3170</v>
      </c>
      <c r="B481" s="54" t="s">
        <v>3171</v>
      </c>
      <c r="C481" s="55">
        <v>40580</v>
      </c>
      <c r="D481" s="56">
        <f t="shared" ca="1" si="14"/>
        <v>8.9808219178082194</v>
      </c>
      <c r="E481" s="54" t="s">
        <v>27</v>
      </c>
      <c r="F481" s="54">
        <f>IFERROR(INDEX(AccountStatusTable[],MATCH(E481,Account_Status,0),2),3)</f>
        <v>1</v>
      </c>
      <c r="G481" s="54" t="s">
        <v>28</v>
      </c>
      <c r="H481" s="54" t="s">
        <v>29</v>
      </c>
      <c r="I481" s="54" t="s">
        <v>653</v>
      </c>
      <c r="J481" s="54" t="s">
        <v>654</v>
      </c>
      <c r="K481" s="54" t="s">
        <v>32</v>
      </c>
      <c r="L481" s="54" t="s">
        <v>33</v>
      </c>
      <c r="M481" s="54" t="s">
        <v>34</v>
      </c>
      <c r="N481" s="54"/>
      <c r="O481" s="54">
        <f>IFERROR(IFERROR(INDEX(VerifiedDeploymentLookup[],MATCH(M481,Verified_Deployment_Type,0),2),INDEX(DeploymentLookup[],MATCH(N481,Deployment_Type,0),2)),0)</f>
        <v>0</v>
      </c>
      <c r="P481" s="54" t="s">
        <v>32</v>
      </c>
      <c r="Q481" s="54">
        <f>INDEX(RegionLookup[],MATCH(P481,Region,0),3)</f>
        <v>3</v>
      </c>
      <c r="R481" s="62">
        <v>43840</v>
      </c>
      <c r="S481" s="58">
        <f>IFERROR(INDEX(CompanySizeLookup[],MATCH(R481,of_Employees,0),2),2)</f>
        <v>1</v>
      </c>
      <c r="T481" s="54">
        <v>5</v>
      </c>
      <c r="U481" s="59">
        <v>36192</v>
      </c>
      <c r="V481" s="59">
        <v>28953.599999999999</v>
      </c>
      <c r="W481" s="54" t="s">
        <v>35</v>
      </c>
      <c r="X481" s="55">
        <v>44205</v>
      </c>
      <c r="Y481" s="54" t="s">
        <v>219</v>
      </c>
      <c r="Z481" s="54" t="str">
        <f>IFERROR(INDEX(IndustryLookup[],MATCH(Y481,Industry,0),2),"Not Specified")</f>
        <v>Construction</v>
      </c>
      <c r="AA481" s="54">
        <f>INDEX(MetaIndustryLookup[],MATCH(Z481,Meta_Industry,0),2)</f>
        <v>7</v>
      </c>
      <c r="AB481" s="54"/>
      <c r="AC481" s="54">
        <v>1522</v>
      </c>
      <c r="AD481" s="54" t="s">
        <v>655</v>
      </c>
      <c r="AE481" s="54">
        <f t="shared" si="15"/>
        <v>1</v>
      </c>
      <c r="AF481" s="54" t="s">
        <v>3172</v>
      </c>
      <c r="AG481" s="54"/>
      <c r="AH481" s="54"/>
      <c r="AI481" s="54"/>
      <c r="AJ481" s="54"/>
      <c r="AK481" s="54"/>
      <c r="AL481" s="54"/>
      <c r="AM481" s="54"/>
      <c r="AN481" s="54"/>
      <c r="AO481" s="54"/>
      <c r="AP481" s="54" t="s">
        <v>21165</v>
      </c>
      <c r="AQ481" s="54"/>
      <c r="AR481" s="54"/>
      <c r="AS481" s="54"/>
      <c r="AT481" s="54">
        <v>1522</v>
      </c>
      <c r="AU481" s="54"/>
      <c r="AV481" s="54" t="s">
        <v>3173</v>
      </c>
      <c r="AW481" s="54">
        <v>4</v>
      </c>
      <c r="AX481" s="54">
        <v>1</v>
      </c>
      <c r="AY481" s="54">
        <v>1</v>
      </c>
      <c r="AZ481" s="54" t="s">
        <v>77</v>
      </c>
      <c r="BA481" s="54" t="s">
        <v>658</v>
      </c>
      <c r="BB481" s="54" t="s">
        <v>654</v>
      </c>
      <c r="BC481" s="54" t="s">
        <v>21268</v>
      </c>
      <c r="BD481" s="54" t="s">
        <v>659</v>
      </c>
      <c r="BE481" s="61"/>
      <c r="BF481" s="1"/>
    </row>
    <row r="482" spans="1:58" ht="16" customHeight="1">
      <c r="A482" s="44" t="s">
        <v>11198</v>
      </c>
      <c r="B482" s="45" t="s">
        <v>11199</v>
      </c>
      <c r="C482" s="46">
        <v>43625</v>
      </c>
      <c r="D482" s="47">
        <f t="shared" ca="1" si="14"/>
        <v>0.63835616438356169</v>
      </c>
      <c r="E482" s="45" t="s">
        <v>27</v>
      </c>
      <c r="F482" s="45">
        <f>IFERROR(INDEX(AccountStatusTable[],MATCH(E482,Account_Status,0),2),3)</f>
        <v>1</v>
      </c>
      <c r="G482" s="45" t="s">
        <v>62</v>
      </c>
      <c r="H482" s="45" t="s">
        <v>104</v>
      </c>
      <c r="I482" s="45" t="s">
        <v>552</v>
      </c>
      <c r="J482" s="45"/>
      <c r="K482" s="45" t="s">
        <v>147</v>
      </c>
      <c r="L482" s="45" t="s">
        <v>33</v>
      </c>
      <c r="M482" s="45"/>
      <c r="N482" s="45"/>
      <c r="O482" s="45">
        <f>IFERROR(IFERROR(INDEX(VerifiedDeploymentLookup[],MATCH(M482,Verified_Deployment_Type,0),2),INDEX(DeploymentLookup[],MATCH(N482,Deployment_Type,0),2)),0)</f>
        <v>0</v>
      </c>
      <c r="P482" s="45" t="s">
        <v>67</v>
      </c>
      <c r="Q482" s="45">
        <f>INDEX(RegionLookup[],MATCH(P482,Region,0),3)</f>
        <v>2</v>
      </c>
      <c r="R482" s="45" t="s">
        <v>179</v>
      </c>
      <c r="S482" s="49">
        <f>IFERROR(INDEX(CompanySizeLookup[],MATCH(R482,of_Employees,0),2),2)</f>
        <v>3</v>
      </c>
      <c r="T482" s="45"/>
      <c r="U482" s="50">
        <v>12600</v>
      </c>
      <c r="V482" s="50">
        <v>12600</v>
      </c>
      <c r="W482" s="45" t="s">
        <v>35</v>
      </c>
      <c r="X482" s="46">
        <v>43940</v>
      </c>
      <c r="Y482" s="45" t="s">
        <v>82</v>
      </c>
      <c r="Z482" s="45" t="str">
        <f>IFERROR(INDEX(IndustryLookup[],MATCH(Y482,Industry,0),2),"Not Specified")</f>
        <v>Consulting/Business Services</v>
      </c>
      <c r="AA482" s="45">
        <f>INDEX(MetaIndustryLookup[],MATCH(Z482,Meta_Industry,0),2)</f>
        <v>8</v>
      </c>
      <c r="AB482" s="45"/>
      <c r="AC482" s="45">
        <v>73</v>
      </c>
      <c r="AD482" s="45" t="s">
        <v>11200</v>
      </c>
      <c r="AE482" s="45">
        <f t="shared" si="15"/>
        <v>1</v>
      </c>
      <c r="AF482" s="45"/>
      <c r="AG482" s="45"/>
      <c r="AH482" s="45"/>
      <c r="AI482" s="45"/>
      <c r="AJ482" s="45" t="s">
        <v>11201</v>
      </c>
      <c r="AK482" s="45" t="s">
        <v>147</v>
      </c>
      <c r="AL482" s="45">
        <v>420</v>
      </c>
      <c r="AM482" s="45" t="s">
        <v>21167</v>
      </c>
      <c r="AN482" s="45" t="s">
        <v>21166</v>
      </c>
      <c r="AO482" s="45"/>
      <c r="AP482" s="45"/>
      <c r="AQ482" s="45"/>
      <c r="AR482" s="45"/>
      <c r="AS482" s="45"/>
      <c r="AT482" s="45">
        <v>73</v>
      </c>
      <c r="AU482" s="45"/>
      <c r="AV482" s="45" t="s">
        <v>11202</v>
      </c>
      <c r="AW482" s="45"/>
      <c r="AX482" s="45"/>
      <c r="AY482" s="45"/>
      <c r="AZ482" s="45"/>
      <c r="BA482" s="45" t="s">
        <v>11203</v>
      </c>
      <c r="BB482" s="45"/>
      <c r="BC482" s="45"/>
      <c r="BD482" s="45" t="s">
        <v>11204</v>
      </c>
      <c r="BE482" s="52"/>
      <c r="BF482" s="1"/>
    </row>
    <row r="483" spans="1:58" ht="16" customHeight="1">
      <c r="A483" s="53" t="s">
        <v>3180</v>
      </c>
      <c r="B483" s="54" t="s">
        <v>3181</v>
      </c>
      <c r="C483" s="55">
        <v>41695</v>
      </c>
      <c r="D483" s="56">
        <f t="shared" ca="1" si="14"/>
        <v>5.9260273972602739</v>
      </c>
      <c r="E483" s="54" t="s">
        <v>77</v>
      </c>
      <c r="F483" s="54">
        <f>IFERROR(INDEX(AccountStatusTable[],MATCH(E483,Account_Status,0),2),3)</f>
        <v>3</v>
      </c>
      <c r="G483" s="54" t="s">
        <v>236</v>
      </c>
      <c r="H483" s="54" t="s">
        <v>228</v>
      </c>
      <c r="I483" s="54" t="s">
        <v>2960</v>
      </c>
      <c r="J483" s="54" t="s">
        <v>289</v>
      </c>
      <c r="K483" s="54" t="s">
        <v>108</v>
      </c>
      <c r="L483" s="54" t="s">
        <v>33</v>
      </c>
      <c r="M483" s="54" t="s">
        <v>66</v>
      </c>
      <c r="N483" s="54" t="s">
        <v>34</v>
      </c>
      <c r="O483" s="54">
        <f>IFERROR(IFERROR(INDEX(VerifiedDeploymentLookup[],MATCH(M483,Verified_Deployment_Type,0),2),INDEX(DeploymentLookup[],MATCH(N483,Deployment_Type,0),2)),0)</f>
        <v>1</v>
      </c>
      <c r="P483" s="54" t="s">
        <v>109</v>
      </c>
      <c r="Q483" s="54">
        <f>INDEX(RegionLookup[],MATCH(P483,Region,0),3)</f>
        <v>1</v>
      </c>
      <c r="R483" s="54" t="s">
        <v>96</v>
      </c>
      <c r="S483" s="58">
        <f>IFERROR(INDEX(CompanySizeLookup[],MATCH(R483,of_Employees,0),2),2)</f>
        <v>3</v>
      </c>
      <c r="T483" s="54"/>
      <c r="U483" s="59">
        <v>11220</v>
      </c>
      <c r="V483" s="59">
        <v>8415</v>
      </c>
      <c r="W483" s="54" t="s">
        <v>35</v>
      </c>
      <c r="X483" s="55">
        <v>43886</v>
      </c>
      <c r="Y483" s="54" t="s">
        <v>36</v>
      </c>
      <c r="Z483" s="54" t="str">
        <f>IFERROR(INDEX(IndustryLookup[],MATCH(Y483,Industry,0),2),"Not Specified")</f>
        <v>Information and Communication Technology (ICT)</v>
      </c>
      <c r="AA483" s="54">
        <f>INDEX(MetaIndustryLookup[],MATCH(Z483,Meta_Industry,0),2)</f>
        <v>23</v>
      </c>
      <c r="AB483" s="54"/>
      <c r="AC483" s="54">
        <v>48</v>
      </c>
      <c r="AD483" s="54" t="s">
        <v>290</v>
      </c>
      <c r="AE483" s="54">
        <f t="shared" si="15"/>
        <v>1</v>
      </c>
      <c r="AF483" s="54"/>
      <c r="AG483" s="54"/>
      <c r="AH483" s="54"/>
      <c r="AI483" s="54"/>
      <c r="AJ483" s="60" t="s">
        <v>3182</v>
      </c>
      <c r="AK483" s="54" t="s">
        <v>22312</v>
      </c>
      <c r="AL483" s="54">
        <v>30</v>
      </c>
      <c r="AM483" s="54" t="s">
        <v>21173</v>
      </c>
      <c r="AN483" s="54" t="s">
        <v>21172</v>
      </c>
      <c r="AO483" s="54">
        <v>2003</v>
      </c>
      <c r="AP483" s="54" t="s">
        <v>21165</v>
      </c>
      <c r="AQ483" s="54"/>
      <c r="AR483" s="54"/>
      <c r="AS483" s="54"/>
      <c r="AT483" s="54">
        <v>48</v>
      </c>
      <c r="AU483" s="54"/>
      <c r="AV483" s="54" t="s">
        <v>3183</v>
      </c>
      <c r="AW483" s="54">
        <v>6</v>
      </c>
      <c r="AX483" s="54">
        <v>5</v>
      </c>
      <c r="AY483" s="54">
        <v>2</v>
      </c>
      <c r="AZ483" s="54" t="s">
        <v>77</v>
      </c>
      <c r="BA483" s="54" t="s">
        <v>291</v>
      </c>
      <c r="BB483" s="54" t="s">
        <v>289</v>
      </c>
      <c r="BC483" s="54"/>
      <c r="BD483" s="54" t="s">
        <v>292</v>
      </c>
      <c r="BE483" s="61"/>
      <c r="BF483" s="1"/>
    </row>
    <row r="484" spans="1:58" ht="16" customHeight="1">
      <c r="A484" s="44" t="s">
        <v>1291</v>
      </c>
      <c r="B484" s="45" t="s">
        <v>1292</v>
      </c>
      <c r="C484" s="46">
        <v>42429</v>
      </c>
      <c r="D484" s="47">
        <f t="shared" ca="1" si="14"/>
        <v>3.9150684931506849</v>
      </c>
      <c r="E484" s="45" t="s">
        <v>27</v>
      </c>
      <c r="F484" s="45">
        <f>IFERROR(INDEX(AccountStatusTable[],MATCH(E484,Account_Status,0),2),3)</f>
        <v>1</v>
      </c>
      <c r="G484" s="45" t="s">
        <v>216</v>
      </c>
      <c r="H484" s="45" t="s">
        <v>79</v>
      </c>
      <c r="I484" s="45" t="s">
        <v>1293</v>
      </c>
      <c r="J484" s="45" t="s">
        <v>42</v>
      </c>
      <c r="K484" s="45" t="s">
        <v>218</v>
      </c>
      <c r="L484" s="45" t="s">
        <v>33</v>
      </c>
      <c r="M484" s="45" t="s">
        <v>34</v>
      </c>
      <c r="N484" s="45"/>
      <c r="O484" s="45">
        <f>IFERROR(IFERROR(INDEX(VerifiedDeploymentLookup[],MATCH(M484,Verified_Deployment_Type,0),2),INDEX(DeploymentLookup[],MATCH(N484,Deployment_Type,0),2)),0)</f>
        <v>0</v>
      </c>
      <c r="P484" s="45" t="s">
        <v>67</v>
      </c>
      <c r="Q484" s="45">
        <f>INDEX(RegionLookup[],MATCH(P484,Region,0),3)</f>
        <v>2</v>
      </c>
      <c r="R484" s="45" t="s">
        <v>366</v>
      </c>
      <c r="S484" s="49">
        <f>IFERROR(INDEX(CompanySizeLookup[],MATCH(R484,of_Employees,0),2),2)</f>
        <v>3</v>
      </c>
      <c r="T484" s="45"/>
      <c r="U484" s="50">
        <v>12636</v>
      </c>
      <c r="V484" s="50">
        <v>12636</v>
      </c>
      <c r="W484" s="45" t="s">
        <v>35</v>
      </c>
      <c r="X484" s="46">
        <v>43891</v>
      </c>
      <c r="Y484" s="45" t="s">
        <v>1294</v>
      </c>
      <c r="Z484" s="45" t="str">
        <f>IFERROR(INDEX(IndustryLookup[],MATCH(Y484,Industry,0),2),"Not Specified")</f>
        <v>Mining</v>
      </c>
      <c r="AA484" s="45">
        <f>INDEX(MetaIndustryLookup[],MATCH(Z484,Meta_Industry,0),2)</f>
        <v>27</v>
      </c>
      <c r="AB484" s="45"/>
      <c r="AC484" s="45"/>
      <c r="AD484" s="45"/>
      <c r="AE484" s="45">
        <f t="shared" si="15"/>
        <v>0</v>
      </c>
      <c r="AF484" s="45"/>
      <c r="AG484" s="50">
        <v>0</v>
      </c>
      <c r="AH484" s="50">
        <v>0</v>
      </c>
      <c r="AI484" s="45"/>
      <c r="AJ484" s="45"/>
      <c r="AK484" s="45"/>
      <c r="AL484" s="45"/>
      <c r="AM484" s="45"/>
      <c r="AN484" s="45"/>
      <c r="AO484" s="45"/>
      <c r="AP484" s="45" t="s">
        <v>21171</v>
      </c>
      <c r="AQ484" s="45"/>
      <c r="AR484" s="45"/>
      <c r="AS484" s="45"/>
      <c r="AT484" s="45"/>
      <c r="AU484" s="50">
        <v>0</v>
      </c>
      <c r="AV484" s="45" t="s">
        <v>1295</v>
      </c>
      <c r="AW484" s="45"/>
      <c r="AX484" s="45"/>
      <c r="AY484" s="45"/>
      <c r="AZ484" s="45"/>
      <c r="BA484" s="45"/>
      <c r="BB484" s="45"/>
      <c r="BC484" s="45"/>
      <c r="BD484" s="45"/>
      <c r="BE484" s="52"/>
      <c r="BF484" s="1"/>
    </row>
    <row r="485" spans="1:58" ht="16" customHeight="1">
      <c r="A485" s="53" t="s">
        <v>3187</v>
      </c>
      <c r="B485" s="54" t="s">
        <v>3188</v>
      </c>
      <c r="C485" s="55">
        <v>40197</v>
      </c>
      <c r="D485" s="56">
        <f t="shared" ca="1" si="14"/>
        <v>10.03013698630137</v>
      </c>
      <c r="E485" s="54" t="s">
        <v>27</v>
      </c>
      <c r="F485" s="54">
        <f>IFERROR(INDEX(AccountStatusTable[],MATCH(E485,Account_Status,0),2),3)</f>
        <v>1</v>
      </c>
      <c r="G485" s="54" t="s">
        <v>211</v>
      </c>
      <c r="H485" s="54" t="s">
        <v>105</v>
      </c>
      <c r="I485" s="54" t="s">
        <v>3189</v>
      </c>
      <c r="J485" s="54" t="s">
        <v>238</v>
      </c>
      <c r="K485" s="54" t="s">
        <v>108</v>
      </c>
      <c r="L485" s="54" t="s">
        <v>33</v>
      </c>
      <c r="M485" s="54" t="s">
        <v>66</v>
      </c>
      <c r="N485" s="54" t="s">
        <v>34</v>
      </c>
      <c r="O485" s="54">
        <f>IFERROR(IFERROR(INDEX(VerifiedDeploymentLookup[],MATCH(M485,Verified_Deployment_Type,0),2),INDEX(DeploymentLookup[],MATCH(N485,Deployment_Type,0),2)),0)</f>
        <v>1</v>
      </c>
      <c r="P485" s="54" t="s">
        <v>109</v>
      </c>
      <c r="Q485" s="54">
        <f>INDEX(RegionLookup[],MATCH(P485,Region,0),3)</f>
        <v>1</v>
      </c>
      <c r="R485" s="54" t="s">
        <v>96</v>
      </c>
      <c r="S485" s="58">
        <f>IFERROR(INDEX(CompanySizeLookup[],MATCH(R485,of_Employees,0),2),2)</f>
        <v>3</v>
      </c>
      <c r="T485" s="54">
        <v>90</v>
      </c>
      <c r="U485" s="59">
        <v>81857.350000000006</v>
      </c>
      <c r="V485" s="59">
        <v>81857.350000000006</v>
      </c>
      <c r="W485" s="54" t="s">
        <v>35</v>
      </c>
      <c r="X485" s="55">
        <v>44592</v>
      </c>
      <c r="Y485" s="54" t="s">
        <v>515</v>
      </c>
      <c r="Z485" s="54" t="str">
        <f>IFERROR(INDEX(IndustryLookup[],MATCH(Y485,Industry,0),2),"Not Specified")</f>
        <v>Utilities</v>
      </c>
      <c r="AA485" s="54">
        <f>INDEX(MetaIndustryLookup[],MATCH(Z485,Meta_Industry,0),2)</f>
        <v>38</v>
      </c>
      <c r="AB485" s="54"/>
      <c r="AC485" s="54">
        <v>7372</v>
      </c>
      <c r="AD485" s="54"/>
      <c r="AE485" s="54">
        <f t="shared" si="15"/>
        <v>0</v>
      </c>
      <c r="AF485" s="60" t="s">
        <v>3190</v>
      </c>
      <c r="AG485" s="54"/>
      <c r="AH485" s="54"/>
      <c r="AI485" s="54"/>
      <c r="AJ485" s="60" t="s">
        <v>3191</v>
      </c>
      <c r="AK485" s="54"/>
      <c r="AL485" s="54"/>
      <c r="AM485" s="54"/>
      <c r="AN485" s="54"/>
      <c r="AO485" s="54"/>
      <c r="AP485" s="54" t="s">
        <v>21171</v>
      </c>
      <c r="AQ485" s="54"/>
      <c r="AR485" s="54"/>
      <c r="AS485" s="54"/>
      <c r="AT485" s="54">
        <v>7372</v>
      </c>
      <c r="AU485" s="54"/>
      <c r="AV485" s="54" t="s">
        <v>3192</v>
      </c>
      <c r="AW485" s="54"/>
      <c r="AX485" s="54"/>
      <c r="AY485" s="54"/>
      <c r="AZ485" s="54"/>
      <c r="BA485" s="54"/>
      <c r="BB485" s="54"/>
      <c r="BC485" s="54"/>
      <c r="BD485" s="54"/>
      <c r="BE485" s="61"/>
      <c r="BF485" s="1"/>
    </row>
    <row r="486" spans="1:58" ht="16" customHeight="1">
      <c r="A486" s="44" t="s">
        <v>11248</v>
      </c>
      <c r="B486" s="45" t="s">
        <v>11249</v>
      </c>
      <c r="C486" s="46">
        <v>42580</v>
      </c>
      <c r="D486" s="47">
        <f t="shared" ca="1" si="14"/>
        <v>3.5013698630136987</v>
      </c>
      <c r="E486" s="45" t="s">
        <v>27</v>
      </c>
      <c r="F486" s="45">
        <f>IFERROR(INDEX(AccountStatusTable[],MATCH(E486,Account_Status,0),2),3)</f>
        <v>1</v>
      </c>
      <c r="G486" s="45" t="s">
        <v>90</v>
      </c>
      <c r="H486" s="45" t="s">
        <v>91</v>
      </c>
      <c r="I486" s="45" t="s">
        <v>562</v>
      </c>
      <c r="J486" s="45" t="s">
        <v>8971</v>
      </c>
      <c r="K486" s="45" t="s">
        <v>1547</v>
      </c>
      <c r="L486" s="45" t="s">
        <v>33</v>
      </c>
      <c r="M486" s="45" t="s">
        <v>66</v>
      </c>
      <c r="N486" s="45" t="s">
        <v>34</v>
      </c>
      <c r="O486" s="45">
        <f>IFERROR(IFERROR(INDEX(VerifiedDeploymentLookup[],MATCH(M486,Verified_Deployment_Type,0),2),INDEX(DeploymentLookup[],MATCH(N486,Deployment_Type,0),2)),0)</f>
        <v>1</v>
      </c>
      <c r="P486" s="45" t="s">
        <v>95</v>
      </c>
      <c r="Q486" s="45">
        <f>INDEX(RegionLookup[],MATCH(P486,Region,0),3)</f>
        <v>4</v>
      </c>
      <c r="R486" s="45" t="s">
        <v>96</v>
      </c>
      <c r="S486" s="49">
        <f>IFERROR(INDEX(CompanySizeLookup[],MATCH(R486,of_Employees,0),2),2)</f>
        <v>3</v>
      </c>
      <c r="T486" s="45"/>
      <c r="U486" s="50">
        <v>43306.1</v>
      </c>
      <c r="V486" s="50">
        <v>43306.1</v>
      </c>
      <c r="W486" s="45" t="s">
        <v>35</v>
      </c>
      <c r="X486" s="46">
        <v>44771</v>
      </c>
      <c r="Y486" s="45" t="s">
        <v>258</v>
      </c>
      <c r="Z486" s="45" t="str">
        <f>IFERROR(INDEX(IndustryLookup[],MATCH(Y486,Industry,0),2),"Not Specified")</f>
        <v>Technology</v>
      </c>
      <c r="AA486" s="45">
        <f>INDEX(MetaIndustryLookup[],MATCH(Z486,Meta_Industry,0),2)</f>
        <v>36</v>
      </c>
      <c r="AB486" s="45"/>
      <c r="AC486" s="45"/>
      <c r="AD486" s="45" t="s">
        <v>558</v>
      </c>
      <c r="AE486" s="45">
        <f t="shared" si="15"/>
        <v>1</v>
      </c>
      <c r="AF486" s="45"/>
      <c r="AG486" s="50">
        <v>0</v>
      </c>
      <c r="AH486" s="50">
        <v>0</v>
      </c>
      <c r="AI486" s="45"/>
      <c r="AJ486" s="45"/>
      <c r="AK486" s="45"/>
      <c r="AL486" s="45"/>
      <c r="AM486" s="45"/>
      <c r="AN486" s="45"/>
      <c r="AO486" s="45"/>
      <c r="AP486" s="45" t="s">
        <v>21165</v>
      </c>
      <c r="AQ486" s="45"/>
      <c r="AR486" s="45"/>
      <c r="AS486" s="45"/>
      <c r="AT486" s="45"/>
      <c r="AU486" s="50">
        <v>0</v>
      </c>
      <c r="AV486" s="45" t="s">
        <v>11250</v>
      </c>
      <c r="AW486" s="45">
        <v>10</v>
      </c>
      <c r="AX486" s="45">
        <v>4</v>
      </c>
      <c r="AY486" s="45">
        <v>4</v>
      </c>
      <c r="AZ486" s="45" t="s">
        <v>21176</v>
      </c>
      <c r="BA486" s="45" t="s">
        <v>562</v>
      </c>
      <c r="BB486" s="45" t="s">
        <v>42</v>
      </c>
      <c r="BC486" s="45"/>
      <c r="BD486" s="45" t="s">
        <v>563</v>
      </c>
      <c r="BE486" s="52"/>
      <c r="BF486" s="1"/>
    </row>
    <row r="487" spans="1:58" ht="16" customHeight="1">
      <c r="A487" s="53" t="s">
        <v>11413</v>
      </c>
      <c r="B487" s="54" t="s">
        <v>11414</v>
      </c>
      <c r="C487" s="55">
        <v>42369</v>
      </c>
      <c r="D487" s="56">
        <f t="shared" ca="1" si="14"/>
        <v>4.0794520547945208</v>
      </c>
      <c r="E487" s="54" t="s">
        <v>226</v>
      </c>
      <c r="F487" s="54">
        <f>IFERROR(INDEX(AccountStatusTable[],MATCH(E487,Account_Status,0),2),3)</f>
        <v>4</v>
      </c>
      <c r="G487" s="54" t="s">
        <v>177</v>
      </c>
      <c r="H487" s="54" t="s">
        <v>29</v>
      </c>
      <c r="I487" s="54" t="s">
        <v>178</v>
      </c>
      <c r="J487" s="54"/>
      <c r="K487" s="54" t="s">
        <v>178</v>
      </c>
      <c r="L487" s="54" t="s">
        <v>33</v>
      </c>
      <c r="M487" s="54" t="s">
        <v>34</v>
      </c>
      <c r="N487" s="54"/>
      <c r="O487" s="54">
        <f>IFERROR(IFERROR(INDEX(VerifiedDeploymentLookup[],MATCH(M487,Verified_Deployment_Type,0),2),INDEX(DeploymentLookup[],MATCH(N487,Deployment_Type,0),2)),0)</f>
        <v>0</v>
      </c>
      <c r="P487" s="54" t="s">
        <v>51</v>
      </c>
      <c r="Q487" s="54">
        <f>INDEX(RegionLookup[],MATCH(P487,Region,0),3)</f>
        <v>3</v>
      </c>
      <c r="R487" s="57">
        <v>18568</v>
      </c>
      <c r="S487" s="58">
        <f>IFERROR(INDEX(CompanySizeLookup[],MATCH(R487,of_Employees,0),2),2)</f>
        <v>2</v>
      </c>
      <c r="T487" s="54"/>
      <c r="U487" s="59">
        <v>4800</v>
      </c>
      <c r="V487" s="59">
        <v>3600</v>
      </c>
      <c r="W487" s="54" t="s">
        <v>35</v>
      </c>
      <c r="X487" s="55">
        <v>43830</v>
      </c>
      <c r="Y487" s="54" t="s">
        <v>36</v>
      </c>
      <c r="Z487" s="54" t="str">
        <f>IFERROR(INDEX(IndustryLookup[],MATCH(Y487,Industry,0),2),"Not Specified")</f>
        <v>Information and Communication Technology (ICT)</v>
      </c>
      <c r="AA487" s="54">
        <f>INDEX(MetaIndustryLookup[],MATCH(Z487,Meta_Industry,0),2)</f>
        <v>23</v>
      </c>
      <c r="AB487" s="54"/>
      <c r="AC487" s="54">
        <v>35</v>
      </c>
      <c r="AD487" s="54" t="s">
        <v>181</v>
      </c>
      <c r="AE487" s="54">
        <f t="shared" si="15"/>
        <v>1</v>
      </c>
      <c r="AF487" s="54"/>
      <c r="AG487" s="59">
        <v>0</v>
      </c>
      <c r="AH487" s="59">
        <v>0</v>
      </c>
      <c r="AI487" s="54"/>
      <c r="AJ487" s="54"/>
      <c r="AK487" s="54" t="s">
        <v>1561</v>
      </c>
      <c r="AL487" s="54">
        <v>5</v>
      </c>
      <c r="AM487" s="54" t="s">
        <v>21173</v>
      </c>
      <c r="AN487" s="54" t="s">
        <v>21183</v>
      </c>
      <c r="AO487" s="54"/>
      <c r="AP487" s="54" t="s">
        <v>21165</v>
      </c>
      <c r="AQ487" s="54"/>
      <c r="AR487" s="54"/>
      <c r="AS487" s="54"/>
      <c r="AT487" s="54">
        <v>35</v>
      </c>
      <c r="AU487" s="59">
        <v>0</v>
      </c>
      <c r="AV487" s="54" t="s">
        <v>11415</v>
      </c>
      <c r="AW487" s="54">
        <v>10</v>
      </c>
      <c r="AX487" s="54">
        <v>32</v>
      </c>
      <c r="AY487" s="54">
        <v>2</v>
      </c>
      <c r="AZ487" s="63">
        <v>5000000</v>
      </c>
      <c r="BA487" s="54" t="s">
        <v>178</v>
      </c>
      <c r="BB487" s="54" t="s">
        <v>42</v>
      </c>
      <c r="BC487" s="54"/>
      <c r="BD487" s="54" t="s">
        <v>184</v>
      </c>
      <c r="BE487" s="61"/>
      <c r="BF487" s="1"/>
    </row>
    <row r="488" spans="1:58" ht="16" customHeight="1">
      <c r="A488" s="44" t="s">
        <v>11210</v>
      </c>
      <c r="B488" s="45" t="s">
        <v>11211</v>
      </c>
      <c r="C488" s="46">
        <v>43010</v>
      </c>
      <c r="D488" s="47">
        <f t="shared" ca="1" si="14"/>
        <v>2.3232876712328765</v>
      </c>
      <c r="E488" s="45" t="s">
        <v>27</v>
      </c>
      <c r="F488" s="45">
        <f>IFERROR(INDEX(AccountStatusTable[],MATCH(E488,Account_Status,0),2),3)</f>
        <v>1</v>
      </c>
      <c r="G488" s="45" t="s">
        <v>62</v>
      </c>
      <c r="H488" s="45" t="s">
        <v>63</v>
      </c>
      <c r="I488" s="45" t="s">
        <v>11212</v>
      </c>
      <c r="J488" s="45" t="s">
        <v>42</v>
      </c>
      <c r="K488" s="45" t="s">
        <v>4727</v>
      </c>
      <c r="L488" s="45" t="s">
        <v>33</v>
      </c>
      <c r="M488" s="45" t="s">
        <v>66</v>
      </c>
      <c r="N488" s="45" t="s">
        <v>34</v>
      </c>
      <c r="O488" s="45">
        <f>IFERROR(IFERROR(INDEX(VerifiedDeploymentLookup[],MATCH(M488,Verified_Deployment_Type,0),2),INDEX(DeploymentLookup[],MATCH(N488,Deployment_Type,0),2)),0)</f>
        <v>1</v>
      </c>
      <c r="P488" s="45" t="s">
        <v>67</v>
      </c>
      <c r="Q488" s="45">
        <f>INDEX(RegionLookup[],MATCH(P488,Region,0),3)</f>
        <v>2</v>
      </c>
      <c r="R488" s="45" t="s">
        <v>96</v>
      </c>
      <c r="S488" s="49">
        <f>IFERROR(INDEX(CompanySizeLookup[],MATCH(R488,of_Employees,0),2),2)</f>
        <v>3</v>
      </c>
      <c r="T488" s="45"/>
      <c r="U488" s="50">
        <v>32860.160000000003</v>
      </c>
      <c r="V488" s="50">
        <v>26288.13</v>
      </c>
      <c r="W488" s="45" t="s">
        <v>35</v>
      </c>
      <c r="X488" s="46">
        <v>44106</v>
      </c>
      <c r="Y488" s="45" t="s">
        <v>231</v>
      </c>
      <c r="Z488" s="45" t="str">
        <f>IFERROR(INDEX(IndustryLookup[],MATCH(Y488,Industry,0),2),"Not Specified")</f>
        <v>Manufacturing</v>
      </c>
      <c r="AA488" s="45">
        <f>INDEX(MetaIndustryLookup[],MATCH(Z488,Meta_Industry,0),2)</f>
        <v>11</v>
      </c>
      <c r="AB488" s="45"/>
      <c r="AC488" s="45"/>
      <c r="AD488" s="45" t="s">
        <v>330</v>
      </c>
      <c r="AE488" s="45">
        <f t="shared" si="15"/>
        <v>1</v>
      </c>
      <c r="AF488" s="45" t="s">
        <v>11213</v>
      </c>
      <c r="AG488" s="50">
        <v>0</v>
      </c>
      <c r="AH488" s="50">
        <v>0</v>
      </c>
      <c r="AI488" s="45"/>
      <c r="AJ488" s="51" t="s">
        <v>11214</v>
      </c>
      <c r="AK488" s="45"/>
      <c r="AL488" s="45"/>
      <c r="AM488" s="45"/>
      <c r="AN488" s="45"/>
      <c r="AO488" s="45"/>
      <c r="AP488" s="45" t="s">
        <v>21165</v>
      </c>
      <c r="AQ488" s="45"/>
      <c r="AR488" s="45"/>
      <c r="AS488" s="45"/>
      <c r="AT488" s="45"/>
      <c r="AU488" s="50">
        <v>0</v>
      </c>
      <c r="AV488" s="45" t="s">
        <v>11215</v>
      </c>
      <c r="AW488" s="45"/>
      <c r="AX488" s="45"/>
      <c r="AY488" s="45"/>
      <c r="AZ488" s="45"/>
      <c r="BA488" s="45" t="s">
        <v>334</v>
      </c>
      <c r="BB488" s="45" t="s">
        <v>42</v>
      </c>
      <c r="BC488" s="45"/>
      <c r="BD488" s="45" t="s">
        <v>335</v>
      </c>
      <c r="BE488" s="52"/>
      <c r="BF488" s="1"/>
    </row>
    <row r="489" spans="1:58" ht="16" customHeight="1">
      <c r="A489" s="53" t="s">
        <v>3199</v>
      </c>
      <c r="B489" s="54" t="s">
        <v>3200</v>
      </c>
      <c r="C489" s="55">
        <v>41522</v>
      </c>
      <c r="D489" s="56">
        <f t="shared" ca="1" si="14"/>
        <v>6.4</v>
      </c>
      <c r="E489" s="54" t="s">
        <v>27</v>
      </c>
      <c r="F489" s="54">
        <f>IFERROR(INDEX(AccountStatusTable[],MATCH(E489,Account_Status,0),2),3)</f>
        <v>1</v>
      </c>
      <c r="G489" s="54" t="s">
        <v>363</v>
      </c>
      <c r="H489" s="54" t="s">
        <v>363</v>
      </c>
      <c r="I489" s="54" t="s">
        <v>3201</v>
      </c>
      <c r="J489" s="54" t="s">
        <v>311</v>
      </c>
      <c r="K489" s="54" t="s">
        <v>108</v>
      </c>
      <c r="L489" s="54" t="s">
        <v>33</v>
      </c>
      <c r="M489" s="54" t="s">
        <v>34</v>
      </c>
      <c r="N489" s="54"/>
      <c r="O489" s="54">
        <f>IFERROR(IFERROR(INDEX(VerifiedDeploymentLookup[],MATCH(M489,Verified_Deployment_Type,0),2),INDEX(DeploymentLookup[],MATCH(N489,Deployment_Type,0),2)),0)</f>
        <v>0</v>
      </c>
      <c r="P489" s="54" t="s">
        <v>109</v>
      </c>
      <c r="Q489" s="54">
        <f>INDEX(RegionLookup[],MATCH(P489,Region,0),3)</f>
        <v>1</v>
      </c>
      <c r="R489" s="54" t="s">
        <v>52</v>
      </c>
      <c r="S489" s="58">
        <f>IFERROR(INDEX(CompanySizeLookup[],MATCH(R489,of_Employees,0),2),2)</f>
        <v>4</v>
      </c>
      <c r="T489" s="54">
        <v>7600</v>
      </c>
      <c r="U489" s="59">
        <v>163200</v>
      </c>
      <c r="V489" s="59">
        <v>122400</v>
      </c>
      <c r="W489" s="54" t="s">
        <v>35</v>
      </c>
      <c r="X489" s="55">
        <v>44079</v>
      </c>
      <c r="Y489" s="54" t="s">
        <v>68</v>
      </c>
      <c r="Z489" s="54" t="str">
        <f>IFERROR(INDEX(IndustryLookup[],MATCH(Y489,Industry,0),2),"Not Specified")</f>
        <v>Healthcare</v>
      </c>
      <c r="AA489" s="54">
        <f>INDEX(MetaIndustryLookup[],MATCH(Z489,Meta_Industry,0),2)</f>
        <v>20</v>
      </c>
      <c r="AB489" s="54"/>
      <c r="AC489" s="54">
        <v>3841</v>
      </c>
      <c r="AD489" s="54" t="s">
        <v>111</v>
      </c>
      <c r="AE489" s="54">
        <f t="shared" si="15"/>
        <v>1</v>
      </c>
      <c r="AF489" s="60" t="s">
        <v>3202</v>
      </c>
      <c r="AG489" s="54"/>
      <c r="AH489" s="54"/>
      <c r="AI489" s="54"/>
      <c r="AJ489" s="60" t="s">
        <v>3203</v>
      </c>
      <c r="AK489" s="54"/>
      <c r="AL489" s="54"/>
      <c r="AM489" s="54"/>
      <c r="AN489" s="54"/>
      <c r="AO489" s="54"/>
      <c r="AP489" s="54" t="s">
        <v>21165</v>
      </c>
      <c r="AQ489" s="54"/>
      <c r="AR489" s="54"/>
      <c r="AS489" s="54"/>
      <c r="AT489" s="54">
        <v>3841</v>
      </c>
      <c r="AU489" s="54"/>
      <c r="AV489" s="54" t="s">
        <v>3204</v>
      </c>
      <c r="AW489" s="54">
        <v>9</v>
      </c>
      <c r="AX489" s="54">
        <v>16</v>
      </c>
      <c r="AY489" s="54">
        <v>2</v>
      </c>
      <c r="AZ489" s="54" t="s">
        <v>21176</v>
      </c>
      <c r="BA489" s="54" t="s">
        <v>114</v>
      </c>
      <c r="BB489" s="54" t="s">
        <v>115</v>
      </c>
      <c r="BC489" s="54" t="s">
        <v>16451</v>
      </c>
      <c r="BD489" s="54" t="s">
        <v>116</v>
      </c>
      <c r="BE489" s="61"/>
      <c r="BF489" s="1"/>
    </row>
    <row r="490" spans="1:58" ht="16" customHeight="1">
      <c r="A490" s="44" t="s">
        <v>11221</v>
      </c>
      <c r="B490" s="45" t="s">
        <v>11222</v>
      </c>
      <c r="C490" s="46">
        <v>43188</v>
      </c>
      <c r="D490" s="47">
        <f t="shared" ca="1" si="14"/>
        <v>1.8356164383561644</v>
      </c>
      <c r="E490" s="45" t="s">
        <v>27</v>
      </c>
      <c r="F490" s="45">
        <f>IFERROR(INDEX(AccountStatusTable[],MATCH(E490,Account_Status,0),2),3)</f>
        <v>1</v>
      </c>
      <c r="G490" s="45" t="s">
        <v>187</v>
      </c>
      <c r="H490" s="45" t="s">
        <v>105</v>
      </c>
      <c r="I490" s="45" t="s">
        <v>1957</v>
      </c>
      <c r="J490" s="45" t="s">
        <v>1958</v>
      </c>
      <c r="K490" s="45" t="s">
        <v>108</v>
      </c>
      <c r="L490" s="45" t="s">
        <v>33</v>
      </c>
      <c r="M490" s="45" t="s">
        <v>66</v>
      </c>
      <c r="N490" s="45" t="s">
        <v>34</v>
      </c>
      <c r="O490" s="45">
        <f>IFERROR(IFERROR(INDEX(VerifiedDeploymentLookup[],MATCH(M490,Verified_Deployment_Type,0),2),INDEX(DeploymentLookup[],MATCH(N490,Deployment_Type,0),2)),0)</f>
        <v>1</v>
      </c>
      <c r="P490" s="45" t="s">
        <v>109</v>
      </c>
      <c r="Q490" s="45">
        <f>INDEX(RegionLookup[],MATCH(P490,Region,0),3)</f>
        <v>1</v>
      </c>
      <c r="R490" s="48">
        <v>18568</v>
      </c>
      <c r="S490" s="49">
        <f>IFERROR(INDEX(CompanySizeLookup[],MATCH(R490,of_Employees,0),2),2)</f>
        <v>2</v>
      </c>
      <c r="T490" s="45"/>
      <c r="U490" s="50">
        <v>5184</v>
      </c>
      <c r="V490" s="50">
        <v>4147.2</v>
      </c>
      <c r="W490" s="45" t="s">
        <v>35</v>
      </c>
      <c r="X490" s="46">
        <v>43919</v>
      </c>
      <c r="Y490" s="45" t="s">
        <v>387</v>
      </c>
      <c r="Z490" s="45" t="str">
        <f>IFERROR(INDEX(IndustryLookup[],MATCH(Y490,Industry,0),2),"Not Specified")</f>
        <v>Manufacturing</v>
      </c>
      <c r="AA490" s="45">
        <f>INDEX(MetaIndustryLookup[],MATCH(Z490,Meta_Industry,0),2)</f>
        <v>11</v>
      </c>
      <c r="AB490" s="45"/>
      <c r="AC490" s="45">
        <v>35</v>
      </c>
      <c r="AD490" s="45" t="s">
        <v>345</v>
      </c>
      <c r="AE490" s="45">
        <f t="shared" si="15"/>
        <v>1</v>
      </c>
      <c r="AF490" s="45"/>
      <c r="AG490" s="50">
        <v>0</v>
      </c>
      <c r="AH490" s="50">
        <v>0</v>
      </c>
      <c r="AI490" s="45"/>
      <c r="AJ490" s="51" t="s">
        <v>11223</v>
      </c>
      <c r="AK490" s="45" t="s">
        <v>22311</v>
      </c>
      <c r="AL490" s="45">
        <v>15</v>
      </c>
      <c r="AM490" s="45" t="s">
        <v>387</v>
      </c>
      <c r="AN490" s="45" t="s">
        <v>21183</v>
      </c>
      <c r="AO490" s="45"/>
      <c r="AP490" s="45" t="s">
        <v>21165</v>
      </c>
      <c r="AQ490" s="45"/>
      <c r="AR490" s="45"/>
      <c r="AS490" s="45"/>
      <c r="AT490" s="45">
        <v>35</v>
      </c>
      <c r="AU490" s="50">
        <v>0</v>
      </c>
      <c r="AV490" s="45" t="s">
        <v>11224</v>
      </c>
      <c r="AW490" s="45">
        <v>14</v>
      </c>
      <c r="AX490" s="45">
        <v>6</v>
      </c>
      <c r="AY490" s="45">
        <v>6</v>
      </c>
      <c r="AZ490" s="45" t="s">
        <v>2135</v>
      </c>
      <c r="BA490" s="45" t="s">
        <v>348</v>
      </c>
      <c r="BB490" s="45" t="s">
        <v>344</v>
      </c>
      <c r="BC490" s="45"/>
      <c r="BD490" s="45" t="s">
        <v>349</v>
      </c>
      <c r="BE490" s="52"/>
      <c r="BF490" s="1"/>
    </row>
    <row r="491" spans="1:58" ht="16" customHeight="1">
      <c r="A491" s="53" t="s">
        <v>3206</v>
      </c>
      <c r="B491" s="54" t="s">
        <v>3207</v>
      </c>
      <c r="C491" s="55">
        <v>39618</v>
      </c>
      <c r="D491" s="56">
        <f t="shared" ca="1" si="14"/>
        <v>11.616438356164384</v>
      </c>
      <c r="E491" s="54" t="s">
        <v>77</v>
      </c>
      <c r="F491" s="54">
        <f>IFERROR(INDEX(AccountStatusTable[],MATCH(E491,Account_Status,0),2),3)</f>
        <v>3</v>
      </c>
      <c r="G491" s="54" t="s">
        <v>595</v>
      </c>
      <c r="H491" s="54" t="s">
        <v>278</v>
      </c>
      <c r="I491" s="54" t="s">
        <v>3208</v>
      </c>
      <c r="J491" s="54" t="s">
        <v>42</v>
      </c>
      <c r="K491" s="54" t="s">
        <v>596</v>
      </c>
      <c r="L491" s="54" t="s">
        <v>33</v>
      </c>
      <c r="M491" s="54" t="s">
        <v>34</v>
      </c>
      <c r="N491" s="54" t="s">
        <v>34</v>
      </c>
      <c r="O491" s="54">
        <f>IFERROR(IFERROR(INDEX(VerifiedDeploymentLookup[],MATCH(M491,Verified_Deployment_Type,0),2),INDEX(DeploymentLookup[],MATCH(N491,Deployment_Type,0),2)),0)</f>
        <v>0</v>
      </c>
      <c r="P491" s="54" t="s">
        <v>67</v>
      </c>
      <c r="Q491" s="54">
        <f>INDEX(RegionLookup[],MATCH(P491,Region,0),3)</f>
        <v>2</v>
      </c>
      <c r="R491" s="54" t="s">
        <v>96</v>
      </c>
      <c r="S491" s="58">
        <f>IFERROR(INDEX(CompanySizeLookup[],MATCH(R491,of_Employees,0),2),2)</f>
        <v>3</v>
      </c>
      <c r="T491" s="54">
        <v>50</v>
      </c>
      <c r="U491" s="59">
        <v>3744</v>
      </c>
      <c r="V491" s="59">
        <v>3744</v>
      </c>
      <c r="W491" s="54" t="s">
        <v>35</v>
      </c>
      <c r="X491" s="55">
        <v>44116</v>
      </c>
      <c r="Y491" s="54" t="s">
        <v>180</v>
      </c>
      <c r="Z491" s="54" t="str">
        <f>IFERROR(INDEX(IndustryLookup[],MATCH(Y491,Industry,0),2),"Not Specified")</f>
        <v>Services</v>
      </c>
      <c r="AA491" s="54">
        <f>INDEX(MetaIndustryLookup[],MATCH(Z491,Meta_Industry,0),2)</f>
        <v>34</v>
      </c>
      <c r="AB491" s="54"/>
      <c r="AC491" s="54">
        <v>7371</v>
      </c>
      <c r="AD491" s="54"/>
      <c r="AE491" s="54">
        <f t="shared" si="15"/>
        <v>0</v>
      </c>
      <c r="AF491" s="54"/>
      <c r="AG491" s="54"/>
      <c r="AH491" s="54"/>
      <c r="AI491" s="54"/>
      <c r="AJ491" s="60" t="s">
        <v>3209</v>
      </c>
      <c r="AK491" s="54"/>
      <c r="AL491" s="54"/>
      <c r="AM491" s="54"/>
      <c r="AN491" s="54"/>
      <c r="AO491" s="54"/>
      <c r="AP491" s="54" t="s">
        <v>21171</v>
      </c>
      <c r="AQ491" s="54"/>
      <c r="AR491" s="54"/>
      <c r="AS491" s="54"/>
      <c r="AT491" s="54">
        <v>7371</v>
      </c>
      <c r="AU491" s="54"/>
      <c r="AV491" s="54" t="s">
        <v>3210</v>
      </c>
      <c r="AW491" s="54"/>
      <c r="AX491" s="54"/>
      <c r="AY491" s="54"/>
      <c r="AZ491" s="54"/>
      <c r="BA491" s="54"/>
      <c r="BB491" s="54"/>
      <c r="BC491" s="54"/>
      <c r="BD491" s="54"/>
      <c r="BE491" s="61"/>
      <c r="BF491" s="1"/>
    </row>
    <row r="492" spans="1:58" ht="16" customHeight="1">
      <c r="A492" s="44" t="s">
        <v>3214</v>
      </c>
      <c r="B492" s="45" t="s">
        <v>3215</v>
      </c>
      <c r="C492" s="46">
        <v>41822</v>
      </c>
      <c r="D492" s="47">
        <f t="shared" ca="1" si="14"/>
        <v>5.5780821917808217</v>
      </c>
      <c r="E492" s="45" t="s">
        <v>27</v>
      </c>
      <c r="F492" s="45">
        <f>IFERROR(INDEX(AccountStatusTable[],MATCH(E492,Account_Status,0),2),3)</f>
        <v>1</v>
      </c>
      <c r="G492" s="45" t="s">
        <v>253</v>
      </c>
      <c r="H492" s="45" t="s">
        <v>91</v>
      </c>
      <c r="I492" s="45" t="s">
        <v>3216</v>
      </c>
      <c r="J492" s="45" t="s">
        <v>190</v>
      </c>
      <c r="K492" s="45" t="s">
        <v>108</v>
      </c>
      <c r="L492" s="45" t="s">
        <v>33</v>
      </c>
      <c r="M492" s="45" t="s">
        <v>34</v>
      </c>
      <c r="N492" s="45"/>
      <c r="O492" s="45">
        <f>IFERROR(IFERROR(INDEX(VerifiedDeploymentLookup[],MATCH(M492,Verified_Deployment_Type,0),2),INDEX(DeploymentLookup[],MATCH(N492,Deployment_Type,0),2)),0)</f>
        <v>0</v>
      </c>
      <c r="P492" s="45" t="s">
        <v>109</v>
      </c>
      <c r="Q492" s="45">
        <f>INDEX(RegionLookup[],MATCH(P492,Region,0),3)</f>
        <v>1</v>
      </c>
      <c r="R492" s="45" t="s">
        <v>52</v>
      </c>
      <c r="S492" s="49">
        <f>IFERROR(INDEX(CompanySizeLookup[],MATCH(R492,of_Employees,0),2),2)</f>
        <v>4</v>
      </c>
      <c r="T492" s="45">
        <v>36</v>
      </c>
      <c r="U492" s="50">
        <v>55897.62</v>
      </c>
      <c r="V492" s="50">
        <v>44718.1</v>
      </c>
      <c r="W492" s="45" t="s">
        <v>35</v>
      </c>
      <c r="X492" s="46">
        <v>44014</v>
      </c>
      <c r="Y492" s="45" t="s">
        <v>258</v>
      </c>
      <c r="Z492" s="45" t="str">
        <f>IFERROR(INDEX(IndustryLookup[],MATCH(Y492,Industry,0),2),"Not Specified")</f>
        <v>Technology</v>
      </c>
      <c r="AA492" s="45">
        <f>INDEX(MetaIndustryLookup[],MATCH(Z492,Meta_Industry,0),2)</f>
        <v>36</v>
      </c>
      <c r="AB492" s="45"/>
      <c r="AC492" s="45">
        <v>5065</v>
      </c>
      <c r="AD492" s="45" t="s">
        <v>417</v>
      </c>
      <c r="AE492" s="45">
        <f t="shared" si="15"/>
        <v>1</v>
      </c>
      <c r="AF492" s="45" t="s">
        <v>3217</v>
      </c>
      <c r="AG492" s="45"/>
      <c r="AH492" s="45"/>
      <c r="AI492" s="45"/>
      <c r="AJ492" s="45"/>
      <c r="AK492" s="45"/>
      <c r="AL492" s="45"/>
      <c r="AM492" s="45"/>
      <c r="AN492" s="45"/>
      <c r="AO492" s="45"/>
      <c r="AP492" s="45" t="s">
        <v>21165</v>
      </c>
      <c r="AQ492" s="45"/>
      <c r="AR492" s="45"/>
      <c r="AS492" s="45"/>
      <c r="AT492" s="45">
        <v>5065</v>
      </c>
      <c r="AU492" s="45"/>
      <c r="AV492" s="45" t="s">
        <v>3218</v>
      </c>
      <c r="AW492" s="45">
        <v>5</v>
      </c>
      <c r="AX492" s="45">
        <v>8</v>
      </c>
      <c r="AY492" s="45">
        <v>2</v>
      </c>
      <c r="AZ492" s="45" t="s">
        <v>77</v>
      </c>
      <c r="BA492" s="45" t="s">
        <v>420</v>
      </c>
      <c r="BB492" s="45" t="s">
        <v>190</v>
      </c>
      <c r="BC492" s="45"/>
      <c r="BD492" s="45" t="s">
        <v>421</v>
      </c>
      <c r="BE492" s="52"/>
      <c r="BF492" s="1"/>
    </row>
    <row r="493" spans="1:58" ht="16" customHeight="1">
      <c r="A493" s="53" t="s">
        <v>3221</v>
      </c>
      <c r="B493" s="54" t="s">
        <v>3222</v>
      </c>
      <c r="C493" s="55">
        <v>41487</v>
      </c>
      <c r="D493" s="56">
        <f t="shared" ca="1" si="14"/>
        <v>6.4958904109589044</v>
      </c>
      <c r="E493" s="54" t="s">
        <v>77</v>
      </c>
      <c r="F493" s="54">
        <f>IFERROR(INDEX(AccountStatusTable[],MATCH(E493,Account_Status,0),2),3)</f>
        <v>3</v>
      </c>
      <c r="G493" s="54" t="s">
        <v>62</v>
      </c>
      <c r="H493" s="54" t="s">
        <v>63</v>
      </c>
      <c r="I493" s="54" t="s">
        <v>264</v>
      </c>
      <c r="J493" s="54"/>
      <c r="K493" s="54" t="s">
        <v>134</v>
      </c>
      <c r="L493" s="54" t="s">
        <v>33</v>
      </c>
      <c r="M493" s="54" t="s">
        <v>34</v>
      </c>
      <c r="N493" s="54" t="s">
        <v>34</v>
      </c>
      <c r="O493" s="54">
        <f>IFERROR(IFERROR(INDEX(VerifiedDeploymentLookup[],MATCH(M493,Verified_Deployment_Type,0),2),INDEX(DeploymentLookup[],MATCH(N493,Deployment_Type,0),2)),0)</f>
        <v>0</v>
      </c>
      <c r="P493" s="54" t="s">
        <v>67</v>
      </c>
      <c r="Q493" s="54">
        <f>INDEX(RegionLookup[],MATCH(P493,Region,0),3)</f>
        <v>2</v>
      </c>
      <c r="R493" s="62">
        <v>43840</v>
      </c>
      <c r="S493" s="58">
        <f>IFERROR(INDEX(CompanySizeLookup[],MATCH(R493,of_Employees,0),2),2)</f>
        <v>1</v>
      </c>
      <c r="T493" s="54"/>
      <c r="U493" s="59">
        <v>6240</v>
      </c>
      <c r="V493" s="59">
        <v>4680</v>
      </c>
      <c r="W493" s="54" t="s">
        <v>35</v>
      </c>
      <c r="X493" s="55">
        <v>44044</v>
      </c>
      <c r="Y493" s="54" t="s">
        <v>2624</v>
      </c>
      <c r="Z493" s="54" t="str">
        <f>IFERROR(INDEX(IndustryLookup[],MATCH(Y493,Industry,0),2),"Not Specified")</f>
        <v>Shipping and Transportation</v>
      </c>
      <c r="AA493" s="54">
        <f>INDEX(MetaIndustryLookup[],MATCH(Z493,Meta_Industry,0),2)</f>
        <v>35</v>
      </c>
      <c r="AB493" s="54"/>
      <c r="AC493" s="54"/>
      <c r="AD493" s="54" t="s">
        <v>136</v>
      </c>
      <c r="AE493" s="54">
        <f t="shared" si="15"/>
        <v>1</v>
      </c>
      <c r="AF493" s="54"/>
      <c r="AG493" s="54"/>
      <c r="AH493" s="54"/>
      <c r="AI493" s="54"/>
      <c r="AJ493" s="54"/>
      <c r="AK493" s="54"/>
      <c r="AL493" s="54"/>
      <c r="AM493" s="54"/>
      <c r="AN493" s="54"/>
      <c r="AO493" s="54"/>
      <c r="AP493" s="54" t="s">
        <v>21165</v>
      </c>
      <c r="AQ493" s="54"/>
      <c r="AR493" s="54"/>
      <c r="AS493" s="54"/>
      <c r="AT493" s="54"/>
      <c r="AU493" s="54"/>
      <c r="AV493" s="54" t="s">
        <v>3223</v>
      </c>
      <c r="AW493" s="54">
        <v>9</v>
      </c>
      <c r="AX493" s="54">
        <v>9</v>
      </c>
      <c r="AY493" s="54">
        <v>4</v>
      </c>
      <c r="AZ493" s="54" t="s">
        <v>1984</v>
      </c>
      <c r="BA493" s="54" t="s">
        <v>140</v>
      </c>
      <c r="BB493" s="54" t="s">
        <v>42</v>
      </c>
      <c r="BC493" s="54"/>
      <c r="BD493" s="54" t="s">
        <v>141</v>
      </c>
      <c r="BE493" s="61"/>
      <c r="BF493" s="1"/>
    </row>
    <row r="494" spans="1:58" ht="16" customHeight="1">
      <c r="A494" s="44" t="s">
        <v>21119</v>
      </c>
      <c r="B494" s="45" t="s">
        <v>21120</v>
      </c>
      <c r="C494" s="46">
        <v>43623</v>
      </c>
      <c r="D494" s="47">
        <f t="shared" ca="1" si="14"/>
        <v>0.64383561643835618</v>
      </c>
      <c r="E494" s="45" t="s">
        <v>77</v>
      </c>
      <c r="F494" s="45">
        <f>IFERROR(INDEX(AccountStatusTable[],MATCH(E494,Account_Status,0),2),3)</f>
        <v>3</v>
      </c>
      <c r="G494" s="45" t="s">
        <v>443</v>
      </c>
      <c r="H494" s="45" t="s">
        <v>278</v>
      </c>
      <c r="I494" s="45" t="s">
        <v>21121</v>
      </c>
      <c r="J494" s="45" t="s">
        <v>3114</v>
      </c>
      <c r="K494" s="45" t="s">
        <v>147</v>
      </c>
      <c r="L494" s="45" t="s">
        <v>33</v>
      </c>
      <c r="M494" s="45" t="s">
        <v>66</v>
      </c>
      <c r="N494" s="45" t="s">
        <v>34</v>
      </c>
      <c r="O494" s="45">
        <f>IFERROR(IFERROR(INDEX(VerifiedDeploymentLookup[],MATCH(M494,Verified_Deployment_Type,0),2),INDEX(DeploymentLookup[],MATCH(N494,Deployment_Type,0),2)),0)</f>
        <v>1</v>
      </c>
      <c r="P494" s="45" t="s">
        <v>67</v>
      </c>
      <c r="Q494" s="45">
        <f>INDEX(RegionLookup[],MATCH(P494,Region,0),3)</f>
        <v>2</v>
      </c>
      <c r="R494" s="45" t="s">
        <v>52</v>
      </c>
      <c r="S494" s="49">
        <f>IFERROR(INDEX(CompanySizeLookup[],MATCH(R494,of_Employees,0),2),2)</f>
        <v>4</v>
      </c>
      <c r="T494" s="45"/>
      <c r="U494" s="50">
        <v>14742</v>
      </c>
      <c r="V494" s="50">
        <v>14742</v>
      </c>
      <c r="W494" s="45" t="s">
        <v>35</v>
      </c>
      <c r="X494" s="46">
        <v>43944</v>
      </c>
      <c r="Y494" s="45" t="s">
        <v>219</v>
      </c>
      <c r="Z494" s="45" t="str">
        <f>IFERROR(INDEX(IndustryLookup[],MATCH(Y494,Industry,0),2),"Not Specified")</f>
        <v>Construction</v>
      </c>
      <c r="AA494" s="45">
        <f>INDEX(MetaIndustryLookup[],MATCH(Z494,Meta_Industry,0),2)</f>
        <v>7</v>
      </c>
      <c r="AB494" s="45"/>
      <c r="AC494" s="45"/>
      <c r="AD494" s="45" t="s">
        <v>330</v>
      </c>
      <c r="AE494" s="45">
        <f t="shared" si="15"/>
        <v>1</v>
      </c>
      <c r="AF494" s="51" t="s">
        <v>21122</v>
      </c>
      <c r="AG494" s="45"/>
      <c r="AH494" s="45"/>
      <c r="AI494" s="45"/>
      <c r="AJ494" s="45"/>
      <c r="AK494" s="45"/>
      <c r="AL494" s="45"/>
      <c r="AM494" s="45"/>
      <c r="AN494" s="45"/>
      <c r="AO494" s="45"/>
      <c r="AP494" s="45" t="s">
        <v>21165</v>
      </c>
      <c r="AQ494" s="45"/>
      <c r="AR494" s="45"/>
      <c r="AS494" s="45"/>
      <c r="AT494" s="45"/>
      <c r="AU494" s="45"/>
      <c r="AV494" s="45" t="s">
        <v>21123</v>
      </c>
      <c r="AW494" s="45"/>
      <c r="AX494" s="45"/>
      <c r="AY494" s="45"/>
      <c r="AZ494" s="45"/>
      <c r="BA494" s="45" t="s">
        <v>334</v>
      </c>
      <c r="BB494" s="45" t="s">
        <v>42</v>
      </c>
      <c r="BC494" s="45"/>
      <c r="BD494" s="45" t="s">
        <v>335</v>
      </c>
      <c r="BE494" s="52"/>
      <c r="BF494" s="1"/>
    </row>
    <row r="495" spans="1:58" ht="16" customHeight="1">
      <c r="A495" s="53" t="s">
        <v>11229</v>
      </c>
      <c r="B495" s="54" t="s">
        <v>11230</v>
      </c>
      <c r="C495" s="55">
        <v>42734</v>
      </c>
      <c r="D495" s="56">
        <f t="shared" ca="1" si="14"/>
        <v>3.0794520547945203</v>
      </c>
      <c r="E495" s="54" t="s">
        <v>27</v>
      </c>
      <c r="F495" s="54">
        <f>IFERROR(INDEX(AccountStatusTable[],MATCH(E495,Account_Status,0),2),3)</f>
        <v>1</v>
      </c>
      <c r="G495" s="54" t="s">
        <v>236</v>
      </c>
      <c r="H495" s="54" t="s">
        <v>105</v>
      </c>
      <c r="I495" s="54" t="s">
        <v>288</v>
      </c>
      <c r="J495" s="54" t="s">
        <v>289</v>
      </c>
      <c r="K495" s="54" t="s">
        <v>108</v>
      </c>
      <c r="L495" s="54" t="s">
        <v>33</v>
      </c>
      <c r="M495" s="54" t="s">
        <v>66</v>
      </c>
      <c r="N495" s="54" t="s">
        <v>34</v>
      </c>
      <c r="O495" s="54">
        <f>IFERROR(IFERROR(INDEX(VerifiedDeploymentLookup[],MATCH(M495,Verified_Deployment_Type,0),2),INDEX(DeploymentLookup[],MATCH(N495,Deployment_Type,0),2)),0)</f>
        <v>1</v>
      </c>
      <c r="P495" s="54" t="s">
        <v>109</v>
      </c>
      <c r="Q495" s="54">
        <f>INDEX(RegionLookup[],MATCH(P495,Region,0),3)</f>
        <v>1</v>
      </c>
      <c r="R495" s="57">
        <v>18568</v>
      </c>
      <c r="S495" s="58">
        <f>IFERROR(INDEX(CompanySizeLookup[],MATCH(R495,of_Employees,0),2),2)</f>
        <v>2</v>
      </c>
      <c r="T495" s="54"/>
      <c r="U495" s="59">
        <v>0</v>
      </c>
      <c r="V495" s="59">
        <v>0</v>
      </c>
      <c r="W495" s="54" t="s">
        <v>35</v>
      </c>
      <c r="X495" s="55">
        <v>43829</v>
      </c>
      <c r="Y495" s="54" t="s">
        <v>436</v>
      </c>
      <c r="Z495" s="54" t="str">
        <f>IFERROR(INDEX(IndustryLookup[],MATCH(Y495,Industry,0),2),"Not Specified")</f>
        <v>Media</v>
      </c>
      <c r="AA495" s="54">
        <f>INDEX(MetaIndustryLookup[],MATCH(Z495,Meta_Industry,0),2)</f>
        <v>26</v>
      </c>
      <c r="AB495" s="54"/>
      <c r="AC495" s="54"/>
      <c r="AD495" s="54" t="s">
        <v>367</v>
      </c>
      <c r="AE495" s="54">
        <f t="shared" si="15"/>
        <v>1</v>
      </c>
      <c r="AF495" s="54" t="s">
        <v>11231</v>
      </c>
      <c r="AG495" s="59">
        <v>0</v>
      </c>
      <c r="AH495" s="59">
        <v>0</v>
      </c>
      <c r="AI495" s="54"/>
      <c r="AJ495" s="60" t="s">
        <v>11232</v>
      </c>
      <c r="AK495" s="54"/>
      <c r="AL495" s="54"/>
      <c r="AM495" s="54"/>
      <c r="AN495" s="54"/>
      <c r="AO495" s="54"/>
      <c r="AP495" s="54" t="s">
        <v>21165</v>
      </c>
      <c r="AQ495" s="54"/>
      <c r="AR495" s="54"/>
      <c r="AS495" s="54"/>
      <c r="AT495" s="54"/>
      <c r="AU495" s="59">
        <v>0</v>
      </c>
      <c r="AV495" s="54" t="s">
        <v>11233</v>
      </c>
      <c r="AW495" s="54">
        <v>10</v>
      </c>
      <c r="AX495" s="54">
        <v>10</v>
      </c>
      <c r="AY495" s="54">
        <v>2</v>
      </c>
      <c r="AZ495" s="54"/>
      <c r="BA495" s="54" t="s">
        <v>370</v>
      </c>
      <c r="BB495" s="54" t="s">
        <v>289</v>
      </c>
      <c r="BC495" s="54"/>
      <c r="BD495" s="54" t="s">
        <v>371</v>
      </c>
      <c r="BE495" s="61"/>
      <c r="BF495" s="1"/>
    </row>
    <row r="496" spans="1:58" ht="16" customHeight="1">
      <c r="A496" s="44" t="s">
        <v>3230</v>
      </c>
      <c r="B496" s="45" t="s">
        <v>3231</v>
      </c>
      <c r="C496" s="46">
        <v>41680</v>
      </c>
      <c r="D496" s="47">
        <f t="shared" ca="1" si="14"/>
        <v>5.9671232876712326</v>
      </c>
      <c r="E496" s="45" t="s">
        <v>27</v>
      </c>
      <c r="F496" s="45">
        <f>IFERROR(INDEX(AccountStatusTable[],MATCH(E496,Account_Status,0),2),3)</f>
        <v>1</v>
      </c>
      <c r="G496" s="45" t="s">
        <v>211</v>
      </c>
      <c r="H496" s="45" t="s">
        <v>228</v>
      </c>
      <c r="I496" s="45" t="s">
        <v>429</v>
      </c>
      <c r="J496" s="45" t="s">
        <v>238</v>
      </c>
      <c r="K496" s="45" t="s">
        <v>108</v>
      </c>
      <c r="L496" s="45" t="s">
        <v>33</v>
      </c>
      <c r="M496" s="45" t="s">
        <v>66</v>
      </c>
      <c r="N496" s="45" t="s">
        <v>34</v>
      </c>
      <c r="O496" s="45">
        <f>IFERROR(IFERROR(INDEX(VerifiedDeploymentLookup[],MATCH(M496,Verified_Deployment_Type,0),2),INDEX(DeploymentLookup[],MATCH(N496,Deployment_Type,0),2)),0)</f>
        <v>1</v>
      </c>
      <c r="P496" s="45" t="s">
        <v>109</v>
      </c>
      <c r="Q496" s="45">
        <f>INDEX(RegionLookup[],MATCH(P496,Region,0),3)</f>
        <v>1</v>
      </c>
      <c r="R496" s="64">
        <v>43840</v>
      </c>
      <c r="S496" s="49">
        <f>IFERROR(INDEX(CompanySizeLookup[],MATCH(R496,of_Employees,0),2),2)</f>
        <v>1</v>
      </c>
      <c r="T496" s="45"/>
      <c r="U496" s="50">
        <v>1248</v>
      </c>
      <c r="V496" s="50">
        <v>1060.8</v>
      </c>
      <c r="W496" s="45" t="s">
        <v>35</v>
      </c>
      <c r="X496" s="46">
        <v>44236</v>
      </c>
      <c r="Y496" s="45" t="s">
        <v>472</v>
      </c>
      <c r="Z496" s="45" t="str">
        <f>IFERROR(INDEX(IndustryLookup[],MATCH(Y496,Industry,0),2),"Not Specified")</f>
        <v>Marketing/PR/Comms</v>
      </c>
      <c r="AA496" s="45">
        <f>INDEX(MetaIndustryLookup[],MATCH(Z496,Meta_Industry,0),2)</f>
        <v>25</v>
      </c>
      <c r="AB496" s="45"/>
      <c r="AC496" s="45"/>
      <c r="AD496" s="45" t="s">
        <v>430</v>
      </c>
      <c r="AE496" s="45">
        <f t="shared" si="15"/>
        <v>1</v>
      </c>
      <c r="AF496" s="45"/>
      <c r="AG496" s="45"/>
      <c r="AH496" s="45"/>
      <c r="AI496" s="45"/>
      <c r="AJ496" s="45" t="s">
        <v>3232</v>
      </c>
      <c r="AK496" s="45"/>
      <c r="AL496" s="45"/>
      <c r="AM496" s="45"/>
      <c r="AN496" s="45"/>
      <c r="AO496" s="45"/>
      <c r="AP496" s="45" t="s">
        <v>21165</v>
      </c>
      <c r="AQ496" s="45"/>
      <c r="AR496" s="45"/>
      <c r="AS496" s="45"/>
      <c r="AT496" s="45"/>
      <c r="AU496" s="45"/>
      <c r="AV496" s="45" t="s">
        <v>3233</v>
      </c>
      <c r="AW496" s="45">
        <v>1</v>
      </c>
      <c r="AX496" s="45">
        <v>6</v>
      </c>
      <c r="AY496" s="45">
        <v>1</v>
      </c>
      <c r="AZ496" s="45" t="s">
        <v>77</v>
      </c>
      <c r="BA496" s="45" t="s">
        <v>431</v>
      </c>
      <c r="BB496" s="45" t="s">
        <v>238</v>
      </c>
      <c r="BC496" s="45"/>
      <c r="BD496" s="45" t="s">
        <v>432</v>
      </c>
      <c r="BE496" s="52"/>
      <c r="BF496" s="1"/>
    </row>
    <row r="497" spans="1:58" ht="16" customHeight="1">
      <c r="A497" s="53" t="s">
        <v>11234</v>
      </c>
      <c r="B497" s="54" t="s">
        <v>11235</v>
      </c>
      <c r="C497" s="55">
        <v>42825</v>
      </c>
      <c r="D497" s="56">
        <f t="shared" ca="1" si="14"/>
        <v>2.8301369863013699</v>
      </c>
      <c r="E497" s="54" t="s">
        <v>27</v>
      </c>
      <c r="F497" s="54">
        <f>IFERROR(INDEX(AccountStatusTable[],MATCH(E497,Account_Status,0),2),3)</f>
        <v>1</v>
      </c>
      <c r="G497" s="54" t="s">
        <v>104</v>
      </c>
      <c r="H497" s="54" t="s">
        <v>105</v>
      </c>
      <c r="I497" s="54" t="s">
        <v>1301</v>
      </c>
      <c r="J497" s="54" t="s">
        <v>255</v>
      </c>
      <c r="K497" s="54" t="s">
        <v>108</v>
      </c>
      <c r="L497" s="54" t="s">
        <v>33</v>
      </c>
      <c r="M497" s="54" t="s">
        <v>66</v>
      </c>
      <c r="N497" s="54" t="s">
        <v>34</v>
      </c>
      <c r="O497" s="54">
        <f>IFERROR(IFERROR(INDEX(VerifiedDeploymentLookup[],MATCH(M497,Verified_Deployment_Type,0),2),INDEX(DeploymentLookup[],MATCH(N497,Deployment_Type,0),2)),0)</f>
        <v>1</v>
      </c>
      <c r="P497" s="54" t="s">
        <v>109</v>
      </c>
      <c r="Q497" s="54">
        <f>INDEX(RegionLookup[],MATCH(P497,Region,0),3)</f>
        <v>1</v>
      </c>
      <c r="R497" s="57">
        <v>18568</v>
      </c>
      <c r="S497" s="58">
        <f>IFERROR(INDEX(CompanySizeLookup[],MATCH(R497,of_Employees,0),2),2)</f>
        <v>2</v>
      </c>
      <c r="T497" s="54"/>
      <c r="U497" s="59">
        <v>9266.4</v>
      </c>
      <c r="V497" s="59">
        <v>6949.8</v>
      </c>
      <c r="W497" s="54" t="s">
        <v>35</v>
      </c>
      <c r="X497" s="55">
        <v>43921</v>
      </c>
      <c r="Y497" s="54" t="s">
        <v>82</v>
      </c>
      <c r="Z497" s="54" t="str">
        <f>IFERROR(INDEX(IndustryLookup[],MATCH(Y497,Industry,0),2),"Not Specified")</f>
        <v>Consulting/Business Services</v>
      </c>
      <c r="AA497" s="54">
        <f>INDEX(MetaIndustryLookup[],MATCH(Z497,Meta_Industry,0),2)</f>
        <v>8</v>
      </c>
      <c r="AB497" s="54"/>
      <c r="AC497" s="54"/>
      <c r="AD497" s="54" t="s">
        <v>111</v>
      </c>
      <c r="AE497" s="54">
        <f t="shared" si="15"/>
        <v>1</v>
      </c>
      <c r="AF497" s="54"/>
      <c r="AG497" s="54"/>
      <c r="AH497" s="54"/>
      <c r="AI497" s="54"/>
      <c r="AJ497" s="60" t="s">
        <v>11236</v>
      </c>
      <c r="AK497" s="54"/>
      <c r="AL497" s="54"/>
      <c r="AM497" s="54"/>
      <c r="AN497" s="54"/>
      <c r="AO497" s="54"/>
      <c r="AP497" s="54" t="s">
        <v>21165</v>
      </c>
      <c r="AQ497" s="54"/>
      <c r="AR497" s="54"/>
      <c r="AS497" s="54"/>
      <c r="AT497" s="54"/>
      <c r="AU497" s="54"/>
      <c r="AV497" s="54" t="s">
        <v>11237</v>
      </c>
      <c r="AW497" s="54">
        <v>9</v>
      </c>
      <c r="AX497" s="54">
        <v>16</v>
      </c>
      <c r="AY497" s="54">
        <v>2</v>
      </c>
      <c r="AZ497" s="54" t="s">
        <v>21176</v>
      </c>
      <c r="BA497" s="54" t="s">
        <v>114</v>
      </c>
      <c r="BB497" s="54" t="s">
        <v>115</v>
      </c>
      <c r="BC497" s="54" t="s">
        <v>16451</v>
      </c>
      <c r="BD497" s="54" t="s">
        <v>116</v>
      </c>
      <c r="BE497" s="61"/>
      <c r="BF497" s="1"/>
    </row>
    <row r="498" spans="1:58" ht="16" customHeight="1">
      <c r="A498" s="44" t="s">
        <v>3235</v>
      </c>
      <c r="B498" s="45" t="s">
        <v>3236</v>
      </c>
      <c r="C498" s="46">
        <v>41213</v>
      </c>
      <c r="D498" s="47">
        <f t="shared" ca="1" si="14"/>
        <v>7.2465753424657535</v>
      </c>
      <c r="E498" s="45" t="s">
        <v>566</v>
      </c>
      <c r="F498" s="45">
        <f>IFERROR(INDEX(AccountStatusTable[],MATCH(E498,Account_Status,0),2),3)</f>
        <v>5</v>
      </c>
      <c r="G498" s="45" t="s">
        <v>46</v>
      </c>
      <c r="H498" s="45" t="s">
        <v>47</v>
      </c>
      <c r="I498" s="45" t="s">
        <v>3237</v>
      </c>
      <c r="J498" s="45"/>
      <c r="K498" s="45" t="s">
        <v>3238</v>
      </c>
      <c r="L498" s="45" t="s">
        <v>33</v>
      </c>
      <c r="M498" s="45" t="s">
        <v>34</v>
      </c>
      <c r="N498" s="45" t="s">
        <v>34</v>
      </c>
      <c r="O498" s="45">
        <f>IFERROR(IFERROR(INDEX(VerifiedDeploymentLookup[],MATCH(M498,Verified_Deployment_Type,0),2),INDEX(DeploymentLookup[],MATCH(N498,Deployment_Type,0),2)),0)</f>
        <v>0</v>
      </c>
      <c r="P498" s="45" t="s">
        <v>51</v>
      </c>
      <c r="Q498" s="45">
        <f>INDEX(RegionLookup[],MATCH(P498,Region,0),3)</f>
        <v>3</v>
      </c>
      <c r="R498" s="45" t="s">
        <v>52</v>
      </c>
      <c r="S498" s="49">
        <f>IFERROR(INDEX(CompanySizeLookup[],MATCH(R498,of_Employees,0),2),2)</f>
        <v>4</v>
      </c>
      <c r="T498" s="45">
        <v>4500</v>
      </c>
      <c r="U498" s="50">
        <v>452874.23999999999</v>
      </c>
      <c r="V498" s="50">
        <v>452874.23999999999</v>
      </c>
      <c r="W498" s="45" t="s">
        <v>35</v>
      </c>
      <c r="X498" s="46">
        <v>43982</v>
      </c>
      <c r="Y498" s="45" t="s">
        <v>400</v>
      </c>
      <c r="Z498" s="45" t="str">
        <f>IFERROR(INDEX(IndustryLookup[],MATCH(Y498,Industry,0),2),"Not Specified")</f>
        <v>Hospitality and Travel</v>
      </c>
      <c r="AA498" s="45">
        <f>INDEX(MetaIndustryLookup[],MATCH(Z498,Meta_Industry,0),2)</f>
        <v>21</v>
      </c>
      <c r="AB498" s="45"/>
      <c r="AC498" s="45">
        <v>7011</v>
      </c>
      <c r="AD498" s="45"/>
      <c r="AE498" s="45">
        <f t="shared" si="15"/>
        <v>0</v>
      </c>
      <c r="AF498" s="45" t="s">
        <v>3239</v>
      </c>
      <c r="AG498" s="45"/>
      <c r="AH498" s="45"/>
      <c r="AI498" s="45"/>
      <c r="AJ498" s="51" t="s">
        <v>3240</v>
      </c>
      <c r="AK498" s="45"/>
      <c r="AL498" s="45"/>
      <c r="AM498" s="45"/>
      <c r="AN498" s="45"/>
      <c r="AO498" s="45"/>
      <c r="AP498" s="45" t="s">
        <v>21171</v>
      </c>
      <c r="AQ498" s="45"/>
      <c r="AR498" s="45"/>
      <c r="AS498" s="45"/>
      <c r="AT498" s="45">
        <v>7011</v>
      </c>
      <c r="AU498" s="45"/>
      <c r="AV498" s="45" t="s">
        <v>3241</v>
      </c>
      <c r="AW498" s="45"/>
      <c r="AX498" s="45"/>
      <c r="AY498" s="45"/>
      <c r="AZ498" s="45"/>
      <c r="BA498" s="45"/>
      <c r="BB498" s="45"/>
      <c r="BC498" s="45"/>
      <c r="BD498" s="45"/>
      <c r="BE498" s="52"/>
      <c r="BF498" s="1"/>
    </row>
    <row r="499" spans="1:58" ht="16" customHeight="1">
      <c r="A499" s="53" t="s">
        <v>11446</v>
      </c>
      <c r="B499" s="54" t="s">
        <v>11447</v>
      </c>
      <c r="C499" s="55">
        <v>42613</v>
      </c>
      <c r="D499" s="56">
        <f t="shared" ca="1" si="14"/>
        <v>3.4109589041095889</v>
      </c>
      <c r="E499" s="54" t="s">
        <v>77</v>
      </c>
      <c r="F499" s="54">
        <f>IFERROR(INDEX(AccountStatusTable[],MATCH(E499,Account_Status,0),2),3)</f>
        <v>3</v>
      </c>
      <c r="G499" s="54" t="s">
        <v>187</v>
      </c>
      <c r="H499" s="54" t="s">
        <v>188</v>
      </c>
      <c r="I499" s="54" t="s">
        <v>3447</v>
      </c>
      <c r="J499" s="54" t="s">
        <v>1888</v>
      </c>
      <c r="K499" s="54" t="s">
        <v>108</v>
      </c>
      <c r="L499" s="54" t="s">
        <v>33</v>
      </c>
      <c r="M499" s="54" t="s">
        <v>66</v>
      </c>
      <c r="N499" s="54" t="s">
        <v>34</v>
      </c>
      <c r="O499" s="54">
        <f>IFERROR(IFERROR(INDEX(VerifiedDeploymentLookup[],MATCH(M499,Verified_Deployment_Type,0),2),INDEX(DeploymentLookup[],MATCH(N499,Deployment_Type,0),2)),0)</f>
        <v>1</v>
      </c>
      <c r="P499" s="54" t="s">
        <v>109</v>
      </c>
      <c r="Q499" s="54">
        <f>INDEX(RegionLookup[],MATCH(P499,Region,0),3)</f>
        <v>1</v>
      </c>
      <c r="R499" s="57">
        <v>18568</v>
      </c>
      <c r="S499" s="58">
        <f>IFERROR(INDEX(CompanySizeLookup[],MATCH(R499,of_Employees,0),2),2)</f>
        <v>2</v>
      </c>
      <c r="T499" s="54"/>
      <c r="U499" s="59">
        <v>6240</v>
      </c>
      <c r="V499" s="59">
        <v>4680</v>
      </c>
      <c r="W499" s="54" t="s">
        <v>35</v>
      </c>
      <c r="X499" s="55">
        <v>44074</v>
      </c>
      <c r="Y499" s="54" t="s">
        <v>82</v>
      </c>
      <c r="Z499" s="54" t="str">
        <f>IFERROR(INDEX(IndustryLookup[],MATCH(Y499,Industry,0),2),"Not Specified")</f>
        <v>Consulting/Business Services</v>
      </c>
      <c r="AA499" s="54">
        <f>INDEX(MetaIndustryLookup[],MATCH(Z499,Meta_Industry,0),2)</f>
        <v>8</v>
      </c>
      <c r="AB499" s="54"/>
      <c r="AC499" s="54"/>
      <c r="AD499" s="54" t="s">
        <v>192</v>
      </c>
      <c r="AE499" s="54">
        <f t="shared" si="15"/>
        <v>1</v>
      </c>
      <c r="AF499" s="54" t="s">
        <v>11448</v>
      </c>
      <c r="AG499" s="59">
        <v>0</v>
      </c>
      <c r="AH499" s="59">
        <v>0</v>
      </c>
      <c r="AI499" s="54"/>
      <c r="AJ499" s="54"/>
      <c r="AK499" s="54"/>
      <c r="AL499" s="54"/>
      <c r="AM499" s="54"/>
      <c r="AN499" s="54"/>
      <c r="AO499" s="54"/>
      <c r="AP499" s="54" t="s">
        <v>21165</v>
      </c>
      <c r="AQ499" s="54"/>
      <c r="AR499" s="54"/>
      <c r="AS499" s="54"/>
      <c r="AT499" s="54"/>
      <c r="AU499" s="59">
        <v>0</v>
      </c>
      <c r="AV499" s="54" t="s">
        <v>11449</v>
      </c>
      <c r="AW499" s="54">
        <v>6</v>
      </c>
      <c r="AX499" s="54">
        <v>8</v>
      </c>
      <c r="AY499" s="54">
        <v>3</v>
      </c>
      <c r="AZ499" s="54">
        <v>4000000</v>
      </c>
      <c r="BA499" s="54" t="s">
        <v>195</v>
      </c>
      <c r="BB499" s="54" t="s">
        <v>196</v>
      </c>
      <c r="BC499" s="54"/>
      <c r="BD499" s="54" t="s">
        <v>197</v>
      </c>
      <c r="BE499" s="61"/>
      <c r="BF499" s="1"/>
    </row>
    <row r="500" spans="1:58" ht="16" customHeight="1">
      <c r="A500" s="44" t="s">
        <v>11238</v>
      </c>
      <c r="B500" s="45" t="s">
        <v>11239</v>
      </c>
      <c r="C500" s="46">
        <v>43670</v>
      </c>
      <c r="D500" s="47">
        <f t="shared" ca="1" si="14"/>
        <v>0.51506849315068493</v>
      </c>
      <c r="E500" s="45" t="s">
        <v>77</v>
      </c>
      <c r="F500" s="45">
        <f>IFERROR(INDEX(AccountStatusTable[],MATCH(E500,Account_Status,0),2),3)</f>
        <v>3</v>
      </c>
      <c r="G500" s="45" t="s">
        <v>78</v>
      </c>
      <c r="H500" s="45" t="s">
        <v>278</v>
      </c>
      <c r="I500" s="45" t="s">
        <v>11240</v>
      </c>
      <c r="J500" s="45"/>
      <c r="K500" s="45" t="s">
        <v>81</v>
      </c>
      <c r="L500" s="45" t="s">
        <v>33</v>
      </c>
      <c r="M500" s="45" t="s">
        <v>34</v>
      </c>
      <c r="N500" s="45"/>
      <c r="O500" s="45">
        <f>IFERROR(IFERROR(INDEX(VerifiedDeploymentLookup[],MATCH(M500,Verified_Deployment_Type,0),2),INDEX(DeploymentLookup[],MATCH(N500,Deployment_Type,0),2)),0)</f>
        <v>0</v>
      </c>
      <c r="P500" s="45" t="s">
        <v>67</v>
      </c>
      <c r="Q500" s="45">
        <f>INDEX(RegionLookup[],MATCH(P500,Region,0),3)</f>
        <v>2</v>
      </c>
      <c r="R500" s="48">
        <v>18568</v>
      </c>
      <c r="S500" s="49">
        <f>IFERROR(INDEX(CompanySizeLookup[],MATCH(R500,of_Employees,0),2),2)</f>
        <v>2</v>
      </c>
      <c r="T500" s="45"/>
      <c r="U500" s="50">
        <v>19200</v>
      </c>
      <c r="V500" s="50">
        <v>16320</v>
      </c>
      <c r="W500" s="45" t="s">
        <v>35</v>
      </c>
      <c r="X500" s="46">
        <v>44036</v>
      </c>
      <c r="Y500" s="45" t="s">
        <v>387</v>
      </c>
      <c r="Z500" s="45" t="str">
        <f>IFERROR(INDEX(IndustryLookup[],MATCH(Y500,Industry,0),2),"Not Specified")</f>
        <v>Manufacturing</v>
      </c>
      <c r="AA500" s="45">
        <f>INDEX(MetaIndustryLookup[],MATCH(Z500,Meta_Industry,0),2)</f>
        <v>11</v>
      </c>
      <c r="AB500" s="45"/>
      <c r="AC500" s="45"/>
      <c r="AD500" s="45" t="s">
        <v>896</v>
      </c>
      <c r="AE500" s="45">
        <f t="shared" si="15"/>
        <v>1</v>
      </c>
      <c r="AF500" s="45" t="s">
        <v>11241</v>
      </c>
      <c r="AG500" s="45"/>
      <c r="AH500" s="45"/>
      <c r="AI500" s="45"/>
      <c r="AJ500" s="51" t="s">
        <v>11242</v>
      </c>
      <c r="AK500" s="45"/>
      <c r="AL500" s="45"/>
      <c r="AM500" s="45"/>
      <c r="AN500" s="45"/>
      <c r="AO500" s="45"/>
      <c r="AP500" s="45" t="s">
        <v>21165</v>
      </c>
      <c r="AQ500" s="45"/>
      <c r="AR500" s="45"/>
      <c r="AS500" s="45"/>
      <c r="AT500" s="45"/>
      <c r="AU500" s="45"/>
      <c r="AV500" s="45" t="s">
        <v>11243</v>
      </c>
      <c r="AW500" s="45">
        <v>1</v>
      </c>
      <c r="AX500" s="45">
        <v>1</v>
      </c>
      <c r="AY500" s="45">
        <v>1</v>
      </c>
      <c r="AZ500" s="45"/>
      <c r="BA500" s="45" t="s">
        <v>899</v>
      </c>
      <c r="BB500" s="45" t="s">
        <v>42</v>
      </c>
      <c r="BC500" s="45"/>
      <c r="BD500" s="45" t="s">
        <v>900</v>
      </c>
      <c r="BE500" s="52"/>
      <c r="BF500" s="1"/>
    </row>
    <row r="501" spans="1:58" ht="16" customHeight="1">
      <c r="A501" s="53" t="s">
        <v>3243</v>
      </c>
      <c r="B501" s="54" t="s">
        <v>3244</v>
      </c>
      <c r="C501" s="55">
        <v>41332</v>
      </c>
      <c r="D501" s="56">
        <f t="shared" ca="1" si="14"/>
        <v>6.9205479452054792</v>
      </c>
      <c r="E501" s="54" t="s">
        <v>226</v>
      </c>
      <c r="F501" s="54">
        <f>IFERROR(INDEX(AccountStatusTable[],MATCH(E501,Account_Status,0),2),3)</f>
        <v>4</v>
      </c>
      <c r="G501" s="54" t="s">
        <v>236</v>
      </c>
      <c r="H501" s="54" t="s">
        <v>228</v>
      </c>
      <c r="I501" s="54" t="s">
        <v>2145</v>
      </c>
      <c r="J501" s="54" t="s">
        <v>508</v>
      </c>
      <c r="K501" s="54" t="s">
        <v>108</v>
      </c>
      <c r="L501" s="54" t="s">
        <v>33</v>
      </c>
      <c r="M501" s="54" t="s">
        <v>34</v>
      </c>
      <c r="N501" s="54"/>
      <c r="O501" s="54">
        <f>IFERROR(IFERROR(INDEX(VerifiedDeploymentLookup[],MATCH(M501,Verified_Deployment_Type,0),2),INDEX(DeploymentLookup[],MATCH(N501,Deployment_Type,0),2)),0)</f>
        <v>0</v>
      </c>
      <c r="P501" s="54" t="s">
        <v>109</v>
      </c>
      <c r="Q501" s="54">
        <f>INDEX(RegionLookup[],MATCH(P501,Region,0),3)</f>
        <v>1</v>
      </c>
      <c r="R501" s="54" t="s">
        <v>366</v>
      </c>
      <c r="S501" s="58">
        <f>IFERROR(INDEX(CompanySizeLookup[],MATCH(R501,of_Employees,0),2),2)</f>
        <v>3</v>
      </c>
      <c r="T501" s="54">
        <v>525</v>
      </c>
      <c r="U501" s="59">
        <v>12480</v>
      </c>
      <c r="V501" s="59">
        <v>9360</v>
      </c>
      <c r="W501" s="54" t="s">
        <v>35</v>
      </c>
      <c r="X501" s="55">
        <v>43888</v>
      </c>
      <c r="Y501" s="54" t="s">
        <v>524</v>
      </c>
      <c r="Z501" s="54" t="str">
        <f>IFERROR(INDEX(IndustryLookup[],MATCH(Y501,Industry,0),2),"Not Specified")</f>
        <v>Shipping and Transportation</v>
      </c>
      <c r="AA501" s="54">
        <f>INDEX(MetaIndustryLookup[],MATCH(Z501,Meta_Industry,0),2)</f>
        <v>35</v>
      </c>
      <c r="AB501" s="54"/>
      <c r="AC501" s="54">
        <v>4011</v>
      </c>
      <c r="AD501" s="54" t="s">
        <v>290</v>
      </c>
      <c r="AE501" s="54">
        <f t="shared" si="15"/>
        <v>1</v>
      </c>
      <c r="AF501" s="54"/>
      <c r="AG501" s="54"/>
      <c r="AH501" s="54"/>
      <c r="AI501" s="54"/>
      <c r="AJ501" s="54" t="s">
        <v>3245</v>
      </c>
      <c r="AK501" s="54" t="s">
        <v>22310</v>
      </c>
      <c r="AL501" s="54">
        <v>1200</v>
      </c>
      <c r="AM501" s="54" t="s">
        <v>2624</v>
      </c>
      <c r="AN501" s="54" t="s">
        <v>21178</v>
      </c>
      <c r="AO501" s="54"/>
      <c r="AP501" s="54" t="s">
        <v>21165</v>
      </c>
      <c r="AQ501" s="54"/>
      <c r="AR501" s="54"/>
      <c r="AS501" s="54"/>
      <c r="AT501" s="54">
        <v>4011</v>
      </c>
      <c r="AU501" s="54"/>
      <c r="AV501" s="54" t="s">
        <v>3246</v>
      </c>
      <c r="AW501" s="54">
        <v>6</v>
      </c>
      <c r="AX501" s="54">
        <v>5</v>
      </c>
      <c r="AY501" s="54">
        <v>2</v>
      </c>
      <c r="AZ501" s="54" t="s">
        <v>77</v>
      </c>
      <c r="BA501" s="54" t="s">
        <v>291</v>
      </c>
      <c r="BB501" s="54" t="s">
        <v>289</v>
      </c>
      <c r="BC501" s="54"/>
      <c r="BD501" s="54" t="s">
        <v>292</v>
      </c>
      <c r="BE501" s="61"/>
      <c r="BF501" s="1"/>
    </row>
    <row r="502" spans="1:58" ht="16" customHeight="1">
      <c r="A502" s="44" t="s">
        <v>11251</v>
      </c>
      <c r="B502" s="45" t="s">
        <v>11252</v>
      </c>
      <c r="C502" s="46">
        <v>43460</v>
      </c>
      <c r="D502" s="47">
        <f t="shared" ca="1" si="14"/>
        <v>1.0904109589041096</v>
      </c>
      <c r="E502" s="45" t="s">
        <v>77</v>
      </c>
      <c r="F502" s="45">
        <f>IFERROR(INDEX(AccountStatusTable[],MATCH(E502,Account_Status,0),2),3)</f>
        <v>3</v>
      </c>
      <c r="G502" s="45" t="s">
        <v>78</v>
      </c>
      <c r="H502" s="45" t="s">
        <v>278</v>
      </c>
      <c r="I502" s="45" t="s">
        <v>11253</v>
      </c>
      <c r="J502" s="45" t="s">
        <v>42</v>
      </c>
      <c r="K502" s="45" t="s">
        <v>596</v>
      </c>
      <c r="L502" s="45" t="s">
        <v>33</v>
      </c>
      <c r="M502" s="45" t="s">
        <v>34</v>
      </c>
      <c r="N502" s="45"/>
      <c r="O502" s="45">
        <f>IFERROR(IFERROR(INDEX(VerifiedDeploymentLookup[],MATCH(M502,Verified_Deployment_Type,0),2),INDEX(DeploymentLookup[],MATCH(N502,Deployment_Type,0),2)),0)</f>
        <v>0</v>
      </c>
      <c r="P502" s="45" t="s">
        <v>67</v>
      </c>
      <c r="Q502" s="45">
        <f>INDEX(RegionLookup[],MATCH(P502,Region,0),3)</f>
        <v>2</v>
      </c>
      <c r="R502" s="48">
        <v>18568</v>
      </c>
      <c r="S502" s="49">
        <f>IFERROR(INDEX(CompanySizeLookup[],MATCH(R502,of_Employees,0),2),2)</f>
        <v>2</v>
      </c>
      <c r="T502" s="45"/>
      <c r="U502" s="50">
        <v>6240</v>
      </c>
      <c r="V502" s="50">
        <v>4992</v>
      </c>
      <c r="W502" s="45" t="s">
        <v>35</v>
      </c>
      <c r="X502" s="46">
        <v>44191</v>
      </c>
      <c r="Y502" s="45" t="s">
        <v>231</v>
      </c>
      <c r="Z502" s="45" t="str">
        <f>IFERROR(INDEX(IndustryLookup[],MATCH(Y502,Industry,0),2),"Not Specified")</f>
        <v>Manufacturing</v>
      </c>
      <c r="AA502" s="45">
        <f>INDEX(MetaIndustryLookup[],MATCH(Z502,Meta_Industry,0),2)</f>
        <v>11</v>
      </c>
      <c r="AB502" s="45"/>
      <c r="AC502" s="45"/>
      <c r="AD502" s="45" t="s">
        <v>2113</v>
      </c>
      <c r="AE502" s="45">
        <f t="shared" si="15"/>
        <v>1</v>
      </c>
      <c r="AF502" s="45"/>
      <c r="AG502" s="45"/>
      <c r="AH502" s="45"/>
      <c r="AI502" s="45"/>
      <c r="AJ502" s="51" t="s">
        <v>11254</v>
      </c>
      <c r="AK502" s="45"/>
      <c r="AL502" s="45"/>
      <c r="AM502" s="45"/>
      <c r="AN502" s="45"/>
      <c r="AO502" s="45"/>
      <c r="AP502" s="45" t="s">
        <v>21165</v>
      </c>
      <c r="AQ502" s="45"/>
      <c r="AR502" s="45"/>
      <c r="AS502" s="45"/>
      <c r="AT502" s="45"/>
      <c r="AU502" s="45"/>
      <c r="AV502" s="45" t="s">
        <v>11255</v>
      </c>
      <c r="AW502" s="45">
        <v>4</v>
      </c>
      <c r="AX502" s="45">
        <v>4</v>
      </c>
      <c r="AY502" s="45">
        <v>3</v>
      </c>
      <c r="AZ502" s="45" t="s">
        <v>21170</v>
      </c>
      <c r="BA502" s="45" t="s">
        <v>2116</v>
      </c>
      <c r="BB502" s="45" t="s">
        <v>42</v>
      </c>
      <c r="BC502" s="45"/>
      <c r="BD502" s="45" t="s">
        <v>2117</v>
      </c>
      <c r="BE502" s="52"/>
      <c r="BF502" s="1"/>
    </row>
    <row r="503" spans="1:58" ht="16" customHeight="1">
      <c r="A503" s="53" t="s">
        <v>11244</v>
      </c>
      <c r="B503" s="54" t="s">
        <v>11245</v>
      </c>
      <c r="C503" s="55">
        <v>43003</v>
      </c>
      <c r="D503" s="56">
        <f t="shared" ca="1" si="14"/>
        <v>2.3424657534246576</v>
      </c>
      <c r="E503" s="54" t="s">
        <v>77</v>
      </c>
      <c r="F503" s="54">
        <f>IFERROR(INDEX(AccountStatusTable[],MATCH(E503,Account_Status,0),2),3)</f>
        <v>3</v>
      </c>
      <c r="G503" s="54" t="s">
        <v>236</v>
      </c>
      <c r="H503" s="54" t="s">
        <v>228</v>
      </c>
      <c r="I503" s="54" t="s">
        <v>3743</v>
      </c>
      <c r="J503" s="54" t="s">
        <v>190</v>
      </c>
      <c r="K503" s="54" t="s">
        <v>108</v>
      </c>
      <c r="L503" s="54" t="s">
        <v>33</v>
      </c>
      <c r="M503" s="54" t="s">
        <v>66</v>
      </c>
      <c r="N503" s="54" t="s">
        <v>34</v>
      </c>
      <c r="O503" s="54">
        <f>IFERROR(IFERROR(INDEX(VerifiedDeploymentLookup[],MATCH(M503,Verified_Deployment_Type,0),2),INDEX(DeploymentLookup[],MATCH(N503,Deployment_Type,0),2)),0)</f>
        <v>1</v>
      </c>
      <c r="P503" s="54" t="s">
        <v>109</v>
      </c>
      <c r="Q503" s="54">
        <f>INDEX(RegionLookup[],MATCH(P503,Region,0),3)</f>
        <v>1</v>
      </c>
      <c r="R503" s="54" t="s">
        <v>96</v>
      </c>
      <c r="S503" s="58">
        <f>IFERROR(INDEX(CompanySizeLookup[],MATCH(R503,of_Employees,0),2),2)</f>
        <v>3</v>
      </c>
      <c r="T503" s="54"/>
      <c r="U503" s="59">
        <v>107406</v>
      </c>
      <c r="V503" s="59">
        <v>80554.5</v>
      </c>
      <c r="W503" s="54" t="s">
        <v>35</v>
      </c>
      <c r="X503" s="55">
        <v>44104</v>
      </c>
      <c r="Y503" s="54" t="s">
        <v>36</v>
      </c>
      <c r="Z503" s="54" t="str">
        <f>IFERROR(INDEX(IndustryLookup[],MATCH(Y503,Industry,0),2),"Not Specified")</f>
        <v>Information and Communication Technology (ICT)</v>
      </c>
      <c r="AA503" s="54">
        <f>INDEX(MetaIndustryLookup[],MATCH(Z503,Meta_Industry,0),2)</f>
        <v>23</v>
      </c>
      <c r="AB503" s="54"/>
      <c r="AC503" s="54">
        <v>82</v>
      </c>
      <c r="AD503" s="54" t="s">
        <v>290</v>
      </c>
      <c r="AE503" s="54">
        <f t="shared" si="15"/>
        <v>1</v>
      </c>
      <c r="AF503" s="54"/>
      <c r="AG503" s="59">
        <v>0</v>
      </c>
      <c r="AH503" s="59">
        <v>0</v>
      </c>
      <c r="AI503" s="54"/>
      <c r="AJ503" s="60" t="s">
        <v>11246</v>
      </c>
      <c r="AK503" s="54" t="s">
        <v>22309</v>
      </c>
      <c r="AL503" s="54">
        <v>260</v>
      </c>
      <c r="AM503" s="54" t="s">
        <v>21173</v>
      </c>
      <c r="AN503" s="54" t="s">
        <v>21212</v>
      </c>
      <c r="AO503" s="54">
        <v>1999</v>
      </c>
      <c r="AP503" s="54" t="s">
        <v>21165</v>
      </c>
      <c r="AQ503" s="54"/>
      <c r="AR503" s="54"/>
      <c r="AS503" s="54"/>
      <c r="AT503" s="54">
        <v>82</v>
      </c>
      <c r="AU503" s="59">
        <v>0</v>
      </c>
      <c r="AV503" s="54" t="s">
        <v>11247</v>
      </c>
      <c r="AW503" s="54">
        <v>6</v>
      </c>
      <c r="AX503" s="54">
        <v>5</v>
      </c>
      <c r="AY503" s="54">
        <v>2</v>
      </c>
      <c r="AZ503" s="54" t="s">
        <v>77</v>
      </c>
      <c r="BA503" s="54" t="s">
        <v>291</v>
      </c>
      <c r="BB503" s="54" t="s">
        <v>289</v>
      </c>
      <c r="BC503" s="54"/>
      <c r="BD503" s="54" t="s">
        <v>292</v>
      </c>
      <c r="BE503" s="61"/>
      <c r="BF503" s="1"/>
    </row>
    <row r="504" spans="1:58" ht="16" customHeight="1">
      <c r="A504" s="44" t="s">
        <v>11265</v>
      </c>
      <c r="B504" s="45" t="s">
        <v>11266</v>
      </c>
      <c r="C504" s="46">
        <v>43494</v>
      </c>
      <c r="D504" s="47">
        <f t="shared" ca="1" si="14"/>
        <v>0.99726027397260275</v>
      </c>
      <c r="E504" s="45" t="s">
        <v>27</v>
      </c>
      <c r="F504" s="45">
        <f>IFERROR(INDEX(AccountStatusTable[],MATCH(E504,Account_Status,0),2),3)</f>
        <v>1</v>
      </c>
      <c r="G504" s="45" t="s">
        <v>187</v>
      </c>
      <c r="H504" s="45" t="s">
        <v>188</v>
      </c>
      <c r="I504" s="45" t="s">
        <v>3020</v>
      </c>
      <c r="J504" s="45" t="s">
        <v>467</v>
      </c>
      <c r="K504" s="45" t="s">
        <v>108</v>
      </c>
      <c r="L504" s="45" t="s">
        <v>33</v>
      </c>
      <c r="M504" s="45" t="s">
        <v>66</v>
      </c>
      <c r="N504" s="45" t="s">
        <v>34</v>
      </c>
      <c r="O504" s="45">
        <f>IFERROR(IFERROR(INDEX(VerifiedDeploymentLookup[],MATCH(M504,Verified_Deployment_Type,0),2),INDEX(DeploymentLookup[],MATCH(N504,Deployment_Type,0),2)),0)</f>
        <v>1</v>
      </c>
      <c r="P504" s="45" t="s">
        <v>109</v>
      </c>
      <c r="Q504" s="45">
        <f>INDEX(RegionLookup[],MATCH(P504,Region,0),3)</f>
        <v>1</v>
      </c>
      <c r="R504" s="48">
        <v>18568</v>
      </c>
      <c r="S504" s="49">
        <f>IFERROR(INDEX(CompanySizeLookup[],MATCH(R504,of_Employees,0),2),2)</f>
        <v>2</v>
      </c>
      <c r="T504" s="45"/>
      <c r="U504" s="50">
        <v>12240</v>
      </c>
      <c r="V504" s="50">
        <v>9180</v>
      </c>
      <c r="W504" s="45" t="s">
        <v>35</v>
      </c>
      <c r="X504" s="46">
        <v>44225</v>
      </c>
      <c r="Y504" s="45" t="s">
        <v>53</v>
      </c>
      <c r="Z504" s="45" t="str">
        <f>IFERROR(INDEX(IndustryLookup[],MATCH(Y504,Industry,0),2),"Not Specified")</f>
        <v>Retail and Consumer Goods</v>
      </c>
      <c r="AA504" s="45">
        <f>INDEX(MetaIndustryLookup[],MATCH(Z504,Meta_Industry,0),2)</f>
        <v>33</v>
      </c>
      <c r="AB504" s="45"/>
      <c r="AC504" s="45">
        <v>59</v>
      </c>
      <c r="AD504" s="45" t="s">
        <v>192</v>
      </c>
      <c r="AE504" s="45">
        <f t="shared" si="15"/>
        <v>1</v>
      </c>
      <c r="AF504" s="45"/>
      <c r="AG504" s="45"/>
      <c r="AH504" s="45"/>
      <c r="AI504" s="45"/>
      <c r="AJ504" s="51" t="s">
        <v>11267</v>
      </c>
      <c r="AK504" s="45" t="s">
        <v>22308</v>
      </c>
      <c r="AL504" s="45">
        <v>10</v>
      </c>
      <c r="AM504" s="45" t="s">
        <v>21226</v>
      </c>
      <c r="AN504" s="45" t="s">
        <v>21180</v>
      </c>
      <c r="AO504" s="45"/>
      <c r="AP504" s="45" t="s">
        <v>21165</v>
      </c>
      <c r="AQ504" s="45"/>
      <c r="AR504" s="45"/>
      <c r="AS504" s="45"/>
      <c r="AT504" s="45">
        <v>59</v>
      </c>
      <c r="AU504" s="45"/>
      <c r="AV504" s="45" t="s">
        <v>11268</v>
      </c>
      <c r="AW504" s="45">
        <v>6</v>
      </c>
      <c r="AX504" s="45">
        <v>8</v>
      </c>
      <c r="AY504" s="45">
        <v>3</v>
      </c>
      <c r="AZ504" s="45">
        <v>4000000</v>
      </c>
      <c r="BA504" s="45" t="s">
        <v>195</v>
      </c>
      <c r="BB504" s="45" t="s">
        <v>196</v>
      </c>
      <c r="BC504" s="45"/>
      <c r="BD504" s="45" t="s">
        <v>197</v>
      </c>
      <c r="BE504" s="52"/>
      <c r="BF504" s="1"/>
    </row>
    <row r="505" spans="1:58" ht="16" customHeight="1">
      <c r="A505" s="53" t="s">
        <v>11256</v>
      </c>
      <c r="B505" s="54" t="s">
        <v>11257</v>
      </c>
      <c r="C505" s="55">
        <v>43844</v>
      </c>
      <c r="D505" s="56">
        <f t="shared" ca="1" si="14"/>
        <v>3.8356164383561646E-2</v>
      </c>
      <c r="E505" s="54" t="s">
        <v>77</v>
      </c>
      <c r="F505" s="54">
        <f>IFERROR(INDEX(AccountStatusTable[],MATCH(E505,Account_Status,0),2),3)</f>
        <v>3</v>
      </c>
      <c r="G505" s="54" t="s">
        <v>1046</v>
      </c>
      <c r="H505" s="54" t="s">
        <v>29</v>
      </c>
      <c r="I505" s="54" t="s">
        <v>178</v>
      </c>
      <c r="J505" s="54"/>
      <c r="K505" s="54" t="s">
        <v>178</v>
      </c>
      <c r="L505" s="54" t="s">
        <v>33</v>
      </c>
      <c r="M505" s="54" t="s">
        <v>34</v>
      </c>
      <c r="N505" s="54"/>
      <c r="O505" s="54">
        <f>IFERROR(IFERROR(INDEX(VerifiedDeploymentLookup[],MATCH(M505,Verified_Deployment_Type,0),2),INDEX(DeploymentLookup[],MATCH(N505,Deployment_Type,0),2)),0)</f>
        <v>0</v>
      </c>
      <c r="P505" s="54" t="s">
        <v>51</v>
      </c>
      <c r="Q505" s="54">
        <f>INDEX(RegionLookup[],MATCH(P505,Region,0),3)</f>
        <v>3</v>
      </c>
      <c r="R505" s="54" t="s">
        <v>366</v>
      </c>
      <c r="S505" s="58">
        <f>IFERROR(INDEX(CompanySizeLookup[],MATCH(R505,of_Employees,0),2),2)</f>
        <v>3</v>
      </c>
      <c r="T505" s="54"/>
      <c r="U505" s="59">
        <v>5132.16</v>
      </c>
      <c r="V505" s="59">
        <v>3849.12</v>
      </c>
      <c r="W505" s="54" t="s">
        <v>35</v>
      </c>
      <c r="X505" s="55">
        <v>44210</v>
      </c>
      <c r="Y505" s="54"/>
      <c r="Z505" s="54" t="str">
        <f>IFERROR(INDEX(IndustryLookup[],MATCH(Y505,Industry,0),2),"Not Specified")</f>
        <v>Not Specified</v>
      </c>
      <c r="AA505" s="54">
        <f>INDEX(MetaIndustryLookup[],MATCH(Z505,Meta_Industry,0),2)</f>
        <v>28</v>
      </c>
      <c r="AB505" s="54"/>
      <c r="AC505" s="54"/>
      <c r="AD505" s="54" t="s">
        <v>181</v>
      </c>
      <c r="AE505" s="54">
        <f t="shared" si="15"/>
        <v>1</v>
      </c>
      <c r="AF505" s="54"/>
      <c r="AG505" s="59">
        <v>0</v>
      </c>
      <c r="AH505" s="59">
        <v>0</v>
      </c>
      <c r="AI505" s="54"/>
      <c r="AJ505" s="60" t="s">
        <v>11258</v>
      </c>
      <c r="AK505" s="54"/>
      <c r="AL505" s="54"/>
      <c r="AM505" s="54"/>
      <c r="AN505" s="54"/>
      <c r="AO505" s="54"/>
      <c r="AP505" s="54" t="s">
        <v>21165</v>
      </c>
      <c r="AQ505" s="54"/>
      <c r="AR505" s="54"/>
      <c r="AS505" s="54"/>
      <c r="AT505" s="54"/>
      <c r="AU505" s="59">
        <v>0</v>
      </c>
      <c r="AV505" s="54" t="s">
        <v>11259</v>
      </c>
      <c r="AW505" s="54">
        <v>10</v>
      </c>
      <c r="AX505" s="54">
        <v>32</v>
      </c>
      <c r="AY505" s="54">
        <v>2</v>
      </c>
      <c r="AZ505" s="63">
        <v>5000000</v>
      </c>
      <c r="BA505" s="54" t="s">
        <v>178</v>
      </c>
      <c r="BB505" s="54" t="s">
        <v>42</v>
      </c>
      <c r="BC505" s="54"/>
      <c r="BD505" s="54" t="s">
        <v>184</v>
      </c>
      <c r="BE505" s="61"/>
      <c r="BF505" s="1"/>
    </row>
    <row r="506" spans="1:58" ht="16" customHeight="1">
      <c r="A506" s="44" t="s">
        <v>3250</v>
      </c>
      <c r="B506" s="45" t="s">
        <v>3251</v>
      </c>
      <c r="C506" s="46">
        <v>41403</v>
      </c>
      <c r="D506" s="47">
        <f t="shared" ca="1" si="14"/>
        <v>6.7260273972602738</v>
      </c>
      <c r="E506" s="45" t="s">
        <v>77</v>
      </c>
      <c r="F506" s="45">
        <f>IFERROR(INDEX(AccountStatusTable[],MATCH(E506,Account_Status,0),2),3)</f>
        <v>3</v>
      </c>
      <c r="G506" s="45" t="s">
        <v>104</v>
      </c>
      <c r="H506" s="45" t="s">
        <v>105</v>
      </c>
      <c r="I506" s="45" t="s">
        <v>3252</v>
      </c>
      <c r="J506" s="45" t="s">
        <v>115</v>
      </c>
      <c r="K506" s="45" t="s">
        <v>108</v>
      </c>
      <c r="L506" s="45" t="s">
        <v>33</v>
      </c>
      <c r="M506" s="45" t="s">
        <v>34</v>
      </c>
      <c r="N506" s="45" t="s">
        <v>34</v>
      </c>
      <c r="O506" s="45">
        <f>IFERROR(IFERROR(INDEX(VerifiedDeploymentLookup[],MATCH(M506,Verified_Deployment_Type,0),2),INDEX(DeploymentLookup[],MATCH(N506,Deployment_Type,0),2)),0)</f>
        <v>0</v>
      </c>
      <c r="P506" s="45" t="s">
        <v>109</v>
      </c>
      <c r="Q506" s="45">
        <f>INDEX(RegionLookup[],MATCH(P506,Region,0),3)</f>
        <v>1</v>
      </c>
      <c r="R506" s="45" t="s">
        <v>96</v>
      </c>
      <c r="S506" s="49">
        <f>IFERROR(INDEX(CompanySizeLookup[],MATCH(R506,of_Employees,0),2),2)</f>
        <v>3</v>
      </c>
      <c r="T506" s="45">
        <v>88</v>
      </c>
      <c r="U506" s="50">
        <v>744</v>
      </c>
      <c r="V506" s="50">
        <v>588</v>
      </c>
      <c r="W506" s="45" t="s">
        <v>35</v>
      </c>
      <c r="X506" s="46">
        <v>43960</v>
      </c>
      <c r="Y506" s="45" t="s">
        <v>82</v>
      </c>
      <c r="Z506" s="45" t="str">
        <f>IFERROR(INDEX(IndustryLookup[],MATCH(Y506,Industry,0),2),"Not Specified")</f>
        <v>Consulting/Business Services</v>
      </c>
      <c r="AA506" s="45">
        <f>INDEX(MetaIndustryLookup[],MATCH(Z506,Meta_Industry,0),2)</f>
        <v>8</v>
      </c>
      <c r="AB506" s="45"/>
      <c r="AC506" s="45">
        <v>8741</v>
      </c>
      <c r="AD506" s="45" t="s">
        <v>111</v>
      </c>
      <c r="AE506" s="45">
        <f t="shared" si="15"/>
        <v>1</v>
      </c>
      <c r="AF506" s="45"/>
      <c r="AG506" s="45"/>
      <c r="AH506" s="45"/>
      <c r="AI506" s="45"/>
      <c r="AJ506" s="45" t="s">
        <v>3253</v>
      </c>
      <c r="AK506" s="45" t="s">
        <v>22307</v>
      </c>
      <c r="AL506" s="45">
        <v>75</v>
      </c>
      <c r="AM506" s="45" t="s">
        <v>21167</v>
      </c>
      <c r="AN506" s="45" t="s">
        <v>21166</v>
      </c>
      <c r="AO506" s="45">
        <v>1996</v>
      </c>
      <c r="AP506" s="45" t="s">
        <v>21165</v>
      </c>
      <c r="AQ506" s="45"/>
      <c r="AR506" s="45"/>
      <c r="AS506" s="45"/>
      <c r="AT506" s="45">
        <v>8741</v>
      </c>
      <c r="AU506" s="45"/>
      <c r="AV506" s="45" t="s">
        <v>3254</v>
      </c>
      <c r="AW506" s="45">
        <v>9</v>
      </c>
      <c r="AX506" s="45">
        <v>16</v>
      </c>
      <c r="AY506" s="45">
        <v>2</v>
      </c>
      <c r="AZ506" s="45" t="s">
        <v>21176</v>
      </c>
      <c r="BA506" s="45" t="s">
        <v>114</v>
      </c>
      <c r="BB506" s="45" t="s">
        <v>115</v>
      </c>
      <c r="BC506" s="45" t="s">
        <v>16451</v>
      </c>
      <c r="BD506" s="45" t="s">
        <v>116</v>
      </c>
      <c r="BE506" s="52"/>
      <c r="BF506" s="1"/>
    </row>
    <row r="507" spans="1:58" ht="16" customHeight="1">
      <c r="A507" s="53" t="s">
        <v>3255</v>
      </c>
      <c r="B507" s="54" t="s">
        <v>3256</v>
      </c>
      <c r="C507" s="55">
        <v>41197</v>
      </c>
      <c r="D507" s="56">
        <f t="shared" ca="1" si="14"/>
        <v>7.2904109589041095</v>
      </c>
      <c r="E507" s="54" t="s">
        <v>27</v>
      </c>
      <c r="F507" s="54">
        <f>IFERROR(INDEX(AccountStatusTable[],MATCH(E507,Account_Status,0),2),3)</f>
        <v>1</v>
      </c>
      <c r="G507" s="54" t="s">
        <v>629</v>
      </c>
      <c r="H507" s="54" t="s">
        <v>29</v>
      </c>
      <c r="I507" s="54" t="s">
        <v>630</v>
      </c>
      <c r="J507" s="54" t="s">
        <v>631</v>
      </c>
      <c r="K507" s="54" t="s">
        <v>32</v>
      </c>
      <c r="L507" s="54" t="s">
        <v>33</v>
      </c>
      <c r="M507" s="54" t="s">
        <v>34</v>
      </c>
      <c r="N507" s="54" t="s">
        <v>34</v>
      </c>
      <c r="O507" s="54">
        <f>IFERROR(IFERROR(INDEX(VerifiedDeploymentLookup[],MATCH(M507,Verified_Deployment_Type,0),2),INDEX(DeploymentLookup[],MATCH(N507,Deployment_Type,0),2)),0)</f>
        <v>0</v>
      </c>
      <c r="P507" s="54" t="s">
        <v>32</v>
      </c>
      <c r="Q507" s="54">
        <f>INDEX(RegionLookup[],MATCH(P507,Region,0),3)</f>
        <v>3</v>
      </c>
      <c r="R507" s="54" t="s">
        <v>52</v>
      </c>
      <c r="S507" s="58">
        <f>IFERROR(INDEX(CompanySizeLookup[],MATCH(R507,of_Employees,0),2),2)</f>
        <v>4</v>
      </c>
      <c r="T507" s="54"/>
      <c r="U507" s="59">
        <v>21840</v>
      </c>
      <c r="V507" s="59">
        <v>16380</v>
      </c>
      <c r="W507" s="54" t="s">
        <v>35</v>
      </c>
      <c r="X507" s="55">
        <v>44104</v>
      </c>
      <c r="Y507" s="54" t="s">
        <v>231</v>
      </c>
      <c r="Z507" s="54" t="str">
        <f>IFERROR(INDEX(IndustryLookup[],MATCH(Y507,Industry,0),2),"Not Specified")</f>
        <v>Manufacturing</v>
      </c>
      <c r="AA507" s="54">
        <f>INDEX(MetaIndustryLookup[],MATCH(Z507,Meta_Industry,0),2)</f>
        <v>11</v>
      </c>
      <c r="AB507" s="54"/>
      <c r="AC507" s="54"/>
      <c r="AD507" s="54" t="s">
        <v>738</v>
      </c>
      <c r="AE507" s="54">
        <f t="shared" si="15"/>
        <v>1</v>
      </c>
      <c r="AF507" s="54"/>
      <c r="AG507" s="54"/>
      <c r="AH507" s="54"/>
      <c r="AI507" s="54"/>
      <c r="AJ507" s="54" t="s">
        <v>3257</v>
      </c>
      <c r="AK507" s="54"/>
      <c r="AL507" s="54"/>
      <c r="AM507" s="54"/>
      <c r="AN507" s="54"/>
      <c r="AO507" s="54"/>
      <c r="AP507" s="54" t="s">
        <v>21165</v>
      </c>
      <c r="AQ507" s="54"/>
      <c r="AR507" s="54"/>
      <c r="AS507" s="54"/>
      <c r="AT507" s="54"/>
      <c r="AU507" s="54"/>
      <c r="AV507" s="54" t="s">
        <v>3258</v>
      </c>
      <c r="AW507" s="54"/>
      <c r="AX507" s="54"/>
      <c r="AY507" s="54"/>
      <c r="AZ507" s="54"/>
      <c r="BA507" s="54" t="s">
        <v>740</v>
      </c>
      <c r="BB507" s="54" t="s">
        <v>631</v>
      </c>
      <c r="BC507" s="54"/>
      <c r="BD507" s="54" t="s">
        <v>741</v>
      </c>
      <c r="BE507" s="61"/>
      <c r="BF507" s="1"/>
    </row>
    <row r="508" spans="1:58" ht="16" customHeight="1">
      <c r="A508" s="44" t="s">
        <v>3261</v>
      </c>
      <c r="B508" s="45" t="s">
        <v>3262</v>
      </c>
      <c r="C508" s="46">
        <v>41415</v>
      </c>
      <c r="D508" s="47">
        <f t="shared" ca="1" si="14"/>
        <v>6.6931506849315072</v>
      </c>
      <c r="E508" s="45" t="s">
        <v>77</v>
      </c>
      <c r="F508" s="45">
        <f>IFERROR(INDEX(AccountStatusTable[],MATCH(E508,Account_Status,0),2),3)</f>
        <v>3</v>
      </c>
      <c r="G508" s="45" t="s">
        <v>78</v>
      </c>
      <c r="H508" s="45" t="s">
        <v>79</v>
      </c>
      <c r="I508" s="45" t="s">
        <v>871</v>
      </c>
      <c r="J508" s="45" t="s">
        <v>42</v>
      </c>
      <c r="K508" s="45" t="s">
        <v>318</v>
      </c>
      <c r="L508" s="45" t="s">
        <v>33</v>
      </c>
      <c r="M508" s="45" t="s">
        <v>34</v>
      </c>
      <c r="N508" s="45" t="s">
        <v>34</v>
      </c>
      <c r="O508" s="45">
        <f>IFERROR(IFERROR(INDEX(VerifiedDeploymentLookup[],MATCH(M508,Verified_Deployment_Type,0),2),INDEX(DeploymentLookup[],MATCH(N508,Deployment_Type,0),2)),0)</f>
        <v>0</v>
      </c>
      <c r="P508" s="45" t="s">
        <v>67</v>
      </c>
      <c r="Q508" s="45">
        <f>INDEX(RegionLookup[],MATCH(P508,Region,0),3)</f>
        <v>2</v>
      </c>
      <c r="R508" s="48">
        <v>18568</v>
      </c>
      <c r="S508" s="49">
        <f>IFERROR(INDEX(CompanySizeLookup[],MATCH(R508,of_Employees,0),2),2)</f>
        <v>2</v>
      </c>
      <c r="T508" s="45">
        <v>31</v>
      </c>
      <c r="U508" s="50">
        <v>6240</v>
      </c>
      <c r="V508" s="50">
        <v>6240</v>
      </c>
      <c r="W508" s="45" t="s">
        <v>35</v>
      </c>
      <c r="X508" s="46">
        <v>43972</v>
      </c>
      <c r="Y508" s="45" t="s">
        <v>1027</v>
      </c>
      <c r="Z508" s="45" t="str">
        <f>IFERROR(INDEX(IndustryLookup[],MATCH(Y508,Industry,0),2),"Not Specified")</f>
        <v>Manufacturing</v>
      </c>
      <c r="AA508" s="45">
        <f>INDEX(MetaIndustryLookup[],MATCH(Z508,Meta_Industry,0),2)</f>
        <v>11</v>
      </c>
      <c r="AB508" s="45"/>
      <c r="AC508" s="45">
        <v>7372</v>
      </c>
      <c r="AD508" s="45"/>
      <c r="AE508" s="45">
        <f t="shared" si="15"/>
        <v>0</v>
      </c>
      <c r="AF508" s="45" t="s">
        <v>3263</v>
      </c>
      <c r="AG508" s="45"/>
      <c r="AH508" s="45"/>
      <c r="AI508" s="45"/>
      <c r="AJ508" s="45"/>
      <c r="AK508" s="45"/>
      <c r="AL508" s="45"/>
      <c r="AM508" s="45"/>
      <c r="AN508" s="45"/>
      <c r="AO508" s="45"/>
      <c r="AP508" s="45" t="s">
        <v>21171</v>
      </c>
      <c r="AQ508" s="45"/>
      <c r="AR508" s="45"/>
      <c r="AS508" s="45"/>
      <c r="AT508" s="45">
        <v>7372</v>
      </c>
      <c r="AU508" s="45"/>
      <c r="AV508" s="45" t="s">
        <v>3264</v>
      </c>
      <c r="AW508" s="45"/>
      <c r="AX508" s="45"/>
      <c r="AY508" s="45"/>
      <c r="AZ508" s="45"/>
      <c r="BA508" s="45"/>
      <c r="BB508" s="45"/>
      <c r="BC508" s="45"/>
      <c r="BD508" s="45"/>
      <c r="BE508" s="52"/>
      <c r="BF508" s="1"/>
    </row>
    <row r="509" spans="1:58" ht="16" customHeight="1">
      <c r="A509" s="53" t="s">
        <v>11269</v>
      </c>
      <c r="B509" s="54" t="s">
        <v>11270</v>
      </c>
      <c r="C509" s="55">
        <v>42807</v>
      </c>
      <c r="D509" s="56">
        <f t="shared" ca="1" si="14"/>
        <v>2.8794520547945206</v>
      </c>
      <c r="E509" s="54" t="s">
        <v>27</v>
      </c>
      <c r="F509" s="54">
        <f>IFERROR(INDEX(AccountStatusTable[],MATCH(E509,Account_Status,0),2),3)</f>
        <v>1</v>
      </c>
      <c r="G509" s="54" t="s">
        <v>187</v>
      </c>
      <c r="H509" s="54" t="s">
        <v>105</v>
      </c>
      <c r="I509" s="54" t="s">
        <v>8961</v>
      </c>
      <c r="J509" s="54" t="s">
        <v>289</v>
      </c>
      <c r="K509" s="54" t="s">
        <v>108</v>
      </c>
      <c r="L509" s="54" t="s">
        <v>33</v>
      </c>
      <c r="M509" s="54" t="s">
        <v>66</v>
      </c>
      <c r="N509" s="54" t="s">
        <v>34</v>
      </c>
      <c r="O509" s="54">
        <f>IFERROR(IFERROR(INDEX(VerifiedDeploymentLookup[],MATCH(M509,Verified_Deployment_Type,0),2),INDEX(DeploymentLookup[],MATCH(N509,Deployment_Type,0),2)),0)</f>
        <v>1</v>
      </c>
      <c r="P509" s="54" t="s">
        <v>109</v>
      </c>
      <c r="Q509" s="54">
        <f>INDEX(RegionLookup[],MATCH(P509,Region,0),3)</f>
        <v>1</v>
      </c>
      <c r="R509" s="57">
        <v>18568</v>
      </c>
      <c r="S509" s="58">
        <f>IFERROR(INDEX(CompanySizeLookup[],MATCH(R509,of_Employees,0),2),2)</f>
        <v>2</v>
      </c>
      <c r="T509" s="54"/>
      <c r="U509" s="59">
        <v>2700</v>
      </c>
      <c r="V509" s="59">
        <v>2295</v>
      </c>
      <c r="W509" s="54" t="s">
        <v>35</v>
      </c>
      <c r="X509" s="55">
        <v>43903</v>
      </c>
      <c r="Y509" s="54" t="s">
        <v>1748</v>
      </c>
      <c r="Z509" s="54" t="str">
        <f>IFERROR(INDEX(IndustryLookup[],MATCH(Y509,Industry,0),2),"Not Specified")</f>
        <v>Energy and Oil/Gas</v>
      </c>
      <c r="AA509" s="54">
        <f>INDEX(MetaIndustryLookup[],MATCH(Z509,Meta_Industry,0),2)</f>
        <v>12</v>
      </c>
      <c r="AB509" s="54"/>
      <c r="AC509" s="54">
        <v>36</v>
      </c>
      <c r="AD509" s="54" t="s">
        <v>1215</v>
      </c>
      <c r="AE509" s="54">
        <f t="shared" si="15"/>
        <v>1</v>
      </c>
      <c r="AF509" s="54"/>
      <c r="AG509" s="59">
        <v>0</v>
      </c>
      <c r="AH509" s="59">
        <v>0</v>
      </c>
      <c r="AI509" s="54"/>
      <c r="AJ509" s="60" t="s">
        <v>11271</v>
      </c>
      <c r="AK509" s="54" t="s">
        <v>22306</v>
      </c>
      <c r="AL509" s="54">
        <v>15</v>
      </c>
      <c r="AM509" s="54" t="s">
        <v>21322</v>
      </c>
      <c r="AN509" s="54" t="s">
        <v>21183</v>
      </c>
      <c r="AO509" s="54"/>
      <c r="AP509" s="54" t="s">
        <v>21165</v>
      </c>
      <c r="AQ509" s="54"/>
      <c r="AR509" s="54"/>
      <c r="AS509" s="54"/>
      <c r="AT509" s="54">
        <v>36</v>
      </c>
      <c r="AU509" s="59">
        <v>0</v>
      </c>
      <c r="AV509" s="54" t="s">
        <v>11272</v>
      </c>
      <c r="AW509" s="54">
        <v>1</v>
      </c>
      <c r="AX509" s="54">
        <v>1</v>
      </c>
      <c r="AY509" s="54">
        <v>0</v>
      </c>
      <c r="AZ509" s="54" t="s">
        <v>77</v>
      </c>
      <c r="BA509" s="54" t="s">
        <v>1216</v>
      </c>
      <c r="BB509" s="54" t="s">
        <v>196</v>
      </c>
      <c r="BC509" s="54"/>
      <c r="BD509" s="54" t="s">
        <v>1217</v>
      </c>
      <c r="BE509" s="61"/>
      <c r="BF509" s="1"/>
    </row>
    <row r="510" spans="1:58" ht="16" customHeight="1">
      <c r="A510" s="44" t="s">
        <v>11277</v>
      </c>
      <c r="B510" s="45" t="s">
        <v>11278</v>
      </c>
      <c r="C510" s="46">
        <v>43444</v>
      </c>
      <c r="D510" s="47">
        <f t="shared" ca="1" si="14"/>
        <v>1.1342465753424658</v>
      </c>
      <c r="E510" s="45" t="s">
        <v>77</v>
      </c>
      <c r="F510" s="45">
        <f>IFERROR(INDEX(AccountStatusTable[],MATCH(E510,Account_Status,0),2),3)</f>
        <v>3</v>
      </c>
      <c r="G510" s="45" t="s">
        <v>28</v>
      </c>
      <c r="H510" s="45" t="s">
        <v>29</v>
      </c>
      <c r="I510" s="45" t="s">
        <v>1496</v>
      </c>
      <c r="J510" s="45" t="s">
        <v>1497</v>
      </c>
      <c r="K510" s="45" t="s">
        <v>32</v>
      </c>
      <c r="L510" s="45" t="s">
        <v>33</v>
      </c>
      <c r="M510" s="45" t="s">
        <v>34</v>
      </c>
      <c r="N510" s="45"/>
      <c r="O510" s="45">
        <f>IFERROR(IFERROR(INDEX(VerifiedDeploymentLookup[],MATCH(M510,Verified_Deployment_Type,0),2),INDEX(DeploymentLookup[],MATCH(N510,Deployment_Type,0),2)),0)</f>
        <v>0</v>
      </c>
      <c r="P510" s="45" t="s">
        <v>32</v>
      </c>
      <c r="Q510" s="45">
        <f>INDEX(RegionLookup[],MATCH(P510,Region,0),3)</f>
        <v>3</v>
      </c>
      <c r="R510" s="48">
        <v>18568</v>
      </c>
      <c r="S510" s="49">
        <f>IFERROR(INDEX(CompanySizeLookup[],MATCH(R510,of_Employees,0),2),2)</f>
        <v>2</v>
      </c>
      <c r="T510" s="45"/>
      <c r="U510" s="50">
        <v>24000</v>
      </c>
      <c r="V510" s="50">
        <v>18000</v>
      </c>
      <c r="W510" s="45" t="s">
        <v>35</v>
      </c>
      <c r="X510" s="46">
        <v>44540</v>
      </c>
      <c r="Y510" s="45" t="s">
        <v>248</v>
      </c>
      <c r="Z510" s="45" t="str">
        <f>IFERROR(INDEX(IndustryLookup[],MATCH(Y510,Industry,0),2),"Not Specified")</f>
        <v>Insurance</v>
      </c>
      <c r="AA510" s="45">
        <f>INDEX(MetaIndustryLookup[],MATCH(Z510,Meta_Industry,0),2)</f>
        <v>24</v>
      </c>
      <c r="AB510" s="45"/>
      <c r="AC510" s="45"/>
      <c r="AD510" s="45" t="s">
        <v>738</v>
      </c>
      <c r="AE510" s="45">
        <f t="shared" si="15"/>
        <v>1</v>
      </c>
      <c r="AF510" s="45"/>
      <c r="AG510" s="50">
        <v>0</v>
      </c>
      <c r="AH510" s="50">
        <v>0</v>
      </c>
      <c r="AI510" s="45"/>
      <c r="AJ510" s="45"/>
      <c r="AK510" s="45"/>
      <c r="AL510" s="45"/>
      <c r="AM510" s="45"/>
      <c r="AN510" s="45"/>
      <c r="AO510" s="45"/>
      <c r="AP510" s="45" t="s">
        <v>21165</v>
      </c>
      <c r="AQ510" s="45"/>
      <c r="AR510" s="45"/>
      <c r="AS510" s="45"/>
      <c r="AT510" s="45"/>
      <c r="AU510" s="50">
        <v>0</v>
      </c>
      <c r="AV510" s="45" t="s">
        <v>11279</v>
      </c>
      <c r="AW510" s="45"/>
      <c r="AX510" s="45"/>
      <c r="AY510" s="45"/>
      <c r="AZ510" s="45"/>
      <c r="BA510" s="45" t="s">
        <v>740</v>
      </c>
      <c r="BB510" s="45" t="s">
        <v>631</v>
      </c>
      <c r="BC510" s="45"/>
      <c r="BD510" s="45" t="s">
        <v>741</v>
      </c>
      <c r="BE510" s="52"/>
      <c r="BF510" s="1"/>
    </row>
    <row r="511" spans="1:58" ht="16" customHeight="1">
      <c r="A511" s="53" t="s">
        <v>11284</v>
      </c>
      <c r="B511" s="54" t="s">
        <v>11285</v>
      </c>
      <c r="C511" s="55">
        <v>43680</v>
      </c>
      <c r="D511" s="56">
        <f t="shared" ca="1" si="14"/>
        <v>0.48767123287671232</v>
      </c>
      <c r="E511" s="54" t="s">
        <v>27</v>
      </c>
      <c r="F511" s="54">
        <f>IFERROR(INDEX(AccountStatusTable[],MATCH(E511,Account_Status,0),2),3)</f>
        <v>1</v>
      </c>
      <c r="G511" s="54" t="s">
        <v>187</v>
      </c>
      <c r="H511" s="54" t="s">
        <v>11286</v>
      </c>
      <c r="I511" s="54" t="s">
        <v>3557</v>
      </c>
      <c r="J511" s="54" t="s">
        <v>289</v>
      </c>
      <c r="K511" s="54" t="s">
        <v>108</v>
      </c>
      <c r="L511" s="54" t="s">
        <v>33</v>
      </c>
      <c r="M511" s="54" t="s">
        <v>34</v>
      </c>
      <c r="N511" s="54" t="s">
        <v>34</v>
      </c>
      <c r="O511" s="54">
        <f>IFERROR(IFERROR(INDEX(VerifiedDeploymentLookup[],MATCH(M511,Verified_Deployment_Type,0),2),INDEX(DeploymentLookup[],MATCH(N511,Deployment_Type,0),2)),0)</f>
        <v>0</v>
      </c>
      <c r="P511" s="54" t="s">
        <v>109</v>
      </c>
      <c r="Q511" s="54">
        <f>INDEX(RegionLookup[],MATCH(P511,Region,0),3)</f>
        <v>1</v>
      </c>
      <c r="R511" s="54" t="s">
        <v>296</v>
      </c>
      <c r="S511" s="58">
        <f>IFERROR(INDEX(CompanySizeLookup[],MATCH(R511,of_Employees,0),2),2)</f>
        <v>2</v>
      </c>
      <c r="T511" s="54"/>
      <c r="U511" s="59">
        <v>31335</v>
      </c>
      <c r="V511" s="59">
        <v>26634.75</v>
      </c>
      <c r="W511" s="54" t="s">
        <v>35</v>
      </c>
      <c r="X511" s="55">
        <v>44428</v>
      </c>
      <c r="Y511" s="54" t="s">
        <v>53</v>
      </c>
      <c r="Z511" s="54" t="str">
        <f>IFERROR(INDEX(IndustryLookup[],MATCH(Y511,Industry,0),2),"Not Specified")</f>
        <v>Retail and Consumer Goods</v>
      </c>
      <c r="AA511" s="54">
        <f>INDEX(MetaIndustryLookup[],MATCH(Z511,Meta_Industry,0),2)</f>
        <v>33</v>
      </c>
      <c r="AB511" s="54"/>
      <c r="AC511" s="54"/>
      <c r="AD511" s="54" t="s">
        <v>3807</v>
      </c>
      <c r="AE511" s="54">
        <f t="shared" si="15"/>
        <v>1</v>
      </c>
      <c r="AF511" s="54"/>
      <c r="AG511" s="54"/>
      <c r="AH511" s="54"/>
      <c r="AI511" s="54"/>
      <c r="AJ511" s="60" t="s">
        <v>11287</v>
      </c>
      <c r="AK511" s="54"/>
      <c r="AL511" s="54"/>
      <c r="AM511" s="54"/>
      <c r="AN511" s="54"/>
      <c r="AO511" s="54"/>
      <c r="AP511" s="54" t="s">
        <v>21165</v>
      </c>
      <c r="AQ511" s="54"/>
      <c r="AR511" s="54"/>
      <c r="AS511" s="54"/>
      <c r="AT511" s="54"/>
      <c r="AU511" s="54"/>
      <c r="AV511" s="54" t="s">
        <v>11288</v>
      </c>
      <c r="AW511" s="54"/>
      <c r="AX511" s="54"/>
      <c r="AY511" s="54"/>
      <c r="AZ511" s="54">
        <v>5</v>
      </c>
      <c r="BA511" s="54" t="s">
        <v>3557</v>
      </c>
      <c r="BB511" s="54" t="s">
        <v>289</v>
      </c>
      <c r="BC511" s="54" t="s">
        <v>21655</v>
      </c>
      <c r="BD511" s="54" t="s">
        <v>3808</v>
      </c>
      <c r="BE511" s="61"/>
      <c r="BF511" s="1"/>
    </row>
    <row r="512" spans="1:58" ht="16" customHeight="1">
      <c r="A512" s="44" t="s">
        <v>11280</v>
      </c>
      <c r="B512" s="45" t="s">
        <v>11281</v>
      </c>
      <c r="C512" s="46">
        <v>43564</v>
      </c>
      <c r="D512" s="47">
        <f t="shared" ca="1" si="14"/>
        <v>0.80547945205479454</v>
      </c>
      <c r="E512" s="45" t="s">
        <v>77</v>
      </c>
      <c r="F512" s="45">
        <f>IFERROR(INDEX(AccountStatusTable[],MATCH(E512,Account_Status,0),2),3)</f>
        <v>3</v>
      </c>
      <c r="G512" s="45" t="s">
        <v>236</v>
      </c>
      <c r="H512" s="45" t="s">
        <v>188</v>
      </c>
      <c r="I512" s="45" t="s">
        <v>1799</v>
      </c>
      <c r="J512" s="45" t="s">
        <v>242</v>
      </c>
      <c r="K512" s="45" t="s">
        <v>426</v>
      </c>
      <c r="L512" s="45" t="s">
        <v>33</v>
      </c>
      <c r="M512" s="45" t="s">
        <v>66</v>
      </c>
      <c r="N512" s="45" t="s">
        <v>34</v>
      </c>
      <c r="O512" s="45">
        <f>IFERROR(IFERROR(INDEX(VerifiedDeploymentLookup[],MATCH(M512,Verified_Deployment_Type,0),2),INDEX(DeploymentLookup[],MATCH(N512,Deployment_Type,0),2)),0)</f>
        <v>1</v>
      </c>
      <c r="P512" s="45" t="s">
        <v>426</v>
      </c>
      <c r="Q512" s="45">
        <f>INDEX(RegionLookup[],MATCH(P512,Region,0),3)</f>
        <v>1</v>
      </c>
      <c r="R512" s="64">
        <v>43840</v>
      </c>
      <c r="S512" s="49">
        <f>IFERROR(INDEX(CompanySizeLookup[],MATCH(R512,of_Employees,0),2),2)</f>
        <v>1</v>
      </c>
      <c r="T512" s="45"/>
      <c r="U512" s="50">
        <v>5184</v>
      </c>
      <c r="V512" s="50">
        <v>4147.2</v>
      </c>
      <c r="W512" s="45" t="s">
        <v>35</v>
      </c>
      <c r="X512" s="46">
        <v>43930</v>
      </c>
      <c r="Y512" s="45" t="s">
        <v>180</v>
      </c>
      <c r="Z512" s="45" t="str">
        <f>IFERROR(INDEX(IndustryLookup[],MATCH(Y512,Industry,0),2),"Not Specified")</f>
        <v>Services</v>
      </c>
      <c r="AA512" s="45">
        <f>INDEX(MetaIndustryLookup[],MATCH(Z512,Meta_Industry,0),2)</f>
        <v>34</v>
      </c>
      <c r="AB512" s="45"/>
      <c r="AC512" s="45"/>
      <c r="AD512" s="45" t="s">
        <v>239</v>
      </c>
      <c r="AE512" s="45">
        <f t="shared" si="15"/>
        <v>1</v>
      </c>
      <c r="AF512" s="45"/>
      <c r="AG512" s="45"/>
      <c r="AH512" s="45"/>
      <c r="AI512" s="45"/>
      <c r="AJ512" s="45" t="s">
        <v>11282</v>
      </c>
      <c r="AK512" s="45"/>
      <c r="AL512" s="45"/>
      <c r="AM512" s="45"/>
      <c r="AN512" s="45"/>
      <c r="AO512" s="45"/>
      <c r="AP512" s="45" t="s">
        <v>21165</v>
      </c>
      <c r="AQ512" s="45"/>
      <c r="AR512" s="45"/>
      <c r="AS512" s="45"/>
      <c r="AT512" s="45"/>
      <c r="AU512" s="45"/>
      <c r="AV512" s="45" t="s">
        <v>11283</v>
      </c>
      <c r="AW512" s="45">
        <v>4</v>
      </c>
      <c r="AX512" s="45">
        <v>2</v>
      </c>
      <c r="AY512" s="45">
        <v>2</v>
      </c>
      <c r="AZ512" s="45"/>
      <c r="BA512" s="45" t="s">
        <v>241</v>
      </c>
      <c r="BB512" s="45" t="s">
        <v>242</v>
      </c>
      <c r="BC512" s="45"/>
      <c r="BD512" s="45" t="s">
        <v>243</v>
      </c>
      <c r="BE512" s="52"/>
      <c r="BF512" s="1"/>
    </row>
    <row r="513" spans="1:58" ht="16" customHeight="1">
      <c r="A513" s="53" t="s">
        <v>6452</v>
      </c>
      <c r="B513" s="54" t="s">
        <v>6453</v>
      </c>
      <c r="C513" s="55">
        <v>40291</v>
      </c>
      <c r="D513" s="56">
        <f t="shared" ca="1" si="14"/>
        <v>9.7726027397260271</v>
      </c>
      <c r="E513" s="54" t="s">
        <v>61</v>
      </c>
      <c r="F513" s="54">
        <f>IFERROR(INDEX(AccountStatusTable[],MATCH(E513,Account_Status,0),2),3)</f>
        <v>2</v>
      </c>
      <c r="G513" s="54" t="s">
        <v>227</v>
      </c>
      <c r="H513" s="54" t="s">
        <v>188</v>
      </c>
      <c r="I513" s="54" t="s">
        <v>6454</v>
      </c>
      <c r="J513" s="54" t="s">
        <v>242</v>
      </c>
      <c r="K513" s="54" t="s">
        <v>426</v>
      </c>
      <c r="L513" s="54" t="s">
        <v>33</v>
      </c>
      <c r="M513" s="54" t="s">
        <v>34</v>
      </c>
      <c r="N513" s="54" t="s">
        <v>34</v>
      </c>
      <c r="O513" s="54">
        <f>IFERROR(IFERROR(INDEX(VerifiedDeploymentLookup[],MATCH(M513,Verified_Deployment_Type,0),2),INDEX(DeploymentLookup[],MATCH(N513,Deployment_Type,0),2)),0)</f>
        <v>0</v>
      </c>
      <c r="P513" s="54" t="s">
        <v>426</v>
      </c>
      <c r="Q513" s="54">
        <f>INDEX(RegionLookup[],MATCH(P513,Region,0),3)</f>
        <v>1</v>
      </c>
      <c r="R513" s="54" t="s">
        <v>96</v>
      </c>
      <c r="S513" s="58">
        <f>IFERROR(INDEX(CompanySizeLookup[],MATCH(R513,of_Employees,0),2),2)</f>
        <v>3</v>
      </c>
      <c r="T513" s="54">
        <v>60</v>
      </c>
      <c r="U513" s="59">
        <v>15552</v>
      </c>
      <c r="V513" s="59">
        <v>15552</v>
      </c>
      <c r="W513" s="54" t="s">
        <v>35</v>
      </c>
      <c r="X513" s="55">
        <v>43951</v>
      </c>
      <c r="Y513" s="54" t="s">
        <v>68</v>
      </c>
      <c r="Z513" s="54" t="str">
        <f>IFERROR(INDEX(IndustryLookup[],MATCH(Y513,Industry,0),2),"Not Specified")</f>
        <v>Healthcare</v>
      </c>
      <c r="AA513" s="54">
        <f>INDEX(MetaIndustryLookup[],MATCH(Z513,Meta_Industry,0),2)</f>
        <v>20</v>
      </c>
      <c r="AB513" s="54"/>
      <c r="AC513" s="54">
        <v>6411</v>
      </c>
      <c r="AD513" s="54"/>
      <c r="AE513" s="54">
        <f t="shared" si="15"/>
        <v>0</v>
      </c>
      <c r="AF513" s="54"/>
      <c r="AG513" s="54"/>
      <c r="AH513" s="54"/>
      <c r="AI513" s="54"/>
      <c r="AJ513" s="54" t="s">
        <v>6455</v>
      </c>
      <c r="AK513" s="54"/>
      <c r="AL513" s="54"/>
      <c r="AM513" s="54"/>
      <c r="AN513" s="54"/>
      <c r="AO513" s="54"/>
      <c r="AP513" s="54" t="s">
        <v>21165</v>
      </c>
      <c r="AQ513" s="54"/>
      <c r="AR513" s="54"/>
      <c r="AS513" s="54"/>
      <c r="AT513" s="54">
        <v>6411</v>
      </c>
      <c r="AU513" s="54"/>
      <c r="AV513" s="54" t="s">
        <v>6456</v>
      </c>
      <c r="AW513" s="54"/>
      <c r="AX513" s="54"/>
      <c r="AY513" s="54"/>
      <c r="AZ513" s="54"/>
      <c r="BA513" s="54"/>
      <c r="BB513" s="54"/>
      <c r="BC513" s="54"/>
      <c r="BD513" s="54"/>
      <c r="BE513" s="61"/>
      <c r="BF513" s="1"/>
    </row>
    <row r="514" spans="1:58" ht="16" customHeight="1">
      <c r="A514" s="44" t="s">
        <v>3266</v>
      </c>
      <c r="B514" s="45" t="s">
        <v>3267</v>
      </c>
      <c r="C514" s="46">
        <v>40213</v>
      </c>
      <c r="D514" s="47">
        <f t="shared" ca="1" si="14"/>
        <v>9.9863013698630141</v>
      </c>
      <c r="E514" s="45" t="s">
        <v>77</v>
      </c>
      <c r="F514" s="45">
        <f>IFERROR(INDEX(AccountStatusTable[],MATCH(E514,Account_Status,0),2),3)</f>
        <v>3</v>
      </c>
      <c r="G514" s="45" t="s">
        <v>28</v>
      </c>
      <c r="H514" s="45" t="s">
        <v>29</v>
      </c>
      <c r="I514" s="45" t="s">
        <v>3268</v>
      </c>
      <c r="J514" s="45" t="s">
        <v>631</v>
      </c>
      <c r="K514" s="45" t="s">
        <v>32</v>
      </c>
      <c r="L514" s="45" t="s">
        <v>33</v>
      </c>
      <c r="M514" s="45" t="s">
        <v>66</v>
      </c>
      <c r="N514" s="45" t="s">
        <v>34</v>
      </c>
      <c r="O514" s="45">
        <f>IFERROR(IFERROR(INDEX(VerifiedDeploymentLookup[],MATCH(M514,Verified_Deployment_Type,0),2),INDEX(DeploymentLookup[],MATCH(N514,Deployment_Type,0),2)),0)</f>
        <v>1</v>
      </c>
      <c r="P514" s="45" t="s">
        <v>32</v>
      </c>
      <c r="Q514" s="45">
        <f>INDEX(RegionLookup[],MATCH(P514,Region,0),3)</f>
        <v>3</v>
      </c>
      <c r="R514" s="48">
        <v>18568</v>
      </c>
      <c r="S514" s="49">
        <f>IFERROR(INDEX(CompanySizeLookup[],MATCH(R514,of_Employees,0),2),2)</f>
        <v>2</v>
      </c>
      <c r="T514" s="45"/>
      <c r="U514" s="50">
        <v>5608.43</v>
      </c>
      <c r="V514" s="50">
        <v>4206.32</v>
      </c>
      <c r="W514" s="45" t="s">
        <v>35</v>
      </c>
      <c r="X514" s="46">
        <v>44231</v>
      </c>
      <c r="Y514" s="45" t="s">
        <v>36</v>
      </c>
      <c r="Z514" s="45" t="str">
        <f>IFERROR(INDEX(IndustryLookup[],MATCH(Y514,Industry,0),2),"Not Specified")</f>
        <v>Information and Communication Technology (ICT)</v>
      </c>
      <c r="AA514" s="45">
        <f>INDEX(MetaIndustryLookup[],MATCH(Z514,Meta_Industry,0),2)</f>
        <v>23</v>
      </c>
      <c r="AB514" s="45"/>
      <c r="AC514" s="45"/>
      <c r="AD514" s="45" t="s">
        <v>271</v>
      </c>
      <c r="AE514" s="45">
        <f t="shared" si="15"/>
        <v>1</v>
      </c>
      <c r="AF514" s="45"/>
      <c r="AG514" s="45"/>
      <c r="AH514" s="45"/>
      <c r="AI514" s="45"/>
      <c r="AJ514" s="51" t="s">
        <v>3269</v>
      </c>
      <c r="AK514" s="45"/>
      <c r="AL514" s="45"/>
      <c r="AM514" s="45"/>
      <c r="AN514" s="45"/>
      <c r="AO514" s="45"/>
      <c r="AP514" s="45" t="s">
        <v>21165</v>
      </c>
      <c r="AQ514" s="45"/>
      <c r="AR514" s="45"/>
      <c r="AS514" s="45"/>
      <c r="AT514" s="45"/>
      <c r="AU514" s="45"/>
      <c r="AV514" s="45" t="s">
        <v>3270</v>
      </c>
      <c r="AW514" s="45">
        <v>5</v>
      </c>
      <c r="AX514" s="45">
        <v>11</v>
      </c>
      <c r="AY514" s="45">
        <v>4</v>
      </c>
      <c r="AZ514" s="45" t="s">
        <v>21205</v>
      </c>
      <c r="BA514" s="45" t="s">
        <v>274</v>
      </c>
      <c r="BB514" s="45" t="s">
        <v>31</v>
      </c>
      <c r="BC514" s="45" t="s">
        <v>21204</v>
      </c>
      <c r="BD514" s="45" t="s">
        <v>275</v>
      </c>
      <c r="BE514" s="52"/>
      <c r="BF514" s="1"/>
    </row>
    <row r="515" spans="1:58" ht="16" customHeight="1">
      <c r="A515" s="53" t="s">
        <v>11355</v>
      </c>
      <c r="B515" s="54" t="s">
        <v>11356</v>
      </c>
      <c r="C515" s="55">
        <v>42173</v>
      </c>
      <c r="D515" s="56">
        <f t="shared" ref="D515:D578" ca="1" si="16">DATEDIF(C515,TODAY(),"d")/365</f>
        <v>4.6164383561643838</v>
      </c>
      <c r="E515" s="54" t="s">
        <v>27</v>
      </c>
      <c r="F515" s="54">
        <f>IFERROR(INDEX(AccountStatusTable[],MATCH(E515,Account_Status,0),2),3)</f>
        <v>1</v>
      </c>
      <c r="G515" s="54" t="s">
        <v>278</v>
      </c>
      <c r="H515" s="54" t="s">
        <v>278</v>
      </c>
      <c r="I515" s="54"/>
      <c r="J515" s="54"/>
      <c r="K515" s="54" t="s">
        <v>81</v>
      </c>
      <c r="L515" s="54" t="s">
        <v>33</v>
      </c>
      <c r="M515" s="54" t="s">
        <v>66</v>
      </c>
      <c r="N515" s="54"/>
      <c r="O515" s="54">
        <f>IFERROR(IFERROR(INDEX(VerifiedDeploymentLookup[],MATCH(M515,Verified_Deployment_Type,0),2),INDEX(DeploymentLookup[],MATCH(N515,Deployment_Type,0),2)),0)</f>
        <v>1</v>
      </c>
      <c r="P515" s="54" t="s">
        <v>67</v>
      </c>
      <c r="Q515" s="54">
        <f>INDEX(RegionLookup[],MATCH(P515,Region,0),3)</f>
        <v>2</v>
      </c>
      <c r="R515" s="54" t="s">
        <v>96</v>
      </c>
      <c r="S515" s="58">
        <f>IFERROR(INDEX(CompanySizeLookup[],MATCH(R515,of_Employees,0),2),2)</f>
        <v>3</v>
      </c>
      <c r="T515" s="54">
        <v>70</v>
      </c>
      <c r="U515" s="59">
        <v>58258.91</v>
      </c>
      <c r="V515" s="59">
        <v>46607.13</v>
      </c>
      <c r="W515" s="54" t="s">
        <v>35</v>
      </c>
      <c r="X515" s="55">
        <v>44000</v>
      </c>
      <c r="Y515" s="54" t="s">
        <v>258</v>
      </c>
      <c r="Z515" s="54" t="str">
        <f>IFERROR(INDEX(IndustryLookup[],MATCH(Y515,Industry,0),2),"Not Specified")</f>
        <v>Technology</v>
      </c>
      <c r="AA515" s="54">
        <f>INDEX(MetaIndustryLookup[],MATCH(Z515,Meta_Industry,0),2)</f>
        <v>36</v>
      </c>
      <c r="AB515" s="54"/>
      <c r="AC515" s="54">
        <v>7379</v>
      </c>
      <c r="AD515" s="54" t="s">
        <v>1333</v>
      </c>
      <c r="AE515" s="54">
        <f t="shared" ref="AE515:AE578" si="17">IF(AD515="",0,1)</f>
        <v>1</v>
      </c>
      <c r="AF515" s="54"/>
      <c r="AG515" s="54"/>
      <c r="AH515" s="54"/>
      <c r="AI515" s="54"/>
      <c r="AJ515" s="54" t="s">
        <v>1781</v>
      </c>
      <c r="AK515" s="54"/>
      <c r="AL515" s="54"/>
      <c r="AM515" s="54"/>
      <c r="AN515" s="54"/>
      <c r="AO515" s="54"/>
      <c r="AP515" s="54" t="s">
        <v>21165</v>
      </c>
      <c r="AQ515" s="54"/>
      <c r="AR515" s="54"/>
      <c r="AS515" s="54"/>
      <c r="AT515" s="54">
        <v>7379</v>
      </c>
      <c r="AU515" s="54"/>
      <c r="AV515" s="54" t="s">
        <v>11357</v>
      </c>
      <c r="AW515" s="54"/>
      <c r="AX515" s="54"/>
      <c r="AY515" s="54"/>
      <c r="AZ515" s="54"/>
      <c r="BA515" s="54" t="s">
        <v>1332</v>
      </c>
      <c r="BB515" s="54" t="s">
        <v>42</v>
      </c>
      <c r="BC515" s="54"/>
      <c r="BD515" s="54" t="s">
        <v>1336</v>
      </c>
      <c r="BE515" s="61"/>
      <c r="BF515" s="1"/>
    </row>
    <row r="516" spans="1:58" ht="16" customHeight="1">
      <c r="A516" s="44" t="s">
        <v>11341</v>
      </c>
      <c r="B516" s="45" t="s">
        <v>11342</v>
      </c>
      <c r="C516" s="46">
        <v>42580</v>
      </c>
      <c r="D516" s="47">
        <f t="shared" ca="1" si="16"/>
        <v>3.5013698630136987</v>
      </c>
      <c r="E516" s="45" t="s">
        <v>77</v>
      </c>
      <c r="F516" s="45">
        <f>IFERROR(INDEX(AccountStatusTable[],MATCH(E516,Account_Status,0),2),3)</f>
        <v>3</v>
      </c>
      <c r="G516" s="45" t="s">
        <v>236</v>
      </c>
      <c r="H516" s="45" t="s">
        <v>105</v>
      </c>
      <c r="I516" s="45" t="s">
        <v>477</v>
      </c>
      <c r="J516" s="45" t="s">
        <v>238</v>
      </c>
      <c r="K516" s="45" t="s">
        <v>108</v>
      </c>
      <c r="L516" s="45" t="s">
        <v>33</v>
      </c>
      <c r="M516" s="45" t="s">
        <v>66</v>
      </c>
      <c r="N516" s="45" t="s">
        <v>34</v>
      </c>
      <c r="O516" s="45">
        <f>IFERROR(IFERROR(INDEX(VerifiedDeploymentLookup[],MATCH(M516,Verified_Deployment_Type,0),2),INDEX(DeploymentLookup[],MATCH(N516,Deployment_Type,0),2)),0)</f>
        <v>1</v>
      </c>
      <c r="P516" s="45" t="s">
        <v>109</v>
      </c>
      <c r="Q516" s="45">
        <f>INDEX(RegionLookup[],MATCH(P516,Region,0),3)</f>
        <v>1</v>
      </c>
      <c r="R516" s="48">
        <v>18568</v>
      </c>
      <c r="S516" s="49">
        <f>IFERROR(INDEX(CompanySizeLookup[],MATCH(R516,of_Employees,0),2),2)</f>
        <v>2</v>
      </c>
      <c r="T516" s="45"/>
      <c r="U516" s="50">
        <v>17340</v>
      </c>
      <c r="V516" s="50">
        <v>13005</v>
      </c>
      <c r="W516" s="45" t="s">
        <v>35</v>
      </c>
      <c r="X516" s="46">
        <v>44041</v>
      </c>
      <c r="Y516" s="45" t="s">
        <v>36</v>
      </c>
      <c r="Z516" s="45" t="str">
        <f>IFERROR(INDEX(IndustryLookup[],MATCH(Y516,Industry,0),2),"Not Specified")</f>
        <v>Information and Communication Technology (ICT)</v>
      </c>
      <c r="AA516" s="45">
        <f>INDEX(MetaIndustryLookup[],MATCH(Z516,Meta_Industry,0),2)</f>
        <v>23</v>
      </c>
      <c r="AB516" s="45"/>
      <c r="AC516" s="45"/>
      <c r="AD516" s="45" t="s">
        <v>367</v>
      </c>
      <c r="AE516" s="45">
        <f t="shared" si="17"/>
        <v>1</v>
      </c>
      <c r="AF516" s="45"/>
      <c r="AG516" s="50">
        <v>0</v>
      </c>
      <c r="AH516" s="50">
        <v>0</v>
      </c>
      <c r="AI516" s="45"/>
      <c r="AJ516" s="51" t="s">
        <v>11343</v>
      </c>
      <c r="AK516" s="45"/>
      <c r="AL516" s="45"/>
      <c r="AM516" s="45"/>
      <c r="AN516" s="45"/>
      <c r="AO516" s="45"/>
      <c r="AP516" s="45" t="s">
        <v>21165</v>
      </c>
      <c r="AQ516" s="45"/>
      <c r="AR516" s="45"/>
      <c r="AS516" s="45"/>
      <c r="AT516" s="45"/>
      <c r="AU516" s="50">
        <v>0</v>
      </c>
      <c r="AV516" s="45" t="s">
        <v>11344</v>
      </c>
      <c r="AW516" s="45">
        <v>10</v>
      </c>
      <c r="AX516" s="45">
        <v>10</v>
      </c>
      <c r="AY516" s="45">
        <v>2</v>
      </c>
      <c r="AZ516" s="45"/>
      <c r="BA516" s="45" t="s">
        <v>370</v>
      </c>
      <c r="BB516" s="45" t="s">
        <v>289</v>
      </c>
      <c r="BC516" s="45"/>
      <c r="BD516" s="45" t="s">
        <v>371</v>
      </c>
      <c r="BE516" s="52"/>
      <c r="BF516" s="1"/>
    </row>
    <row r="517" spans="1:58" ht="16" customHeight="1">
      <c r="A517" s="53" t="s">
        <v>8982</v>
      </c>
      <c r="B517" s="54" t="s">
        <v>8983</v>
      </c>
      <c r="C517" s="55">
        <v>39899</v>
      </c>
      <c r="D517" s="56">
        <f t="shared" ca="1" si="16"/>
        <v>10.846575342465753</v>
      </c>
      <c r="E517" s="54" t="s">
        <v>77</v>
      </c>
      <c r="F517" s="54">
        <f>IFERROR(INDEX(AccountStatusTable[],MATCH(E517,Account_Status,0),2),3)</f>
        <v>3</v>
      </c>
      <c r="G517" s="54" t="s">
        <v>104</v>
      </c>
      <c r="H517" s="54" t="s">
        <v>105</v>
      </c>
      <c r="I517" s="54" t="s">
        <v>3678</v>
      </c>
      <c r="J517" s="54" t="s">
        <v>435</v>
      </c>
      <c r="K517" s="54" t="s">
        <v>108</v>
      </c>
      <c r="L517" s="54" t="s">
        <v>33</v>
      </c>
      <c r="M517" s="54" t="s">
        <v>66</v>
      </c>
      <c r="N517" s="54"/>
      <c r="O517" s="54">
        <f>IFERROR(IFERROR(INDEX(VerifiedDeploymentLookup[],MATCH(M517,Verified_Deployment_Type,0),2),INDEX(DeploymentLookup[],MATCH(N517,Deployment_Type,0),2)),0)</f>
        <v>1</v>
      </c>
      <c r="P517" s="54" t="s">
        <v>109</v>
      </c>
      <c r="Q517" s="54">
        <f>INDEX(RegionLookup[],MATCH(P517,Region,0),3)</f>
        <v>1</v>
      </c>
      <c r="R517" s="54" t="s">
        <v>179</v>
      </c>
      <c r="S517" s="58">
        <f>IFERROR(INDEX(CompanySizeLookup[],MATCH(R517,of_Employees,0),2),2)</f>
        <v>3</v>
      </c>
      <c r="T517" s="54"/>
      <c r="U517" s="59">
        <v>9360</v>
      </c>
      <c r="V517" s="59">
        <v>7020</v>
      </c>
      <c r="W517" s="54" t="s">
        <v>35</v>
      </c>
      <c r="X517" s="55">
        <v>43970</v>
      </c>
      <c r="Y517" s="54" t="s">
        <v>394</v>
      </c>
      <c r="Z517" s="54" t="str">
        <f>IFERROR(INDEX(IndustryLookup[],MATCH(Y517,Industry,0),2),"Not Specified")</f>
        <v>Entertainment and Recreation</v>
      </c>
      <c r="AA517" s="54">
        <f>INDEX(MetaIndustryLookup[],MATCH(Z517,Meta_Industry,0),2)</f>
        <v>14</v>
      </c>
      <c r="AB517" s="54"/>
      <c r="AC517" s="54"/>
      <c r="AD517" s="54" t="s">
        <v>111</v>
      </c>
      <c r="AE517" s="54">
        <f t="shared" si="17"/>
        <v>1</v>
      </c>
      <c r="AF517" s="54"/>
      <c r="AG517" s="54"/>
      <c r="AH517" s="54"/>
      <c r="AI517" s="54"/>
      <c r="AJ517" s="60" t="s">
        <v>8984</v>
      </c>
      <c r="AK517" s="54"/>
      <c r="AL517" s="54"/>
      <c r="AM517" s="54"/>
      <c r="AN517" s="54"/>
      <c r="AO517" s="54"/>
      <c r="AP517" s="54" t="s">
        <v>21165</v>
      </c>
      <c r="AQ517" s="54"/>
      <c r="AR517" s="54"/>
      <c r="AS517" s="54"/>
      <c r="AT517" s="54"/>
      <c r="AU517" s="54"/>
      <c r="AV517" s="54" t="s">
        <v>8985</v>
      </c>
      <c r="AW517" s="54">
        <v>9</v>
      </c>
      <c r="AX517" s="54">
        <v>16</v>
      </c>
      <c r="AY517" s="54">
        <v>2</v>
      </c>
      <c r="AZ517" s="54" t="s">
        <v>21176</v>
      </c>
      <c r="BA517" s="54" t="s">
        <v>114</v>
      </c>
      <c r="BB517" s="54" t="s">
        <v>115</v>
      </c>
      <c r="BC517" s="54" t="s">
        <v>16451</v>
      </c>
      <c r="BD517" s="54" t="s">
        <v>116</v>
      </c>
      <c r="BE517" s="61"/>
      <c r="BF517" s="1"/>
    </row>
    <row r="518" spans="1:58" ht="16" customHeight="1">
      <c r="A518" s="44" t="s">
        <v>11416</v>
      </c>
      <c r="B518" s="45" t="s">
        <v>11417</v>
      </c>
      <c r="C518" s="46">
        <v>42479</v>
      </c>
      <c r="D518" s="47">
        <f t="shared" ca="1" si="16"/>
        <v>3.7780821917808218</v>
      </c>
      <c r="E518" s="45" t="s">
        <v>27</v>
      </c>
      <c r="F518" s="45">
        <f>IFERROR(INDEX(AccountStatusTable[],MATCH(E518,Account_Status,0),2),3)</f>
        <v>1</v>
      </c>
      <c r="G518" s="45" t="s">
        <v>104</v>
      </c>
      <c r="H518" s="45" t="s">
        <v>105</v>
      </c>
      <c r="I518" s="45" t="s">
        <v>11418</v>
      </c>
      <c r="J518" s="45" t="s">
        <v>499</v>
      </c>
      <c r="K518" s="45" t="s">
        <v>426</v>
      </c>
      <c r="L518" s="45" t="s">
        <v>33</v>
      </c>
      <c r="M518" s="45" t="s">
        <v>34</v>
      </c>
      <c r="N518" s="45"/>
      <c r="O518" s="45">
        <f>IFERROR(IFERROR(INDEX(VerifiedDeploymentLookup[],MATCH(M518,Verified_Deployment_Type,0),2),INDEX(DeploymentLookup[],MATCH(N518,Deployment_Type,0),2)),0)</f>
        <v>0</v>
      </c>
      <c r="P518" s="45" t="s">
        <v>426</v>
      </c>
      <c r="Q518" s="45">
        <f>INDEX(RegionLookup[],MATCH(P518,Region,0),3)</f>
        <v>1</v>
      </c>
      <c r="R518" s="45" t="s">
        <v>96</v>
      </c>
      <c r="S518" s="49">
        <f>IFERROR(INDEX(CompanySizeLookup[],MATCH(R518,of_Employees,0),2),2)</f>
        <v>3</v>
      </c>
      <c r="T518" s="45">
        <v>80</v>
      </c>
      <c r="U518" s="50">
        <v>14320.8</v>
      </c>
      <c r="V518" s="50">
        <v>10740.6</v>
      </c>
      <c r="W518" s="45" t="s">
        <v>35</v>
      </c>
      <c r="X518" s="46">
        <v>43940</v>
      </c>
      <c r="Y518" s="45" t="s">
        <v>524</v>
      </c>
      <c r="Z518" s="45" t="str">
        <f>IFERROR(INDEX(IndustryLookup[],MATCH(Y518,Industry,0),2),"Not Specified")</f>
        <v>Shipping and Transportation</v>
      </c>
      <c r="AA518" s="45">
        <f>INDEX(MetaIndustryLookup[],MATCH(Z518,Meta_Industry,0),2)</f>
        <v>35</v>
      </c>
      <c r="AB518" s="45"/>
      <c r="AC518" s="45">
        <v>4731</v>
      </c>
      <c r="AD518" s="45" t="s">
        <v>111</v>
      </c>
      <c r="AE518" s="45">
        <f t="shared" si="17"/>
        <v>1</v>
      </c>
      <c r="AF518" s="45"/>
      <c r="AG518" s="50">
        <v>0</v>
      </c>
      <c r="AH518" s="50">
        <v>0</v>
      </c>
      <c r="AI518" s="45"/>
      <c r="AJ518" s="51" t="s">
        <v>11419</v>
      </c>
      <c r="AK518" s="45"/>
      <c r="AL518" s="45"/>
      <c r="AM518" s="45"/>
      <c r="AN518" s="45"/>
      <c r="AO518" s="45"/>
      <c r="AP518" s="45" t="s">
        <v>21165</v>
      </c>
      <c r="AQ518" s="45"/>
      <c r="AR518" s="45"/>
      <c r="AS518" s="45"/>
      <c r="AT518" s="45">
        <v>4731</v>
      </c>
      <c r="AU518" s="50">
        <v>0</v>
      </c>
      <c r="AV518" s="45" t="s">
        <v>11420</v>
      </c>
      <c r="AW518" s="45">
        <v>9</v>
      </c>
      <c r="AX518" s="45">
        <v>16</v>
      </c>
      <c r="AY518" s="45">
        <v>2</v>
      </c>
      <c r="AZ518" s="45" t="s">
        <v>21176</v>
      </c>
      <c r="BA518" s="45" t="s">
        <v>114</v>
      </c>
      <c r="BB518" s="45" t="s">
        <v>115</v>
      </c>
      <c r="BC518" s="45" t="s">
        <v>16451</v>
      </c>
      <c r="BD518" s="45" t="s">
        <v>116</v>
      </c>
      <c r="BE518" s="52"/>
      <c r="BF518" s="1"/>
    </row>
    <row r="519" spans="1:58" ht="16" customHeight="1">
      <c r="A519" s="53" t="s">
        <v>3271</v>
      </c>
      <c r="B519" s="54" t="s">
        <v>3272</v>
      </c>
      <c r="C519" s="55">
        <v>40767</v>
      </c>
      <c r="D519" s="56">
        <f t="shared" ca="1" si="16"/>
        <v>8.4684931506849317</v>
      </c>
      <c r="E519" s="54" t="s">
        <v>27</v>
      </c>
      <c r="F519" s="54">
        <f>IFERROR(INDEX(AccountStatusTable[],MATCH(E519,Account_Status,0),2),3)</f>
        <v>1</v>
      </c>
      <c r="G519" s="54" t="s">
        <v>211</v>
      </c>
      <c r="H519" s="54" t="s">
        <v>105</v>
      </c>
      <c r="I519" s="54" t="s">
        <v>3273</v>
      </c>
      <c r="J519" s="54" t="s">
        <v>508</v>
      </c>
      <c r="K519" s="54" t="s">
        <v>108</v>
      </c>
      <c r="L519" s="54" t="s">
        <v>33</v>
      </c>
      <c r="M519" s="54" t="s">
        <v>34</v>
      </c>
      <c r="N519" s="54" t="s">
        <v>34</v>
      </c>
      <c r="O519" s="54">
        <f>IFERROR(IFERROR(INDEX(VerifiedDeploymentLookup[],MATCH(M519,Verified_Deployment_Type,0),2),INDEX(DeploymentLookup[],MATCH(N519,Deployment_Type,0),2)),0)</f>
        <v>0</v>
      </c>
      <c r="P519" s="54" t="s">
        <v>109</v>
      </c>
      <c r="Q519" s="54">
        <f>INDEX(RegionLookup[],MATCH(P519,Region,0),3)</f>
        <v>1</v>
      </c>
      <c r="R519" s="54" t="s">
        <v>52</v>
      </c>
      <c r="S519" s="58">
        <f>IFERROR(INDEX(CompanySizeLookup[],MATCH(R519,of_Employees,0),2),2)</f>
        <v>4</v>
      </c>
      <c r="T519" s="54">
        <v>80</v>
      </c>
      <c r="U519" s="59">
        <v>66426.48</v>
      </c>
      <c r="V519" s="59">
        <v>66426.48</v>
      </c>
      <c r="W519" s="54" t="s">
        <v>35</v>
      </c>
      <c r="X519" s="55">
        <v>44055</v>
      </c>
      <c r="Y519" s="54" t="s">
        <v>258</v>
      </c>
      <c r="Z519" s="54" t="str">
        <f>IFERROR(INDEX(IndustryLookup[],MATCH(Y519,Industry,0),2),"Not Specified")</f>
        <v>Technology</v>
      </c>
      <c r="AA519" s="54">
        <f>INDEX(MetaIndustryLookup[],MATCH(Z519,Meta_Industry,0),2)</f>
        <v>36</v>
      </c>
      <c r="AB519" s="54"/>
      <c r="AC519" s="54">
        <v>5063</v>
      </c>
      <c r="AD519" s="54"/>
      <c r="AE519" s="54">
        <f t="shared" si="17"/>
        <v>0</v>
      </c>
      <c r="AF519" s="60" t="s">
        <v>3274</v>
      </c>
      <c r="AG519" s="54"/>
      <c r="AH519" s="54"/>
      <c r="AI519" s="54"/>
      <c r="AJ519" s="60" t="s">
        <v>3275</v>
      </c>
      <c r="AK519" s="54" t="s">
        <v>22305</v>
      </c>
      <c r="AL519" s="54">
        <v>75</v>
      </c>
      <c r="AM519" s="54" t="s">
        <v>21472</v>
      </c>
      <c r="AN519" s="54" t="s">
        <v>21225</v>
      </c>
      <c r="AO519" s="54">
        <v>1961</v>
      </c>
      <c r="AP519" s="54" t="s">
        <v>21171</v>
      </c>
      <c r="AQ519" s="54"/>
      <c r="AR519" s="54"/>
      <c r="AS519" s="54"/>
      <c r="AT519" s="54">
        <v>5063</v>
      </c>
      <c r="AU519" s="54"/>
      <c r="AV519" s="54" t="s">
        <v>3276</v>
      </c>
      <c r="AW519" s="54"/>
      <c r="AX519" s="54"/>
      <c r="AY519" s="54"/>
      <c r="AZ519" s="54"/>
      <c r="BA519" s="54"/>
      <c r="BB519" s="54"/>
      <c r="BC519" s="54"/>
      <c r="BD519" s="54"/>
      <c r="BE519" s="61"/>
      <c r="BF519" s="1"/>
    </row>
    <row r="520" spans="1:58" ht="16" customHeight="1">
      <c r="A520" s="44" t="s">
        <v>11366</v>
      </c>
      <c r="B520" s="45" t="s">
        <v>11367</v>
      </c>
      <c r="C520" s="46">
        <v>42153</v>
      </c>
      <c r="D520" s="47">
        <f t="shared" ca="1" si="16"/>
        <v>4.6712328767123283</v>
      </c>
      <c r="E520" s="45" t="s">
        <v>77</v>
      </c>
      <c r="F520" s="45">
        <f>IFERROR(INDEX(AccountStatusTable[],MATCH(E520,Account_Status,0),2),3)</f>
        <v>3</v>
      </c>
      <c r="G520" s="45" t="s">
        <v>78</v>
      </c>
      <c r="H520" s="45" t="s">
        <v>278</v>
      </c>
      <c r="I520" s="45" t="s">
        <v>4325</v>
      </c>
      <c r="J520" s="45"/>
      <c r="K520" s="45" t="s">
        <v>81</v>
      </c>
      <c r="L520" s="45" t="s">
        <v>33</v>
      </c>
      <c r="M520" s="45" t="s">
        <v>34</v>
      </c>
      <c r="N520" s="45" t="s">
        <v>34</v>
      </c>
      <c r="O520" s="45">
        <f>IFERROR(IFERROR(INDEX(VerifiedDeploymentLookup[],MATCH(M520,Verified_Deployment_Type,0),2),INDEX(DeploymentLookup[],MATCH(N520,Deployment_Type,0),2)),0)</f>
        <v>0</v>
      </c>
      <c r="P520" s="45" t="s">
        <v>67</v>
      </c>
      <c r="Q520" s="45">
        <f>INDEX(RegionLookup[],MATCH(P520,Region,0),3)</f>
        <v>2</v>
      </c>
      <c r="R520" s="48">
        <v>18568</v>
      </c>
      <c r="S520" s="49">
        <f>IFERROR(INDEX(CompanySizeLookup[],MATCH(R520,of_Employees,0),2),2)</f>
        <v>2</v>
      </c>
      <c r="T520" s="45">
        <v>3</v>
      </c>
      <c r="U520" s="50">
        <v>19699.2</v>
      </c>
      <c r="V520" s="50">
        <v>16744.32</v>
      </c>
      <c r="W520" s="45" t="s">
        <v>35</v>
      </c>
      <c r="X520" s="46">
        <v>43980</v>
      </c>
      <c r="Y520" s="45" t="s">
        <v>258</v>
      </c>
      <c r="Z520" s="45" t="str">
        <f>IFERROR(INDEX(IndustryLookup[],MATCH(Y520,Industry,0),2),"Not Specified")</f>
        <v>Technology</v>
      </c>
      <c r="AA520" s="45">
        <f>INDEX(MetaIndustryLookup[],MATCH(Z520,Meta_Industry,0),2)</f>
        <v>36</v>
      </c>
      <c r="AB520" s="45"/>
      <c r="AC520" s="45">
        <v>7372</v>
      </c>
      <c r="AD520" s="45" t="s">
        <v>473</v>
      </c>
      <c r="AE520" s="45">
        <f t="shared" si="17"/>
        <v>1</v>
      </c>
      <c r="AF520" s="45"/>
      <c r="AG520" s="45"/>
      <c r="AH520" s="45"/>
      <c r="AI520" s="45"/>
      <c r="AJ520" s="45"/>
      <c r="AK520" s="45"/>
      <c r="AL520" s="45"/>
      <c r="AM520" s="45"/>
      <c r="AN520" s="45"/>
      <c r="AO520" s="45"/>
      <c r="AP520" s="45" t="s">
        <v>21165</v>
      </c>
      <c r="AQ520" s="45"/>
      <c r="AR520" s="45"/>
      <c r="AS520" s="45"/>
      <c r="AT520" s="45">
        <v>7372</v>
      </c>
      <c r="AU520" s="45"/>
      <c r="AV520" s="45" t="s">
        <v>11368</v>
      </c>
      <c r="AW520" s="45">
        <v>3</v>
      </c>
      <c r="AX520" s="45">
        <v>4</v>
      </c>
      <c r="AY520" s="45">
        <v>2</v>
      </c>
      <c r="AZ520" s="45" t="s">
        <v>77</v>
      </c>
      <c r="BA520" s="45" t="s">
        <v>471</v>
      </c>
      <c r="BB520" s="45" t="s">
        <v>42</v>
      </c>
      <c r="BC520" s="45"/>
      <c r="BD520" s="45" t="s">
        <v>474</v>
      </c>
      <c r="BE520" s="52"/>
      <c r="BF520" s="1"/>
    </row>
    <row r="521" spans="1:58" ht="16" customHeight="1">
      <c r="A521" s="53" t="s">
        <v>11294</v>
      </c>
      <c r="B521" s="54" t="s">
        <v>11295</v>
      </c>
      <c r="C521" s="55">
        <v>43625</v>
      </c>
      <c r="D521" s="56">
        <f t="shared" ca="1" si="16"/>
        <v>0.63835616438356169</v>
      </c>
      <c r="E521" s="54"/>
      <c r="F521" s="54">
        <f>IFERROR(INDEX(AccountStatusTable[],MATCH(E521,Account_Status,0),2),3)</f>
        <v>3</v>
      </c>
      <c r="G521" s="54" t="s">
        <v>227</v>
      </c>
      <c r="H521" s="54" t="s">
        <v>104</v>
      </c>
      <c r="I521" s="54" t="s">
        <v>2908</v>
      </c>
      <c r="J521" s="54" t="s">
        <v>173</v>
      </c>
      <c r="K521" s="54" t="s">
        <v>108</v>
      </c>
      <c r="L521" s="54" t="s">
        <v>33</v>
      </c>
      <c r="M521" s="54"/>
      <c r="N521" s="54"/>
      <c r="O521" s="54">
        <f>IFERROR(IFERROR(INDEX(VerifiedDeploymentLookup[],MATCH(M521,Verified_Deployment_Type,0),2),INDEX(DeploymentLookup[],MATCH(N521,Deployment_Type,0),2)),0)</f>
        <v>0</v>
      </c>
      <c r="P521" s="54" t="s">
        <v>109</v>
      </c>
      <c r="Q521" s="54">
        <f>INDEX(RegionLookup[],MATCH(P521,Region,0),3)</f>
        <v>1</v>
      </c>
      <c r="R521" s="54" t="s">
        <v>179</v>
      </c>
      <c r="S521" s="58">
        <f>IFERROR(INDEX(CompanySizeLookup[],MATCH(R521,of_Employees,0),2),2)</f>
        <v>3</v>
      </c>
      <c r="T521" s="54"/>
      <c r="U521" s="59">
        <v>15600</v>
      </c>
      <c r="V521" s="59">
        <v>15600</v>
      </c>
      <c r="W521" s="54" t="s">
        <v>35</v>
      </c>
      <c r="X521" s="55">
        <v>43912</v>
      </c>
      <c r="Y521" s="54" t="s">
        <v>82</v>
      </c>
      <c r="Z521" s="54" t="str">
        <f>IFERROR(INDEX(IndustryLookup[],MATCH(Y521,Industry,0),2),"Not Specified")</f>
        <v>Consulting/Business Services</v>
      </c>
      <c r="AA521" s="54">
        <f>INDEX(MetaIndustryLookup[],MATCH(Z521,Meta_Industry,0),2)</f>
        <v>8</v>
      </c>
      <c r="AB521" s="54"/>
      <c r="AC521" s="54">
        <v>73</v>
      </c>
      <c r="AD521" s="54"/>
      <c r="AE521" s="54">
        <f t="shared" si="17"/>
        <v>0</v>
      </c>
      <c r="AF521" s="54"/>
      <c r="AG521" s="54"/>
      <c r="AH521" s="54"/>
      <c r="AI521" s="54"/>
      <c r="AJ521" s="54" t="s">
        <v>11296</v>
      </c>
      <c r="AK521" s="54" t="s">
        <v>22304</v>
      </c>
      <c r="AL521" s="54">
        <v>210</v>
      </c>
      <c r="AM521" s="54" t="s">
        <v>21167</v>
      </c>
      <c r="AN521" s="54" t="s">
        <v>21166</v>
      </c>
      <c r="AO521" s="54"/>
      <c r="AP521" s="54" t="s">
        <v>21171</v>
      </c>
      <c r="AQ521" s="54"/>
      <c r="AR521" s="54"/>
      <c r="AS521" s="54"/>
      <c r="AT521" s="54">
        <v>73</v>
      </c>
      <c r="AU521" s="54"/>
      <c r="AV521" s="54" t="s">
        <v>11297</v>
      </c>
      <c r="AW521" s="54"/>
      <c r="AX521" s="54"/>
      <c r="AY521" s="54"/>
      <c r="AZ521" s="54"/>
      <c r="BA521" s="54"/>
      <c r="BB521" s="54"/>
      <c r="BC521" s="54"/>
      <c r="BD521" s="54"/>
      <c r="BE521" s="61"/>
      <c r="BF521" s="1"/>
    </row>
    <row r="522" spans="1:58" ht="16" customHeight="1">
      <c r="A522" s="44" t="s">
        <v>3280</v>
      </c>
      <c r="B522" s="45" t="s">
        <v>3281</v>
      </c>
      <c r="C522" s="46">
        <v>41075</v>
      </c>
      <c r="D522" s="47">
        <f t="shared" ca="1" si="16"/>
        <v>7.624657534246575</v>
      </c>
      <c r="E522" s="45" t="s">
        <v>27</v>
      </c>
      <c r="F522" s="45">
        <f>IFERROR(INDEX(AccountStatusTable[],MATCH(E522,Account_Status,0),2),3)</f>
        <v>1</v>
      </c>
      <c r="G522" s="45" t="s">
        <v>187</v>
      </c>
      <c r="H522" s="45" t="s">
        <v>228</v>
      </c>
      <c r="I522" s="45" t="s">
        <v>1896</v>
      </c>
      <c r="J522" s="45" t="s">
        <v>1818</v>
      </c>
      <c r="K522" s="45" t="s">
        <v>108</v>
      </c>
      <c r="L522" s="45" t="s">
        <v>33</v>
      </c>
      <c r="M522" s="45" t="s">
        <v>34</v>
      </c>
      <c r="N522" s="45" t="s">
        <v>34</v>
      </c>
      <c r="O522" s="45">
        <f>IFERROR(IFERROR(INDEX(VerifiedDeploymentLookup[],MATCH(M522,Verified_Deployment_Type,0),2),INDEX(DeploymentLookup[],MATCH(N522,Deployment_Type,0),2)),0)</f>
        <v>0</v>
      </c>
      <c r="P522" s="45" t="s">
        <v>109</v>
      </c>
      <c r="Q522" s="45">
        <f>INDEX(RegionLookup[],MATCH(P522,Region,0),3)</f>
        <v>1</v>
      </c>
      <c r="R522" s="48">
        <v>18568</v>
      </c>
      <c r="S522" s="49">
        <f>IFERROR(INDEX(CompanySizeLookup[],MATCH(R522,of_Employees,0),2),2)</f>
        <v>2</v>
      </c>
      <c r="T522" s="45">
        <v>8</v>
      </c>
      <c r="U522" s="50">
        <v>32640</v>
      </c>
      <c r="V522" s="50">
        <v>27744</v>
      </c>
      <c r="W522" s="45" t="s">
        <v>35</v>
      </c>
      <c r="X522" s="46">
        <v>43997</v>
      </c>
      <c r="Y522" s="45" t="s">
        <v>68</v>
      </c>
      <c r="Z522" s="45" t="str">
        <f>IFERROR(INDEX(IndustryLookup[],MATCH(Y522,Industry,0),2),"Not Specified")</f>
        <v>Healthcare</v>
      </c>
      <c r="AA522" s="45">
        <f>INDEX(MetaIndustryLookup[],MATCH(Z522,Meta_Industry,0),2)</f>
        <v>20</v>
      </c>
      <c r="AB522" s="45"/>
      <c r="AC522" s="45">
        <v>6021</v>
      </c>
      <c r="AD522" s="45" t="s">
        <v>3282</v>
      </c>
      <c r="AE522" s="45">
        <f t="shared" si="17"/>
        <v>1</v>
      </c>
      <c r="AF522" s="45"/>
      <c r="AG522" s="45"/>
      <c r="AH522" s="45"/>
      <c r="AI522" s="45"/>
      <c r="AJ522" s="45"/>
      <c r="AK522" s="45"/>
      <c r="AL522" s="45"/>
      <c r="AM522" s="45"/>
      <c r="AN522" s="45"/>
      <c r="AO522" s="45"/>
      <c r="AP522" s="45" t="s">
        <v>21165</v>
      </c>
      <c r="AQ522" s="45"/>
      <c r="AR522" s="45"/>
      <c r="AS522" s="45"/>
      <c r="AT522" s="45">
        <v>6021</v>
      </c>
      <c r="AU522" s="45"/>
      <c r="AV522" s="45" t="s">
        <v>3283</v>
      </c>
      <c r="AW522" s="45">
        <v>1</v>
      </c>
      <c r="AX522" s="45">
        <v>1</v>
      </c>
      <c r="AY522" s="45">
        <v>1</v>
      </c>
      <c r="AZ522" s="45"/>
      <c r="BA522" s="45" t="s">
        <v>1251</v>
      </c>
      <c r="BB522" s="45" t="s">
        <v>289</v>
      </c>
      <c r="BC522" s="45"/>
      <c r="BD522" s="45" t="s">
        <v>3284</v>
      </c>
      <c r="BE522" s="52"/>
      <c r="BF522" s="1"/>
    </row>
    <row r="523" spans="1:58" ht="16" customHeight="1">
      <c r="A523" s="53" t="s">
        <v>3285</v>
      </c>
      <c r="B523" s="54" t="s">
        <v>3286</v>
      </c>
      <c r="C523" s="55">
        <v>41100</v>
      </c>
      <c r="D523" s="56">
        <f t="shared" ca="1" si="16"/>
        <v>7.5561643835616437</v>
      </c>
      <c r="E523" s="54" t="s">
        <v>77</v>
      </c>
      <c r="F523" s="54">
        <f>IFERROR(INDEX(AccountStatusTable[],MATCH(E523,Account_Status,0),2),3)</f>
        <v>3</v>
      </c>
      <c r="G523" s="54" t="s">
        <v>595</v>
      </c>
      <c r="H523" s="54" t="s">
        <v>278</v>
      </c>
      <c r="I523" s="54" t="s">
        <v>3287</v>
      </c>
      <c r="J523" s="54"/>
      <c r="K523" s="54" t="s">
        <v>596</v>
      </c>
      <c r="L523" s="54" t="s">
        <v>33</v>
      </c>
      <c r="M523" s="54" t="s">
        <v>34</v>
      </c>
      <c r="N523" s="54" t="s">
        <v>34</v>
      </c>
      <c r="O523" s="54">
        <f>IFERROR(IFERROR(INDEX(VerifiedDeploymentLookup[],MATCH(M523,Verified_Deployment_Type,0),2),INDEX(DeploymentLookup[],MATCH(N523,Deployment_Type,0),2)),0)</f>
        <v>0</v>
      </c>
      <c r="P523" s="54" t="s">
        <v>67</v>
      </c>
      <c r="Q523" s="54">
        <f>INDEX(RegionLookup[],MATCH(P523,Region,0),3)</f>
        <v>2</v>
      </c>
      <c r="R523" s="54" t="s">
        <v>179</v>
      </c>
      <c r="S523" s="58">
        <f>IFERROR(INDEX(CompanySizeLookup[],MATCH(R523,of_Employees,0),2),2)</f>
        <v>3</v>
      </c>
      <c r="T523" s="54">
        <v>600</v>
      </c>
      <c r="U523" s="59">
        <v>6240</v>
      </c>
      <c r="V523" s="59">
        <v>4992</v>
      </c>
      <c r="W523" s="54" t="s">
        <v>35</v>
      </c>
      <c r="X523" s="55">
        <v>44022</v>
      </c>
      <c r="Y523" s="54" t="s">
        <v>557</v>
      </c>
      <c r="Z523" s="54" t="str">
        <f>IFERROR(INDEX(IndustryLookup[],MATCH(Y523,Industry,0),2),"Not Specified")</f>
        <v>Education</v>
      </c>
      <c r="AA523" s="54">
        <f>INDEX(MetaIndustryLookup[],MATCH(Z523,Meta_Industry,0),2)</f>
        <v>10</v>
      </c>
      <c r="AB523" s="54"/>
      <c r="AC523" s="54">
        <v>8221</v>
      </c>
      <c r="AD523" s="54" t="s">
        <v>2113</v>
      </c>
      <c r="AE523" s="54">
        <f t="shared" si="17"/>
        <v>1</v>
      </c>
      <c r="AF523" s="54"/>
      <c r="AG523" s="54"/>
      <c r="AH523" s="54"/>
      <c r="AI523" s="54"/>
      <c r="AJ523" s="54"/>
      <c r="AK523" s="54"/>
      <c r="AL523" s="54"/>
      <c r="AM523" s="54"/>
      <c r="AN523" s="54"/>
      <c r="AO523" s="54"/>
      <c r="AP523" s="54" t="s">
        <v>21165</v>
      </c>
      <c r="AQ523" s="54"/>
      <c r="AR523" s="54"/>
      <c r="AS523" s="54"/>
      <c r="AT523" s="54">
        <v>8221</v>
      </c>
      <c r="AU523" s="54"/>
      <c r="AV523" s="54" t="s">
        <v>3288</v>
      </c>
      <c r="AW523" s="54">
        <v>4</v>
      </c>
      <c r="AX523" s="54">
        <v>4</v>
      </c>
      <c r="AY523" s="54">
        <v>3</v>
      </c>
      <c r="AZ523" s="54" t="s">
        <v>21170</v>
      </c>
      <c r="BA523" s="54" t="s">
        <v>2116</v>
      </c>
      <c r="BB523" s="54" t="s">
        <v>42</v>
      </c>
      <c r="BC523" s="54"/>
      <c r="BD523" s="54" t="s">
        <v>2117</v>
      </c>
      <c r="BE523" s="61"/>
      <c r="BF523" s="1"/>
    </row>
    <row r="524" spans="1:58" ht="16" customHeight="1">
      <c r="A524" s="44" t="s">
        <v>11298</v>
      </c>
      <c r="B524" s="45" t="s">
        <v>11299</v>
      </c>
      <c r="C524" s="46">
        <v>43515</v>
      </c>
      <c r="D524" s="47">
        <f t="shared" ca="1" si="16"/>
        <v>0.9397260273972603</v>
      </c>
      <c r="E524" s="45" t="s">
        <v>61</v>
      </c>
      <c r="F524" s="45">
        <f>IFERROR(INDEX(AccountStatusTable[],MATCH(E524,Account_Status,0),2),3)</f>
        <v>2</v>
      </c>
      <c r="G524" s="45" t="s">
        <v>278</v>
      </c>
      <c r="H524" s="45" t="s">
        <v>278</v>
      </c>
      <c r="I524" s="45" t="s">
        <v>11300</v>
      </c>
      <c r="J524" s="45" t="s">
        <v>42</v>
      </c>
      <c r="K524" s="45" t="s">
        <v>280</v>
      </c>
      <c r="L524" s="45" t="s">
        <v>33</v>
      </c>
      <c r="M524" s="45" t="s">
        <v>34</v>
      </c>
      <c r="N524" s="45"/>
      <c r="O524" s="45">
        <f>IFERROR(IFERROR(INDEX(VerifiedDeploymentLookup[],MATCH(M524,Verified_Deployment_Type,0),2),INDEX(DeploymentLookup[],MATCH(N524,Deployment_Type,0),2)),0)</f>
        <v>0</v>
      </c>
      <c r="P524" s="45" t="s">
        <v>67</v>
      </c>
      <c r="Q524" s="45">
        <f>INDEX(RegionLookup[],MATCH(P524,Region,0),3)</f>
        <v>2</v>
      </c>
      <c r="R524" s="45" t="s">
        <v>96</v>
      </c>
      <c r="S524" s="49">
        <f>IFERROR(INDEX(CompanySizeLookup[],MATCH(R524,of_Employees,0),2),2)</f>
        <v>3</v>
      </c>
      <c r="T524" s="45"/>
      <c r="U524" s="50">
        <v>4665.6000000000004</v>
      </c>
      <c r="V524" s="50">
        <v>4665.6000000000004</v>
      </c>
      <c r="W524" s="45" t="s">
        <v>35</v>
      </c>
      <c r="X524" s="46">
        <v>43880</v>
      </c>
      <c r="Y524" s="45" t="s">
        <v>515</v>
      </c>
      <c r="Z524" s="45" t="str">
        <f>IFERROR(INDEX(IndustryLookup[],MATCH(Y524,Industry,0),2),"Not Specified")</f>
        <v>Utilities</v>
      </c>
      <c r="AA524" s="45">
        <f>INDEX(MetaIndustryLookup[],MATCH(Z524,Meta_Industry,0),2)</f>
        <v>38</v>
      </c>
      <c r="AB524" s="45"/>
      <c r="AC524" s="45">
        <v>38</v>
      </c>
      <c r="AD524" s="45"/>
      <c r="AE524" s="45">
        <f t="shared" si="17"/>
        <v>0</v>
      </c>
      <c r="AF524" s="45"/>
      <c r="AG524" s="45"/>
      <c r="AH524" s="45"/>
      <c r="AI524" s="45"/>
      <c r="AJ524" s="51" t="s">
        <v>11301</v>
      </c>
      <c r="AK524" s="45" t="s">
        <v>22303</v>
      </c>
      <c r="AL524" s="45"/>
      <c r="AM524" s="45" t="s">
        <v>21221</v>
      </c>
      <c r="AN524" s="45" t="s">
        <v>21183</v>
      </c>
      <c r="AO524" s="45"/>
      <c r="AP524" s="45" t="s">
        <v>21171</v>
      </c>
      <c r="AQ524" s="45"/>
      <c r="AR524" s="45"/>
      <c r="AS524" s="45"/>
      <c r="AT524" s="45">
        <v>38</v>
      </c>
      <c r="AU524" s="45"/>
      <c r="AV524" s="45" t="s">
        <v>11302</v>
      </c>
      <c r="AW524" s="45"/>
      <c r="AX524" s="45"/>
      <c r="AY524" s="45"/>
      <c r="AZ524" s="45"/>
      <c r="BA524" s="45"/>
      <c r="BB524" s="45"/>
      <c r="BC524" s="45"/>
      <c r="BD524" s="45"/>
      <c r="BE524" s="52"/>
      <c r="BF524" s="1"/>
    </row>
    <row r="525" spans="1:58" ht="16" customHeight="1">
      <c r="A525" s="53" t="s">
        <v>11362</v>
      </c>
      <c r="B525" s="54" t="s">
        <v>11363</v>
      </c>
      <c r="C525" s="55">
        <v>42354</v>
      </c>
      <c r="D525" s="56">
        <f t="shared" ca="1" si="16"/>
        <v>4.1205479452054794</v>
      </c>
      <c r="E525" s="54" t="s">
        <v>27</v>
      </c>
      <c r="F525" s="54">
        <f>IFERROR(INDEX(AccountStatusTable[],MATCH(E525,Account_Status,0),2),3)</f>
        <v>1</v>
      </c>
      <c r="G525" s="54" t="s">
        <v>151</v>
      </c>
      <c r="H525" s="54" t="s">
        <v>188</v>
      </c>
      <c r="I525" s="54" t="s">
        <v>2706</v>
      </c>
      <c r="J525" s="54" t="s">
        <v>936</v>
      </c>
      <c r="K525" s="54" t="s">
        <v>426</v>
      </c>
      <c r="L525" s="54" t="s">
        <v>33</v>
      </c>
      <c r="M525" s="54" t="s">
        <v>1405</v>
      </c>
      <c r="N525" s="54" t="s">
        <v>34</v>
      </c>
      <c r="O525" s="54">
        <f>IFERROR(IFERROR(INDEX(VerifiedDeploymentLookup[],MATCH(M525,Verified_Deployment_Type,0),2),INDEX(DeploymentLookup[],MATCH(N525,Deployment_Type,0),2)),0)</f>
        <v>1</v>
      </c>
      <c r="P525" s="54" t="s">
        <v>426</v>
      </c>
      <c r="Q525" s="54">
        <f>INDEX(RegionLookup[],MATCH(P525,Region,0),3)</f>
        <v>1</v>
      </c>
      <c r="R525" s="54" t="s">
        <v>52</v>
      </c>
      <c r="S525" s="58">
        <f>IFERROR(INDEX(CompanySizeLookup[],MATCH(R525,of_Employees,0),2),2)</f>
        <v>4</v>
      </c>
      <c r="T525" s="54">
        <v>0</v>
      </c>
      <c r="U525" s="59">
        <v>340923.05</v>
      </c>
      <c r="V525" s="59">
        <v>255692.29</v>
      </c>
      <c r="W525" s="54" t="s">
        <v>35</v>
      </c>
      <c r="X525" s="55">
        <v>44181</v>
      </c>
      <c r="Y525" s="54" t="s">
        <v>53</v>
      </c>
      <c r="Z525" s="54" t="str">
        <f>IFERROR(INDEX(IndustryLookup[],MATCH(Y525,Industry,0),2),"Not Specified")</f>
        <v>Retail and Consumer Goods</v>
      </c>
      <c r="AA525" s="54">
        <f>INDEX(MetaIndustryLookup[],MATCH(Z525,Meta_Industry,0),2)</f>
        <v>33</v>
      </c>
      <c r="AB525" s="54"/>
      <c r="AC525" s="54">
        <v>7374</v>
      </c>
      <c r="AD525" s="54" t="s">
        <v>932</v>
      </c>
      <c r="AE525" s="54">
        <f t="shared" si="17"/>
        <v>1</v>
      </c>
      <c r="AF525" s="54"/>
      <c r="AG525" s="54"/>
      <c r="AH525" s="54"/>
      <c r="AI525" s="54"/>
      <c r="AJ525" s="60" t="s">
        <v>11364</v>
      </c>
      <c r="AK525" s="54" t="s">
        <v>22302</v>
      </c>
      <c r="AL525" s="54">
        <v>4820</v>
      </c>
      <c r="AM525" s="54" t="s">
        <v>21274</v>
      </c>
      <c r="AN525" s="54" t="s">
        <v>21314</v>
      </c>
      <c r="AO525" s="54">
        <v>1947</v>
      </c>
      <c r="AP525" s="54" t="s">
        <v>21165</v>
      </c>
      <c r="AQ525" s="54"/>
      <c r="AR525" s="54"/>
      <c r="AS525" s="54"/>
      <c r="AT525" s="54">
        <v>7374</v>
      </c>
      <c r="AU525" s="54"/>
      <c r="AV525" s="54" t="s">
        <v>11365</v>
      </c>
      <c r="AW525" s="54">
        <v>9</v>
      </c>
      <c r="AX525" s="54">
        <v>20</v>
      </c>
      <c r="AY525" s="54">
        <v>10</v>
      </c>
      <c r="AZ525" s="54" t="s">
        <v>21169</v>
      </c>
      <c r="BA525" s="54" t="s">
        <v>935</v>
      </c>
      <c r="BB525" s="54" t="s">
        <v>936</v>
      </c>
      <c r="BC525" s="54"/>
      <c r="BD525" s="54" t="s">
        <v>937</v>
      </c>
      <c r="BE525" s="61"/>
      <c r="BF525" s="1"/>
    </row>
    <row r="526" spans="1:58" ht="16" customHeight="1">
      <c r="A526" s="44" t="s">
        <v>6543</v>
      </c>
      <c r="B526" s="45" t="s">
        <v>6544</v>
      </c>
      <c r="C526" s="46">
        <v>42563</v>
      </c>
      <c r="D526" s="47">
        <f t="shared" ca="1" si="16"/>
        <v>3.547945205479452</v>
      </c>
      <c r="E526" s="45" t="s">
        <v>226</v>
      </c>
      <c r="F526" s="45">
        <f>IFERROR(INDEX(AccountStatusTable[],MATCH(E526,Account_Status,0),2),3)</f>
        <v>4</v>
      </c>
      <c r="G526" s="45" t="s">
        <v>78</v>
      </c>
      <c r="H526" s="45" t="s">
        <v>278</v>
      </c>
      <c r="I526" s="45" t="s">
        <v>912</v>
      </c>
      <c r="J526" s="45"/>
      <c r="K526" s="45" t="s">
        <v>596</v>
      </c>
      <c r="L526" s="45" t="s">
        <v>33</v>
      </c>
      <c r="M526" s="45" t="s">
        <v>34</v>
      </c>
      <c r="N526" s="45" t="s">
        <v>34</v>
      </c>
      <c r="O526" s="45">
        <f>IFERROR(IFERROR(INDEX(VerifiedDeploymentLookup[],MATCH(M526,Verified_Deployment_Type,0),2),INDEX(DeploymentLookup[],MATCH(N526,Deployment_Type,0),2)),0)</f>
        <v>0</v>
      </c>
      <c r="P526" s="45" t="s">
        <v>67</v>
      </c>
      <c r="Q526" s="45">
        <f>INDEX(RegionLookup[],MATCH(P526,Region,0),3)</f>
        <v>2</v>
      </c>
      <c r="R526" s="48">
        <v>18568</v>
      </c>
      <c r="S526" s="49">
        <f>IFERROR(INDEX(CompanySizeLookup[],MATCH(R526,of_Employees,0),2),2)</f>
        <v>2</v>
      </c>
      <c r="T526" s="45"/>
      <c r="U526" s="50">
        <v>23184</v>
      </c>
      <c r="V526" s="50">
        <v>18547.2</v>
      </c>
      <c r="W526" s="45" t="s">
        <v>35</v>
      </c>
      <c r="X526" s="46">
        <v>44024</v>
      </c>
      <c r="Y526" s="45" t="s">
        <v>36</v>
      </c>
      <c r="Z526" s="45" t="str">
        <f>IFERROR(INDEX(IndustryLookup[],MATCH(Y526,Industry,0),2),"Not Specified")</f>
        <v>Information and Communication Technology (ICT)</v>
      </c>
      <c r="AA526" s="45">
        <f>INDEX(MetaIndustryLookup[],MATCH(Z526,Meta_Industry,0),2)</f>
        <v>23</v>
      </c>
      <c r="AB526" s="45"/>
      <c r="AC526" s="45"/>
      <c r="AD526" s="45" t="s">
        <v>2113</v>
      </c>
      <c r="AE526" s="45">
        <f t="shared" si="17"/>
        <v>1</v>
      </c>
      <c r="AF526" s="45"/>
      <c r="AG526" s="45"/>
      <c r="AH526" s="45"/>
      <c r="AI526" s="45"/>
      <c r="AJ526" s="51" t="s">
        <v>6545</v>
      </c>
      <c r="AK526" s="45"/>
      <c r="AL526" s="45"/>
      <c r="AM526" s="45"/>
      <c r="AN526" s="45"/>
      <c r="AO526" s="45"/>
      <c r="AP526" s="45" t="s">
        <v>21165</v>
      </c>
      <c r="AQ526" s="45"/>
      <c r="AR526" s="45"/>
      <c r="AS526" s="45"/>
      <c r="AT526" s="45"/>
      <c r="AU526" s="45"/>
      <c r="AV526" s="45" t="s">
        <v>6546</v>
      </c>
      <c r="AW526" s="45">
        <v>4</v>
      </c>
      <c r="AX526" s="45">
        <v>4</v>
      </c>
      <c r="AY526" s="45">
        <v>3</v>
      </c>
      <c r="AZ526" s="45" t="s">
        <v>21170</v>
      </c>
      <c r="BA526" s="45" t="s">
        <v>2116</v>
      </c>
      <c r="BB526" s="45" t="s">
        <v>42</v>
      </c>
      <c r="BC526" s="45"/>
      <c r="BD526" s="45" t="s">
        <v>2117</v>
      </c>
      <c r="BE526" s="52"/>
      <c r="BF526" s="1"/>
    </row>
    <row r="527" spans="1:58" ht="16" customHeight="1">
      <c r="A527" s="53" t="s">
        <v>3291</v>
      </c>
      <c r="B527" s="54" t="s">
        <v>3292</v>
      </c>
      <c r="C527" s="55">
        <v>40689</v>
      </c>
      <c r="D527" s="56">
        <f t="shared" ca="1" si="16"/>
        <v>8.6821917808219187</v>
      </c>
      <c r="E527" s="54" t="s">
        <v>27</v>
      </c>
      <c r="F527" s="54">
        <f>IFERROR(INDEX(AccountStatusTable[],MATCH(E527,Account_Status,0),2),3)</f>
        <v>1</v>
      </c>
      <c r="G527" s="54" t="s">
        <v>595</v>
      </c>
      <c r="H527" s="54" t="s">
        <v>79</v>
      </c>
      <c r="I527" s="54" t="s">
        <v>3293</v>
      </c>
      <c r="J527" s="54"/>
      <c r="K527" s="54" t="s">
        <v>81</v>
      </c>
      <c r="L527" s="54" t="s">
        <v>33</v>
      </c>
      <c r="M527" s="54" t="s">
        <v>34</v>
      </c>
      <c r="N527" s="54" t="s">
        <v>34</v>
      </c>
      <c r="O527" s="54">
        <f>IFERROR(IFERROR(INDEX(VerifiedDeploymentLookup[],MATCH(M527,Verified_Deployment_Type,0),2),INDEX(DeploymentLookup[],MATCH(N527,Deployment_Type,0),2)),0)</f>
        <v>0</v>
      </c>
      <c r="P527" s="54" t="s">
        <v>67</v>
      </c>
      <c r="Q527" s="54">
        <f>INDEX(RegionLookup[],MATCH(P527,Region,0),3)</f>
        <v>2</v>
      </c>
      <c r="R527" s="54" t="s">
        <v>366</v>
      </c>
      <c r="S527" s="58">
        <f>IFERROR(INDEX(CompanySizeLookup[],MATCH(R527,of_Employees,0),2),2)</f>
        <v>3</v>
      </c>
      <c r="T527" s="54">
        <v>280</v>
      </c>
      <c r="U527" s="59">
        <v>86935.679999999993</v>
      </c>
      <c r="V527" s="59">
        <v>65201.760000000002</v>
      </c>
      <c r="W527" s="54" t="s">
        <v>35</v>
      </c>
      <c r="X527" s="55">
        <v>44561</v>
      </c>
      <c r="Y527" s="54" t="s">
        <v>1218</v>
      </c>
      <c r="Z527" s="54" t="str">
        <f>IFERROR(INDEX(IndustryLookup[],MATCH(Y527,Industry,0),2),"Not Specified")</f>
        <v>Not for Profit</v>
      </c>
      <c r="AA527" s="54">
        <f>INDEX(MetaIndustryLookup[],MATCH(Z527,Meta_Industry,0),2)</f>
        <v>29</v>
      </c>
      <c r="AB527" s="54"/>
      <c r="AC527" s="54">
        <v>8699</v>
      </c>
      <c r="AD527" s="54" t="s">
        <v>83</v>
      </c>
      <c r="AE527" s="54">
        <f t="shared" si="17"/>
        <v>1</v>
      </c>
      <c r="AF527" s="54" t="s">
        <v>3294</v>
      </c>
      <c r="AG527" s="54"/>
      <c r="AH527" s="54"/>
      <c r="AI527" s="54"/>
      <c r="AJ527" s="54"/>
      <c r="AK527" s="54"/>
      <c r="AL527" s="54"/>
      <c r="AM527" s="54"/>
      <c r="AN527" s="54"/>
      <c r="AO527" s="54"/>
      <c r="AP527" s="54" t="s">
        <v>21165</v>
      </c>
      <c r="AQ527" s="54"/>
      <c r="AR527" s="54"/>
      <c r="AS527" s="54"/>
      <c r="AT527" s="54">
        <v>8699</v>
      </c>
      <c r="AU527" s="54"/>
      <c r="AV527" s="54" t="s">
        <v>3295</v>
      </c>
      <c r="AW527" s="54">
        <v>2</v>
      </c>
      <c r="AX527" s="54">
        <v>4</v>
      </c>
      <c r="AY527" s="54">
        <v>2</v>
      </c>
      <c r="AZ527" s="54" t="s">
        <v>21169</v>
      </c>
      <c r="BA527" s="54" t="s">
        <v>80</v>
      </c>
      <c r="BB527" s="54" t="s">
        <v>42</v>
      </c>
      <c r="BC527" s="54"/>
      <c r="BD527" s="54" t="s">
        <v>87</v>
      </c>
      <c r="BE527" s="61"/>
      <c r="BF527" s="1"/>
    </row>
    <row r="528" spans="1:58" ht="16" customHeight="1">
      <c r="A528" s="44" t="s">
        <v>11303</v>
      </c>
      <c r="B528" s="45" t="s">
        <v>11304</v>
      </c>
      <c r="C528" s="46">
        <v>43448</v>
      </c>
      <c r="D528" s="47">
        <f t="shared" ca="1" si="16"/>
        <v>1.1232876712328768</v>
      </c>
      <c r="E528" s="45" t="s">
        <v>77</v>
      </c>
      <c r="F528" s="45">
        <f>IFERROR(INDEX(AccountStatusTable[],MATCH(E528,Account_Status,0),2),3)</f>
        <v>3</v>
      </c>
      <c r="G528" s="45" t="s">
        <v>62</v>
      </c>
      <c r="H528" s="45" t="s">
        <v>63</v>
      </c>
      <c r="I528" s="45" t="s">
        <v>2136</v>
      </c>
      <c r="J528" s="45" t="s">
        <v>11305</v>
      </c>
      <c r="K528" s="45" t="s">
        <v>147</v>
      </c>
      <c r="L528" s="45" t="s">
        <v>33</v>
      </c>
      <c r="M528" s="45" t="s">
        <v>34</v>
      </c>
      <c r="N528" s="45"/>
      <c r="O528" s="45">
        <f>IFERROR(IFERROR(INDEX(VerifiedDeploymentLookup[],MATCH(M528,Verified_Deployment_Type,0),2),INDEX(DeploymentLookup[],MATCH(N528,Deployment_Type,0),2)),0)</f>
        <v>0</v>
      </c>
      <c r="P528" s="45" t="s">
        <v>67</v>
      </c>
      <c r="Q528" s="45">
        <f>INDEX(RegionLookup[],MATCH(P528,Region,0),3)</f>
        <v>2</v>
      </c>
      <c r="R528" s="45" t="s">
        <v>366</v>
      </c>
      <c r="S528" s="49">
        <f>IFERROR(INDEX(CompanySizeLookup[],MATCH(R528,of_Employees,0),2),2)</f>
        <v>3</v>
      </c>
      <c r="T528" s="45"/>
      <c r="U528" s="50">
        <v>14352</v>
      </c>
      <c r="V528" s="50">
        <v>10764</v>
      </c>
      <c r="W528" s="45" t="s">
        <v>35</v>
      </c>
      <c r="X528" s="46">
        <v>44179</v>
      </c>
      <c r="Y528" s="45" t="s">
        <v>36</v>
      </c>
      <c r="Z528" s="45" t="str">
        <f>IFERROR(INDEX(IndustryLookup[],MATCH(Y528,Industry,0),2),"Not Specified")</f>
        <v>Information and Communication Technology (ICT)</v>
      </c>
      <c r="AA528" s="45">
        <f>INDEX(MetaIndustryLookup[],MATCH(Z528,Meta_Industry,0),2)</f>
        <v>23</v>
      </c>
      <c r="AB528" s="45"/>
      <c r="AC528" s="45">
        <v>61</v>
      </c>
      <c r="AD528" s="45" t="s">
        <v>616</v>
      </c>
      <c r="AE528" s="45">
        <f t="shared" si="17"/>
        <v>1</v>
      </c>
      <c r="AF528" s="45"/>
      <c r="AG528" s="45"/>
      <c r="AH528" s="45"/>
      <c r="AI528" s="45"/>
      <c r="AJ528" s="51" t="s">
        <v>11306</v>
      </c>
      <c r="AK528" s="45" t="s">
        <v>22301</v>
      </c>
      <c r="AL528" s="45">
        <v>1000</v>
      </c>
      <c r="AM528" s="45" t="s">
        <v>21173</v>
      </c>
      <c r="AN528" s="45" t="s">
        <v>21172</v>
      </c>
      <c r="AO528" s="45"/>
      <c r="AP528" s="45" t="s">
        <v>21165</v>
      </c>
      <c r="AQ528" s="45"/>
      <c r="AR528" s="45"/>
      <c r="AS528" s="45"/>
      <c r="AT528" s="45">
        <v>61</v>
      </c>
      <c r="AU528" s="45"/>
      <c r="AV528" s="45" t="s">
        <v>11307</v>
      </c>
      <c r="AW528" s="45"/>
      <c r="AX528" s="45"/>
      <c r="AY528" s="45"/>
      <c r="AZ528" s="45" t="s">
        <v>21169</v>
      </c>
      <c r="BA528" s="45" t="s">
        <v>72</v>
      </c>
      <c r="BB528" s="45" t="s">
        <v>42</v>
      </c>
      <c r="BC528" s="45"/>
      <c r="BD528" s="45" t="s">
        <v>620</v>
      </c>
      <c r="BE528" s="52"/>
      <c r="BF528" s="1"/>
    </row>
    <row r="529" spans="1:58" ht="16" customHeight="1">
      <c r="A529" s="53" t="s">
        <v>11308</v>
      </c>
      <c r="B529" s="54" t="s">
        <v>11309</v>
      </c>
      <c r="C529" s="55">
        <v>43625</v>
      </c>
      <c r="D529" s="56">
        <f t="shared" ca="1" si="16"/>
        <v>0.63835616438356169</v>
      </c>
      <c r="E529" s="54"/>
      <c r="F529" s="54">
        <f>IFERROR(INDEX(AccountStatusTable[],MATCH(E529,Account_Status,0),2),3)</f>
        <v>3</v>
      </c>
      <c r="G529" s="54" t="s">
        <v>211</v>
      </c>
      <c r="H529" s="54" t="s">
        <v>104</v>
      </c>
      <c r="I529" s="54" t="s">
        <v>2139</v>
      </c>
      <c r="J529" s="54" t="s">
        <v>115</v>
      </c>
      <c r="K529" s="54" t="s">
        <v>108</v>
      </c>
      <c r="L529" s="54" t="s">
        <v>33</v>
      </c>
      <c r="M529" s="54"/>
      <c r="N529" s="54"/>
      <c r="O529" s="54">
        <f>IFERROR(IFERROR(INDEX(VerifiedDeploymentLookup[],MATCH(M529,Verified_Deployment_Type,0),2),INDEX(DeploymentLookup[],MATCH(N529,Deployment_Type,0),2)),0)</f>
        <v>0</v>
      </c>
      <c r="P529" s="54" t="s">
        <v>109</v>
      </c>
      <c r="Q529" s="54">
        <f>INDEX(RegionLookup[],MATCH(P529,Region,0),3)</f>
        <v>1</v>
      </c>
      <c r="R529" s="57">
        <v>18568</v>
      </c>
      <c r="S529" s="58">
        <f>IFERROR(INDEX(CompanySizeLookup[],MATCH(R529,of_Employees,0),2),2)</f>
        <v>2</v>
      </c>
      <c r="T529" s="54"/>
      <c r="U529" s="59">
        <v>0</v>
      </c>
      <c r="V529" s="59">
        <v>0</v>
      </c>
      <c r="W529" s="54" t="s">
        <v>35</v>
      </c>
      <c r="X529" s="55">
        <v>44030</v>
      </c>
      <c r="Y529" s="54" t="s">
        <v>36</v>
      </c>
      <c r="Z529" s="54" t="str">
        <f>IFERROR(INDEX(IndustryLookup[],MATCH(Y529,Industry,0),2),"Not Specified")</f>
        <v>Information and Communication Technology (ICT)</v>
      </c>
      <c r="AA529" s="54">
        <f>INDEX(MetaIndustryLookup[],MATCH(Z529,Meta_Industry,0),2)</f>
        <v>23</v>
      </c>
      <c r="AB529" s="54"/>
      <c r="AC529" s="54"/>
      <c r="AD529" s="54"/>
      <c r="AE529" s="54">
        <f t="shared" si="17"/>
        <v>0</v>
      </c>
      <c r="AF529" s="54"/>
      <c r="AG529" s="54"/>
      <c r="AH529" s="54"/>
      <c r="AI529" s="54"/>
      <c r="AJ529" s="54"/>
      <c r="AK529" s="54"/>
      <c r="AL529" s="54"/>
      <c r="AM529" s="54"/>
      <c r="AN529" s="54"/>
      <c r="AO529" s="54"/>
      <c r="AP529" s="54" t="s">
        <v>21171</v>
      </c>
      <c r="AQ529" s="54"/>
      <c r="AR529" s="54"/>
      <c r="AS529" s="54"/>
      <c r="AT529" s="54"/>
      <c r="AU529" s="54"/>
      <c r="AV529" s="54" t="s">
        <v>11310</v>
      </c>
      <c r="AW529" s="54"/>
      <c r="AX529" s="54"/>
      <c r="AY529" s="54"/>
      <c r="AZ529" s="54"/>
      <c r="BA529" s="54"/>
      <c r="BB529" s="54"/>
      <c r="BC529" s="54"/>
      <c r="BD529" s="54"/>
      <c r="BE529" s="61"/>
      <c r="BF529" s="1"/>
    </row>
    <row r="530" spans="1:58" ht="16" customHeight="1">
      <c r="A530" s="44" t="s">
        <v>3297</v>
      </c>
      <c r="B530" s="45" t="s">
        <v>3298</v>
      </c>
      <c r="C530" s="46">
        <v>41596</v>
      </c>
      <c r="D530" s="47">
        <f t="shared" ca="1" si="16"/>
        <v>6.1972602739726028</v>
      </c>
      <c r="E530" s="45" t="s">
        <v>77</v>
      </c>
      <c r="F530" s="45">
        <f>IFERROR(INDEX(AccountStatusTable[],MATCH(E530,Account_Status,0),2),3)</f>
        <v>3</v>
      </c>
      <c r="G530" s="45" t="s">
        <v>78</v>
      </c>
      <c r="H530" s="45" t="s">
        <v>79</v>
      </c>
      <c r="I530" s="45" t="s">
        <v>3299</v>
      </c>
      <c r="J530" s="45"/>
      <c r="K530" s="45" t="s">
        <v>644</v>
      </c>
      <c r="L530" s="45" t="s">
        <v>33</v>
      </c>
      <c r="M530" s="45" t="s">
        <v>34</v>
      </c>
      <c r="N530" s="45" t="s">
        <v>34</v>
      </c>
      <c r="O530" s="45">
        <f>IFERROR(IFERROR(INDEX(VerifiedDeploymentLookup[],MATCH(M530,Verified_Deployment_Type,0),2),INDEX(DeploymentLookup[],MATCH(N530,Deployment_Type,0),2)),0)</f>
        <v>0</v>
      </c>
      <c r="P530" s="45" t="s">
        <v>67</v>
      </c>
      <c r="Q530" s="45">
        <f>INDEX(RegionLookup[],MATCH(P530,Region,0),3)</f>
        <v>2</v>
      </c>
      <c r="R530" s="48">
        <v>18568</v>
      </c>
      <c r="S530" s="49">
        <f>IFERROR(INDEX(CompanySizeLookup[],MATCH(R530,of_Employees,0),2),2)</f>
        <v>2</v>
      </c>
      <c r="T530" s="45"/>
      <c r="U530" s="50">
        <v>2496</v>
      </c>
      <c r="V530" s="50">
        <v>1996.8</v>
      </c>
      <c r="W530" s="45" t="s">
        <v>35</v>
      </c>
      <c r="X530" s="46">
        <v>44153</v>
      </c>
      <c r="Y530" s="45" t="s">
        <v>472</v>
      </c>
      <c r="Z530" s="45" t="str">
        <f>IFERROR(INDEX(IndustryLookup[],MATCH(Y530,Industry,0),2),"Not Specified")</f>
        <v>Marketing/PR/Comms</v>
      </c>
      <c r="AA530" s="45">
        <f>INDEX(MetaIndustryLookup[],MATCH(Z530,Meta_Industry,0),2)</f>
        <v>25</v>
      </c>
      <c r="AB530" s="45"/>
      <c r="AC530" s="45"/>
      <c r="AD530" s="45" t="s">
        <v>1471</v>
      </c>
      <c r="AE530" s="45">
        <f t="shared" si="17"/>
        <v>1</v>
      </c>
      <c r="AF530" s="45"/>
      <c r="AG530" s="45"/>
      <c r="AH530" s="45"/>
      <c r="AI530" s="45"/>
      <c r="AJ530" s="45"/>
      <c r="AK530" s="45"/>
      <c r="AL530" s="45"/>
      <c r="AM530" s="45"/>
      <c r="AN530" s="45"/>
      <c r="AO530" s="45"/>
      <c r="AP530" s="45" t="s">
        <v>21165</v>
      </c>
      <c r="AQ530" s="45"/>
      <c r="AR530" s="45"/>
      <c r="AS530" s="45"/>
      <c r="AT530" s="45"/>
      <c r="AU530" s="45"/>
      <c r="AV530" s="45" t="s">
        <v>3300</v>
      </c>
      <c r="AW530" s="45">
        <v>4</v>
      </c>
      <c r="AX530" s="45">
        <v>5</v>
      </c>
      <c r="AY530" s="45">
        <v>2</v>
      </c>
      <c r="AZ530" s="45">
        <v>0.8</v>
      </c>
      <c r="BA530" s="45" t="s">
        <v>1475</v>
      </c>
      <c r="BB530" s="45" t="s">
        <v>42</v>
      </c>
      <c r="BC530" s="45"/>
      <c r="BD530" s="45" t="s">
        <v>1476</v>
      </c>
      <c r="BE530" s="52"/>
      <c r="BF530" s="1"/>
    </row>
    <row r="531" spans="1:58" ht="16" customHeight="1">
      <c r="A531" s="53" t="s">
        <v>11400</v>
      </c>
      <c r="B531" s="54" t="s">
        <v>11401</v>
      </c>
      <c r="C531" s="55">
        <v>42247</v>
      </c>
      <c r="D531" s="56">
        <f t="shared" ca="1" si="16"/>
        <v>4.4136986301369863</v>
      </c>
      <c r="E531" s="54" t="s">
        <v>27</v>
      </c>
      <c r="F531" s="54">
        <f>IFERROR(INDEX(AccountStatusTable[],MATCH(E531,Account_Status,0),2),3)</f>
        <v>1</v>
      </c>
      <c r="G531" s="54" t="s">
        <v>28</v>
      </c>
      <c r="H531" s="54" t="s">
        <v>29</v>
      </c>
      <c r="I531" s="54" t="s">
        <v>11402</v>
      </c>
      <c r="J531" s="54" t="s">
        <v>42</v>
      </c>
      <c r="K531" s="54" t="s">
        <v>809</v>
      </c>
      <c r="L531" s="54" t="s">
        <v>33</v>
      </c>
      <c r="M531" s="54" t="s">
        <v>66</v>
      </c>
      <c r="N531" s="54" t="s">
        <v>34</v>
      </c>
      <c r="O531" s="54">
        <f>IFERROR(IFERROR(INDEX(VerifiedDeploymentLookup[],MATCH(M531,Verified_Deployment_Type,0),2),INDEX(DeploymentLookup[],MATCH(N531,Deployment_Type,0),2)),0)</f>
        <v>1</v>
      </c>
      <c r="P531" s="54" t="s">
        <v>32</v>
      </c>
      <c r="Q531" s="54">
        <f>INDEX(RegionLookup[],MATCH(P531,Region,0),3)</f>
        <v>3</v>
      </c>
      <c r="R531" s="62">
        <v>43840</v>
      </c>
      <c r="S531" s="58">
        <f>IFERROR(INDEX(CompanySizeLookup[],MATCH(R531,of_Employees,0),2),2)</f>
        <v>1</v>
      </c>
      <c r="T531" s="54">
        <v>0</v>
      </c>
      <c r="U531" s="59">
        <v>6240</v>
      </c>
      <c r="V531" s="59">
        <v>4680</v>
      </c>
      <c r="W531" s="54" t="s">
        <v>35</v>
      </c>
      <c r="X531" s="55">
        <v>44074</v>
      </c>
      <c r="Y531" s="54" t="s">
        <v>1218</v>
      </c>
      <c r="Z531" s="54" t="str">
        <f>IFERROR(INDEX(IndustryLookup[],MATCH(Y531,Industry,0),2),"Not Specified")</f>
        <v>Not for Profit</v>
      </c>
      <c r="AA531" s="54">
        <f>INDEX(MetaIndustryLookup[],MATCH(Z531,Meta_Industry,0),2)</f>
        <v>29</v>
      </c>
      <c r="AB531" s="54"/>
      <c r="AC531" s="54">
        <v>9999</v>
      </c>
      <c r="AD531" s="54" t="s">
        <v>37</v>
      </c>
      <c r="AE531" s="54">
        <f t="shared" si="17"/>
        <v>1</v>
      </c>
      <c r="AF531" s="60" t="s">
        <v>11403</v>
      </c>
      <c r="AG531" s="59">
        <v>0</v>
      </c>
      <c r="AH531" s="59">
        <v>0</v>
      </c>
      <c r="AI531" s="54"/>
      <c r="AJ531" s="54"/>
      <c r="AK531" s="54"/>
      <c r="AL531" s="54"/>
      <c r="AM531" s="54"/>
      <c r="AN531" s="54"/>
      <c r="AO531" s="54"/>
      <c r="AP531" s="54" t="s">
        <v>21165</v>
      </c>
      <c r="AQ531" s="54"/>
      <c r="AR531" s="54"/>
      <c r="AS531" s="54"/>
      <c r="AT531" s="54">
        <v>9999</v>
      </c>
      <c r="AU531" s="59">
        <v>0</v>
      </c>
      <c r="AV531" s="54" t="s">
        <v>11404</v>
      </c>
      <c r="AW531" s="54">
        <v>3</v>
      </c>
      <c r="AX531" s="54">
        <v>3</v>
      </c>
      <c r="AY531" s="54">
        <v>3</v>
      </c>
      <c r="AZ531" s="54" t="s">
        <v>77</v>
      </c>
      <c r="BA531" s="54" t="s">
        <v>41</v>
      </c>
      <c r="BB531" s="54" t="s">
        <v>42</v>
      </c>
      <c r="BC531" s="60" t="s">
        <v>21256</v>
      </c>
      <c r="BD531" s="54" t="s">
        <v>43</v>
      </c>
      <c r="BE531" s="61"/>
      <c r="BF531" s="1"/>
    </row>
    <row r="532" spans="1:58" ht="16" customHeight="1">
      <c r="A532" s="44" t="s">
        <v>11405</v>
      </c>
      <c r="B532" s="45" t="s">
        <v>11406</v>
      </c>
      <c r="C532" s="46">
        <v>42640</v>
      </c>
      <c r="D532" s="47">
        <f t="shared" ca="1" si="16"/>
        <v>3.3369863013698629</v>
      </c>
      <c r="E532" s="45" t="s">
        <v>27</v>
      </c>
      <c r="F532" s="45">
        <f>IFERROR(INDEX(AccountStatusTable[],MATCH(E532,Account_Status,0),2),3)</f>
        <v>1</v>
      </c>
      <c r="G532" s="45" t="s">
        <v>28</v>
      </c>
      <c r="H532" s="45" t="s">
        <v>29</v>
      </c>
      <c r="I532" s="45" t="s">
        <v>653</v>
      </c>
      <c r="J532" s="45" t="s">
        <v>31</v>
      </c>
      <c r="K532" s="45" t="s">
        <v>32</v>
      </c>
      <c r="L532" s="45" t="s">
        <v>33</v>
      </c>
      <c r="M532" s="45" t="s">
        <v>34</v>
      </c>
      <c r="N532" s="45"/>
      <c r="O532" s="45">
        <f>IFERROR(IFERROR(INDEX(VerifiedDeploymentLookup[],MATCH(M532,Verified_Deployment_Type,0),2),INDEX(DeploymentLookup[],MATCH(N532,Deployment_Type,0),2)),0)</f>
        <v>0</v>
      </c>
      <c r="P532" s="45" t="s">
        <v>32</v>
      </c>
      <c r="Q532" s="45">
        <f>INDEX(RegionLookup[],MATCH(P532,Region,0),3)</f>
        <v>3</v>
      </c>
      <c r="R532" s="48">
        <v>18568</v>
      </c>
      <c r="S532" s="49">
        <f>IFERROR(INDEX(CompanySizeLookup[],MATCH(R532,of_Employees,0),2),2)</f>
        <v>2</v>
      </c>
      <c r="T532" s="45"/>
      <c r="U532" s="50">
        <v>6240</v>
      </c>
      <c r="V532" s="50">
        <v>4992</v>
      </c>
      <c r="W532" s="45" t="s">
        <v>35</v>
      </c>
      <c r="X532" s="46">
        <v>44101</v>
      </c>
      <c r="Y532" s="45" t="s">
        <v>191</v>
      </c>
      <c r="Z532" s="45" t="str">
        <f>IFERROR(INDEX(IndustryLookup[],MATCH(Y532,Industry,0),2),"Not Specified")</f>
        <v>Financial Services</v>
      </c>
      <c r="AA532" s="45">
        <f>INDEX(MetaIndustryLookup[],MATCH(Z532,Meta_Industry,0),2)</f>
        <v>4</v>
      </c>
      <c r="AB532" s="45"/>
      <c r="AC532" s="45">
        <v>62</v>
      </c>
      <c r="AD532" s="45" t="s">
        <v>655</v>
      </c>
      <c r="AE532" s="45">
        <f t="shared" si="17"/>
        <v>1</v>
      </c>
      <c r="AF532" s="45"/>
      <c r="AG532" s="50">
        <v>0</v>
      </c>
      <c r="AH532" s="50">
        <v>0</v>
      </c>
      <c r="AI532" s="45"/>
      <c r="AJ532" s="45" t="s">
        <v>11407</v>
      </c>
      <c r="AK532" s="45" t="s">
        <v>22300</v>
      </c>
      <c r="AL532" s="45">
        <v>15</v>
      </c>
      <c r="AM532" s="45" t="s">
        <v>21199</v>
      </c>
      <c r="AN532" s="45" t="s">
        <v>21194</v>
      </c>
      <c r="AO532" s="45">
        <v>2011</v>
      </c>
      <c r="AP532" s="45" t="s">
        <v>21165</v>
      </c>
      <c r="AQ532" s="45"/>
      <c r="AR532" s="45"/>
      <c r="AS532" s="45"/>
      <c r="AT532" s="45">
        <v>62</v>
      </c>
      <c r="AU532" s="50">
        <v>0</v>
      </c>
      <c r="AV532" s="45" t="s">
        <v>11408</v>
      </c>
      <c r="AW532" s="45">
        <v>4</v>
      </c>
      <c r="AX532" s="45">
        <v>1</v>
      </c>
      <c r="AY532" s="45">
        <v>1</v>
      </c>
      <c r="AZ532" s="45" t="s">
        <v>77</v>
      </c>
      <c r="BA532" s="45" t="s">
        <v>658</v>
      </c>
      <c r="BB532" s="45" t="s">
        <v>654</v>
      </c>
      <c r="BC532" s="45" t="s">
        <v>21268</v>
      </c>
      <c r="BD532" s="45" t="s">
        <v>659</v>
      </c>
      <c r="BE532" s="52"/>
      <c r="BF532" s="1"/>
    </row>
    <row r="533" spans="1:58" ht="16" customHeight="1">
      <c r="A533" s="53" t="s">
        <v>11311</v>
      </c>
      <c r="B533" s="54" t="s">
        <v>11312</v>
      </c>
      <c r="C533" s="55">
        <v>43354</v>
      </c>
      <c r="D533" s="56">
        <f t="shared" ca="1" si="16"/>
        <v>1.3808219178082193</v>
      </c>
      <c r="E533" s="54" t="s">
        <v>61</v>
      </c>
      <c r="F533" s="54">
        <f>IFERROR(INDEX(AccountStatusTable[],MATCH(E533,Account_Status,0),2),3)</f>
        <v>2</v>
      </c>
      <c r="G533" s="54" t="s">
        <v>78</v>
      </c>
      <c r="H533" s="54" t="s">
        <v>278</v>
      </c>
      <c r="I533" s="54" t="s">
        <v>11313</v>
      </c>
      <c r="J533" s="54" t="s">
        <v>42</v>
      </c>
      <c r="K533" s="54" t="s">
        <v>280</v>
      </c>
      <c r="L533" s="54" t="s">
        <v>33</v>
      </c>
      <c r="M533" s="54" t="s">
        <v>66</v>
      </c>
      <c r="N533" s="54" t="s">
        <v>34</v>
      </c>
      <c r="O533" s="54">
        <f>IFERROR(IFERROR(INDEX(VerifiedDeploymentLookup[],MATCH(M533,Verified_Deployment_Type,0),2),INDEX(DeploymentLookup[],MATCH(N533,Deployment_Type,0),2)),0)</f>
        <v>1</v>
      </c>
      <c r="P533" s="54" t="s">
        <v>67</v>
      </c>
      <c r="Q533" s="54">
        <f>INDEX(RegionLookup[],MATCH(P533,Region,0),3)</f>
        <v>2</v>
      </c>
      <c r="R533" s="57">
        <v>18568</v>
      </c>
      <c r="S533" s="58">
        <f>IFERROR(INDEX(CompanySizeLookup[],MATCH(R533,of_Employees,0),2),2)</f>
        <v>2</v>
      </c>
      <c r="T533" s="54"/>
      <c r="U533" s="59">
        <v>10608</v>
      </c>
      <c r="V533" s="59">
        <v>10608</v>
      </c>
      <c r="W533" s="54" t="s">
        <v>35</v>
      </c>
      <c r="X533" s="55">
        <v>44085</v>
      </c>
      <c r="Y533" s="54" t="s">
        <v>258</v>
      </c>
      <c r="Z533" s="54" t="str">
        <f>IFERROR(INDEX(IndustryLookup[],MATCH(Y533,Industry,0),2),"Not Specified")</f>
        <v>Technology</v>
      </c>
      <c r="AA533" s="54">
        <f>INDEX(MetaIndustryLookup[],MATCH(Z533,Meta_Industry,0),2)</f>
        <v>36</v>
      </c>
      <c r="AB533" s="54"/>
      <c r="AC533" s="54"/>
      <c r="AD533" s="54"/>
      <c r="AE533" s="54">
        <f t="shared" si="17"/>
        <v>0</v>
      </c>
      <c r="AF533" s="60" t="s">
        <v>11314</v>
      </c>
      <c r="AG533" s="54"/>
      <c r="AH533" s="54"/>
      <c r="AI533" s="54"/>
      <c r="AJ533" s="54"/>
      <c r="AK533" s="54"/>
      <c r="AL533" s="54"/>
      <c r="AM533" s="54"/>
      <c r="AN533" s="54"/>
      <c r="AO533" s="54"/>
      <c r="AP533" s="54" t="s">
        <v>21171</v>
      </c>
      <c r="AQ533" s="54"/>
      <c r="AR533" s="54"/>
      <c r="AS533" s="54"/>
      <c r="AT533" s="54"/>
      <c r="AU533" s="54"/>
      <c r="AV533" s="54" t="s">
        <v>11315</v>
      </c>
      <c r="AW533" s="54"/>
      <c r="AX533" s="54"/>
      <c r="AY533" s="54"/>
      <c r="AZ533" s="54"/>
      <c r="BA533" s="54"/>
      <c r="BB533" s="54"/>
      <c r="BC533" s="54"/>
      <c r="BD533" s="54"/>
      <c r="BE533" s="61"/>
      <c r="BF533" s="1"/>
    </row>
    <row r="534" spans="1:58" ht="16" customHeight="1">
      <c r="A534" s="44" t="s">
        <v>3301</v>
      </c>
      <c r="B534" s="45" t="s">
        <v>3302</v>
      </c>
      <c r="C534" s="46">
        <v>41288</v>
      </c>
      <c r="D534" s="47">
        <f t="shared" ca="1" si="16"/>
        <v>7.0410958904109586</v>
      </c>
      <c r="E534" s="45" t="s">
        <v>77</v>
      </c>
      <c r="F534" s="45">
        <f>IFERROR(INDEX(AccountStatusTable[],MATCH(E534,Account_Status,0),2),3)</f>
        <v>3</v>
      </c>
      <c r="G534" s="45" t="s">
        <v>211</v>
      </c>
      <c r="H534" s="45" t="s">
        <v>228</v>
      </c>
      <c r="I534" s="45" t="s">
        <v>3303</v>
      </c>
      <c r="J534" s="45" t="s">
        <v>372</v>
      </c>
      <c r="K534" s="45" t="s">
        <v>108</v>
      </c>
      <c r="L534" s="45" t="s">
        <v>33</v>
      </c>
      <c r="M534" s="45" t="s">
        <v>66</v>
      </c>
      <c r="N534" s="45" t="s">
        <v>34</v>
      </c>
      <c r="O534" s="45">
        <f>IFERROR(IFERROR(INDEX(VerifiedDeploymentLookup[],MATCH(M534,Verified_Deployment_Type,0),2),INDEX(DeploymentLookup[],MATCH(N534,Deployment_Type,0),2)),0)</f>
        <v>1</v>
      </c>
      <c r="P534" s="45" t="s">
        <v>109</v>
      </c>
      <c r="Q534" s="45">
        <f>INDEX(RegionLookup[],MATCH(P534,Region,0),3)</f>
        <v>1</v>
      </c>
      <c r="R534" s="45" t="s">
        <v>179</v>
      </c>
      <c r="S534" s="49">
        <f>IFERROR(INDEX(CompanySizeLookup[],MATCH(R534,of_Employees,0),2),2)</f>
        <v>3</v>
      </c>
      <c r="T534" s="45">
        <v>60</v>
      </c>
      <c r="U534" s="50">
        <v>12480</v>
      </c>
      <c r="V534" s="50">
        <v>12480</v>
      </c>
      <c r="W534" s="45" t="s">
        <v>35</v>
      </c>
      <c r="X534" s="46">
        <v>44210</v>
      </c>
      <c r="Y534" s="45" t="s">
        <v>36</v>
      </c>
      <c r="Z534" s="45" t="str">
        <f>IFERROR(INDEX(IndustryLookup[],MATCH(Y534,Industry,0),2),"Not Specified")</f>
        <v>Information and Communication Technology (ICT)</v>
      </c>
      <c r="AA534" s="45">
        <f>INDEX(MetaIndustryLookup[],MATCH(Z534,Meta_Industry,0),2)</f>
        <v>23</v>
      </c>
      <c r="AB534" s="45"/>
      <c r="AC534" s="45">
        <v>5045</v>
      </c>
      <c r="AD534" s="45"/>
      <c r="AE534" s="45">
        <f t="shared" si="17"/>
        <v>0</v>
      </c>
      <c r="AF534" s="45"/>
      <c r="AG534" s="45"/>
      <c r="AH534" s="45"/>
      <c r="AI534" s="45"/>
      <c r="AJ534" s="45" t="s">
        <v>2312</v>
      </c>
      <c r="AK534" s="45" t="s">
        <v>22299</v>
      </c>
      <c r="AL534" s="45">
        <v>60</v>
      </c>
      <c r="AM534" s="45" t="s">
        <v>21173</v>
      </c>
      <c r="AN534" s="45" t="s">
        <v>21172</v>
      </c>
      <c r="AO534" s="45"/>
      <c r="AP534" s="45" t="s">
        <v>21171</v>
      </c>
      <c r="AQ534" s="45"/>
      <c r="AR534" s="45"/>
      <c r="AS534" s="45"/>
      <c r="AT534" s="45">
        <v>5045</v>
      </c>
      <c r="AU534" s="45"/>
      <c r="AV534" s="45" t="s">
        <v>3304</v>
      </c>
      <c r="AW534" s="45"/>
      <c r="AX534" s="45"/>
      <c r="AY534" s="45"/>
      <c r="AZ534" s="45"/>
      <c r="BA534" s="45"/>
      <c r="BB534" s="45"/>
      <c r="BC534" s="45"/>
      <c r="BD534" s="45"/>
      <c r="BE534" s="52"/>
      <c r="BF534" s="1"/>
    </row>
    <row r="535" spans="1:58" ht="16" customHeight="1">
      <c r="A535" s="53" t="s">
        <v>3305</v>
      </c>
      <c r="B535" s="54" t="s">
        <v>3306</v>
      </c>
      <c r="C535" s="55">
        <v>41047</v>
      </c>
      <c r="D535" s="56">
        <f t="shared" ca="1" si="16"/>
        <v>7.7013698630136984</v>
      </c>
      <c r="E535" s="54" t="s">
        <v>27</v>
      </c>
      <c r="F535" s="54">
        <f>IFERROR(INDEX(AccountStatusTable[],MATCH(E535,Account_Status,0),2),3)</f>
        <v>1</v>
      </c>
      <c r="G535" s="54" t="s">
        <v>227</v>
      </c>
      <c r="H535" s="54" t="s">
        <v>105</v>
      </c>
      <c r="I535" s="54" t="s">
        <v>2910</v>
      </c>
      <c r="J535" s="54" t="s">
        <v>190</v>
      </c>
      <c r="K535" s="54" t="s">
        <v>108</v>
      </c>
      <c r="L535" s="54" t="s">
        <v>33</v>
      </c>
      <c r="M535" s="54" t="s">
        <v>66</v>
      </c>
      <c r="N535" s="54" t="s">
        <v>34</v>
      </c>
      <c r="O535" s="54">
        <f>IFERROR(IFERROR(INDEX(VerifiedDeploymentLookup[],MATCH(M535,Verified_Deployment_Type,0),2),INDEX(DeploymentLookup[],MATCH(N535,Deployment_Type,0),2)),0)</f>
        <v>1</v>
      </c>
      <c r="P535" s="54" t="s">
        <v>109</v>
      </c>
      <c r="Q535" s="54">
        <f>INDEX(RegionLookup[],MATCH(P535,Region,0),3)</f>
        <v>1</v>
      </c>
      <c r="R535" s="57">
        <v>18568</v>
      </c>
      <c r="S535" s="58">
        <f>IFERROR(INDEX(CompanySizeLookup[],MATCH(R535,of_Employees,0),2),2)</f>
        <v>2</v>
      </c>
      <c r="T535" s="54">
        <v>13</v>
      </c>
      <c r="U535" s="59">
        <v>11220</v>
      </c>
      <c r="V535" s="59">
        <v>11220</v>
      </c>
      <c r="W535" s="54" t="s">
        <v>35</v>
      </c>
      <c r="X535" s="55">
        <v>43969</v>
      </c>
      <c r="Y535" s="54" t="s">
        <v>645</v>
      </c>
      <c r="Z535" s="54" t="str">
        <f>IFERROR(INDEX(IndustryLookup[],MATCH(Y535,Industry,0),2),"Not Specified")</f>
        <v>Engineering</v>
      </c>
      <c r="AA535" s="54">
        <f>INDEX(MetaIndustryLookup[],MATCH(Z535,Meta_Industry,0),2)</f>
        <v>13</v>
      </c>
      <c r="AB535" s="54"/>
      <c r="AC535" s="54">
        <v>5084</v>
      </c>
      <c r="AD535" s="54"/>
      <c r="AE535" s="54">
        <f t="shared" si="17"/>
        <v>0</v>
      </c>
      <c r="AF535" s="54"/>
      <c r="AG535" s="54"/>
      <c r="AH535" s="54"/>
      <c r="AI535" s="54"/>
      <c r="AJ535" s="54" t="s">
        <v>3307</v>
      </c>
      <c r="AK535" s="54" t="s">
        <v>22298</v>
      </c>
      <c r="AL535" s="54">
        <v>15</v>
      </c>
      <c r="AM535" s="54" t="s">
        <v>21167</v>
      </c>
      <c r="AN535" s="54" t="s">
        <v>21183</v>
      </c>
      <c r="AO535" s="54"/>
      <c r="AP535" s="54" t="s">
        <v>21171</v>
      </c>
      <c r="AQ535" s="54"/>
      <c r="AR535" s="54"/>
      <c r="AS535" s="54"/>
      <c r="AT535" s="54">
        <v>5084</v>
      </c>
      <c r="AU535" s="54"/>
      <c r="AV535" s="54" t="s">
        <v>3308</v>
      </c>
      <c r="AW535" s="54"/>
      <c r="AX535" s="54"/>
      <c r="AY535" s="54"/>
      <c r="AZ535" s="54"/>
      <c r="BA535" s="54"/>
      <c r="BB535" s="54"/>
      <c r="BC535" s="54"/>
      <c r="BD535" s="54"/>
      <c r="BE535" s="61"/>
      <c r="BF535" s="1"/>
    </row>
    <row r="536" spans="1:58" ht="16" customHeight="1">
      <c r="A536" s="44" t="s">
        <v>11324</v>
      </c>
      <c r="B536" s="45" t="s">
        <v>11325</v>
      </c>
      <c r="C536" s="46">
        <v>43822</v>
      </c>
      <c r="D536" s="47">
        <f t="shared" ca="1" si="16"/>
        <v>9.8630136986301367E-2</v>
      </c>
      <c r="E536" s="45" t="s">
        <v>77</v>
      </c>
      <c r="F536" s="45">
        <f>IFERROR(INDEX(AccountStatusTable[],MATCH(E536,Account_Status,0),2),3)</f>
        <v>3</v>
      </c>
      <c r="G536" s="45" t="s">
        <v>439</v>
      </c>
      <c r="H536" s="45" t="s">
        <v>63</v>
      </c>
      <c r="I536" s="45" t="s">
        <v>11326</v>
      </c>
      <c r="J536" s="45"/>
      <c r="K536" s="45" t="s">
        <v>147</v>
      </c>
      <c r="L536" s="45" t="s">
        <v>33</v>
      </c>
      <c r="M536" s="45" t="s">
        <v>66</v>
      </c>
      <c r="N536" s="45" t="s">
        <v>34</v>
      </c>
      <c r="O536" s="45">
        <f>IFERROR(IFERROR(INDEX(VerifiedDeploymentLookup[],MATCH(M536,Verified_Deployment_Type,0),2),INDEX(DeploymentLookup[],MATCH(N536,Deployment_Type,0),2)),0)</f>
        <v>1</v>
      </c>
      <c r="P536" s="45" t="s">
        <v>67</v>
      </c>
      <c r="Q536" s="45">
        <f>INDEX(RegionLookup[],MATCH(P536,Region,0),3)</f>
        <v>2</v>
      </c>
      <c r="R536" s="45" t="s">
        <v>296</v>
      </c>
      <c r="S536" s="49">
        <f>IFERROR(INDEX(CompanySizeLookup[],MATCH(R536,of_Employees,0),2),2)</f>
        <v>2</v>
      </c>
      <c r="T536" s="45"/>
      <c r="U536" s="50">
        <v>43598.400000000001</v>
      </c>
      <c r="V536" s="50">
        <v>33298.800000000003</v>
      </c>
      <c r="W536" s="45" t="s">
        <v>35</v>
      </c>
      <c r="X536" s="46">
        <v>44918</v>
      </c>
      <c r="Y536" s="45"/>
      <c r="Z536" s="45" t="str">
        <f>IFERROR(INDEX(IndustryLookup[],MATCH(Y536,Industry,0),2),"Not Specified")</f>
        <v>Not Specified</v>
      </c>
      <c r="AA536" s="45">
        <f>INDEX(MetaIndustryLookup[],MATCH(Z536,Meta_Industry,0),2)</f>
        <v>28</v>
      </c>
      <c r="AB536" s="45"/>
      <c r="AC536" s="45"/>
      <c r="AD536" s="45" t="s">
        <v>136</v>
      </c>
      <c r="AE536" s="45">
        <f t="shared" si="17"/>
        <v>1</v>
      </c>
      <c r="AF536" s="45"/>
      <c r="AG536" s="45"/>
      <c r="AH536" s="45"/>
      <c r="AI536" s="45"/>
      <c r="AJ536" s="51" t="s">
        <v>11327</v>
      </c>
      <c r="AK536" s="45"/>
      <c r="AL536" s="45"/>
      <c r="AM536" s="45"/>
      <c r="AN536" s="45"/>
      <c r="AO536" s="45"/>
      <c r="AP536" s="45" t="s">
        <v>21165</v>
      </c>
      <c r="AQ536" s="45"/>
      <c r="AR536" s="45"/>
      <c r="AS536" s="45"/>
      <c r="AT536" s="45"/>
      <c r="AU536" s="45"/>
      <c r="AV536" s="45"/>
      <c r="AW536" s="45">
        <v>9</v>
      </c>
      <c r="AX536" s="45">
        <v>9</v>
      </c>
      <c r="AY536" s="45">
        <v>4</v>
      </c>
      <c r="AZ536" s="45" t="s">
        <v>1984</v>
      </c>
      <c r="BA536" s="45" t="s">
        <v>140</v>
      </c>
      <c r="BB536" s="45" t="s">
        <v>42</v>
      </c>
      <c r="BC536" s="45"/>
      <c r="BD536" s="45" t="s">
        <v>141</v>
      </c>
      <c r="BE536" s="52"/>
      <c r="BF536" s="1"/>
    </row>
    <row r="537" spans="1:58" ht="16" customHeight="1">
      <c r="A537" s="53" t="s">
        <v>3312</v>
      </c>
      <c r="B537" s="54" t="s">
        <v>3313</v>
      </c>
      <c r="C537" s="55">
        <v>38999</v>
      </c>
      <c r="D537" s="56">
        <f t="shared" ca="1" si="16"/>
        <v>13.312328767123288</v>
      </c>
      <c r="E537" s="54" t="s">
        <v>27</v>
      </c>
      <c r="F537" s="54">
        <f>IFERROR(INDEX(AccountStatusTable[],MATCH(E537,Account_Status,0),2),3)</f>
        <v>1</v>
      </c>
      <c r="G537" s="54" t="s">
        <v>227</v>
      </c>
      <c r="H537" s="54" t="s">
        <v>188</v>
      </c>
      <c r="I537" s="54" t="s">
        <v>744</v>
      </c>
      <c r="J537" s="54" t="s">
        <v>289</v>
      </c>
      <c r="K537" s="54" t="s">
        <v>108</v>
      </c>
      <c r="L537" s="54" t="s">
        <v>33</v>
      </c>
      <c r="M537" s="54" t="s">
        <v>34</v>
      </c>
      <c r="N537" s="54" t="s">
        <v>34</v>
      </c>
      <c r="O537" s="54">
        <f>IFERROR(IFERROR(INDEX(VerifiedDeploymentLookup[],MATCH(M537,Verified_Deployment_Type,0),2),INDEX(DeploymentLookup[],MATCH(N537,Deployment_Type,0),2)),0)</f>
        <v>0</v>
      </c>
      <c r="P537" s="54" t="s">
        <v>109</v>
      </c>
      <c r="Q537" s="54">
        <f>INDEX(RegionLookup[],MATCH(P537,Region,0),3)</f>
        <v>1</v>
      </c>
      <c r="R537" s="54" t="s">
        <v>96</v>
      </c>
      <c r="S537" s="58">
        <f>IFERROR(INDEX(CompanySizeLookup[],MATCH(R537,of_Employees,0),2),2)</f>
        <v>3</v>
      </c>
      <c r="T537" s="54">
        <v>65</v>
      </c>
      <c r="U537" s="59">
        <v>28160.42</v>
      </c>
      <c r="V537" s="59">
        <v>28160.42</v>
      </c>
      <c r="W537" s="54" t="s">
        <v>35</v>
      </c>
      <c r="X537" s="55">
        <v>44477</v>
      </c>
      <c r="Y537" s="54" t="s">
        <v>557</v>
      </c>
      <c r="Z537" s="54" t="str">
        <f>IFERROR(INDEX(IndustryLookup[],MATCH(Y537,Industry,0),2),"Not Specified")</f>
        <v>Education</v>
      </c>
      <c r="AA537" s="54">
        <f>INDEX(MetaIndustryLookup[],MATCH(Z537,Meta_Industry,0),2)</f>
        <v>10</v>
      </c>
      <c r="AB537" s="54"/>
      <c r="AC537" s="54">
        <v>2731</v>
      </c>
      <c r="AD537" s="54"/>
      <c r="AE537" s="54">
        <f t="shared" si="17"/>
        <v>0</v>
      </c>
      <c r="AF537" s="54" t="s">
        <v>3314</v>
      </c>
      <c r="AG537" s="54"/>
      <c r="AH537" s="54"/>
      <c r="AI537" s="54"/>
      <c r="AJ537" s="54"/>
      <c r="AK537" s="54"/>
      <c r="AL537" s="54"/>
      <c r="AM537" s="54"/>
      <c r="AN537" s="54"/>
      <c r="AO537" s="54"/>
      <c r="AP537" s="54" t="s">
        <v>21171</v>
      </c>
      <c r="AQ537" s="54"/>
      <c r="AR537" s="54"/>
      <c r="AS537" s="54"/>
      <c r="AT537" s="54">
        <v>2731</v>
      </c>
      <c r="AU537" s="54"/>
      <c r="AV537" s="54" t="s">
        <v>3315</v>
      </c>
      <c r="AW537" s="54"/>
      <c r="AX537" s="54"/>
      <c r="AY537" s="54"/>
      <c r="AZ537" s="54"/>
      <c r="BA537" s="54"/>
      <c r="BB537" s="54"/>
      <c r="BC537" s="54"/>
      <c r="BD537" s="54"/>
      <c r="BE537" s="61"/>
      <c r="BF537" s="1"/>
    </row>
    <row r="538" spans="1:58" ht="16" customHeight="1">
      <c r="A538" s="44" t="s">
        <v>11332</v>
      </c>
      <c r="B538" s="45" t="s">
        <v>11333</v>
      </c>
      <c r="C538" s="46">
        <v>43837</v>
      </c>
      <c r="D538" s="47">
        <f t="shared" ca="1" si="16"/>
        <v>5.7534246575342465E-2</v>
      </c>
      <c r="E538" s="45" t="s">
        <v>77</v>
      </c>
      <c r="F538" s="45">
        <f>IFERROR(INDEX(AccountStatusTable[],MATCH(E538,Account_Status,0),2),3)</f>
        <v>3</v>
      </c>
      <c r="G538" s="45" t="s">
        <v>211</v>
      </c>
      <c r="H538" s="45" t="s">
        <v>228</v>
      </c>
      <c r="I538" s="45" t="s">
        <v>3623</v>
      </c>
      <c r="J538" s="45" t="s">
        <v>196</v>
      </c>
      <c r="K538" s="45" t="s">
        <v>108</v>
      </c>
      <c r="L538" s="45" t="s">
        <v>33</v>
      </c>
      <c r="M538" s="45"/>
      <c r="N538" s="45"/>
      <c r="O538" s="45">
        <f>IFERROR(IFERROR(INDEX(VerifiedDeploymentLookup[],MATCH(M538,Verified_Deployment_Type,0),2),INDEX(DeploymentLookup[],MATCH(N538,Deployment_Type,0),2)),0)</f>
        <v>0</v>
      </c>
      <c r="P538" s="45" t="s">
        <v>109</v>
      </c>
      <c r="Q538" s="45">
        <f>INDEX(RegionLookup[],MATCH(P538,Region,0),3)</f>
        <v>1</v>
      </c>
      <c r="R538" s="48">
        <v>18568</v>
      </c>
      <c r="S538" s="49">
        <f>IFERROR(INDEX(CompanySizeLookup[],MATCH(R538,of_Employees,0),2),2)</f>
        <v>2</v>
      </c>
      <c r="T538" s="45"/>
      <c r="U538" s="50">
        <v>3000</v>
      </c>
      <c r="V538" s="50">
        <v>3000</v>
      </c>
      <c r="W538" s="45" t="s">
        <v>35</v>
      </c>
      <c r="X538" s="46">
        <v>43950</v>
      </c>
      <c r="Y538" s="45" t="s">
        <v>36</v>
      </c>
      <c r="Z538" s="45" t="str">
        <f>IFERROR(INDEX(IndustryLookup[],MATCH(Y538,Industry,0),2),"Not Specified")</f>
        <v>Information and Communication Technology (ICT)</v>
      </c>
      <c r="AA538" s="45">
        <f>INDEX(MetaIndustryLookup[],MATCH(Z538,Meta_Industry,0),2)</f>
        <v>23</v>
      </c>
      <c r="AB538" s="45"/>
      <c r="AC538" s="45">
        <v>48</v>
      </c>
      <c r="AD538" s="45"/>
      <c r="AE538" s="45">
        <f t="shared" si="17"/>
        <v>0</v>
      </c>
      <c r="AF538" s="45" t="s">
        <v>11334</v>
      </c>
      <c r="AG538" s="45"/>
      <c r="AH538" s="45"/>
      <c r="AI538" s="45"/>
      <c r="AJ538" s="51" t="s">
        <v>11335</v>
      </c>
      <c r="AK538" s="45" t="s">
        <v>22297</v>
      </c>
      <c r="AL538" s="45">
        <v>600</v>
      </c>
      <c r="AM538" s="45" t="s">
        <v>21173</v>
      </c>
      <c r="AN538" s="45" t="s">
        <v>21172</v>
      </c>
      <c r="AO538" s="45">
        <v>2000</v>
      </c>
      <c r="AP538" s="45" t="s">
        <v>21171</v>
      </c>
      <c r="AQ538" s="45"/>
      <c r="AR538" s="45"/>
      <c r="AS538" s="45"/>
      <c r="AT538" s="45">
        <v>48</v>
      </c>
      <c r="AU538" s="45"/>
      <c r="AV538" s="45" t="s">
        <v>11336</v>
      </c>
      <c r="AW538" s="45"/>
      <c r="AX538" s="45"/>
      <c r="AY538" s="45"/>
      <c r="AZ538" s="45"/>
      <c r="BA538" s="45"/>
      <c r="BB538" s="45"/>
      <c r="BC538" s="45"/>
      <c r="BD538" s="45"/>
      <c r="BE538" s="52"/>
      <c r="BF538" s="1"/>
    </row>
    <row r="539" spans="1:58" ht="16" customHeight="1">
      <c r="A539" s="53" t="s">
        <v>3317</v>
      </c>
      <c r="B539" s="54" t="s">
        <v>3318</v>
      </c>
      <c r="C539" s="55">
        <v>41264</v>
      </c>
      <c r="D539" s="56">
        <f t="shared" ca="1" si="16"/>
        <v>7.1068493150684935</v>
      </c>
      <c r="E539" s="54" t="s">
        <v>27</v>
      </c>
      <c r="F539" s="54">
        <f>IFERROR(INDEX(AccountStatusTable[],MATCH(E539,Account_Status,0),2),3)</f>
        <v>1</v>
      </c>
      <c r="G539" s="54" t="s">
        <v>62</v>
      </c>
      <c r="H539" s="54" t="s">
        <v>63</v>
      </c>
      <c r="I539" s="54" t="s">
        <v>145</v>
      </c>
      <c r="J539" s="54" t="s">
        <v>42</v>
      </c>
      <c r="K539" s="54" t="s">
        <v>147</v>
      </c>
      <c r="L539" s="54" t="s">
        <v>33</v>
      </c>
      <c r="M539" s="54" t="s">
        <v>34</v>
      </c>
      <c r="N539" s="54" t="s">
        <v>34</v>
      </c>
      <c r="O539" s="54">
        <f>IFERROR(IFERROR(INDEX(VerifiedDeploymentLookup[],MATCH(M539,Verified_Deployment_Type,0),2),INDEX(DeploymentLookup[],MATCH(N539,Deployment_Type,0),2)),0)</f>
        <v>0</v>
      </c>
      <c r="P539" s="54" t="s">
        <v>67</v>
      </c>
      <c r="Q539" s="54">
        <f>INDEX(RegionLookup[],MATCH(P539,Region,0),3)</f>
        <v>2</v>
      </c>
      <c r="R539" s="54" t="s">
        <v>296</v>
      </c>
      <c r="S539" s="58">
        <f>IFERROR(INDEX(CompanySizeLookup[],MATCH(R539,of_Employees,0),2),2)</f>
        <v>2</v>
      </c>
      <c r="T539" s="54">
        <v>40</v>
      </c>
      <c r="U539" s="59">
        <v>42432</v>
      </c>
      <c r="V539" s="59">
        <v>42432</v>
      </c>
      <c r="W539" s="54" t="s">
        <v>35</v>
      </c>
      <c r="X539" s="55">
        <v>44551</v>
      </c>
      <c r="Y539" s="54" t="s">
        <v>36</v>
      </c>
      <c r="Z539" s="54" t="str">
        <f>IFERROR(INDEX(IndustryLookup[],MATCH(Y539,Industry,0),2),"Not Specified")</f>
        <v>Information and Communication Technology (ICT)</v>
      </c>
      <c r="AA539" s="54">
        <f>INDEX(MetaIndustryLookup[],MATCH(Z539,Meta_Industry,0),2)</f>
        <v>23</v>
      </c>
      <c r="AB539" s="54"/>
      <c r="AC539" s="54">
        <v>7379</v>
      </c>
      <c r="AD539" s="54"/>
      <c r="AE539" s="54">
        <f t="shared" si="17"/>
        <v>0</v>
      </c>
      <c r="AF539" s="60" t="s">
        <v>3319</v>
      </c>
      <c r="AG539" s="54"/>
      <c r="AH539" s="54"/>
      <c r="AI539" s="54"/>
      <c r="AJ539" s="60" t="s">
        <v>3320</v>
      </c>
      <c r="AK539" s="54" t="s">
        <v>22296</v>
      </c>
      <c r="AL539" s="54">
        <v>45</v>
      </c>
      <c r="AM539" s="54" t="s">
        <v>21173</v>
      </c>
      <c r="AN539" s="54">
        <v>51</v>
      </c>
      <c r="AO539" s="54">
        <v>1999</v>
      </c>
      <c r="AP539" s="54" t="s">
        <v>21165</v>
      </c>
      <c r="AQ539" s="54"/>
      <c r="AR539" s="54"/>
      <c r="AS539" s="54"/>
      <c r="AT539" s="54">
        <v>7379</v>
      </c>
      <c r="AU539" s="54"/>
      <c r="AV539" s="54" t="s">
        <v>3321</v>
      </c>
      <c r="AW539" s="54"/>
      <c r="AX539" s="54"/>
      <c r="AY539" s="54"/>
      <c r="AZ539" s="54"/>
      <c r="BA539" s="54"/>
      <c r="BB539" s="54"/>
      <c r="BC539" s="54"/>
      <c r="BD539" s="54"/>
      <c r="BE539" s="61"/>
      <c r="BF539" s="1"/>
    </row>
    <row r="540" spans="1:58" ht="16" customHeight="1">
      <c r="A540" s="44" t="s">
        <v>11328</v>
      </c>
      <c r="B540" s="45" t="s">
        <v>11329</v>
      </c>
      <c r="C540" s="46">
        <v>43193</v>
      </c>
      <c r="D540" s="47">
        <f t="shared" ca="1" si="16"/>
        <v>1.821917808219178</v>
      </c>
      <c r="E540" s="45" t="s">
        <v>27</v>
      </c>
      <c r="F540" s="45">
        <f>IFERROR(INDEX(AccountStatusTable[],MATCH(E540,Account_Status,0),2),3)</f>
        <v>1</v>
      </c>
      <c r="G540" s="45" t="s">
        <v>236</v>
      </c>
      <c r="H540" s="45" t="s">
        <v>228</v>
      </c>
      <c r="I540" s="45" t="s">
        <v>3835</v>
      </c>
      <c r="J540" s="45" t="s">
        <v>797</v>
      </c>
      <c r="K540" s="45" t="s">
        <v>108</v>
      </c>
      <c r="L540" s="45" t="s">
        <v>33</v>
      </c>
      <c r="M540" s="45" t="s">
        <v>66</v>
      </c>
      <c r="N540" s="45" t="s">
        <v>34</v>
      </c>
      <c r="O540" s="45">
        <f>IFERROR(IFERROR(INDEX(VerifiedDeploymentLookup[],MATCH(M540,Verified_Deployment_Type,0),2),INDEX(DeploymentLookup[],MATCH(N540,Deployment_Type,0),2)),0)</f>
        <v>1</v>
      </c>
      <c r="P540" s="45" t="s">
        <v>109</v>
      </c>
      <c r="Q540" s="45">
        <f>INDEX(RegionLookup[],MATCH(P540,Region,0),3)</f>
        <v>1</v>
      </c>
      <c r="R540" s="48">
        <v>18568</v>
      </c>
      <c r="S540" s="49">
        <f>IFERROR(INDEX(CompanySizeLookup[],MATCH(R540,of_Employees,0),2),2)</f>
        <v>2</v>
      </c>
      <c r="T540" s="45"/>
      <c r="U540" s="50">
        <v>7257.6</v>
      </c>
      <c r="V540" s="50">
        <v>5443.2</v>
      </c>
      <c r="W540" s="45" t="s">
        <v>35</v>
      </c>
      <c r="X540" s="46">
        <v>43923</v>
      </c>
      <c r="Y540" s="45" t="s">
        <v>1294</v>
      </c>
      <c r="Z540" s="45" t="str">
        <f>IFERROR(INDEX(IndustryLookup[],MATCH(Y540,Industry,0),2),"Not Specified")</f>
        <v>Mining</v>
      </c>
      <c r="AA540" s="45">
        <f>INDEX(MetaIndustryLookup[],MATCH(Z540,Meta_Industry,0),2)</f>
        <v>27</v>
      </c>
      <c r="AB540" s="45"/>
      <c r="AC540" s="45">
        <v>14</v>
      </c>
      <c r="AD540" s="45" t="s">
        <v>290</v>
      </c>
      <c r="AE540" s="45">
        <f t="shared" si="17"/>
        <v>1</v>
      </c>
      <c r="AF540" s="45"/>
      <c r="AG540" s="50">
        <v>0</v>
      </c>
      <c r="AH540" s="50">
        <v>0</v>
      </c>
      <c r="AI540" s="45"/>
      <c r="AJ540" s="51" t="s">
        <v>11330</v>
      </c>
      <c r="AK540" s="45" t="s">
        <v>22295</v>
      </c>
      <c r="AL540" s="45"/>
      <c r="AM540" s="45"/>
      <c r="AN540" s="45" t="s">
        <v>21220</v>
      </c>
      <c r="AO540" s="45">
        <v>1942</v>
      </c>
      <c r="AP540" s="45" t="s">
        <v>21165</v>
      </c>
      <c r="AQ540" s="45"/>
      <c r="AR540" s="45"/>
      <c r="AS540" s="45"/>
      <c r="AT540" s="45">
        <v>14</v>
      </c>
      <c r="AU540" s="50">
        <v>0</v>
      </c>
      <c r="AV540" s="45" t="s">
        <v>11331</v>
      </c>
      <c r="AW540" s="45">
        <v>6</v>
      </c>
      <c r="AX540" s="45">
        <v>5</v>
      </c>
      <c r="AY540" s="45">
        <v>2</v>
      </c>
      <c r="AZ540" s="45" t="s">
        <v>77</v>
      </c>
      <c r="BA540" s="45" t="s">
        <v>291</v>
      </c>
      <c r="BB540" s="45" t="s">
        <v>289</v>
      </c>
      <c r="BC540" s="45"/>
      <c r="BD540" s="45" t="s">
        <v>292</v>
      </c>
      <c r="BE540" s="52"/>
      <c r="BF540" s="1"/>
    </row>
    <row r="541" spans="1:58" ht="16" customHeight="1">
      <c r="A541" s="53" t="s">
        <v>3324</v>
      </c>
      <c r="B541" s="54" t="s">
        <v>3325</v>
      </c>
      <c r="C541" s="55">
        <v>41143</v>
      </c>
      <c r="D541" s="56">
        <f t="shared" ca="1" si="16"/>
        <v>7.4383561643835616</v>
      </c>
      <c r="E541" s="54" t="s">
        <v>77</v>
      </c>
      <c r="F541" s="54">
        <f>IFERROR(INDEX(AccountStatusTable[],MATCH(E541,Account_Status,0),2),3)</f>
        <v>3</v>
      </c>
      <c r="G541" s="54" t="s">
        <v>104</v>
      </c>
      <c r="H541" s="54" t="s">
        <v>105</v>
      </c>
      <c r="I541" s="54" t="s">
        <v>3326</v>
      </c>
      <c r="J541" s="54" t="s">
        <v>372</v>
      </c>
      <c r="K541" s="54" t="s">
        <v>108</v>
      </c>
      <c r="L541" s="54" t="s">
        <v>33</v>
      </c>
      <c r="M541" s="54" t="s">
        <v>66</v>
      </c>
      <c r="N541" s="54" t="s">
        <v>34</v>
      </c>
      <c r="O541" s="54">
        <f>IFERROR(IFERROR(INDEX(VerifiedDeploymentLookup[],MATCH(M541,Verified_Deployment_Type,0),2),INDEX(DeploymentLookup[],MATCH(N541,Deployment_Type,0),2)),0)</f>
        <v>1</v>
      </c>
      <c r="P541" s="54" t="s">
        <v>109</v>
      </c>
      <c r="Q541" s="54">
        <f>INDEX(RegionLookup[],MATCH(P541,Region,0),3)</f>
        <v>1</v>
      </c>
      <c r="R541" s="57">
        <v>18568</v>
      </c>
      <c r="S541" s="58">
        <f>IFERROR(INDEX(CompanySizeLookup[],MATCH(R541,of_Employees,0),2),2)</f>
        <v>2</v>
      </c>
      <c r="T541" s="54">
        <v>16</v>
      </c>
      <c r="U541" s="59">
        <v>4368</v>
      </c>
      <c r="V541" s="59">
        <v>3276</v>
      </c>
      <c r="W541" s="54" t="s">
        <v>35</v>
      </c>
      <c r="X541" s="55">
        <v>44065</v>
      </c>
      <c r="Y541" s="54" t="s">
        <v>180</v>
      </c>
      <c r="Z541" s="54" t="str">
        <f>IFERROR(INDEX(IndustryLookup[],MATCH(Y541,Industry,0),2),"Not Specified")</f>
        <v>Services</v>
      </c>
      <c r="AA541" s="54">
        <f>INDEX(MetaIndustryLookup[],MATCH(Z541,Meta_Industry,0),2)</f>
        <v>34</v>
      </c>
      <c r="AB541" s="54"/>
      <c r="AC541" s="54">
        <v>8742</v>
      </c>
      <c r="AD541" s="54" t="s">
        <v>111</v>
      </c>
      <c r="AE541" s="54">
        <f t="shared" si="17"/>
        <v>1</v>
      </c>
      <c r="AF541" s="54"/>
      <c r="AG541" s="54"/>
      <c r="AH541" s="54"/>
      <c r="AI541" s="54"/>
      <c r="AJ541" s="54" t="s">
        <v>3327</v>
      </c>
      <c r="AK541" s="54"/>
      <c r="AL541" s="54"/>
      <c r="AM541" s="54"/>
      <c r="AN541" s="54"/>
      <c r="AO541" s="54"/>
      <c r="AP541" s="54" t="s">
        <v>21165</v>
      </c>
      <c r="AQ541" s="54"/>
      <c r="AR541" s="54"/>
      <c r="AS541" s="54"/>
      <c r="AT541" s="54">
        <v>8742</v>
      </c>
      <c r="AU541" s="54"/>
      <c r="AV541" s="54" t="s">
        <v>3328</v>
      </c>
      <c r="AW541" s="54">
        <v>9</v>
      </c>
      <c r="AX541" s="54">
        <v>16</v>
      </c>
      <c r="AY541" s="54">
        <v>2</v>
      </c>
      <c r="AZ541" s="54" t="s">
        <v>21176</v>
      </c>
      <c r="BA541" s="54" t="s">
        <v>114</v>
      </c>
      <c r="BB541" s="54" t="s">
        <v>115</v>
      </c>
      <c r="BC541" s="54" t="s">
        <v>16451</v>
      </c>
      <c r="BD541" s="54" t="s">
        <v>116</v>
      </c>
      <c r="BE541" s="61"/>
      <c r="BF541" s="1"/>
    </row>
    <row r="542" spans="1:58" ht="16" customHeight="1">
      <c r="A542" s="44" t="s">
        <v>16439</v>
      </c>
      <c r="B542" s="45" t="s">
        <v>16440</v>
      </c>
      <c r="C542" s="46">
        <v>41869</v>
      </c>
      <c r="D542" s="47">
        <f t="shared" ca="1" si="16"/>
        <v>5.4493150684931511</v>
      </c>
      <c r="E542" s="45" t="s">
        <v>77</v>
      </c>
      <c r="F542" s="45">
        <f>IFERROR(INDEX(AccountStatusTable[],MATCH(E542,Account_Status,0),2),3)</f>
        <v>3</v>
      </c>
      <c r="G542" s="45" t="s">
        <v>78</v>
      </c>
      <c r="H542" s="45" t="s">
        <v>278</v>
      </c>
      <c r="I542" s="45" t="s">
        <v>5388</v>
      </c>
      <c r="J542" s="45" t="s">
        <v>42</v>
      </c>
      <c r="K542" s="45" t="s">
        <v>644</v>
      </c>
      <c r="L542" s="45" t="s">
        <v>33</v>
      </c>
      <c r="M542" s="45" t="s">
        <v>66</v>
      </c>
      <c r="N542" s="45" t="s">
        <v>34</v>
      </c>
      <c r="O542" s="45">
        <f>IFERROR(IFERROR(INDEX(VerifiedDeploymentLookup[],MATCH(M542,Verified_Deployment_Type,0),2),INDEX(DeploymentLookup[],MATCH(N542,Deployment_Type,0),2)),0)</f>
        <v>1</v>
      </c>
      <c r="P542" s="45" t="s">
        <v>67</v>
      </c>
      <c r="Q542" s="45">
        <f>INDEX(RegionLookup[],MATCH(P542,Region,0),3)</f>
        <v>2</v>
      </c>
      <c r="R542" s="48">
        <v>18568</v>
      </c>
      <c r="S542" s="49">
        <f>IFERROR(INDEX(CompanySizeLookup[],MATCH(R542,of_Employees,0),2),2)</f>
        <v>2</v>
      </c>
      <c r="T542" s="45">
        <v>0</v>
      </c>
      <c r="U542" s="50">
        <v>6240</v>
      </c>
      <c r="V542" s="50">
        <v>6240</v>
      </c>
      <c r="W542" s="45" t="s">
        <v>35</v>
      </c>
      <c r="X542" s="46">
        <v>44061</v>
      </c>
      <c r="Y542" s="45" t="s">
        <v>645</v>
      </c>
      <c r="Z542" s="45" t="str">
        <f>IFERROR(INDEX(IndustryLookup[],MATCH(Y542,Industry,0),2),"Not Specified")</f>
        <v>Engineering</v>
      </c>
      <c r="AA542" s="45">
        <f>INDEX(MetaIndustryLookup[],MATCH(Z542,Meta_Industry,0),2)</f>
        <v>13</v>
      </c>
      <c r="AB542" s="45"/>
      <c r="AC542" s="45">
        <v>1799</v>
      </c>
      <c r="AD542" s="45"/>
      <c r="AE542" s="45">
        <f t="shared" si="17"/>
        <v>0</v>
      </c>
      <c r="AF542" s="45" t="s">
        <v>16441</v>
      </c>
      <c r="AG542" s="45"/>
      <c r="AH542" s="45"/>
      <c r="AI542" s="45"/>
      <c r="AJ542" s="51" t="s">
        <v>16442</v>
      </c>
      <c r="AK542" s="45"/>
      <c r="AL542" s="45"/>
      <c r="AM542" s="45"/>
      <c r="AN542" s="45"/>
      <c r="AO542" s="45"/>
      <c r="AP542" s="45" t="s">
        <v>21171</v>
      </c>
      <c r="AQ542" s="45"/>
      <c r="AR542" s="45"/>
      <c r="AS542" s="45"/>
      <c r="AT542" s="45">
        <v>1799</v>
      </c>
      <c r="AU542" s="45"/>
      <c r="AV542" s="45" t="s">
        <v>16443</v>
      </c>
      <c r="AW542" s="45"/>
      <c r="AX542" s="45"/>
      <c r="AY542" s="45"/>
      <c r="AZ542" s="45"/>
      <c r="BA542" s="45"/>
      <c r="BB542" s="45"/>
      <c r="BC542" s="45"/>
      <c r="BD542" s="45"/>
      <c r="BE542" s="52"/>
      <c r="BF542" s="1"/>
    </row>
    <row r="543" spans="1:58" ht="16" customHeight="1">
      <c r="A543" s="53" t="s">
        <v>11345</v>
      </c>
      <c r="B543" s="54" t="s">
        <v>11346</v>
      </c>
      <c r="C543" s="55">
        <v>43040</v>
      </c>
      <c r="D543" s="56">
        <f t="shared" ca="1" si="16"/>
        <v>2.2410958904109588</v>
      </c>
      <c r="E543" s="54" t="s">
        <v>27</v>
      </c>
      <c r="F543" s="54">
        <f>IFERROR(INDEX(AccountStatusTable[],MATCH(E543,Account_Status,0),2),3)</f>
        <v>1</v>
      </c>
      <c r="G543" s="54" t="s">
        <v>1403</v>
      </c>
      <c r="H543" s="54" t="s">
        <v>91</v>
      </c>
      <c r="I543" s="54" t="s">
        <v>530</v>
      </c>
      <c r="J543" s="54" t="s">
        <v>11347</v>
      </c>
      <c r="K543" s="54" t="s">
        <v>94</v>
      </c>
      <c r="L543" s="54" t="s">
        <v>33</v>
      </c>
      <c r="M543" s="54" t="s">
        <v>66</v>
      </c>
      <c r="N543" s="54" t="s">
        <v>34</v>
      </c>
      <c r="O543" s="54">
        <f>IFERROR(IFERROR(INDEX(VerifiedDeploymentLookup[],MATCH(M543,Verified_Deployment_Type,0),2),INDEX(DeploymentLookup[],MATCH(N543,Deployment_Type,0),2)),0)</f>
        <v>1</v>
      </c>
      <c r="P543" s="54" t="s">
        <v>95</v>
      </c>
      <c r="Q543" s="54">
        <f>INDEX(RegionLookup[],MATCH(P543,Region,0),3)</f>
        <v>4</v>
      </c>
      <c r="R543" s="54" t="s">
        <v>52</v>
      </c>
      <c r="S543" s="58">
        <f>IFERROR(INDEX(CompanySizeLookup[],MATCH(R543,of_Employees,0),2),2)</f>
        <v>4</v>
      </c>
      <c r="T543" s="54"/>
      <c r="U543" s="59">
        <v>101434.41</v>
      </c>
      <c r="V543" s="59">
        <v>81147.53</v>
      </c>
      <c r="W543" s="54" t="s">
        <v>35</v>
      </c>
      <c r="X543" s="55">
        <v>44927</v>
      </c>
      <c r="Y543" s="54" t="s">
        <v>168</v>
      </c>
      <c r="Z543" s="54" t="str">
        <f>IFERROR(INDEX(IndustryLookup[],MATCH(Y543,Industry,0),2),"Not Specified")</f>
        <v>Financial Services</v>
      </c>
      <c r="AA543" s="54">
        <f>INDEX(MetaIndustryLookup[],MATCH(Z543,Meta_Industry,0),2)</f>
        <v>4</v>
      </c>
      <c r="AB543" s="54"/>
      <c r="AC543" s="54"/>
      <c r="AD543" s="54" t="s">
        <v>8954</v>
      </c>
      <c r="AE543" s="54">
        <f t="shared" si="17"/>
        <v>1</v>
      </c>
      <c r="AF543" s="60" t="s">
        <v>11348</v>
      </c>
      <c r="AG543" s="59">
        <v>0</v>
      </c>
      <c r="AH543" s="59">
        <v>0</v>
      </c>
      <c r="AI543" s="54"/>
      <c r="AJ543" s="54" t="s">
        <v>11349</v>
      </c>
      <c r="AK543" s="54"/>
      <c r="AL543" s="54"/>
      <c r="AM543" s="54"/>
      <c r="AN543" s="54"/>
      <c r="AO543" s="54"/>
      <c r="AP543" s="54" t="s">
        <v>21165</v>
      </c>
      <c r="AQ543" s="54"/>
      <c r="AR543" s="54"/>
      <c r="AS543" s="54"/>
      <c r="AT543" s="54"/>
      <c r="AU543" s="59">
        <v>0</v>
      </c>
      <c r="AV543" s="54" t="s">
        <v>11350</v>
      </c>
      <c r="AW543" s="54"/>
      <c r="AX543" s="54"/>
      <c r="AY543" s="54"/>
      <c r="AZ543" s="54"/>
      <c r="BA543" s="54" t="s">
        <v>94</v>
      </c>
      <c r="BB543" s="54" t="s">
        <v>42</v>
      </c>
      <c r="BC543" s="54" t="s">
        <v>21305</v>
      </c>
      <c r="BD543" s="54" t="s">
        <v>8957</v>
      </c>
      <c r="BE543" s="61"/>
      <c r="BF543" s="1"/>
    </row>
    <row r="544" spans="1:58" ht="16" customHeight="1">
      <c r="A544" s="44" t="s">
        <v>11351</v>
      </c>
      <c r="B544" s="45" t="s">
        <v>11352</v>
      </c>
      <c r="C544" s="46">
        <v>43039</v>
      </c>
      <c r="D544" s="47">
        <f t="shared" ca="1" si="16"/>
        <v>2.2438356164383562</v>
      </c>
      <c r="E544" s="45" t="s">
        <v>77</v>
      </c>
      <c r="F544" s="45">
        <f>IFERROR(INDEX(AccountStatusTable[],MATCH(E544,Account_Status,0),2),3)</f>
        <v>3</v>
      </c>
      <c r="G544" s="45" t="s">
        <v>78</v>
      </c>
      <c r="H544" s="45" t="s">
        <v>278</v>
      </c>
      <c r="I544" s="45" t="s">
        <v>4170</v>
      </c>
      <c r="J544" s="45" t="s">
        <v>42</v>
      </c>
      <c r="K544" s="45" t="s">
        <v>596</v>
      </c>
      <c r="L544" s="45" t="s">
        <v>33</v>
      </c>
      <c r="M544" s="45" t="s">
        <v>34</v>
      </c>
      <c r="N544" s="45"/>
      <c r="O544" s="45">
        <f>IFERROR(IFERROR(INDEX(VerifiedDeploymentLookup[],MATCH(M544,Verified_Deployment_Type,0),2),INDEX(DeploymentLookup[],MATCH(N544,Deployment_Type,0),2)),0)</f>
        <v>0</v>
      </c>
      <c r="P544" s="45" t="s">
        <v>67</v>
      </c>
      <c r="Q544" s="45">
        <f>INDEX(RegionLookup[],MATCH(P544,Region,0),3)</f>
        <v>2</v>
      </c>
      <c r="R544" s="48">
        <v>18568</v>
      </c>
      <c r="S544" s="49">
        <f>IFERROR(INDEX(CompanySizeLookup[],MATCH(R544,of_Employees,0),2),2)</f>
        <v>2</v>
      </c>
      <c r="T544" s="45"/>
      <c r="U544" s="50">
        <v>6240</v>
      </c>
      <c r="V544" s="50">
        <v>4992</v>
      </c>
      <c r="W544" s="45" t="s">
        <v>35</v>
      </c>
      <c r="X544" s="46">
        <v>44135</v>
      </c>
      <c r="Y544" s="45" t="s">
        <v>68</v>
      </c>
      <c r="Z544" s="45" t="str">
        <f>IFERROR(INDEX(IndustryLookup[],MATCH(Y544,Industry,0),2),"Not Specified")</f>
        <v>Healthcare</v>
      </c>
      <c r="AA544" s="45">
        <f>INDEX(MetaIndustryLookup[],MATCH(Z544,Meta_Industry,0),2)</f>
        <v>20</v>
      </c>
      <c r="AB544" s="45"/>
      <c r="AC544" s="45"/>
      <c r="AD544" s="45" t="s">
        <v>2113</v>
      </c>
      <c r="AE544" s="45">
        <f t="shared" si="17"/>
        <v>1</v>
      </c>
      <c r="AF544" s="45"/>
      <c r="AG544" s="50">
        <v>0</v>
      </c>
      <c r="AH544" s="50">
        <v>0</v>
      </c>
      <c r="AI544" s="45"/>
      <c r="AJ544" s="51" t="s">
        <v>11353</v>
      </c>
      <c r="AK544" s="45"/>
      <c r="AL544" s="45"/>
      <c r="AM544" s="45"/>
      <c r="AN544" s="45"/>
      <c r="AO544" s="45"/>
      <c r="AP544" s="45" t="s">
        <v>21165</v>
      </c>
      <c r="AQ544" s="45"/>
      <c r="AR544" s="45"/>
      <c r="AS544" s="45"/>
      <c r="AT544" s="45"/>
      <c r="AU544" s="50">
        <v>0</v>
      </c>
      <c r="AV544" s="45" t="s">
        <v>11354</v>
      </c>
      <c r="AW544" s="45">
        <v>4</v>
      </c>
      <c r="AX544" s="45">
        <v>4</v>
      </c>
      <c r="AY544" s="45">
        <v>3</v>
      </c>
      <c r="AZ544" s="45" t="s">
        <v>21170</v>
      </c>
      <c r="BA544" s="45" t="s">
        <v>2116</v>
      </c>
      <c r="BB544" s="45" t="s">
        <v>42</v>
      </c>
      <c r="BC544" s="45"/>
      <c r="BD544" s="45" t="s">
        <v>2117</v>
      </c>
      <c r="BE544" s="52"/>
      <c r="BF544" s="1"/>
    </row>
    <row r="545" spans="1:58" ht="16" customHeight="1">
      <c r="A545" s="53" t="s">
        <v>3175</v>
      </c>
      <c r="B545" s="54" t="s">
        <v>3176</v>
      </c>
      <c r="C545" s="55">
        <v>40679</v>
      </c>
      <c r="D545" s="56">
        <f t="shared" ca="1" si="16"/>
        <v>8.7095890410958905</v>
      </c>
      <c r="E545" s="54" t="s">
        <v>77</v>
      </c>
      <c r="F545" s="54">
        <f>IFERROR(INDEX(AccountStatusTable[],MATCH(E545,Account_Status,0),2),3)</f>
        <v>3</v>
      </c>
      <c r="G545" s="54" t="s">
        <v>595</v>
      </c>
      <c r="H545" s="54" t="s">
        <v>79</v>
      </c>
      <c r="I545" s="54" t="s">
        <v>3177</v>
      </c>
      <c r="J545" s="54" t="s">
        <v>42</v>
      </c>
      <c r="K545" s="54" t="s">
        <v>596</v>
      </c>
      <c r="L545" s="54" t="s">
        <v>33</v>
      </c>
      <c r="M545" s="54"/>
      <c r="N545" s="54" t="s">
        <v>34</v>
      </c>
      <c r="O545" s="54">
        <f>IFERROR(IFERROR(INDEX(VerifiedDeploymentLookup[],MATCH(M545,Verified_Deployment_Type,0),2),INDEX(DeploymentLookup[],MATCH(N545,Deployment_Type,0),2)),0)</f>
        <v>0</v>
      </c>
      <c r="P545" s="54" t="s">
        <v>67</v>
      </c>
      <c r="Q545" s="54">
        <f>INDEX(RegionLookup[],MATCH(P545,Region,0),3)</f>
        <v>2</v>
      </c>
      <c r="R545" s="54" t="s">
        <v>96</v>
      </c>
      <c r="S545" s="58">
        <f>IFERROR(INDEX(CompanySizeLookup[],MATCH(R545,of_Employees,0),2),2)</f>
        <v>3</v>
      </c>
      <c r="T545" s="54">
        <v>312</v>
      </c>
      <c r="U545" s="59">
        <v>34680</v>
      </c>
      <c r="V545" s="59">
        <v>26010</v>
      </c>
      <c r="W545" s="54" t="s">
        <v>35</v>
      </c>
      <c r="X545" s="55">
        <v>44197</v>
      </c>
      <c r="Y545" s="54" t="s">
        <v>36</v>
      </c>
      <c r="Z545" s="54" t="str">
        <f>IFERROR(INDEX(IndustryLookup[],MATCH(Y545,Industry,0),2),"Not Specified")</f>
        <v>Information and Communication Technology (ICT)</v>
      </c>
      <c r="AA545" s="54">
        <f>INDEX(MetaIndustryLookup[],MATCH(Z545,Meta_Industry,0),2)</f>
        <v>23</v>
      </c>
      <c r="AB545" s="54"/>
      <c r="AC545" s="54">
        <v>7371</v>
      </c>
      <c r="AD545" s="54" t="s">
        <v>597</v>
      </c>
      <c r="AE545" s="54">
        <f t="shared" si="17"/>
        <v>1</v>
      </c>
      <c r="AF545" s="54"/>
      <c r="AG545" s="59">
        <v>68711</v>
      </c>
      <c r="AH545" s="59">
        <v>5229</v>
      </c>
      <c r="AI545" s="54"/>
      <c r="AJ545" s="60" t="s">
        <v>3178</v>
      </c>
      <c r="AK545" s="54" t="s">
        <v>22294</v>
      </c>
      <c r="AL545" s="54">
        <v>330</v>
      </c>
      <c r="AM545" s="54" t="s">
        <v>21173</v>
      </c>
      <c r="AN545" s="54" t="s">
        <v>21172</v>
      </c>
      <c r="AO545" s="54">
        <v>1993</v>
      </c>
      <c r="AP545" s="54" t="s">
        <v>21165</v>
      </c>
      <c r="AQ545" s="54"/>
      <c r="AR545" s="54"/>
      <c r="AS545" s="54"/>
      <c r="AT545" s="54">
        <v>7371</v>
      </c>
      <c r="AU545" s="59">
        <v>68711</v>
      </c>
      <c r="AV545" s="54" t="s">
        <v>3179</v>
      </c>
      <c r="AW545" s="54">
        <v>5</v>
      </c>
      <c r="AX545" s="54">
        <v>6</v>
      </c>
      <c r="AY545" s="54">
        <v>5</v>
      </c>
      <c r="AZ545" s="54" t="s">
        <v>21170</v>
      </c>
      <c r="BA545" s="54" t="s">
        <v>601</v>
      </c>
      <c r="BB545" s="54" t="s">
        <v>42</v>
      </c>
      <c r="BC545" s="54" t="s">
        <v>21287</v>
      </c>
      <c r="BD545" s="54" t="s">
        <v>602</v>
      </c>
      <c r="BE545" s="61"/>
      <c r="BF545" s="1"/>
    </row>
    <row r="546" spans="1:58" ht="16" customHeight="1">
      <c r="A546" s="44" t="s">
        <v>3333</v>
      </c>
      <c r="B546" s="45" t="s">
        <v>3334</v>
      </c>
      <c r="C546" s="46">
        <v>41792</v>
      </c>
      <c r="D546" s="47">
        <f t="shared" ca="1" si="16"/>
        <v>5.6602739726027398</v>
      </c>
      <c r="E546" s="45" t="s">
        <v>77</v>
      </c>
      <c r="F546" s="45">
        <f>IFERROR(INDEX(AccountStatusTable[],MATCH(E546,Account_Status,0),2),3)</f>
        <v>3</v>
      </c>
      <c r="G546" s="45" t="s">
        <v>216</v>
      </c>
      <c r="H546" s="45" t="s">
        <v>79</v>
      </c>
      <c r="I546" s="45" t="s">
        <v>3335</v>
      </c>
      <c r="J546" s="45"/>
      <c r="K546" s="45" t="s">
        <v>218</v>
      </c>
      <c r="L546" s="45" t="s">
        <v>33</v>
      </c>
      <c r="M546" s="45" t="s">
        <v>34</v>
      </c>
      <c r="N546" s="45" t="s">
        <v>34</v>
      </c>
      <c r="O546" s="45">
        <f>IFERROR(IFERROR(INDEX(VerifiedDeploymentLookup[],MATCH(M546,Verified_Deployment_Type,0),2),INDEX(DeploymentLookup[],MATCH(N546,Deployment_Type,0),2)),0)</f>
        <v>0</v>
      </c>
      <c r="P546" s="45" t="s">
        <v>67</v>
      </c>
      <c r="Q546" s="45">
        <f>INDEX(RegionLookup[],MATCH(P546,Region,0),3)</f>
        <v>2</v>
      </c>
      <c r="R546" s="45" t="s">
        <v>96</v>
      </c>
      <c r="S546" s="49">
        <f>IFERROR(INDEX(CompanySizeLookup[],MATCH(R546,of_Employees,0),2),2)</f>
        <v>3</v>
      </c>
      <c r="T546" s="45">
        <v>106</v>
      </c>
      <c r="U546" s="50">
        <v>4992</v>
      </c>
      <c r="V546" s="50">
        <v>3744</v>
      </c>
      <c r="W546" s="45" t="s">
        <v>35</v>
      </c>
      <c r="X546" s="46">
        <v>43984</v>
      </c>
      <c r="Y546" s="45" t="s">
        <v>135</v>
      </c>
      <c r="Z546" s="45" t="str">
        <f>IFERROR(INDEX(IndustryLookup[],MATCH(Y546,Industry,0),2),"Not Specified")</f>
        <v>Government and Public Sector</v>
      </c>
      <c r="AA546" s="45">
        <f>INDEX(MetaIndustryLookup[],MATCH(Z546,Meta_Industry,0),2)</f>
        <v>19</v>
      </c>
      <c r="AB546" s="45"/>
      <c r="AC546" s="45">
        <v>4931</v>
      </c>
      <c r="AD546" s="45" t="s">
        <v>983</v>
      </c>
      <c r="AE546" s="45">
        <f t="shared" si="17"/>
        <v>1</v>
      </c>
      <c r="AF546" s="45"/>
      <c r="AG546" s="45"/>
      <c r="AH546" s="45"/>
      <c r="AI546" s="45"/>
      <c r="AJ546" s="45" t="s">
        <v>3336</v>
      </c>
      <c r="AK546" s="45"/>
      <c r="AL546" s="45"/>
      <c r="AM546" s="45"/>
      <c r="AN546" s="45"/>
      <c r="AO546" s="45"/>
      <c r="AP546" s="45" t="s">
        <v>21165</v>
      </c>
      <c r="AQ546" s="45"/>
      <c r="AR546" s="45"/>
      <c r="AS546" s="45"/>
      <c r="AT546" s="45">
        <v>4931</v>
      </c>
      <c r="AU546" s="45"/>
      <c r="AV546" s="45" t="s">
        <v>3337</v>
      </c>
      <c r="AW546" s="45"/>
      <c r="AX546" s="45"/>
      <c r="AY546" s="45"/>
      <c r="AZ546" s="45"/>
      <c r="BA546" s="45" t="s">
        <v>984</v>
      </c>
      <c r="BB546" s="45" t="s">
        <v>42</v>
      </c>
      <c r="BC546" s="45"/>
      <c r="BD546" s="45" t="s">
        <v>985</v>
      </c>
      <c r="BE546" s="52"/>
      <c r="BF546" s="1"/>
    </row>
    <row r="547" spans="1:58" ht="16" customHeight="1">
      <c r="A547" s="53" t="s">
        <v>3338</v>
      </c>
      <c r="B547" s="54" t="s">
        <v>3339</v>
      </c>
      <c r="C547" s="55">
        <v>40925</v>
      </c>
      <c r="D547" s="56">
        <f t="shared" ca="1" si="16"/>
        <v>8.0356164383561648</v>
      </c>
      <c r="E547" s="54" t="s">
        <v>27</v>
      </c>
      <c r="F547" s="54">
        <f>IFERROR(INDEX(AccountStatusTable[],MATCH(E547,Account_Status,0),2),3)</f>
        <v>1</v>
      </c>
      <c r="G547" s="54" t="s">
        <v>187</v>
      </c>
      <c r="H547" s="54" t="s">
        <v>91</v>
      </c>
      <c r="I547" s="54" t="s">
        <v>402</v>
      </c>
      <c r="J547" s="54" t="s">
        <v>190</v>
      </c>
      <c r="K547" s="54" t="s">
        <v>108</v>
      </c>
      <c r="L547" s="54" t="s">
        <v>33</v>
      </c>
      <c r="M547" s="54" t="s">
        <v>66</v>
      </c>
      <c r="N547" s="54" t="s">
        <v>34</v>
      </c>
      <c r="O547" s="54">
        <f>IFERROR(IFERROR(INDEX(VerifiedDeploymentLookup[],MATCH(M547,Verified_Deployment_Type,0),2),INDEX(DeploymentLookup[],MATCH(N547,Deployment_Type,0),2)),0)</f>
        <v>1</v>
      </c>
      <c r="P547" s="54" t="s">
        <v>109</v>
      </c>
      <c r="Q547" s="54">
        <f>INDEX(RegionLookup[],MATCH(P547,Region,0),3)</f>
        <v>1</v>
      </c>
      <c r="R547" s="57">
        <v>18568</v>
      </c>
      <c r="S547" s="58">
        <f>IFERROR(INDEX(CompanySizeLookup[],MATCH(R547,of_Employees,0),2),2)</f>
        <v>2</v>
      </c>
      <c r="T547" s="54">
        <v>7</v>
      </c>
      <c r="U547" s="59">
        <v>6451.37</v>
      </c>
      <c r="V547" s="59">
        <v>5161.1000000000004</v>
      </c>
      <c r="W547" s="54" t="s">
        <v>35</v>
      </c>
      <c r="X547" s="55">
        <v>44943</v>
      </c>
      <c r="Y547" s="54" t="s">
        <v>219</v>
      </c>
      <c r="Z547" s="54" t="str">
        <f>IFERROR(INDEX(IndustryLookup[],MATCH(Y547,Industry,0),2),"Not Specified")</f>
        <v>Construction</v>
      </c>
      <c r="AA547" s="54">
        <f>INDEX(MetaIndustryLookup[],MATCH(Z547,Meta_Industry,0),2)</f>
        <v>7</v>
      </c>
      <c r="AB547" s="54"/>
      <c r="AC547" s="54">
        <v>2851</v>
      </c>
      <c r="AD547" s="54" t="s">
        <v>417</v>
      </c>
      <c r="AE547" s="54">
        <f t="shared" si="17"/>
        <v>1</v>
      </c>
      <c r="AF547" s="54"/>
      <c r="AG547" s="54"/>
      <c r="AH547" s="54"/>
      <c r="AI547" s="54"/>
      <c r="AJ547" s="54" t="s">
        <v>3340</v>
      </c>
      <c r="AK547" s="54"/>
      <c r="AL547" s="54"/>
      <c r="AM547" s="54"/>
      <c r="AN547" s="54"/>
      <c r="AO547" s="54"/>
      <c r="AP547" s="54" t="s">
        <v>21165</v>
      </c>
      <c r="AQ547" s="54"/>
      <c r="AR547" s="54"/>
      <c r="AS547" s="54"/>
      <c r="AT547" s="54">
        <v>2851</v>
      </c>
      <c r="AU547" s="54"/>
      <c r="AV547" s="54" t="s">
        <v>3341</v>
      </c>
      <c r="AW547" s="54">
        <v>5</v>
      </c>
      <c r="AX547" s="54">
        <v>8</v>
      </c>
      <c r="AY547" s="54">
        <v>2</v>
      </c>
      <c r="AZ547" s="54" t="s">
        <v>77</v>
      </c>
      <c r="BA547" s="54" t="s">
        <v>420</v>
      </c>
      <c r="BB547" s="54" t="s">
        <v>190</v>
      </c>
      <c r="BC547" s="54"/>
      <c r="BD547" s="54" t="s">
        <v>421</v>
      </c>
      <c r="BE547" s="61"/>
      <c r="BF547" s="1"/>
    </row>
    <row r="548" spans="1:58" ht="16" customHeight="1">
      <c r="A548" s="44" t="s">
        <v>11369</v>
      </c>
      <c r="B548" s="45" t="s">
        <v>11370</v>
      </c>
      <c r="C548" s="46">
        <v>43140</v>
      </c>
      <c r="D548" s="47">
        <f t="shared" ca="1" si="16"/>
        <v>1.9671232876712328</v>
      </c>
      <c r="E548" s="45" t="s">
        <v>27</v>
      </c>
      <c r="F548" s="45">
        <f>IFERROR(INDEX(AccountStatusTable[],MATCH(E548,Account_Status,0),2),3)</f>
        <v>1</v>
      </c>
      <c r="G548" s="45" t="s">
        <v>90</v>
      </c>
      <c r="H548" s="45" t="s">
        <v>91</v>
      </c>
      <c r="I548" s="45" t="s">
        <v>1269</v>
      </c>
      <c r="J548" s="45" t="s">
        <v>94</v>
      </c>
      <c r="K548" s="45" t="s">
        <v>94</v>
      </c>
      <c r="L548" s="45" t="s">
        <v>33</v>
      </c>
      <c r="M548" s="45" t="s">
        <v>66</v>
      </c>
      <c r="N548" s="45" t="s">
        <v>34</v>
      </c>
      <c r="O548" s="45">
        <f>IFERROR(IFERROR(INDEX(VerifiedDeploymentLookup[],MATCH(M548,Verified_Deployment_Type,0),2),INDEX(DeploymentLookup[],MATCH(N548,Deployment_Type,0),2)),0)</f>
        <v>1</v>
      </c>
      <c r="P548" s="45" t="s">
        <v>95</v>
      </c>
      <c r="Q548" s="45">
        <f>INDEX(RegionLookup[],MATCH(P548,Region,0),3)</f>
        <v>4</v>
      </c>
      <c r="R548" s="45" t="s">
        <v>96</v>
      </c>
      <c r="S548" s="49">
        <f>IFERROR(INDEX(CompanySizeLookup[],MATCH(R548,of_Employees,0),2),2)</f>
        <v>3</v>
      </c>
      <c r="T548" s="45"/>
      <c r="U548" s="50">
        <v>59479.21</v>
      </c>
      <c r="V548" s="50">
        <v>50557.33</v>
      </c>
      <c r="W548" s="45" t="s">
        <v>35</v>
      </c>
      <c r="X548" s="46">
        <v>44601</v>
      </c>
      <c r="Y548" s="45" t="s">
        <v>68</v>
      </c>
      <c r="Z548" s="45" t="str">
        <f>IFERROR(INDEX(IndustryLookup[],MATCH(Y548,Industry,0),2),"Not Specified")</f>
        <v>Healthcare</v>
      </c>
      <c r="AA548" s="45">
        <f>INDEX(MetaIndustryLookup[],MATCH(Z548,Meta_Industry,0),2)</f>
        <v>20</v>
      </c>
      <c r="AB548" s="45"/>
      <c r="AC548" s="45"/>
      <c r="AD548" s="45" t="s">
        <v>11371</v>
      </c>
      <c r="AE548" s="45">
        <f t="shared" si="17"/>
        <v>1</v>
      </c>
      <c r="AF548" s="45" t="s">
        <v>11372</v>
      </c>
      <c r="AG548" s="50">
        <v>0</v>
      </c>
      <c r="AH548" s="50">
        <v>0</v>
      </c>
      <c r="AI548" s="45"/>
      <c r="AJ548" s="45"/>
      <c r="AK548" s="45"/>
      <c r="AL548" s="45"/>
      <c r="AM548" s="45"/>
      <c r="AN548" s="45"/>
      <c r="AO548" s="45"/>
      <c r="AP548" s="45" t="s">
        <v>21165</v>
      </c>
      <c r="AQ548" s="45"/>
      <c r="AR548" s="45"/>
      <c r="AS548" s="45"/>
      <c r="AT548" s="45"/>
      <c r="AU548" s="50">
        <v>0</v>
      </c>
      <c r="AV548" s="45" t="s">
        <v>11373</v>
      </c>
      <c r="AW548" s="45"/>
      <c r="AX548" s="45"/>
      <c r="AY548" s="45"/>
      <c r="AZ548" s="45"/>
      <c r="BA548" s="45" t="s">
        <v>11374</v>
      </c>
      <c r="BB548" s="45" t="s">
        <v>42</v>
      </c>
      <c r="BC548" s="45"/>
      <c r="BD548" s="45" t="s">
        <v>11375</v>
      </c>
      <c r="BE548" s="52"/>
      <c r="BF548" s="1"/>
    </row>
    <row r="549" spans="1:58" ht="16" customHeight="1">
      <c r="A549" s="53" t="s">
        <v>11381</v>
      </c>
      <c r="B549" s="54" t="s">
        <v>11382</v>
      </c>
      <c r="C549" s="55">
        <v>43769</v>
      </c>
      <c r="D549" s="56">
        <f t="shared" ca="1" si="16"/>
        <v>0.24383561643835616</v>
      </c>
      <c r="E549" s="54" t="s">
        <v>77</v>
      </c>
      <c r="F549" s="54">
        <f>IFERROR(INDEX(AccountStatusTable[],MATCH(E549,Account_Status,0),2),3)</f>
        <v>3</v>
      </c>
      <c r="G549" s="54" t="s">
        <v>287</v>
      </c>
      <c r="H549" s="54" t="s">
        <v>228</v>
      </c>
      <c r="I549" s="54" t="s">
        <v>3186</v>
      </c>
      <c r="J549" s="54" t="s">
        <v>775</v>
      </c>
      <c r="K549" s="54" t="s">
        <v>108</v>
      </c>
      <c r="L549" s="54" t="s">
        <v>33</v>
      </c>
      <c r="M549" s="54" t="s">
        <v>66</v>
      </c>
      <c r="N549" s="54" t="s">
        <v>34</v>
      </c>
      <c r="O549" s="54">
        <f>IFERROR(IFERROR(INDEX(VerifiedDeploymentLookup[],MATCH(M549,Verified_Deployment_Type,0),2),INDEX(DeploymentLookup[],MATCH(N549,Deployment_Type,0),2)),0)</f>
        <v>1</v>
      </c>
      <c r="P549" s="54" t="s">
        <v>109</v>
      </c>
      <c r="Q549" s="54">
        <f>INDEX(RegionLookup[],MATCH(P549,Region,0),3)</f>
        <v>1</v>
      </c>
      <c r="R549" s="57">
        <v>18568</v>
      </c>
      <c r="S549" s="58">
        <f>IFERROR(INDEX(CompanySizeLookup[],MATCH(R549,of_Employees,0),2),2)</f>
        <v>2</v>
      </c>
      <c r="T549" s="54">
        <v>25</v>
      </c>
      <c r="U549" s="59">
        <v>16588.8</v>
      </c>
      <c r="V549" s="59">
        <v>12441.6</v>
      </c>
      <c r="W549" s="54" t="s">
        <v>35</v>
      </c>
      <c r="X549" s="55">
        <v>44135</v>
      </c>
      <c r="Y549" s="54" t="s">
        <v>387</v>
      </c>
      <c r="Z549" s="54" t="str">
        <f>IFERROR(INDEX(IndustryLookup[],MATCH(Y549,Industry,0),2),"Not Specified")</f>
        <v>Manufacturing</v>
      </c>
      <c r="AA549" s="54">
        <f>INDEX(MetaIndustryLookup[],MATCH(Z549,Meta_Industry,0),2)</f>
        <v>11</v>
      </c>
      <c r="AB549" s="54"/>
      <c r="AC549" s="54">
        <v>7353</v>
      </c>
      <c r="AD549" s="54" t="s">
        <v>290</v>
      </c>
      <c r="AE549" s="54">
        <f t="shared" si="17"/>
        <v>1</v>
      </c>
      <c r="AF549" s="54"/>
      <c r="AG549" s="54"/>
      <c r="AH549" s="54"/>
      <c r="AI549" s="54"/>
      <c r="AJ549" s="60" t="s">
        <v>11383</v>
      </c>
      <c r="AK549" s="54" t="s">
        <v>22293</v>
      </c>
      <c r="AL549" s="54">
        <v>90</v>
      </c>
      <c r="AM549" s="54" t="s">
        <v>387</v>
      </c>
      <c r="AN549" s="54" t="s">
        <v>21183</v>
      </c>
      <c r="AO549" s="54">
        <v>2005</v>
      </c>
      <c r="AP549" s="54" t="s">
        <v>21165</v>
      </c>
      <c r="AQ549" s="54"/>
      <c r="AR549" s="54"/>
      <c r="AS549" s="54"/>
      <c r="AT549" s="54">
        <v>7353</v>
      </c>
      <c r="AU549" s="54"/>
      <c r="AV549" s="54" t="s">
        <v>11384</v>
      </c>
      <c r="AW549" s="54">
        <v>6</v>
      </c>
      <c r="AX549" s="54">
        <v>5</v>
      </c>
      <c r="AY549" s="54">
        <v>2</v>
      </c>
      <c r="AZ549" s="54" t="s">
        <v>77</v>
      </c>
      <c r="BA549" s="54" t="s">
        <v>291</v>
      </c>
      <c r="BB549" s="54" t="s">
        <v>289</v>
      </c>
      <c r="BC549" s="54"/>
      <c r="BD549" s="54" t="s">
        <v>292</v>
      </c>
      <c r="BE549" s="61"/>
      <c r="BF549" s="1"/>
    </row>
    <row r="550" spans="1:58" ht="16" customHeight="1">
      <c r="A550" s="44" t="s">
        <v>11426</v>
      </c>
      <c r="B550" s="45" t="s">
        <v>11427</v>
      </c>
      <c r="C550" s="46">
        <v>42437</v>
      </c>
      <c r="D550" s="47">
        <f t="shared" ca="1" si="16"/>
        <v>3.893150684931507</v>
      </c>
      <c r="E550" s="45" t="s">
        <v>27</v>
      </c>
      <c r="F550" s="45">
        <f>IFERROR(INDEX(AccountStatusTable[],MATCH(E550,Account_Status,0),2),3)</f>
        <v>1</v>
      </c>
      <c r="G550" s="45" t="s">
        <v>1005</v>
      </c>
      <c r="H550" s="45" t="s">
        <v>29</v>
      </c>
      <c r="I550" s="45" t="s">
        <v>1986</v>
      </c>
      <c r="J550" s="45" t="s">
        <v>1987</v>
      </c>
      <c r="K550" s="45" t="s">
        <v>32</v>
      </c>
      <c r="L550" s="45" t="s">
        <v>33</v>
      </c>
      <c r="M550" s="45" t="s">
        <v>34</v>
      </c>
      <c r="N550" s="45"/>
      <c r="O550" s="45">
        <f>IFERROR(IFERROR(INDEX(VerifiedDeploymentLookup[],MATCH(M550,Verified_Deployment_Type,0),2),INDEX(DeploymentLookup[],MATCH(N550,Deployment_Type,0),2)),0)</f>
        <v>0</v>
      </c>
      <c r="P550" s="45" t="s">
        <v>32</v>
      </c>
      <c r="Q550" s="45">
        <f>INDEX(RegionLookup[],MATCH(P550,Region,0),3)</f>
        <v>3</v>
      </c>
      <c r="R550" s="45" t="s">
        <v>179</v>
      </c>
      <c r="S550" s="49">
        <f>IFERROR(INDEX(CompanySizeLookup[],MATCH(R550,of_Employees,0),2),2)</f>
        <v>3</v>
      </c>
      <c r="T550" s="45"/>
      <c r="U550" s="50">
        <v>102000</v>
      </c>
      <c r="V550" s="50">
        <v>76500</v>
      </c>
      <c r="W550" s="45" t="s">
        <v>35</v>
      </c>
      <c r="X550" s="46">
        <v>43897</v>
      </c>
      <c r="Y550" s="45" t="s">
        <v>135</v>
      </c>
      <c r="Z550" s="45" t="str">
        <f>IFERROR(INDEX(IndustryLookup[],MATCH(Y550,Industry,0),2),"Not Specified")</f>
        <v>Government and Public Sector</v>
      </c>
      <c r="AA550" s="45">
        <f>INDEX(MetaIndustryLookup[],MATCH(Z550,Meta_Industry,0),2)</f>
        <v>19</v>
      </c>
      <c r="AB550" s="45"/>
      <c r="AC550" s="45"/>
      <c r="AD550" s="45" t="s">
        <v>632</v>
      </c>
      <c r="AE550" s="45">
        <f t="shared" si="17"/>
        <v>1</v>
      </c>
      <c r="AF550" s="51" t="s">
        <v>11428</v>
      </c>
      <c r="AG550" s="50">
        <v>0</v>
      </c>
      <c r="AH550" s="50">
        <v>0</v>
      </c>
      <c r="AI550" s="45"/>
      <c r="AJ550" s="45"/>
      <c r="AK550" s="45"/>
      <c r="AL550" s="45"/>
      <c r="AM550" s="45"/>
      <c r="AN550" s="45"/>
      <c r="AO550" s="45"/>
      <c r="AP550" s="45" t="s">
        <v>21165</v>
      </c>
      <c r="AQ550" s="45"/>
      <c r="AR550" s="45"/>
      <c r="AS550" s="45"/>
      <c r="AT550" s="45"/>
      <c r="AU550" s="50">
        <v>0</v>
      </c>
      <c r="AV550" s="45" t="s">
        <v>11429</v>
      </c>
      <c r="AW550" s="45">
        <v>25</v>
      </c>
      <c r="AX550" s="45">
        <v>40</v>
      </c>
      <c r="AY550" s="45">
        <v>20</v>
      </c>
      <c r="AZ550" s="45" t="s">
        <v>21216</v>
      </c>
      <c r="BA550" s="45" t="s">
        <v>30</v>
      </c>
      <c r="BB550" s="45" t="s">
        <v>31</v>
      </c>
      <c r="BC550" s="45"/>
      <c r="BD550" s="45" t="s">
        <v>634</v>
      </c>
      <c r="BE550" s="52"/>
      <c r="BF550" s="1"/>
    </row>
    <row r="551" spans="1:58" ht="16" customHeight="1">
      <c r="A551" s="53" t="s">
        <v>11389</v>
      </c>
      <c r="B551" s="54" t="s">
        <v>11390</v>
      </c>
      <c r="C551" s="55">
        <v>43344</v>
      </c>
      <c r="D551" s="56">
        <f t="shared" ca="1" si="16"/>
        <v>1.4082191780821918</v>
      </c>
      <c r="E551" s="54" t="s">
        <v>77</v>
      </c>
      <c r="F551" s="54">
        <f>IFERROR(INDEX(AccountStatusTable[],MATCH(E551,Account_Status,0),2),3)</f>
        <v>3</v>
      </c>
      <c r="G551" s="54" t="s">
        <v>187</v>
      </c>
      <c r="H551" s="54" t="s">
        <v>63</v>
      </c>
      <c r="I551" s="54" t="s">
        <v>2482</v>
      </c>
      <c r="J551" s="54" t="s">
        <v>499</v>
      </c>
      <c r="K551" s="54" t="s">
        <v>426</v>
      </c>
      <c r="L551" s="54" t="s">
        <v>33</v>
      </c>
      <c r="M551" s="54" t="s">
        <v>66</v>
      </c>
      <c r="N551" s="54" t="s">
        <v>34</v>
      </c>
      <c r="O551" s="54">
        <f>IFERROR(IFERROR(INDEX(VerifiedDeploymentLookup[],MATCH(M551,Verified_Deployment_Type,0),2),INDEX(DeploymentLookup[],MATCH(N551,Deployment_Type,0),2)),0)</f>
        <v>1</v>
      </c>
      <c r="P551" s="54" t="s">
        <v>426</v>
      </c>
      <c r="Q551" s="54">
        <f>INDEX(RegionLookup[],MATCH(P551,Region,0),3)</f>
        <v>1</v>
      </c>
      <c r="R551" s="57">
        <v>18568</v>
      </c>
      <c r="S551" s="58">
        <f>IFERROR(INDEX(CompanySizeLookup[],MATCH(R551,of_Employees,0),2),2)</f>
        <v>2</v>
      </c>
      <c r="T551" s="54"/>
      <c r="U551" s="59">
        <v>6240</v>
      </c>
      <c r="V551" s="59">
        <v>5304</v>
      </c>
      <c r="W551" s="54" t="s">
        <v>35</v>
      </c>
      <c r="X551" s="55">
        <v>44074</v>
      </c>
      <c r="Y551" s="54" t="s">
        <v>180</v>
      </c>
      <c r="Z551" s="54" t="str">
        <f>IFERROR(INDEX(IndustryLookup[],MATCH(Y551,Industry,0),2),"Not Specified")</f>
        <v>Services</v>
      </c>
      <c r="AA551" s="54">
        <f>INDEX(MetaIndustryLookup[],MATCH(Z551,Meta_Industry,0),2)</f>
        <v>34</v>
      </c>
      <c r="AB551" s="54"/>
      <c r="AC551" s="54"/>
      <c r="AD551" s="54" t="s">
        <v>1861</v>
      </c>
      <c r="AE551" s="54">
        <f t="shared" si="17"/>
        <v>1</v>
      </c>
      <c r="AF551" s="54"/>
      <c r="AG551" s="54"/>
      <c r="AH551" s="54"/>
      <c r="AI551" s="54"/>
      <c r="AJ551" s="54"/>
      <c r="AK551" s="54"/>
      <c r="AL551" s="54"/>
      <c r="AM551" s="54"/>
      <c r="AN551" s="54"/>
      <c r="AO551" s="54"/>
      <c r="AP551" s="54" t="s">
        <v>21165</v>
      </c>
      <c r="AQ551" s="54"/>
      <c r="AR551" s="54"/>
      <c r="AS551" s="54"/>
      <c r="AT551" s="54"/>
      <c r="AU551" s="54"/>
      <c r="AV551" s="54" t="s">
        <v>11391</v>
      </c>
      <c r="AW551" s="54"/>
      <c r="AX551" s="54"/>
      <c r="AY551" s="54"/>
      <c r="AZ551" s="54"/>
      <c r="BA551" s="54" t="s">
        <v>145</v>
      </c>
      <c r="BB551" s="54" t="s">
        <v>42</v>
      </c>
      <c r="BC551" s="54"/>
      <c r="BD551" s="54" t="s">
        <v>1862</v>
      </c>
      <c r="BE551" s="61"/>
      <c r="BF551" s="1"/>
    </row>
    <row r="552" spans="1:58" ht="16" customHeight="1">
      <c r="A552" s="44" t="s">
        <v>11438</v>
      </c>
      <c r="B552" s="45" t="s">
        <v>11439</v>
      </c>
      <c r="C552" s="46">
        <v>41912</v>
      </c>
      <c r="D552" s="47">
        <f t="shared" ca="1" si="16"/>
        <v>5.3315068493150681</v>
      </c>
      <c r="E552" s="45" t="s">
        <v>77</v>
      </c>
      <c r="F552" s="45">
        <f>IFERROR(INDEX(AccountStatusTable[],MATCH(E552,Account_Status,0),2),3)</f>
        <v>3</v>
      </c>
      <c r="G552" s="45" t="s">
        <v>78</v>
      </c>
      <c r="H552" s="45" t="s">
        <v>278</v>
      </c>
      <c r="I552" s="45" t="s">
        <v>11440</v>
      </c>
      <c r="J552" s="45" t="s">
        <v>42</v>
      </c>
      <c r="K552" s="45" t="s">
        <v>596</v>
      </c>
      <c r="L552" s="45" t="s">
        <v>33</v>
      </c>
      <c r="M552" s="45" t="s">
        <v>34</v>
      </c>
      <c r="N552" s="45" t="s">
        <v>34</v>
      </c>
      <c r="O552" s="45">
        <f>IFERROR(IFERROR(INDEX(VerifiedDeploymentLookup[],MATCH(M552,Verified_Deployment_Type,0),2),INDEX(DeploymentLookup[],MATCH(N552,Deployment_Type,0),2)),0)</f>
        <v>0</v>
      </c>
      <c r="P552" s="45" t="s">
        <v>67</v>
      </c>
      <c r="Q552" s="45">
        <f>INDEX(RegionLookup[],MATCH(P552,Region,0),3)</f>
        <v>2</v>
      </c>
      <c r="R552" s="48">
        <v>18568</v>
      </c>
      <c r="S552" s="49">
        <f>IFERROR(INDEX(CompanySizeLookup[],MATCH(R552,of_Employees,0),2),2)</f>
        <v>2</v>
      </c>
      <c r="T552" s="45">
        <v>6</v>
      </c>
      <c r="U552" s="50">
        <v>9984</v>
      </c>
      <c r="V552" s="50">
        <v>9984</v>
      </c>
      <c r="W552" s="45" t="s">
        <v>35</v>
      </c>
      <c r="X552" s="46">
        <v>44834</v>
      </c>
      <c r="Y552" s="45" t="s">
        <v>715</v>
      </c>
      <c r="Z552" s="45" t="str">
        <f>IFERROR(INDEX(IndustryLookup[],MATCH(Y552,Industry,0),2),"Not Specified")</f>
        <v>Hospitality and Travel</v>
      </c>
      <c r="AA552" s="45">
        <f>INDEX(MetaIndustryLookup[],MATCH(Z552,Meta_Industry,0),2)</f>
        <v>21</v>
      </c>
      <c r="AB552" s="45"/>
      <c r="AC552" s="45">
        <v>4724</v>
      </c>
      <c r="AD552" s="45"/>
      <c r="AE552" s="45">
        <f t="shared" si="17"/>
        <v>0</v>
      </c>
      <c r="AF552" s="45"/>
      <c r="AG552" s="45"/>
      <c r="AH552" s="45"/>
      <c r="AI552" s="45"/>
      <c r="AJ552" s="45"/>
      <c r="AK552" s="45"/>
      <c r="AL552" s="45"/>
      <c r="AM552" s="45"/>
      <c r="AN552" s="45"/>
      <c r="AO552" s="45"/>
      <c r="AP552" s="45" t="s">
        <v>21171</v>
      </c>
      <c r="AQ552" s="45"/>
      <c r="AR552" s="45"/>
      <c r="AS552" s="45"/>
      <c r="AT552" s="45">
        <v>4724</v>
      </c>
      <c r="AU552" s="45"/>
      <c r="AV552" s="45" t="s">
        <v>11441</v>
      </c>
      <c r="AW552" s="45"/>
      <c r="AX552" s="45"/>
      <c r="AY552" s="45"/>
      <c r="AZ552" s="45"/>
      <c r="BA552" s="45"/>
      <c r="BB552" s="45"/>
      <c r="BC552" s="45"/>
      <c r="BD552" s="45"/>
      <c r="BE552" s="52"/>
      <c r="BF552" s="1"/>
    </row>
    <row r="553" spans="1:58" ht="16" customHeight="1">
      <c r="A553" s="53" t="s">
        <v>11392</v>
      </c>
      <c r="B553" s="54" t="s">
        <v>11393</v>
      </c>
      <c r="C553" s="55">
        <v>43403</v>
      </c>
      <c r="D553" s="56">
        <f t="shared" ca="1" si="16"/>
        <v>1.2465753424657535</v>
      </c>
      <c r="E553" s="54" t="s">
        <v>77</v>
      </c>
      <c r="F553" s="54">
        <f>IFERROR(INDEX(AccountStatusTable[],MATCH(E553,Account_Status,0),2),3)</f>
        <v>3</v>
      </c>
      <c r="G553" s="54" t="s">
        <v>236</v>
      </c>
      <c r="H553" s="54" t="s">
        <v>228</v>
      </c>
      <c r="I553" s="54" t="s">
        <v>2167</v>
      </c>
      <c r="J553" s="54" t="s">
        <v>451</v>
      </c>
      <c r="K553" s="54" t="s">
        <v>108</v>
      </c>
      <c r="L553" s="54" t="s">
        <v>33</v>
      </c>
      <c r="M553" s="54" t="s">
        <v>66</v>
      </c>
      <c r="N553" s="54" t="s">
        <v>34</v>
      </c>
      <c r="O553" s="54">
        <f>IFERROR(IFERROR(INDEX(VerifiedDeploymentLookup[],MATCH(M553,Verified_Deployment_Type,0),2),INDEX(DeploymentLookup[],MATCH(N553,Deployment_Type,0),2)),0)</f>
        <v>1</v>
      </c>
      <c r="P553" s="54" t="s">
        <v>109</v>
      </c>
      <c r="Q553" s="54">
        <f>INDEX(RegionLookup[],MATCH(P553,Region,0),3)</f>
        <v>1</v>
      </c>
      <c r="R553" s="54" t="s">
        <v>296</v>
      </c>
      <c r="S553" s="58">
        <f>IFERROR(INDEX(CompanySizeLookup[],MATCH(R553,of_Employees,0),2),2)</f>
        <v>2</v>
      </c>
      <c r="T553" s="54"/>
      <c r="U553" s="59">
        <v>50904.94</v>
      </c>
      <c r="V553" s="59">
        <v>38178.699999999997</v>
      </c>
      <c r="W553" s="54" t="s">
        <v>35</v>
      </c>
      <c r="X553" s="55">
        <v>44134</v>
      </c>
      <c r="Y553" s="54" t="s">
        <v>36</v>
      </c>
      <c r="Z553" s="54" t="str">
        <f>IFERROR(INDEX(IndustryLookup[],MATCH(Y553,Industry,0),2),"Not Specified")</f>
        <v>Information and Communication Technology (ICT)</v>
      </c>
      <c r="AA553" s="54">
        <f>INDEX(MetaIndustryLookup[],MATCH(Z553,Meta_Industry,0),2)</f>
        <v>23</v>
      </c>
      <c r="AB553" s="54"/>
      <c r="AC553" s="54"/>
      <c r="AD553" s="54" t="s">
        <v>290</v>
      </c>
      <c r="AE553" s="54">
        <f t="shared" si="17"/>
        <v>1</v>
      </c>
      <c r="AF553" s="54"/>
      <c r="AG553" s="54"/>
      <c r="AH553" s="54"/>
      <c r="AI553" s="54"/>
      <c r="AJ553" s="54" t="s">
        <v>11394</v>
      </c>
      <c r="AK553" s="54" t="s">
        <v>22292</v>
      </c>
      <c r="AL553" s="54"/>
      <c r="AM553" s="54"/>
      <c r="AN553" s="54"/>
      <c r="AO553" s="54"/>
      <c r="AP553" s="54" t="s">
        <v>21165</v>
      </c>
      <c r="AQ553" s="54"/>
      <c r="AR553" s="54"/>
      <c r="AS553" s="54"/>
      <c r="AT553" s="54"/>
      <c r="AU553" s="54"/>
      <c r="AV553" s="54" t="s">
        <v>11395</v>
      </c>
      <c r="AW553" s="54">
        <v>6</v>
      </c>
      <c r="AX553" s="54">
        <v>5</v>
      </c>
      <c r="AY553" s="54">
        <v>2</v>
      </c>
      <c r="AZ553" s="54" t="s">
        <v>77</v>
      </c>
      <c r="BA553" s="54" t="s">
        <v>291</v>
      </c>
      <c r="BB553" s="54" t="s">
        <v>289</v>
      </c>
      <c r="BC553" s="54"/>
      <c r="BD553" s="54" t="s">
        <v>292</v>
      </c>
      <c r="BE553" s="61"/>
      <c r="BF553" s="1"/>
    </row>
    <row r="554" spans="1:58" ht="16" customHeight="1">
      <c r="A554" s="44" t="s">
        <v>3363</v>
      </c>
      <c r="B554" s="45" t="s">
        <v>3364</v>
      </c>
      <c r="C554" s="46">
        <v>41182</v>
      </c>
      <c r="D554" s="47">
        <f t="shared" ca="1" si="16"/>
        <v>7.3315068493150681</v>
      </c>
      <c r="E554" s="45" t="s">
        <v>27</v>
      </c>
      <c r="F554" s="45">
        <f>IFERROR(INDEX(AccountStatusTable[],MATCH(E554,Account_Status,0),2),3)</f>
        <v>1</v>
      </c>
      <c r="G554" s="45" t="s">
        <v>1005</v>
      </c>
      <c r="H554" s="45" t="s">
        <v>29</v>
      </c>
      <c r="I554" s="45" t="s">
        <v>31</v>
      </c>
      <c r="J554" s="45" t="s">
        <v>31</v>
      </c>
      <c r="K554" s="45" t="s">
        <v>32</v>
      </c>
      <c r="L554" s="45" t="s">
        <v>33</v>
      </c>
      <c r="M554" s="45" t="s">
        <v>34</v>
      </c>
      <c r="N554" s="45"/>
      <c r="O554" s="45">
        <f>IFERROR(IFERROR(INDEX(VerifiedDeploymentLookup[],MATCH(M554,Verified_Deployment_Type,0),2),INDEX(DeploymentLookup[],MATCH(N554,Deployment_Type,0),2)),0)</f>
        <v>0</v>
      </c>
      <c r="P554" s="45" t="s">
        <v>32</v>
      </c>
      <c r="Q554" s="45">
        <f>INDEX(RegionLookup[],MATCH(P554,Region,0),3)</f>
        <v>3</v>
      </c>
      <c r="R554" s="45" t="s">
        <v>96</v>
      </c>
      <c r="S554" s="49">
        <f>IFERROR(INDEX(CompanySizeLookup[],MATCH(R554,of_Employees,0),2),2)</f>
        <v>3</v>
      </c>
      <c r="T554" s="45">
        <v>0</v>
      </c>
      <c r="U554" s="50">
        <v>49920</v>
      </c>
      <c r="V554" s="50">
        <v>42432</v>
      </c>
      <c r="W554" s="45" t="s">
        <v>35</v>
      </c>
      <c r="X554" s="46">
        <v>44104</v>
      </c>
      <c r="Y554" s="45" t="s">
        <v>699</v>
      </c>
      <c r="Z554" s="45" t="str">
        <f>IFERROR(INDEX(IndustryLookup[],MATCH(Y554,Industry,0),2),"Not Specified")</f>
        <v>Automotive</v>
      </c>
      <c r="AA554" s="45">
        <f>INDEX(MetaIndustryLookup[],MATCH(Z554,Meta_Industry,0),2)</f>
        <v>3</v>
      </c>
      <c r="AB554" s="45"/>
      <c r="AC554" s="45">
        <v>4225</v>
      </c>
      <c r="AD554" s="45" t="s">
        <v>3365</v>
      </c>
      <c r="AE554" s="45">
        <f t="shared" si="17"/>
        <v>1</v>
      </c>
      <c r="AF554" s="45" t="s">
        <v>3366</v>
      </c>
      <c r="AG554" s="45"/>
      <c r="AH554" s="45"/>
      <c r="AI554" s="45"/>
      <c r="AJ554" s="51" t="s">
        <v>3367</v>
      </c>
      <c r="AK554" s="45"/>
      <c r="AL554" s="45"/>
      <c r="AM554" s="45"/>
      <c r="AN554" s="45"/>
      <c r="AO554" s="45"/>
      <c r="AP554" s="45" t="s">
        <v>21165</v>
      </c>
      <c r="AQ554" s="45"/>
      <c r="AR554" s="45"/>
      <c r="AS554" s="45"/>
      <c r="AT554" s="45">
        <v>4225</v>
      </c>
      <c r="AU554" s="45"/>
      <c r="AV554" s="45" t="s">
        <v>3368</v>
      </c>
      <c r="AW554" s="45"/>
      <c r="AX554" s="45"/>
      <c r="AY554" s="45"/>
      <c r="AZ554" s="45"/>
      <c r="BA554" s="45" t="s">
        <v>3369</v>
      </c>
      <c r="BB554" s="45" t="s">
        <v>31</v>
      </c>
      <c r="BC554" s="45"/>
      <c r="BD554" s="45" t="s">
        <v>3370</v>
      </c>
      <c r="BE554" s="52"/>
      <c r="BF554" s="1"/>
    </row>
    <row r="555" spans="1:58" ht="16" customHeight="1">
      <c r="A555" s="53" t="s">
        <v>3371</v>
      </c>
      <c r="B555" s="54" t="s">
        <v>3372</v>
      </c>
      <c r="C555" s="55">
        <v>40294</v>
      </c>
      <c r="D555" s="56">
        <f t="shared" ca="1" si="16"/>
        <v>9.7643835616438359</v>
      </c>
      <c r="E555" s="54" t="s">
        <v>27</v>
      </c>
      <c r="F555" s="54">
        <f>IFERROR(INDEX(AccountStatusTable[],MATCH(E555,Account_Status,0),2),3)</f>
        <v>1</v>
      </c>
      <c r="G555" s="54" t="s">
        <v>187</v>
      </c>
      <c r="H555" s="54" t="s">
        <v>188</v>
      </c>
      <c r="I555" s="54" t="s">
        <v>3373</v>
      </c>
      <c r="J555" s="54" t="s">
        <v>115</v>
      </c>
      <c r="K555" s="54" t="s">
        <v>108</v>
      </c>
      <c r="L555" s="54" t="s">
        <v>33</v>
      </c>
      <c r="M555" s="54" t="s">
        <v>66</v>
      </c>
      <c r="N555" s="54" t="s">
        <v>34</v>
      </c>
      <c r="O555" s="54">
        <f>IFERROR(IFERROR(INDEX(VerifiedDeploymentLookup[],MATCH(M555,Verified_Deployment_Type,0),2),INDEX(DeploymentLookup[],MATCH(N555,Deployment_Type,0),2)),0)</f>
        <v>1</v>
      </c>
      <c r="P555" s="54" t="s">
        <v>109</v>
      </c>
      <c r="Q555" s="54">
        <f>INDEX(RegionLookup[],MATCH(P555,Region,0),3)</f>
        <v>1</v>
      </c>
      <c r="R555" s="54" t="s">
        <v>96</v>
      </c>
      <c r="S555" s="58">
        <f>IFERROR(INDEX(CompanySizeLookup[],MATCH(R555,of_Employees,0),2),2)</f>
        <v>3</v>
      </c>
      <c r="T555" s="54">
        <v>3</v>
      </c>
      <c r="U555" s="59">
        <v>2073.6</v>
      </c>
      <c r="V555" s="59">
        <v>1555.2</v>
      </c>
      <c r="W555" s="54" t="s">
        <v>35</v>
      </c>
      <c r="X555" s="55">
        <v>43947</v>
      </c>
      <c r="Y555" s="54" t="s">
        <v>68</v>
      </c>
      <c r="Z555" s="54" t="str">
        <f>IFERROR(INDEX(IndustryLookup[],MATCH(Y555,Industry,0),2),"Not Specified")</f>
        <v>Healthcare</v>
      </c>
      <c r="AA555" s="54">
        <f>INDEX(MetaIndustryLookup[],MATCH(Z555,Meta_Industry,0),2)</f>
        <v>20</v>
      </c>
      <c r="AB555" s="54"/>
      <c r="AC555" s="54">
        <v>7371</v>
      </c>
      <c r="AD555" s="54" t="s">
        <v>192</v>
      </c>
      <c r="AE555" s="54">
        <f t="shared" si="17"/>
        <v>1</v>
      </c>
      <c r="AF555" s="54"/>
      <c r="AG555" s="54"/>
      <c r="AH555" s="54"/>
      <c r="AI555" s="54"/>
      <c r="AJ555" s="60" t="s">
        <v>3374</v>
      </c>
      <c r="AK555" s="54"/>
      <c r="AL555" s="54"/>
      <c r="AM555" s="54"/>
      <c r="AN555" s="54"/>
      <c r="AO555" s="54"/>
      <c r="AP555" s="54" t="s">
        <v>21165</v>
      </c>
      <c r="AQ555" s="54"/>
      <c r="AR555" s="54"/>
      <c r="AS555" s="54"/>
      <c r="AT555" s="54">
        <v>7371</v>
      </c>
      <c r="AU555" s="54"/>
      <c r="AV555" s="54" t="s">
        <v>3375</v>
      </c>
      <c r="AW555" s="54">
        <v>6</v>
      </c>
      <c r="AX555" s="54">
        <v>8</v>
      </c>
      <c r="AY555" s="54">
        <v>3</v>
      </c>
      <c r="AZ555" s="54">
        <v>4000000</v>
      </c>
      <c r="BA555" s="54" t="s">
        <v>195</v>
      </c>
      <c r="BB555" s="54" t="s">
        <v>196</v>
      </c>
      <c r="BC555" s="54"/>
      <c r="BD555" s="54" t="s">
        <v>197</v>
      </c>
      <c r="BE555" s="61"/>
      <c r="BF555" s="1"/>
    </row>
    <row r="556" spans="1:58" ht="16" customHeight="1">
      <c r="A556" s="44" t="s">
        <v>3350</v>
      </c>
      <c r="B556" s="45" t="s">
        <v>3351</v>
      </c>
      <c r="C556" s="46">
        <v>41801</v>
      </c>
      <c r="D556" s="47">
        <f t="shared" ca="1" si="16"/>
        <v>5.6356164383561644</v>
      </c>
      <c r="E556" s="45" t="s">
        <v>27</v>
      </c>
      <c r="F556" s="45">
        <f>IFERROR(INDEX(AccountStatusTable[],MATCH(E556,Account_Status,0),2),3)</f>
        <v>1</v>
      </c>
      <c r="G556" s="45" t="s">
        <v>28</v>
      </c>
      <c r="H556" s="45" t="s">
        <v>29</v>
      </c>
      <c r="I556" s="45" t="s">
        <v>3352</v>
      </c>
      <c r="J556" s="45" t="s">
        <v>173</v>
      </c>
      <c r="K556" s="45" t="s">
        <v>32</v>
      </c>
      <c r="L556" s="45" t="s">
        <v>33</v>
      </c>
      <c r="M556" s="45" t="s">
        <v>66</v>
      </c>
      <c r="N556" s="45" t="s">
        <v>34</v>
      </c>
      <c r="O556" s="45">
        <f>IFERROR(IFERROR(INDEX(VerifiedDeploymentLookup[],MATCH(M556,Verified_Deployment_Type,0),2),INDEX(DeploymentLookup[],MATCH(N556,Deployment_Type,0),2)),0)</f>
        <v>1</v>
      </c>
      <c r="P556" s="45" t="s">
        <v>32</v>
      </c>
      <c r="Q556" s="45">
        <f>INDEX(RegionLookup[],MATCH(P556,Region,0),3)</f>
        <v>3</v>
      </c>
      <c r="R556" s="48">
        <v>18568</v>
      </c>
      <c r="S556" s="49">
        <f>IFERROR(INDEX(CompanySizeLookup[],MATCH(R556,of_Employees,0),2),2)</f>
        <v>2</v>
      </c>
      <c r="T556" s="45">
        <v>34</v>
      </c>
      <c r="U556" s="50">
        <v>6240</v>
      </c>
      <c r="V556" s="50">
        <v>4680</v>
      </c>
      <c r="W556" s="45" t="s">
        <v>35</v>
      </c>
      <c r="X556" s="46">
        <v>44167</v>
      </c>
      <c r="Y556" s="45" t="s">
        <v>329</v>
      </c>
      <c r="Z556" s="45" t="str">
        <f>IFERROR(INDEX(IndustryLookup[],MATCH(Y556,Industry,0),2),"Not Specified")</f>
        <v>Food/Beverage</v>
      </c>
      <c r="AA556" s="45">
        <f>INDEX(MetaIndustryLookup[],MATCH(Z556,Meta_Industry,0),2)</f>
        <v>18</v>
      </c>
      <c r="AB556" s="45"/>
      <c r="AC556" s="45">
        <v>721</v>
      </c>
      <c r="AD556" s="45" t="s">
        <v>632</v>
      </c>
      <c r="AE556" s="45">
        <f t="shared" si="17"/>
        <v>1</v>
      </c>
      <c r="AF556" s="45" t="s">
        <v>3353</v>
      </c>
      <c r="AG556" s="45"/>
      <c r="AH556" s="45"/>
      <c r="AI556" s="45"/>
      <c r="AJ556" s="45" t="s">
        <v>3354</v>
      </c>
      <c r="AK556" s="45" t="s">
        <v>22291</v>
      </c>
      <c r="AL556" s="45">
        <v>20</v>
      </c>
      <c r="AM556" s="45" t="s">
        <v>21274</v>
      </c>
      <c r="AN556" s="45" t="s">
        <v>21263</v>
      </c>
      <c r="AO556" s="45"/>
      <c r="AP556" s="45" t="s">
        <v>21165</v>
      </c>
      <c r="AQ556" s="45"/>
      <c r="AR556" s="45"/>
      <c r="AS556" s="45"/>
      <c r="AT556" s="45">
        <v>721</v>
      </c>
      <c r="AU556" s="45"/>
      <c r="AV556" s="45" t="s">
        <v>3355</v>
      </c>
      <c r="AW556" s="45">
        <v>25</v>
      </c>
      <c r="AX556" s="45">
        <v>40</v>
      </c>
      <c r="AY556" s="45">
        <v>20</v>
      </c>
      <c r="AZ556" s="45" t="s">
        <v>21216</v>
      </c>
      <c r="BA556" s="45" t="s">
        <v>30</v>
      </c>
      <c r="BB556" s="45" t="s">
        <v>31</v>
      </c>
      <c r="BC556" s="45"/>
      <c r="BD556" s="45" t="s">
        <v>634</v>
      </c>
      <c r="BE556" s="52"/>
      <c r="BF556" s="1"/>
    </row>
    <row r="557" spans="1:58" ht="16" customHeight="1">
      <c r="A557" s="53" t="s">
        <v>3378</v>
      </c>
      <c r="B557" s="54" t="s">
        <v>3379</v>
      </c>
      <c r="C557" s="55">
        <v>41401</v>
      </c>
      <c r="D557" s="56">
        <f t="shared" ca="1" si="16"/>
        <v>6.7315068493150685</v>
      </c>
      <c r="E557" s="54" t="s">
        <v>77</v>
      </c>
      <c r="F557" s="54">
        <f>IFERROR(INDEX(AccountStatusTable[],MATCH(E557,Account_Status,0),2),3)</f>
        <v>3</v>
      </c>
      <c r="G557" s="54" t="s">
        <v>187</v>
      </c>
      <c r="H557" s="54" t="s">
        <v>188</v>
      </c>
      <c r="I557" s="54" t="s">
        <v>3380</v>
      </c>
      <c r="J557" s="54" t="s">
        <v>451</v>
      </c>
      <c r="K557" s="54" t="s">
        <v>108</v>
      </c>
      <c r="L557" s="54" t="s">
        <v>33</v>
      </c>
      <c r="M557" s="54" t="s">
        <v>66</v>
      </c>
      <c r="N557" s="54" t="s">
        <v>34</v>
      </c>
      <c r="O557" s="54">
        <f>IFERROR(IFERROR(INDEX(VerifiedDeploymentLookup[],MATCH(M557,Verified_Deployment_Type,0),2),INDEX(DeploymentLookup[],MATCH(N557,Deployment_Type,0),2)),0)</f>
        <v>1</v>
      </c>
      <c r="P557" s="54" t="s">
        <v>109</v>
      </c>
      <c r="Q557" s="54">
        <f>INDEX(RegionLookup[],MATCH(P557,Region,0),3)</f>
        <v>1</v>
      </c>
      <c r="R557" s="57">
        <v>18568</v>
      </c>
      <c r="S557" s="58">
        <f>IFERROR(INDEX(CompanySizeLookup[],MATCH(R557,of_Employees,0),2),2)</f>
        <v>2</v>
      </c>
      <c r="T557" s="54">
        <v>1</v>
      </c>
      <c r="U557" s="59">
        <v>11220</v>
      </c>
      <c r="V557" s="59">
        <v>8415</v>
      </c>
      <c r="W557" s="54" t="s">
        <v>35</v>
      </c>
      <c r="X557" s="55">
        <v>43957</v>
      </c>
      <c r="Y557" s="54" t="s">
        <v>36</v>
      </c>
      <c r="Z557" s="54" t="str">
        <f>IFERROR(INDEX(IndustryLookup[],MATCH(Y557,Industry,0),2),"Not Specified")</f>
        <v>Information and Communication Technology (ICT)</v>
      </c>
      <c r="AA557" s="54">
        <f>INDEX(MetaIndustryLookup[],MATCH(Z557,Meta_Industry,0),2)</f>
        <v>23</v>
      </c>
      <c r="AB557" s="54"/>
      <c r="AC557" s="54">
        <v>7363</v>
      </c>
      <c r="AD557" s="54" t="s">
        <v>192</v>
      </c>
      <c r="AE557" s="54">
        <f t="shared" si="17"/>
        <v>1</v>
      </c>
      <c r="AF557" s="54"/>
      <c r="AG557" s="54"/>
      <c r="AH557" s="54"/>
      <c r="AI557" s="54"/>
      <c r="AJ557" s="54" t="s">
        <v>3381</v>
      </c>
      <c r="AK557" s="54" t="s">
        <v>22290</v>
      </c>
      <c r="AL557" s="54">
        <v>10</v>
      </c>
      <c r="AM557" s="54" t="s">
        <v>21173</v>
      </c>
      <c r="AN557" s="54" t="s">
        <v>21172</v>
      </c>
      <c r="AO557" s="54"/>
      <c r="AP557" s="54" t="s">
        <v>21171</v>
      </c>
      <c r="AQ557" s="54"/>
      <c r="AR557" s="54"/>
      <c r="AS557" s="54"/>
      <c r="AT557" s="54">
        <v>7363</v>
      </c>
      <c r="AU557" s="54"/>
      <c r="AV557" s="54" t="s">
        <v>3382</v>
      </c>
      <c r="AW557" s="54">
        <v>6</v>
      </c>
      <c r="AX557" s="54">
        <v>8</v>
      </c>
      <c r="AY557" s="54">
        <v>3</v>
      </c>
      <c r="AZ557" s="54">
        <v>4000000</v>
      </c>
      <c r="BA557" s="54" t="s">
        <v>195</v>
      </c>
      <c r="BB557" s="54" t="s">
        <v>196</v>
      </c>
      <c r="BC557" s="54"/>
      <c r="BD557" s="54" t="s">
        <v>197</v>
      </c>
      <c r="BE557" s="61"/>
      <c r="BF557" s="1"/>
    </row>
    <row r="558" spans="1:58" ht="16" customHeight="1">
      <c r="A558" s="44" t="s">
        <v>3383</v>
      </c>
      <c r="B558" s="45" t="s">
        <v>3384</v>
      </c>
      <c r="C558" s="46">
        <v>41558</v>
      </c>
      <c r="D558" s="47">
        <f t="shared" ca="1" si="16"/>
        <v>6.3013698630136989</v>
      </c>
      <c r="E558" s="45" t="s">
        <v>77</v>
      </c>
      <c r="F558" s="45">
        <f>IFERROR(INDEX(AccountStatusTable[],MATCH(E558,Account_Status,0),2),3)</f>
        <v>3</v>
      </c>
      <c r="G558" s="45" t="s">
        <v>78</v>
      </c>
      <c r="H558" s="45" t="s">
        <v>79</v>
      </c>
      <c r="I558" s="45" t="s">
        <v>2793</v>
      </c>
      <c r="J558" s="45"/>
      <c r="K558" s="45" t="s">
        <v>596</v>
      </c>
      <c r="L558" s="45" t="s">
        <v>33</v>
      </c>
      <c r="M558" s="45" t="s">
        <v>34</v>
      </c>
      <c r="N558" s="45" t="s">
        <v>34</v>
      </c>
      <c r="O558" s="45">
        <f>IFERROR(IFERROR(INDEX(VerifiedDeploymentLookup[],MATCH(M558,Verified_Deployment_Type,0),2),INDEX(DeploymentLookup[],MATCH(N558,Deployment_Type,0),2)),0)</f>
        <v>0</v>
      </c>
      <c r="P558" s="45" t="s">
        <v>67</v>
      </c>
      <c r="Q558" s="45">
        <f>INDEX(RegionLookup[],MATCH(P558,Region,0),3)</f>
        <v>2</v>
      </c>
      <c r="R558" s="48">
        <v>18568</v>
      </c>
      <c r="S558" s="49">
        <f>IFERROR(INDEX(CompanySizeLookup[],MATCH(R558,of_Employees,0),2),2)</f>
        <v>2</v>
      </c>
      <c r="T558" s="45"/>
      <c r="U558" s="50">
        <v>9360</v>
      </c>
      <c r="V558" s="50">
        <v>7020</v>
      </c>
      <c r="W558" s="45" t="s">
        <v>35</v>
      </c>
      <c r="X558" s="46">
        <v>44115</v>
      </c>
      <c r="Y558" s="45" t="s">
        <v>82</v>
      </c>
      <c r="Z558" s="45" t="str">
        <f>IFERROR(INDEX(IndustryLookup[],MATCH(Y558,Industry,0),2),"Not Specified")</f>
        <v>Consulting/Business Services</v>
      </c>
      <c r="AA558" s="45">
        <f>INDEX(MetaIndustryLookup[],MATCH(Z558,Meta_Industry,0),2)</f>
        <v>8</v>
      </c>
      <c r="AB558" s="45"/>
      <c r="AC558" s="45"/>
      <c r="AD558" s="45" t="s">
        <v>597</v>
      </c>
      <c r="AE558" s="45">
        <f t="shared" si="17"/>
        <v>1</v>
      </c>
      <c r="AF558" s="45"/>
      <c r="AG558" s="45"/>
      <c r="AH558" s="45"/>
      <c r="AI558" s="45"/>
      <c r="AJ558" s="45"/>
      <c r="AK558" s="45"/>
      <c r="AL558" s="45"/>
      <c r="AM558" s="45"/>
      <c r="AN558" s="45"/>
      <c r="AO558" s="45"/>
      <c r="AP558" s="45" t="s">
        <v>21165</v>
      </c>
      <c r="AQ558" s="45"/>
      <c r="AR558" s="45"/>
      <c r="AS558" s="45"/>
      <c r="AT558" s="45"/>
      <c r="AU558" s="45"/>
      <c r="AV558" s="45" t="s">
        <v>3385</v>
      </c>
      <c r="AW558" s="45">
        <v>5</v>
      </c>
      <c r="AX558" s="45">
        <v>6</v>
      </c>
      <c r="AY558" s="45">
        <v>5</v>
      </c>
      <c r="AZ558" s="45" t="s">
        <v>21170</v>
      </c>
      <c r="BA558" s="45" t="s">
        <v>601</v>
      </c>
      <c r="BB558" s="45" t="s">
        <v>42</v>
      </c>
      <c r="BC558" s="45" t="s">
        <v>21287</v>
      </c>
      <c r="BD558" s="45" t="s">
        <v>602</v>
      </c>
      <c r="BE558" s="52"/>
      <c r="BF558" s="1"/>
    </row>
    <row r="559" spans="1:58" ht="16" customHeight="1">
      <c r="A559" s="53" t="s">
        <v>3387</v>
      </c>
      <c r="B559" s="54" t="s">
        <v>3388</v>
      </c>
      <c r="C559" s="55">
        <v>41481</v>
      </c>
      <c r="D559" s="56">
        <f t="shared" ca="1" si="16"/>
        <v>6.5123287671232877</v>
      </c>
      <c r="E559" s="54" t="s">
        <v>27</v>
      </c>
      <c r="F559" s="54">
        <f>IFERROR(INDEX(AccountStatusTable[],MATCH(E559,Account_Status,0),2),3)</f>
        <v>1</v>
      </c>
      <c r="G559" s="54" t="s">
        <v>28</v>
      </c>
      <c r="H559" s="54" t="s">
        <v>29</v>
      </c>
      <c r="I559" s="54" t="s">
        <v>1683</v>
      </c>
      <c r="J559" s="54"/>
      <c r="K559" s="54" t="s">
        <v>809</v>
      </c>
      <c r="L559" s="54" t="s">
        <v>33</v>
      </c>
      <c r="M559" s="54" t="s">
        <v>34</v>
      </c>
      <c r="N559" s="54"/>
      <c r="O559" s="54">
        <f>IFERROR(IFERROR(INDEX(VerifiedDeploymentLookup[],MATCH(M559,Verified_Deployment_Type,0),2),INDEX(DeploymentLookup[],MATCH(N559,Deployment_Type,0),2)),0)</f>
        <v>0</v>
      </c>
      <c r="P559" s="54" t="s">
        <v>32</v>
      </c>
      <c r="Q559" s="54">
        <f>INDEX(RegionLookup[],MATCH(P559,Region,0),3)</f>
        <v>3</v>
      </c>
      <c r="R559" s="62">
        <v>43840</v>
      </c>
      <c r="S559" s="58">
        <f>IFERROR(INDEX(CompanySizeLookup[],MATCH(R559,of_Employees,0),2),2)</f>
        <v>1</v>
      </c>
      <c r="T559" s="54"/>
      <c r="U559" s="59">
        <v>7488</v>
      </c>
      <c r="V559" s="59">
        <v>5616</v>
      </c>
      <c r="W559" s="54" t="s">
        <v>35</v>
      </c>
      <c r="X559" s="55">
        <v>44037</v>
      </c>
      <c r="Y559" s="54" t="s">
        <v>329</v>
      </c>
      <c r="Z559" s="54" t="str">
        <f>IFERROR(INDEX(IndustryLookup[],MATCH(Y559,Industry,0),2),"Not Specified")</f>
        <v>Food/Beverage</v>
      </c>
      <c r="AA559" s="54">
        <f>INDEX(MetaIndustryLookup[],MATCH(Z559,Meta_Industry,0),2)</f>
        <v>18</v>
      </c>
      <c r="AB559" s="54"/>
      <c r="AC559" s="54"/>
      <c r="AD559" s="54" t="s">
        <v>37</v>
      </c>
      <c r="AE559" s="54">
        <f t="shared" si="17"/>
        <v>1</v>
      </c>
      <c r="AF559" s="54"/>
      <c r="AG559" s="54"/>
      <c r="AH559" s="54"/>
      <c r="AI559" s="54"/>
      <c r="AJ559" s="54"/>
      <c r="AK559" s="54"/>
      <c r="AL559" s="54"/>
      <c r="AM559" s="54"/>
      <c r="AN559" s="54"/>
      <c r="AO559" s="54"/>
      <c r="AP559" s="54" t="s">
        <v>21165</v>
      </c>
      <c r="AQ559" s="54"/>
      <c r="AR559" s="54"/>
      <c r="AS559" s="54"/>
      <c r="AT559" s="54"/>
      <c r="AU559" s="54"/>
      <c r="AV559" s="54" t="s">
        <v>3389</v>
      </c>
      <c r="AW559" s="54">
        <v>3</v>
      </c>
      <c r="AX559" s="54">
        <v>3</v>
      </c>
      <c r="AY559" s="54">
        <v>3</v>
      </c>
      <c r="AZ559" s="54" t="s">
        <v>77</v>
      </c>
      <c r="BA559" s="54" t="s">
        <v>41</v>
      </c>
      <c r="BB559" s="54" t="s">
        <v>42</v>
      </c>
      <c r="BC559" s="60" t="s">
        <v>21256</v>
      </c>
      <c r="BD559" s="54" t="s">
        <v>43</v>
      </c>
      <c r="BE559" s="61"/>
      <c r="BF559" s="1"/>
    </row>
    <row r="560" spans="1:58" ht="16" customHeight="1">
      <c r="A560" s="44" t="s">
        <v>11409</v>
      </c>
      <c r="B560" s="45" t="s">
        <v>11410</v>
      </c>
      <c r="C560" s="46">
        <v>42839</v>
      </c>
      <c r="D560" s="47">
        <f t="shared" ca="1" si="16"/>
        <v>2.7917808219178082</v>
      </c>
      <c r="E560" s="45" t="s">
        <v>27</v>
      </c>
      <c r="F560" s="45">
        <f>IFERROR(INDEX(AccountStatusTable[],MATCH(E560,Account_Status,0),2),3)</f>
        <v>1</v>
      </c>
      <c r="G560" s="45" t="s">
        <v>236</v>
      </c>
      <c r="H560" s="45" t="s">
        <v>228</v>
      </c>
      <c r="I560" s="45" t="s">
        <v>3447</v>
      </c>
      <c r="J560" s="45" t="s">
        <v>1888</v>
      </c>
      <c r="K560" s="45" t="s">
        <v>108</v>
      </c>
      <c r="L560" s="45" t="s">
        <v>33</v>
      </c>
      <c r="M560" s="45" t="s">
        <v>66</v>
      </c>
      <c r="N560" s="45" t="s">
        <v>34</v>
      </c>
      <c r="O560" s="45">
        <f>IFERROR(IFERROR(INDEX(VerifiedDeploymentLookup[],MATCH(M560,Verified_Deployment_Type,0),2),INDEX(DeploymentLookup[],MATCH(N560,Deployment_Type,0),2)),0)</f>
        <v>1</v>
      </c>
      <c r="P560" s="45" t="s">
        <v>109</v>
      </c>
      <c r="Q560" s="45">
        <f>INDEX(RegionLookup[],MATCH(P560,Region,0),3)</f>
        <v>1</v>
      </c>
      <c r="R560" s="64">
        <v>43840</v>
      </c>
      <c r="S560" s="49">
        <f>IFERROR(INDEX(CompanySizeLookup[],MATCH(R560,of_Employees,0),2),2)</f>
        <v>1</v>
      </c>
      <c r="T560" s="45"/>
      <c r="U560" s="50">
        <v>2700</v>
      </c>
      <c r="V560" s="50">
        <v>2025</v>
      </c>
      <c r="W560" s="45" t="s">
        <v>35</v>
      </c>
      <c r="X560" s="46">
        <v>43935</v>
      </c>
      <c r="Y560" s="45" t="s">
        <v>776</v>
      </c>
      <c r="Z560" s="45" t="str">
        <f>IFERROR(INDEX(IndustryLookup[],MATCH(Y560,Industry,0),2),"Not Specified")</f>
        <v>Retail and Consumer Goods</v>
      </c>
      <c r="AA560" s="45">
        <f>INDEX(MetaIndustryLookup[],MATCH(Z560,Meta_Industry,0),2)</f>
        <v>33</v>
      </c>
      <c r="AB560" s="45"/>
      <c r="AC560" s="45"/>
      <c r="AD560" s="45" t="s">
        <v>290</v>
      </c>
      <c r="AE560" s="45">
        <f t="shared" si="17"/>
        <v>1</v>
      </c>
      <c r="AF560" s="45"/>
      <c r="AG560" s="50">
        <v>0</v>
      </c>
      <c r="AH560" s="50">
        <v>0</v>
      </c>
      <c r="AI560" s="45"/>
      <c r="AJ560" s="45" t="s">
        <v>11411</v>
      </c>
      <c r="AK560" s="45"/>
      <c r="AL560" s="45"/>
      <c r="AM560" s="45"/>
      <c r="AN560" s="45"/>
      <c r="AO560" s="45"/>
      <c r="AP560" s="45" t="s">
        <v>21165</v>
      </c>
      <c r="AQ560" s="45"/>
      <c r="AR560" s="45"/>
      <c r="AS560" s="45"/>
      <c r="AT560" s="45"/>
      <c r="AU560" s="50">
        <v>0</v>
      </c>
      <c r="AV560" s="45" t="s">
        <v>11412</v>
      </c>
      <c r="AW560" s="45">
        <v>6</v>
      </c>
      <c r="AX560" s="45">
        <v>5</v>
      </c>
      <c r="AY560" s="45">
        <v>2</v>
      </c>
      <c r="AZ560" s="45" t="s">
        <v>77</v>
      </c>
      <c r="BA560" s="45" t="s">
        <v>291</v>
      </c>
      <c r="BB560" s="45" t="s">
        <v>289</v>
      </c>
      <c r="BC560" s="45"/>
      <c r="BD560" s="45" t="s">
        <v>292</v>
      </c>
      <c r="BE560" s="52"/>
      <c r="BF560" s="1"/>
    </row>
    <row r="561" spans="1:58" ht="16" customHeight="1">
      <c r="A561" s="53" t="s">
        <v>3390</v>
      </c>
      <c r="B561" s="54" t="s">
        <v>3391</v>
      </c>
      <c r="C561" s="55">
        <v>40038</v>
      </c>
      <c r="D561" s="56">
        <f t="shared" ca="1" si="16"/>
        <v>10.465753424657533</v>
      </c>
      <c r="E561" s="54" t="s">
        <v>77</v>
      </c>
      <c r="F561" s="54">
        <f>IFERROR(INDEX(AccountStatusTable[],MATCH(E561,Account_Status,0),2),3)</f>
        <v>3</v>
      </c>
      <c r="G561" s="54" t="s">
        <v>78</v>
      </c>
      <c r="H561" s="54" t="s">
        <v>278</v>
      </c>
      <c r="I561" s="54" t="s">
        <v>1977</v>
      </c>
      <c r="J561" s="54"/>
      <c r="K561" s="54" t="s">
        <v>280</v>
      </c>
      <c r="L561" s="54" t="s">
        <v>33</v>
      </c>
      <c r="M561" s="54" t="s">
        <v>34</v>
      </c>
      <c r="N561" s="54" t="s">
        <v>34</v>
      </c>
      <c r="O561" s="54">
        <f>IFERROR(IFERROR(INDEX(VerifiedDeploymentLookup[],MATCH(M561,Verified_Deployment_Type,0),2),INDEX(DeploymentLookup[],MATCH(N561,Deployment_Type,0),2)),0)</f>
        <v>0</v>
      </c>
      <c r="P561" s="54" t="s">
        <v>67</v>
      </c>
      <c r="Q561" s="54">
        <f>INDEX(RegionLookup[],MATCH(P561,Region,0),3)</f>
        <v>2</v>
      </c>
      <c r="R561" s="57">
        <v>18568</v>
      </c>
      <c r="S561" s="58">
        <f>IFERROR(INDEX(CompanySizeLookup[],MATCH(R561,of_Employees,0),2),2)</f>
        <v>2</v>
      </c>
      <c r="T561" s="54"/>
      <c r="U561" s="59">
        <v>13728</v>
      </c>
      <c r="V561" s="59">
        <v>10982.4</v>
      </c>
      <c r="W561" s="54" t="s">
        <v>35</v>
      </c>
      <c r="X561" s="55">
        <v>44050</v>
      </c>
      <c r="Y561" s="54" t="s">
        <v>715</v>
      </c>
      <c r="Z561" s="54" t="str">
        <f>IFERROR(INDEX(IndustryLookup[],MATCH(Y561,Industry,0),2),"Not Specified")</f>
        <v>Hospitality and Travel</v>
      </c>
      <c r="AA561" s="54">
        <f>INDEX(MetaIndustryLookup[],MATCH(Z561,Meta_Industry,0),2)</f>
        <v>21</v>
      </c>
      <c r="AB561" s="54"/>
      <c r="AC561" s="54"/>
      <c r="AD561" s="54" t="s">
        <v>829</v>
      </c>
      <c r="AE561" s="54">
        <f t="shared" si="17"/>
        <v>1</v>
      </c>
      <c r="AF561" s="54"/>
      <c r="AG561" s="54"/>
      <c r="AH561" s="54"/>
      <c r="AI561" s="54"/>
      <c r="AJ561" s="60" t="s">
        <v>3392</v>
      </c>
      <c r="AK561" s="54"/>
      <c r="AL561" s="54"/>
      <c r="AM561" s="54"/>
      <c r="AN561" s="54"/>
      <c r="AO561" s="54"/>
      <c r="AP561" s="54" t="s">
        <v>21165</v>
      </c>
      <c r="AQ561" s="54"/>
      <c r="AR561" s="54"/>
      <c r="AS561" s="54"/>
      <c r="AT561" s="54"/>
      <c r="AU561" s="54"/>
      <c r="AV561" s="54" t="s">
        <v>3393</v>
      </c>
      <c r="AW561" s="54"/>
      <c r="AX561" s="54"/>
      <c r="AY561" s="54"/>
      <c r="AZ561" s="54"/>
      <c r="BA561" s="54" t="s">
        <v>832</v>
      </c>
      <c r="BB561" s="54" t="s">
        <v>42</v>
      </c>
      <c r="BC561" s="54" t="s">
        <v>21307</v>
      </c>
      <c r="BD561" s="54" t="s">
        <v>833</v>
      </c>
      <c r="BE561" s="61"/>
      <c r="BF561" s="1"/>
    </row>
    <row r="562" spans="1:58" ht="16" customHeight="1">
      <c r="A562" s="44" t="s">
        <v>3394</v>
      </c>
      <c r="B562" s="45" t="s">
        <v>3395</v>
      </c>
      <c r="C562" s="46">
        <v>40704</v>
      </c>
      <c r="D562" s="47">
        <f t="shared" ca="1" si="16"/>
        <v>8.6410958904109592</v>
      </c>
      <c r="E562" s="45" t="s">
        <v>27</v>
      </c>
      <c r="F562" s="45">
        <f>IFERROR(INDEX(AccountStatusTable[],MATCH(E562,Account_Status,0),2),3)</f>
        <v>1</v>
      </c>
      <c r="G562" s="45" t="s">
        <v>363</v>
      </c>
      <c r="H562" s="45" t="s">
        <v>363</v>
      </c>
      <c r="I562" s="45" t="s">
        <v>402</v>
      </c>
      <c r="J562" s="45" t="s">
        <v>190</v>
      </c>
      <c r="K562" s="45" t="s">
        <v>108</v>
      </c>
      <c r="L562" s="45" t="s">
        <v>33</v>
      </c>
      <c r="M562" s="45" t="s">
        <v>34</v>
      </c>
      <c r="N562" s="45" t="s">
        <v>34</v>
      </c>
      <c r="O562" s="45">
        <f>IFERROR(IFERROR(INDEX(VerifiedDeploymentLookup[],MATCH(M562,Verified_Deployment_Type,0),2),INDEX(DeploymentLookup[],MATCH(N562,Deployment_Type,0),2)),0)</f>
        <v>0</v>
      </c>
      <c r="P562" s="45" t="s">
        <v>109</v>
      </c>
      <c r="Q562" s="45">
        <f>INDEX(RegionLookup[],MATCH(P562,Region,0),3)</f>
        <v>1</v>
      </c>
      <c r="R562" s="45" t="s">
        <v>96</v>
      </c>
      <c r="S562" s="49">
        <f>IFERROR(INDEX(CompanySizeLookup[],MATCH(R562,of_Employees,0),2),2)</f>
        <v>3</v>
      </c>
      <c r="T562" s="45">
        <v>25</v>
      </c>
      <c r="U562" s="50">
        <v>128124.55</v>
      </c>
      <c r="V562" s="50">
        <v>128124.55</v>
      </c>
      <c r="W562" s="45" t="s">
        <v>35</v>
      </c>
      <c r="X562" s="46">
        <v>44722</v>
      </c>
      <c r="Y562" s="45" t="s">
        <v>36</v>
      </c>
      <c r="Z562" s="45" t="str">
        <f>IFERROR(INDEX(IndustryLookup[],MATCH(Y562,Industry,0),2),"Not Specified")</f>
        <v>Information and Communication Technology (ICT)</v>
      </c>
      <c r="AA562" s="45">
        <f>INDEX(MetaIndustryLookup[],MATCH(Z562,Meta_Industry,0),2)</f>
        <v>23</v>
      </c>
      <c r="AB562" s="45"/>
      <c r="AC562" s="45">
        <v>8742</v>
      </c>
      <c r="AD562" s="45"/>
      <c r="AE562" s="45">
        <f t="shared" si="17"/>
        <v>0</v>
      </c>
      <c r="AF562" s="51" t="s">
        <v>3396</v>
      </c>
      <c r="AG562" s="45"/>
      <c r="AH562" s="45"/>
      <c r="AI562" s="45"/>
      <c r="AJ562" s="51" t="s">
        <v>3397</v>
      </c>
      <c r="AK562" s="45" t="s">
        <v>22289</v>
      </c>
      <c r="AL562" s="45">
        <v>180</v>
      </c>
      <c r="AM562" s="45" t="s">
        <v>21173</v>
      </c>
      <c r="AN562" s="45" t="s">
        <v>21172</v>
      </c>
      <c r="AO562" s="45">
        <v>2001</v>
      </c>
      <c r="AP562" s="45" t="s">
        <v>21171</v>
      </c>
      <c r="AQ562" s="45"/>
      <c r="AR562" s="45"/>
      <c r="AS562" s="45"/>
      <c r="AT562" s="45">
        <v>8742</v>
      </c>
      <c r="AU562" s="45"/>
      <c r="AV562" s="45" t="s">
        <v>3398</v>
      </c>
      <c r="AW562" s="45"/>
      <c r="AX562" s="45"/>
      <c r="AY562" s="45"/>
      <c r="AZ562" s="45"/>
      <c r="BA562" s="45"/>
      <c r="BB562" s="45"/>
      <c r="BC562" s="45"/>
      <c r="BD562" s="45"/>
      <c r="BE562" s="52"/>
      <c r="BF562" s="1"/>
    </row>
    <row r="563" spans="1:58" ht="16" customHeight="1">
      <c r="A563" s="53" t="s">
        <v>11472</v>
      </c>
      <c r="B563" s="54" t="s">
        <v>11473</v>
      </c>
      <c r="C563" s="55">
        <v>42241</v>
      </c>
      <c r="D563" s="56">
        <f t="shared" ca="1" si="16"/>
        <v>4.4301369863013695</v>
      </c>
      <c r="E563" s="54" t="s">
        <v>226</v>
      </c>
      <c r="F563" s="54">
        <f>IFERROR(INDEX(AccountStatusTable[],MATCH(E563,Account_Status,0),2),3)</f>
        <v>4</v>
      </c>
      <c r="G563" s="54" t="s">
        <v>595</v>
      </c>
      <c r="H563" s="54" t="s">
        <v>278</v>
      </c>
      <c r="I563" s="54" t="s">
        <v>3506</v>
      </c>
      <c r="J563" s="54" t="s">
        <v>1083</v>
      </c>
      <c r="K563" s="54" t="s">
        <v>644</v>
      </c>
      <c r="L563" s="54" t="s">
        <v>33</v>
      </c>
      <c r="M563" s="54" t="s">
        <v>66</v>
      </c>
      <c r="N563" s="54"/>
      <c r="O563" s="54">
        <f>IFERROR(IFERROR(INDEX(VerifiedDeploymentLookup[],MATCH(M563,Verified_Deployment_Type,0),2),INDEX(DeploymentLookup[],MATCH(N563,Deployment_Type,0),2)),0)</f>
        <v>1</v>
      </c>
      <c r="P563" s="54" t="s">
        <v>67</v>
      </c>
      <c r="Q563" s="54">
        <f>INDEX(RegionLookup[],MATCH(P563,Region,0),3)</f>
        <v>2</v>
      </c>
      <c r="R563" s="54" t="s">
        <v>96</v>
      </c>
      <c r="S563" s="58">
        <f>IFERROR(INDEX(CompanySizeLookup[],MATCH(R563,of_Employees,0),2),2)</f>
        <v>3</v>
      </c>
      <c r="T563" s="54">
        <v>35</v>
      </c>
      <c r="U563" s="59">
        <v>28392</v>
      </c>
      <c r="V563" s="59">
        <v>24133.200000000001</v>
      </c>
      <c r="W563" s="54" t="s">
        <v>35</v>
      </c>
      <c r="X563" s="55">
        <v>44068</v>
      </c>
      <c r="Y563" s="54" t="s">
        <v>329</v>
      </c>
      <c r="Z563" s="54" t="str">
        <f>IFERROR(INDEX(IndustryLookup[],MATCH(Y563,Industry,0),2),"Not Specified")</f>
        <v>Food/Beverage</v>
      </c>
      <c r="AA563" s="54">
        <f>INDEX(MetaIndustryLookup[],MATCH(Z563,Meta_Industry,0),2)</f>
        <v>18</v>
      </c>
      <c r="AB563" s="54"/>
      <c r="AC563" s="54">
        <v>5084</v>
      </c>
      <c r="AD563" s="54" t="s">
        <v>664</v>
      </c>
      <c r="AE563" s="54">
        <f t="shared" si="17"/>
        <v>1</v>
      </c>
      <c r="AF563" s="54"/>
      <c r="AG563" s="59">
        <v>0</v>
      </c>
      <c r="AH563" s="59">
        <v>0</v>
      </c>
      <c r="AI563" s="54"/>
      <c r="AJ563" s="54"/>
      <c r="AK563" s="54"/>
      <c r="AL563" s="54"/>
      <c r="AM563" s="54"/>
      <c r="AN563" s="54"/>
      <c r="AO563" s="54"/>
      <c r="AP563" s="54" t="s">
        <v>21165</v>
      </c>
      <c r="AQ563" s="54"/>
      <c r="AR563" s="54"/>
      <c r="AS563" s="54"/>
      <c r="AT563" s="54">
        <v>5084</v>
      </c>
      <c r="AU563" s="59">
        <v>0</v>
      </c>
      <c r="AV563" s="54" t="s">
        <v>11474</v>
      </c>
      <c r="AW563" s="54"/>
      <c r="AX563" s="54"/>
      <c r="AY563" s="54"/>
      <c r="AZ563" s="54"/>
      <c r="BA563" s="54" t="s">
        <v>668</v>
      </c>
      <c r="BB563" s="54" t="s">
        <v>42</v>
      </c>
      <c r="BC563" s="54" t="s">
        <v>21270</v>
      </c>
      <c r="BD563" s="54" t="s">
        <v>669</v>
      </c>
      <c r="BE563" s="61"/>
      <c r="BF563" s="1"/>
    </row>
    <row r="564" spans="1:58" ht="16" customHeight="1">
      <c r="A564" s="44" t="s">
        <v>3406</v>
      </c>
      <c r="B564" s="45" t="s">
        <v>3407</v>
      </c>
      <c r="C564" s="46">
        <v>39503</v>
      </c>
      <c r="D564" s="47">
        <f t="shared" ca="1" si="16"/>
        <v>11.931506849315069</v>
      </c>
      <c r="E564" s="45" t="s">
        <v>77</v>
      </c>
      <c r="F564" s="45">
        <f>IFERROR(INDEX(AccountStatusTable[],MATCH(E564,Account_Status,0),2),3)</f>
        <v>3</v>
      </c>
      <c r="G564" s="45" t="s">
        <v>211</v>
      </c>
      <c r="H564" s="45" t="s">
        <v>105</v>
      </c>
      <c r="I564" s="45" t="s">
        <v>2047</v>
      </c>
      <c r="J564" s="45" t="s">
        <v>213</v>
      </c>
      <c r="K564" s="45" t="s">
        <v>108</v>
      </c>
      <c r="L564" s="45" t="s">
        <v>33</v>
      </c>
      <c r="M564" s="45" t="s">
        <v>34</v>
      </c>
      <c r="N564" s="45" t="s">
        <v>34</v>
      </c>
      <c r="O564" s="45">
        <f>IFERROR(IFERROR(INDEX(VerifiedDeploymentLookup[],MATCH(M564,Verified_Deployment_Type,0),2),INDEX(DeploymentLookup[],MATCH(N564,Deployment_Type,0),2)),0)</f>
        <v>0</v>
      </c>
      <c r="P564" s="45" t="s">
        <v>109</v>
      </c>
      <c r="Q564" s="45">
        <f>INDEX(RegionLookup[],MATCH(P564,Region,0),3)</f>
        <v>1</v>
      </c>
      <c r="R564" s="45" t="s">
        <v>179</v>
      </c>
      <c r="S564" s="49">
        <f>IFERROR(INDEX(CompanySizeLookup[],MATCH(R564,of_Employees,0),2),2)</f>
        <v>3</v>
      </c>
      <c r="T564" s="45">
        <v>90</v>
      </c>
      <c r="U564" s="50">
        <v>34320</v>
      </c>
      <c r="V564" s="50">
        <v>34320</v>
      </c>
      <c r="W564" s="45" t="s">
        <v>35</v>
      </c>
      <c r="X564" s="46">
        <v>44252</v>
      </c>
      <c r="Y564" s="45" t="s">
        <v>68</v>
      </c>
      <c r="Z564" s="45" t="str">
        <f>IFERROR(INDEX(IndustryLookup[],MATCH(Y564,Industry,0),2),"Not Specified")</f>
        <v>Healthcare</v>
      </c>
      <c r="AA564" s="45">
        <f>INDEX(MetaIndustryLookup[],MATCH(Z564,Meta_Industry,0),2)</f>
        <v>20</v>
      </c>
      <c r="AB564" s="45"/>
      <c r="AC564" s="45">
        <v>8741</v>
      </c>
      <c r="AD564" s="45"/>
      <c r="AE564" s="45">
        <f t="shared" si="17"/>
        <v>0</v>
      </c>
      <c r="AF564" s="45" t="s">
        <v>3408</v>
      </c>
      <c r="AG564" s="45"/>
      <c r="AH564" s="45"/>
      <c r="AI564" s="45"/>
      <c r="AJ564" s="51" t="s">
        <v>3409</v>
      </c>
      <c r="AK564" s="45"/>
      <c r="AL564" s="45"/>
      <c r="AM564" s="45"/>
      <c r="AN564" s="45"/>
      <c r="AO564" s="45"/>
      <c r="AP564" s="45" t="s">
        <v>21171</v>
      </c>
      <c r="AQ564" s="45"/>
      <c r="AR564" s="45"/>
      <c r="AS564" s="45"/>
      <c r="AT564" s="45">
        <v>8741</v>
      </c>
      <c r="AU564" s="45"/>
      <c r="AV564" s="45" t="s">
        <v>3410</v>
      </c>
      <c r="AW564" s="45"/>
      <c r="AX564" s="45"/>
      <c r="AY564" s="45"/>
      <c r="AZ564" s="45"/>
      <c r="BA564" s="45"/>
      <c r="BB564" s="45"/>
      <c r="BC564" s="45"/>
      <c r="BD564" s="45"/>
      <c r="BE564" s="52"/>
      <c r="BF564" s="1"/>
    </row>
    <row r="565" spans="1:58" ht="16" customHeight="1">
      <c r="A565" s="53" t="s">
        <v>3412</v>
      </c>
      <c r="B565" s="54" t="s">
        <v>3413</v>
      </c>
      <c r="C565" s="55">
        <v>40763</v>
      </c>
      <c r="D565" s="56">
        <f t="shared" ca="1" si="16"/>
        <v>8.4794520547945211</v>
      </c>
      <c r="E565" s="54" t="s">
        <v>77</v>
      </c>
      <c r="F565" s="54">
        <f>IFERROR(INDEX(AccountStatusTable[],MATCH(E565,Account_Status,0),2),3)</f>
        <v>3</v>
      </c>
      <c r="G565" s="54" t="s">
        <v>187</v>
      </c>
      <c r="H565" s="54" t="s">
        <v>188</v>
      </c>
      <c r="I565" s="54" t="s">
        <v>2546</v>
      </c>
      <c r="J565" s="54" t="s">
        <v>1818</v>
      </c>
      <c r="K565" s="54" t="s">
        <v>108</v>
      </c>
      <c r="L565" s="54" t="s">
        <v>33</v>
      </c>
      <c r="M565" s="54" t="s">
        <v>34</v>
      </c>
      <c r="N565" s="54" t="s">
        <v>34</v>
      </c>
      <c r="O565" s="54">
        <f>IFERROR(IFERROR(INDEX(VerifiedDeploymentLookup[],MATCH(M565,Verified_Deployment_Type,0),2),INDEX(DeploymentLookup[],MATCH(N565,Deployment_Type,0),2)),0)</f>
        <v>0</v>
      </c>
      <c r="P565" s="54" t="s">
        <v>109</v>
      </c>
      <c r="Q565" s="54">
        <f>INDEX(RegionLookup[],MATCH(P565,Region,0),3)</f>
        <v>1</v>
      </c>
      <c r="R565" s="54" t="s">
        <v>96</v>
      </c>
      <c r="S565" s="58">
        <f>IFERROR(INDEX(CompanySizeLookup[],MATCH(R565,of_Employees,0),2),2)</f>
        <v>3</v>
      </c>
      <c r="T565" s="54">
        <v>75</v>
      </c>
      <c r="U565" s="59">
        <v>3120</v>
      </c>
      <c r="V565" s="59">
        <v>2340</v>
      </c>
      <c r="W565" s="54" t="s">
        <v>35</v>
      </c>
      <c r="X565" s="55">
        <v>44050</v>
      </c>
      <c r="Y565" s="54" t="s">
        <v>524</v>
      </c>
      <c r="Z565" s="54" t="str">
        <f>IFERROR(INDEX(IndustryLookup[],MATCH(Y565,Industry,0),2),"Not Specified")</f>
        <v>Shipping and Transportation</v>
      </c>
      <c r="AA565" s="54">
        <f>INDEX(MetaIndustryLookup[],MATCH(Z565,Meta_Industry,0),2)</f>
        <v>35</v>
      </c>
      <c r="AB565" s="54"/>
      <c r="AC565" s="54">
        <v>4212</v>
      </c>
      <c r="AD565" s="54" t="s">
        <v>192</v>
      </c>
      <c r="AE565" s="54">
        <f t="shared" si="17"/>
        <v>1</v>
      </c>
      <c r="AF565" s="54"/>
      <c r="AG565" s="54"/>
      <c r="AH565" s="54"/>
      <c r="AI565" s="54"/>
      <c r="AJ565" s="54" t="s">
        <v>3414</v>
      </c>
      <c r="AK565" s="54" t="s">
        <v>22288</v>
      </c>
      <c r="AL565" s="54">
        <v>75</v>
      </c>
      <c r="AM565" s="54" t="s">
        <v>21245</v>
      </c>
      <c r="AN565" s="54" t="s">
        <v>21178</v>
      </c>
      <c r="AO565" s="54"/>
      <c r="AP565" s="54" t="s">
        <v>21165</v>
      </c>
      <c r="AQ565" s="54"/>
      <c r="AR565" s="54"/>
      <c r="AS565" s="54"/>
      <c r="AT565" s="54">
        <v>4212</v>
      </c>
      <c r="AU565" s="54"/>
      <c r="AV565" s="54" t="s">
        <v>3415</v>
      </c>
      <c r="AW565" s="54">
        <v>6</v>
      </c>
      <c r="AX565" s="54">
        <v>8</v>
      </c>
      <c r="AY565" s="54">
        <v>3</v>
      </c>
      <c r="AZ565" s="54">
        <v>4000000</v>
      </c>
      <c r="BA565" s="54" t="s">
        <v>195</v>
      </c>
      <c r="BB565" s="54" t="s">
        <v>196</v>
      </c>
      <c r="BC565" s="54"/>
      <c r="BD565" s="54" t="s">
        <v>197</v>
      </c>
      <c r="BE565" s="61"/>
      <c r="BF565" s="1"/>
    </row>
    <row r="566" spans="1:58" ht="16" customHeight="1">
      <c r="A566" s="44" t="s">
        <v>3417</v>
      </c>
      <c r="B566" s="45" t="s">
        <v>3418</v>
      </c>
      <c r="C566" s="46">
        <v>41544</v>
      </c>
      <c r="D566" s="47">
        <f t="shared" ca="1" si="16"/>
        <v>6.3397260273972602</v>
      </c>
      <c r="E566" s="45" t="s">
        <v>77</v>
      </c>
      <c r="F566" s="45">
        <f>IFERROR(INDEX(AccountStatusTable[],MATCH(E566,Account_Status,0),2),3)</f>
        <v>3</v>
      </c>
      <c r="G566" s="45" t="s">
        <v>62</v>
      </c>
      <c r="H566" s="45" t="s">
        <v>63</v>
      </c>
      <c r="I566" s="45" t="s">
        <v>140</v>
      </c>
      <c r="J566" s="45"/>
      <c r="K566" s="45" t="s">
        <v>134</v>
      </c>
      <c r="L566" s="45" t="s">
        <v>33</v>
      </c>
      <c r="M566" s="45" t="s">
        <v>66</v>
      </c>
      <c r="N566" s="45" t="s">
        <v>34</v>
      </c>
      <c r="O566" s="45">
        <f>IFERROR(IFERROR(INDEX(VerifiedDeploymentLookup[],MATCH(M566,Verified_Deployment_Type,0),2),INDEX(DeploymentLookup[],MATCH(N566,Deployment_Type,0),2)),0)</f>
        <v>1</v>
      </c>
      <c r="P566" s="45" t="s">
        <v>67</v>
      </c>
      <c r="Q566" s="45">
        <f>INDEX(RegionLookup[],MATCH(P566,Region,0),3)</f>
        <v>2</v>
      </c>
      <c r="R566" s="45" t="s">
        <v>96</v>
      </c>
      <c r="S566" s="49">
        <f>IFERROR(INDEX(CompanySizeLookup[],MATCH(R566,of_Employees,0),2),2)</f>
        <v>3</v>
      </c>
      <c r="T566" s="45">
        <v>36</v>
      </c>
      <c r="U566" s="50">
        <v>8736</v>
      </c>
      <c r="V566" s="50">
        <v>6552</v>
      </c>
      <c r="W566" s="45" t="s">
        <v>35</v>
      </c>
      <c r="X566" s="46">
        <v>44101</v>
      </c>
      <c r="Y566" s="45" t="s">
        <v>557</v>
      </c>
      <c r="Z566" s="45" t="str">
        <f>IFERROR(INDEX(IndustryLookup[],MATCH(Y566,Industry,0),2),"Not Specified")</f>
        <v>Education</v>
      </c>
      <c r="AA566" s="45">
        <f>INDEX(MetaIndustryLookup[],MATCH(Z566,Meta_Industry,0),2)</f>
        <v>10</v>
      </c>
      <c r="AB566" s="45"/>
      <c r="AC566" s="45">
        <v>7371</v>
      </c>
      <c r="AD566" s="45" t="s">
        <v>136</v>
      </c>
      <c r="AE566" s="45">
        <f t="shared" si="17"/>
        <v>1</v>
      </c>
      <c r="AF566" s="45"/>
      <c r="AG566" s="45"/>
      <c r="AH566" s="45"/>
      <c r="AI566" s="45"/>
      <c r="AJ566" s="45"/>
      <c r="AK566" s="45"/>
      <c r="AL566" s="45"/>
      <c r="AM566" s="45"/>
      <c r="AN566" s="45"/>
      <c r="AO566" s="45"/>
      <c r="AP566" s="45" t="s">
        <v>21165</v>
      </c>
      <c r="AQ566" s="45"/>
      <c r="AR566" s="45"/>
      <c r="AS566" s="45"/>
      <c r="AT566" s="45">
        <v>7371</v>
      </c>
      <c r="AU566" s="45"/>
      <c r="AV566" s="45" t="s">
        <v>3419</v>
      </c>
      <c r="AW566" s="45">
        <v>9</v>
      </c>
      <c r="AX566" s="45">
        <v>9</v>
      </c>
      <c r="AY566" s="45">
        <v>4</v>
      </c>
      <c r="AZ566" s="45" t="s">
        <v>1984</v>
      </c>
      <c r="BA566" s="45" t="s">
        <v>140</v>
      </c>
      <c r="BB566" s="45" t="s">
        <v>42</v>
      </c>
      <c r="BC566" s="45"/>
      <c r="BD566" s="45" t="s">
        <v>141</v>
      </c>
      <c r="BE566" s="52"/>
      <c r="BF566" s="1"/>
    </row>
    <row r="567" spans="1:58" ht="16" customHeight="1">
      <c r="A567" s="53" t="s">
        <v>11421</v>
      </c>
      <c r="B567" s="69" t="s">
        <v>11422</v>
      </c>
      <c r="C567" s="55">
        <v>43161</v>
      </c>
      <c r="D567" s="56">
        <f t="shared" ca="1" si="16"/>
        <v>1.9095890410958904</v>
      </c>
      <c r="E567" s="54" t="s">
        <v>27</v>
      </c>
      <c r="F567" s="54">
        <f>IFERROR(INDEX(AccountStatusTable[],MATCH(E567,Account_Status,0),2),3)</f>
        <v>1</v>
      </c>
      <c r="G567" s="54" t="s">
        <v>750</v>
      </c>
      <c r="H567" s="54" t="s">
        <v>1416</v>
      </c>
      <c r="I567" s="54" t="s">
        <v>3631</v>
      </c>
      <c r="J567" s="54" t="s">
        <v>42</v>
      </c>
      <c r="K567" s="54" t="s">
        <v>380</v>
      </c>
      <c r="L567" s="54" t="s">
        <v>33</v>
      </c>
      <c r="M567" s="54" t="s">
        <v>34</v>
      </c>
      <c r="N567" s="54"/>
      <c r="O567" s="54">
        <f>IFERROR(IFERROR(INDEX(VerifiedDeploymentLookup[],MATCH(M567,Verified_Deployment_Type,0),2),INDEX(DeploymentLookup[],MATCH(N567,Deployment_Type,0),2)),0)</f>
        <v>0</v>
      </c>
      <c r="P567" s="54" t="s">
        <v>67</v>
      </c>
      <c r="Q567" s="54">
        <f>INDEX(RegionLookup[],MATCH(P567,Region,0),3)</f>
        <v>2</v>
      </c>
      <c r="R567" s="54" t="s">
        <v>366</v>
      </c>
      <c r="S567" s="58">
        <f>IFERROR(INDEX(CompanySizeLookup[],MATCH(R567,of_Employees,0),2),2)</f>
        <v>3</v>
      </c>
      <c r="T567" s="54"/>
      <c r="U567" s="59">
        <v>26438.400000000001</v>
      </c>
      <c r="V567" s="59">
        <v>19828.8</v>
      </c>
      <c r="W567" s="54" t="s">
        <v>35</v>
      </c>
      <c r="X567" s="55">
        <v>44592</v>
      </c>
      <c r="Y567" s="54" t="s">
        <v>248</v>
      </c>
      <c r="Z567" s="54" t="str">
        <f>IFERROR(INDEX(IndustryLookup[],MATCH(Y567,Industry,0),2),"Not Specified")</f>
        <v>Insurance</v>
      </c>
      <c r="AA567" s="54">
        <f>INDEX(MetaIndustryLookup[],MATCH(Z567,Meta_Industry,0),2)</f>
        <v>24</v>
      </c>
      <c r="AB567" s="54"/>
      <c r="AC567" s="54">
        <v>65</v>
      </c>
      <c r="AD567" s="54" t="s">
        <v>381</v>
      </c>
      <c r="AE567" s="54">
        <f t="shared" si="17"/>
        <v>1</v>
      </c>
      <c r="AF567" s="60" t="s">
        <v>11423</v>
      </c>
      <c r="AG567" s="59">
        <v>0</v>
      </c>
      <c r="AH567" s="59">
        <v>0</v>
      </c>
      <c r="AI567" s="54"/>
      <c r="AJ567" s="54" t="s">
        <v>11424</v>
      </c>
      <c r="AK567" s="54" t="s">
        <v>22287</v>
      </c>
      <c r="AL567" s="54"/>
      <c r="AM567" s="54" t="s">
        <v>376</v>
      </c>
      <c r="AN567" s="54" t="s">
        <v>21403</v>
      </c>
      <c r="AO567" s="54"/>
      <c r="AP567" s="54" t="s">
        <v>21165</v>
      </c>
      <c r="AQ567" s="54"/>
      <c r="AR567" s="54"/>
      <c r="AS567" s="54"/>
      <c r="AT567" s="54">
        <v>65</v>
      </c>
      <c r="AU567" s="59">
        <v>0</v>
      </c>
      <c r="AV567" s="54" t="s">
        <v>11425</v>
      </c>
      <c r="AW567" s="54">
        <v>2</v>
      </c>
      <c r="AX567" s="54">
        <v>6</v>
      </c>
      <c r="AY567" s="54">
        <v>1</v>
      </c>
      <c r="AZ567" s="54"/>
      <c r="BA567" s="54" t="s">
        <v>382</v>
      </c>
      <c r="BB567" s="54"/>
      <c r="BC567" s="60" t="s">
        <v>21334</v>
      </c>
      <c r="BD567" s="54" t="s">
        <v>383</v>
      </c>
      <c r="BE567" s="61"/>
      <c r="BF567" s="1"/>
    </row>
    <row r="568" spans="1:58" ht="16" customHeight="1">
      <c r="A568" s="44" t="s">
        <v>3420</v>
      </c>
      <c r="B568" s="45" t="s">
        <v>3421</v>
      </c>
      <c r="C568" s="46">
        <v>39994</v>
      </c>
      <c r="D568" s="47">
        <f t="shared" ca="1" si="16"/>
        <v>10.586301369863014</v>
      </c>
      <c r="E568" s="45" t="s">
        <v>77</v>
      </c>
      <c r="F568" s="45">
        <f>IFERROR(INDEX(AccountStatusTable[],MATCH(E568,Account_Status,0),2),3)</f>
        <v>3</v>
      </c>
      <c r="G568" s="45" t="s">
        <v>78</v>
      </c>
      <c r="H568" s="45" t="s">
        <v>79</v>
      </c>
      <c r="I568" s="45" t="s">
        <v>3422</v>
      </c>
      <c r="J568" s="45"/>
      <c r="K568" s="45" t="s">
        <v>596</v>
      </c>
      <c r="L568" s="45" t="s">
        <v>33</v>
      </c>
      <c r="M568" s="45" t="s">
        <v>34</v>
      </c>
      <c r="N568" s="45" t="s">
        <v>34</v>
      </c>
      <c r="O568" s="45">
        <f>IFERROR(IFERROR(INDEX(VerifiedDeploymentLookup[],MATCH(M568,Verified_Deployment_Type,0),2),INDEX(DeploymentLookup[],MATCH(N568,Deployment_Type,0),2)),0)</f>
        <v>0</v>
      </c>
      <c r="P568" s="45" t="s">
        <v>67</v>
      </c>
      <c r="Q568" s="45">
        <f>INDEX(RegionLookup[],MATCH(P568,Region,0),3)</f>
        <v>2</v>
      </c>
      <c r="R568" s="48">
        <v>18568</v>
      </c>
      <c r="S568" s="49">
        <f>IFERROR(INDEX(CompanySizeLookup[],MATCH(R568,of_Employees,0),2),2)</f>
        <v>2</v>
      </c>
      <c r="T568" s="45"/>
      <c r="U568" s="50">
        <v>19476.29</v>
      </c>
      <c r="V568" s="50">
        <v>14607.22</v>
      </c>
      <c r="W568" s="45" t="s">
        <v>35</v>
      </c>
      <c r="X568" s="46">
        <v>44377</v>
      </c>
      <c r="Y568" s="45" t="s">
        <v>180</v>
      </c>
      <c r="Z568" s="45" t="str">
        <f>IFERROR(INDEX(IndustryLookup[],MATCH(Y568,Industry,0),2),"Not Specified")</f>
        <v>Services</v>
      </c>
      <c r="AA568" s="45">
        <f>INDEX(MetaIndustryLookup[],MATCH(Z568,Meta_Industry,0),2)</f>
        <v>34</v>
      </c>
      <c r="AB568" s="45"/>
      <c r="AC568" s="45"/>
      <c r="AD568" s="45" t="s">
        <v>597</v>
      </c>
      <c r="AE568" s="45">
        <f t="shared" si="17"/>
        <v>1</v>
      </c>
      <c r="AF568" s="45" t="s">
        <v>3423</v>
      </c>
      <c r="AG568" s="45"/>
      <c r="AH568" s="45"/>
      <c r="AI568" s="45"/>
      <c r="AJ568" s="45" t="s">
        <v>3424</v>
      </c>
      <c r="AK568" s="45"/>
      <c r="AL568" s="45"/>
      <c r="AM568" s="45"/>
      <c r="AN568" s="45"/>
      <c r="AO568" s="45"/>
      <c r="AP568" s="45" t="s">
        <v>21165</v>
      </c>
      <c r="AQ568" s="45"/>
      <c r="AR568" s="45"/>
      <c r="AS568" s="45"/>
      <c r="AT568" s="45"/>
      <c r="AU568" s="45"/>
      <c r="AV568" s="45" t="s">
        <v>3425</v>
      </c>
      <c r="AW568" s="45">
        <v>5</v>
      </c>
      <c r="AX568" s="45">
        <v>6</v>
      </c>
      <c r="AY568" s="45">
        <v>5</v>
      </c>
      <c r="AZ568" s="45" t="s">
        <v>21170</v>
      </c>
      <c r="BA568" s="45" t="s">
        <v>601</v>
      </c>
      <c r="BB568" s="45" t="s">
        <v>42</v>
      </c>
      <c r="BC568" s="45" t="s">
        <v>21287</v>
      </c>
      <c r="BD568" s="45" t="s">
        <v>602</v>
      </c>
      <c r="BE568" s="52"/>
      <c r="BF568" s="1"/>
    </row>
    <row r="569" spans="1:58" ht="16" customHeight="1">
      <c r="A569" s="53" t="s">
        <v>11430</v>
      </c>
      <c r="B569" s="54" t="s">
        <v>11431</v>
      </c>
      <c r="C569" s="55">
        <v>43525</v>
      </c>
      <c r="D569" s="56">
        <f t="shared" ca="1" si="16"/>
        <v>0.9123287671232877</v>
      </c>
      <c r="E569" s="54" t="s">
        <v>77</v>
      </c>
      <c r="F569" s="54">
        <f>IFERROR(INDEX(AccountStatusTable[],MATCH(E569,Account_Status,0),2),3)</f>
        <v>3</v>
      </c>
      <c r="G569" s="54" t="s">
        <v>236</v>
      </c>
      <c r="H569" s="54" t="s">
        <v>228</v>
      </c>
      <c r="I569" s="54" t="s">
        <v>402</v>
      </c>
      <c r="J569" s="54" t="s">
        <v>190</v>
      </c>
      <c r="K569" s="54" t="s">
        <v>108</v>
      </c>
      <c r="L569" s="54" t="s">
        <v>33</v>
      </c>
      <c r="M569" s="54" t="s">
        <v>66</v>
      </c>
      <c r="N569" s="54" t="s">
        <v>34</v>
      </c>
      <c r="O569" s="54">
        <f>IFERROR(IFERROR(INDEX(VerifiedDeploymentLookup[],MATCH(M569,Verified_Deployment_Type,0),2),INDEX(DeploymentLookup[],MATCH(N569,Deployment_Type,0),2)),0)</f>
        <v>1</v>
      </c>
      <c r="P569" s="54" t="s">
        <v>109</v>
      </c>
      <c r="Q569" s="54">
        <f>INDEX(RegionLookup[],MATCH(P569,Region,0),3)</f>
        <v>1</v>
      </c>
      <c r="R569" s="57">
        <v>18568</v>
      </c>
      <c r="S569" s="58">
        <f>IFERROR(INDEX(CompanySizeLookup[],MATCH(R569,of_Employees,0),2),2)</f>
        <v>2</v>
      </c>
      <c r="T569" s="54"/>
      <c r="U569" s="59">
        <v>6065.28</v>
      </c>
      <c r="V569" s="59">
        <v>4548.96</v>
      </c>
      <c r="W569" s="54" t="s">
        <v>35</v>
      </c>
      <c r="X569" s="55">
        <v>43889</v>
      </c>
      <c r="Y569" s="54" t="s">
        <v>135</v>
      </c>
      <c r="Z569" s="54" t="str">
        <f>IFERROR(INDEX(IndustryLookup[],MATCH(Y569,Industry,0),2),"Not Specified")</f>
        <v>Government and Public Sector</v>
      </c>
      <c r="AA569" s="54">
        <f>INDEX(MetaIndustryLookup[],MATCH(Z569,Meta_Industry,0),2)</f>
        <v>19</v>
      </c>
      <c r="AB569" s="54"/>
      <c r="AC569" s="54"/>
      <c r="AD569" s="54" t="s">
        <v>290</v>
      </c>
      <c r="AE569" s="54">
        <f t="shared" si="17"/>
        <v>1</v>
      </c>
      <c r="AF569" s="54"/>
      <c r="AG569" s="54"/>
      <c r="AH569" s="54"/>
      <c r="AI569" s="54"/>
      <c r="AJ569" s="60" t="s">
        <v>11432</v>
      </c>
      <c r="AK569" s="54"/>
      <c r="AL569" s="54"/>
      <c r="AM569" s="54"/>
      <c r="AN569" s="54"/>
      <c r="AO569" s="54"/>
      <c r="AP569" s="54" t="s">
        <v>21165</v>
      </c>
      <c r="AQ569" s="54"/>
      <c r="AR569" s="54"/>
      <c r="AS569" s="54"/>
      <c r="AT569" s="54"/>
      <c r="AU569" s="54"/>
      <c r="AV569" s="54" t="s">
        <v>11433</v>
      </c>
      <c r="AW569" s="54">
        <v>6</v>
      </c>
      <c r="AX569" s="54">
        <v>5</v>
      </c>
      <c r="AY569" s="54">
        <v>2</v>
      </c>
      <c r="AZ569" s="54" t="s">
        <v>77</v>
      </c>
      <c r="BA569" s="54" t="s">
        <v>291</v>
      </c>
      <c r="BB569" s="54" t="s">
        <v>289</v>
      </c>
      <c r="BC569" s="54"/>
      <c r="BD569" s="54" t="s">
        <v>292</v>
      </c>
      <c r="BE569" s="61"/>
      <c r="BF569" s="1"/>
    </row>
    <row r="570" spans="1:58" ht="16" customHeight="1">
      <c r="A570" s="44" t="s">
        <v>11434</v>
      </c>
      <c r="B570" s="45" t="s">
        <v>11435</v>
      </c>
      <c r="C570" s="46">
        <v>43677</v>
      </c>
      <c r="D570" s="47">
        <f t="shared" ca="1" si="16"/>
        <v>0.49589041095890413</v>
      </c>
      <c r="E570" s="45" t="s">
        <v>77</v>
      </c>
      <c r="F570" s="45">
        <f>IFERROR(INDEX(AccountStatusTable[],MATCH(E570,Account_Status,0),2),3)</f>
        <v>3</v>
      </c>
      <c r="G570" s="45" t="s">
        <v>187</v>
      </c>
      <c r="H570" s="45" t="s">
        <v>105</v>
      </c>
      <c r="I570" s="45" t="s">
        <v>3168</v>
      </c>
      <c r="J570" s="45" t="s">
        <v>344</v>
      </c>
      <c r="K570" s="45" t="s">
        <v>108</v>
      </c>
      <c r="L570" s="45" t="s">
        <v>33</v>
      </c>
      <c r="M570" s="45" t="s">
        <v>66</v>
      </c>
      <c r="N570" s="45" t="s">
        <v>34</v>
      </c>
      <c r="O570" s="45">
        <f>IFERROR(IFERROR(INDEX(VerifiedDeploymentLookup[],MATCH(M570,Verified_Deployment_Type,0),2),INDEX(DeploymentLookup[],MATCH(N570,Deployment_Type,0),2)),0)</f>
        <v>1</v>
      </c>
      <c r="P570" s="45" t="s">
        <v>109</v>
      </c>
      <c r="Q570" s="45">
        <f>INDEX(RegionLookup[],MATCH(P570,Region,0),3)</f>
        <v>1</v>
      </c>
      <c r="R570" s="45" t="s">
        <v>366</v>
      </c>
      <c r="S570" s="49">
        <f>IFERROR(INDEX(CompanySizeLookup[],MATCH(R570,of_Employees,0),2),2)</f>
        <v>3</v>
      </c>
      <c r="T570" s="45"/>
      <c r="U570" s="50">
        <v>24000</v>
      </c>
      <c r="V570" s="50">
        <v>18000</v>
      </c>
      <c r="W570" s="45" t="s">
        <v>35</v>
      </c>
      <c r="X570" s="46">
        <v>44043</v>
      </c>
      <c r="Y570" s="45" t="s">
        <v>191</v>
      </c>
      <c r="Z570" s="45" t="str">
        <f>IFERROR(INDEX(IndustryLookup[],MATCH(Y570,Industry,0),2),"Not Specified")</f>
        <v>Financial Services</v>
      </c>
      <c r="AA570" s="45">
        <f>INDEX(MetaIndustryLookup[],MATCH(Z570,Meta_Industry,0),2)</f>
        <v>4</v>
      </c>
      <c r="AB570" s="45"/>
      <c r="AC570" s="45"/>
      <c r="AD570" s="45" t="s">
        <v>192</v>
      </c>
      <c r="AE570" s="45">
        <f t="shared" si="17"/>
        <v>1</v>
      </c>
      <c r="AF570" s="45"/>
      <c r="AG570" s="45"/>
      <c r="AH570" s="45"/>
      <c r="AI570" s="45"/>
      <c r="AJ570" s="51" t="s">
        <v>11436</v>
      </c>
      <c r="AK570" s="45"/>
      <c r="AL570" s="45"/>
      <c r="AM570" s="45"/>
      <c r="AN570" s="45"/>
      <c r="AO570" s="45"/>
      <c r="AP570" s="45" t="s">
        <v>21165</v>
      </c>
      <c r="AQ570" s="45"/>
      <c r="AR570" s="45"/>
      <c r="AS570" s="45"/>
      <c r="AT570" s="45"/>
      <c r="AU570" s="45"/>
      <c r="AV570" s="45" t="s">
        <v>11437</v>
      </c>
      <c r="AW570" s="45">
        <v>6</v>
      </c>
      <c r="AX570" s="45">
        <v>8</v>
      </c>
      <c r="AY570" s="45">
        <v>3</v>
      </c>
      <c r="AZ570" s="45">
        <v>4000000</v>
      </c>
      <c r="BA570" s="45" t="s">
        <v>195</v>
      </c>
      <c r="BB570" s="45" t="s">
        <v>196</v>
      </c>
      <c r="BC570" s="45"/>
      <c r="BD570" s="45" t="s">
        <v>197</v>
      </c>
      <c r="BE570" s="52"/>
      <c r="BF570" s="1"/>
    </row>
    <row r="571" spans="1:58" ht="16" customHeight="1">
      <c r="A571" s="53" t="s">
        <v>11475</v>
      </c>
      <c r="B571" s="54" t="s">
        <v>11476</v>
      </c>
      <c r="C571" s="55">
        <v>42368</v>
      </c>
      <c r="D571" s="56">
        <f t="shared" ca="1" si="16"/>
        <v>4.0821917808219181</v>
      </c>
      <c r="E571" s="54" t="s">
        <v>77</v>
      </c>
      <c r="F571" s="54">
        <f>IFERROR(INDEX(AccountStatusTable[],MATCH(E571,Account_Status,0),2),3)</f>
        <v>3</v>
      </c>
      <c r="G571" s="54" t="s">
        <v>227</v>
      </c>
      <c r="H571" s="54" t="s">
        <v>105</v>
      </c>
      <c r="I571" s="54" t="s">
        <v>11477</v>
      </c>
      <c r="J571" s="54" t="s">
        <v>372</v>
      </c>
      <c r="K571" s="54" t="s">
        <v>108</v>
      </c>
      <c r="L571" s="54" t="s">
        <v>33</v>
      </c>
      <c r="M571" s="54" t="s">
        <v>34</v>
      </c>
      <c r="N571" s="54"/>
      <c r="O571" s="54">
        <f>IFERROR(IFERROR(INDEX(VerifiedDeploymentLookup[],MATCH(M571,Verified_Deployment_Type,0),2),INDEX(DeploymentLookup[],MATCH(N571,Deployment_Type,0),2)),0)</f>
        <v>0</v>
      </c>
      <c r="P571" s="54" t="s">
        <v>109</v>
      </c>
      <c r="Q571" s="54">
        <f>INDEX(RegionLookup[],MATCH(P571,Region,0),3)</f>
        <v>1</v>
      </c>
      <c r="R571" s="54" t="s">
        <v>296</v>
      </c>
      <c r="S571" s="58">
        <f>IFERROR(INDEX(CompanySizeLookup[],MATCH(R571,of_Employees,0),2),2)</f>
        <v>2</v>
      </c>
      <c r="T571" s="54">
        <v>135</v>
      </c>
      <c r="U571" s="59">
        <v>35700</v>
      </c>
      <c r="V571" s="59">
        <v>26775</v>
      </c>
      <c r="W571" s="54" t="s">
        <v>35</v>
      </c>
      <c r="X571" s="55">
        <v>44195</v>
      </c>
      <c r="Y571" s="54" t="s">
        <v>180</v>
      </c>
      <c r="Z571" s="54" t="str">
        <f>IFERROR(INDEX(IndustryLookup[],MATCH(Y571,Industry,0),2),"Not Specified")</f>
        <v>Services</v>
      </c>
      <c r="AA571" s="54">
        <f>INDEX(MetaIndustryLookup[],MATCH(Z571,Meta_Industry,0),2)</f>
        <v>34</v>
      </c>
      <c r="AB571" s="54"/>
      <c r="AC571" s="54">
        <v>3339</v>
      </c>
      <c r="AD571" s="54" t="s">
        <v>111</v>
      </c>
      <c r="AE571" s="54">
        <f t="shared" si="17"/>
        <v>1</v>
      </c>
      <c r="AF571" s="54"/>
      <c r="AG571" s="59">
        <v>0</v>
      </c>
      <c r="AH571" s="59">
        <v>0</v>
      </c>
      <c r="AI571" s="54"/>
      <c r="AJ571" s="60" t="s">
        <v>11478</v>
      </c>
      <c r="AK571" s="54"/>
      <c r="AL571" s="54"/>
      <c r="AM571" s="54"/>
      <c r="AN571" s="54"/>
      <c r="AO571" s="54"/>
      <c r="AP571" s="54" t="s">
        <v>21165</v>
      </c>
      <c r="AQ571" s="54"/>
      <c r="AR571" s="54"/>
      <c r="AS571" s="54"/>
      <c r="AT571" s="54">
        <v>3339</v>
      </c>
      <c r="AU571" s="59">
        <v>0</v>
      </c>
      <c r="AV571" s="54" t="s">
        <v>11479</v>
      </c>
      <c r="AW571" s="54">
        <v>9</v>
      </c>
      <c r="AX571" s="54">
        <v>16</v>
      </c>
      <c r="AY571" s="54">
        <v>2</v>
      </c>
      <c r="AZ571" s="54" t="s">
        <v>21176</v>
      </c>
      <c r="BA571" s="54" t="s">
        <v>114</v>
      </c>
      <c r="BB571" s="54" t="s">
        <v>115</v>
      </c>
      <c r="BC571" s="54" t="s">
        <v>16451</v>
      </c>
      <c r="BD571" s="54" t="s">
        <v>116</v>
      </c>
      <c r="BE571" s="61"/>
      <c r="BF571" s="1"/>
    </row>
    <row r="572" spans="1:58" ht="16" customHeight="1">
      <c r="A572" s="44" t="s">
        <v>3431</v>
      </c>
      <c r="B572" s="45" t="s">
        <v>3432</v>
      </c>
      <c r="C572" s="46">
        <v>41822</v>
      </c>
      <c r="D572" s="47">
        <f t="shared" ca="1" si="16"/>
        <v>5.5780821917808217</v>
      </c>
      <c r="E572" s="45" t="s">
        <v>77</v>
      </c>
      <c r="F572" s="45">
        <f>IFERROR(INDEX(AccountStatusTable[],MATCH(E572,Account_Status,0),2),3)</f>
        <v>3</v>
      </c>
      <c r="G572" s="45" t="s">
        <v>1005</v>
      </c>
      <c r="H572" s="45" t="s">
        <v>29</v>
      </c>
      <c r="I572" s="45" t="s">
        <v>3433</v>
      </c>
      <c r="J572" s="45" t="s">
        <v>31</v>
      </c>
      <c r="K572" s="45" t="s">
        <v>32</v>
      </c>
      <c r="L572" s="45" t="s">
        <v>33</v>
      </c>
      <c r="M572" s="45" t="s">
        <v>34</v>
      </c>
      <c r="N572" s="45" t="s">
        <v>34</v>
      </c>
      <c r="O572" s="45">
        <f>IFERROR(IFERROR(INDEX(VerifiedDeploymentLookup[],MATCH(M572,Verified_Deployment_Type,0),2),INDEX(DeploymentLookup[],MATCH(N572,Deployment_Type,0),2)),0)</f>
        <v>0</v>
      </c>
      <c r="P572" s="45" t="s">
        <v>32</v>
      </c>
      <c r="Q572" s="45">
        <f>INDEX(RegionLookup[],MATCH(P572,Region,0),3)</f>
        <v>3</v>
      </c>
      <c r="R572" s="45" t="s">
        <v>96</v>
      </c>
      <c r="S572" s="49">
        <f>IFERROR(INDEX(CompanySizeLookup[],MATCH(R572,of_Employees,0),2),2)</f>
        <v>3</v>
      </c>
      <c r="T572" s="45">
        <v>70</v>
      </c>
      <c r="U572" s="50">
        <v>17653.84</v>
      </c>
      <c r="V572" s="50">
        <v>13240.38</v>
      </c>
      <c r="W572" s="45" t="s">
        <v>35</v>
      </c>
      <c r="X572" s="46">
        <v>44743</v>
      </c>
      <c r="Y572" s="45" t="s">
        <v>1294</v>
      </c>
      <c r="Z572" s="45" t="str">
        <f>IFERROR(INDEX(IndustryLookup[],MATCH(Y572,Industry,0),2),"Not Specified")</f>
        <v>Mining</v>
      </c>
      <c r="AA572" s="45">
        <f>INDEX(MetaIndustryLookup[],MATCH(Z572,Meta_Industry,0),2)</f>
        <v>27</v>
      </c>
      <c r="AB572" s="45"/>
      <c r="AC572" s="45">
        <v>3449</v>
      </c>
      <c r="AD572" s="45" t="s">
        <v>632</v>
      </c>
      <c r="AE572" s="45">
        <f t="shared" si="17"/>
        <v>1</v>
      </c>
      <c r="AF572" s="45"/>
      <c r="AG572" s="45"/>
      <c r="AH572" s="45"/>
      <c r="AI572" s="45"/>
      <c r="AJ572" s="51" t="s">
        <v>3434</v>
      </c>
      <c r="AK572" s="45"/>
      <c r="AL572" s="45"/>
      <c r="AM572" s="45"/>
      <c r="AN572" s="45"/>
      <c r="AO572" s="45"/>
      <c r="AP572" s="45" t="s">
        <v>21165</v>
      </c>
      <c r="AQ572" s="45"/>
      <c r="AR572" s="45"/>
      <c r="AS572" s="45"/>
      <c r="AT572" s="45">
        <v>3449</v>
      </c>
      <c r="AU572" s="45"/>
      <c r="AV572" s="45" t="s">
        <v>3435</v>
      </c>
      <c r="AW572" s="45">
        <v>25</v>
      </c>
      <c r="AX572" s="45">
        <v>40</v>
      </c>
      <c r="AY572" s="45">
        <v>20</v>
      </c>
      <c r="AZ572" s="45" t="s">
        <v>21216</v>
      </c>
      <c r="BA572" s="45" t="s">
        <v>30</v>
      </c>
      <c r="BB572" s="45" t="s">
        <v>31</v>
      </c>
      <c r="BC572" s="45"/>
      <c r="BD572" s="45" t="s">
        <v>634</v>
      </c>
      <c r="BE572" s="52"/>
      <c r="BF572" s="1"/>
    </row>
    <row r="573" spans="1:58" ht="16" customHeight="1">
      <c r="A573" s="53" t="s">
        <v>3436</v>
      </c>
      <c r="B573" s="54" t="s">
        <v>3437</v>
      </c>
      <c r="C573" s="55">
        <v>41477</v>
      </c>
      <c r="D573" s="56">
        <f t="shared" ca="1" si="16"/>
        <v>6.5232876712328771</v>
      </c>
      <c r="E573" s="54" t="s">
        <v>77</v>
      </c>
      <c r="F573" s="54">
        <f>IFERROR(INDEX(AccountStatusTable[],MATCH(E573,Account_Status,0),2),3)</f>
        <v>3</v>
      </c>
      <c r="G573" s="54" t="s">
        <v>78</v>
      </c>
      <c r="H573" s="54" t="s">
        <v>278</v>
      </c>
      <c r="I573" s="54" t="s">
        <v>3438</v>
      </c>
      <c r="J573" s="54" t="s">
        <v>42</v>
      </c>
      <c r="K573" s="54" t="s">
        <v>81</v>
      </c>
      <c r="L573" s="54" t="s">
        <v>33</v>
      </c>
      <c r="M573" s="54" t="s">
        <v>34</v>
      </c>
      <c r="N573" s="54" t="s">
        <v>34</v>
      </c>
      <c r="O573" s="54">
        <f>IFERROR(IFERROR(INDEX(VerifiedDeploymentLookup[],MATCH(M573,Verified_Deployment_Type,0),2),INDEX(DeploymentLookup[],MATCH(N573,Deployment_Type,0),2)),0)</f>
        <v>0</v>
      </c>
      <c r="P573" s="54" t="s">
        <v>67</v>
      </c>
      <c r="Q573" s="54">
        <f>INDEX(RegionLookup[],MATCH(P573,Region,0),3)</f>
        <v>2</v>
      </c>
      <c r="R573" s="57">
        <v>18568</v>
      </c>
      <c r="S573" s="58">
        <f>IFERROR(INDEX(CompanySizeLookup[],MATCH(R573,of_Employees,0),2),2)</f>
        <v>2</v>
      </c>
      <c r="T573" s="54">
        <v>40</v>
      </c>
      <c r="U573" s="59">
        <v>14976</v>
      </c>
      <c r="V573" s="59">
        <v>12729.6</v>
      </c>
      <c r="W573" s="54" t="s">
        <v>35</v>
      </c>
      <c r="X573" s="55">
        <v>44034</v>
      </c>
      <c r="Y573" s="54" t="s">
        <v>36</v>
      </c>
      <c r="Z573" s="54" t="str">
        <f>IFERROR(INDEX(IndustryLookup[],MATCH(Y573,Industry,0),2),"Not Specified")</f>
        <v>Information and Communication Technology (ICT)</v>
      </c>
      <c r="AA573" s="54">
        <f>INDEX(MetaIndustryLookup[],MATCH(Z573,Meta_Industry,0),2)</f>
        <v>23</v>
      </c>
      <c r="AB573" s="54"/>
      <c r="AC573" s="54">
        <v>5064</v>
      </c>
      <c r="AD573" s="54" t="s">
        <v>896</v>
      </c>
      <c r="AE573" s="54">
        <f t="shared" si="17"/>
        <v>1</v>
      </c>
      <c r="AF573" s="54"/>
      <c r="AG573" s="54"/>
      <c r="AH573" s="54"/>
      <c r="AI573" s="54"/>
      <c r="AJ573" s="54" t="s">
        <v>3439</v>
      </c>
      <c r="AK573" s="54" t="s">
        <v>22286</v>
      </c>
      <c r="AL573" s="54">
        <v>10</v>
      </c>
      <c r="AM573" s="54" t="s">
        <v>21173</v>
      </c>
      <c r="AN573" s="54" t="s">
        <v>21172</v>
      </c>
      <c r="AO573" s="54"/>
      <c r="AP573" s="54" t="s">
        <v>21165</v>
      </c>
      <c r="AQ573" s="54"/>
      <c r="AR573" s="54"/>
      <c r="AS573" s="54"/>
      <c r="AT573" s="54">
        <v>5064</v>
      </c>
      <c r="AU573" s="54"/>
      <c r="AV573" s="54" t="s">
        <v>3440</v>
      </c>
      <c r="AW573" s="54">
        <v>1</v>
      </c>
      <c r="AX573" s="54">
        <v>1</v>
      </c>
      <c r="AY573" s="54">
        <v>1</v>
      </c>
      <c r="AZ573" s="54"/>
      <c r="BA573" s="54" t="s">
        <v>899</v>
      </c>
      <c r="BB573" s="54" t="s">
        <v>42</v>
      </c>
      <c r="BC573" s="54"/>
      <c r="BD573" s="54" t="s">
        <v>900</v>
      </c>
      <c r="BE573" s="61"/>
      <c r="BF573" s="1"/>
    </row>
    <row r="574" spans="1:58" ht="16" customHeight="1">
      <c r="A574" s="44" t="s">
        <v>3441</v>
      </c>
      <c r="B574" s="45" t="s">
        <v>3442</v>
      </c>
      <c r="C574" s="46">
        <v>40816</v>
      </c>
      <c r="D574" s="47">
        <f t="shared" ca="1" si="16"/>
        <v>8.3342465753424655</v>
      </c>
      <c r="E574" s="45" t="s">
        <v>61</v>
      </c>
      <c r="F574" s="45">
        <f>IFERROR(INDEX(AccountStatusTable[],MATCH(E574,Account_Status,0),2),3)</f>
        <v>2</v>
      </c>
      <c r="G574" s="45" t="s">
        <v>216</v>
      </c>
      <c r="H574" s="45" t="s">
        <v>132</v>
      </c>
      <c r="I574" s="45" t="s">
        <v>3443</v>
      </c>
      <c r="J574" s="45"/>
      <c r="K574" s="45" t="s">
        <v>318</v>
      </c>
      <c r="L574" s="45" t="s">
        <v>33</v>
      </c>
      <c r="M574" s="45" t="s">
        <v>34</v>
      </c>
      <c r="N574" s="45" t="s">
        <v>34</v>
      </c>
      <c r="O574" s="45">
        <f>IFERROR(IFERROR(INDEX(VerifiedDeploymentLookup[],MATCH(M574,Verified_Deployment_Type,0),2),INDEX(DeploymentLookup[],MATCH(N574,Deployment_Type,0),2)),0)</f>
        <v>0</v>
      </c>
      <c r="P574" s="45" t="s">
        <v>67</v>
      </c>
      <c r="Q574" s="45">
        <f>INDEX(RegionLookup[],MATCH(P574,Region,0),3)</f>
        <v>2</v>
      </c>
      <c r="R574" s="45" t="s">
        <v>366</v>
      </c>
      <c r="S574" s="49">
        <f>IFERROR(INDEX(CompanySizeLookup[],MATCH(R574,of_Employees,0),2),2)</f>
        <v>3</v>
      </c>
      <c r="T574" s="45"/>
      <c r="U574" s="50">
        <v>1006200</v>
      </c>
      <c r="V574" s="50">
        <v>754650</v>
      </c>
      <c r="W574" s="45" t="s">
        <v>35</v>
      </c>
      <c r="X574" s="46">
        <v>44196</v>
      </c>
      <c r="Y574" s="45" t="s">
        <v>248</v>
      </c>
      <c r="Z574" s="45" t="str">
        <f>IFERROR(INDEX(IndustryLookup[],MATCH(Y574,Industry,0),2),"Not Specified")</f>
        <v>Insurance</v>
      </c>
      <c r="AA574" s="45">
        <f>INDEX(MetaIndustryLookup[],MATCH(Z574,Meta_Industry,0),2)</f>
        <v>24</v>
      </c>
      <c r="AB574" s="45"/>
      <c r="AC574" s="45"/>
      <c r="AD574" s="45" t="s">
        <v>700</v>
      </c>
      <c r="AE574" s="45">
        <f t="shared" si="17"/>
        <v>1</v>
      </c>
      <c r="AF574" s="51" t="s">
        <v>3444</v>
      </c>
      <c r="AG574" s="45"/>
      <c r="AH574" s="45"/>
      <c r="AI574" s="45"/>
      <c r="AJ574" s="45" t="s">
        <v>3445</v>
      </c>
      <c r="AK574" s="45"/>
      <c r="AL574" s="45"/>
      <c r="AM574" s="45"/>
      <c r="AN574" s="45"/>
      <c r="AO574" s="45"/>
      <c r="AP574" s="45" t="s">
        <v>21165</v>
      </c>
      <c r="AQ574" s="45"/>
      <c r="AR574" s="45"/>
      <c r="AS574" s="45"/>
      <c r="AT574" s="45"/>
      <c r="AU574" s="45"/>
      <c r="AV574" s="45" t="s">
        <v>3446</v>
      </c>
      <c r="AW574" s="45">
        <v>10</v>
      </c>
      <c r="AX574" s="45">
        <v>2</v>
      </c>
      <c r="AY574" s="45">
        <v>13</v>
      </c>
      <c r="AZ574" s="45"/>
      <c r="BA574" s="45" t="s">
        <v>703</v>
      </c>
      <c r="BB574" s="45" t="s">
        <v>42</v>
      </c>
      <c r="BC574" s="45"/>
      <c r="BD574" s="45" t="s">
        <v>704</v>
      </c>
      <c r="BE574" s="52"/>
      <c r="BF574" s="1"/>
    </row>
    <row r="575" spans="1:58" ht="16" customHeight="1">
      <c r="A575" s="53" t="s">
        <v>3448</v>
      </c>
      <c r="B575" s="54" t="s">
        <v>3449</v>
      </c>
      <c r="C575" s="55">
        <v>41816</v>
      </c>
      <c r="D575" s="56">
        <f t="shared" ca="1" si="16"/>
        <v>5.5945205479452058</v>
      </c>
      <c r="E575" s="54" t="s">
        <v>27</v>
      </c>
      <c r="F575" s="54">
        <f>IFERROR(INDEX(AccountStatusTable[],MATCH(E575,Account_Status,0),2),3)</f>
        <v>1</v>
      </c>
      <c r="G575" s="54" t="s">
        <v>28</v>
      </c>
      <c r="H575" s="54" t="s">
        <v>29</v>
      </c>
      <c r="I575" s="54" t="s">
        <v>3450</v>
      </c>
      <c r="J575" s="54" t="s">
        <v>654</v>
      </c>
      <c r="K575" s="54" t="s">
        <v>32</v>
      </c>
      <c r="L575" s="54" t="s">
        <v>33</v>
      </c>
      <c r="M575" s="54" t="s">
        <v>34</v>
      </c>
      <c r="N575" s="54" t="s">
        <v>34</v>
      </c>
      <c r="O575" s="54">
        <f>IFERROR(IFERROR(INDEX(VerifiedDeploymentLookup[],MATCH(M575,Verified_Deployment_Type,0),2),INDEX(DeploymentLookup[],MATCH(N575,Deployment_Type,0),2)),0)</f>
        <v>0</v>
      </c>
      <c r="P575" s="54" t="s">
        <v>32</v>
      </c>
      <c r="Q575" s="54">
        <f>INDEX(RegionLookup[],MATCH(P575,Region,0),3)</f>
        <v>3</v>
      </c>
      <c r="R575" s="57">
        <v>18568</v>
      </c>
      <c r="S575" s="58">
        <f>IFERROR(INDEX(CompanySizeLookup[],MATCH(R575,of_Employees,0),2),2)</f>
        <v>2</v>
      </c>
      <c r="T575" s="54">
        <v>60</v>
      </c>
      <c r="U575" s="59">
        <v>8112</v>
      </c>
      <c r="V575" s="59">
        <v>6895.2</v>
      </c>
      <c r="W575" s="54" t="s">
        <v>35</v>
      </c>
      <c r="X575" s="55">
        <v>44372</v>
      </c>
      <c r="Y575" s="54" t="s">
        <v>557</v>
      </c>
      <c r="Z575" s="54" t="str">
        <f>IFERROR(INDEX(IndustryLookup[],MATCH(Y575,Industry,0),2),"Not Specified")</f>
        <v>Education</v>
      </c>
      <c r="AA575" s="54">
        <f>INDEX(MetaIndustryLookup[],MATCH(Z575,Meta_Industry,0),2)</f>
        <v>10</v>
      </c>
      <c r="AB575" s="54"/>
      <c r="AC575" s="54">
        <v>8299</v>
      </c>
      <c r="AD575" s="54" t="s">
        <v>996</v>
      </c>
      <c r="AE575" s="54">
        <f t="shared" si="17"/>
        <v>1</v>
      </c>
      <c r="AF575" s="54"/>
      <c r="AG575" s="54"/>
      <c r="AH575" s="54"/>
      <c r="AI575" s="54"/>
      <c r="AJ575" s="54"/>
      <c r="AK575" s="54" t="s">
        <v>32</v>
      </c>
      <c r="AL575" s="54"/>
      <c r="AM575" s="54" t="s">
        <v>21213</v>
      </c>
      <c r="AN575" s="54" t="s">
        <v>21212</v>
      </c>
      <c r="AO575" s="54"/>
      <c r="AP575" s="54" t="s">
        <v>21165</v>
      </c>
      <c r="AQ575" s="54"/>
      <c r="AR575" s="54"/>
      <c r="AS575" s="54"/>
      <c r="AT575" s="54">
        <v>8299</v>
      </c>
      <c r="AU575" s="54"/>
      <c r="AV575" s="54" t="s">
        <v>3451</v>
      </c>
      <c r="AW575" s="54"/>
      <c r="AX575" s="54"/>
      <c r="AY575" s="54"/>
      <c r="AZ575" s="54" t="s">
        <v>21176</v>
      </c>
      <c r="BA575" s="54" t="s">
        <v>997</v>
      </c>
      <c r="BB575" s="54" t="s">
        <v>31</v>
      </c>
      <c r="BC575" s="60" t="s">
        <v>21281</v>
      </c>
      <c r="BD575" s="54" t="s">
        <v>998</v>
      </c>
      <c r="BE575" s="61"/>
      <c r="BF575" s="1"/>
    </row>
    <row r="576" spans="1:58" ht="16" customHeight="1">
      <c r="A576" s="44" t="s">
        <v>11442</v>
      </c>
      <c r="B576" s="45" t="s">
        <v>11443</v>
      </c>
      <c r="C576" s="46">
        <v>43769</v>
      </c>
      <c r="D576" s="47">
        <f t="shared" ca="1" si="16"/>
        <v>0.24383561643835616</v>
      </c>
      <c r="E576" s="45" t="s">
        <v>77</v>
      </c>
      <c r="F576" s="45">
        <f>IFERROR(INDEX(AccountStatusTable[],MATCH(E576,Account_Status,0),2),3)</f>
        <v>3</v>
      </c>
      <c r="G576" s="45" t="s">
        <v>28</v>
      </c>
      <c r="H576" s="45" t="s">
        <v>29</v>
      </c>
      <c r="I576" s="45" t="s">
        <v>11444</v>
      </c>
      <c r="J576" s="45" t="s">
        <v>654</v>
      </c>
      <c r="K576" s="45" t="s">
        <v>32</v>
      </c>
      <c r="L576" s="45" t="s">
        <v>33</v>
      </c>
      <c r="M576" s="45" t="s">
        <v>66</v>
      </c>
      <c r="N576" s="45" t="s">
        <v>34</v>
      </c>
      <c r="O576" s="45">
        <f>IFERROR(IFERROR(INDEX(VerifiedDeploymentLookup[],MATCH(M576,Verified_Deployment_Type,0),2),INDEX(DeploymentLookup[],MATCH(N576,Deployment_Type,0),2)),0)</f>
        <v>1</v>
      </c>
      <c r="P576" s="45" t="s">
        <v>32</v>
      </c>
      <c r="Q576" s="45">
        <f>INDEX(RegionLookup[],MATCH(P576,Region,0),3)</f>
        <v>3</v>
      </c>
      <c r="R576" s="45" t="s">
        <v>296</v>
      </c>
      <c r="S576" s="49">
        <f>IFERROR(INDEX(CompanySizeLookup[],MATCH(R576,of_Employees,0),2),2)</f>
        <v>2</v>
      </c>
      <c r="T576" s="45"/>
      <c r="U576" s="50">
        <v>27124.32</v>
      </c>
      <c r="V576" s="50">
        <v>21699.46</v>
      </c>
      <c r="W576" s="45" t="s">
        <v>35</v>
      </c>
      <c r="X576" s="46">
        <v>44864</v>
      </c>
      <c r="Y576" s="45"/>
      <c r="Z576" s="45" t="str">
        <f>IFERROR(INDEX(IndustryLookup[],MATCH(Y576,Industry,0),2),"Not Specified")</f>
        <v>Not Specified</v>
      </c>
      <c r="AA576" s="45">
        <f>INDEX(MetaIndustryLookup[],MATCH(Z576,Meta_Industry,0),2)</f>
        <v>28</v>
      </c>
      <c r="AB576" s="45"/>
      <c r="AC576" s="45"/>
      <c r="AD576" s="45" t="s">
        <v>655</v>
      </c>
      <c r="AE576" s="45">
        <f t="shared" si="17"/>
        <v>1</v>
      </c>
      <c r="AF576" s="45"/>
      <c r="AG576" s="45"/>
      <c r="AH576" s="45"/>
      <c r="AI576" s="45"/>
      <c r="AJ576" s="45" t="s">
        <v>11445</v>
      </c>
      <c r="AK576" s="45"/>
      <c r="AL576" s="45"/>
      <c r="AM576" s="45"/>
      <c r="AN576" s="45"/>
      <c r="AO576" s="45"/>
      <c r="AP576" s="45" t="s">
        <v>21165</v>
      </c>
      <c r="AQ576" s="45"/>
      <c r="AR576" s="45"/>
      <c r="AS576" s="45"/>
      <c r="AT576" s="45"/>
      <c r="AU576" s="45"/>
      <c r="AV576" s="45"/>
      <c r="AW576" s="45">
        <v>4</v>
      </c>
      <c r="AX576" s="45">
        <v>1</v>
      </c>
      <c r="AY576" s="45">
        <v>1</v>
      </c>
      <c r="AZ576" s="45" t="s">
        <v>77</v>
      </c>
      <c r="BA576" s="45" t="s">
        <v>658</v>
      </c>
      <c r="BB576" s="45" t="s">
        <v>654</v>
      </c>
      <c r="BC576" s="45" t="s">
        <v>21268</v>
      </c>
      <c r="BD576" s="45" t="s">
        <v>659</v>
      </c>
      <c r="BE576" s="52"/>
      <c r="BF576" s="1"/>
    </row>
    <row r="577" spans="1:58" ht="16" customHeight="1">
      <c r="A577" s="53" t="s">
        <v>3460</v>
      </c>
      <c r="B577" s="54" t="s">
        <v>3461</v>
      </c>
      <c r="C577" s="55">
        <v>40596</v>
      </c>
      <c r="D577" s="56">
        <f t="shared" ca="1" si="16"/>
        <v>8.9369863013698634</v>
      </c>
      <c r="E577" s="54" t="s">
        <v>77</v>
      </c>
      <c r="F577" s="54">
        <f>IFERROR(INDEX(AccountStatusTable[],MATCH(E577,Account_Status,0),2),3)</f>
        <v>3</v>
      </c>
      <c r="G577" s="54" t="s">
        <v>78</v>
      </c>
      <c r="H577" s="54" t="s">
        <v>63</v>
      </c>
      <c r="I577" s="54" t="s">
        <v>1082</v>
      </c>
      <c r="J577" s="54"/>
      <c r="K577" s="54" t="s">
        <v>644</v>
      </c>
      <c r="L577" s="54" t="s">
        <v>33</v>
      </c>
      <c r="M577" s="54" t="s">
        <v>34</v>
      </c>
      <c r="N577" s="54"/>
      <c r="O577" s="54">
        <f>IFERROR(IFERROR(INDEX(VerifiedDeploymentLookup[],MATCH(M577,Verified_Deployment_Type,0),2),INDEX(DeploymentLookup[],MATCH(N577,Deployment_Type,0),2)),0)</f>
        <v>0</v>
      </c>
      <c r="P577" s="54" t="s">
        <v>67</v>
      </c>
      <c r="Q577" s="54">
        <f>INDEX(RegionLookup[],MATCH(P577,Region,0),3)</f>
        <v>2</v>
      </c>
      <c r="R577" s="57">
        <v>18568</v>
      </c>
      <c r="S577" s="58">
        <f>IFERROR(INDEX(CompanySizeLookup[],MATCH(R577,of_Employees,0),2),2)</f>
        <v>2</v>
      </c>
      <c r="T577" s="54"/>
      <c r="U577" s="59">
        <v>9264</v>
      </c>
      <c r="V577" s="59">
        <v>7411.2</v>
      </c>
      <c r="W577" s="54" t="s">
        <v>35</v>
      </c>
      <c r="X577" s="55">
        <v>43886</v>
      </c>
      <c r="Y577" s="54" t="s">
        <v>557</v>
      </c>
      <c r="Z577" s="54" t="str">
        <f>IFERROR(INDEX(IndustryLookup[],MATCH(Y577,Industry,0),2),"Not Specified")</f>
        <v>Education</v>
      </c>
      <c r="AA577" s="54">
        <f>INDEX(MetaIndustryLookup[],MATCH(Z577,Meta_Industry,0),2)</f>
        <v>10</v>
      </c>
      <c r="AB577" s="54"/>
      <c r="AC577" s="54"/>
      <c r="AD577" s="54" t="s">
        <v>3462</v>
      </c>
      <c r="AE577" s="54">
        <f t="shared" si="17"/>
        <v>1</v>
      </c>
      <c r="AF577" s="54" t="s">
        <v>3463</v>
      </c>
      <c r="AG577" s="54"/>
      <c r="AH577" s="54"/>
      <c r="AI577" s="54"/>
      <c r="AJ577" s="54"/>
      <c r="AK577" s="54"/>
      <c r="AL577" s="54"/>
      <c r="AM577" s="54"/>
      <c r="AN577" s="54"/>
      <c r="AO577" s="54"/>
      <c r="AP577" s="54" t="s">
        <v>21165</v>
      </c>
      <c r="AQ577" s="54"/>
      <c r="AR577" s="54"/>
      <c r="AS577" s="54"/>
      <c r="AT577" s="54"/>
      <c r="AU577" s="54"/>
      <c r="AV577" s="54" t="s">
        <v>3464</v>
      </c>
      <c r="AW577" s="54">
        <v>3</v>
      </c>
      <c r="AX577" s="54">
        <v>5</v>
      </c>
      <c r="AY577" s="54">
        <v>3</v>
      </c>
      <c r="AZ577" s="54" t="s">
        <v>21176</v>
      </c>
      <c r="BA577" s="54" t="s">
        <v>3299</v>
      </c>
      <c r="BB577" s="54" t="s">
        <v>42</v>
      </c>
      <c r="BC577" s="54"/>
      <c r="BD577" s="54" t="s">
        <v>3465</v>
      </c>
      <c r="BE577" s="61"/>
      <c r="BF577" s="1"/>
    </row>
    <row r="578" spans="1:58" ht="16" customHeight="1">
      <c r="A578" s="44" t="s">
        <v>11545</v>
      </c>
      <c r="B578" s="45" t="s">
        <v>11546</v>
      </c>
      <c r="C578" s="46">
        <v>42277</v>
      </c>
      <c r="D578" s="47">
        <f t="shared" ca="1" si="16"/>
        <v>4.3315068493150681</v>
      </c>
      <c r="E578" s="45" t="s">
        <v>61</v>
      </c>
      <c r="F578" s="45">
        <f>IFERROR(INDEX(AccountStatusTable[],MATCH(E578,Account_Status,0),2),3)</f>
        <v>2</v>
      </c>
      <c r="G578" s="45" t="s">
        <v>62</v>
      </c>
      <c r="H578" s="45" t="s">
        <v>63</v>
      </c>
      <c r="I578" s="45" t="s">
        <v>11547</v>
      </c>
      <c r="J578" s="45" t="s">
        <v>42</v>
      </c>
      <c r="K578" s="45" t="s">
        <v>157</v>
      </c>
      <c r="L578" s="45" t="s">
        <v>33</v>
      </c>
      <c r="M578" s="45" t="s">
        <v>66</v>
      </c>
      <c r="N578" s="45" t="s">
        <v>34</v>
      </c>
      <c r="O578" s="45">
        <f>IFERROR(IFERROR(INDEX(VerifiedDeploymentLookup[],MATCH(M578,Verified_Deployment_Type,0),2),INDEX(DeploymentLookup[],MATCH(N578,Deployment_Type,0),2)),0)</f>
        <v>1</v>
      </c>
      <c r="P578" s="45" t="s">
        <v>67</v>
      </c>
      <c r="Q578" s="45">
        <f>INDEX(RegionLookup[],MATCH(P578,Region,0),3)</f>
        <v>2</v>
      </c>
      <c r="R578" s="48">
        <v>18568</v>
      </c>
      <c r="S578" s="49">
        <f>IFERROR(INDEX(CompanySizeLookup[],MATCH(R578,of_Employees,0),2),2)</f>
        <v>2</v>
      </c>
      <c r="T578" s="45">
        <v>5</v>
      </c>
      <c r="U578" s="50">
        <v>15300</v>
      </c>
      <c r="V578" s="50">
        <v>13005</v>
      </c>
      <c r="W578" s="45" t="s">
        <v>35</v>
      </c>
      <c r="X578" s="46">
        <v>44104</v>
      </c>
      <c r="Y578" s="45" t="s">
        <v>463</v>
      </c>
      <c r="Z578" s="45" t="str">
        <f>IFERROR(INDEX(IndustryLookup[],MATCH(Y578,Industry,0),2),"Not Specified")</f>
        <v>Pharmaceutical</v>
      </c>
      <c r="AA578" s="45">
        <f>INDEX(MetaIndustryLookup[],MATCH(Z578,Meta_Industry,0),2)</f>
        <v>30</v>
      </c>
      <c r="AB578" s="45"/>
      <c r="AC578" s="45">
        <v>5122</v>
      </c>
      <c r="AD578" s="45" t="s">
        <v>395</v>
      </c>
      <c r="AE578" s="45">
        <f t="shared" si="17"/>
        <v>1</v>
      </c>
      <c r="AF578" s="45"/>
      <c r="AG578" s="50">
        <v>0</v>
      </c>
      <c r="AH578" s="50">
        <v>0</v>
      </c>
      <c r="AI578" s="45"/>
      <c r="AJ578" s="45" t="s">
        <v>11548</v>
      </c>
      <c r="AK578" s="45"/>
      <c r="AL578" s="45"/>
      <c r="AM578" s="45"/>
      <c r="AN578" s="45"/>
      <c r="AO578" s="45"/>
      <c r="AP578" s="45" t="s">
        <v>21165</v>
      </c>
      <c r="AQ578" s="45"/>
      <c r="AR578" s="45"/>
      <c r="AS578" s="45"/>
      <c r="AT578" s="45">
        <v>5122</v>
      </c>
      <c r="AU578" s="50">
        <v>0</v>
      </c>
      <c r="AV578" s="45" t="s">
        <v>11549</v>
      </c>
      <c r="AW578" s="45"/>
      <c r="AX578" s="45"/>
      <c r="AY578" s="45"/>
      <c r="AZ578" s="45"/>
      <c r="BA578" s="45" t="s">
        <v>393</v>
      </c>
      <c r="BB578" s="45" t="s">
        <v>42</v>
      </c>
      <c r="BC578" s="45" t="s">
        <v>21528</v>
      </c>
      <c r="BD578" s="45" t="s">
        <v>397</v>
      </c>
      <c r="BE578" s="52"/>
      <c r="BF578" s="1"/>
    </row>
    <row r="579" spans="1:58" ht="16" customHeight="1">
      <c r="A579" s="53" t="s">
        <v>11453</v>
      </c>
      <c r="B579" s="54" t="s">
        <v>11454</v>
      </c>
      <c r="C579" s="55">
        <v>43056</v>
      </c>
      <c r="D579" s="56">
        <f t="shared" ref="D579:D642" ca="1" si="18">DATEDIF(C579,TODAY(),"d")/365</f>
        <v>2.1972602739726028</v>
      </c>
      <c r="E579" s="54" t="s">
        <v>27</v>
      </c>
      <c r="F579" s="54">
        <f>IFERROR(INDEX(AccountStatusTable[],MATCH(E579,Account_Status,0),2),3)</f>
        <v>1</v>
      </c>
      <c r="G579" s="54" t="s">
        <v>1005</v>
      </c>
      <c r="H579" s="54" t="s">
        <v>29</v>
      </c>
      <c r="I579" s="54" t="s">
        <v>2834</v>
      </c>
      <c r="J579" s="54" t="s">
        <v>31</v>
      </c>
      <c r="K579" s="54" t="s">
        <v>32</v>
      </c>
      <c r="L579" s="54" t="s">
        <v>33</v>
      </c>
      <c r="M579" s="54" t="s">
        <v>66</v>
      </c>
      <c r="N579" s="54" t="s">
        <v>34</v>
      </c>
      <c r="O579" s="54">
        <f>IFERROR(IFERROR(INDEX(VerifiedDeploymentLookup[],MATCH(M579,Verified_Deployment_Type,0),2),INDEX(DeploymentLookup[],MATCH(N579,Deployment_Type,0),2)),0)</f>
        <v>1</v>
      </c>
      <c r="P579" s="54" t="s">
        <v>32</v>
      </c>
      <c r="Q579" s="54">
        <f>INDEX(RegionLookup[],MATCH(P579,Region,0),3)</f>
        <v>3</v>
      </c>
      <c r="R579" s="54" t="s">
        <v>96</v>
      </c>
      <c r="S579" s="58">
        <f>IFERROR(INDEX(CompanySizeLookup[],MATCH(R579,of_Employees,0),2),2)</f>
        <v>3</v>
      </c>
      <c r="T579" s="54"/>
      <c r="U579" s="59">
        <v>49931.31</v>
      </c>
      <c r="V579" s="59">
        <v>37448.480000000003</v>
      </c>
      <c r="W579" s="54" t="s">
        <v>35</v>
      </c>
      <c r="X579" s="55">
        <v>44152</v>
      </c>
      <c r="Y579" s="54" t="s">
        <v>53</v>
      </c>
      <c r="Z579" s="54" t="str">
        <f>IFERROR(INDEX(IndustryLookup[],MATCH(Y579,Industry,0),2),"Not Specified")</f>
        <v>Retail and Consumer Goods</v>
      </c>
      <c r="AA579" s="54">
        <f>INDEX(MetaIndustryLookup[],MATCH(Z579,Meta_Industry,0),2)</f>
        <v>33</v>
      </c>
      <c r="AB579" s="54"/>
      <c r="AC579" s="54"/>
      <c r="AD579" s="54" t="s">
        <v>271</v>
      </c>
      <c r="AE579" s="54">
        <f t="shared" ref="AE579:AE642" si="19">IF(AD579="",0,1)</f>
        <v>1</v>
      </c>
      <c r="AF579" s="54" t="s">
        <v>11455</v>
      </c>
      <c r="AG579" s="59">
        <v>0</v>
      </c>
      <c r="AH579" s="59">
        <v>0</v>
      </c>
      <c r="AI579" s="54"/>
      <c r="AJ579" s="54"/>
      <c r="AK579" s="54"/>
      <c r="AL579" s="54"/>
      <c r="AM579" s="54"/>
      <c r="AN579" s="54"/>
      <c r="AO579" s="54"/>
      <c r="AP579" s="54" t="s">
        <v>21165</v>
      </c>
      <c r="AQ579" s="54"/>
      <c r="AR579" s="54"/>
      <c r="AS579" s="54"/>
      <c r="AT579" s="54"/>
      <c r="AU579" s="59">
        <v>0</v>
      </c>
      <c r="AV579" s="54" t="s">
        <v>11456</v>
      </c>
      <c r="AW579" s="54">
        <v>5</v>
      </c>
      <c r="AX579" s="54">
        <v>11</v>
      </c>
      <c r="AY579" s="54">
        <v>4</v>
      </c>
      <c r="AZ579" s="54" t="s">
        <v>21205</v>
      </c>
      <c r="BA579" s="54" t="s">
        <v>274</v>
      </c>
      <c r="BB579" s="54" t="s">
        <v>31</v>
      </c>
      <c r="BC579" s="54" t="s">
        <v>21204</v>
      </c>
      <c r="BD579" s="54" t="s">
        <v>275</v>
      </c>
      <c r="BE579" s="61"/>
      <c r="BF579" s="1"/>
    </row>
    <row r="580" spans="1:58" ht="16" customHeight="1">
      <c r="A580" s="44" t="s">
        <v>11457</v>
      </c>
      <c r="B580" s="45" t="s">
        <v>11458</v>
      </c>
      <c r="C580" s="46">
        <v>43005</v>
      </c>
      <c r="D580" s="47">
        <f t="shared" ca="1" si="18"/>
        <v>2.3369863013698629</v>
      </c>
      <c r="E580" s="45" t="s">
        <v>77</v>
      </c>
      <c r="F580" s="45">
        <f>IFERROR(INDEX(AccountStatusTable[],MATCH(E580,Account_Status,0),2),3)</f>
        <v>3</v>
      </c>
      <c r="G580" s="45" t="s">
        <v>78</v>
      </c>
      <c r="H580" s="45" t="s">
        <v>278</v>
      </c>
      <c r="I580" s="45" t="s">
        <v>4385</v>
      </c>
      <c r="J580" s="45" t="s">
        <v>42</v>
      </c>
      <c r="K580" s="45" t="s">
        <v>280</v>
      </c>
      <c r="L580" s="45" t="s">
        <v>33</v>
      </c>
      <c r="M580" s="45" t="s">
        <v>66</v>
      </c>
      <c r="N580" s="45" t="s">
        <v>34</v>
      </c>
      <c r="O580" s="45">
        <f>IFERROR(IFERROR(INDEX(VerifiedDeploymentLookup[],MATCH(M580,Verified_Deployment_Type,0),2),INDEX(DeploymentLookup[],MATCH(N580,Deployment_Type,0),2)),0)</f>
        <v>1</v>
      </c>
      <c r="P580" s="45" t="s">
        <v>67</v>
      </c>
      <c r="Q580" s="45">
        <f>INDEX(RegionLookup[],MATCH(P580,Region,0),3)</f>
        <v>2</v>
      </c>
      <c r="R580" s="48">
        <v>18568</v>
      </c>
      <c r="S580" s="49">
        <f>IFERROR(INDEX(CompanySizeLookup[],MATCH(R580,of_Employees,0),2),2)</f>
        <v>2</v>
      </c>
      <c r="T580" s="45"/>
      <c r="U580" s="50">
        <v>5100</v>
      </c>
      <c r="V580" s="50">
        <v>3825</v>
      </c>
      <c r="W580" s="45" t="s">
        <v>35</v>
      </c>
      <c r="X580" s="46">
        <v>44101</v>
      </c>
      <c r="Y580" s="45" t="s">
        <v>557</v>
      </c>
      <c r="Z580" s="45" t="str">
        <f>IFERROR(INDEX(IndustryLookup[],MATCH(Y580,Industry,0),2),"Not Specified")</f>
        <v>Education</v>
      </c>
      <c r="AA580" s="45">
        <f>INDEX(MetaIndustryLookup[],MATCH(Z580,Meta_Industry,0),2)</f>
        <v>10</v>
      </c>
      <c r="AB580" s="45"/>
      <c r="AC580" s="45"/>
      <c r="AD580" s="45" t="s">
        <v>955</v>
      </c>
      <c r="AE580" s="45">
        <f t="shared" si="19"/>
        <v>1</v>
      </c>
      <c r="AF580" s="45" t="s">
        <v>11459</v>
      </c>
      <c r="AG580" s="50">
        <v>0</v>
      </c>
      <c r="AH580" s="50">
        <v>0</v>
      </c>
      <c r="AI580" s="45"/>
      <c r="AJ580" s="51" t="s">
        <v>11460</v>
      </c>
      <c r="AK580" s="45"/>
      <c r="AL580" s="45"/>
      <c r="AM580" s="45"/>
      <c r="AN580" s="45"/>
      <c r="AO580" s="45"/>
      <c r="AP580" s="45" t="s">
        <v>21165</v>
      </c>
      <c r="AQ580" s="45"/>
      <c r="AR580" s="45"/>
      <c r="AS580" s="45"/>
      <c r="AT580" s="45"/>
      <c r="AU580" s="50">
        <v>0</v>
      </c>
      <c r="AV580" s="45" t="s">
        <v>11461</v>
      </c>
      <c r="AW580" s="45"/>
      <c r="AX580" s="45"/>
      <c r="AY580" s="45"/>
      <c r="AZ580" s="45" t="s">
        <v>21176</v>
      </c>
      <c r="BA580" s="45" t="s">
        <v>959</v>
      </c>
      <c r="BB580" s="45" t="s">
        <v>42</v>
      </c>
      <c r="BC580" s="45"/>
      <c r="BD580" s="45" t="s">
        <v>960</v>
      </c>
      <c r="BE580" s="52"/>
      <c r="BF580" s="1"/>
    </row>
    <row r="581" spans="1:58" ht="16" customHeight="1">
      <c r="A581" s="53" t="s">
        <v>11552</v>
      </c>
      <c r="B581" s="54" t="s">
        <v>11553</v>
      </c>
      <c r="C581" s="55">
        <v>42367</v>
      </c>
      <c r="D581" s="56">
        <f t="shared" ca="1" si="18"/>
        <v>4.0849315068493155</v>
      </c>
      <c r="E581" s="54" t="s">
        <v>226</v>
      </c>
      <c r="F581" s="54">
        <f>IFERROR(INDEX(AccountStatusTable[],MATCH(E581,Account_Status,0),2),3)</f>
        <v>4</v>
      </c>
      <c r="G581" s="54" t="s">
        <v>62</v>
      </c>
      <c r="H581" s="54" t="s">
        <v>63</v>
      </c>
      <c r="I581" s="54" t="s">
        <v>145</v>
      </c>
      <c r="J581" s="54"/>
      <c r="K581" s="54" t="s">
        <v>147</v>
      </c>
      <c r="L581" s="54" t="s">
        <v>33</v>
      </c>
      <c r="M581" s="54" t="s">
        <v>34</v>
      </c>
      <c r="N581" s="54"/>
      <c r="O581" s="54">
        <f>IFERROR(IFERROR(INDEX(VerifiedDeploymentLookup[],MATCH(M581,Verified_Deployment_Type,0),2),INDEX(DeploymentLookup[],MATCH(N581,Deployment_Type,0),2)),0)</f>
        <v>0</v>
      </c>
      <c r="P581" s="54" t="s">
        <v>67</v>
      </c>
      <c r="Q581" s="54">
        <f>INDEX(RegionLookup[],MATCH(P581,Region,0),3)</f>
        <v>2</v>
      </c>
      <c r="R581" s="54" t="s">
        <v>96</v>
      </c>
      <c r="S581" s="58">
        <f>IFERROR(INDEX(CompanySizeLookup[],MATCH(R581,of_Employees,0),2),2)</f>
        <v>3</v>
      </c>
      <c r="T581" s="54">
        <v>2</v>
      </c>
      <c r="U581" s="59">
        <v>48000</v>
      </c>
      <c r="V581" s="59">
        <v>36000</v>
      </c>
      <c r="W581" s="54" t="s">
        <v>35</v>
      </c>
      <c r="X581" s="55">
        <v>43828</v>
      </c>
      <c r="Y581" s="54" t="s">
        <v>191</v>
      </c>
      <c r="Z581" s="54" t="str">
        <f>IFERROR(INDEX(IndustryLookup[],MATCH(Y581,Industry,0),2),"Not Specified")</f>
        <v>Financial Services</v>
      </c>
      <c r="AA581" s="54">
        <f>INDEX(MetaIndustryLookup[],MATCH(Z581,Meta_Industry,0),2)</f>
        <v>4</v>
      </c>
      <c r="AB581" s="54"/>
      <c r="AC581" s="54">
        <v>6719</v>
      </c>
      <c r="AD581" s="54" t="s">
        <v>616</v>
      </c>
      <c r="AE581" s="54">
        <f t="shared" si="19"/>
        <v>1</v>
      </c>
      <c r="AF581" s="54"/>
      <c r="AG581" s="59">
        <v>0</v>
      </c>
      <c r="AH581" s="59">
        <v>0</v>
      </c>
      <c r="AI581" s="54"/>
      <c r="AJ581" s="60" t="s">
        <v>11554</v>
      </c>
      <c r="AK581" s="54"/>
      <c r="AL581" s="54"/>
      <c r="AM581" s="54"/>
      <c r="AN581" s="54"/>
      <c r="AO581" s="54"/>
      <c r="AP581" s="54" t="s">
        <v>21165</v>
      </c>
      <c r="AQ581" s="54"/>
      <c r="AR581" s="54"/>
      <c r="AS581" s="54"/>
      <c r="AT581" s="54">
        <v>6719</v>
      </c>
      <c r="AU581" s="59">
        <v>0</v>
      </c>
      <c r="AV581" s="54" t="s">
        <v>11555</v>
      </c>
      <c r="AW581" s="54"/>
      <c r="AX581" s="54"/>
      <c r="AY581" s="54"/>
      <c r="AZ581" s="54" t="s">
        <v>21169</v>
      </c>
      <c r="BA581" s="54" t="s">
        <v>72</v>
      </c>
      <c r="BB581" s="54" t="s">
        <v>42</v>
      </c>
      <c r="BC581" s="54"/>
      <c r="BD581" s="54" t="s">
        <v>620</v>
      </c>
      <c r="BE581" s="61"/>
      <c r="BF581" s="1"/>
    </row>
    <row r="582" spans="1:58" ht="16" customHeight="1">
      <c r="A582" s="44" t="s">
        <v>11512</v>
      </c>
      <c r="B582" s="45" t="s">
        <v>11513</v>
      </c>
      <c r="C582" s="46">
        <v>42235</v>
      </c>
      <c r="D582" s="47">
        <f t="shared" ca="1" si="18"/>
        <v>4.4465753424657537</v>
      </c>
      <c r="E582" s="45" t="s">
        <v>77</v>
      </c>
      <c r="F582" s="45">
        <f>IFERROR(INDEX(AccountStatusTable[],MATCH(E582,Account_Status,0),2),3)</f>
        <v>3</v>
      </c>
      <c r="G582" s="45" t="s">
        <v>62</v>
      </c>
      <c r="H582" s="45" t="s">
        <v>63</v>
      </c>
      <c r="I582" s="45" t="s">
        <v>11514</v>
      </c>
      <c r="J582" s="45" t="s">
        <v>2738</v>
      </c>
      <c r="K582" s="45" t="s">
        <v>147</v>
      </c>
      <c r="L582" s="45" t="s">
        <v>33</v>
      </c>
      <c r="M582" s="45" t="s">
        <v>34</v>
      </c>
      <c r="N582" s="45" t="s">
        <v>34</v>
      </c>
      <c r="O582" s="45">
        <f>IFERROR(IFERROR(INDEX(VerifiedDeploymentLookup[],MATCH(M582,Verified_Deployment_Type,0),2),INDEX(DeploymentLookup[],MATCH(N582,Deployment_Type,0),2)),0)</f>
        <v>0</v>
      </c>
      <c r="P582" s="45" t="s">
        <v>67</v>
      </c>
      <c r="Q582" s="45">
        <f>INDEX(RegionLookup[],MATCH(P582,Region,0),3)</f>
        <v>2</v>
      </c>
      <c r="R582" s="45" t="s">
        <v>366</v>
      </c>
      <c r="S582" s="49">
        <f>IFERROR(INDEX(CompanySizeLookup[],MATCH(R582,of_Employees,0),2),2)</f>
        <v>3</v>
      </c>
      <c r="T582" s="45">
        <v>6</v>
      </c>
      <c r="U582" s="50">
        <v>7488</v>
      </c>
      <c r="V582" s="50">
        <v>5990.4</v>
      </c>
      <c r="W582" s="45" t="s">
        <v>35</v>
      </c>
      <c r="X582" s="46">
        <v>44062</v>
      </c>
      <c r="Y582" s="45" t="s">
        <v>645</v>
      </c>
      <c r="Z582" s="45" t="str">
        <f>IFERROR(INDEX(IndustryLookup[],MATCH(Y582,Industry,0),2),"Not Specified")</f>
        <v>Engineering</v>
      </c>
      <c r="AA582" s="45">
        <f>INDEX(MetaIndustryLookup[],MATCH(Z582,Meta_Industry,0),2)</f>
        <v>13</v>
      </c>
      <c r="AB582" s="45"/>
      <c r="AC582" s="45">
        <v>8711</v>
      </c>
      <c r="AD582" s="45" t="s">
        <v>330</v>
      </c>
      <c r="AE582" s="45">
        <f t="shared" si="19"/>
        <v>1</v>
      </c>
      <c r="AF582" s="51" t="s">
        <v>11515</v>
      </c>
      <c r="AG582" s="50">
        <v>0</v>
      </c>
      <c r="AH582" s="50">
        <v>0</v>
      </c>
      <c r="AI582" s="45"/>
      <c r="AJ582" s="45"/>
      <c r="AK582" s="45"/>
      <c r="AL582" s="45"/>
      <c r="AM582" s="45"/>
      <c r="AN582" s="45"/>
      <c r="AO582" s="45"/>
      <c r="AP582" s="45" t="s">
        <v>21165</v>
      </c>
      <c r="AQ582" s="45"/>
      <c r="AR582" s="45"/>
      <c r="AS582" s="45"/>
      <c r="AT582" s="45">
        <v>8711</v>
      </c>
      <c r="AU582" s="50">
        <v>0</v>
      </c>
      <c r="AV582" s="45" t="s">
        <v>11516</v>
      </c>
      <c r="AW582" s="45"/>
      <c r="AX582" s="45"/>
      <c r="AY582" s="45"/>
      <c r="AZ582" s="45"/>
      <c r="BA582" s="45" t="s">
        <v>334</v>
      </c>
      <c r="BB582" s="45" t="s">
        <v>42</v>
      </c>
      <c r="BC582" s="45"/>
      <c r="BD582" s="45" t="s">
        <v>335</v>
      </c>
      <c r="BE582" s="52"/>
      <c r="BF582" s="1"/>
    </row>
    <row r="583" spans="1:58" ht="16" customHeight="1">
      <c r="A583" s="53" t="s">
        <v>11466</v>
      </c>
      <c r="B583" s="54" t="s">
        <v>11467</v>
      </c>
      <c r="C583" s="55">
        <v>43706</v>
      </c>
      <c r="D583" s="56">
        <f t="shared" ca="1" si="18"/>
        <v>0.41643835616438357</v>
      </c>
      <c r="E583" s="54" t="s">
        <v>77</v>
      </c>
      <c r="F583" s="54">
        <f>IFERROR(INDEX(AccountStatusTable[],MATCH(E583,Account_Status,0),2),3)</f>
        <v>3</v>
      </c>
      <c r="G583" s="54" t="s">
        <v>227</v>
      </c>
      <c r="H583" s="54" t="s">
        <v>188</v>
      </c>
      <c r="I583" s="54" t="s">
        <v>935</v>
      </c>
      <c r="J583" s="54" t="s">
        <v>936</v>
      </c>
      <c r="K583" s="54" t="s">
        <v>426</v>
      </c>
      <c r="L583" s="54" t="s">
        <v>33</v>
      </c>
      <c r="M583" s="54" t="s">
        <v>66</v>
      </c>
      <c r="N583" s="54" t="s">
        <v>34</v>
      </c>
      <c r="O583" s="54">
        <f>IFERROR(IFERROR(INDEX(VerifiedDeploymentLookup[],MATCH(M583,Verified_Deployment_Type,0),2),INDEX(DeploymentLookup[],MATCH(N583,Deployment_Type,0),2)),0)</f>
        <v>1</v>
      </c>
      <c r="P583" s="54" t="s">
        <v>426</v>
      </c>
      <c r="Q583" s="54">
        <f>INDEX(RegionLookup[],MATCH(P583,Region,0),3)</f>
        <v>1</v>
      </c>
      <c r="R583" s="62">
        <v>43840</v>
      </c>
      <c r="S583" s="58">
        <f>IFERROR(INDEX(CompanySizeLookup[],MATCH(R583,of_Employees,0),2),2)</f>
        <v>1</v>
      </c>
      <c r="T583" s="54"/>
      <c r="U583" s="59">
        <v>2700</v>
      </c>
      <c r="V583" s="59">
        <v>2025</v>
      </c>
      <c r="W583" s="54" t="s">
        <v>35</v>
      </c>
      <c r="X583" s="55">
        <v>44072</v>
      </c>
      <c r="Y583" s="54" t="s">
        <v>36</v>
      </c>
      <c r="Z583" s="54" t="str">
        <f>IFERROR(INDEX(IndustryLookup[],MATCH(Y583,Industry,0),2),"Not Specified")</f>
        <v>Information and Communication Technology (ICT)</v>
      </c>
      <c r="AA583" s="54">
        <f>INDEX(MetaIndustryLookup[],MATCH(Z583,Meta_Industry,0),2)</f>
        <v>23</v>
      </c>
      <c r="AB583" s="54"/>
      <c r="AC583" s="54"/>
      <c r="AD583" s="54" t="s">
        <v>932</v>
      </c>
      <c r="AE583" s="54">
        <f t="shared" si="19"/>
        <v>1</v>
      </c>
      <c r="AF583" s="54"/>
      <c r="AG583" s="54"/>
      <c r="AH583" s="54"/>
      <c r="AI583" s="54"/>
      <c r="AJ583" s="54"/>
      <c r="AK583" s="54"/>
      <c r="AL583" s="54">
        <v>30</v>
      </c>
      <c r="AM583" s="54"/>
      <c r="AN583" s="54"/>
      <c r="AO583" s="54"/>
      <c r="AP583" s="54" t="s">
        <v>21165</v>
      </c>
      <c r="AQ583" s="54"/>
      <c r="AR583" s="54"/>
      <c r="AS583" s="54"/>
      <c r="AT583" s="54"/>
      <c r="AU583" s="54"/>
      <c r="AV583" s="54"/>
      <c r="AW583" s="54">
        <v>9</v>
      </c>
      <c r="AX583" s="54">
        <v>20</v>
      </c>
      <c r="AY583" s="54">
        <v>10</v>
      </c>
      <c r="AZ583" s="54" t="s">
        <v>21169</v>
      </c>
      <c r="BA583" s="54" t="s">
        <v>935</v>
      </c>
      <c r="BB583" s="54" t="s">
        <v>936</v>
      </c>
      <c r="BC583" s="54"/>
      <c r="BD583" s="54" t="s">
        <v>937</v>
      </c>
      <c r="BE583" s="61"/>
      <c r="BF583" s="1"/>
    </row>
    <row r="584" spans="1:58" ht="16" customHeight="1">
      <c r="A584" s="44" t="s">
        <v>3474</v>
      </c>
      <c r="B584" s="45" t="s">
        <v>3475</v>
      </c>
      <c r="C584" s="46">
        <v>41656</v>
      </c>
      <c r="D584" s="47">
        <f t="shared" ca="1" si="18"/>
        <v>6.0328767123287674</v>
      </c>
      <c r="E584" s="45" t="s">
        <v>27</v>
      </c>
      <c r="F584" s="45">
        <f>IFERROR(INDEX(AccountStatusTable[],MATCH(E584,Account_Status,0),2),3)</f>
        <v>1</v>
      </c>
      <c r="G584" s="45" t="s">
        <v>216</v>
      </c>
      <c r="H584" s="45" t="s">
        <v>278</v>
      </c>
      <c r="I584" s="45" t="s">
        <v>1126</v>
      </c>
      <c r="J584" s="45"/>
      <c r="K584" s="45" t="s">
        <v>318</v>
      </c>
      <c r="L584" s="45" t="s">
        <v>33</v>
      </c>
      <c r="M584" s="45" t="s">
        <v>34</v>
      </c>
      <c r="N584" s="45" t="s">
        <v>34</v>
      </c>
      <c r="O584" s="45">
        <f>IFERROR(IFERROR(INDEX(VerifiedDeploymentLookup[],MATCH(M584,Verified_Deployment_Type,0),2),INDEX(DeploymentLookup[],MATCH(N584,Deployment_Type,0),2)),0)</f>
        <v>0</v>
      </c>
      <c r="P584" s="45" t="s">
        <v>67</v>
      </c>
      <c r="Q584" s="45">
        <f>INDEX(RegionLookup[],MATCH(P584,Region,0),3)</f>
        <v>2</v>
      </c>
      <c r="R584" s="45" t="s">
        <v>366</v>
      </c>
      <c r="S584" s="49">
        <f>IFERROR(INDEX(CompanySizeLookup[],MATCH(R584,of_Employees,0),2),2)</f>
        <v>3</v>
      </c>
      <c r="T584" s="45">
        <v>708</v>
      </c>
      <c r="U584" s="50">
        <v>83281</v>
      </c>
      <c r="V584" s="50">
        <v>62460.75</v>
      </c>
      <c r="W584" s="45" t="s">
        <v>35</v>
      </c>
      <c r="X584" s="46">
        <v>44213</v>
      </c>
      <c r="Y584" s="45" t="s">
        <v>231</v>
      </c>
      <c r="Z584" s="45" t="str">
        <f>IFERROR(INDEX(IndustryLookup[],MATCH(Y584,Industry,0),2),"Not Specified")</f>
        <v>Manufacturing</v>
      </c>
      <c r="AA584" s="45">
        <f>INDEX(MetaIndustryLookup[],MATCH(Z584,Meta_Industry,0),2)</f>
        <v>11</v>
      </c>
      <c r="AB584" s="45"/>
      <c r="AC584" s="45">
        <v>3567</v>
      </c>
      <c r="AD584" s="45" t="s">
        <v>700</v>
      </c>
      <c r="AE584" s="45">
        <f t="shared" si="19"/>
        <v>1</v>
      </c>
      <c r="AF584" s="45"/>
      <c r="AG584" s="45"/>
      <c r="AH584" s="45"/>
      <c r="AI584" s="45"/>
      <c r="AJ584" s="51" t="s">
        <v>3476</v>
      </c>
      <c r="AK584" s="45"/>
      <c r="AL584" s="45"/>
      <c r="AM584" s="45"/>
      <c r="AN584" s="45"/>
      <c r="AO584" s="45"/>
      <c r="AP584" s="45" t="s">
        <v>21165</v>
      </c>
      <c r="AQ584" s="45"/>
      <c r="AR584" s="45"/>
      <c r="AS584" s="45"/>
      <c r="AT584" s="45">
        <v>3567</v>
      </c>
      <c r="AU584" s="45"/>
      <c r="AV584" s="45" t="s">
        <v>3477</v>
      </c>
      <c r="AW584" s="45">
        <v>10</v>
      </c>
      <c r="AX584" s="45">
        <v>2</v>
      </c>
      <c r="AY584" s="45">
        <v>13</v>
      </c>
      <c r="AZ584" s="45"/>
      <c r="BA584" s="45" t="s">
        <v>703</v>
      </c>
      <c r="BB584" s="45" t="s">
        <v>42</v>
      </c>
      <c r="BC584" s="45"/>
      <c r="BD584" s="45" t="s">
        <v>704</v>
      </c>
      <c r="BE584" s="52"/>
      <c r="BF584" s="1"/>
    </row>
    <row r="585" spans="1:58" ht="16" customHeight="1">
      <c r="A585" s="53" t="s">
        <v>11817</v>
      </c>
      <c r="B585" s="54" t="s">
        <v>11818</v>
      </c>
      <c r="C585" s="55">
        <v>41858</v>
      </c>
      <c r="D585" s="56">
        <f t="shared" ca="1" si="18"/>
        <v>5.4794520547945202</v>
      </c>
      <c r="E585" s="54" t="s">
        <v>27</v>
      </c>
      <c r="F585" s="54">
        <f>IFERROR(INDEX(AccountStatusTable[],MATCH(E585,Account_Status,0),2),3)</f>
        <v>1</v>
      </c>
      <c r="G585" s="54" t="s">
        <v>1005</v>
      </c>
      <c r="H585" s="54" t="s">
        <v>29</v>
      </c>
      <c r="I585" s="54" t="s">
        <v>6218</v>
      </c>
      <c r="J585" s="54"/>
      <c r="K585" s="54" t="s">
        <v>809</v>
      </c>
      <c r="L585" s="54" t="s">
        <v>33</v>
      </c>
      <c r="M585" s="54" t="s">
        <v>34</v>
      </c>
      <c r="N585" s="54" t="s">
        <v>34</v>
      </c>
      <c r="O585" s="54">
        <f>IFERROR(IFERROR(INDEX(VerifiedDeploymentLookup[],MATCH(M585,Verified_Deployment_Type,0),2),INDEX(DeploymentLookup[],MATCH(N585,Deployment_Type,0),2)),0)</f>
        <v>0</v>
      </c>
      <c r="P585" s="54" t="s">
        <v>32</v>
      </c>
      <c r="Q585" s="54">
        <f>INDEX(RegionLookup[],MATCH(P585,Region,0),3)</f>
        <v>3</v>
      </c>
      <c r="R585" s="54" t="s">
        <v>179</v>
      </c>
      <c r="S585" s="58">
        <f>IFERROR(INDEX(CompanySizeLookup[],MATCH(R585,of_Employees,0),2),2)</f>
        <v>3</v>
      </c>
      <c r="T585" s="54">
        <v>250</v>
      </c>
      <c r="U585" s="59">
        <v>17340</v>
      </c>
      <c r="V585" s="59">
        <v>13005</v>
      </c>
      <c r="W585" s="54" t="s">
        <v>35</v>
      </c>
      <c r="X585" s="55">
        <v>44050</v>
      </c>
      <c r="Y585" s="54" t="s">
        <v>791</v>
      </c>
      <c r="Z585" s="54" t="str">
        <f>IFERROR(INDEX(IndustryLookup[],MATCH(Y585,Industry,0),2),"Not Specified")</f>
        <v>Agriculture/Forestry/Fish</v>
      </c>
      <c r="AA585" s="54">
        <f>INDEX(MetaIndustryLookup[],MATCH(Z585,Meta_Industry,0),2)</f>
        <v>1</v>
      </c>
      <c r="AB585" s="54"/>
      <c r="AC585" s="54">
        <v>2421</v>
      </c>
      <c r="AD585" s="54" t="s">
        <v>37</v>
      </c>
      <c r="AE585" s="54">
        <f t="shared" si="19"/>
        <v>1</v>
      </c>
      <c r="AF585" s="54" t="s">
        <v>11819</v>
      </c>
      <c r="AG585" s="54"/>
      <c r="AH585" s="54"/>
      <c r="AI585" s="54"/>
      <c r="AJ585" s="54" t="s">
        <v>11820</v>
      </c>
      <c r="AK585" s="54"/>
      <c r="AL585" s="54"/>
      <c r="AM585" s="54"/>
      <c r="AN585" s="54"/>
      <c r="AO585" s="54"/>
      <c r="AP585" s="54" t="s">
        <v>21165</v>
      </c>
      <c r="AQ585" s="54"/>
      <c r="AR585" s="54"/>
      <c r="AS585" s="54"/>
      <c r="AT585" s="54">
        <v>2421</v>
      </c>
      <c r="AU585" s="54"/>
      <c r="AV585" s="54" t="s">
        <v>11821</v>
      </c>
      <c r="AW585" s="54">
        <v>3</v>
      </c>
      <c r="AX585" s="54">
        <v>3</v>
      </c>
      <c r="AY585" s="54">
        <v>3</v>
      </c>
      <c r="AZ585" s="54" t="s">
        <v>77</v>
      </c>
      <c r="BA585" s="54" t="s">
        <v>41</v>
      </c>
      <c r="BB585" s="54" t="s">
        <v>42</v>
      </c>
      <c r="BC585" s="60" t="s">
        <v>21256</v>
      </c>
      <c r="BD585" s="54" t="s">
        <v>43</v>
      </c>
      <c r="BE585" s="61"/>
      <c r="BF585" s="1"/>
    </row>
    <row r="586" spans="1:58" ht="16" customHeight="1">
      <c r="A586" s="44" t="s">
        <v>3481</v>
      </c>
      <c r="B586" s="45" t="s">
        <v>3482</v>
      </c>
      <c r="C586" s="46">
        <v>41386</v>
      </c>
      <c r="D586" s="47">
        <f t="shared" ca="1" si="18"/>
        <v>6.7726027397260271</v>
      </c>
      <c r="E586" s="45" t="s">
        <v>77</v>
      </c>
      <c r="F586" s="45">
        <f>IFERROR(INDEX(AccountStatusTable[],MATCH(E586,Account_Status,0),2),3)</f>
        <v>3</v>
      </c>
      <c r="G586" s="45" t="s">
        <v>78</v>
      </c>
      <c r="H586" s="45" t="s">
        <v>79</v>
      </c>
      <c r="I586" s="45" t="s">
        <v>3483</v>
      </c>
      <c r="J586" s="45"/>
      <c r="K586" s="45" t="s">
        <v>596</v>
      </c>
      <c r="L586" s="45" t="s">
        <v>33</v>
      </c>
      <c r="M586" s="45" t="s">
        <v>34</v>
      </c>
      <c r="N586" s="45" t="s">
        <v>34</v>
      </c>
      <c r="O586" s="45">
        <f>IFERROR(IFERROR(INDEX(VerifiedDeploymentLookup[],MATCH(M586,Verified_Deployment_Type,0),2),INDEX(DeploymentLookup[],MATCH(N586,Deployment_Type,0),2)),0)</f>
        <v>0</v>
      </c>
      <c r="P586" s="45" t="s">
        <v>67</v>
      </c>
      <c r="Q586" s="45">
        <f>INDEX(RegionLookup[],MATCH(P586,Region,0),3)</f>
        <v>2</v>
      </c>
      <c r="R586" s="48">
        <v>18568</v>
      </c>
      <c r="S586" s="49">
        <f>IFERROR(INDEX(CompanySizeLookup[],MATCH(R586,of_Employees,0),2),2)</f>
        <v>2</v>
      </c>
      <c r="T586" s="45"/>
      <c r="U586" s="50">
        <v>7776</v>
      </c>
      <c r="V586" s="50">
        <v>6220.8</v>
      </c>
      <c r="W586" s="45" t="s">
        <v>35</v>
      </c>
      <c r="X586" s="46">
        <v>43943</v>
      </c>
      <c r="Y586" s="45" t="s">
        <v>180</v>
      </c>
      <c r="Z586" s="45" t="str">
        <f>IFERROR(INDEX(IndustryLookup[],MATCH(Y586,Industry,0),2),"Not Specified")</f>
        <v>Services</v>
      </c>
      <c r="AA586" s="45">
        <f>INDEX(MetaIndustryLookup[],MATCH(Z586,Meta_Industry,0),2)</f>
        <v>34</v>
      </c>
      <c r="AB586" s="45"/>
      <c r="AC586" s="45"/>
      <c r="AD586" s="45" t="s">
        <v>909</v>
      </c>
      <c r="AE586" s="45">
        <f t="shared" si="19"/>
        <v>1</v>
      </c>
      <c r="AF586" s="51" t="s">
        <v>3484</v>
      </c>
      <c r="AG586" s="45"/>
      <c r="AH586" s="45"/>
      <c r="AI586" s="45"/>
      <c r="AJ586" s="45"/>
      <c r="AK586" s="45"/>
      <c r="AL586" s="45"/>
      <c r="AM586" s="45"/>
      <c r="AN586" s="45"/>
      <c r="AO586" s="45"/>
      <c r="AP586" s="45" t="s">
        <v>21165</v>
      </c>
      <c r="AQ586" s="45"/>
      <c r="AR586" s="45"/>
      <c r="AS586" s="45"/>
      <c r="AT586" s="45"/>
      <c r="AU586" s="45"/>
      <c r="AV586" s="45" t="s">
        <v>3485</v>
      </c>
      <c r="AW586" s="45">
        <v>8</v>
      </c>
      <c r="AX586" s="45">
        <v>23</v>
      </c>
      <c r="AY586" s="45">
        <v>6</v>
      </c>
      <c r="AZ586" s="45" t="s">
        <v>2135</v>
      </c>
      <c r="BA586" s="45" t="s">
        <v>912</v>
      </c>
      <c r="BB586" s="45" t="s">
        <v>42</v>
      </c>
      <c r="BC586" s="45"/>
      <c r="BD586" s="45" t="s">
        <v>349</v>
      </c>
      <c r="BE586" s="52"/>
      <c r="BF586" s="1"/>
    </row>
    <row r="587" spans="1:58" ht="16" customHeight="1">
      <c r="A587" s="53" t="s">
        <v>3486</v>
      </c>
      <c r="B587" s="54" t="s">
        <v>3487</v>
      </c>
      <c r="C587" s="55">
        <v>41639</v>
      </c>
      <c r="D587" s="56">
        <f t="shared" ca="1" si="18"/>
        <v>6.0794520547945208</v>
      </c>
      <c r="E587" s="54" t="s">
        <v>77</v>
      </c>
      <c r="F587" s="54">
        <f>IFERROR(INDEX(AccountStatusTable[],MATCH(E587,Account_Status,0),2),3)</f>
        <v>3</v>
      </c>
      <c r="G587" s="54" t="s">
        <v>187</v>
      </c>
      <c r="H587" s="54" t="s">
        <v>188</v>
      </c>
      <c r="I587" s="54" t="s">
        <v>1378</v>
      </c>
      <c r="J587" s="54" t="s">
        <v>311</v>
      </c>
      <c r="K587" s="54" t="s">
        <v>108</v>
      </c>
      <c r="L587" s="54" t="s">
        <v>33</v>
      </c>
      <c r="M587" s="54" t="s">
        <v>66</v>
      </c>
      <c r="N587" s="54" t="s">
        <v>34</v>
      </c>
      <c r="O587" s="54">
        <f>IFERROR(IFERROR(INDEX(VerifiedDeploymentLookup[],MATCH(M587,Verified_Deployment_Type,0),2),INDEX(DeploymentLookup[],MATCH(N587,Deployment_Type,0),2)),0)</f>
        <v>1</v>
      </c>
      <c r="P587" s="54" t="s">
        <v>109</v>
      </c>
      <c r="Q587" s="54">
        <f>INDEX(RegionLookup[],MATCH(P587,Region,0),3)</f>
        <v>1</v>
      </c>
      <c r="R587" s="54" t="s">
        <v>96</v>
      </c>
      <c r="S587" s="58">
        <f>IFERROR(INDEX(CompanySizeLookup[],MATCH(R587,of_Employees,0),2),2)</f>
        <v>3</v>
      </c>
      <c r="T587" s="54">
        <v>32</v>
      </c>
      <c r="U587" s="59">
        <v>6240</v>
      </c>
      <c r="V587" s="59">
        <v>4680</v>
      </c>
      <c r="W587" s="54" t="s">
        <v>35</v>
      </c>
      <c r="X587" s="55">
        <v>44196</v>
      </c>
      <c r="Y587" s="54" t="s">
        <v>82</v>
      </c>
      <c r="Z587" s="54" t="str">
        <f>IFERROR(INDEX(IndustryLookup[],MATCH(Y587,Industry,0),2),"Not Specified")</f>
        <v>Consulting/Business Services</v>
      </c>
      <c r="AA587" s="54">
        <f>INDEX(MetaIndustryLookup[],MATCH(Z587,Meta_Industry,0),2)</f>
        <v>8</v>
      </c>
      <c r="AB587" s="54"/>
      <c r="AC587" s="54">
        <v>8742</v>
      </c>
      <c r="AD587" s="54" t="s">
        <v>192</v>
      </c>
      <c r="AE587" s="54">
        <f t="shared" si="19"/>
        <v>1</v>
      </c>
      <c r="AF587" s="54"/>
      <c r="AG587" s="54"/>
      <c r="AH587" s="54"/>
      <c r="AI587" s="54"/>
      <c r="AJ587" s="54" t="s">
        <v>3488</v>
      </c>
      <c r="AK587" s="54" t="s">
        <v>22285</v>
      </c>
      <c r="AL587" s="54">
        <v>75</v>
      </c>
      <c r="AM587" s="54" t="s">
        <v>21167</v>
      </c>
      <c r="AN587" s="54" t="s">
        <v>21183</v>
      </c>
      <c r="AO587" s="54"/>
      <c r="AP587" s="54" t="s">
        <v>21165</v>
      </c>
      <c r="AQ587" s="54"/>
      <c r="AR587" s="54"/>
      <c r="AS587" s="54"/>
      <c r="AT587" s="54">
        <v>8742</v>
      </c>
      <c r="AU587" s="54"/>
      <c r="AV587" s="54" t="s">
        <v>3489</v>
      </c>
      <c r="AW587" s="54">
        <v>6</v>
      </c>
      <c r="AX587" s="54">
        <v>8</v>
      </c>
      <c r="AY587" s="54">
        <v>3</v>
      </c>
      <c r="AZ587" s="54">
        <v>4000000</v>
      </c>
      <c r="BA587" s="54" t="s">
        <v>195</v>
      </c>
      <c r="BB587" s="54" t="s">
        <v>196</v>
      </c>
      <c r="BC587" s="54"/>
      <c r="BD587" s="54" t="s">
        <v>197</v>
      </c>
      <c r="BE587" s="61"/>
      <c r="BF587" s="1"/>
    </row>
    <row r="588" spans="1:58" ht="16" customHeight="1">
      <c r="A588" s="44" t="s">
        <v>11480</v>
      </c>
      <c r="B588" s="45" t="s">
        <v>11481</v>
      </c>
      <c r="C588" s="46">
        <v>43307</v>
      </c>
      <c r="D588" s="47">
        <f t="shared" ca="1" si="18"/>
        <v>1.5095890410958903</v>
      </c>
      <c r="E588" s="45" t="s">
        <v>61</v>
      </c>
      <c r="F588" s="45">
        <f>IFERROR(INDEX(AccountStatusTable[],MATCH(E588,Account_Status,0),2),3)</f>
        <v>2</v>
      </c>
      <c r="G588" s="45" t="s">
        <v>595</v>
      </c>
      <c r="H588" s="45" t="s">
        <v>63</v>
      </c>
      <c r="I588" s="45" t="s">
        <v>5122</v>
      </c>
      <c r="J588" s="45"/>
      <c r="K588" s="45" t="s">
        <v>157</v>
      </c>
      <c r="L588" s="45" t="s">
        <v>33</v>
      </c>
      <c r="M588" s="45" t="s">
        <v>34</v>
      </c>
      <c r="N588" s="45"/>
      <c r="O588" s="45">
        <f>IFERROR(IFERROR(INDEX(VerifiedDeploymentLookup[],MATCH(M588,Verified_Deployment_Type,0),2),INDEX(DeploymentLookup[],MATCH(N588,Deployment_Type,0),2)),0)</f>
        <v>0</v>
      </c>
      <c r="P588" s="45" t="s">
        <v>67</v>
      </c>
      <c r="Q588" s="45">
        <f>INDEX(RegionLookup[],MATCH(P588,Region,0),3)</f>
        <v>2</v>
      </c>
      <c r="R588" s="48">
        <v>18568</v>
      </c>
      <c r="S588" s="49">
        <f>IFERROR(INDEX(CompanySizeLookup[],MATCH(R588,of_Employees,0),2),2)</f>
        <v>2</v>
      </c>
      <c r="T588" s="45"/>
      <c r="U588" s="50">
        <v>9360</v>
      </c>
      <c r="V588" s="50">
        <v>7020</v>
      </c>
      <c r="W588" s="45" t="s">
        <v>35</v>
      </c>
      <c r="X588" s="46">
        <v>44038</v>
      </c>
      <c r="Y588" s="45" t="s">
        <v>82</v>
      </c>
      <c r="Z588" s="45" t="str">
        <f>IFERROR(INDEX(IndustryLookup[],MATCH(Y588,Industry,0),2),"Not Specified")</f>
        <v>Consulting/Business Services</v>
      </c>
      <c r="AA588" s="45">
        <f>INDEX(MetaIndustryLookup[],MATCH(Z588,Meta_Industry,0),2)</f>
        <v>8</v>
      </c>
      <c r="AB588" s="45"/>
      <c r="AC588" s="45"/>
      <c r="AD588" s="45" t="s">
        <v>158</v>
      </c>
      <c r="AE588" s="45">
        <f t="shared" si="19"/>
        <v>1</v>
      </c>
      <c r="AF588" s="45"/>
      <c r="AG588" s="45"/>
      <c r="AH588" s="45"/>
      <c r="AI588" s="45"/>
      <c r="AJ588" s="51" t="s">
        <v>11482</v>
      </c>
      <c r="AK588" s="45"/>
      <c r="AL588" s="45"/>
      <c r="AM588" s="45" t="s">
        <v>21167</v>
      </c>
      <c r="AN588" s="45" t="s">
        <v>21166</v>
      </c>
      <c r="AO588" s="45"/>
      <c r="AP588" s="45" t="s">
        <v>21165</v>
      </c>
      <c r="AQ588" s="45"/>
      <c r="AR588" s="45"/>
      <c r="AS588" s="45"/>
      <c r="AT588" s="45"/>
      <c r="AU588" s="45"/>
      <c r="AV588" s="45" t="s">
        <v>11483</v>
      </c>
      <c r="AW588" s="45">
        <v>6</v>
      </c>
      <c r="AX588" s="45">
        <v>8</v>
      </c>
      <c r="AY588" s="45">
        <v>2</v>
      </c>
      <c r="AZ588" s="45"/>
      <c r="BA588" s="45" t="s">
        <v>162</v>
      </c>
      <c r="BB588" s="45"/>
      <c r="BC588" s="45"/>
      <c r="BD588" s="45" t="s">
        <v>163</v>
      </c>
      <c r="BE588" s="52"/>
      <c r="BF588" s="1"/>
    </row>
    <row r="589" spans="1:58" ht="16" customHeight="1">
      <c r="A589" s="53" t="s">
        <v>3490</v>
      </c>
      <c r="B589" s="54" t="s">
        <v>3491</v>
      </c>
      <c r="C589" s="55">
        <v>41264</v>
      </c>
      <c r="D589" s="56">
        <f t="shared" ca="1" si="18"/>
        <v>7.1068493150684935</v>
      </c>
      <c r="E589" s="54" t="s">
        <v>27</v>
      </c>
      <c r="F589" s="54">
        <f>IFERROR(INDEX(AccountStatusTable[],MATCH(E589,Account_Status,0),2),3)</f>
        <v>1</v>
      </c>
      <c r="G589" s="54" t="s">
        <v>595</v>
      </c>
      <c r="H589" s="54" t="s">
        <v>79</v>
      </c>
      <c r="I589" s="54" t="s">
        <v>2606</v>
      </c>
      <c r="J589" s="54"/>
      <c r="K589" s="54" t="s">
        <v>644</v>
      </c>
      <c r="L589" s="54" t="s">
        <v>33</v>
      </c>
      <c r="M589" s="54" t="s">
        <v>66</v>
      </c>
      <c r="N589" s="54" t="s">
        <v>34</v>
      </c>
      <c r="O589" s="54">
        <f>IFERROR(IFERROR(INDEX(VerifiedDeploymentLookup[],MATCH(M589,Verified_Deployment_Type,0),2),INDEX(DeploymentLookup[],MATCH(N589,Deployment_Type,0),2)),0)</f>
        <v>1</v>
      </c>
      <c r="P589" s="54" t="s">
        <v>67</v>
      </c>
      <c r="Q589" s="54">
        <f>INDEX(RegionLookup[],MATCH(P589,Region,0),3)</f>
        <v>2</v>
      </c>
      <c r="R589" s="54" t="s">
        <v>179</v>
      </c>
      <c r="S589" s="58">
        <f>IFERROR(INDEX(CompanySizeLookup[],MATCH(R589,of_Employees,0),2),2)</f>
        <v>3</v>
      </c>
      <c r="T589" s="54"/>
      <c r="U589" s="59">
        <v>27540</v>
      </c>
      <c r="V589" s="59">
        <v>22032</v>
      </c>
      <c r="W589" s="54" t="s">
        <v>35</v>
      </c>
      <c r="X589" s="55">
        <v>44186</v>
      </c>
      <c r="Y589" s="54" t="s">
        <v>436</v>
      </c>
      <c r="Z589" s="54" t="str">
        <f>IFERROR(INDEX(IndustryLookup[],MATCH(Y589,Industry,0),2),"Not Specified")</f>
        <v>Media</v>
      </c>
      <c r="AA589" s="54">
        <f>INDEX(MetaIndustryLookup[],MATCH(Z589,Meta_Industry,0),2)</f>
        <v>26</v>
      </c>
      <c r="AB589" s="54"/>
      <c r="AC589" s="54"/>
      <c r="AD589" s="54" t="s">
        <v>1471</v>
      </c>
      <c r="AE589" s="54">
        <f t="shared" si="19"/>
        <v>1</v>
      </c>
      <c r="AF589" s="54" t="s">
        <v>3492</v>
      </c>
      <c r="AG589" s="54"/>
      <c r="AH589" s="54"/>
      <c r="AI589" s="54"/>
      <c r="AJ589" s="54"/>
      <c r="AK589" s="54"/>
      <c r="AL589" s="54"/>
      <c r="AM589" s="54"/>
      <c r="AN589" s="54"/>
      <c r="AO589" s="54"/>
      <c r="AP589" s="54" t="s">
        <v>21165</v>
      </c>
      <c r="AQ589" s="54"/>
      <c r="AR589" s="54"/>
      <c r="AS589" s="54"/>
      <c r="AT589" s="54"/>
      <c r="AU589" s="54"/>
      <c r="AV589" s="54" t="s">
        <v>3493</v>
      </c>
      <c r="AW589" s="54">
        <v>4</v>
      </c>
      <c r="AX589" s="54">
        <v>5</v>
      </c>
      <c r="AY589" s="54">
        <v>2</v>
      </c>
      <c r="AZ589" s="54">
        <v>0.8</v>
      </c>
      <c r="BA589" s="54" t="s">
        <v>1475</v>
      </c>
      <c r="BB589" s="54" t="s">
        <v>42</v>
      </c>
      <c r="BC589" s="54"/>
      <c r="BD589" s="54" t="s">
        <v>1476</v>
      </c>
      <c r="BE589" s="61"/>
      <c r="BF589" s="1"/>
    </row>
    <row r="590" spans="1:58" ht="16" customHeight="1">
      <c r="A590" s="44" t="s">
        <v>12128</v>
      </c>
      <c r="B590" s="45" t="s">
        <v>12129</v>
      </c>
      <c r="C590" s="46">
        <v>41952</v>
      </c>
      <c r="D590" s="47">
        <f t="shared" ca="1" si="18"/>
        <v>5.2219178082191782</v>
      </c>
      <c r="E590" s="45" t="s">
        <v>77</v>
      </c>
      <c r="F590" s="45">
        <f>IFERROR(INDEX(AccountStatusTable[],MATCH(E590,Account_Status,0),2),3)</f>
        <v>3</v>
      </c>
      <c r="G590" s="45" t="s">
        <v>28</v>
      </c>
      <c r="H590" s="45" t="s">
        <v>29</v>
      </c>
      <c r="I590" s="45" t="s">
        <v>12130</v>
      </c>
      <c r="J590" s="45"/>
      <c r="K590" s="45" t="s">
        <v>809</v>
      </c>
      <c r="L590" s="45" t="s">
        <v>33</v>
      </c>
      <c r="M590" s="45" t="s">
        <v>34</v>
      </c>
      <c r="N590" s="45" t="s">
        <v>34</v>
      </c>
      <c r="O590" s="45">
        <f>IFERROR(IFERROR(INDEX(VerifiedDeploymentLookup[],MATCH(M590,Verified_Deployment_Type,0),2),INDEX(DeploymentLookup[],MATCH(N590,Deployment_Type,0),2)),0)</f>
        <v>0</v>
      </c>
      <c r="P590" s="45" t="s">
        <v>32</v>
      </c>
      <c r="Q590" s="45">
        <f>INDEX(RegionLookup[],MATCH(P590,Region,0),3)</f>
        <v>3</v>
      </c>
      <c r="R590" s="48">
        <v>18568</v>
      </c>
      <c r="S590" s="49">
        <f>IFERROR(INDEX(CompanySizeLookup[],MATCH(R590,of_Employees,0),2),2)</f>
        <v>2</v>
      </c>
      <c r="T590" s="45">
        <v>22</v>
      </c>
      <c r="U590" s="50">
        <v>6240</v>
      </c>
      <c r="V590" s="50">
        <v>5304</v>
      </c>
      <c r="W590" s="45" t="s">
        <v>35</v>
      </c>
      <c r="X590" s="46">
        <v>44145</v>
      </c>
      <c r="Y590" s="45" t="s">
        <v>557</v>
      </c>
      <c r="Z590" s="45" t="str">
        <f>IFERROR(INDEX(IndustryLookup[],MATCH(Y590,Industry,0),2),"Not Specified")</f>
        <v>Education</v>
      </c>
      <c r="AA590" s="45">
        <f>INDEX(MetaIndustryLookup[],MATCH(Z590,Meta_Industry,0),2)</f>
        <v>10</v>
      </c>
      <c r="AB590" s="45"/>
      <c r="AC590" s="45">
        <v>8331</v>
      </c>
      <c r="AD590" s="45" t="s">
        <v>2054</v>
      </c>
      <c r="AE590" s="45">
        <f t="shared" si="19"/>
        <v>1</v>
      </c>
      <c r="AF590" s="45" t="s">
        <v>12131</v>
      </c>
      <c r="AG590" s="45"/>
      <c r="AH590" s="45"/>
      <c r="AI590" s="45"/>
      <c r="AJ590" s="45"/>
      <c r="AK590" s="45"/>
      <c r="AL590" s="45"/>
      <c r="AM590" s="45"/>
      <c r="AN590" s="45"/>
      <c r="AO590" s="45"/>
      <c r="AP590" s="45" t="s">
        <v>21165</v>
      </c>
      <c r="AQ590" s="45"/>
      <c r="AR590" s="45"/>
      <c r="AS590" s="45"/>
      <c r="AT590" s="45">
        <v>8331</v>
      </c>
      <c r="AU590" s="45"/>
      <c r="AV590" s="45" t="s">
        <v>12132</v>
      </c>
      <c r="AW590" s="45"/>
      <c r="AX590" s="45"/>
      <c r="AY590" s="45"/>
      <c r="AZ590" s="45" t="s">
        <v>77</v>
      </c>
      <c r="BA590" s="45" t="s">
        <v>630</v>
      </c>
      <c r="BB590" s="45" t="s">
        <v>631</v>
      </c>
      <c r="BC590" s="45"/>
      <c r="BD590" s="45" t="s">
        <v>2055</v>
      </c>
      <c r="BE590" s="52"/>
      <c r="BF590" s="1"/>
    </row>
    <row r="591" spans="1:58" ht="16" customHeight="1">
      <c r="A591" s="53" t="s">
        <v>3496</v>
      </c>
      <c r="B591" s="54" t="s">
        <v>3497</v>
      </c>
      <c r="C591" s="55">
        <v>40816</v>
      </c>
      <c r="D591" s="56">
        <f t="shared" ca="1" si="18"/>
        <v>8.3342465753424655</v>
      </c>
      <c r="E591" s="54" t="s">
        <v>77</v>
      </c>
      <c r="F591" s="54">
        <f>IFERROR(INDEX(AccountStatusTable[],MATCH(E591,Account_Status,0),2),3)</f>
        <v>3</v>
      </c>
      <c r="G591" s="54" t="s">
        <v>78</v>
      </c>
      <c r="H591" s="54" t="s">
        <v>278</v>
      </c>
      <c r="I591" s="54" t="s">
        <v>3498</v>
      </c>
      <c r="J591" s="54"/>
      <c r="K591" s="54" t="s">
        <v>596</v>
      </c>
      <c r="L591" s="54" t="s">
        <v>33</v>
      </c>
      <c r="M591" s="54" t="s">
        <v>34</v>
      </c>
      <c r="N591" s="54" t="s">
        <v>34</v>
      </c>
      <c r="O591" s="54">
        <f>IFERROR(IFERROR(INDEX(VerifiedDeploymentLookup[],MATCH(M591,Verified_Deployment_Type,0),2),INDEX(DeploymentLookup[],MATCH(N591,Deployment_Type,0),2)),0)</f>
        <v>0</v>
      </c>
      <c r="P591" s="54" t="s">
        <v>67</v>
      </c>
      <c r="Q591" s="54">
        <f>INDEX(RegionLookup[],MATCH(P591,Region,0),3)</f>
        <v>2</v>
      </c>
      <c r="R591" s="57">
        <v>18568</v>
      </c>
      <c r="S591" s="58">
        <f>IFERROR(INDEX(CompanySizeLookup[],MATCH(R591,of_Employees,0),2),2)</f>
        <v>2</v>
      </c>
      <c r="T591" s="54">
        <v>8</v>
      </c>
      <c r="U591" s="59">
        <v>6537</v>
      </c>
      <c r="V591" s="59">
        <v>5289</v>
      </c>
      <c r="W591" s="54" t="s">
        <v>35</v>
      </c>
      <c r="X591" s="55">
        <v>44104</v>
      </c>
      <c r="Y591" s="54" t="s">
        <v>231</v>
      </c>
      <c r="Z591" s="54" t="str">
        <f>IFERROR(INDEX(IndustryLookup[],MATCH(Y591,Industry,0),2),"Not Specified")</f>
        <v>Manufacturing</v>
      </c>
      <c r="AA591" s="54">
        <f>INDEX(MetaIndustryLookup[],MATCH(Z591,Meta_Industry,0),2)</f>
        <v>11</v>
      </c>
      <c r="AB591" s="54"/>
      <c r="AC591" s="54">
        <v>7311</v>
      </c>
      <c r="AD591" s="54" t="s">
        <v>2113</v>
      </c>
      <c r="AE591" s="54">
        <f t="shared" si="19"/>
        <v>1</v>
      </c>
      <c r="AF591" s="54"/>
      <c r="AG591" s="54"/>
      <c r="AH591" s="54"/>
      <c r="AI591" s="54"/>
      <c r="AJ591" s="54"/>
      <c r="AK591" s="54"/>
      <c r="AL591" s="54"/>
      <c r="AM591" s="54"/>
      <c r="AN591" s="54"/>
      <c r="AO591" s="54"/>
      <c r="AP591" s="54" t="s">
        <v>21165</v>
      </c>
      <c r="AQ591" s="54"/>
      <c r="AR591" s="54"/>
      <c r="AS591" s="54"/>
      <c r="AT591" s="54">
        <v>7311</v>
      </c>
      <c r="AU591" s="54"/>
      <c r="AV591" s="54" t="s">
        <v>3499</v>
      </c>
      <c r="AW591" s="54">
        <v>4</v>
      </c>
      <c r="AX591" s="54">
        <v>4</v>
      </c>
      <c r="AY591" s="54">
        <v>3</v>
      </c>
      <c r="AZ591" s="54" t="s">
        <v>21170</v>
      </c>
      <c r="BA591" s="54" t="s">
        <v>2116</v>
      </c>
      <c r="BB591" s="54" t="s">
        <v>42</v>
      </c>
      <c r="BC591" s="54"/>
      <c r="BD591" s="54" t="s">
        <v>2117</v>
      </c>
      <c r="BE591" s="61"/>
      <c r="BF591" s="1"/>
    </row>
    <row r="592" spans="1:58" ht="16" customHeight="1">
      <c r="A592" s="44" t="s">
        <v>11484</v>
      </c>
      <c r="B592" s="45" t="s">
        <v>11485</v>
      </c>
      <c r="C592" s="46">
        <v>42853</v>
      </c>
      <c r="D592" s="47">
        <f t="shared" ca="1" si="18"/>
        <v>2.7534246575342465</v>
      </c>
      <c r="E592" s="45" t="s">
        <v>77</v>
      </c>
      <c r="F592" s="45">
        <f>IFERROR(INDEX(AccountStatusTable[],MATCH(E592,Account_Status,0),2),3)</f>
        <v>3</v>
      </c>
      <c r="G592" s="45" t="s">
        <v>236</v>
      </c>
      <c r="H592" s="45" t="s">
        <v>228</v>
      </c>
      <c r="I592" s="45" t="s">
        <v>288</v>
      </c>
      <c r="J592" s="45" t="s">
        <v>289</v>
      </c>
      <c r="K592" s="45" t="s">
        <v>108</v>
      </c>
      <c r="L592" s="45" t="s">
        <v>33</v>
      </c>
      <c r="M592" s="45" t="s">
        <v>66</v>
      </c>
      <c r="N592" s="45" t="s">
        <v>34</v>
      </c>
      <c r="O592" s="45">
        <f>IFERROR(IFERROR(INDEX(VerifiedDeploymentLookup[],MATCH(M592,Verified_Deployment_Type,0),2),INDEX(DeploymentLookup[],MATCH(N592,Deployment_Type,0),2)),0)</f>
        <v>1</v>
      </c>
      <c r="P592" s="45" t="s">
        <v>109</v>
      </c>
      <c r="Q592" s="45">
        <f>INDEX(RegionLookup[],MATCH(P592,Region,0),3)</f>
        <v>1</v>
      </c>
      <c r="R592" s="48">
        <v>18568</v>
      </c>
      <c r="S592" s="49">
        <f>IFERROR(INDEX(CompanySizeLookup[],MATCH(R592,of_Employees,0),2),2)</f>
        <v>2</v>
      </c>
      <c r="T592" s="45"/>
      <c r="U592" s="50">
        <v>29580</v>
      </c>
      <c r="V592" s="50">
        <v>22185</v>
      </c>
      <c r="W592" s="45" t="s">
        <v>35</v>
      </c>
      <c r="X592" s="46">
        <v>44314</v>
      </c>
      <c r="Y592" s="45" t="s">
        <v>68</v>
      </c>
      <c r="Z592" s="45" t="str">
        <f>IFERROR(INDEX(IndustryLookup[],MATCH(Y592,Industry,0),2),"Not Specified")</f>
        <v>Healthcare</v>
      </c>
      <c r="AA592" s="45">
        <f>INDEX(MetaIndustryLookup[],MATCH(Z592,Meta_Industry,0),2)</f>
        <v>20</v>
      </c>
      <c r="AB592" s="45"/>
      <c r="AC592" s="45"/>
      <c r="AD592" s="45" t="s">
        <v>290</v>
      </c>
      <c r="AE592" s="45">
        <f t="shared" si="19"/>
        <v>1</v>
      </c>
      <c r="AF592" s="45"/>
      <c r="AG592" s="50">
        <v>0</v>
      </c>
      <c r="AH592" s="50">
        <v>0</v>
      </c>
      <c r="AI592" s="45"/>
      <c r="AJ592" s="45"/>
      <c r="AK592" s="45"/>
      <c r="AL592" s="45"/>
      <c r="AM592" s="45"/>
      <c r="AN592" s="45"/>
      <c r="AO592" s="45"/>
      <c r="AP592" s="45" t="s">
        <v>21165</v>
      </c>
      <c r="AQ592" s="45"/>
      <c r="AR592" s="45"/>
      <c r="AS592" s="45"/>
      <c r="AT592" s="45"/>
      <c r="AU592" s="50">
        <v>0</v>
      </c>
      <c r="AV592" s="45" t="s">
        <v>11486</v>
      </c>
      <c r="AW592" s="45">
        <v>6</v>
      </c>
      <c r="AX592" s="45">
        <v>5</v>
      </c>
      <c r="AY592" s="45">
        <v>2</v>
      </c>
      <c r="AZ592" s="45" t="s">
        <v>77</v>
      </c>
      <c r="BA592" s="45" t="s">
        <v>291</v>
      </c>
      <c r="BB592" s="45" t="s">
        <v>289</v>
      </c>
      <c r="BC592" s="45"/>
      <c r="BD592" s="45" t="s">
        <v>292</v>
      </c>
      <c r="BE592" s="52"/>
      <c r="BF592" s="1"/>
    </row>
    <row r="593" spans="1:58" ht="16" customHeight="1">
      <c r="A593" s="53" t="s">
        <v>11643</v>
      </c>
      <c r="B593" s="54" t="s">
        <v>11644</v>
      </c>
      <c r="C593" s="55">
        <v>42569</v>
      </c>
      <c r="D593" s="56">
        <f t="shared" ca="1" si="18"/>
        <v>3.5315068493150683</v>
      </c>
      <c r="E593" s="54" t="s">
        <v>77</v>
      </c>
      <c r="F593" s="54">
        <f>IFERROR(INDEX(AccountStatusTable[],MATCH(E593,Account_Status,0),2),3)</f>
        <v>3</v>
      </c>
      <c r="G593" s="54" t="s">
        <v>78</v>
      </c>
      <c r="H593" s="54" t="s">
        <v>79</v>
      </c>
      <c r="I593" s="54" t="s">
        <v>3211</v>
      </c>
      <c r="J593" s="54" t="s">
        <v>42</v>
      </c>
      <c r="K593" s="54" t="s">
        <v>3212</v>
      </c>
      <c r="L593" s="54" t="s">
        <v>33</v>
      </c>
      <c r="M593" s="54" t="s">
        <v>66</v>
      </c>
      <c r="N593" s="54" t="s">
        <v>34</v>
      </c>
      <c r="O593" s="54">
        <f>IFERROR(IFERROR(INDEX(VerifiedDeploymentLookup[],MATCH(M593,Verified_Deployment_Type,0),2),INDEX(DeploymentLookup[],MATCH(N593,Deployment_Type,0),2)),0)</f>
        <v>1</v>
      </c>
      <c r="P593" s="54" t="s">
        <v>67</v>
      </c>
      <c r="Q593" s="54">
        <f>INDEX(RegionLookup[],MATCH(P593,Region,0),3)</f>
        <v>2</v>
      </c>
      <c r="R593" s="57">
        <v>18568</v>
      </c>
      <c r="S593" s="58">
        <f>IFERROR(INDEX(CompanySizeLookup[],MATCH(R593,of_Employees,0),2),2)</f>
        <v>2</v>
      </c>
      <c r="T593" s="54"/>
      <c r="U593" s="59">
        <v>12980</v>
      </c>
      <c r="V593" s="59">
        <v>11033</v>
      </c>
      <c r="W593" s="54" t="s">
        <v>35</v>
      </c>
      <c r="X593" s="55">
        <v>44030</v>
      </c>
      <c r="Y593" s="54" t="s">
        <v>258</v>
      </c>
      <c r="Z593" s="54" t="str">
        <f>IFERROR(INDEX(IndustryLookup[],MATCH(Y593,Industry,0),2),"Not Specified")</f>
        <v>Technology</v>
      </c>
      <c r="AA593" s="54">
        <f>INDEX(MetaIndustryLookup[],MATCH(Z593,Meta_Industry,0),2)</f>
        <v>36</v>
      </c>
      <c r="AB593" s="54"/>
      <c r="AC593" s="54"/>
      <c r="AD593" s="54" t="s">
        <v>409</v>
      </c>
      <c r="AE593" s="54">
        <f t="shared" si="19"/>
        <v>1</v>
      </c>
      <c r="AF593" s="60" t="s">
        <v>11645</v>
      </c>
      <c r="AG593" s="59">
        <v>0</v>
      </c>
      <c r="AH593" s="59">
        <v>0</v>
      </c>
      <c r="AI593" s="54"/>
      <c r="AJ593" s="54"/>
      <c r="AK593" s="54"/>
      <c r="AL593" s="54"/>
      <c r="AM593" s="54"/>
      <c r="AN593" s="54"/>
      <c r="AO593" s="54"/>
      <c r="AP593" s="54" t="s">
        <v>21165</v>
      </c>
      <c r="AQ593" s="54"/>
      <c r="AR593" s="54"/>
      <c r="AS593" s="54"/>
      <c r="AT593" s="54"/>
      <c r="AU593" s="59">
        <v>0</v>
      </c>
      <c r="AV593" s="54" t="s">
        <v>11646</v>
      </c>
      <c r="AW593" s="54">
        <v>18</v>
      </c>
      <c r="AX593" s="54">
        <v>23</v>
      </c>
      <c r="AY593" s="54">
        <v>6</v>
      </c>
      <c r="AZ593" s="54" t="s">
        <v>21454</v>
      </c>
      <c r="BA593" s="54" t="s">
        <v>412</v>
      </c>
      <c r="BB593" s="54" t="s">
        <v>42</v>
      </c>
      <c r="BC593" s="54"/>
      <c r="BD593" s="54" t="s">
        <v>413</v>
      </c>
      <c r="BE593" s="61"/>
      <c r="BF593" s="1"/>
    </row>
    <row r="594" spans="1:58" ht="16" customHeight="1">
      <c r="A594" s="44" t="s">
        <v>3508</v>
      </c>
      <c r="B594" s="45" t="s">
        <v>3509</v>
      </c>
      <c r="C594" s="46">
        <v>40652</v>
      </c>
      <c r="D594" s="47">
        <f t="shared" ca="1" si="18"/>
        <v>8.7835616438356166</v>
      </c>
      <c r="E594" s="45" t="s">
        <v>27</v>
      </c>
      <c r="F594" s="45">
        <f>IFERROR(INDEX(AccountStatusTable[],MATCH(E594,Account_Status,0),2),3)</f>
        <v>1</v>
      </c>
      <c r="G594" s="45" t="s">
        <v>227</v>
      </c>
      <c r="H594" s="45" t="s">
        <v>188</v>
      </c>
      <c r="I594" s="45" t="s">
        <v>3510</v>
      </c>
      <c r="J594" s="45" t="s">
        <v>790</v>
      </c>
      <c r="K594" s="45" t="s">
        <v>108</v>
      </c>
      <c r="L594" s="45" t="s">
        <v>33</v>
      </c>
      <c r="M594" s="45" t="s">
        <v>34</v>
      </c>
      <c r="N594" s="45" t="s">
        <v>34</v>
      </c>
      <c r="O594" s="45">
        <f>IFERROR(IFERROR(INDEX(VerifiedDeploymentLookup[],MATCH(M594,Verified_Deployment_Type,0),2),INDEX(DeploymentLookup[],MATCH(N594,Deployment_Type,0),2)),0)</f>
        <v>0</v>
      </c>
      <c r="P594" s="45" t="s">
        <v>109</v>
      </c>
      <c r="Q594" s="45">
        <f>INDEX(RegionLookup[],MATCH(P594,Region,0),3)</f>
        <v>1</v>
      </c>
      <c r="R594" s="45" t="s">
        <v>96</v>
      </c>
      <c r="S594" s="49">
        <f>IFERROR(INDEX(CompanySizeLookup[],MATCH(R594,of_Employees,0),2),2)</f>
        <v>3</v>
      </c>
      <c r="T594" s="45">
        <v>53</v>
      </c>
      <c r="U594" s="50">
        <v>26956.799999999999</v>
      </c>
      <c r="V594" s="50">
        <v>26956.799999999999</v>
      </c>
      <c r="W594" s="45" t="s">
        <v>35</v>
      </c>
      <c r="X594" s="46">
        <v>43926</v>
      </c>
      <c r="Y594" s="45" t="s">
        <v>715</v>
      </c>
      <c r="Z594" s="45" t="str">
        <f>IFERROR(INDEX(IndustryLookup[],MATCH(Y594,Industry,0),2),"Not Specified")</f>
        <v>Hospitality and Travel</v>
      </c>
      <c r="AA594" s="45">
        <f>INDEX(MetaIndustryLookup[],MATCH(Z594,Meta_Industry,0),2)</f>
        <v>21</v>
      </c>
      <c r="AB594" s="45"/>
      <c r="AC594" s="45">
        <v>8748</v>
      </c>
      <c r="AD594" s="45"/>
      <c r="AE594" s="45">
        <f t="shared" si="19"/>
        <v>0</v>
      </c>
      <c r="AF594" s="45" t="s">
        <v>3511</v>
      </c>
      <c r="AG594" s="45"/>
      <c r="AH594" s="45"/>
      <c r="AI594" s="45"/>
      <c r="AJ594" s="51" t="s">
        <v>3512</v>
      </c>
      <c r="AK594" s="45"/>
      <c r="AL594" s="45"/>
      <c r="AM594" s="45"/>
      <c r="AN594" s="45"/>
      <c r="AO594" s="45"/>
      <c r="AP594" s="45" t="s">
        <v>21171</v>
      </c>
      <c r="AQ594" s="45"/>
      <c r="AR594" s="45"/>
      <c r="AS594" s="45"/>
      <c r="AT594" s="45">
        <v>8748</v>
      </c>
      <c r="AU594" s="45"/>
      <c r="AV594" s="45" t="s">
        <v>3513</v>
      </c>
      <c r="AW594" s="45"/>
      <c r="AX594" s="45"/>
      <c r="AY594" s="45"/>
      <c r="AZ594" s="45"/>
      <c r="BA594" s="45"/>
      <c r="BB594" s="45"/>
      <c r="BC594" s="45"/>
      <c r="BD594" s="45"/>
      <c r="BE594" s="52"/>
      <c r="BF594" s="1"/>
    </row>
    <row r="595" spans="1:58" ht="16" customHeight="1">
      <c r="A595" s="53" t="s">
        <v>11487</v>
      </c>
      <c r="B595" s="54" t="s">
        <v>11488</v>
      </c>
      <c r="C595" s="55">
        <v>43388</v>
      </c>
      <c r="D595" s="56">
        <f t="shared" ca="1" si="18"/>
        <v>1.2876712328767124</v>
      </c>
      <c r="E595" s="54" t="s">
        <v>77</v>
      </c>
      <c r="F595" s="54">
        <f>IFERROR(INDEX(AccountStatusTable[],MATCH(E595,Account_Status,0),2),3)</f>
        <v>3</v>
      </c>
      <c r="G595" s="54" t="s">
        <v>595</v>
      </c>
      <c r="H595" s="54" t="s">
        <v>29</v>
      </c>
      <c r="I595" s="54" t="s">
        <v>11489</v>
      </c>
      <c r="J595" s="54" t="s">
        <v>42</v>
      </c>
      <c r="K595" s="54" t="s">
        <v>81</v>
      </c>
      <c r="L595" s="54" t="s">
        <v>33</v>
      </c>
      <c r="M595" s="54" t="s">
        <v>34</v>
      </c>
      <c r="N595" s="54"/>
      <c r="O595" s="54">
        <f>IFERROR(IFERROR(INDEX(VerifiedDeploymentLookup[],MATCH(M595,Verified_Deployment_Type,0),2),INDEX(DeploymentLookup[],MATCH(N595,Deployment_Type,0),2)),0)</f>
        <v>0</v>
      </c>
      <c r="P595" s="54" t="s">
        <v>67</v>
      </c>
      <c r="Q595" s="54">
        <f>INDEX(RegionLookup[],MATCH(P595,Region,0),3)</f>
        <v>2</v>
      </c>
      <c r="R595" s="54" t="s">
        <v>366</v>
      </c>
      <c r="S595" s="58">
        <f>IFERROR(INDEX(CompanySizeLookup[],MATCH(R595,of_Employees,0),2),2)</f>
        <v>3</v>
      </c>
      <c r="T595" s="54"/>
      <c r="U595" s="59">
        <v>18506.88</v>
      </c>
      <c r="V595" s="59">
        <v>13880.16</v>
      </c>
      <c r="W595" s="54" t="s">
        <v>35</v>
      </c>
      <c r="X595" s="55">
        <v>44484</v>
      </c>
      <c r="Y595" s="54" t="s">
        <v>258</v>
      </c>
      <c r="Z595" s="54" t="str">
        <f>IFERROR(INDEX(IndustryLookup[],MATCH(Y595,Industry,0),2),"Not Specified")</f>
        <v>Technology</v>
      </c>
      <c r="AA595" s="54">
        <f>INDEX(MetaIndustryLookup[],MATCH(Z595,Meta_Industry,0),2)</f>
        <v>36</v>
      </c>
      <c r="AB595" s="54"/>
      <c r="AC595" s="54">
        <v>36</v>
      </c>
      <c r="AD595" s="54" t="s">
        <v>708</v>
      </c>
      <c r="AE595" s="54">
        <f t="shared" si="19"/>
        <v>1</v>
      </c>
      <c r="AF595" s="54"/>
      <c r="AG595" s="54"/>
      <c r="AH595" s="54"/>
      <c r="AI595" s="54"/>
      <c r="AJ595" s="60" t="s">
        <v>11490</v>
      </c>
      <c r="AK595" s="54" t="s">
        <v>22284</v>
      </c>
      <c r="AL595" s="54">
        <v>120</v>
      </c>
      <c r="AM595" s="54" t="s">
        <v>21472</v>
      </c>
      <c r="AN595" s="54" t="s">
        <v>21183</v>
      </c>
      <c r="AO595" s="54"/>
      <c r="AP595" s="54" t="s">
        <v>21165</v>
      </c>
      <c r="AQ595" s="54"/>
      <c r="AR595" s="54"/>
      <c r="AS595" s="54"/>
      <c r="AT595" s="54">
        <v>36</v>
      </c>
      <c r="AU595" s="54"/>
      <c r="AV595" s="54" t="s">
        <v>11491</v>
      </c>
      <c r="AW595" s="54"/>
      <c r="AX595" s="54"/>
      <c r="AY595" s="54"/>
      <c r="AZ595" s="54"/>
      <c r="BA595" s="54" t="s">
        <v>711</v>
      </c>
      <c r="BB595" s="54" t="s">
        <v>712</v>
      </c>
      <c r="BC595" s="54"/>
      <c r="BD595" s="54"/>
      <c r="BE595" s="61"/>
      <c r="BF595" s="1"/>
    </row>
    <row r="596" spans="1:58" ht="16" customHeight="1">
      <c r="A596" s="44" t="s">
        <v>11492</v>
      </c>
      <c r="B596" s="45" t="s">
        <v>11493</v>
      </c>
      <c r="C596" s="46">
        <v>43818</v>
      </c>
      <c r="D596" s="47">
        <f t="shared" ca="1" si="18"/>
        <v>0.1095890410958904</v>
      </c>
      <c r="E596" s="45" t="s">
        <v>77</v>
      </c>
      <c r="F596" s="45">
        <f>IFERROR(INDEX(AccountStatusTable[],MATCH(E596,Account_Status,0),2),3)</f>
        <v>3</v>
      </c>
      <c r="G596" s="45" t="s">
        <v>78</v>
      </c>
      <c r="H596" s="45" t="s">
        <v>79</v>
      </c>
      <c r="I596" s="45" t="s">
        <v>2780</v>
      </c>
      <c r="J596" s="45" t="s">
        <v>42</v>
      </c>
      <c r="K596" s="45" t="s">
        <v>218</v>
      </c>
      <c r="L596" s="45" t="s">
        <v>33</v>
      </c>
      <c r="M596" s="45" t="s">
        <v>34</v>
      </c>
      <c r="N596" s="45"/>
      <c r="O596" s="45">
        <f>IFERROR(IFERROR(INDEX(VerifiedDeploymentLookup[],MATCH(M596,Verified_Deployment_Type,0),2),INDEX(DeploymentLookup[],MATCH(N596,Deployment_Type,0),2)),0)</f>
        <v>0</v>
      </c>
      <c r="P596" s="45" t="s">
        <v>67</v>
      </c>
      <c r="Q596" s="45">
        <f>INDEX(RegionLookup[],MATCH(P596,Region,0),3)</f>
        <v>2</v>
      </c>
      <c r="R596" s="48">
        <v>18568</v>
      </c>
      <c r="S596" s="49">
        <f>IFERROR(INDEX(CompanySizeLookup[],MATCH(R596,of_Employees,0),2),2)</f>
        <v>2</v>
      </c>
      <c r="T596" s="45"/>
      <c r="U596" s="50">
        <v>9360</v>
      </c>
      <c r="V596" s="50">
        <v>9360</v>
      </c>
      <c r="W596" s="45" t="s">
        <v>35</v>
      </c>
      <c r="X596" s="46">
        <v>44215</v>
      </c>
      <c r="Y596" s="45"/>
      <c r="Z596" s="45" t="str">
        <f>IFERROR(INDEX(IndustryLookup[],MATCH(Y596,Industry,0),2),"Not Specified")</f>
        <v>Not Specified</v>
      </c>
      <c r="AA596" s="45">
        <f>INDEX(MetaIndustryLookup[],MATCH(Z596,Meta_Industry,0),2)</f>
        <v>28</v>
      </c>
      <c r="AB596" s="45"/>
      <c r="AC596" s="45"/>
      <c r="AD596" s="45"/>
      <c r="AE596" s="45">
        <f t="shared" si="19"/>
        <v>0</v>
      </c>
      <c r="AF596" s="45" t="s">
        <v>11494</v>
      </c>
      <c r="AG596" s="45"/>
      <c r="AH596" s="45"/>
      <c r="AI596" s="45"/>
      <c r="AJ596" s="45"/>
      <c r="AK596" s="45"/>
      <c r="AL596" s="45"/>
      <c r="AM596" s="45"/>
      <c r="AN596" s="45"/>
      <c r="AO596" s="45"/>
      <c r="AP596" s="45" t="s">
        <v>21171</v>
      </c>
      <c r="AQ596" s="45"/>
      <c r="AR596" s="45"/>
      <c r="AS596" s="45"/>
      <c r="AT596" s="45"/>
      <c r="AU596" s="45"/>
      <c r="AV596" s="45" t="s">
        <v>11495</v>
      </c>
      <c r="AW596" s="45"/>
      <c r="AX596" s="45"/>
      <c r="AY596" s="45"/>
      <c r="AZ596" s="45"/>
      <c r="BA596" s="45"/>
      <c r="BB596" s="45"/>
      <c r="BC596" s="45"/>
      <c r="BD596" s="45"/>
      <c r="BE596" s="52"/>
      <c r="BF596" s="1"/>
    </row>
    <row r="597" spans="1:58" ht="16" customHeight="1">
      <c r="A597" s="53" t="s">
        <v>11533</v>
      </c>
      <c r="B597" s="54" t="s">
        <v>11534</v>
      </c>
      <c r="C597" s="55">
        <v>42643</v>
      </c>
      <c r="D597" s="56">
        <f t="shared" ca="1" si="18"/>
        <v>3.3287671232876712</v>
      </c>
      <c r="E597" s="54" t="s">
        <v>77</v>
      </c>
      <c r="F597" s="54">
        <f>IFERROR(INDEX(AccountStatusTable[],MATCH(E597,Account_Status,0),2),3)</f>
        <v>3</v>
      </c>
      <c r="G597" s="54" t="s">
        <v>236</v>
      </c>
      <c r="H597" s="54" t="s">
        <v>228</v>
      </c>
      <c r="I597" s="54" t="s">
        <v>8370</v>
      </c>
      <c r="J597" s="54" t="s">
        <v>115</v>
      </c>
      <c r="K597" s="54" t="s">
        <v>108</v>
      </c>
      <c r="L597" s="54" t="s">
        <v>33</v>
      </c>
      <c r="M597" s="54" t="s">
        <v>66</v>
      </c>
      <c r="N597" s="54" t="s">
        <v>34</v>
      </c>
      <c r="O597" s="54">
        <f>IFERROR(IFERROR(INDEX(VerifiedDeploymentLookup[],MATCH(M597,Verified_Deployment_Type,0),2),INDEX(DeploymentLookup[],MATCH(N597,Deployment_Type,0),2)),0)</f>
        <v>1</v>
      </c>
      <c r="P597" s="54" t="s">
        <v>109</v>
      </c>
      <c r="Q597" s="54">
        <f>INDEX(RegionLookup[],MATCH(P597,Region,0),3)</f>
        <v>1</v>
      </c>
      <c r="R597" s="54" t="s">
        <v>96</v>
      </c>
      <c r="S597" s="58">
        <f>IFERROR(INDEX(CompanySizeLookup[],MATCH(R597,of_Employees,0),2),2)</f>
        <v>3</v>
      </c>
      <c r="T597" s="54"/>
      <c r="U597" s="59">
        <v>23460</v>
      </c>
      <c r="V597" s="59">
        <v>17595</v>
      </c>
      <c r="W597" s="54" t="s">
        <v>35</v>
      </c>
      <c r="X597" s="55">
        <v>44103</v>
      </c>
      <c r="Y597" s="54" t="s">
        <v>515</v>
      </c>
      <c r="Z597" s="54" t="str">
        <f>IFERROR(INDEX(IndustryLookup[],MATCH(Y597,Industry,0),2),"Not Specified")</f>
        <v>Utilities</v>
      </c>
      <c r="AA597" s="54">
        <f>INDEX(MetaIndustryLookup[],MATCH(Z597,Meta_Industry,0),2)</f>
        <v>38</v>
      </c>
      <c r="AB597" s="54"/>
      <c r="AC597" s="54">
        <v>35</v>
      </c>
      <c r="AD597" s="54" t="s">
        <v>290</v>
      </c>
      <c r="AE597" s="54">
        <f t="shared" si="19"/>
        <v>1</v>
      </c>
      <c r="AF597" s="54"/>
      <c r="AG597" s="59">
        <v>0</v>
      </c>
      <c r="AH597" s="59">
        <v>0</v>
      </c>
      <c r="AI597" s="54"/>
      <c r="AJ597" s="54" t="s">
        <v>11535</v>
      </c>
      <c r="AK597" s="54" t="s">
        <v>22283</v>
      </c>
      <c r="AL597" s="54">
        <v>75</v>
      </c>
      <c r="AM597" s="54" t="s">
        <v>515</v>
      </c>
      <c r="AN597" s="54" t="s">
        <v>21183</v>
      </c>
      <c r="AO597" s="54"/>
      <c r="AP597" s="54" t="s">
        <v>21165</v>
      </c>
      <c r="AQ597" s="54"/>
      <c r="AR597" s="54"/>
      <c r="AS597" s="54"/>
      <c r="AT597" s="54">
        <v>35</v>
      </c>
      <c r="AU597" s="59">
        <v>0</v>
      </c>
      <c r="AV597" s="54" t="s">
        <v>11536</v>
      </c>
      <c r="AW597" s="54">
        <v>6</v>
      </c>
      <c r="AX597" s="54">
        <v>5</v>
      </c>
      <c r="AY597" s="54">
        <v>2</v>
      </c>
      <c r="AZ597" s="54" t="s">
        <v>77</v>
      </c>
      <c r="BA597" s="54" t="s">
        <v>291</v>
      </c>
      <c r="BB597" s="54" t="s">
        <v>289</v>
      </c>
      <c r="BC597" s="54"/>
      <c r="BD597" s="54" t="s">
        <v>292</v>
      </c>
      <c r="BE597" s="61"/>
      <c r="BF597" s="1"/>
    </row>
    <row r="598" spans="1:58" ht="16" customHeight="1">
      <c r="A598" s="44" t="s">
        <v>3516</v>
      </c>
      <c r="B598" s="45" t="s">
        <v>3517</v>
      </c>
      <c r="C598" s="46">
        <v>41213</v>
      </c>
      <c r="D598" s="47">
        <f t="shared" ca="1" si="18"/>
        <v>7.2465753424657535</v>
      </c>
      <c r="E598" s="45" t="s">
        <v>27</v>
      </c>
      <c r="F598" s="45">
        <f>IFERROR(INDEX(AccountStatusTable[],MATCH(E598,Account_Status,0),2),3)</f>
        <v>1</v>
      </c>
      <c r="G598" s="45" t="s">
        <v>28</v>
      </c>
      <c r="H598" s="45" t="s">
        <v>29</v>
      </c>
      <c r="I598" s="45" t="s">
        <v>1496</v>
      </c>
      <c r="J598" s="45" t="s">
        <v>1497</v>
      </c>
      <c r="K598" s="45" t="s">
        <v>32</v>
      </c>
      <c r="L598" s="45" t="s">
        <v>33</v>
      </c>
      <c r="M598" s="45" t="s">
        <v>34</v>
      </c>
      <c r="N598" s="45" t="s">
        <v>34</v>
      </c>
      <c r="O598" s="45">
        <f>IFERROR(IFERROR(INDEX(VerifiedDeploymentLookup[],MATCH(M598,Verified_Deployment_Type,0),2),INDEX(DeploymentLookup[],MATCH(N598,Deployment_Type,0),2)),0)</f>
        <v>0</v>
      </c>
      <c r="P598" s="45" t="s">
        <v>32</v>
      </c>
      <c r="Q598" s="45">
        <f>INDEX(RegionLookup[],MATCH(P598,Region,0),3)</f>
        <v>3</v>
      </c>
      <c r="R598" s="48">
        <v>18568</v>
      </c>
      <c r="S598" s="49">
        <f>IFERROR(INDEX(CompanySizeLookup[],MATCH(R598,of_Employees,0),2),2)</f>
        <v>2</v>
      </c>
      <c r="T598" s="45">
        <v>15</v>
      </c>
      <c r="U598" s="50">
        <v>12480</v>
      </c>
      <c r="V598" s="50">
        <v>9984</v>
      </c>
      <c r="W598" s="45" t="s">
        <v>35</v>
      </c>
      <c r="X598" s="46">
        <v>44135</v>
      </c>
      <c r="Y598" s="45" t="s">
        <v>123</v>
      </c>
      <c r="Z598" s="45" t="str">
        <f>IFERROR(INDEX(IndustryLookup[],MATCH(Y598,Industry,0),2),"Not Specified")</f>
        <v>Telecommunications</v>
      </c>
      <c r="AA598" s="45">
        <f>INDEX(MetaIndustryLookup[],MATCH(Z598,Meta_Industry,0),2)</f>
        <v>37</v>
      </c>
      <c r="AB598" s="45"/>
      <c r="AC598" s="45">
        <v>7389</v>
      </c>
      <c r="AD598" s="45" t="s">
        <v>169</v>
      </c>
      <c r="AE598" s="45">
        <f t="shared" si="19"/>
        <v>1</v>
      </c>
      <c r="AF598" s="51" t="s">
        <v>3518</v>
      </c>
      <c r="AG598" s="45"/>
      <c r="AH598" s="45"/>
      <c r="AI598" s="45"/>
      <c r="AJ598" s="45"/>
      <c r="AK598" s="45"/>
      <c r="AL598" s="45"/>
      <c r="AM598" s="45"/>
      <c r="AN598" s="45"/>
      <c r="AO598" s="45"/>
      <c r="AP598" s="45" t="s">
        <v>21165</v>
      </c>
      <c r="AQ598" s="45"/>
      <c r="AR598" s="45"/>
      <c r="AS598" s="45"/>
      <c r="AT598" s="45">
        <v>7389</v>
      </c>
      <c r="AU598" s="45"/>
      <c r="AV598" s="45" t="s">
        <v>3519</v>
      </c>
      <c r="AW598" s="45">
        <v>4</v>
      </c>
      <c r="AX598" s="45">
        <v>7</v>
      </c>
      <c r="AY598" s="45"/>
      <c r="AZ598" s="45"/>
      <c r="BA598" s="45" t="s">
        <v>172</v>
      </c>
      <c r="BB598" s="45" t="s">
        <v>173</v>
      </c>
      <c r="BC598" s="45"/>
      <c r="BD598" s="45" t="s">
        <v>174</v>
      </c>
      <c r="BE598" s="52"/>
      <c r="BF598" s="1"/>
    </row>
    <row r="599" spans="1:58" ht="16" customHeight="1">
      <c r="A599" s="53" t="s">
        <v>11496</v>
      </c>
      <c r="B599" s="54" t="s">
        <v>11497</v>
      </c>
      <c r="C599" s="55">
        <v>42916</v>
      </c>
      <c r="D599" s="56">
        <f t="shared" ca="1" si="18"/>
        <v>2.580821917808219</v>
      </c>
      <c r="E599" s="54" t="s">
        <v>77</v>
      </c>
      <c r="F599" s="54">
        <f>IFERROR(INDEX(AccountStatusTable[],MATCH(E599,Account_Status,0),2),3)</f>
        <v>3</v>
      </c>
      <c r="G599" s="54" t="s">
        <v>750</v>
      </c>
      <c r="H599" s="54" t="s">
        <v>63</v>
      </c>
      <c r="I599" s="54" t="s">
        <v>11498</v>
      </c>
      <c r="J599" s="54"/>
      <c r="K599" s="54" t="s">
        <v>380</v>
      </c>
      <c r="L599" s="54" t="s">
        <v>33</v>
      </c>
      <c r="M599" s="54" t="s">
        <v>34</v>
      </c>
      <c r="N599" s="54"/>
      <c r="O599" s="54">
        <f>IFERROR(IFERROR(INDEX(VerifiedDeploymentLookup[],MATCH(M599,Verified_Deployment_Type,0),2),INDEX(DeploymentLookup[],MATCH(N599,Deployment_Type,0),2)),0)</f>
        <v>0</v>
      </c>
      <c r="P599" s="54" t="s">
        <v>67</v>
      </c>
      <c r="Q599" s="54">
        <f>INDEX(RegionLookup[],MATCH(P599,Region,0),3)</f>
        <v>2</v>
      </c>
      <c r="R599" s="54" t="s">
        <v>96</v>
      </c>
      <c r="S599" s="58">
        <f>IFERROR(INDEX(CompanySizeLookup[],MATCH(R599,of_Employees,0),2),2)</f>
        <v>3</v>
      </c>
      <c r="T599" s="54"/>
      <c r="U599" s="59">
        <v>13800</v>
      </c>
      <c r="V599" s="59">
        <v>10350</v>
      </c>
      <c r="W599" s="54" t="s">
        <v>35</v>
      </c>
      <c r="X599" s="55">
        <v>44742</v>
      </c>
      <c r="Y599" s="54" t="s">
        <v>699</v>
      </c>
      <c r="Z599" s="54" t="str">
        <f>IFERROR(INDEX(IndustryLookup[],MATCH(Y599,Industry,0),2),"Not Specified")</f>
        <v>Automotive</v>
      </c>
      <c r="AA599" s="54">
        <f>INDEX(MetaIndustryLookup[],MATCH(Z599,Meta_Industry,0),2)</f>
        <v>3</v>
      </c>
      <c r="AB599" s="54"/>
      <c r="AC599" s="54"/>
      <c r="AD599" s="54" t="s">
        <v>381</v>
      </c>
      <c r="AE599" s="54">
        <f t="shared" si="19"/>
        <v>1</v>
      </c>
      <c r="AF599" s="54"/>
      <c r="AG599" s="59">
        <v>0</v>
      </c>
      <c r="AH599" s="59">
        <v>0</v>
      </c>
      <c r="AI599" s="54"/>
      <c r="AJ599" s="54"/>
      <c r="AK599" s="54"/>
      <c r="AL599" s="54"/>
      <c r="AM599" s="54"/>
      <c r="AN599" s="54"/>
      <c r="AO599" s="54"/>
      <c r="AP599" s="54" t="s">
        <v>21165</v>
      </c>
      <c r="AQ599" s="54"/>
      <c r="AR599" s="54"/>
      <c r="AS599" s="54"/>
      <c r="AT599" s="54"/>
      <c r="AU599" s="59">
        <v>0</v>
      </c>
      <c r="AV599" s="54" t="s">
        <v>11499</v>
      </c>
      <c r="AW599" s="54">
        <v>2</v>
      </c>
      <c r="AX599" s="54">
        <v>6</v>
      </c>
      <c r="AY599" s="54">
        <v>1</v>
      </c>
      <c r="AZ599" s="54"/>
      <c r="BA599" s="54" t="s">
        <v>382</v>
      </c>
      <c r="BB599" s="54"/>
      <c r="BC599" s="60" t="s">
        <v>21334</v>
      </c>
      <c r="BD599" s="54" t="s">
        <v>383</v>
      </c>
      <c r="BE599" s="61"/>
      <c r="BF599" s="1"/>
    </row>
    <row r="600" spans="1:58" ht="16" customHeight="1">
      <c r="A600" s="44" t="s">
        <v>11614</v>
      </c>
      <c r="B600" s="45" t="s">
        <v>11615</v>
      </c>
      <c r="C600" s="46">
        <v>42503</v>
      </c>
      <c r="D600" s="47">
        <f t="shared" ca="1" si="18"/>
        <v>3.7123287671232879</v>
      </c>
      <c r="E600" s="45" t="s">
        <v>77</v>
      </c>
      <c r="F600" s="45">
        <f>IFERROR(INDEX(AccountStatusTable[],MATCH(E600,Account_Status,0),2),3)</f>
        <v>3</v>
      </c>
      <c r="G600" s="45" t="s">
        <v>278</v>
      </c>
      <c r="H600" s="45" t="s">
        <v>278</v>
      </c>
      <c r="I600" s="45" t="s">
        <v>11616</v>
      </c>
      <c r="J600" s="45"/>
      <c r="K600" s="45" t="s">
        <v>280</v>
      </c>
      <c r="L600" s="45" t="s">
        <v>33</v>
      </c>
      <c r="M600" s="45" t="s">
        <v>66</v>
      </c>
      <c r="N600" s="45" t="s">
        <v>34</v>
      </c>
      <c r="O600" s="45">
        <f>IFERROR(IFERROR(INDEX(VerifiedDeploymentLookup[],MATCH(M600,Verified_Deployment_Type,0),2),INDEX(DeploymentLookup[],MATCH(N600,Deployment_Type,0),2)),0)</f>
        <v>1</v>
      </c>
      <c r="P600" s="45" t="s">
        <v>67</v>
      </c>
      <c r="Q600" s="45">
        <f>INDEX(RegionLookup[],MATCH(P600,Region,0),3)</f>
        <v>2</v>
      </c>
      <c r="R600" s="45" t="s">
        <v>96</v>
      </c>
      <c r="S600" s="49">
        <f>IFERROR(INDEX(CompanySizeLookup[],MATCH(R600,of_Employees,0),2),2)</f>
        <v>3</v>
      </c>
      <c r="T600" s="45">
        <v>107</v>
      </c>
      <c r="U600" s="50">
        <v>6240</v>
      </c>
      <c r="V600" s="50">
        <v>4992</v>
      </c>
      <c r="W600" s="45" t="s">
        <v>35</v>
      </c>
      <c r="X600" s="46">
        <v>43964</v>
      </c>
      <c r="Y600" s="45" t="s">
        <v>231</v>
      </c>
      <c r="Z600" s="45" t="str">
        <f>IFERROR(INDEX(IndustryLookup[],MATCH(Y600,Industry,0),2),"Not Specified")</f>
        <v>Manufacturing</v>
      </c>
      <c r="AA600" s="45">
        <f>INDEX(MetaIndustryLookup[],MATCH(Z600,Meta_Industry,0),2)</f>
        <v>11</v>
      </c>
      <c r="AB600" s="45"/>
      <c r="AC600" s="45">
        <v>3429</v>
      </c>
      <c r="AD600" s="45" t="s">
        <v>875</v>
      </c>
      <c r="AE600" s="45">
        <f t="shared" si="19"/>
        <v>1</v>
      </c>
      <c r="AF600" s="45"/>
      <c r="AG600" s="50">
        <v>0</v>
      </c>
      <c r="AH600" s="50">
        <v>0</v>
      </c>
      <c r="AI600" s="45"/>
      <c r="AJ600" s="45" t="s">
        <v>11617</v>
      </c>
      <c r="AK600" s="45"/>
      <c r="AL600" s="45"/>
      <c r="AM600" s="45"/>
      <c r="AN600" s="45"/>
      <c r="AO600" s="45"/>
      <c r="AP600" s="45" t="s">
        <v>21165</v>
      </c>
      <c r="AQ600" s="45"/>
      <c r="AR600" s="45"/>
      <c r="AS600" s="45"/>
      <c r="AT600" s="45">
        <v>3429</v>
      </c>
      <c r="AU600" s="50">
        <v>0</v>
      </c>
      <c r="AV600" s="45" t="s">
        <v>11618</v>
      </c>
      <c r="AW600" s="45">
        <v>5</v>
      </c>
      <c r="AX600" s="45">
        <v>8</v>
      </c>
      <c r="AY600" s="45">
        <v>3</v>
      </c>
      <c r="AZ600" s="45" t="s">
        <v>21176</v>
      </c>
      <c r="BA600" s="45" t="s">
        <v>876</v>
      </c>
      <c r="BB600" s="45" t="s">
        <v>42</v>
      </c>
      <c r="BC600" s="45"/>
      <c r="BD600" s="45" t="s">
        <v>877</v>
      </c>
      <c r="BE600" s="52"/>
      <c r="BF600" s="1"/>
    </row>
    <row r="601" spans="1:58" ht="16" customHeight="1">
      <c r="A601" s="53" t="s">
        <v>3525</v>
      </c>
      <c r="B601" s="54" t="s">
        <v>3526</v>
      </c>
      <c r="C601" s="55">
        <v>40787</v>
      </c>
      <c r="D601" s="56">
        <f t="shared" ca="1" si="18"/>
        <v>8.4136986301369863</v>
      </c>
      <c r="E601" s="54" t="s">
        <v>77</v>
      </c>
      <c r="F601" s="54">
        <f>IFERROR(INDEX(AccountStatusTable[],MATCH(E601,Account_Status,0),2),3)</f>
        <v>3</v>
      </c>
      <c r="G601" s="54" t="s">
        <v>595</v>
      </c>
      <c r="H601" s="54" t="s">
        <v>278</v>
      </c>
      <c r="I601" s="54" t="s">
        <v>912</v>
      </c>
      <c r="J601" s="54"/>
      <c r="K601" s="54" t="s">
        <v>596</v>
      </c>
      <c r="L601" s="54" t="s">
        <v>33</v>
      </c>
      <c r="M601" s="54" t="s">
        <v>34</v>
      </c>
      <c r="N601" s="54" t="s">
        <v>34</v>
      </c>
      <c r="O601" s="54">
        <f>IFERROR(IFERROR(INDEX(VerifiedDeploymentLookup[],MATCH(M601,Verified_Deployment_Type,0),2),INDEX(DeploymentLookup[],MATCH(N601,Deployment_Type,0),2)),0)</f>
        <v>0</v>
      </c>
      <c r="P601" s="54" t="s">
        <v>67</v>
      </c>
      <c r="Q601" s="54">
        <f>INDEX(RegionLookup[],MATCH(P601,Region,0),3)</f>
        <v>2</v>
      </c>
      <c r="R601" s="54" t="s">
        <v>179</v>
      </c>
      <c r="S601" s="58">
        <f>IFERROR(INDEX(CompanySizeLookup[],MATCH(R601,of_Employees,0),2),2)</f>
        <v>3</v>
      </c>
      <c r="T601" s="54">
        <v>400</v>
      </c>
      <c r="U601" s="59">
        <v>6240</v>
      </c>
      <c r="V601" s="59">
        <v>4992</v>
      </c>
      <c r="W601" s="54" t="s">
        <v>35</v>
      </c>
      <c r="X601" s="55">
        <v>44075</v>
      </c>
      <c r="Y601" s="54" t="s">
        <v>557</v>
      </c>
      <c r="Z601" s="54" t="str">
        <f>IFERROR(INDEX(IndustryLookup[],MATCH(Y601,Industry,0),2),"Not Specified")</f>
        <v>Education</v>
      </c>
      <c r="AA601" s="54">
        <f>INDEX(MetaIndustryLookup[],MATCH(Z601,Meta_Industry,0),2)</f>
        <v>10</v>
      </c>
      <c r="AB601" s="54"/>
      <c r="AC601" s="54">
        <v>8221</v>
      </c>
      <c r="AD601" s="54" t="s">
        <v>2019</v>
      </c>
      <c r="AE601" s="54">
        <f t="shared" si="19"/>
        <v>1</v>
      </c>
      <c r="AF601" s="54"/>
      <c r="AG601" s="54"/>
      <c r="AH601" s="54"/>
      <c r="AI601" s="54"/>
      <c r="AJ601" s="54"/>
      <c r="AK601" s="54"/>
      <c r="AL601" s="54"/>
      <c r="AM601" s="54"/>
      <c r="AN601" s="54"/>
      <c r="AO601" s="54"/>
      <c r="AP601" s="54" t="s">
        <v>21165</v>
      </c>
      <c r="AQ601" s="54"/>
      <c r="AR601" s="54"/>
      <c r="AS601" s="54"/>
      <c r="AT601" s="54">
        <v>8221</v>
      </c>
      <c r="AU601" s="54"/>
      <c r="AV601" s="54" t="s">
        <v>3527</v>
      </c>
      <c r="AW601" s="54">
        <v>3</v>
      </c>
      <c r="AX601" s="54">
        <v>4</v>
      </c>
      <c r="AY601" s="54">
        <v>3</v>
      </c>
      <c r="AZ601" s="54" t="s">
        <v>4096</v>
      </c>
      <c r="BA601" s="54" t="s">
        <v>2020</v>
      </c>
      <c r="BB601" s="54" t="s">
        <v>42</v>
      </c>
      <c r="BC601" s="54"/>
      <c r="BD601" s="54" t="s">
        <v>2021</v>
      </c>
      <c r="BE601" s="61"/>
      <c r="BF601" s="1"/>
    </row>
    <row r="602" spans="1:58" ht="16" customHeight="1">
      <c r="A602" s="44" t="s">
        <v>11500</v>
      </c>
      <c r="B602" s="45" t="s">
        <v>11501</v>
      </c>
      <c r="C602" s="46">
        <v>43769</v>
      </c>
      <c r="D602" s="47">
        <f t="shared" ca="1" si="18"/>
        <v>0.24383561643835616</v>
      </c>
      <c r="E602" s="45" t="s">
        <v>77</v>
      </c>
      <c r="F602" s="45">
        <f>IFERROR(INDEX(AccountStatusTable[],MATCH(E602,Account_Status,0),2),3)</f>
        <v>3</v>
      </c>
      <c r="G602" s="45" t="s">
        <v>144</v>
      </c>
      <c r="H602" s="45" t="s">
        <v>104</v>
      </c>
      <c r="I602" s="45" t="s">
        <v>11502</v>
      </c>
      <c r="J602" s="45" t="s">
        <v>190</v>
      </c>
      <c r="K602" s="45" t="s">
        <v>108</v>
      </c>
      <c r="L602" s="45" t="s">
        <v>33</v>
      </c>
      <c r="M602" s="45" t="s">
        <v>66</v>
      </c>
      <c r="N602" s="45"/>
      <c r="O602" s="45">
        <f>IFERROR(IFERROR(INDEX(VerifiedDeploymentLookup[],MATCH(M602,Verified_Deployment_Type,0),2),INDEX(DeploymentLookup[],MATCH(N602,Deployment_Type,0),2)),0)</f>
        <v>1</v>
      </c>
      <c r="P602" s="45" t="s">
        <v>109</v>
      </c>
      <c r="Q602" s="45">
        <f>INDEX(RegionLookup[],MATCH(P602,Region,0),3)</f>
        <v>1</v>
      </c>
      <c r="R602" s="45" t="s">
        <v>179</v>
      </c>
      <c r="S602" s="49">
        <f>IFERROR(INDEX(CompanySizeLookup[],MATCH(R602,of_Employees,0),2),2)</f>
        <v>3</v>
      </c>
      <c r="T602" s="45"/>
      <c r="U602" s="50">
        <v>14568</v>
      </c>
      <c r="V602" s="50">
        <v>14568</v>
      </c>
      <c r="W602" s="45" t="s">
        <v>35</v>
      </c>
      <c r="X602" s="46">
        <v>44135</v>
      </c>
      <c r="Y602" s="45"/>
      <c r="Z602" s="45" t="str">
        <f>IFERROR(INDEX(IndustryLookup[],MATCH(Y602,Industry,0),2),"Not Specified")</f>
        <v>Not Specified</v>
      </c>
      <c r="AA602" s="45">
        <f>INDEX(MetaIndustryLookup[],MATCH(Z602,Meta_Industry,0),2)</f>
        <v>28</v>
      </c>
      <c r="AB602" s="45"/>
      <c r="AC602" s="45"/>
      <c r="AD602" s="45"/>
      <c r="AE602" s="45">
        <f t="shared" si="19"/>
        <v>0</v>
      </c>
      <c r="AF602" s="45"/>
      <c r="AG602" s="45"/>
      <c r="AH602" s="45"/>
      <c r="AI602" s="45"/>
      <c r="AJ602" s="51" t="s">
        <v>11503</v>
      </c>
      <c r="AK602" s="45"/>
      <c r="AL602" s="45"/>
      <c r="AM602" s="45"/>
      <c r="AN602" s="45"/>
      <c r="AO602" s="45"/>
      <c r="AP602" s="45" t="s">
        <v>21171</v>
      </c>
      <c r="AQ602" s="45"/>
      <c r="AR602" s="45"/>
      <c r="AS602" s="45"/>
      <c r="AT602" s="45"/>
      <c r="AU602" s="45"/>
      <c r="AV602" s="45" t="s">
        <v>11504</v>
      </c>
      <c r="AW602" s="45"/>
      <c r="AX602" s="45"/>
      <c r="AY602" s="45"/>
      <c r="AZ602" s="45"/>
      <c r="BA602" s="45"/>
      <c r="BB602" s="45"/>
      <c r="BC602" s="45"/>
      <c r="BD602" s="45"/>
      <c r="BE602" s="52"/>
      <c r="BF602" s="1"/>
    </row>
    <row r="603" spans="1:58" ht="16" customHeight="1">
      <c r="A603" s="53" t="s">
        <v>11570</v>
      </c>
      <c r="B603" s="54" t="s">
        <v>11571</v>
      </c>
      <c r="C603" s="55">
        <v>42052</v>
      </c>
      <c r="D603" s="56">
        <f t="shared" ca="1" si="18"/>
        <v>4.9479452054794519</v>
      </c>
      <c r="E603" s="54" t="s">
        <v>77</v>
      </c>
      <c r="F603" s="54">
        <f>IFERROR(INDEX(AccountStatusTable[],MATCH(E603,Account_Status,0),2),3)</f>
        <v>3</v>
      </c>
      <c r="G603" s="54" t="s">
        <v>211</v>
      </c>
      <c r="H603" s="54" t="s">
        <v>105</v>
      </c>
      <c r="I603" s="54" t="s">
        <v>4006</v>
      </c>
      <c r="J603" s="54" t="s">
        <v>508</v>
      </c>
      <c r="K603" s="54" t="s">
        <v>108</v>
      </c>
      <c r="L603" s="54" t="s">
        <v>33</v>
      </c>
      <c r="M603" s="54" t="s">
        <v>66</v>
      </c>
      <c r="N603" s="54" t="s">
        <v>34</v>
      </c>
      <c r="O603" s="54">
        <f>IFERROR(IFERROR(INDEX(VerifiedDeploymentLookup[],MATCH(M603,Verified_Deployment_Type,0),2),INDEX(DeploymentLookup[],MATCH(N603,Deployment_Type,0),2)),0)</f>
        <v>1</v>
      </c>
      <c r="P603" s="54" t="s">
        <v>109</v>
      </c>
      <c r="Q603" s="54">
        <f>INDEX(RegionLookup[],MATCH(P603,Region,0),3)</f>
        <v>1</v>
      </c>
      <c r="R603" s="57">
        <v>18568</v>
      </c>
      <c r="S603" s="58">
        <f>IFERROR(INDEX(CompanySizeLookup[],MATCH(R603,of_Employees,0),2),2)</f>
        <v>2</v>
      </c>
      <c r="T603" s="54">
        <v>3</v>
      </c>
      <c r="U603" s="59">
        <v>11197.44</v>
      </c>
      <c r="V603" s="59">
        <v>11197.44</v>
      </c>
      <c r="W603" s="54" t="s">
        <v>35</v>
      </c>
      <c r="X603" s="55">
        <v>44244</v>
      </c>
      <c r="Y603" s="54" t="s">
        <v>82</v>
      </c>
      <c r="Z603" s="54" t="str">
        <f>IFERROR(INDEX(IndustryLookup[],MATCH(Y603,Industry,0),2),"Not Specified")</f>
        <v>Consulting/Business Services</v>
      </c>
      <c r="AA603" s="54">
        <f>INDEX(MetaIndustryLookup[],MATCH(Z603,Meta_Industry,0),2)</f>
        <v>8</v>
      </c>
      <c r="AB603" s="54"/>
      <c r="AC603" s="54">
        <v>3669</v>
      </c>
      <c r="AD603" s="54"/>
      <c r="AE603" s="54">
        <f t="shared" si="19"/>
        <v>0</v>
      </c>
      <c r="AF603" s="54"/>
      <c r="AG603" s="54"/>
      <c r="AH603" s="54"/>
      <c r="AI603" s="54"/>
      <c r="AJ603" s="54" t="s">
        <v>11572</v>
      </c>
      <c r="AK603" s="54"/>
      <c r="AL603" s="54"/>
      <c r="AM603" s="54"/>
      <c r="AN603" s="54"/>
      <c r="AO603" s="54"/>
      <c r="AP603" s="54" t="s">
        <v>21171</v>
      </c>
      <c r="AQ603" s="54"/>
      <c r="AR603" s="54"/>
      <c r="AS603" s="54"/>
      <c r="AT603" s="54">
        <v>3669</v>
      </c>
      <c r="AU603" s="54"/>
      <c r="AV603" s="54" t="s">
        <v>11573</v>
      </c>
      <c r="AW603" s="54"/>
      <c r="AX603" s="54"/>
      <c r="AY603" s="54"/>
      <c r="AZ603" s="54"/>
      <c r="BA603" s="54"/>
      <c r="BB603" s="54"/>
      <c r="BC603" s="54"/>
      <c r="BD603" s="54"/>
      <c r="BE603" s="61"/>
      <c r="BF603" s="1"/>
    </row>
    <row r="604" spans="1:58" ht="16" customHeight="1">
      <c r="A604" s="44" t="s">
        <v>3535</v>
      </c>
      <c r="B604" s="45" t="s">
        <v>3536</v>
      </c>
      <c r="C604" s="46">
        <v>41380</v>
      </c>
      <c r="D604" s="47">
        <f t="shared" ca="1" si="18"/>
        <v>6.7890410958904113</v>
      </c>
      <c r="E604" s="45" t="s">
        <v>27</v>
      </c>
      <c r="F604" s="45">
        <f>IFERROR(INDEX(AccountStatusTable[],MATCH(E604,Account_Status,0),2),3)</f>
        <v>1</v>
      </c>
      <c r="G604" s="45" t="s">
        <v>187</v>
      </c>
      <c r="H604" s="45" t="s">
        <v>188</v>
      </c>
      <c r="I604" s="45" t="s">
        <v>2483</v>
      </c>
      <c r="J604" s="45" t="s">
        <v>1064</v>
      </c>
      <c r="K604" s="45" t="s">
        <v>108</v>
      </c>
      <c r="L604" s="45" t="s">
        <v>33</v>
      </c>
      <c r="M604" s="45" t="s">
        <v>34</v>
      </c>
      <c r="N604" s="45" t="s">
        <v>34</v>
      </c>
      <c r="O604" s="45">
        <f>IFERROR(IFERROR(INDEX(VerifiedDeploymentLookup[],MATCH(M604,Verified_Deployment_Type,0),2),INDEX(DeploymentLookup[],MATCH(N604,Deployment_Type,0),2)),0)</f>
        <v>0</v>
      </c>
      <c r="P604" s="45" t="s">
        <v>109</v>
      </c>
      <c r="Q604" s="45">
        <f>INDEX(RegionLookup[],MATCH(P604,Region,0),3)</f>
        <v>1</v>
      </c>
      <c r="R604" s="48">
        <v>18568</v>
      </c>
      <c r="S604" s="49">
        <f>IFERROR(INDEX(CompanySizeLookup[],MATCH(R604,of_Employees,0),2),2)</f>
        <v>2</v>
      </c>
      <c r="T604" s="45">
        <v>20</v>
      </c>
      <c r="U604" s="50">
        <v>10108.799999999999</v>
      </c>
      <c r="V604" s="50">
        <v>7581.6</v>
      </c>
      <c r="W604" s="45" t="s">
        <v>35</v>
      </c>
      <c r="X604" s="46">
        <v>43937</v>
      </c>
      <c r="Y604" s="45" t="s">
        <v>524</v>
      </c>
      <c r="Z604" s="45" t="str">
        <f>IFERROR(INDEX(IndustryLookup[],MATCH(Y604,Industry,0),2),"Not Specified")</f>
        <v>Shipping and Transportation</v>
      </c>
      <c r="AA604" s="45">
        <f>INDEX(MetaIndustryLookup[],MATCH(Z604,Meta_Industry,0),2)</f>
        <v>35</v>
      </c>
      <c r="AB604" s="45"/>
      <c r="AC604" s="45">
        <v>5012</v>
      </c>
      <c r="AD604" s="45" t="s">
        <v>192</v>
      </c>
      <c r="AE604" s="45">
        <f t="shared" si="19"/>
        <v>1</v>
      </c>
      <c r="AF604" s="45"/>
      <c r="AG604" s="45"/>
      <c r="AH604" s="45"/>
      <c r="AI604" s="45"/>
      <c r="AJ604" s="45"/>
      <c r="AK604" s="45"/>
      <c r="AL604" s="45"/>
      <c r="AM604" s="45"/>
      <c r="AN604" s="45"/>
      <c r="AO604" s="45"/>
      <c r="AP604" s="45" t="s">
        <v>21165</v>
      </c>
      <c r="AQ604" s="45"/>
      <c r="AR604" s="45"/>
      <c r="AS604" s="45"/>
      <c r="AT604" s="45">
        <v>5012</v>
      </c>
      <c r="AU604" s="45"/>
      <c r="AV604" s="45" t="s">
        <v>3537</v>
      </c>
      <c r="AW604" s="45">
        <v>6</v>
      </c>
      <c r="AX604" s="45">
        <v>8</v>
      </c>
      <c r="AY604" s="45">
        <v>3</v>
      </c>
      <c r="AZ604" s="45">
        <v>4000000</v>
      </c>
      <c r="BA604" s="45" t="s">
        <v>195</v>
      </c>
      <c r="BB604" s="45" t="s">
        <v>196</v>
      </c>
      <c r="BC604" s="45"/>
      <c r="BD604" s="45" t="s">
        <v>197</v>
      </c>
      <c r="BE604" s="52"/>
      <c r="BF604" s="1"/>
    </row>
    <row r="605" spans="1:58" ht="16" customHeight="1">
      <c r="A605" s="53" t="s">
        <v>11509</v>
      </c>
      <c r="B605" s="54" t="s">
        <v>11510</v>
      </c>
      <c r="C605" s="55">
        <v>43635</v>
      </c>
      <c r="D605" s="56">
        <f t="shared" ca="1" si="18"/>
        <v>0.61095890410958908</v>
      </c>
      <c r="E605" s="54" t="s">
        <v>77</v>
      </c>
      <c r="F605" s="54">
        <f>IFERROR(INDEX(AccountStatusTable[],MATCH(E605,Account_Status,0),2),3)</f>
        <v>3</v>
      </c>
      <c r="G605" s="54" t="s">
        <v>1407</v>
      </c>
      <c r="H605" s="54" t="s">
        <v>105</v>
      </c>
      <c r="I605" s="54" t="s">
        <v>5067</v>
      </c>
      <c r="J605" s="54" t="s">
        <v>213</v>
      </c>
      <c r="K605" s="54" t="s">
        <v>108</v>
      </c>
      <c r="L605" s="54" t="s">
        <v>33</v>
      </c>
      <c r="M605" s="54"/>
      <c r="N605" s="54"/>
      <c r="O605" s="54">
        <f>IFERROR(IFERROR(INDEX(VerifiedDeploymentLookup[],MATCH(M605,Verified_Deployment_Type,0),2),INDEX(DeploymentLookup[],MATCH(N605,Deployment_Type,0),2)),0)</f>
        <v>0</v>
      </c>
      <c r="P605" s="54" t="s">
        <v>109</v>
      </c>
      <c r="Q605" s="54">
        <f>INDEX(RegionLookup[],MATCH(P605,Region,0),3)</f>
        <v>1</v>
      </c>
      <c r="R605" s="54" t="s">
        <v>587</v>
      </c>
      <c r="S605" s="58">
        <f>IFERROR(INDEX(CompanySizeLookup[],MATCH(R605,of_Employees,0),2),2)</f>
        <v>4</v>
      </c>
      <c r="T605" s="54"/>
      <c r="U605" s="59">
        <v>0</v>
      </c>
      <c r="V605" s="59">
        <v>0</v>
      </c>
      <c r="W605" s="54" t="s">
        <v>35</v>
      </c>
      <c r="X605" s="55">
        <v>44107</v>
      </c>
      <c r="Y605" s="54" t="s">
        <v>180</v>
      </c>
      <c r="Z605" s="54" t="str">
        <f>IFERROR(INDEX(IndustryLookup[],MATCH(Y605,Industry,0),2),"Not Specified")</f>
        <v>Services</v>
      </c>
      <c r="AA605" s="54">
        <f>INDEX(MetaIndustryLookup[],MATCH(Z605,Meta_Industry,0),2)</f>
        <v>34</v>
      </c>
      <c r="AB605" s="54"/>
      <c r="AC605" s="54"/>
      <c r="AD605" s="54" t="s">
        <v>1302</v>
      </c>
      <c r="AE605" s="54">
        <f t="shared" si="19"/>
        <v>1</v>
      </c>
      <c r="AF605" s="54"/>
      <c r="AG605" s="54"/>
      <c r="AH605" s="54"/>
      <c r="AI605" s="54"/>
      <c r="AJ605" s="54"/>
      <c r="AK605" s="54"/>
      <c r="AL605" s="54"/>
      <c r="AM605" s="54"/>
      <c r="AN605" s="54"/>
      <c r="AO605" s="54"/>
      <c r="AP605" s="54" t="s">
        <v>21165</v>
      </c>
      <c r="AQ605" s="54"/>
      <c r="AR605" s="54"/>
      <c r="AS605" s="54"/>
      <c r="AT605" s="54"/>
      <c r="AU605" s="54"/>
      <c r="AV605" s="54" t="s">
        <v>11511</v>
      </c>
      <c r="AW605" s="54"/>
      <c r="AX605" s="54"/>
      <c r="AY605" s="54"/>
      <c r="AZ605" s="54"/>
      <c r="BA605" s="54" t="s">
        <v>1301</v>
      </c>
      <c r="BB605" s="54" t="s">
        <v>255</v>
      </c>
      <c r="BC605" s="54"/>
      <c r="BD605" s="54" t="s">
        <v>1303</v>
      </c>
      <c r="BE605" s="61"/>
      <c r="BF605" s="1"/>
    </row>
    <row r="606" spans="1:58" ht="16" customHeight="1">
      <c r="A606" s="44" t="s">
        <v>11505</v>
      </c>
      <c r="B606" s="45" t="s">
        <v>11506</v>
      </c>
      <c r="C606" s="46">
        <v>43227</v>
      </c>
      <c r="D606" s="47">
        <f t="shared" ca="1" si="18"/>
        <v>1.7287671232876711</v>
      </c>
      <c r="E606" s="45" t="s">
        <v>27</v>
      </c>
      <c r="F606" s="45">
        <f>IFERROR(INDEX(AccountStatusTable[],MATCH(E606,Account_Status,0),2),3)</f>
        <v>1</v>
      </c>
      <c r="G606" s="45" t="s">
        <v>211</v>
      </c>
      <c r="H606" s="45" t="s">
        <v>228</v>
      </c>
      <c r="I606" s="45" t="s">
        <v>769</v>
      </c>
      <c r="J606" s="45" t="s">
        <v>196</v>
      </c>
      <c r="K606" s="45" t="s">
        <v>108</v>
      </c>
      <c r="L606" s="45" t="s">
        <v>33</v>
      </c>
      <c r="M606" s="45" t="s">
        <v>34</v>
      </c>
      <c r="N606" s="45" t="s">
        <v>34</v>
      </c>
      <c r="O606" s="45">
        <f>IFERROR(IFERROR(INDEX(VerifiedDeploymentLookup[],MATCH(M606,Verified_Deployment_Type,0),2),INDEX(DeploymentLookup[],MATCH(N606,Deployment_Type,0),2)),0)</f>
        <v>0</v>
      </c>
      <c r="P606" s="45" t="s">
        <v>109</v>
      </c>
      <c r="Q606" s="45">
        <f>INDEX(RegionLookup[],MATCH(P606,Region,0),3)</f>
        <v>1</v>
      </c>
      <c r="R606" s="45" t="s">
        <v>52</v>
      </c>
      <c r="S606" s="49">
        <f>IFERROR(INDEX(CompanySizeLookup[],MATCH(R606,of_Employees,0),2),2)</f>
        <v>4</v>
      </c>
      <c r="T606" s="45"/>
      <c r="U606" s="50">
        <v>14280</v>
      </c>
      <c r="V606" s="50">
        <v>14280</v>
      </c>
      <c r="W606" s="45" t="s">
        <v>35</v>
      </c>
      <c r="X606" s="46">
        <v>43958</v>
      </c>
      <c r="Y606" s="45" t="s">
        <v>135</v>
      </c>
      <c r="Z606" s="45" t="str">
        <f>IFERROR(INDEX(IndustryLookup[],MATCH(Y606,Industry,0),2),"Not Specified")</f>
        <v>Government and Public Sector</v>
      </c>
      <c r="AA606" s="45">
        <f>INDEX(MetaIndustryLookup[],MATCH(Z606,Meta_Industry,0),2)</f>
        <v>19</v>
      </c>
      <c r="AB606" s="45"/>
      <c r="AC606" s="45"/>
      <c r="AD606" s="45"/>
      <c r="AE606" s="45">
        <f t="shared" si="19"/>
        <v>0</v>
      </c>
      <c r="AF606" s="45"/>
      <c r="AG606" s="50">
        <v>0</v>
      </c>
      <c r="AH606" s="50">
        <v>0</v>
      </c>
      <c r="AI606" s="45"/>
      <c r="AJ606" s="51" t="s">
        <v>11507</v>
      </c>
      <c r="AK606" s="45"/>
      <c r="AL606" s="45"/>
      <c r="AM606" s="45"/>
      <c r="AN606" s="45"/>
      <c r="AO606" s="45"/>
      <c r="AP606" s="45" t="s">
        <v>21171</v>
      </c>
      <c r="AQ606" s="45"/>
      <c r="AR606" s="45"/>
      <c r="AS606" s="45"/>
      <c r="AT606" s="45"/>
      <c r="AU606" s="50">
        <v>0</v>
      </c>
      <c r="AV606" s="45" t="s">
        <v>11508</v>
      </c>
      <c r="AW606" s="45"/>
      <c r="AX606" s="45"/>
      <c r="AY606" s="45"/>
      <c r="AZ606" s="45"/>
      <c r="BA606" s="45"/>
      <c r="BB606" s="45"/>
      <c r="BC606" s="45"/>
      <c r="BD606" s="45"/>
      <c r="BE606" s="52"/>
      <c r="BF606" s="1"/>
    </row>
    <row r="607" spans="1:58" ht="16" customHeight="1">
      <c r="A607" s="53" t="s">
        <v>3539</v>
      </c>
      <c r="B607" s="54" t="s">
        <v>3540</v>
      </c>
      <c r="C607" s="55">
        <v>41717</v>
      </c>
      <c r="D607" s="56">
        <f t="shared" ca="1" si="18"/>
        <v>5.8657534246575347</v>
      </c>
      <c r="E607" s="54" t="s">
        <v>77</v>
      </c>
      <c r="F607" s="54">
        <f>IFERROR(INDEX(AccountStatusTable[],MATCH(E607,Account_Status,0),2),3)</f>
        <v>3</v>
      </c>
      <c r="G607" s="54" t="s">
        <v>227</v>
      </c>
      <c r="H607" s="54" t="s">
        <v>188</v>
      </c>
      <c r="I607" s="54" t="s">
        <v>744</v>
      </c>
      <c r="J607" s="54" t="s">
        <v>289</v>
      </c>
      <c r="K607" s="54" t="s">
        <v>108</v>
      </c>
      <c r="L607" s="54" t="s">
        <v>33</v>
      </c>
      <c r="M607" s="54" t="s">
        <v>34</v>
      </c>
      <c r="N607" s="54" t="s">
        <v>34</v>
      </c>
      <c r="O607" s="54">
        <f>IFERROR(IFERROR(INDEX(VerifiedDeploymentLookup[],MATCH(M607,Verified_Deployment_Type,0),2),INDEX(DeploymentLookup[],MATCH(N607,Deployment_Type,0),2)),0)</f>
        <v>0</v>
      </c>
      <c r="P607" s="54" t="s">
        <v>109</v>
      </c>
      <c r="Q607" s="54">
        <f>INDEX(RegionLookup[],MATCH(P607,Region,0),3)</f>
        <v>1</v>
      </c>
      <c r="R607" s="57">
        <v>18568</v>
      </c>
      <c r="S607" s="58">
        <f>IFERROR(INDEX(CompanySizeLookup[],MATCH(R607,of_Employees,0),2),2)</f>
        <v>2</v>
      </c>
      <c r="T607" s="54">
        <v>10</v>
      </c>
      <c r="U607" s="59">
        <v>5184</v>
      </c>
      <c r="V607" s="59">
        <v>5184</v>
      </c>
      <c r="W607" s="54" t="s">
        <v>35</v>
      </c>
      <c r="X607" s="55">
        <v>43908</v>
      </c>
      <c r="Y607" s="54" t="s">
        <v>82</v>
      </c>
      <c r="Z607" s="54" t="str">
        <f>IFERROR(INDEX(IndustryLookup[],MATCH(Y607,Industry,0),2),"Not Specified")</f>
        <v>Consulting/Business Services</v>
      </c>
      <c r="AA607" s="54">
        <f>INDEX(MetaIndustryLookup[],MATCH(Z607,Meta_Industry,0),2)</f>
        <v>8</v>
      </c>
      <c r="AB607" s="54"/>
      <c r="AC607" s="54">
        <v>7389</v>
      </c>
      <c r="AD607" s="54"/>
      <c r="AE607" s="54">
        <f t="shared" si="19"/>
        <v>0</v>
      </c>
      <c r="AF607" s="54"/>
      <c r="AG607" s="54"/>
      <c r="AH607" s="54"/>
      <c r="AI607" s="54"/>
      <c r="AJ607" s="54" t="s">
        <v>3541</v>
      </c>
      <c r="AK607" s="54" t="s">
        <v>22282</v>
      </c>
      <c r="AL607" s="54">
        <v>10</v>
      </c>
      <c r="AM607" s="54" t="s">
        <v>21167</v>
      </c>
      <c r="AN607" s="54" t="s">
        <v>21433</v>
      </c>
      <c r="AO607" s="54">
        <v>2008</v>
      </c>
      <c r="AP607" s="54" t="s">
        <v>21171</v>
      </c>
      <c r="AQ607" s="54"/>
      <c r="AR607" s="54"/>
      <c r="AS607" s="54"/>
      <c r="AT607" s="54">
        <v>7389</v>
      </c>
      <c r="AU607" s="54"/>
      <c r="AV607" s="54" t="s">
        <v>3542</v>
      </c>
      <c r="AW607" s="54"/>
      <c r="AX607" s="54"/>
      <c r="AY607" s="54"/>
      <c r="AZ607" s="54"/>
      <c r="BA607" s="54"/>
      <c r="BB607" s="54"/>
      <c r="BC607" s="54"/>
      <c r="BD607" s="54"/>
      <c r="BE607" s="61"/>
      <c r="BF607" s="1"/>
    </row>
    <row r="608" spans="1:58" ht="16" customHeight="1">
      <c r="A608" s="44" t="s">
        <v>11517</v>
      </c>
      <c r="B608" s="45" t="s">
        <v>11518</v>
      </c>
      <c r="C608" s="46">
        <v>42766</v>
      </c>
      <c r="D608" s="47">
        <f t="shared" ca="1" si="18"/>
        <v>2.9917808219178084</v>
      </c>
      <c r="E608" s="45" t="s">
        <v>27</v>
      </c>
      <c r="F608" s="45">
        <f>IFERROR(INDEX(AccountStatusTable[],MATCH(E608,Account_Status,0),2),3)</f>
        <v>1</v>
      </c>
      <c r="G608" s="45" t="s">
        <v>131</v>
      </c>
      <c r="H608" s="45" t="s">
        <v>132</v>
      </c>
      <c r="I608" s="45" t="s">
        <v>145</v>
      </c>
      <c r="J608" s="45"/>
      <c r="K608" s="45" t="s">
        <v>147</v>
      </c>
      <c r="L608" s="45" t="s">
        <v>33</v>
      </c>
      <c r="M608" s="45" t="s">
        <v>34</v>
      </c>
      <c r="N608" s="45"/>
      <c r="O608" s="45">
        <f>IFERROR(IFERROR(INDEX(VerifiedDeploymentLookup[],MATCH(M608,Verified_Deployment_Type,0),2),INDEX(DeploymentLookup[],MATCH(N608,Deployment_Type,0),2)),0)</f>
        <v>0</v>
      </c>
      <c r="P608" s="45" t="s">
        <v>67</v>
      </c>
      <c r="Q608" s="45">
        <f>INDEX(RegionLookup[],MATCH(P608,Region,0),3)</f>
        <v>2</v>
      </c>
      <c r="R608" s="45" t="s">
        <v>587</v>
      </c>
      <c r="S608" s="49">
        <f>IFERROR(INDEX(CompanySizeLookup[],MATCH(R608,of_Employees,0),2),2)</f>
        <v>4</v>
      </c>
      <c r="T608" s="45"/>
      <c r="U608" s="50">
        <v>34425</v>
      </c>
      <c r="V608" s="50">
        <v>34425</v>
      </c>
      <c r="W608" s="45" t="s">
        <v>35</v>
      </c>
      <c r="X608" s="46">
        <v>43861</v>
      </c>
      <c r="Y608" s="45" t="s">
        <v>168</v>
      </c>
      <c r="Z608" s="45" t="str">
        <f>IFERROR(INDEX(IndustryLookup[],MATCH(Y608,Industry,0),2),"Not Specified")</f>
        <v>Financial Services</v>
      </c>
      <c r="AA608" s="45">
        <f>INDEX(MetaIndustryLookup[],MATCH(Z608,Meta_Industry,0),2)</f>
        <v>4</v>
      </c>
      <c r="AB608" s="45"/>
      <c r="AC608" s="45"/>
      <c r="AD608" s="45"/>
      <c r="AE608" s="45">
        <f t="shared" si="19"/>
        <v>0</v>
      </c>
      <c r="AF608" s="51" t="s">
        <v>11519</v>
      </c>
      <c r="AG608" s="50">
        <v>0</v>
      </c>
      <c r="AH608" s="50">
        <v>0</v>
      </c>
      <c r="AI608" s="45"/>
      <c r="AJ608" s="45"/>
      <c r="AK608" s="45"/>
      <c r="AL608" s="45"/>
      <c r="AM608" s="45"/>
      <c r="AN608" s="45"/>
      <c r="AO608" s="45"/>
      <c r="AP608" s="45" t="s">
        <v>21165</v>
      </c>
      <c r="AQ608" s="45"/>
      <c r="AR608" s="45"/>
      <c r="AS608" s="45"/>
      <c r="AT608" s="45"/>
      <c r="AU608" s="50">
        <v>0</v>
      </c>
      <c r="AV608" s="45" t="s">
        <v>11520</v>
      </c>
      <c r="AW608" s="45"/>
      <c r="AX608" s="45"/>
      <c r="AY608" s="45"/>
      <c r="AZ608" s="45"/>
      <c r="BA608" s="45"/>
      <c r="BB608" s="45"/>
      <c r="BC608" s="45"/>
      <c r="BD608" s="45"/>
      <c r="BE608" s="52"/>
      <c r="BF608" s="1"/>
    </row>
    <row r="609" spans="1:58" ht="16" customHeight="1">
      <c r="A609" s="53" t="s">
        <v>3544</v>
      </c>
      <c r="B609" s="54" t="s">
        <v>3545</v>
      </c>
      <c r="C609" s="55">
        <v>40441</v>
      </c>
      <c r="D609" s="56">
        <f t="shared" ca="1" si="18"/>
        <v>9.3616438356164391</v>
      </c>
      <c r="E609" s="54" t="s">
        <v>27</v>
      </c>
      <c r="F609" s="54">
        <f>IFERROR(INDEX(AccountStatusTable[],MATCH(E609,Account_Status,0),2),3)</f>
        <v>1</v>
      </c>
      <c r="G609" s="54" t="s">
        <v>1921</v>
      </c>
      <c r="H609" s="54" t="s">
        <v>228</v>
      </c>
      <c r="I609" s="54" t="s">
        <v>3546</v>
      </c>
      <c r="J609" s="54" t="s">
        <v>255</v>
      </c>
      <c r="K609" s="54" t="s">
        <v>108</v>
      </c>
      <c r="L609" s="54" t="s">
        <v>33</v>
      </c>
      <c r="M609" s="54" t="s">
        <v>66</v>
      </c>
      <c r="N609" s="54" t="s">
        <v>34</v>
      </c>
      <c r="O609" s="54">
        <f>IFERROR(IFERROR(INDEX(VerifiedDeploymentLookup[],MATCH(M609,Verified_Deployment_Type,0),2),INDEX(DeploymentLookup[],MATCH(N609,Deployment_Type,0),2)),0)</f>
        <v>1</v>
      </c>
      <c r="P609" s="54" t="s">
        <v>109</v>
      </c>
      <c r="Q609" s="54">
        <f>INDEX(RegionLookup[],MATCH(P609,Region,0),3)</f>
        <v>1</v>
      </c>
      <c r="R609" s="54" t="s">
        <v>366</v>
      </c>
      <c r="S609" s="58">
        <f>IFERROR(INDEX(CompanySizeLookup[],MATCH(R609,of_Employees,0),2),2)</f>
        <v>3</v>
      </c>
      <c r="T609" s="54">
        <v>1400</v>
      </c>
      <c r="U609" s="59">
        <v>73748.399999999994</v>
      </c>
      <c r="V609" s="59">
        <v>73748.399999999994</v>
      </c>
      <c r="W609" s="54" t="s">
        <v>35</v>
      </c>
      <c r="X609" s="55">
        <v>44824</v>
      </c>
      <c r="Y609" s="54" t="s">
        <v>231</v>
      </c>
      <c r="Z609" s="54" t="str">
        <f>IFERROR(INDEX(IndustryLookup[],MATCH(Y609,Industry,0),2),"Not Specified")</f>
        <v>Manufacturing</v>
      </c>
      <c r="AA609" s="54">
        <f>INDEX(MetaIndustryLookup[],MATCH(Z609,Meta_Industry,0),2)</f>
        <v>11</v>
      </c>
      <c r="AB609" s="54"/>
      <c r="AC609" s="54">
        <v>3086</v>
      </c>
      <c r="AD609" s="54"/>
      <c r="AE609" s="54">
        <f t="shared" si="19"/>
        <v>0</v>
      </c>
      <c r="AF609" s="54" t="s">
        <v>3547</v>
      </c>
      <c r="AG609" s="54"/>
      <c r="AH609" s="54"/>
      <c r="AI609" s="54"/>
      <c r="AJ609" s="60" t="s">
        <v>3548</v>
      </c>
      <c r="AK609" s="54"/>
      <c r="AL609" s="54">
        <v>500</v>
      </c>
      <c r="AM609" s="54"/>
      <c r="AN609" s="54"/>
      <c r="AO609" s="54"/>
      <c r="AP609" s="54" t="s">
        <v>21171</v>
      </c>
      <c r="AQ609" s="54"/>
      <c r="AR609" s="54"/>
      <c r="AS609" s="54"/>
      <c r="AT609" s="54">
        <v>3086</v>
      </c>
      <c r="AU609" s="54"/>
      <c r="AV609" s="54" t="s">
        <v>3549</v>
      </c>
      <c r="AW609" s="54"/>
      <c r="AX609" s="54"/>
      <c r="AY609" s="54"/>
      <c r="AZ609" s="54"/>
      <c r="BA609" s="54"/>
      <c r="BB609" s="54"/>
      <c r="BC609" s="54"/>
      <c r="BD609" s="54"/>
      <c r="BE609" s="61"/>
      <c r="BF609" s="1"/>
    </row>
    <row r="610" spans="1:58" ht="16" customHeight="1">
      <c r="A610" s="44" t="s">
        <v>11521</v>
      </c>
      <c r="B610" s="45" t="s">
        <v>11522</v>
      </c>
      <c r="C610" s="46">
        <v>42873</v>
      </c>
      <c r="D610" s="47">
        <f t="shared" ca="1" si="18"/>
        <v>2.6986301369863015</v>
      </c>
      <c r="E610" s="45" t="s">
        <v>77</v>
      </c>
      <c r="F610" s="45">
        <f>IFERROR(INDEX(AccountStatusTable[],MATCH(E610,Account_Status,0),2),3)</f>
        <v>3</v>
      </c>
      <c r="G610" s="45" t="s">
        <v>62</v>
      </c>
      <c r="H610" s="45" t="s">
        <v>63</v>
      </c>
      <c r="I610" s="45" t="s">
        <v>145</v>
      </c>
      <c r="J610" s="45" t="s">
        <v>42</v>
      </c>
      <c r="K610" s="45" t="s">
        <v>147</v>
      </c>
      <c r="L610" s="45" t="s">
        <v>33</v>
      </c>
      <c r="M610" s="45" t="s">
        <v>34</v>
      </c>
      <c r="N610" s="45"/>
      <c r="O610" s="45">
        <f>IFERROR(IFERROR(INDEX(VerifiedDeploymentLookup[],MATCH(M610,Verified_Deployment_Type,0),2),INDEX(DeploymentLookup[],MATCH(N610,Deployment_Type,0),2)),0)</f>
        <v>0</v>
      </c>
      <c r="P610" s="45" t="s">
        <v>67</v>
      </c>
      <c r="Q610" s="45">
        <f>INDEX(RegionLookup[],MATCH(P610,Region,0),3)</f>
        <v>2</v>
      </c>
      <c r="R610" s="45" t="s">
        <v>366</v>
      </c>
      <c r="S610" s="49">
        <f>IFERROR(INDEX(CompanySizeLookup[],MATCH(R610,of_Employees,0),2),2)</f>
        <v>3</v>
      </c>
      <c r="T610" s="45"/>
      <c r="U610" s="50">
        <v>20400</v>
      </c>
      <c r="V610" s="50">
        <v>15300</v>
      </c>
      <c r="W610" s="45" t="s">
        <v>35</v>
      </c>
      <c r="X610" s="46">
        <v>43969</v>
      </c>
      <c r="Y610" s="45" t="s">
        <v>715</v>
      </c>
      <c r="Z610" s="45" t="str">
        <f>IFERROR(INDEX(IndustryLookup[],MATCH(Y610,Industry,0),2),"Not Specified")</f>
        <v>Hospitality and Travel</v>
      </c>
      <c r="AA610" s="45">
        <f>INDEX(MetaIndustryLookup[],MATCH(Z610,Meta_Industry,0),2)</f>
        <v>21</v>
      </c>
      <c r="AB610" s="45"/>
      <c r="AC610" s="45"/>
      <c r="AD610" s="45" t="s">
        <v>136</v>
      </c>
      <c r="AE610" s="45">
        <f t="shared" si="19"/>
        <v>1</v>
      </c>
      <c r="AF610" s="51" t="s">
        <v>11523</v>
      </c>
      <c r="AG610" s="50">
        <v>0</v>
      </c>
      <c r="AH610" s="50">
        <v>0</v>
      </c>
      <c r="AI610" s="45"/>
      <c r="AJ610" s="45"/>
      <c r="AK610" s="45"/>
      <c r="AL610" s="45"/>
      <c r="AM610" s="45"/>
      <c r="AN610" s="45"/>
      <c r="AO610" s="45"/>
      <c r="AP610" s="45" t="s">
        <v>21165</v>
      </c>
      <c r="AQ610" s="45"/>
      <c r="AR610" s="45"/>
      <c r="AS610" s="45"/>
      <c r="AT610" s="45"/>
      <c r="AU610" s="50">
        <v>0</v>
      </c>
      <c r="AV610" s="45" t="s">
        <v>11524</v>
      </c>
      <c r="AW610" s="45">
        <v>9</v>
      </c>
      <c r="AX610" s="45">
        <v>9</v>
      </c>
      <c r="AY610" s="45">
        <v>4</v>
      </c>
      <c r="AZ610" s="45" t="s">
        <v>1984</v>
      </c>
      <c r="BA610" s="45" t="s">
        <v>140</v>
      </c>
      <c r="BB610" s="45" t="s">
        <v>42</v>
      </c>
      <c r="BC610" s="45"/>
      <c r="BD610" s="45" t="s">
        <v>141</v>
      </c>
      <c r="BE610" s="52"/>
      <c r="BF610" s="1"/>
    </row>
    <row r="611" spans="1:58" ht="16" customHeight="1">
      <c r="A611" s="53" t="s">
        <v>11525</v>
      </c>
      <c r="B611" s="54" t="s">
        <v>11526</v>
      </c>
      <c r="C611" s="55">
        <v>43280</v>
      </c>
      <c r="D611" s="56">
        <f t="shared" ca="1" si="18"/>
        <v>1.5835616438356164</v>
      </c>
      <c r="E611" s="54" t="s">
        <v>27</v>
      </c>
      <c r="F611" s="54">
        <f>IFERROR(INDEX(AccountStatusTable[],MATCH(E611,Account_Status,0),2),3)</f>
        <v>1</v>
      </c>
      <c r="G611" s="54" t="s">
        <v>78</v>
      </c>
      <c r="H611" s="54" t="s">
        <v>79</v>
      </c>
      <c r="I611" s="54" t="s">
        <v>42</v>
      </c>
      <c r="J611" s="54" t="s">
        <v>984</v>
      </c>
      <c r="K611" s="54" t="s">
        <v>218</v>
      </c>
      <c r="L611" s="54" t="s">
        <v>33</v>
      </c>
      <c r="M611" s="54" t="s">
        <v>66</v>
      </c>
      <c r="N611" s="54" t="s">
        <v>34</v>
      </c>
      <c r="O611" s="54">
        <f>IFERROR(IFERROR(INDEX(VerifiedDeploymentLookup[],MATCH(M611,Verified_Deployment_Type,0),2),INDEX(DeploymentLookup[],MATCH(N611,Deployment_Type,0),2)),0)</f>
        <v>1</v>
      </c>
      <c r="P611" s="54" t="s">
        <v>67</v>
      </c>
      <c r="Q611" s="54">
        <f>INDEX(RegionLookup[],MATCH(P611,Region,0),3)</f>
        <v>2</v>
      </c>
      <c r="R611" s="57">
        <v>18568</v>
      </c>
      <c r="S611" s="58">
        <f>IFERROR(INDEX(CompanySizeLookup[],MATCH(R611,of_Employees,0),2),2)</f>
        <v>2</v>
      </c>
      <c r="T611" s="54"/>
      <c r="U611" s="59">
        <v>23640</v>
      </c>
      <c r="V611" s="59">
        <v>23640</v>
      </c>
      <c r="W611" s="54" t="s">
        <v>35</v>
      </c>
      <c r="X611" s="55">
        <v>44011</v>
      </c>
      <c r="Y611" s="54" t="s">
        <v>699</v>
      </c>
      <c r="Z611" s="54" t="str">
        <f>IFERROR(INDEX(IndustryLookup[],MATCH(Y611,Industry,0),2),"Not Specified")</f>
        <v>Automotive</v>
      </c>
      <c r="AA611" s="54">
        <f>INDEX(MetaIndustryLookup[],MATCH(Z611,Meta_Industry,0),2)</f>
        <v>3</v>
      </c>
      <c r="AB611" s="54"/>
      <c r="AC611" s="54"/>
      <c r="AD611" s="54"/>
      <c r="AE611" s="54">
        <f t="shared" si="19"/>
        <v>0</v>
      </c>
      <c r="AF611" s="54"/>
      <c r="AG611" s="54"/>
      <c r="AH611" s="54"/>
      <c r="AI611" s="54"/>
      <c r="AJ611" s="54"/>
      <c r="AK611" s="54"/>
      <c r="AL611" s="54"/>
      <c r="AM611" s="54"/>
      <c r="AN611" s="54"/>
      <c r="AO611" s="54"/>
      <c r="AP611" s="54" t="s">
        <v>21171</v>
      </c>
      <c r="AQ611" s="54"/>
      <c r="AR611" s="54"/>
      <c r="AS611" s="54"/>
      <c r="AT611" s="54"/>
      <c r="AU611" s="54"/>
      <c r="AV611" s="54" t="s">
        <v>11527</v>
      </c>
      <c r="AW611" s="54"/>
      <c r="AX611" s="54"/>
      <c r="AY611" s="54"/>
      <c r="AZ611" s="54"/>
      <c r="BA611" s="54"/>
      <c r="BB611" s="54"/>
      <c r="BC611" s="54"/>
      <c r="BD611" s="54"/>
      <c r="BE611" s="61"/>
      <c r="BF611" s="1"/>
    </row>
    <row r="612" spans="1:58" ht="16" customHeight="1">
      <c r="A612" s="44" t="s">
        <v>3559</v>
      </c>
      <c r="B612" s="45" t="s">
        <v>3560</v>
      </c>
      <c r="C612" s="46">
        <v>40842</v>
      </c>
      <c r="D612" s="47">
        <f t="shared" ca="1" si="18"/>
        <v>8.2630136986301377</v>
      </c>
      <c r="E612" s="45" t="s">
        <v>77</v>
      </c>
      <c r="F612" s="45">
        <f>IFERROR(INDEX(AccountStatusTable[],MATCH(E612,Account_Status,0),2),3)</f>
        <v>3</v>
      </c>
      <c r="G612" s="45" t="s">
        <v>187</v>
      </c>
      <c r="H612" s="45" t="s">
        <v>188</v>
      </c>
      <c r="I612" s="45" t="s">
        <v>3561</v>
      </c>
      <c r="J612" s="45" t="s">
        <v>508</v>
      </c>
      <c r="K612" s="45" t="s">
        <v>108</v>
      </c>
      <c r="L612" s="45" t="s">
        <v>33</v>
      </c>
      <c r="M612" s="45" t="s">
        <v>66</v>
      </c>
      <c r="N612" s="45" t="s">
        <v>34</v>
      </c>
      <c r="O612" s="45">
        <f>IFERROR(IFERROR(INDEX(VerifiedDeploymentLookup[],MATCH(M612,Verified_Deployment_Type,0),2),INDEX(DeploymentLookup[],MATCH(N612,Deployment_Type,0),2)),0)</f>
        <v>1</v>
      </c>
      <c r="P612" s="45" t="s">
        <v>109</v>
      </c>
      <c r="Q612" s="45">
        <f>INDEX(RegionLookup[],MATCH(P612,Region,0),3)</f>
        <v>1</v>
      </c>
      <c r="R612" s="64">
        <v>43840</v>
      </c>
      <c r="S612" s="49">
        <f>IFERROR(INDEX(CompanySizeLookup[],MATCH(R612,of_Employees,0),2),2)</f>
        <v>1</v>
      </c>
      <c r="T612" s="45"/>
      <c r="U612" s="50">
        <v>624</v>
      </c>
      <c r="V612" s="50">
        <v>468</v>
      </c>
      <c r="W612" s="45" t="s">
        <v>35</v>
      </c>
      <c r="X612" s="46">
        <v>44130</v>
      </c>
      <c r="Y612" s="45" t="s">
        <v>219</v>
      </c>
      <c r="Z612" s="45" t="str">
        <f>IFERROR(INDEX(IndustryLookup[],MATCH(Y612,Industry,0),2),"Not Specified")</f>
        <v>Construction</v>
      </c>
      <c r="AA612" s="45">
        <f>INDEX(MetaIndustryLookup[],MATCH(Z612,Meta_Industry,0),2)</f>
        <v>7</v>
      </c>
      <c r="AB612" s="45"/>
      <c r="AC612" s="45"/>
      <c r="AD612" s="45" t="s">
        <v>192</v>
      </c>
      <c r="AE612" s="45">
        <f t="shared" si="19"/>
        <v>1</v>
      </c>
      <c r="AF612" s="45"/>
      <c r="AG612" s="45"/>
      <c r="AH612" s="45"/>
      <c r="AI612" s="45"/>
      <c r="AJ612" s="45"/>
      <c r="AK612" s="45"/>
      <c r="AL612" s="45"/>
      <c r="AM612" s="45"/>
      <c r="AN612" s="45"/>
      <c r="AO612" s="45"/>
      <c r="AP612" s="45" t="s">
        <v>21165</v>
      </c>
      <c r="AQ612" s="45"/>
      <c r="AR612" s="45"/>
      <c r="AS612" s="45"/>
      <c r="AT612" s="45"/>
      <c r="AU612" s="45"/>
      <c r="AV612" s="45" t="s">
        <v>469</v>
      </c>
      <c r="AW612" s="45">
        <v>6</v>
      </c>
      <c r="AX612" s="45">
        <v>8</v>
      </c>
      <c r="AY612" s="45">
        <v>3</v>
      </c>
      <c r="AZ612" s="45">
        <v>4000000</v>
      </c>
      <c r="BA612" s="45" t="s">
        <v>195</v>
      </c>
      <c r="BB612" s="45" t="s">
        <v>196</v>
      </c>
      <c r="BC612" s="45"/>
      <c r="BD612" s="45" t="s">
        <v>197</v>
      </c>
      <c r="BE612" s="52"/>
      <c r="BF612" s="1"/>
    </row>
    <row r="613" spans="1:58" ht="16" customHeight="1">
      <c r="A613" s="53" t="s">
        <v>11528</v>
      </c>
      <c r="B613" s="54" t="s">
        <v>11529</v>
      </c>
      <c r="C613" s="55">
        <v>43357</v>
      </c>
      <c r="D613" s="56">
        <f t="shared" ca="1" si="18"/>
        <v>1.3726027397260274</v>
      </c>
      <c r="E613" s="54" t="s">
        <v>27</v>
      </c>
      <c r="F613" s="54">
        <f>IFERROR(INDEX(AccountStatusTable[],MATCH(E613,Account_Status,0),2),3)</f>
        <v>1</v>
      </c>
      <c r="G613" s="54" t="s">
        <v>78</v>
      </c>
      <c r="H613" s="54" t="s">
        <v>79</v>
      </c>
      <c r="I613" s="54" t="s">
        <v>11530</v>
      </c>
      <c r="J613" s="54"/>
      <c r="K613" s="54" t="s">
        <v>596</v>
      </c>
      <c r="L613" s="54" t="s">
        <v>33</v>
      </c>
      <c r="M613" s="54" t="s">
        <v>66</v>
      </c>
      <c r="N613" s="54" t="s">
        <v>34</v>
      </c>
      <c r="O613" s="54">
        <f>IFERROR(IFERROR(INDEX(VerifiedDeploymentLookup[],MATCH(M613,Verified_Deployment_Type,0),2),INDEX(DeploymentLookup[],MATCH(N613,Deployment_Type,0),2)),0)</f>
        <v>1</v>
      </c>
      <c r="P613" s="54" t="s">
        <v>67</v>
      </c>
      <c r="Q613" s="54">
        <f>INDEX(RegionLookup[],MATCH(P613,Region,0),3)</f>
        <v>2</v>
      </c>
      <c r="R613" s="57">
        <v>18568</v>
      </c>
      <c r="S613" s="58">
        <f>IFERROR(INDEX(CompanySizeLookup[],MATCH(R613,of_Employees,0),2),2)</f>
        <v>2</v>
      </c>
      <c r="T613" s="54"/>
      <c r="U613" s="59">
        <v>6240</v>
      </c>
      <c r="V613" s="59">
        <v>4680</v>
      </c>
      <c r="W613" s="54" t="s">
        <v>35</v>
      </c>
      <c r="X613" s="55">
        <v>44088</v>
      </c>
      <c r="Y613" s="54" t="s">
        <v>329</v>
      </c>
      <c r="Z613" s="54" t="str">
        <f>IFERROR(INDEX(IndustryLookup[],MATCH(Y613,Industry,0),2),"Not Specified")</f>
        <v>Food/Beverage</v>
      </c>
      <c r="AA613" s="54">
        <f>INDEX(MetaIndustryLookup[],MATCH(Z613,Meta_Industry,0),2)</f>
        <v>18</v>
      </c>
      <c r="AB613" s="54"/>
      <c r="AC613" s="54">
        <v>1</v>
      </c>
      <c r="AD613" s="54" t="s">
        <v>597</v>
      </c>
      <c r="AE613" s="54">
        <f t="shared" si="19"/>
        <v>1</v>
      </c>
      <c r="AF613" s="54"/>
      <c r="AG613" s="54"/>
      <c r="AH613" s="54"/>
      <c r="AI613" s="54"/>
      <c r="AJ613" s="60" t="s">
        <v>11531</v>
      </c>
      <c r="AK613" s="54" t="s">
        <v>22281</v>
      </c>
      <c r="AL613" s="54">
        <v>60</v>
      </c>
      <c r="AM613" s="54" t="s">
        <v>21274</v>
      </c>
      <c r="AN613" s="54" t="s">
        <v>21273</v>
      </c>
      <c r="AO613" s="54"/>
      <c r="AP613" s="54" t="s">
        <v>21165</v>
      </c>
      <c r="AQ613" s="54"/>
      <c r="AR613" s="54"/>
      <c r="AS613" s="54"/>
      <c r="AT613" s="54">
        <v>1</v>
      </c>
      <c r="AU613" s="54"/>
      <c r="AV613" s="54" t="s">
        <v>11532</v>
      </c>
      <c r="AW613" s="54">
        <v>5</v>
      </c>
      <c r="AX613" s="54">
        <v>6</v>
      </c>
      <c r="AY613" s="54">
        <v>5</v>
      </c>
      <c r="AZ613" s="54" t="s">
        <v>21170</v>
      </c>
      <c r="BA613" s="54" t="s">
        <v>601</v>
      </c>
      <c r="BB613" s="54" t="s">
        <v>42</v>
      </c>
      <c r="BC613" s="54" t="s">
        <v>21287</v>
      </c>
      <c r="BD613" s="54" t="s">
        <v>602</v>
      </c>
      <c r="BE613" s="61"/>
      <c r="BF613" s="1"/>
    </row>
    <row r="614" spans="1:58" ht="16" customHeight="1">
      <c r="A614" s="44" t="s">
        <v>3566</v>
      </c>
      <c r="B614" s="45" t="s">
        <v>3567</v>
      </c>
      <c r="C614" s="46">
        <v>41176</v>
      </c>
      <c r="D614" s="47">
        <f t="shared" ca="1" si="18"/>
        <v>7.3479452054794523</v>
      </c>
      <c r="E614" s="45" t="s">
        <v>27</v>
      </c>
      <c r="F614" s="45">
        <f>IFERROR(INDEX(AccountStatusTable[],MATCH(E614,Account_Status,0),2),3)</f>
        <v>1</v>
      </c>
      <c r="G614" s="45" t="s">
        <v>227</v>
      </c>
      <c r="H614" s="45" t="s">
        <v>188</v>
      </c>
      <c r="I614" s="45" t="s">
        <v>935</v>
      </c>
      <c r="J614" s="45" t="s">
        <v>936</v>
      </c>
      <c r="K614" s="45" t="s">
        <v>426</v>
      </c>
      <c r="L614" s="45" t="s">
        <v>33</v>
      </c>
      <c r="M614" s="45" t="s">
        <v>34</v>
      </c>
      <c r="N614" s="45" t="s">
        <v>34</v>
      </c>
      <c r="O614" s="45">
        <f>IFERROR(IFERROR(INDEX(VerifiedDeploymentLookup[],MATCH(M614,Verified_Deployment_Type,0),2),INDEX(DeploymentLookup[],MATCH(N614,Deployment_Type,0),2)),0)</f>
        <v>0</v>
      </c>
      <c r="P614" s="45" t="s">
        <v>426</v>
      </c>
      <c r="Q614" s="45">
        <f>INDEX(RegionLookup[],MATCH(P614,Region,0),3)</f>
        <v>1</v>
      </c>
      <c r="R614" s="45" t="s">
        <v>96</v>
      </c>
      <c r="S614" s="49">
        <f>IFERROR(INDEX(CompanySizeLookup[],MATCH(R614,of_Employees,0),2),2)</f>
        <v>3</v>
      </c>
      <c r="T614" s="45"/>
      <c r="U614" s="50">
        <v>62400</v>
      </c>
      <c r="V614" s="50">
        <v>46800</v>
      </c>
      <c r="W614" s="45" t="s">
        <v>35</v>
      </c>
      <c r="X614" s="46">
        <v>44137</v>
      </c>
      <c r="Y614" s="45" t="s">
        <v>219</v>
      </c>
      <c r="Z614" s="45" t="str">
        <f>IFERROR(INDEX(IndustryLookup[],MATCH(Y614,Industry,0),2),"Not Specified")</f>
        <v>Construction</v>
      </c>
      <c r="AA614" s="45">
        <f>INDEX(MetaIndustryLookup[],MATCH(Z614,Meta_Industry,0),2)</f>
        <v>7</v>
      </c>
      <c r="AB614" s="45"/>
      <c r="AC614" s="45"/>
      <c r="AD614" s="45" t="s">
        <v>932</v>
      </c>
      <c r="AE614" s="45">
        <f t="shared" si="19"/>
        <v>1</v>
      </c>
      <c r="AF614" s="45" t="s">
        <v>3568</v>
      </c>
      <c r="AG614" s="45"/>
      <c r="AH614" s="45"/>
      <c r="AI614" s="45"/>
      <c r="AJ614" s="51" t="s">
        <v>3569</v>
      </c>
      <c r="AK614" s="45"/>
      <c r="AL614" s="45"/>
      <c r="AM614" s="45"/>
      <c r="AN614" s="45"/>
      <c r="AO614" s="45"/>
      <c r="AP614" s="45" t="s">
        <v>21165</v>
      </c>
      <c r="AQ614" s="45"/>
      <c r="AR614" s="45"/>
      <c r="AS614" s="45"/>
      <c r="AT614" s="45"/>
      <c r="AU614" s="45"/>
      <c r="AV614" s="45" t="s">
        <v>3570</v>
      </c>
      <c r="AW614" s="45">
        <v>9</v>
      </c>
      <c r="AX614" s="45">
        <v>20</v>
      </c>
      <c r="AY614" s="45">
        <v>10</v>
      </c>
      <c r="AZ614" s="45" t="s">
        <v>21169</v>
      </c>
      <c r="BA614" s="45" t="s">
        <v>935</v>
      </c>
      <c r="BB614" s="45" t="s">
        <v>936</v>
      </c>
      <c r="BC614" s="45"/>
      <c r="BD614" s="45" t="s">
        <v>937</v>
      </c>
      <c r="BE614" s="52"/>
      <c r="BF614" s="1"/>
    </row>
    <row r="615" spans="1:58" ht="16" customHeight="1">
      <c r="A615" s="53" t="s">
        <v>11537</v>
      </c>
      <c r="B615" s="54" t="s">
        <v>11538</v>
      </c>
      <c r="C615" s="55">
        <v>43203</v>
      </c>
      <c r="D615" s="56">
        <f t="shared" ca="1" si="18"/>
        <v>1.7945205479452055</v>
      </c>
      <c r="E615" s="54" t="s">
        <v>77</v>
      </c>
      <c r="F615" s="54">
        <f>IFERROR(INDEX(AccountStatusTable[],MATCH(E615,Account_Status,0),2),3)</f>
        <v>3</v>
      </c>
      <c r="G615" s="54" t="s">
        <v>236</v>
      </c>
      <c r="H615" s="54" t="s">
        <v>228</v>
      </c>
      <c r="I615" s="54" t="s">
        <v>905</v>
      </c>
      <c r="J615" s="54" t="s">
        <v>153</v>
      </c>
      <c r="K615" s="54" t="s">
        <v>108</v>
      </c>
      <c r="L615" s="54" t="s">
        <v>33</v>
      </c>
      <c r="M615" s="54" t="s">
        <v>66</v>
      </c>
      <c r="N615" s="54" t="s">
        <v>34</v>
      </c>
      <c r="O615" s="54">
        <f>IFERROR(IFERROR(INDEX(VerifiedDeploymentLookup[],MATCH(M615,Verified_Deployment_Type,0),2),INDEX(DeploymentLookup[],MATCH(N615,Deployment_Type,0),2)),0)</f>
        <v>1</v>
      </c>
      <c r="P615" s="54" t="s">
        <v>109</v>
      </c>
      <c r="Q615" s="54">
        <f>INDEX(RegionLookup[],MATCH(P615,Region,0),3)</f>
        <v>1</v>
      </c>
      <c r="R615" s="57">
        <v>18568</v>
      </c>
      <c r="S615" s="58">
        <f>IFERROR(INDEX(CompanySizeLookup[],MATCH(R615,of_Employees,0),2),2)</f>
        <v>2</v>
      </c>
      <c r="T615" s="54"/>
      <c r="U615" s="59">
        <v>14400</v>
      </c>
      <c r="V615" s="59">
        <v>10800</v>
      </c>
      <c r="W615" s="54" t="s">
        <v>35</v>
      </c>
      <c r="X615" s="55">
        <v>44013</v>
      </c>
      <c r="Y615" s="54" t="s">
        <v>557</v>
      </c>
      <c r="Z615" s="54" t="str">
        <f>IFERROR(INDEX(IndustryLookup[],MATCH(Y615,Industry,0),2),"Not Specified")</f>
        <v>Education</v>
      </c>
      <c r="AA615" s="54">
        <f>INDEX(MetaIndustryLookup[],MATCH(Z615,Meta_Industry,0),2)</f>
        <v>10</v>
      </c>
      <c r="AB615" s="54"/>
      <c r="AC615" s="54">
        <v>82</v>
      </c>
      <c r="AD615" s="54" t="s">
        <v>777</v>
      </c>
      <c r="AE615" s="54">
        <f t="shared" si="19"/>
        <v>1</v>
      </c>
      <c r="AF615" s="54"/>
      <c r="AG615" s="59">
        <v>0</v>
      </c>
      <c r="AH615" s="59">
        <v>0</v>
      </c>
      <c r="AI615" s="54"/>
      <c r="AJ615" s="60" t="s">
        <v>11539</v>
      </c>
      <c r="AK615" s="54"/>
      <c r="AL615" s="54">
        <v>120</v>
      </c>
      <c r="AM615" s="54" t="s">
        <v>21213</v>
      </c>
      <c r="AN615" s="54" t="s">
        <v>21212</v>
      </c>
      <c r="AO615" s="54"/>
      <c r="AP615" s="54" t="s">
        <v>21165</v>
      </c>
      <c r="AQ615" s="54"/>
      <c r="AR615" s="54"/>
      <c r="AS615" s="54"/>
      <c r="AT615" s="54">
        <v>82</v>
      </c>
      <c r="AU615" s="59">
        <v>0</v>
      </c>
      <c r="AV615" s="54" t="s">
        <v>11540</v>
      </c>
      <c r="AW615" s="54">
        <v>3</v>
      </c>
      <c r="AX615" s="54">
        <v>3</v>
      </c>
      <c r="AY615" s="54">
        <v>2</v>
      </c>
      <c r="AZ615" s="54"/>
      <c r="BA615" s="54" t="s">
        <v>581</v>
      </c>
      <c r="BB615" s="54" t="s">
        <v>153</v>
      </c>
      <c r="BC615" s="60" t="s">
        <v>21211</v>
      </c>
      <c r="BD615" s="54" t="s">
        <v>780</v>
      </c>
      <c r="BE615" s="61"/>
      <c r="BF615" s="1"/>
    </row>
    <row r="616" spans="1:58" ht="16" customHeight="1">
      <c r="A616" s="44" t="s">
        <v>3571</v>
      </c>
      <c r="B616" s="45" t="s">
        <v>3572</v>
      </c>
      <c r="C616" s="46">
        <v>38266</v>
      </c>
      <c r="D616" s="47">
        <f t="shared" ca="1" si="18"/>
        <v>15.32054794520548</v>
      </c>
      <c r="E616" s="45" t="s">
        <v>77</v>
      </c>
      <c r="F616" s="45">
        <f>IFERROR(INDEX(AccountStatusTable[],MATCH(E616,Account_Status,0),2),3)</f>
        <v>3</v>
      </c>
      <c r="G616" s="45" t="s">
        <v>211</v>
      </c>
      <c r="H616" s="45" t="s">
        <v>105</v>
      </c>
      <c r="I616" s="45" t="s">
        <v>434</v>
      </c>
      <c r="J616" s="45" t="s">
        <v>435</v>
      </c>
      <c r="K616" s="45" t="s">
        <v>108</v>
      </c>
      <c r="L616" s="45" t="s">
        <v>33</v>
      </c>
      <c r="M616" s="45" t="s">
        <v>34</v>
      </c>
      <c r="N616" s="45" t="s">
        <v>34</v>
      </c>
      <c r="O616" s="45">
        <f>IFERROR(IFERROR(INDEX(VerifiedDeploymentLookup[],MATCH(M616,Verified_Deployment_Type,0),2),INDEX(DeploymentLookup[],MATCH(N616,Deployment_Type,0),2)),0)</f>
        <v>0</v>
      </c>
      <c r="P616" s="45" t="s">
        <v>109</v>
      </c>
      <c r="Q616" s="45">
        <f>INDEX(RegionLookup[],MATCH(P616,Region,0),3)</f>
        <v>1</v>
      </c>
      <c r="R616" s="45" t="s">
        <v>96</v>
      </c>
      <c r="S616" s="49">
        <f>IFERROR(INDEX(CompanySizeLookup[],MATCH(R616,of_Employees,0),2),2)</f>
        <v>3</v>
      </c>
      <c r="T616" s="45">
        <v>7</v>
      </c>
      <c r="U616" s="50">
        <v>10454.18</v>
      </c>
      <c r="V616" s="50">
        <v>10454.18</v>
      </c>
      <c r="W616" s="45" t="s">
        <v>35</v>
      </c>
      <c r="X616" s="46">
        <v>44839</v>
      </c>
      <c r="Y616" s="45" t="s">
        <v>36</v>
      </c>
      <c r="Z616" s="45" t="str">
        <f>IFERROR(INDEX(IndustryLookup[],MATCH(Y616,Industry,0),2),"Not Specified")</f>
        <v>Information and Communication Technology (ICT)</v>
      </c>
      <c r="AA616" s="45">
        <f>INDEX(MetaIndustryLookup[],MATCH(Z616,Meta_Industry,0),2)</f>
        <v>23</v>
      </c>
      <c r="AB616" s="45"/>
      <c r="AC616" s="45">
        <v>7371</v>
      </c>
      <c r="AD616" s="45"/>
      <c r="AE616" s="45">
        <f t="shared" si="19"/>
        <v>0</v>
      </c>
      <c r="AF616" s="45"/>
      <c r="AG616" s="45"/>
      <c r="AH616" s="45"/>
      <c r="AI616" s="45"/>
      <c r="AJ616" s="51" t="s">
        <v>3573</v>
      </c>
      <c r="AK616" s="45" t="s">
        <v>22280</v>
      </c>
      <c r="AL616" s="45">
        <v>30</v>
      </c>
      <c r="AM616" s="45" t="s">
        <v>21167</v>
      </c>
      <c r="AN616" s="45" t="s">
        <v>21166</v>
      </c>
      <c r="AO616" s="45">
        <v>1986</v>
      </c>
      <c r="AP616" s="45" t="s">
        <v>21171</v>
      </c>
      <c r="AQ616" s="45"/>
      <c r="AR616" s="45"/>
      <c r="AS616" s="45"/>
      <c r="AT616" s="45">
        <v>7371</v>
      </c>
      <c r="AU616" s="45"/>
      <c r="AV616" s="45" t="s">
        <v>3574</v>
      </c>
      <c r="AW616" s="45"/>
      <c r="AX616" s="45"/>
      <c r="AY616" s="45"/>
      <c r="AZ616" s="45"/>
      <c r="BA616" s="45"/>
      <c r="BB616" s="45"/>
      <c r="BC616" s="45"/>
      <c r="BD616" s="45"/>
      <c r="BE616" s="52"/>
      <c r="BF616" s="1"/>
    </row>
    <row r="617" spans="1:58" ht="16" customHeight="1">
      <c r="A617" s="53" t="s">
        <v>11661</v>
      </c>
      <c r="B617" s="54" t="s">
        <v>11662</v>
      </c>
      <c r="C617" s="55">
        <v>42053</v>
      </c>
      <c r="D617" s="56">
        <f t="shared" ca="1" si="18"/>
        <v>4.9452054794520546</v>
      </c>
      <c r="E617" s="54" t="s">
        <v>77</v>
      </c>
      <c r="F617" s="54">
        <f>IFERROR(INDEX(AccountStatusTable[],MATCH(E617,Account_Status,0),2),3)</f>
        <v>3</v>
      </c>
      <c r="G617" s="54" t="s">
        <v>62</v>
      </c>
      <c r="H617" s="54" t="s">
        <v>63</v>
      </c>
      <c r="I617" s="54" t="s">
        <v>1816</v>
      </c>
      <c r="J617" s="54"/>
      <c r="K617" s="54" t="s">
        <v>147</v>
      </c>
      <c r="L617" s="54" t="s">
        <v>33</v>
      </c>
      <c r="M617" s="54" t="s">
        <v>34</v>
      </c>
      <c r="N617" s="54" t="s">
        <v>34</v>
      </c>
      <c r="O617" s="54">
        <f>IFERROR(IFERROR(INDEX(VerifiedDeploymentLookup[],MATCH(M617,Verified_Deployment_Type,0),2),INDEX(DeploymentLookup[],MATCH(N617,Deployment_Type,0),2)),0)</f>
        <v>0</v>
      </c>
      <c r="P617" s="54" t="s">
        <v>67</v>
      </c>
      <c r="Q617" s="54">
        <f>INDEX(RegionLookup[],MATCH(P617,Region,0),3)</f>
        <v>2</v>
      </c>
      <c r="R617" s="54" t="s">
        <v>96</v>
      </c>
      <c r="S617" s="58">
        <f>IFERROR(INDEX(CompanySizeLookup[],MATCH(R617,of_Employees,0),2),2)</f>
        <v>3</v>
      </c>
      <c r="T617" s="54">
        <v>145</v>
      </c>
      <c r="U617" s="59">
        <v>9360</v>
      </c>
      <c r="V617" s="59">
        <v>7956</v>
      </c>
      <c r="W617" s="54" t="s">
        <v>35</v>
      </c>
      <c r="X617" s="55">
        <v>44245</v>
      </c>
      <c r="Y617" s="54" t="s">
        <v>180</v>
      </c>
      <c r="Z617" s="54" t="str">
        <f>IFERROR(INDEX(IndustryLookup[],MATCH(Y617,Industry,0),2),"Not Specified")</f>
        <v>Services</v>
      </c>
      <c r="AA617" s="54">
        <f>INDEX(MetaIndustryLookup[],MATCH(Z617,Meta_Industry,0),2)</f>
        <v>34</v>
      </c>
      <c r="AB617" s="54"/>
      <c r="AC617" s="54">
        <v>7514</v>
      </c>
      <c r="AD617" s="54" t="s">
        <v>881</v>
      </c>
      <c r="AE617" s="54">
        <f t="shared" si="19"/>
        <v>1</v>
      </c>
      <c r="AF617" s="54"/>
      <c r="AG617" s="54"/>
      <c r="AH617" s="54"/>
      <c r="AI617" s="54"/>
      <c r="AJ617" s="54"/>
      <c r="AK617" s="54"/>
      <c r="AL617" s="54"/>
      <c r="AM617" s="54"/>
      <c r="AN617" s="54"/>
      <c r="AO617" s="54"/>
      <c r="AP617" s="54" t="s">
        <v>21165</v>
      </c>
      <c r="AQ617" s="54"/>
      <c r="AR617" s="54"/>
      <c r="AS617" s="54"/>
      <c r="AT617" s="54">
        <v>7514</v>
      </c>
      <c r="AU617" s="54"/>
      <c r="AV617" s="54" t="s">
        <v>11663</v>
      </c>
      <c r="AW617" s="54"/>
      <c r="AX617" s="54"/>
      <c r="AY617" s="54"/>
      <c r="AZ617" s="54"/>
      <c r="BA617" s="54" t="s">
        <v>885</v>
      </c>
      <c r="BB617" s="54" t="s">
        <v>42</v>
      </c>
      <c r="BC617" s="54"/>
      <c r="BD617" s="54" t="s">
        <v>886</v>
      </c>
      <c r="BE617" s="61"/>
      <c r="BF617" s="1"/>
    </row>
    <row r="618" spans="1:58" ht="16" customHeight="1">
      <c r="A618" s="44" t="s">
        <v>3575</v>
      </c>
      <c r="B618" s="45" t="s">
        <v>3576</v>
      </c>
      <c r="C618" s="46">
        <v>41453</v>
      </c>
      <c r="D618" s="47">
        <f t="shared" ca="1" si="18"/>
        <v>6.5890410958904111</v>
      </c>
      <c r="E618" s="45" t="s">
        <v>61</v>
      </c>
      <c r="F618" s="45">
        <f>IFERROR(INDEX(AccountStatusTable[],MATCH(E618,Account_Status,0),2),3)</f>
        <v>2</v>
      </c>
      <c r="G618" s="45" t="s">
        <v>595</v>
      </c>
      <c r="H618" s="45" t="s">
        <v>1416</v>
      </c>
      <c r="I618" s="45" t="s">
        <v>3577</v>
      </c>
      <c r="J618" s="45" t="s">
        <v>42</v>
      </c>
      <c r="K618" s="45" t="s">
        <v>1866</v>
      </c>
      <c r="L618" s="45" t="s">
        <v>33</v>
      </c>
      <c r="M618" s="45" t="s">
        <v>34</v>
      </c>
      <c r="N618" s="45" t="s">
        <v>34</v>
      </c>
      <c r="O618" s="45">
        <f>IFERROR(IFERROR(INDEX(VerifiedDeploymentLookup[],MATCH(M618,Verified_Deployment_Type,0),2),INDEX(DeploymentLookup[],MATCH(N618,Deployment_Type,0),2)),0)</f>
        <v>0</v>
      </c>
      <c r="P618" s="45" t="s">
        <v>67</v>
      </c>
      <c r="Q618" s="45">
        <f>INDEX(RegionLookup[],MATCH(P618,Region,0),3)</f>
        <v>2</v>
      </c>
      <c r="R618" s="45" t="s">
        <v>52</v>
      </c>
      <c r="S618" s="49">
        <f>IFERROR(INDEX(CompanySizeLookup[],MATCH(R618,of_Employees,0),2),2)</f>
        <v>4</v>
      </c>
      <c r="T618" s="45">
        <v>7</v>
      </c>
      <c r="U618" s="50">
        <v>147932.18</v>
      </c>
      <c r="V618" s="50">
        <v>118345.74</v>
      </c>
      <c r="W618" s="45" t="s">
        <v>35</v>
      </c>
      <c r="X618" s="46">
        <v>44010</v>
      </c>
      <c r="Y618" s="45" t="s">
        <v>180</v>
      </c>
      <c r="Z618" s="45" t="str">
        <f>IFERROR(INDEX(IndustryLookup[],MATCH(Y618,Industry,0),2),"Not Specified")</f>
        <v>Services</v>
      </c>
      <c r="AA618" s="45">
        <f>INDEX(MetaIndustryLookup[],MATCH(Z618,Meta_Industry,0),2)</f>
        <v>34</v>
      </c>
      <c r="AB618" s="45"/>
      <c r="AC618" s="45">
        <v>7374</v>
      </c>
      <c r="AD618" s="45" t="s">
        <v>1471</v>
      </c>
      <c r="AE618" s="45">
        <f t="shared" si="19"/>
        <v>1</v>
      </c>
      <c r="AF618" s="51" t="s">
        <v>3578</v>
      </c>
      <c r="AG618" s="45"/>
      <c r="AH618" s="45"/>
      <c r="AI618" s="45"/>
      <c r="AJ618" s="45"/>
      <c r="AK618" s="45"/>
      <c r="AL618" s="45"/>
      <c r="AM618" s="45"/>
      <c r="AN618" s="45"/>
      <c r="AO618" s="45"/>
      <c r="AP618" s="45" t="s">
        <v>21165</v>
      </c>
      <c r="AQ618" s="45"/>
      <c r="AR618" s="45"/>
      <c r="AS618" s="45"/>
      <c r="AT618" s="45">
        <v>7374</v>
      </c>
      <c r="AU618" s="45"/>
      <c r="AV618" s="45" t="s">
        <v>3579</v>
      </c>
      <c r="AW618" s="45">
        <v>4</v>
      </c>
      <c r="AX618" s="45">
        <v>5</v>
      </c>
      <c r="AY618" s="45">
        <v>2</v>
      </c>
      <c r="AZ618" s="45">
        <v>0.8</v>
      </c>
      <c r="BA618" s="45" t="s">
        <v>1475</v>
      </c>
      <c r="BB618" s="45" t="s">
        <v>42</v>
      </c>
      <c r="BC618" s="45"/>
      <c r="BD618" s="45" t="s">
        <v>1476</v>
      </c>
      <c r="BE618" s="52"/>
      <c r="BF618" s="1"/>
    </row>
    <row r="619" spans="1:58" ht="16" customHeight="1">
      <c r="A619" s="53" t="s">
        <v>11606</v>
      </c>
      <c r="B619" s="54" t="s">
        <v>11607</v>
      </c>
      <c r="C619" s="55">
        <v>41912</v>
      </c>
      <c r="D619" s="56">
        <f t="shared" ca="1" si="18"/>
        <v>5.3315068493150681</v>
      </c>
      <c r="E619" s="54" t="s">
        <v>77</v>
      </c>
      <c r="F619" s="54">
        <f>IFERROR(INDEX(AccountStatusTable[],MATCH(E619,Account_Status,0),2),3)</f>
        <v>3</v>
      </c>
      <c r="G619" s="54" t="s">
        <v>62</v>
      </c>
      <c r="H619" s="54" t="s">
        <v>63</v>
      </c>
      <c r="I619" s="54" t="s">
        <v>264</v>
      </c>
      <c r="J619" s="54"/>
      <c r="K619" s="54" t="s">
        <v>134</v>
      </c>
      <c r="L619" s="54" t="s">
        <v>33</v>
      </c>
      <c r="M619" s="54" t="s">
        <v>34</v>
      </c>
      <c r="N619" s="54" t="s">
        <v>34</v>
      </c>
      <c r="O619" s="54">
        <f>IFERROR(IFERROR(INDEX(VerifiedDeploymentLookup[],MATCH(M619,Verified_Deployment_Type,0),2),INDEX(DeploymentLookup[],MATCH(N619,Deployment_Type,0),2)),0)</f>
        <v>0</v>
      </c>
      <c r="P619" s="54" t="s">
        <v>67</v>
      </c>
      <c r="Q619" s="54">
        <f>INDEX(RegionLookup[],MATCH(P619,Region,0),3)</f>
        <v>2</v>
      </c>
      <c r="R619" s="57">
        <v>18568</v>
      </c>
      <c r="S619" s="58">
        <f>IFERROR(INDEX(CompanySizeLookup[],MATCH(R619,of_Employees,0),2),2)</f>
        <v>2</v>
      </c>
      <c r="T619" s="54"/>
      <c r="U619" s="59">
        <v>6240</v>
      </c>
      <c r="V619" s="59">
        <v>4680</v>
      </c>
      <c r="W619" s="54" t="s">
        <v>35</v>
      </c>
      <c r="X619" s="55">
        <v>44104</v>
      </c>
      <c r="Y619" s="54" t="s">
        <v>168</v>
      </c>
      <c r="Z619" s="54" t="str">
        <f>IFERROR(INDEX(IndustryLookup[],MATCH(Y619,Industry,0),2),"Not Specified")</f>
        <v>Financial Services</v>
      </c>
      <c r="AA619" s="54">
        <f>INDEX(MetaIndustryLookup[],MATCH(Z619,Meta_Industry,0),2)</f>
        <v>4</v>
      </c>
      <c r="AB619" s="54"/>
      <c r="AC619" s="54"/>
      <c r="AD619" s="54" t="s">
        <v>136</v>
      </c>
      <c r="AE619" s="54">
        <f t="shared" si="19"/>
        <v>1</v>
      </c>
      <c r="AF619" s="60" t="s">
        <v>11608</v>
      </c>
      <c r="AG619" s="54"/>
      <c r="AH619" s="54"/>
      <c r="AI619" s="54"/>
      <c r="AJ619" s="54"/>
      <c r="AK619" s="54"/>
      <c r="AL619" s="54"/>
      <c r="AM619" s="54"/>
      <c r="AN619" s="54"/>
      <c r="AO619" s="54"/>
      <c r="AP619" s="54" t="s">
        <v>21165</v>
      </c>
      <c r="AQ619" s="54"/>
      <c r="AR619" s="54"/>
      <c r="AS619" s="54"/>
      <c r="AT619" s="54"/>
      <c r="AU619" s="54"/>
      <c r="AV619" s="54" t="s">
        <v>11609</v>
      </c>
      <c r="AW619" s="54">
        <v>9</v>
      </c>
      <c r="AX619" s="54">
        <v>9</v>
      </c>
      <c r="AY619" s="54">
        <v>4</v>
      </c>
      <c r="AZ619" s="54" t="s">
        <v>1984</v>
      </c>
      <c r="BA619" s="54" t="s">
        <v>140</v>
      </c>
      <c r="BB619" s="54" t="s">
        <v>42</v>
      </c>
      <c r="BC619" s="54"/>
      <c r="BD619" s="54" t="s">
        <v>141</v>
      </c>
      <c r="BE619" s="61"/>
      <c r="BF619" s="1"/>
    </row>
    <row r="620" spans="1:58" ht="16" customHeight="1">
      <c r="A620" s="44" t="s">
        <v>3580</v>
      </c>
      <c r="B620" s="45" t="s">
        <v>3581</v>
      </c>
      <c r="C620" s="46">
        <v>41089</v>
      </c>
      <c r="D620" s="47">
        <f t="shared" ca="1" si="18"/>
        <v>7.5863013698630137</v>
      </c>
      <c r="E620" s="45" t="s">
        <v>77</v>
      </c>
      <c r="F620" s="45">
        <f>IFERROR(INDEX(AccountStatusTable[],MATCH(E620,Account_Status,0),2),3)</f>
        <v>3</v>
      </c>
      <c r="G620" s="45" t="s">
        <v>227</v>
      </c>
      <c r="H620" s="45" t="s">
        <v>188</v>
      </c>
      <c r="I620" s="45" t="s">
        <v>3582</v>
      </c>
      <c r="J620" s="45" t="s">
        <v>499</v>
      </c>
      <c r="K620" s="45" t="s">
        <v>426</v>
      </c>
      <c r="L620" s="45" t="s">
        <v>33</v>
      </c>
      <c r="M620" s="45" t="s">
        <v>34</v>
      </c>
      <c r="N620" s="45" t="s">
        <v>34</v>
      </c>
      <c r="O620" s="45">
        <f>IFERROR(IFERROR(INDEX(VerifiedDeploymentLookup[],MATCH(M620,Verified_Deployment_Type,0),2),INDEX(DeploymentLookup[],MATCH(N620,Deployment_Type,0),2)),0)</f>
        <v>0</v>
      </c>
      <c r="P620" s="45" t="s">
        <v>426</v>
      </c>
      <c r="Q620" s="45">
        <f>INDEX(RegionLookup[],MATCH(P620,Region,0),3)</f>
        <v>1</v>
      </c>
      <c r="R620" s="45" t="s">
        <v>96</v>
      </c>
      <c r="S620" s="49">
        <f>IFERROR(INDEX(CompanySizeLookup[],MATCH(R620,of_Employees,0),2),2)</f>
        <v>3</v>
      </c>
      <c r="T620" s="45">
        <v>55</v>
      </c>
      <c r="U620" s="50">
        <v>12240</v>
      </c>
      <c r="V620" s="50">
        <v>12240</v>
      </c>
      <c r="W620" s="45" t="s">
        <v>35</v>
      </c>
      <c r="X620" s="46">
        <v>44072</v>
      </c>
      <c r="Y620" s="45" t="s">
        <v>180</v>
      </c>
      <c r="Z620" s="45" t="str">
        <f>IFERROR(INDEX(IndustryLookup[],MATCH(Y620,Industry,0),2),"Not Specified")</f>
        <v>Services</v>
      </c>
      <c r="AA620" s="45">
        <f>INDEX(MetaIndustryLookup[],MATCH(Z620,Meta_Industry,0),2)</f>
        <v>34</v>
      </c>
      <c r="AB620" s="45"/>
      <c r="AC620" s="45">
        <v>3625</v>
      </c>
      <c r="AD620" s="45"/>
      <c r="AE620" s="45">
        <f t="shared" si="19"/>
        <v>0</v>
      </c>
      <c r="AF620" s="45"/>
      <c r="AG620" s="45"/>
      <c r="AH620" s="45"/>
      <c r="AI620" s="45"/>
      <c r="AJ620" s="45" t="s">
        <v>3583</v>
      </c>
      <c r="AK620" s="45"/>
      <c r="AL620" s="45"/>
      <c r="AM620" s="45"/>
      <c r="AN620" s="45"/>
      <c r="AO620" s="45"/>
      <c r="AP620" s="45" t="s">
        <v>21171</v>
      </c>
      <c r="AQ620" s="45"/>
      <c r="AR620" s="45"/>
      <c r="AS620" s="45"/>
      <c r="AT620" s="45">
        <v>3625</v>
      </c>
      <c r="AU620" s="45"/>
      <c r="AV620" s="45" t="s">
        <v>3584</v>
      </c>
      <c r="AW620" s="45"/>
      <c r="AX620" s="45"/>
      <c r="AY620" s="45"/>
      <c r="AZ620" s="45"/>
      <c r="BA620" s="45"/>
      <c r="BB620" s="45"/>
      <c r="BC620" s="45"/>
      <c r="BD620" s="45"/>
      <c r="BE620" s="52"/>
      <c r="BF620" s="1"/>
    </row>
    <row r="621" spans="1:58" ht="16" customHeight="1">
      <c r="A621" s="53" t="s">
        <v>3586</v>
      </c>
      <c r="B621" s="54" t="s">
        <v>3587</v>
      </c>
      <c r="C621" s="55">
        <v>41089</v>
      </c>
      <c r="D621" s="56">
        <f t="shared" ca="1" si="18"/>
        <v>7.5863013698630137</v>
      </c>
      <c r="E621" s="54" t="s">
        <v>77</v>
      </c>
      <c r="F621" s="54">
        <f>IFERROR(INDEX(AccountStatusTable[],MATCH(E621,Account_Status,0),2),3)</f>
        <v>3</v>
      </c>
      <c r="G621" s="54" t="s">
        <v>227</v>
      </c>
      <c r="H621" s="54" t="s">
        <v>105</v>
      </c>
      <c r="I621" s="54" t="s">
        <v>2084</v>
      </c>
      <c r="J621" s="54" t="s">
        <v>190</v>
      </c>
      <c r="K621" s="54" t="s">
        <v>108</v>
      </c>
      <c r="L621" s="54" t="s">
        <v>33</v>
      </c>
      <c r="M621" s="54" t="s">
        <v>66</v>
      </c>
      <c r="N621" s="54" t="s">
        <v>34</v>
      </c>
      <c r="O621" s="54">
        <f>IFERROR(IFERROR(INDEX(VerifiedDeploymentLookup[],MATCH(M621,Verified_Deployment_Type,0),2),INDEX(DeploymentLookup[],MATCH(N621,Deployment_Type,0),2)),0)</f>
        <v>1</v>
      </c>
      <c r="P621" s="54" t="s">
        <v>109</v>
      </c>
      <c r="Q621" s="54">
        <f>INDEX(RegionLookup[],MATCH(P621,Region,0),3)</f>
        <v>1</v>
      </c>
      <c r="R621" s="54" t="s">
        <v>96</v>
      </c>
      <c r="S621" s="58">
        <f>IFERROR(INDEX(CompanySizeLookup[],MATCH(R621,of_Employees,0),2),2)</f>
        <v>3</v>
      </c>
      <c r="T621" s="54">
        <v>45</v>
      </c>
      <c r="U621" s="59">
        <v>9360</v>
      </c>
      <c r="V621" s="59">
        <v>9360</v>
      </c>
      <c r="W621" s="54" t="s">
        <v>35</v>
      </c>
      <c r="X621" s="55">
        <v>44041</v>
      </c>
      <c r="Y621" s="54" t="s">
        <v>82</v>
      </c>
      <c r="Z621" s="54" t="str">
        <f>IFERROR(INDEX(IndustryLookup[],MATCH(Y621,Industry,0),2),"Not Specified")</f>
        <v>Consulting/Business Services</v>
      </c>
      <c r="AA621" s="54">
        <f>INDEX(MetaIndustryLookup[],MATCH(Z621,Meta_Industry,0),2)</f>
        <v>8</v>
      </c>
      <c r="AB621" s="54"/>
      <c r="AC621" s="54">
        <v>2759</v>
      </c>
      <c r="AD621" s="54"/>
      <c r="AE621" s="54">
        <f t="shared" si="19"/>
        <v>0</v>
      </c>
      <c r="AF621" s="54"/>
      <c r="AG621" s="54"/>
      <c r="AH621" s="54"/>
      <c r="AI621" s="54"/>
      <c r="AJ621" s="60" t="s">
        <v>3588</v>
      </c>
      <c r="AK621" s="54" t="s">
        <v>22279</v>
      </c>
      <c r="AL621" s="54">
        <v>45</v>
      </c>
      <c r="AM621" s="54" t="s">
        <v>21167</v>
      </c>
      <c r="AN621" s="54" t="s">
        <v>21166</v>
      </c>
      <c r="AO621" s="54">
        <v>1961</v>
      </c>
      <c r="AP621" s="54" t="s">
        <v>21171</v>
      </c>
      <c r="AQ621" s="54"/>
      <c r="AR621" s="54"/>
      <c r="AS621" s="54"/>
      <c r="AT621" s="54">
        <v>2759</v>
      </c>
      <c r="AU621" s="54"/>
      <c r="AV621" s="54" t="s">
        <v>3589</v>
      </c>
      <c r="AW621" s="54"/>
      <c r="AX621" s="54"/>
      <c r="AY621" s="54"/>
      <c r="AZ621" s="54"/>
      <c r="BA621" s="54"/>
      <c r="BB621" s="54"/>
      <c r="BC621" s="54"/>
      <c r="BD621" s="54"/>
      <c r="BE621" s="61"/>
      <c r="BF621" s="1"/>
    </row>
    <row r="622" spans="1:58" ht="16" customHeight="1">
      <c r="A622" s="44" t="s">
        <v>11739</v>
      </c>
      <c r="B622" s="45" t="s">
        <v>11740</v>
      </c>
      <c r="C622" s="46">
        <v>42460</v>
      </c>
      <c r="D622" s="47">
        <f t="shared" ca="1" si="18"/>
        <v>3.8301369863013699</v>
      </c>
      <c r="E622" s="45" t="s">
        <v>27</v>
      </c>
      <c r="F622" s="45">
        <f>IFERROR(INDEX(AccountStatusTable[],MATCH(E622,Account_Status,0),2),3)</f>
        <v>1</v>
      </c>
      <c r="G622" s="45" t="s">
        <v>62</v>
      </c>
      <c r="H622" s="45" t="s">
        <v>63</v>
      </c>
      <c r="I622" s="45" t="s">
        <v>145</v>
      </c>
      <c r="J622" s="45" t="s">
        <v>42</v>
      </c>
      <c r="K622" s="45" t="s">
        <v>147</v>
      </c>
      <c r="L622" s="45" t="s">
        <v>33</v>
      </c>
      <c r="M622" s="45" t="s">
        <v>66</v>
      </c>
      <c r="N622" s="45" t="s">
        <v>34</v>
      </c>
      <c r="O622" s="45">
        <f>IFERROR(IFERROR(INDEX(VerifiedDeploymentLookup[],MATCH(M622,Verified_Deployment_Type,0),2),INDEX(DeploymentLookup[],MATCH(N622,Deployment_Type,0),2)),0)</f>
        <v>1</v>
      </c>
      <c r="P622" s="45" t="s">
        <v>67</v>
      </c>
      <c r="Q622" s="45">
        <f>INDEX(RegionLookup[],MATCH(P622,Region,0),3)</f>
        <v>2</v>
      </c>
      <c r="R622" s="45" t="s">
        <v>296</v>
      </c>
      <c r="S622" s="49">
        <f>IFERROR(INDEX(CompanySizeLookup[],MATCH(R622,of_Employees,0),2),2)</f>
        <v>2</v>
      </c>
      <c r="T622" s="45"/>
      <c r="U622" s="50">
        <v>33696</v>
      </c>
      <c r="V622" s="50">
        <v>33696</v>
      </c>
      <c r="W622" s="45" t="s">
        <v>35</v>
      </c>
      <c r="X622" s="46">
        <v>43921</v>
      </c>
      <c r="Y622" s="45" t="s">
        <v>557</v>
      </c>
      <c r="Z622" s="45" t="str">
        <f>IFERROR(INDEX(IndustryLookup[],MATCH(Y622,Industry,0),2),"Not Specified")</f>
        <v>Education</v>
      </c>
      <c r="AA622" s="45">
        <f>INDEX(MetaIndustryLookup[],MATCH(Z622,Meta_Industry,0),2)</f>
        <v>10</v>
      </c>
      <c r="AB622" s="45"/>
      <c r="AC622" s="45"/>
      <c r="AD622" s="45"/>
      <c r="AE622" s="45">
        <f t="shared" si="19"/>
        <v>0</v>
      </c>
      <c r="AF622" s="51" t="s">
        <v>11741</v>
      </c>
      <c r="AG622" s="50">
        <v>0</v>
      </c>
      <c r="AH622" s="50">
        <v>0</v>
      </c>
      <c r="AI622" s="45"/>
      <c r="AJ622" s="51" t="s">
        <v>11742</v>
      </c>
      <c r="AK622" s="45"/>
      <c r="AL622" s="45"/>
      <c r="AM622" s="45"/>
      <c r="AN622" s="45"/>
      <c r="AO622" s="45"/>
      <c r="AP622" s="45" t="s">
        <v>21165</v>
      </c>
      <c r="AQ622" s="45"/>
      <c r="AR622" s="45"/>
      <c r="AS622" s="45"/>
      <c r="AT622" s="45"/>
      <c r="AU622" s="50">
        <v>0</v>
      </c>
      <c r="AV622" s="45" t="s">
        <v>11743</v>
      </c>
      <c r="AW622" s="45"/>
      <c r="AX622" s="45"/>
      <c r="AY622" s="45"/>
      <c r="AZ622" s="45"/>
      <c r="BA622" s="45"/>
      <c r="BB622" s="45"/>
      <c r="BC622" s="45"/>
      <c r="BD622" s="45"/>
      <c r="BE622" s="52"/>
      <c r="BF622" s="1"/>
    </row>
    <row r="623" spans="1:58" ht="16" customHeight="1">
      <c r="A623" s="53" t="s">
        <v>11636</v>
      </c>
      <c r="B623" s="54" t="s">
        <v>11637</v>
      </c>
      <c r="C623" s="55">
        <v>41995</v>
      </c>
      <c r="D623" s="56">
        <f t="shared" ca="1" si="18"/>
        <v>5.1041095890410961</v>
      </c>
      <c r="E623" s="54" t="s">
        <v>27</v>
      </c>
      <c r="F623" s="54">
        <f>IFERROR(INDEX(AccountStatusTable[],MATCH(E623,Account_Status,0),2),3)</f>
        <v>1</v>
      </c>
      <c r="G623" s="54" t="s">
        <v>278</v>
      </c>
      <c r="H623" s="54" t="s">
        <v>278</v>
      </c>
      <c r="I623" s="54" t="s">
        <v>444</v>
      </c>
      <c r="J623" s="54" t="s">
        <v>42</v>
      </c>
      <c r="K623" s="54" t="s">
        <v>280</v>
      </c>
      <c r="L623" s="54" t="s">
        <v>33</v>
      </c>
      <c r="M623" s="54" t="s">
        <v>34</v>
      </c>
      <c r="N623" s="54" t="s">
        <v>34</v>
      </c>
      <c r="O623" s="54">
        <f>IFERROR(IFERROR(INDEX(VerifiedDeploymentLookup[],MATCH(M623,Verified_Deployment_Type,0),2),INDEX(DeploymentLookup[],MATCH(N623,Deployment_Type,0),2)),0)</f>
        <v>0</v>
      </c>
      <c r="P623" s="54" t="s">
        <v>67</v>
      </c>
      <c r="Q623" s="54">
        <f>INDEX(RegionLookup[],MATCH(P623,Region,0),3)</f>
        <v>2</v>
      </c>
      <c r="R623" s="54" t="s">
        <v>179</v>
      </c>
      <c r="S623" s="58">
        <f>IFERROR(INDEX(CompanySizeLookup[],MATCH(R623,of_Employees,0),2),2)</f>
        <v>3</v>
      </c>
      <c r="T623" s="54">
        <v>5</v>
      </c>
      <c r="U623" s="59">
        <v>36504</v>
      </c>
      <c r="V623" s="59">
        <v>29203.200000000001</v>
      </c>
      <c r="W623" s="54" t="s">
        <v>35</v>
      </c>
      <c r="X623" s="55">
        <v>44187</v>
      </c>
      <c r="Y623" s="54" t="s">
        <v>400</v>
      </c>
      <c r="Z623" s="54" t="str">
        <f>IFERROR(INDEX(IndustryLookup[],MATCH(Y623,Industry,0),2),"Not Specified")</f>
        <v>Hospitality and Travel</v>
      </c>
      <c r="AA623" s="54">
        <f>INDEX(MetaIndustryLookup[],MATCH(Z623,Meta_Industry,0),2)</f>
        <v>21</v>
      </c>
      <c r="AB623" s="54"/>
      <c r="AC623" s="54">
        <v>7375</v>
      </c>
      <c r="AD623" s="54" t="s">
        <v>281</v>
      </c>
      <c r="AE623" s="54">
        <f t="shared" si="19"/>
        <v>1</v>
      </c>
      <c r="AF623" s="54"/>
      <c r="AG623" s="54"/>
      <c r="AH623" s="54"/>
      <c r="AI623" s="54"/>
      <c r="AJ623" s="54"/>
      <c r="AK623" s="54"/>
      <c r="AL623" s="54"/>
      <c r="AM623" s="54"/>
      <c r="AN623" s="54"/>
      <c r="AO623" s="54"/>
      <c r="AP623" s="54" t="s">
        <v>21165</v>
      </c>
      <c r="AQ623" s="54"/>
      <c r="AR623" s="54"/>
      <c r="AS623" s="54"/>
      <c r="AT623" s="54">
        <v>7375</v>
      </c>
      <c r="AU623" s="54"/>
      <c r="AV623" s="54" t="s">
        <v>11638</v>
      </c>
      <c r="AW623" s="54"/>
      <c r="AX623" s="54"/>
      <c r="AY623" s="54"/>
      <c r="AZ623" s="54" t="s">
        <v>1984</v>
      </c>
      <c r="BA623" s="54" t="s">
        <v>285</v>
      </c>
      <c r="BB623" s="54" t="s">
        <v>42</v>
      </c>
      <c r="BC623" s="54"/>
      <c r="BD623" s="54" t="s">
        <v>286</v>
      </c>
      <c r="BE623" s="61"/>
      <c r="BF623" s="1"/>
    </row>
    <row r="624" spans="1:58" ht="16" customHeight="1">
      <c r="A624" s="44" t="s">
        <v>3597</v>
      </c>
      <c r="B624" s="45" t="s">
        <v>3598</v>
      </c>
      <c r="C624" s="46">
        <v>41345</v>
      </c>
      <c r="D624" s="47">
        <f t="shared" ca="1" si="18"/>
        <v>6.8849315068493153</v>
      </c>
      <c r="E624" s="45" t="s">
        <v>27</v>
      </c>
      <c r="F624" s="45">
        <f>IFERROR(INDEX(AccountStatusTable[],MATCH(E624,Account_Status,0),2),3)</f>
        <v>1</v>
      </c>
      <c r="G624" s="45" t="s">
        <v>187</v>
      </c>
      <c r="H624" s="45" t="s">
        <v>228</v>
      </c>
      <c r="I624" s="45" t="s">
        <v>3599</v>
      </c>
      <c r="J624" s="45" t="s">
        <v>196</v>
      </c>
      <c r="K624" s="45" t="s">
        <v>108</v>
      </c>
      <c r="L624" s="45" t="s">
        <v>33</v>
      </c>
      <c r="M624" s="45" t="s">
        <v>66</v>
      </c>
      <c r="N624" s="45" t="s">
        <v>34</v>
      </c>
      <c r="O624" s="45">
        <f>IFERROR(IFERROR(INDEX(VerifiedDeploymentLookup[],MATCH(M624,Verified_Deployment_Type,0),2),INDEX(DeploymentLookup[],MATCH(N624,Deployment_Type,0),2)),0)</f>
        <v>1</v>
      </c>
      <c r="P624" s="45" t="s">
        <v>109</v>
      </c>
      <c r="Q624" s="45">
        <f>INDEX(RegionLookup[],MATCH(P624,Region,0),3)</f>
        <v>1</v>
      </c>
      <c r="R624" s="45" t="s">
        <v>96</v>
      </c>
      <c r="S624" s="49">
        <f>IFERROR(INDEX(CompanySizeLookup[],MATCH(R624,of_Employees,0),2),2)</f>
        <v>3</v>
      </c>
      <c r="T624" s="45">
        <v>83</v>
      </c>
      <c r="U624" s="50">
        <v>41184</v>
      </c>
      <c r="V624" s="50">
        <v>35006.400000000001</v>
      </c>
      <c r="W624" s="45" t="s">
        <v>35</v>
      </c>
      <c r="X624" s="46">
        <v>43902</v>
      </c>
      <c r="Y624" s="45" t="s">
        <v>3600</v>
      </c>
      <c r="Z624" s="45" t="str">
        <f>IFERROR(INDEX(IndustryLookup[],MATCH(Y624,Industry,0),2),"Not Specified")</f>
        <v>Energy and Oil/Gas</v>
      </c>
      <c r="AA624" s="45">
        <f>INDEX(MetaIndustryLookup[],MATCH(Z624,Meta_Industry,0),2)</f>
        <v>12</v>
      </c>
      <c r="AB624" s="45"/>
      <c r="AC624" s="45">
        <v>4213</v>
      </c>
      <c r="AD624" s="45" t="s">
        <v>574</v>
      </c>
      <c r="AE624" s="45">
        <f t="shared" si="19"/>
        <v>1</v>
      </c>
      <c r="AF624" s="45"/>
      <c r="AG624" s="45"/>
      <c r="AH624" s="45"/>
      <c r="AI624" s="45"/>
      <c r="AJ624" s="45"/>
      <c r="AK624" s="45"/>
      <c r="AL624" s="45"/>
      <c r="AM624" s="45"/>
      <c r="AN624" s="45"/>
      <c r="AO624" s="45"/>
      <c r="AP624" s="45" t="s">
        <v>21165</v>
      </c>
      <c r="AQ624" s="45"/>
      <c r="AR624" s="45"/>
      <c r="AS624" s="45"/>
      <c r="AT624" s="45">
        <v>4213</v>
      </c>
      <c r="AU624" s="45"/>
      <c r="AV624" s="45" t="s">
        <v>3601</v>
      </c>
      <c r="AW624" s="45">
        <v>5</v>
      </c>
      <c r="AX624" s="45">
        <v>7</v>
      </c>
      <c r="AY624" s="45">
        <v>2</v>
      </c>
      <c r="AZ624" s="45" t="s">
        <v>21176</v>
      </c>
      <c r="BA624" s="45" t="s">
        <v>577</v>
      </c>
      <c r="BB624" s="45" t="s">
        <v>372</v>
      </c>
      <c r="BC624" s="45"/>
      <c r="BD624" s="45" t="s">
        <v>578</v>
      </c>
      <c r="BE624" s="52"/>
      <c r="BF624" s="1"/>
    </row>
    <row r="625" spans="1:58" ht="16" customHeight="1">
      <c r="A625" s="53" t="s">
        <v>11619</v>
      </c>
      <c r="B625" s="54" t="s">
        <v>11620</v>
      </c>
      <c r="C625" s="55">
        <v>42059</v>
      </c>
      <c r="D625" s="56">
        <f t="shared" ca="1" si="18"/>
        <v>4.9287671232876713</v>
      </c>
      <c r="E625" s="54" t="s">
        <v>77</v>
      </c>
      <c r="F625" s="54">
        <f>IFERROR(INDEX(AccountStatusTable[],MATCH(E625,Account_Status,0),2),3)</f>
        <v>3</v>
      </c>
      <c r="G625" s="54" t="s">
        <v>278</v>
      </c>
      <c r="H625" s="54" t="s">
        <v>278</v>
      </c>
      <c r="I625" s="54" t="s">
        <v>6357</v>
      </c>
      <c r="J625" s="54" t="s">
        <v>42</v>
      </c>
      <c r="K625" s="54" t="s">
        <v>280</v>
      </c>
      <c r="L625" s="54" t="s">
        <v>33</v>
      </c>
      <c r="M625" s="54" t="s">
        <v>66</v>
      </c>
      <c r="N625" s="54" t="s">
        <v>34</v>
      </c>
      <c r="O625" s="54">
        <f>IFERROR(IFERROR(INDEX(VerifiedDeploymentLookup[],MATCH(M625,Verified_Deployment_Type,0),2),INDEX(DeploymentLookup[],MATCH(N625,Deployment_Type,0),2)),0)</f>
        <v>1</v>
      </c>
      <c r="P625" s="54" t="s">
        <v>67</v>
      </c>
      <c r="Q625" s="54">
        <f>INDEX(RegionLookup[],MATCH(P625,Region,0),3)</f>
        <v>2</v>
      </c>
      <c r="R625" s="54" t="s">
        <v>96</v>
      </c>
      <c r="S625" s="58">
        <f>IFERROR(INDEX(CompanySizeLookup[],MATCH(R625,of_Employees,0),2),2)</f>
        <v>3</v>
      </c>
      <c r="T625" s="54">
        <v>70</v>
      </c>
      <c r="U625" s="59">
        <v>17356.03</v>
      </c>
      <c r="V625" s="59">
        <v>13884.83</v>
      </c>
      <c r="W625" s="54" t="s">
        <v>35</v>
      </c>
      <c r="X625" s="55">
        <v>44251</v>
      </c>
      <c r="Y625" s="54" t="s">
        <v>1748</v>
      </c>
      <c r="Z625" s="54" t="str">
        <f>IFERROR(INDEX(IndustryLookup[],MATCH(Y625,Industry,0),2),"Not Specified")</f>
        <v>Energy and Oil/Gas</v>
      </c>
      <c r="AA625" s="54">
        <f>INDEX(MetaIndustryLookup[],MATCH(Z625,Meta_Industry,0),2)</f>
        <v>12</v>
      </c>
      <c r="AB625" s="54"/>
      <c r="AC625" s="54">
        <v>8711</v>
      </c>
      <c r="AD625" s="54" t="s">
        <v>875</v>
      </c>
      <c r="AE625" s="54">
        <f t="shared" si="19"/>
        <v>1</v>
      </c>
      <c r="AF625" s="54"/>
      <c r="AG625" s="54"/>
      <c r="AH625" s="54"/>
      <c r="AI625" s="54"/>
      <c r="AJ625" s="60" t="s">
        <v>11621</v>
      </c>
      <c r="AK625" s="54"/>
      <c r="AL625" s="54"/>
      <c r="AM625" s="54"/>
      <c r="AN625" s="54"/>
      <c r="AO625" s="54"/>
      <c r="AP625" s="54" t="s">
        <v>21165</v>
      </c>
      <c r="AQ625" s="54"/>
      <c r="AR625" s="54"/>
      <c r="AS625" s="54"/>
      <c r="AT625" s="54">
        <v>8711</v>
      </c>
      <c r="AU625" s="54"/>
      <c r="AV625" s="54" t="s">
        <v>11622</v>
      </c>
      <c r="AW625" s="54">
        <v>5</v>
      </c>
      <c r="AX625" s="54">
        <v>8</v>
      </c>
      <c r="AY625" s="54">
        <v>3</v>
      </c>
      <c r="AZ625" s="54" t="s">
        <v>21176</v>
      </c>
      <c r="BA625" s="54" t="s">
        <v>876</v>
      </c>
      <c r="BB625" s="54" t="s">
        <v>42</v>
      </c>
      <c r="BC625" s="54"/>
      <c r="BD625" s="54" t="s">
        <v>877</v>
      </c>
      <c r="BE625" s="61"/>
      <c r="BF625" s="1"/>
    </row>
    <row r="626" spans="1:58" ht="16" customHeight="1">
      <c r="A626" s="44" t="s">
        <v>3603</v>
      </c>
      <c r="B626" s="45" t="s">
        <v>3604</v>
      </c>
      <c r="C626" s="46">
        <v>39804</v>
      </c>
      <c r="D626" s="47">
        <f t="shared" ca="1" si="18"/>
        <v>11.106849315068493</v>
      </c>
      <c r="E626" s="45" t="s">
        <v>566</v>
      </c>
      <c r="F626" s="45">
        <f>IFERROR(INDEX(AccountStatusTable[],MATCH(E626,Account_Status,0),2),3)</f>
        <v>5</v>
      </c>
      <c r="G626" s="45" t="s">
        <v>236</v>
      </c>
      <c r="H626" s="45" t="s">
        <v>228</v>
      </c>
      <c r="I626" s="45" t="s">
        <v>1378</v>
      </c>
      <c r="J626" s="45" t="s">
        <v>289</v>
      </c>
      <c r="K626" s="45" t="s">
        <v>108</v>
      </c>
      <c r="L626" s="45" t="s">
        <v>33</v>
      </c>
      <c r="M626" s="45" t="s">
        <v>34</v>
      </c>
      <c r="N626" s="45" t="s">
        <v>34</v>
      </c>
      <c r="O626" s="45">
        <f>IFERROR(IFERROR(INDEX(VerifiedDeploymentLookup[],MATCH(M626,Verified_Deployment_Type,0),2),INDEX(DeploymentLookup[],MATCH(N626,Deployment_Type,0),2)),0)</f>
        <v>0</v>
      </c>
      <c r="P626" s="45" t="s">
        <v>109</v>
      </c>
      <c r="Q626" s="45">
        <f>INDEX(RegionLookup[],MATCH(P626,Region,0),3)</f>
        <v>1</v>
      </c>
      <c r="R626" s="45" t="s">
        <v>96</v>
      </c>
      <c r="S626" s="49">
        <f>IFERROR(INDEX(CompanySizeLookup[],MATCH(R626,of_Employees,0),2),2)</f>
        <v>3</v>
      </c>
      <c r="T626" s="45"/>
      <c r="U626" s="50">
        <v>23588</v>
      </c>
      <c r="V626" s="50">
        <v>17691</v>
      </c>
      <c r="W626" s="45" t="s">
        <v>35</v>
      </c>
      <c r="X626" s="46">
        <v>44187</v>
      </c>
      <c r="Y626" s="45" t="s">
        <v>463</v>
      </c>
      <c r="Z626" s="45" t="str">
        <f>IFERROR(INDEX(IndustryLookup[],MATCH(Y626,Industry,0),2),"Not Specified")</f>
        <v>Pharmaceutical</v>
      </c>
      <c r="AA626" s="45">
        <f>INDEX(MetaIndustryLookup[],MATCH(Z626,Meta_Industry,0),2)</f>
        <v>30</v>
      </c>
      <c r="AB626" s="45"/>
      <c r="AC626" s="45"/>
      <c r="AD626" s="45" t="s">
        <v>290</v>
      </c>
      <c r="AE626" s="45">
        <f t="shared" si="19"/>
        <v>1</v>
      </c>
      <c r="AF626" s="51" t="s">
        <v>3605</v>
      </c>
      <c r="AG626" s="45"/>
      <c r="AH626" s="45"/>
      <c r="AI626" s="45"/>
      <c r="AJ626" s="51" t="s">
        <v>3606</v>
      </c>
      <c r="AK626" s="45"/>
      <c r="AL626" s="45"/>
      <c r="AM626" s="45"/>
      <c r="AN626" s="45"/>
      <c r="AO626" s="45"/>
      <c r="AP626" s="45" t="s">
        <v>21165</v>
      </c>
      <c r="AQ626" s="45"/>
      <c r="AR626" s="46">
        <v>36526</v>
      </c>
      <c r="AS626" s="45"/>
      <c r="AT626" s="45"/>
      <c r="AU626" s="45"/>
      <c r="AV626" s="45" t="s">
        <v>3607</v>
      </c>
      <c r="AW626" s="45">
        <v>6</v>
      </c>
      <c r="AX626" s="45">
        <v>5</v>
      </c>
      <c r="AY626" s="45">
        <v>2</v>
      </c>
      <c r="AZ626" s="45" t="s">
        <v>77</v>
      </c>
      <c r="BA626" s="45" t="s">
        <v>291</v>
      </c>
      <c r="BB626" s="45" t="s">
        <v>289</v>
      </c>
      <c r="BC626" s="45"/>
      <c r="BD626" s="45" t="s">
        <v>292</v>
      </c>
      <c r="BE626" s="52"/>
      <c r="BF626" s="1"/>
    </row>
    <row r="627" spans="1:58" ht="16" customHeight="1">
      <c r="A627" s="53" t="s">
        <v>11556</v>
      </c>
      <c r="B627" s="54" t="s">
        <v>11557</v>
      </c>
      <c r="C627" s="55">
        <v>42859</v>
      </c>
      <c r="D627" s="56">
        <f t="shared" ca="1" si="18"/>
        <v>2.7369863013698632</v>
      </c>
      <c r="E627" s="54" t="s">
        <v>77</v>
      </c>
      <c r="F627" s="54">
        <f>IFERROR(INDEX(AccountStatusTable[],MATCH(E627,Account_Status,0),2),3)</f>
        <v>3</v>
      </c>
      <c r="G627" s="54" t="s">
        <v>104</v>
      </c>
      <c r="H627" s="54" t="s">
        <v>105</v>
      </c>
      <c r="I627" s="54" t="s">
        <v>2584</v>
      </c>
      <c r="J627" s="54" t="s">
        <v>230</v>
      </c>
      <c r="K627" s="54" t="s">
        <v>108</v>
      </c>
      <c r="L627" s="54" t="s">
        <v>33</v>
      </c>
      <c r="M627" s="54" t="s">
        <v>34</v>
      </c>
      <c r="N627" s="54"/>
      <c r="O627" s="54">
        <f>IFERROR(IFERROR(INDEX(VerifiedDeploymentLookup[],MATCH(M627,Verified_Deployment_Type,0),2),INDEX(DeploymentLookup[],MATCH(N627,Deployment_Type,0),2)),0)</f>
        <v>0</v>
      </c>
      <c r="P627" s="54" t="s">
        <v>109</v>
      </c>
      <c r="Q627" s="54">
        <f>INDEX(RegionLookup[],MATCH(P627,Region,0),3)</f>
        <v>1</v>
      </c>
      <c r="R627" s="57">
        <v>18568</v>
      </c>
      <c r="S627" s="58">
        <f>IFERROR(INDEX(CompanySizeLookup[],MATCH(R627,of_Employees,0),2),2)</f>
        <v>2</v>
      </c>
      <c r="T627" s="54"/>
      <c r="U627" s="59">
        <v>11856</v>
      </c>
      <c r="V627" s="59">
        <v>8892</v>
      </c>
      <c r="W627" s="54" t="s">
        <v>35</v>
      </c>
      <c r="X627" s="55">
        <v>43955</v>
      </c>
      <c r="Y627" s="54" t="s">
        <v>699</v>
      </c>
      <c r="Z627" s="54" t="str">
        <f>IFERROR(INDEX(IndustryLookup[],MATCH(Y627,Industry,0),2),"Not Specified")</f>
        <v>Automotive</v>
      </c>
      <c r="AA627" s="54">
        <f>INDEX(MetaIndustryLookup[],MATCH(Z627,Meta_Industry,0),2)</f>
        <v>3</v>
      </c>
      <c r="AB627" s="54"/>
      <c r="AC627" s="54"/>
      <c r="AD627" s="54" t="s">
        <v>111</v>
      </c>
      <c r="AE627" s="54">
        <f t="shared" si="19"/>
        <v>1</v>
      </c>
      <c r="AF627" s="54"/>
      <c r="AG627" s="59">
        <v>0</v>
      </c>
      <c r="AH627" s="59">
        <v>0</v>
      </c>
      <c r="AI627" s="54"/>
      <c r="AJ627" s="60" t="s">
        <v>11558</v>
      </c>
      <c r="AK627" s="54"/>
      <c r="AL627" s="54"/>
      <c r="AM627" s="54"/>
      <c r="AN627" s="54"/>
      <c r="AO627" s="54"/>
      <c r="AP627" s="54" t="s">
        <v>21165</v>
      </c>
      <c r="AQ627" s="54"/>
      <c r="AR627" s="54"/>
      <c r="AS627" s="54"/>
      <c r="AT627" s="54"/>
      <c r="AU627" s="59">
        <v>0</v>
      </c>
      <c r="AV627" s="54" t="s">
        <v>11559</v>
      </c>
      <c r="AW627" s="54">
        <v>9</v>
      </c>
      <c r="AX627" s="54">
        <v>16</v>
      </c>
      <c r="AY627" s="54">
        <v>2</v>
      </c>
      <c r="AZ627" s="54" t="s">
        <v>21176</v>
      </c>
      <c r="BA627" s="54" t="s">
        <v>114</v>
      </c>
      <c r="BB627" s="54" t="s">
        <v>115</v>
      </c>
      <c r="BC627" s="54" t="s">
        <v>16451</v>
      </c>
      <c r="BD627" s="54" t="s">
        <v>116</v>
      </c>
      <c r="BE627" s="61"/>
      <c r="BF627" s="1"/>
    </row>
    <row r="628" spans="1:58" ht="16" customHeight="1">
      <c r="A628" s="44" t="s">
        <v>3615</v>
      </c>
      <c r="B628" s="45" t="s">
        <v>3616</v>
      </c>
      <c r="C628" s="46">
        <v>40079</v>
      </c>
      <c r="D628" s="47">
        <f t="shared" ca="1" si="18"/>
        <v>10.353424657534246</v>
      </c>
      <c r="E628" s="45" t="s">
        <v>27</v>
      </c>
      <c r="F628" s="45">
        <f>IFERROR(INDEX(AccountStatusTable[],MATCH(E628,Account_Status,0),2),3)</f>
        <v>1</v>
      </c>
      <c r="G628" s="45" t="s">
        <v>28</v>
      </c>
      <c r="H628" s="45" t="s">
        <v>29</v>
      </c>
      <c r="I628" s="45" t="s">
        <v>630</v>
      </c>
      <c r="J628" s="45" t="s">
        <v>631</v>
      </c>
      <c r="K628" s="45" t="s">
        <v>32</v>
      </c>
      <c r="L628" s="45" t="s">
        <v>33</v>
      </c>
      <c r="M628" s="45" t="s">
        <v>66</v>
      </c>
      <c r="N628" s="45" t="s">
        <v>34</v>
      </c>
      <c r="O628" s="45">
        <f>IFERROR(IFERROR(INDEX(VerifiedDeploymentLookup[],MATCH(M628,Verified_Deployment_Type,0),2),INDEX(DeploymentLookup[],MATCH(N628,Deployment_Type,0),2)),0)</f>
        <v>1</v>
      </c>
      <c r="P628" s="45" t="s">
        <v>32</v>
      </c>
      <c r="Q628" s="45">
        <f>INDEX(RegionLookup[],MATCH(P628,Region,0),3)</f>
        <v>3</v>
      </c>
      <c r="R628" s="48">
        <v>18568</v>
      </c>
      <c r="S628" s="49">
        <f>IFERROR(INDEX(CompanySizeLookup[],MATCH(R628,of_Employees,0),2),2)</f>
        <v>2</v>
      </c>
      <c r="T628" s="45"/>
      <c r="U628" s="50">
        <v>6240</v>
      </c>
      <c r="V628" s="50">
        <v>4680</v>
      </c>
      <c r="W628" s="45" t="s">
        <v>35</v>
      </c>
      <c r="X628" s="46">
        <v>44097</v>
      </c>
      <c r="Y628" s="45" t="s">
        <v>258</v>
      </c>
      <c r="Z628" s="45" t="str">
        <f>IFERROR(INDEX(IndustryLookup[],MATCH(Y628,Industry,0),2),"Not Specified")</f>
        <v>Technology</v>
      </c>
      <c r="AA628" s="45">
        <f>INDEX(MetaIndustryLookup[],MATCH(Z628,Meta_Industry,0),2)</f>
        <v>36</v>
      </c>
      <c r="AB628" s="45"/>
      <c r="AC628" s="45"/>
      <c r="AD628" s="45" t="s">
        <v>632</v>
      </c>
      <c r="AE628" s="45">
        <f t="shared" si="19"/>
        <v>1</v>
      </c>
      <c r="AF628" s="45"/>
      <c r="AG628" s="45"/>
      <c r="AH628" s="45"/>
      <c r="AI628" s="45"/>
      <c r="AJ628" s="45"/>
      <c r="AK628" s="45"/>
      <c r="AL628" s="45"/>
      <c r="AM628" s="45"/>
      <c r="AN628" s="45"/>
      <c r="AO628" s="45"/>
      <c r="AP628" s="45" t="s">
        <v>21165</v>
      </c>
      <c r="AQ628" s="45"/>
      <c r="AR628" s="45"/>
      <c r="AS628" s="45"/>
      <c r="AT628" s="45"/>
      <c r="AU628" s="45"/>
      <c r="AV628" s="45" t="s">
        <v>3617</v>
      </c>
      <c r="AW628" s="45">
        <v>25</v>
      </c>
      <c r="AX628" s="45">
        <v>40</v>
      </c>
      <c r="AY628" s="45">
        <v>20</v>
      </c>
      <c r="AZ628" s="45" t="s">
        <v>21216</v>
      </c>
      <c r="BA628" s="45" t="s">
        <v>30</v>
      </c>
      <c r="BB628" s="45" t="s">
        <v>31</v>
      </c>
      <c r="BC628" s="45"/>
      <c r="BD628" s="45" t="s">
        <v>634</v>
      </c>
      <c r="BE628" s="52"/>
      <c r="BF628" s="1"/>
    </row>
    <row r="629" spans="1:58" ht="16" customHeight="1">
      <c r="A629" s="53" t="s">
        <v>11574</v>
      </c>
      <c r="B629" s="54" t="s">
        <v>11575</v>
      </c>
      <c r="C629" s="55">
        <v>43131</v>
      </c>
      <c r="D629" s="56">
        <f t="shared" ca="1" si="18"/>
        <v>1.9917808219178081</v>
      </c>
      <c r="E629" s="54" t="s">
        <v>27</v>
      </c>
      <c r="F629" s="54">
        <f>IFERROR(INDEX(AccountStatusTable[],MATCH(E629,Account_Status,0),2),3)</f>
        <v>1</v>
      </c>
      <c r="G629" s="54" t="s">
        <v>595</v>
      </c>
      <c r="H629" s="54" t="s">
        <v>1416</v>
      </c>
      <c r="I629" s="54" t="s">
        <v>156</v>
      </c>
      <c r="J629" s="54"/>
      <c r="K629" s="54" t="s">
        <v>157</v>
      </c>
      <c r="L629" s="54" t="s">
        <v>33</v>
      </c>
      <c r="M629" s="54" t="s">
        <v>34</v>
      </c>
      <c r="N629" s="54"/>
      <c r="O629" s="54">
        <f>IFERROR(IFERROR(INDEX(VerifiedDeploymentLookup[],MATCH(M629,Verified_Deployment_Type,0),2),INDEX(DeploymentLookup[],MATCH(N629,Deployment_Type,0),2)),0)</f>
        <v>0</v>
      </c>
      <c r="P629" s="54" t="s">
        <v>67</v>
      </c>
      <c r="Q629" s="54">
        <f>INDEX(RegionLookup[],MATCH(P629,Region,0),3)</f>
        <v>2</v>
      </c>
      <c r="R629" s="54" t="s">
        <v>587</v>
      </c>
      <c r="S629" s="58">
        <f>IFERROR(INDEX(CompanySizeLookup[],MATCH(R629,of_Employees,0),2),2)</f>
        <v>4</v>
      </c>
      <c r="T629" s="54"/>
      <c r="U629" s="59">
        <v>364341</v>
      </c>
      <c r="V629" s="59">
        <v>273255.75</v>
      </c>
      <c r="W629" s="54" t="s">
        <v>35</v>
      </c>
      <c r="X629" s="55">
        <v>45230</v>
      </c>
      <c r="Y629" s="54" t="s">
        <v>180</v>
      </c>
      <c r="Z629" s="54" t="str">
        <f>IFERROR(INDEX(IndustryLookup[],MATCH(Y629,Industry,0),2),"Not Specified")</f>
        <v>Services</v>
      </c>
      <c r="AA629" s="54">
        <f>INDEX(MetaIndustryLookup[],MATCH(Z629,Meta_Industry,0),2)</f>
        <v>34</v>
      </c>
      <c r="AB629" s="54"/>
      <c r="AC629" s="54"/>
      <c r="AD629" s="54" t="s">
        <v>158</v>
      </c>
      <c r="AE629" s="54">
        <f t="shared" si="19"/>
        <v>1</v>
      </c>
      <c r="AF629" s="60" t="s">
        <v>11576</v>
      </c>
      <c r="AG629" s="59">
        <v>0</v>
      </c>
      <c r="AH629" s="59">
        <v>0</v>
      </c>
      <c r="AI629" s="54"/>
      <c r="AJ629" s="54" t="s">
        <v>11577</v>
      </c>
      <c r="AK629" s="54"/>
      <c r="AL629" s="54"/>
      <c r="AM629" s="54"/>
      <c r="AN629" s="54"/>
      <c r="AO629" s="54"/>
      <c r="AP629" s="54" t="s">
        <v>21165</v>
      </c>
      <c r="AQ629" s="54"/>
      <c r="AR629" s="54"/>
      <c r="AS629" s="54"/>
      <c r="AT629" s="54"/>
      <c r="AU629" s="59">
        <v>0</v>
      </c>
      <c r="AV629" s="54" t="s">
        <v>11578</v>
      </c>
      <c r="AW629" s="54">
        <v>6</v>
      </c>
      <c r="AX629" s="54">
        <v>8</v>
      </c>
      <c r="AY629" s="54">
        <v>2</v>
      </c>
      <c r="AZ629" s="54"/>
      <c r="BA629" s="54" t="s">
        <v>162</v>
      </c>
      <c r="BB629" s="54"/>
      <c r="BC629" s="54"/>
      <c r="BD629" s="54" t="s">
        <v>163</v>
      </c>
      <c r="BE629" s="61"/>
      <c r="BF629" s="1"/>
    </row>
    <row r="630" spans="1:58" ht="16" customHeight="1">
      <c r="A630" s="44" t="s">
        <v>3618</v>
      </c>
      <c r="B630" s="45" t="s">
        <v>3619</v>
      </c>
      <c r="C630" s="46">
        <v>38749</v>
      </c>
      <c r="D630" s="47">
        <f t="shared" ca="1" si="18"/>
        <v>13.997260273972604</v>
      </c>
      <c r="E630" s="45" t="s">
        <v>77</v>
      </c>
      <c r="F630" s="45">
        <f>IFERROR(INDEX(AccountStatusTable[],MATCH(E630,Account_Status,0),2),3)</f>
        <v>3</v>
      </c>
      <c r="G630" s="45" t="s">
        <v>187</v>
      </c>
      <c r="H630" s="45" t="s">
        <v>228</v>
      </c>
      <c r="I630" s="45" t="s">
        <v>3620</v>
      </c>
      <c r="J630" s="45" t="s">
        <v>372</v>
      </c>
      <c r="K630" s="45" t="s">
        <v>108</v>
      </c>
      <c r="L630" s="45" t="s">
        <v>33</v>
      </c>
      <c r="M630" s="45" t="s">
        <v>34</v>
      </c>
      <c r="N630" s="45" t="s">
        <v>34</v>
      </c>
      <c r="O630" s="45">
        <f>IFERROR(IFERROR(INDEX(VerifiedDeploymentLookup[],MATCH(M630,Verified_Deployment_Type,0),2),INDEX(DeploymentLookup[],MATCH(N630,Deployment_Type,0),2)),0)</f>
        <v>0</v>
      </c>
      <c r="P630" s="45" t="s">
        <v>109</v>
      </c>
      <c r="Q630" s="45">
        <f>INDEX(RegionLookup[],MATCH(P630,Region,0),3)</f>
        <v>1</v>
      </c>
      <c r="R630" s="45" t="s">
        <v>179</v>
      </c>
      <c r="S630" s="49">
        <f>IFERROR(INDEX(CompanySizeLookup[],MATCH(R630,of_Employees,0),2),2)</f>
        <v>3</v>
      </c>
      <c r="T630" s="45">
        <v>9</v>
      </c>
      <c r="U630" s="50">
        <v>4992</v>
      </c>
      <c r="V630" s="50">
        <v>4243.2</v>
      </c>
      <c r="W630" s="45" t="s">
        <v>35</v>
      </c>
      <c r="X630" s="46">
        <v>43952</v>
      </c>
      <c r="Y630" s="45" t="s">
        <v>68</v>
      </c>
      <c r="Z630" s="45" t="str">
        <f>IFERROR(INDEX(IndustryLookup[],MATCH(Y630,Industry,0),2),"Not Specified")</f>
        <v>Healthcare</v>
      </c>
      <c r="AA630" s="45">
        <f>INDEX(MetaIndustryLookup[],MATCH(Z630,Meta_Industry,0),2)</f>
        <v>20</v>
      </c>
      <c r="AB630" s="45"/>
      <c r="AC630" s="45">
        <v>8731</v>
      </c>
      <c r="AD630" s="45" t="s">
        <v>574</v>
      </c>
      <c r="AE630" s="45">
        <f t="shared" si="19"/>
        <v>1</v>
      </c>
      <c r="AF630" s="45"/>
      <c r="AG630" s="45"/>
      <c r="AH630" s="45"/>
      <c r="AI630" s="45"/>
      <c r="AJ630" s="51" t="s">
        <v>3621</v>
      </c>
      <c r="AK630" s="45"/>
      <c r="AL630" s="45"/>
      <c r="AM630" s="45"/>
      <c r="AN630" s="45"/>
      <c r="AO630" s="45"/>
      <c r="AP630" s="45" t="s">
        <v>21165</v>
      </c>
      <c r="AQ630" s="45"/>
      <c r="AR630" s="45"/>
      <c r="AS630" s="45"/>
      <c r="AT630" s="45">
        <v>8731</v>
      </c>
      <c r="AU630" s="45"/>
      <c r="AV630" s="45" t="s">
        <v>3622</v>
      </c>
      <c r="AW630" s="45">
        <v>5</v>
      </c>
      <c r="AX630" s="45">
        <v>7</v>
      </c>
      <c r="AY630" s="45">
        <v>2</v>
      </c>
      <c r="AZ630" s="45" t="s">
        <v>21176</v>
      </c>
      <c r="BA630" s="45" t="s">
        <v>577</v>
      </c>
      <c r="BB630" s="45" t="s">
        <v>372</v>
      </c>
      <c r="BC630" s="45"/>
      <c r="BD630" s="45" t="s">
        <v>578</v>
      </c>
      <c r="BE630" s="52"/>
      <c r="BF630" s="1"/>
    </row>
    <row r="631" spans="1:58" ht="16" customHeight="1">
      <c r="A631" s="53" t="s">
        <v>11991</v>
      </c>
      <c r="B631" s="54" t="s">
        <v>11992</v>
      </c>
      <c r="C631" s="55">
        <v>41856</v>
      </c>
      <c r="D631" s="56">
        <f t="shared" ca="1" si="18"/>
        <v>5.484931506849315</v>
      </c>
      <c r="E631" s="54" t="s">
        <v>61</v>
      </c>
      <c r="F631" s="54">
        <f>IFERROR(INDEX(AccountStatusTable[],MATCH(E631,Account_Status,0),2),3)</f>
        <v>2</v>
      </c>
      <c r="G631" s="54" t="s">
        <v>78</v>
      </c>
      <c r="H631" s="54" t="s">
        <v>63</v>
      </c>
      <c r="I631" s="54" t="s">
        <v>11993</v>
      </c>
      <c r="J631" s="54" t="s">
        <v>5858</v>
      </c>
      <c r="K631" s="54" t="s">
        <v>4727</v>
      </c>
      <c r="L631" s="54" t="s">
        <v>33</v>
      </c>
      <c r="M631" s="54" t="s">
        <v>34</v>
      </c>
      <c r="N631" s="54" t="s">
        <v>34</v>
      </c>
      <c r="O631" s="54">
        <f>IFERROR(IFERROR(INDEX(VerifiedDeploymentLookup[],MATCH(M631,Verified_Deployment_Type,0),2),INDEX(DeploymentLookup[],MATCH(N631,Deployment_Type,0),2)),0)</f>
        <v>0</v>
      </c>
      <c r="P631" s="54" t="s">
        <v>67</v>
      </c>
      <c r="Q631" s="54">
        <f>INDEX(RegionLookup[],MATCH(P631,Region,0),3)</f>
        <v>2</v>
      </c>
      <c r="R631" s="57">
        <v>18568</v>
      </c>
      <c r="S631" s="58">
        <f>IFERROR(INDEX(CompanySizeLookup[],MATCH(R631,of_Employees,0),2),2)</f>
        <v>2</v>
      </c>
      <c r="T631" s="54"/>
      <c r="U631" s="59">
        <v>19344</v>
      </c>
      <c r="V631" s="59">
        <v>14508</v>
      </c>
      <c r="W631" s="54" t="s">
        <v>35</v>
      </c>
      <c r="X631" s="55">
        <v>44413</v>
      </c>
      <c r="Y631" s="54" t="s">
        <v>36</v>
      </c>
      <c r="Z631" s="54" t="str">
        <f>IFERROR(INDEX(IndustryLookup[],MATCH(Y631,Industry,0),2),"Not Specified")</f>
        <v>Information and Communication Technology (ICT)</v>
      </c>
      <c r="AA631" s="54">
        <f>INDEX(MetaIndustryLookup[],MATCH(Z631,Meta_Industry,0),2)</f>
        <v>23</v>
      </c>
      <c r="AB631" s="54"/>
      <c r="AC631" s="54"/>
      <c r="AD631" s="54" t="s">
        <v>616</v>
      </c>
      <c r="AE631" s="54">
        <f t="shared" si="19"/>
        <v>1</v>
      </c>
      <c r="AF631" s="60" t="s">
        <v>11994</v>
      </c>
      <c r="AG631" s="54"/>
      <c r="AH631" s="54"/>
      <c r="AI631" s="54"/>
      <c r="AJ631" s="54"/>
      <c r="AK631" s="54"/>
      <c r="AL631" s="54"/>
      <c r="AM631" s="54"/>
      <c r="AN631" s="54"/>
      <c r="AO631" s="54"/>
      <c r="AP631" s="54" t="s">
        <v>21165</v>
      </c>
      <c r="AQ631" s="54"/>
      <c r="AR631" s="54"/>
      <c r="AS631" s="54"/>
      <c r="AT631" s="54"/>
      <c r="AU631" s="54"/>
      <c r="AV631" s="54" t="s">
        <v>11995</v>
      </c>
      <c r="AW631" s="54"/>
      <c r="AX631" s="54"/>
      <c r="AY631" s="54"/>
      <c r="AZ631" s="54" t="s">
        <v>21169</v>
      </c>
      <c r="BA631" s="54" t="s">
        <v>72</v>
      </c>
      <c r="BB631" s="54" t="s">
        <v>42</v>
      </c>
      <c r="BC631" s="54"/>
      <c r="BD631" s="54" t="s">
        <v>620</v>
      </c>
      <c r="BE631" s="61"/>
      <c r="BF631" s="1"/>
    </row>
    <row r="632" spans="1:58" ht="16" customHeight="1">
      <c r="A632" s="44" t="s">
        <v>11587</v>
      </c>
      <c r="B632" s="45" t="s">
        <v>11588</v>
      </c>
      <c r="C632" s="46">
        <v>43635</v>
      </c>
      <c r="D632" s="47">
        <f t="shared" ca="1" si="18"/>
        <v>0.61095890410958908</v>
      </c>
      <c r="E632" s="45" t="s">
        <v>566</v>
      </c>
      <c r="F632" s="45">
        <f>IFERROR(INDEX(AccountStatusTable[],MATCH(E632,Account_Status,0),2),3)</f>
        <v>5</v>
      </c>
      <c r="G632" s="45" t="s">
        <v>211</v>
      </c>
      <c r="H632" s="45" t="s">
        <v>104</v>
      </c>
      <c r="I632" s="45" t="s">
        <v>3035</v>
      </c>
      <c r="J632" s="45" t="s">
        <v>196</v>
      </c>
      <c r="K632" s="45" t="s">
        <v>108</v>
      </c>
      <c r="L632" s="45" t="s">
        <v>33</v>
      </c>
      <c r="M632" s="45"/>
      <c r="N632" s="45"/>
      <c r="O632" s="45">
        <f>IFERROR(IFERROR(INDEX(VerifiedDeploymentLookup[],MATCH(M632,Verified_Deployment_Type,0),2),INDEX(DeploymentLookup[],MATCH(N632,Deployment_Type,0),2)),0)</f>
        <v>0</v>
      </c>
      <c r="P632" s="45" t="s">
        <v>109</v>
      </c>
      <c r="Q632" s="45">
        <f>INDEX(RegionLookup[],MATCH(P632,Region,0),3)</f>
        <v>1</v>
      </c>
      <c r="R632" s="48">
        <v>18568</v>
      </c>
      <c r="S632" s="49">
        <f>IFERROR(INDEX(CompanySizeLookup[],MATCH(R632,of_Employees,0),2),2)</f>
        <v>2</v>
      </c>
      <c r="T632" s="45"/>
      <c r="U632" s="50">
        <v>0</v>
      </c>
      <c r="V632" s="50">
        <v>0</v>
      </c>
      <c r="W632" s="45" t="s">
        <v>35</v>
      </c>
      <c r="X632" s="46">
        <v>44102</v>
      </c>
      <c r="Y632" s="45" t="s">
        <v>180</v>
      </c>
      <c r="Z632" s="45" t="str">
        <f>IFERROR(INDEX(IndustryLookup[],MATCH(Y632,Industry,0),2),"Not Specified")</f>
        <v>Services</v>
      </c>
      <c r="AA632" s="45">
        <f>INDEX(MetaIndustryLookup[],MATCH(Z632,Meta_Industry,0),2)</f>
        <v>34</v>
      </c>
      <c r="AB632" s="45"/>
      <c r="AC632" s="45">
        <v>83</v>
      </c>
      <c r="AD632" s="45"/>
      <c r="AE632" s="45">
        <f t="shared" si="19"/>
        <v>0</v>
      </c>
      <c r="AF632" s="45"/>
      <c r="AG632" s="45"/>
      <c r="AH632" s="45"/>
      <c r="AI632" s="45"/>
      <c r="AJ632" s="45" t="s">
        <v>11589</v>
      </c>
      <c r="AK632" s="45" t="s">
        <v>22278</v>
      </c>
      <c r="AL632" s="45">
        <v>0</v>
      </c>
      <c r="AM632" s="45" t="s">
        <v>21217</v>
      </c>
      <c r="AN632" s="45" t="s">
        <v>21191</v>
      </c>
      <c r="AO632" s="45">
        <v>2002</v>
      </c>
      <c r="AP632" s="45" t="s">
        <v>21171</v>
      </c>
      <c r="AQ632" s="45"/>
      <c r="AR632" s="45"/>
      <c r="AS632" s="45"/>
      <c r="AT632" s="45">
        <v>83</v>
      </c>
      <c r="AU632" s="45"/>
      <c r="AV632" s="45" t="s">
        <v>11590</v>
      </c>
      <c r="AW632" s="45"/>
      <c r="AX632" s="45"/>
      <c r="AY632" s="45"/>
      <c r="AZ632" s="45"/>
      <c r="BA632" s="45"/>
      <c r="BB632" s="45"/>
      <c r="BC632" s="45"/>
      <c r="BD632" s="45"/>
      <c r="BE632" s="52"/>
      <c r="BF632" s="1"/>
    </row>
    <row r="633" spans="1:58" ht="16" customHeight="1">
      <c r="A633" s="53" t="s">
        <v>3625</v>
      </c>
      <c r="B633" s="54" t="s">
        <v>3626</v>
      </c>
      <c r="C633" s="55">
        <v>41360</v>
      </c>
      <c r="D633" s="56">
        <f t="shared" ca="1" si="18"/>
        <v>6.8438356164383558</v>
      </c>
      <c r="E633" s="54" t="s">
        <v>77</v>
      </c>
      <c r="F633" s="54">
        <f>IFERROR(INDEX(AccountStatusTable[],MATCH(E633,Account_Status,0),2),3)</f>
        <v>3</v>
      </c>
      <c r="G633" s="54" t="s">
        <v>62</v>
      </c>
      <c r="H633" s="54" t="s">
        <v>63</v>
      </c>
      <c r="I633" s="54" t="s">
        <v>1928</v>
      </c>
      <c r="J633" s="54"/>
      <c r="K633" s="54" t="s">
        <v>147</v>
      </c>
      <c r="L633" s="54" t="s">
        <v>33</v>
      </c>
      <c r="M633" s="54" t="s">
        <v>34</v>
      </c>
      <c r="N633" s="54" t="s">
        <v>34</v>
      </c>
      <c r="O633" s="54">
        <f>IFERROR(IFERROR(INDEX(VerifiedDeploymentLookup[],MATCH(M633,Verified_Deployment_Type,0),2),INDEX(DeploymentLookup[],MATCH(N633,Deployment_Type,0),2)),0)</f>
        <v>0</v>
      </c>
      <c r="P633" s="54" t="s">
        <v>67</v>
      </c>
      <c r="Q633" s="54">
        <f>INDEX(RegionLookup[],MATCH(P633,Region,0),3)</f>
        <v>2</v>
      </c>
      <c r="R633" s="62">
        <v>43840</v>
      </c>
      <c r="S633" s="58">
        <f>IFERROR(INDEX(CompanySizeLookup[],MATCH(R633,of_Employees,0),2),2)</f>
        <v>1</v>
      </c>
      <c r="T633" s="54">
        <v>2</v>
      </c>
      <c r="U633" s="59">
        <v>9914.4</v>
      </c>
      <c r="V633" s="59">
        <v>7435.8</v>
      </c>
      <c r="W633" s="54" t="s">
        <v>35</v>
      </c>
      <c r="X633" s="55">
        <v>44282</v>
      </c>
      <c r="Y633" s="54" t="s">
        <v>3600</v>
      </c>
      <c r="Z633" s="54" t="str">
        <f>IFERROR(INDEX(IndustryLookup[],MATCH(Y633,Industry,0),2),"Not Specified")</f>
        <v>Energy and Oil/Gas</v>
      </c>
      <c r="AA633" s="54">
        <f>INDEX(MetaIndustryLookup[],MATCH(Z633,Meta_Industry,0),2)</f>
        <v>12</v>
      </c>
      <c r="AB633" s="54"/>
      <c r="AC633" s="54">
        <v>4925</v>
      </c>
      <c r="AD633" s="54" t="s">
        <v>616</v>
      </c>
      <c r="AE633" s="54">
        <f t="shared" si="19"/>
        <v>1</v>
      </c>
      <c r="AF633" s="54"/>
      <c r="AG633" s="54"/>
      <c r="AH633" s="54"/>
      <c r="AI633" s="54"/>
      <c r="AJ633" s="54"/>
      <c r="AK633" s="54"/>
      <c r="AL633" s="54"/>
      <c r="AM633" s="54"/>
      <c r="AN633" s="54"/>
      <c r="AO633" s="54"/>
      <c r="AP633" s="54" t="s">
        <v>21165</v>
      </c>
      <c r="AQ633" s="54"/>
      <c r="AR633" s="54"/>
      <c r="AS633" s="54"/>
      <c r="AT633" s="54">
        <v>4925</v>
      </c>
      <c r="AU633" s="54"/>
      <c r="AV633" s="54" t="s">
        <v>3627</v>
      </c>
      <c r="AW633" s="54"/>
      <c r="AX633" s="54"/>
      <c r="AY633" s="54"/>
      <c r="AZ633" s="54" t="s">
        <v>21169</v>
      </c>
      <c r="BA633" s="54" t="s">
        <v>72</v>
      </c>
      <c r="BB633" s="54" t="s">
        <v>42</v>
      </c>
      <c r="BC633" s="54"/>
      <c r="BD633" s="54" t="s">
        <v>620</v>
      </c>
      <c r="BE633" s="61"/>
      <c r="BF633" s="1"/>
    </row>
    <row r="634" spans="1:58" ht="16" customHeight="1">
      <c r="A634" s="44" t="s">
        <v>3628</v>
      </c>
      <c r="B634" s="45" t="s">
        <v>3629</v>
      </c>
      <c r="C634" s="46">
        <v>41199</v>
      </c>
      <c r="D634" s="47">
        <f t="shared" ca="1" si="18"/>
        <v>7.2849315068493148</v>
      </c>
      <c r="E634" s="45" t="s">
        <v>77</v>
      </c>
      <c r="F634" s="45">
        <f>IFERROR(INDEX(AccountStatusTable[],MATCH(E634,Account_Status,0),2),3)</f>
        <v>3</v>
      </c>
      <c r="G634" s="45" t="s">
        <v>78</v>
      </c>
      <c r="H634" s="45" t="s">
        <v>278</v>
      </c>
      <c r="I634" s="45" t="s">
        <v>279</v>
      </c>
      <c r="J634" s="45"/>
      <c r="K634" s="45" t="s">
        <v>280</v>
      </c>
      <c r="L634" s="45" t="s">
        <v>33</v>
      </c>
      <c r="M634" s="45" t="s">
        <v>34</v>
      </c>
      <c r="N634" s="45" t="s">
        <v>34</v>
      </c>
      <c r="O634" s="45">
        <f>IFERROR(IFERROR(INDEX(VerifiedDeploymentLookup[],MATCH(M634,Verified_Deployment_Type,0),2),INDEX(DeploymentLookup[],MATCH(N634,Deployment_Type,0),2)),0)</f>
        <v>0</v>
      </c>
      <c r="P634" s="45" t="s">
        <v>67</v>
      </c>
      <c r="Q634" s="45">
        <f>INDEX(RegionLookup[],MATCH(P634,Region,0),3)</f>
        <v>2</v>
      </c>
      <c r="R634" s="48">
        <v>18568</v>
      </c>
      <c r="S634" s="49">
        <f>IFERROR(INDEX(CompanySizeLookup[],MATCH(R634,of_Employees,0),2),2)</f>
        <v>2</v>
      </c>
      <c r="T634" s="45">
        <v>35</v>
      </c>
      <c r="U634" s="50">
        <v>12480</v>
      </c>
      <c r="V634" s="50">
        <v>9984</v>
      </c>
      <c r="W634" s="45" t="s">
        <v>35</v>
      </c>
      <c r="X634" s="46">
        <v>44486</v>
      </c>
      <c r="Y634" s="45" t="s">
        <v>180</v>
      </c>
      <c r="Z634" s="45" t="str">
        <f>IFERROR(INDEX(IndustryLookup[],MATCH(Y634,Industry,0),2),"Not Specified")</f>
        <v>Services</v>
      </c>
      <c r="AA634" s="45">
        <f>INDEX(MetaIndustryLookup[],MATCH(Z634,Meta_Industry,0),2)</f>
        <v>34</v>
      </c>
      <c r="AB634" s="45"/>
      <c r="AC634" s="45">
        <v>8742</v>
      </c>
      <c r="AD634" s="45" t="s">
        <v>281</v>
      </c>
      <c r="AE634" s="45">
        <f t="shared" si="19"/>
        <v>1</v>
      </c>
      <c r="AF634" s="45"/>
      <c r="AG634" s="45"/>
      <c r="AH634" s="45"/>
      <c r="AI634" s="45"/>
      <c r="AJ634" s="45"/>
      <c r="AK634" s="45"/>
      <c r="AL634" s="45"/>
      <c r="AM634" s="45"/>
      <c r="AN634" s="45"/>
      <c r="AO634" s="45"/>
      <c r="AP634" s="45" t="s">
        <v>21165</v>
      </c>
      <c r="AQ634" s="45"/>
      <c r="AR634" s="45"/>
      <c r="AS634" s="45"/>
      <c r="AT634" s="45">
        <v>8742</v>
      </c>
      <c r="AU634" s="45"/>
      <c r="AV634" s="45" t="s">
        <v>3630</v>
      </c>
      <c r="AW634" s="45"/>
      <c r="AX634" s="45"/>
      <c r="AY634" s="45"/>
      <c r="AZ634" s="45" t="s">
        <v>1984</v>
      </c>
      <c r="BA634" s="45" t="s">
        <v>285</v>
      </c>
      <c r="BB634" s="45" t="s">
        <v>42</v>
      </c>
      <c r="BC634" s="45"/>
      <c r="BD634" s="45" t="s">
        <v>286</v>
      </c>
      <c r="BE634" s="52"/>
      <c r="BF634" s="1"/>
    </row>
    <row r="635" spans="1:58" ht="16" customHeight="1">
      <c r="A635" s="53" t="s">
        <v>3633</v>
      </c>
      <c r="B635" s="54" t="s">
        <v>3634</v>
      </c>
      <c r="C635" s="55">
        <v>41628</v>
      </c>
      <c r="D635" s="56">
        <f t="shared" ca="1" si="18"/>
        <v>6.1095890410958908</v>
      </c>
      <c r="E635" s="54" t="s">
        <v>27</v>
      </c>
      <c r="F635" s="54">
        <f>IFERROR(INDEX(AccountStatusTable[],MATCH(E635,Account_Status,0),2),3)</f>
        <v>1</v>
      </c>
      <c r="G635" s="54" t="s">
        <v>595</v>
      </c>
      <c r="H635" s="54" t="s">
        <v>132</v>
      </c>
      <c r="I635" s="54" t="s">
        <v>3635</v>
      </c>
      <c r="J635" s="54"/>
      <c r="K635" s="54" t="s">
        <v>81</v>
      </c>
      <c r="L635" s="54" t="s">
        <v>33</v>
      </c>
      <c r="M635" s="54" t="s">
        <v>34</v>
      </c>
      <c r="N635" s="54" t="s">
        <v>34</v>
      </c>
      <c r="O635" s="54">
        <f>IFERROR(IFERROR(INDEX(VerifiedDeploymentLookup[],MATCH(M635,Verified_Deployment_Type,0),2),INDEX(DeploymentLookup[],MATCH(N635,Deployment_Type,0),2)),0)</f>
        <v>0</v>
      </c>
      <c r="P635" s="54" t="s">
        <v>67</v>
      </c>
      <c r="Q635" s="54">
        <f>INDEX(RegionLookup[],MATCH(P635,Region,0),3)</f>
        <v>2</v>
      </c>
      <c r="R635" s="54" t="s">
        <v>366</v>
      </c>
      <c r="S635" s="58">
        <f>IFERROR(INDEX(CompanySizeLookup[],MATCH(R635,of_Employees,0),2),2)</f>
        <v>3</v>
      </c>
      <c r="T635" s="54">
        <v>300</v>
      </c>
      <c r="U635" s="59">
        <v>256628.72</v>
      </c>
      <c r="V635" s="59">
        <v>205302.98</v>
      </c>
      <c r="W635" s="54" t="s">
        <v>35</v>
      </c>
      <c r="X635" s="55">
        <v>44185</v>
      </c>
      <c r="Y635" s="54" t="s">
        <v>53</v>
      </c>
      <c r="Z635" s="54" t="str">
        <f>IFERROR(INDEX(IndustryLookup[],MATCH(Y635,Industry,0),2),"Not Specified")</f>
        <v>Retail and Consumer Goods</v>
      </c>
      <c r="AA635" s="54">
        <f>INDEX(MetaIndustryLookup[],MATCH(Z635,Meta_Industry,0),2)</f>
        <v>33</v>
      </c>
      <c r="AB635" s="54"/>
      <c r="AC635" s="54">
        <v>5094</v>
      </c>
      <c r="AD635" s="54" t="s">
        <v>2019</v>
      </c>
      <c r="AE635" s="54">
        <f t="shared" si="19"/>
        <v>1</v>
      </c>
      <c r="AF635" s="54" t="s">
        <v>3636</v>
      </c>
      <c r="AG635" s="54"/>
      <c r="AH635" s="54"/>
      <c r="AI635" s="54"/>
      <c r="AJ635" s="54" t="s">
        <v>3637</v>
      </c>
      <c r="AK635" s="54" t="s">
        <v>21312</v>
      </c>
      <c r="AL635" s="54">
        <v>1100</v>
      </c>
      <c r="AM635" s="54" t="s">
        <v>21264</v>
      </c>
      <c r="AN635" s="54" t="s">
        <v>21183</v>
      </c>
      <c r="AO635" s="54">
        <v>1875</v>
      </c>
      <c r="AP635" s="54" t="s">
        <v>21165</v>
      </c>
      <c r="AQ635" s="54"/>
      <c r="AR635" s="54"/>
      <c r="AS635" s="54"/>
      <c r="AT635" s="54">
        <v>5094</v>
      </c>
      <c r="AU635" s="54"/>
      <c r="AV635" s="54" t="s">
        <v>3638</v>
      </c>
      <c r="AW635" s="54">
        <v>3</v>
      </c>
      <c r="AX635" s="54">
        <v>4</v>
      </c>
      <c r="AY635" s="54">
        <v>3</v>
      </c>
      <c r="AZ635" s="54" t="s">
        <v>4096</v>
      </c>
      <c r="BA635" s="54" t="s">
        <v>2020</v>
      </c>
      <c r="BB635" s="54" t="s">
        <v>42</v>
      </c>
      <c r="BC635" s="54"/>
      <c r="BD635" s="54" t="s">
        <v>2021</v>
      </c>
      <c r="BE635" s="61"/>
      <c r="BF635" s="1"/>
    </row>
    <row r="636" spans="1:58" ht="16" customHeight="1">
      <c r="A636" s="44" t="s">
        <v>11591</v>
      </c>
      <c r="B636" s="45" t="s">
        <v>11592</v>
      </c>
      <c r="C636" s="46">
        <v>43003</v>
      </c>
      <c r="D636" s="47">
        <f t="shared" ca="1" si="18"/>
        <v>2.3424657534246576</v>
      </c>
      <c r="E636" s="45" t="s">
        <v>77</v>
      </c>
      <c r="F636" s="45">
        <f>IFERROR(INDEX(AccountStatusTable[],MATCH(E636,Account_Status,0),2),3)</f>
        <v>3</v>
      </c>
      <c r="G636" s="45" t="s">
        <v>236</v>
      </c>
      <c r="H636" s="45" t="s">
        <v>236</v>
      </c>
      <c r="I636" s="45" t="s">
        <v>11593</v>
      </c>
      <c r="J636" s="45" t="s">
        <v>289</v>
      </c>
      <c r="K636" s="45" t="s">
        <v>108</v>
      </c>
      <c r="L636" s="45" t="s">
        <v>33</v>
      </c>
      <c r="M636" s="45"/>
      <c r="N636" s="45"/>
      <c r="O636" s="45">
        <f>IFERROR(IFERROR(INDEX(VerifiedDeploymentLookup[],MATCH(M636,Verified_Deployment_Type,0),2),INDEX(DeploymentLookup[],MATCH(N636,Deployment_Type,0),2)),0)</f>
        <v>0</v>
      </c>
      <c r="P636" s="45" t="s">
        <v>109</v>
      </c>
      <c r="Q636" s="45">
        <f>INDEX(RegionLookup[],MATCH(P636,Region,0),3)</f>
        <v>1</v>
      </c>
      <c r="R636" s="48">
        <v>18568</v>
      </c>
      <c r="S636" s="49">
        <f>IFERROR(INDEX(CompanySizeLookup[],MATCH(R636,of_Employees,0),2),2)</f>
        <v>2</v>
      </c>
      <c r="T636" s="45"/>
      <c r="U636" s="50">
        <v>0</v>
      </c>
      <c r="V636" s="50">
        <v>0</v>
      </c>
      <c r="W636" s="45" t="s">
        <v>35</v>
      </c>
      <c r="X636" s="46">
        <v>44089</v>
      </c>
      <c r="Y636" s="45" t="s">
        <v>258</v>
      </c>
      <c r="Z636" s="45" t="str">
        <f>IFERROR(INDEX(IndustryLookup[],MATCH(Y636,Industry,0),2),"Not Specified")</f>
        <v>Technology</v>
      </c>
      <c r="AA636" s="45">
        <f>INDEX(MetaIndustryLookup[],MATCH(Z636,Meta_Industry,0),2)</f>
        <v>36</v>
      </c>
      <c r="AB636" s="45"/>
      <c r="AC636" s="45"/>
      <c r="AD636" s="45"/>
      <c r="AE636" s="45">
        <f t="shared" si="19"/>
        <v>0</v>
      </c>
      <c r="AF636" s="45" t="s">
        <v>11594</v>
      </c>
      <c r="AG636" s="50">
        <v>0</v>
      </c>
      <c r="AH636" s="50">
        <v>0</v>
      </c>
      <c r="AI636" s="45"/>
      <c r="AJ636" s="45"/>
      <c r="AK636" s="45"/>
      <c r="AL636" s="45"/>
      <c r="AM636" s="45"/>
      <c r="AN636" s="45"/>
      <c r="AO636" s="45"/>
      <c r="AP636" s="45" t="s">
        <v>21171</v>
      </c>
      <c r="AQ636" s="45"/>
      <c r="AR636" s="45"/>
      <c r="AS636" s="45"/>
      <c r="AT636" s="45"/>
      <c r="AU636" s="50">
        <v>0</v>
      </c>
      <c r="AV636" s="45"/>
      <c r="AW636" s="45"/>
      <c r="AX636" s="45"/>
      <c r="AY636" s="45"/>
      <c r="AZ636" s="45"/>
      <c r="BA636" s="45"/>
      <c r="BB636" s="45"/>
      <c r="BC636" s="45"/>
      <c r="BD636" s="45"/>
      <c r="BE636" s="52"/>
      <c r="BF636" s="1"/>
    </row>
    <row r="637" spans="1:58" ht="16" customHeight="1">
      <c r="A637" s="53" t="s">
        <v>11595</v>
      </c>
      <c r="B637" s="54" t="s">
        <v>11596</v>
      </c>
      <c r="C637" s="55">
        <v>42845</v>
      </c>
      <c r="D637" s="56">
        <f t="shared" ca="1" si="18"/>
        <v>2.7753424657534245</v>
      </c>
      <c r="E637" s="54" t="s">
        <v>27</v>
      </c>
      <c r="F637" s="54">
        <f>IFERROR(INDEX(AccountStatusTable[],MATCH(E637,Account_Status,0),2),3)</f>
        <v>1</v>
      </c>
      <c r="G637" s="54" t="s">
        <v>750</v>
      </c>
      <c r="H637" s="54" t="s">
        <v>1416</v>
      </c>
      <c r="I637" s="54" t="s">
        <v>11597</v>
      </c>
      <c r="J637" s="54" t="s">
        <v>2010</v>
      </c>
      <c r="K637" s="54" t="s">
        <v>2305</v>
      </c>
      <c r="L637" s="54" t="s">
        <v>33</v>
      </c>
      <c r="M637" s="54" t="s">
        <v>34</v>
      </c>
      <c r="N637" s="54"/>
      <c r="O637" s="54">
        <f>IFERROR(IFERROR(INDEX(VerifiedDeploymentLookup[],MATCH(M637,Verified_Deployment_Type,0),2),INDEX(DeploymentLookup[],MATCH(N637,Deployment_Type,0),2)),0)</f>
        <v>0</v>
      </c>
      <c r="P637" s="54" t="s">
        <v>67</v>
      </c>
      <c r="Q637" s="54">
        <f>INDEX(RegionLookup[],MATCH(P637,Region,0),3)</f>
        <v>2</v>
      </c>
      <c r="R637" s="54" t="s">
        <v>96</v>
      </c>
      <c r="S637" s="58">
        <f>IFERROR(INDEX(CompanySizeLookup[],MATCH(R637,of_Employees,0),2),2)</f>
        <v>3</v>
      </c>
      <c r="T637" s="54"/>
      <c r="U637" s="59">
        <v>133752.57</v>
      </c>
      <c r="V637" s="59">
        <v>133752.57</v>
      </c>
      <c r="W637" s="54" t="s">
        <v>35</v>
      </c>
      <c r="X637" s="55">
        <v>43941</v>
      </c>
      <c r="Y637" s="54" t="s">
        <v>191</v>
      </c>
      <c r="Z637" s="54" t="str">
        <f>IFERROR(INDEX(IndustryLookup[],MATCH(Y637,Industry,0),2),"Not Specified")</f>
        <v>Financial Services</v>
      </c>
      <c r="AA637" s="54">
        <f>INDEX(MetaIndustryLookup[],MATCH(Z637,Meta_Industry,0),2)</f>
        <v>4</v>
      </c>
      <c r="AB637" s="54"/>
      <c r="AC637" s="54"/>
      <c r="AD637" s="54"/>
      <c r="AE637" s="54">
        <f t="shared" si="19"/>
        <v>0</v>
      </c>
      <c r="AF637" s="60" t="s">
        <v>11598</v>
      </c>
      <c r="AG637" s="54"/>
      <c r="AH637" s="54"/>
      <c r="AI637" s="54"/>
      <c r="AJ637" s="54" t="s">
        <v>11599</v>
      </c>
      <c r="AK637" s="54"/>
      <c r="AL637" s="54"/>
      <c r="AM637" s="54"/>
      <c r="AN637" s="54"/>
      <c r="AO637" s="54"/>
      <c r="AP637" s="54" t="s">
        <v>21171</v>
      </c>
      <c r="AQ637" s="54"/>
      <c r="AR637" s="54"/>
      <c r="AS637" s="54"/>
      <c r="AT637" s="54"/>
      <c r="AU637" s="54"/>
      <c r="AV637" s="54" t="s">
        <v>11600</v>
      </c>
      <c r="AW637" s="54"/>
      <c r="AX637" s="54"/>
      <c r="AY637" s="54"/>
      <c r="AZ637" s="54"/>
      <c r="BA637" s="54"/>
      <c r="BB637" s="54"/>
      <c r="BC637" s="54"/>
      <c r="BD637" s="54"/>
      <c r="BE637" s="61"/>
      <c r="BF637" s="1"/>
    </row>
    <row r="638" spans="1:58" ht="16" customHeight="1">
      <c r="A638" s="44" t="s">
        <v>3639</v>
      </c>
      <c r="B638" s="45" t="s">
        <v>3640</v>
      </c>
      <c r="C638" s="46">
        <v>40710</v>
      </c>
      <c r="D638" s="47">
        <f t="shared" ca="1" si="18"/>
        <v>8.624657534246575</v>
      </c>
      <c r="E638" s="45" t="s">
        <v>27</v>
      </c>
      <c r="F638" s="45">
        <f>IFERROR(INDEX(AccountStatusTable[],MATCH(E638,Account_Status,0),2),3)</f>
        <v>1</v>
      </c>
      <c r="G638" s="45" t="s">
        <v>28</v>
      </c>
      <c r="H638" s="45" t="s">
        <v>29</v>
      </c>
      <c r="I638" s="45" t="s">
        <v>3641</v>
      </c>
      <c r="J638" s="45" t="s">
        <v>631</v>
      </c>
      <c r="K638" s="45" t="s">
        <v>32</v>
      </c>
      <c r="L638" s="45" t="s">
        <v>33</v>
      </c>
      <c r="M638" s="45" t="s">
        <v>66</v>
      </c>
      <c r="N638" s="45" t="s">
        <v>34</v>
      </c>
      <c r="O638" s="45">
        <f>IFERROR(IFERROR(INDEX(VerifiedDeploymentLookup[],MATCH(M638,Verified_Deployment_Type,0),2),INDEX(DeploymentLookup[],MATCH(N638,Deployment_Type,0),2)),0)</f>
        <v>1</v>
      </c>
      <c r="P638" s="45" t="s">
        <v>32</v>
      </c>
      <c r="Q638" s="45">
        <f>INDEX(RegionLookup[],MATCH(P638,Region,0),3)</f>
        <v>3</v>
      </c>
      <c r="R638" s="64">
        <v>43840</v>
      </c>
      <c r="S638" s="49">
        <f>IFERROR(INDEX(CompanySizeLookup[],MATCH(R638,of_Employees,0),2),2)</f>
        <v>1</v>
      </c>
      <c r="T638" s="45">
        <v>14</v>
      </c>
      <c r="U638" s="50">
        <v>3120</v>
      </c>
      <c r="V638" s="50">
        <v>3120</v>
      </c>
      <c r="W638" s="45" t="s">
        <v>35</v>
      </c>
      <c r="X638" s="46">
        <v>43999</v>
      </c>
      <c r="Y638" s="45" t="s">
        <v>82</v>
      </c>
      <c r="Z638" s="45" t="str">
        <f>IFERROR(INDEX(IndustryLookup[],MATCH(Y638,Industry,0),2),"Not Specified")</f>
        <v>Consulting/Business Services</v>
      </c>
      <c r="AA638" s="45">
        <f>INDEX(MetaIndustryLookup[],MATCH(Z638,Meta_Industry,0),2)</f>
        <v>8</v>
      </c>
      <c r="AB638" s="45"/>
      <c r="AC638" s="45">
        <v>8748</v>
      </c>
      <c r="AD638" s="45"/>
      <c r="AE638" s="45">
        <f t="shared" si="19"/>
        <v>0</v>
      </c>
      <c r="AF638" s="45"/>
      <c r="AG638" s="45"/>
      <c r="AH638" s="45"/>
      <c r="AI638" s="45"/>
      <c r="AJ638" s="45" t="s">
        <v>3642</v>
      </c>
      <c r="AK638" s="45" t="s">
        <v>22277</v>
      </c>
      <c r="AL638" s="45">
        <v>90</v>
      </c>
      <c r="AM638" s="45" t="s">
        <v>21167</v>
      </c>
      <c r="AN638" s="45" t="s">
        <v>21166</v>
      </c>
      <c r="AO638" s="45">
        <v>1985</v>
      </c>
      <c r="AP638" s="45" t="s">
        <v>21171</v>
      </c>
      <c r="AQ638" s="45"/>
      <c r="AR638" s="45"/>
      <c r="AS638" s="45"/>
      <c r="AT638" s="45">
        <v>8748</v>
      </c>
      <c r="AU638" s="45"/>
      <c r="AV638" s="45" t="s">
        <v>3643</v>
      </c>
      <c r="AW638" s="45"/>
      <c r="AX638" s="45"/>
      <c r="AY638" s="45"/>
      <c r="AZ638" s="45"/>
      <c r="BA638" s="45"/>
      <c r="BB638" s="45"/>
      <c r="BC638" s="45"/>
      <c r="BD638" s="45"/>
      <c r="BE638" s="52"/>
      <c r="BF638" s="1"/>
    </row>
    <row r="639" spans="1:58" ht="16" customHeight="1">
      <c r="A639" s="53" t="s">
        <v>3645</v>
      </c>
      <c r="B639" s="54" t="s">
        <v>3646</v>
      </c>
      <c r="C639" s="55">
        <v>41026</v>
      </c>
      <c r="D639" s="56">
        <f t="shared" ca="1" si="18"/>
        <v>7.7589041095890412</v>
      </c>
      <c r="E639" s="54" t="s">
        <v>27</v>
      </c>
      <c r="F639" s="54">
        <f>IFERROR(INDEX(AccountStatusTable[],MATCH(E639,Account_Status,0),2),3)</f>
        <v>1</v>
      </c>
      <c r="G639" s="54" t="s">
        <v>187</v>
      </c>
      <c r="H639" s="54" t="s">
        <v>91</v>
      </c>
      <c r="I639" s="54" t="s">
        <v>1386</v>
      </c>
      <c r="J639" s="54" t="s">
        <v>508</v>
      </c>
      <c r="K639" s="54" t="s">
        <v>108</v>
      </c>
      <c r="L639" s="54" t="s">
        <v>33</v>
      </c>
      <c r="M639" s="54" t="s">
        <v>34</v>
      </c>
      <c r="N639" s="54" t="s">
        <v>34</v>
      </c>
      <c r="O639" s="54">
        <f>IFERROR(IFERROR(INDEX(VerifiedDeploymentLookup[],MATCH(M639,Verified_Deployment_Type,0),2),INDEX(DeploymentLookup[],MATCH(N639,Deployment_Type,0),2)),0)</f>
        <v>0</v>
      </c>
      <c r="P639" s="54" t="s">
        <v>109</v>
      </c>
      <c r="Q639" s="54">
        <f>INDEX(RegionLookup[],MATCH(P639,Region,0),3)</f>
        <v>1</v>
      </c>
      <c r="R639" s="57">
        <v>18568</v>
      </c>
      <c r="S639" s="58">
        <f>IFERROR(INDEX(CompanySizeLookup[],MATCH(R639,of_Employees,0),2),2)</f>
        <v>2</v>
      </c>
      <c r="T639" s="54">
        <v>30</v>
      </c>
      <c r="U639" s="59">
        <v>30600</v>
      </c>
      <c r="V639" s="59">
        <v>30600</v>
      </c>
      <c r="W639" s="54" t="s">
        <v>35</v>
      </c>
      <c r="X639" s="55">
        <v>44343</v>
      </c>
      <c r="Y639" s="54" t="s">
        <v>219</v>
      </c>
      <c r="Z639" s="54" t="str">
        <f>IFERROR(INDEX(IndustryLookup[],MATCH(Y639,Industry,0),2),"Not Specified")</f>
        <v>Construction</v>
      </c>
      <c r="AA639" s="54">
        <f>INDEX(MetaIndustryLookup[],MATCH(Z639,Meta_Industry,0),2)</f>
        <v>7</v>
      </c>
      <c r="AB639" s="54"/>
      <c r="AC639" s="54">
        <v>1761</v>
      </c>
      <c r="AD639" s="54" t="s">
        <v>1359</v>
      </c>
      <c r="AE639" s="54">
        <f t="shared" si="19"/>
        <v>1</v>
      </c>
      <c r="AF639" s="54"/>
      <c r="AG639" s="54"/>
      <c r="AH639" s="54"/>
      <c r="AI639" s="54"/>
      <c r="AJ639" s="54"/>
      <c r="AK639" s="54"/>
      <c r="AL639" s="54"/>
      <c r="AM639" s="54"/>
      <c r="AN639" s="54"/>
      <c r="AO639" s="54"/>
      <c r="AP639" s="54" t="s">
        <v>21171</v>
      </c>
      <c r="AQ639" s="54"/>
      <c r="AR639" s="54"/>
      <c r="AS639" s="54"/>
      <c r="AT639" s="54">
        <v>1761</v>
      </c>
      <c r="AU639" s="54"/>
      <c r="AV639" s="54" t="s">
        <v>3647</v>
      </c>
      <c r="AW639" s="54"/>
      <c r="AX639" s="54"/>
      <c r="AY639" s="54"/>
      <c r="AZ639" s="54"/>
      <c r="BA639" s="54" t="s">
        <v>1361</v>
      </c>
      <c r="BB639" s="54" t="s">
        <v>42</v>
      </c>
      <c r="BC639" s="54"/>
      <c r="BD639" s="54" t="s">
        <v>1362</v>
      </c>
      <c r="BE639" s="61"/>
      <c r="BF639" s="1"/>
    </row>
    <row r="640" spans="1:58" ht="16" customHeight="1">
      <c r="A640" s="44" t="s">
        <v>3941</v>
      </c>
      <c r="B640" s="45" t="s">
        <v>3942</v>
      </c>
      <c r="C640" s="46">
        <v>38702</v>
      </c>
      <c r="D640" s="47">
        <f t="shared" ca="1" si="18"/>
        <v>14.126027397260273</v>
      </c>
      <c r="E640" s="45" t="s">
        <v>27</v>
      </c>
      <c r="F640" s="45">
        <f>IFERROR(INDEX(AccountStatusTable[],MATCH(E640,Account_Status,0),2),3)</f>
        <v>1</v>
      </c>
      <c r="G640" s="45" t="s">
        <v>131</v>
      </c>
      <c r="H640" s="45" t="s">
        <v>132</v>
      </c>
      <c r="I640" s="45" t="s">
        <v>145</v>
      </c>
      <c r="J640" s="45" t="s">
        <v>145</v>
      </c>
      <c r="K640" s="45" t="s">
        <v>147</v>
      </c>
      <c r="L640" s="45" t="s">
        <v>33</v>
      </c>
      <c r="M640" s="45" t="s">
        <v>34</v>
      </c>
      <c r="N640" s="45" t="s">
        <v>34</v>
      </c>
      <c r="O640" s="45">
        <f>IFERROR(IFERROR(INDEX(VerifiedDeploymentLookup[],MATCH(M640,Verified_Deployment_Type,0),2),INDEX(DeploymentLookup[],MATCH(N640,Deployment_Type,0),2)),0)</f>
        <v>0</v>
      </c>
      <c r="P640" s="45" t="s">
        <v>67</v>
      </c>
      <c r="Q640" s="45">
        <f>INDEX(RegionLookup[],MATCH(P640,Region,0),3)</f>
        <v>2</v>
      </c>
      <c r="R640" s="45" t="s">
        <v>587</v>
      </c>
      <c r="S640" s="49">
        <f>IFERROR(INDEX(CompanySizeLookup[],MATCH(R640,of_Employees,0),2),2)</f>
        <v>4</v>
      </c>
      <c r="T640" s="45"/>
      <c r="U640" s="50">
        <v>197370</v>
      </c>
      <c r="V640" s="50">
        <v>153948.6</v>
      </c>
      <c r="W640" s="45" t="s">
        <v>35</v>
      </c>
      <c r="X640" s="46">
        <v>43861</v>
      </c>
      <c r="Y640" s="45" t="s">
        <v>82</v>
      </c>
      <c r="Z640" s="45" t="str">
        <f>IFERROR(INDEX(IndustryLookup[],MATCH(Y640,Industry,0),2),"Not Specified")</f>
        <v>Consulting/Business Services</v>
      </c>
      <c r="AA640" s="45">
        <f>INDEX(MetaIndustryLookup[],MATCH(Z640,Meta_Industry,0),2)</f>
        <v>8</v>
      </c>
      <c r="AB640" s="45"/>
      <c r="AC640" s="45"/>
      <c r="AD640" s="45" t="s">
        <v>516</v>
      </c>
      <c r="AE640" s="45">
        <f t="shared" si="19"/>
        <v>1</v>
      </c>
      <c r="AF640" s="45" t="s">
        <v>3943</v>
      </c>
      <c r="AG640" s="45"/>
      <c r="AH640" s="45"/>
      <c r="AI640" s="45"/>
      <c r="AJ640" s="45"/>
      <c r="AK640" s="45"/>
      <c r="AL640" s="45"/>
      <c r="AM640" s="45"/>
      <c r="AN640" s="45"/>
      <c r="AO640" s="45"/>
      <c r="AP640" s="45" t="s">
        <v>21165</v>
      </c>
      <c r="AQ640" s="45"/>
      <c r="AR640" s="45"/>
      <c r="AS640" s="45"/>
      <c r="AT640" s="45"/>
      <c r="AU640" s="45"/>
      <c r="AV640" s="45" t="s">
        <v>3944</v>
      </c>
      <c r="AW640" s="45">
        <v>8</v>
      </c>
      <c r="AX640" s="45">
        <v>8</v>
      </c>
      <c r="AY640" s="45">
        <v>1</v>
      </c>
      <c r="AZ640" s="45" t="s">
        <v>1984</v>
      </c>
      <c r="BA640" s="45" t="s">
        <v>145</v>
      </c>
      <c r="BB640" s="45"/>
      <c r="BC640" s="45"/>
      <c r="BD640" s="45" t="s">
        <v>520</v>
      </c>
      <c r="BE640" s="52"/>
      <c r="BF640" s="1"/>
    </row>
    <row r="641" spans="1:58" ht="16" customHeight="1">
      <c r="A641" s="53" t="s">
        <v>11919</v>
      </c>
      <c r="B641" s="54" t="s">
        <v>11920</v>
      </c>
      <c r="C641" s="55">
        <v>41866</v>
      </c>
      <c r="D641" s="56">
        <f t="shared" ca="1" si="18"/>
        <v>5.4575342465753423</v>
      </c>
      <c r="E641" s="54" t="s">
        <v>77</v>
      </c>
      <c r="F641" s="54">
        <f>IFERROR(INDEX(AccountStatusTable[],MATCH(E641,Account_Status,0),2),3)</f>
        <v>3</v>
      </c>
      <c r="G641" s="54" t="s">
        <v>62</v>
      </c>
      <c r="H641" s="54" t="s">
        <v>63</v>
      </c>
      <c r="I641" s="54" t="s">
        <v>11921</v>
      </c>
      <c r="J641" s="54" t="s">
        <v>42</v>
      </c>
      <c r="K641" s="54" t="s">
        <v>157</v>
      </c>
      <c r="L641" s="54" t="s">
        <v>33</v>
      </c>
      <c r="M641" s="54" t="s">
        <v>66</v>
      </c>
      <c r="N641" s="54" t="s">
        <v>34</v>
      </c>
      <c r="O641" s="54">
        <f>IFERROR(IFERROR(INDEX(VerifiedDeploymentLookup[],MATCH(M641,Verified_Deployment_Type,0),2),INDEX(DeploymentLookup[],MATCH(N641,Deployment_Type,0),2)),0)</f>
        <v>1</v>
      </c>
      <c r="P641" s="54" t="s">
        <v>67</v>
      </c>
      <c r="Q641" s="54">
        <f>INDEX(RegionLookup[],MATCH(P641,Region,0),3)</f>
        <v>2</v>
      </c>
      <c r="R641" s="57">
        <v>18568</v>
      </c>
      <c r="S641" s="58">
        <f>IFERROR(INDEX(CompanySizeLookup[],MATCH(R641,of_Employees,0),2),2)</f>
        <v>2</v>
      </c>
      <c r="T641" s="54">
        <v>5</v>
      </c>
      <c r="U641" s="59">
        <v>6240</v>
      </c>
      <c r="V641" s="59">
        <v>6240</v>
      </c>
      <c r="W641" s="54" t="s">
        <v>35</v>
      </c>
      <c r="X641" s="55">
        <v>44058</v>
      </c>
      <c r="Y641" s="54" t="s">
        <v>36</v>
      </c>
      <c r="Z641" s="54" t="str">
        <f>IFERROR(INDEX(IndustryLookup[],MATCH(Y641,Industry,0),2),"Not Specified")</f>
        <v>Information and Communication Technology (ICT)</v>
      </c>
      <c r="AA641" s="54">
        <f>INDEX(MetaIndustryLookup[],MATCH(Z641,Meta_Industry,0),2)</f>
        <v>23</v>
      </c>
      <c r="AB641" s="54"/>
      <c r="AC641" s="54">
        <v>2741</v>
      </c>
      <c r="AD641" s="54"/>
      <c r="AE641" s="54">
        <f t="shared" si="19"/>
        <v>0</v>
      </c>
      <c r="AF641" s="54"/>
      <c r="AG641" s="54"/>
      <c r="AH641" s="54"/>
      <c r="AI641" s="54"/>
      <c r="AJ641" s="54"/>
      <c r="AK641" s="54"/>
      <c r="AL641" s="54"/>
      <c r="AM641" s="54"/>
      <c r="AN641" s="54"/>
      <c r="AO641" s="54"/>
      <c r="AP641" s="54" t="s">
        <v>21171</v>
      </c>
      <c r="AQ641" s="54"/>
      <c r="AR641" s="54"/>
      <c r="AS641" s="54"/>
      <c r="AT641" s="54">
        <v>2741</v>
      </c>
      <c r="AU641" s="54"/>
      <c r="AV641" s="54" t="s">
        <v>11922</v>
      </c>
      <c r="AW641" s="54"/>
      <c r="AX641" s="54"/>
      <c r="AY641" s="54"/>
      <c r="AZ641" s="54"/>
      <c r="BA641" s="54"/>
      <c r="BB641" s="54"/>
      <c r="BC641" s="54"/>
      <c r="BD641" s="54"/>
      <c r="BE641" s="61"/>
      <c r="BF641" s="1"/>
    </row>
    <row r="642" spans="1:58" ht="16" customHeight="1">
      <c r="A642" s="44" t="s">
        <v>11850</v>
      </c>
      <c r="B642" s="45" t="s">
        <v>11851</v>
      </c>
      <c r="C642" s="46">
        <v>42437</v>
      </c>
      <c r="D642" s="47">
        <f t="shared" ca="1" si="18"/>
        <v>3.893150684931507</v>
      </c>
      <c r="E642" s="45" t="s">
        <v>226</v>
      </c>
      <c r="F642" s="45">
        <f>IFERROR(INDEX(AccountStatusTable[],MATCH(E642,Account_Status,0),2),3)</f>
        <v>4</v>
      </c>
      <c r="G642" s="45" t="s">
        <v>62</v>
      </c>
      <c r="H642" s="45" t="s">
        <v>63</v>
      </c>
      <c r="I642" s="45" t="s">
        <v>2458</v>
      </c>
      <c r="J642" s="45" t="s">
        <v>1983</v>
      </c>
      <c r="K642" s="45" t="s">
        <v>147</v>
      </c>
      <c r="L642" s="45" t="s">
        <v>33</v>
      </c>
      <c r="M642" s="45" t="s">
        <v>34</v>
      </c>
      <c r="N642" s="45"/>
      <c r="O642" s="45">
        <f>IFERROR(IFERROR(INDEX(VerifiedDeploymentLookup[],MATCH(M642,Verified_Deployment_Type,0),2),INDEX(DeploymentLookup[],MATCH(N642,Deployment_Type,0),2)),0)</f>
        <v>0</v>
      </c>
      <c r="P642" s="45" t="s">
        <v>67</v>
      </c>
      <c r="Q642" s="45">
        <f>INDEX(RegionLookup[],MATCH(P642,Region,0),3)</f>
        <v>2</v>
      </c>
      <c r="R642" s="45" t="s">
        <v>296</v>
      </c>
      <c r="S642" s="49">
        <f>IFERROR(INDEX(CompanySizeLookup[],MATCH(R642,of_Employees,0),2),2)</f>
        <v>2</v>
      </c>
      <c r="T642" s="45">
        <v>30</v>
      </c>
      <c r="U642" s="50">
        <v>8424</v>
      </c>
      <c r="V642" s="50">
        <v>7160.4</v>
      </c>
      <c r="W642" s="45" t="s">
        <v>35</v>
      </c>
      <c r="X642" s="46">
        <v>43898</v>
      </c>
      <c r="Y642" s="45" t="s">
        <v>180</v>
      </c>
      <c r="Z642" s="45" t="str">
        <f>IFERROR(INDEX(IndustryLookup[],MATCH(Y642,Industry,0),2),"Not Specified")</f>
        <v>Services</v>
      </c>
      <c r="AA642" s="45">
        <f>INDEX(MetaIndustryLookup[],MATCH(Z642,Meta_Industry,0),2)</f>
        <v>34</v>
      </c>
      <c r="AB642" s="45"/>
      <c r="AC642" s="45">
        <v>8322</v>
      </c>
      <c r="AD642" s="45" t="s">
        <v>881</v>
      </c>
      <c r="AE642" s="45">
        <f t="shared" si="19"/>
        <v>1</v>
      </c>
      <c r="AF642" s="45" t="s">
        <v>11852</v>
      </c>
      <c r="AG642" s="50">
        <v>0</v>
      </c>
      <c r="AH642" s="50">
        <v>0</v>
      </c>
      <c r="AI642" s="45"/>
      <c r="AJ642" s="45"/>
      <c r="AK642" s="45"/>
      <c r="AL642" s="45"/>
      <c r="AM642" s="45"/>
      <c r="AN642" s="45"/>
      <c r="AO642" s="45"/>
      <c r="AP642" s="45" t="s">
        <v>21165</v>
      </c>
      <c r="AQ642" s="45"/>
      <c r="AR642" s="45"/>
      <c r="AS642" s="45"/>
      <c r="AT642" s="45">
        <v>8322</v>
      </c>
      <c r="AU642" s="50">
        <v>0</v>
      </c>
      <c r="AV642" s="45" t="s">
        <v>11853</v>
      </c>
      <c r="AW642" s="45"/>
      <c r="AX642" s="45"/>
      <c r="AY642" s="45"/>
      <c r="AZ642" s="45"/>
      <c r="BA642" s="45" t="s">
        <v>885</v>
      </c>
      <c r="BB642" s="45" t="s">
        <v>42</v>
      </c>
      <c r="BC642" s="45"/>
      <c r="BD642" s="45" t="s">
        <v>886</v>
      </c>
      <c r="BE642" s="52"/>
      <c r="BF642" s="1"/>
    </row>
    <row r="643" spans="1:58" ht="16" customHeight="1">
      <c r="A643" s="53" t="s">
        <v>11610</v>
      </c>
      <c r="B643" s="54" t="s">
        <v>11611</v>
      </c>
      <c r="C643" s="55">
        <v>42946</v>
      </c>
      <c r="D643" s="56">
        <f t="shared" ref="D643:D706" ca="1" si="20">DATEDIF(C643,TODAY(),"d")/365</f>
        <v>2.4986301369863013</v>
      </c>
      <c r="E643" s="54" t="s">
        <v>27</v>
      </c>
      <c r="F643" s="54">
        <f>IFERROR(INDEX(AccountStatusTable[],MATCH(E643,Account_Status,0),2),3)</f>
        <v>1</v>
      </c>
      <c r="G643" s="54" t="s">
        <v>187</v>
      </c>
      <c r="H643" s="54" t="s">
        <v>91</v>
      </c>
      <c r="I643" s="54" t="s">
        <v>3524</v>
      </c>
      <c r="J643" s="54" t="s">
        <v>255</v>
      </c>
      <c r="K643" s="54" t="s">
        <v>108</v>
      </c>
      <c r="L643" s="54" t="s">
        <v>33</v>
      </c>
      <c r="M643" s="54" t="s">
        <v>66</v>
      </c>
      <c r="N643" s="54" t="s">
        <v>34</v>
      </c>
      <c r="O643" s="54">
        <f>IFERROR(IFERROR(INDEX(VerifiedDeploymentLookup[],MATCH(M643,Verified_Deployment_Type,0),2),INDEX(DeploymentLookup[],MATCH(N643,Deployment_Type,0),2)),0)</f>
        <v>1</v>
      </c>
      <c r="P643" s="54" t="s">
        <v>109</v>
      </c>
      <c r="Q643" s="54">
        <f>INDEX(RegionLookup[],MATCH(P643,Region,0),3)</f>
        <v>1</v>
      </c>
      <c r="R643" s="54" t="s">
        <v>179</v>
      </c>
      <c r="S643" s="58">
        <f>IFERROR(INDEX(CompanySizeLookup[],MATCH(R643,of_Employees,0),2),2)</f>
        <v>3</v>
      </c>
      <c r="T643" s="54"/>
      <c r="U643" s="59">
        <v>40800</v>
      </c>
      <c r="V643" s="59">
        <v>32640</v>
      </c>
      <c r="W643" s="54" t="s">
        <v>35</v>
      </c>
      <c r="X643" s="55">
        <v>44042</v>
      </c>
      <c r="Y643" s="54" t="s">
        <v>463</v>
      </c>
      <c r="Z643" s="54" t="str">
        <f>IFERROR(INDEX(IndustryLookup[],MATCH(Y643,Industry,0),2),"Not Specified")</f>
        <v>Pharmaceutical</v>
      </c>
      <c r="AA643" s="54">
        <f>INDEX(MetaIndustryLookup[],MATCH(Z643,Meta_Industry,0),2)</f>
        <v>30</v>
      </c>
      <c r="AB643" s="54"/>
      <c r="AC643" s="54">
        <v>80</v>
      </c>
      <c r="AD643" s="54" t="s">
        <v>417</v>
      </c>
      <c r="AE643" s="54">
        <f t="shared" ref="AE643:AE706" si="21">IF(AD643="",0,1)</f>
        <v>1</v>
      </c>
      <c r="AF643" s="54"/>
      <c r="AG643" s="54"/>
      <c r="AH643" s="54"/>
      <c r="AI643" s="54"/>
      <c r="AJ643" s="60" t="s">
        <v>11612</v>
      </c>
      <c r="AK643" s="54" t="s">
        <v>22276</v>
      </c>
      <c r="AL643" s="54">
        <v>270</v>
      </c>
      <c r="AM643" s="54" t="s">
        <v>21253</v>
      </c>
      <c r="AN643" s="54" t="s">
        <v>21183</v>
      </c>
      <c r="AO643" s="54"/>
      <c r="AP643" s="54" t="s">
        <v>21165</v>
      </c>
      <c r="AQ643" s="54"/>
      <c r="AR643" s="54"/>
      <c r="AS643" s="54"/>
      <c r="AT643" s="54">
        <v>80</v>
      </c>
      <c r="AU643" s="54"/>
      <c r="AV643" s="54" t="s">
        <v>11613</v>
      </c>
      <c r="AW643" s="54">
        <v>5</v>
      </c>
      <c r="AX643" s="54">
        <v>8</v>
      </c>
      <c r="AY643" s="54">
        <v>2</v>
      </c>
      <c r="AZ643" s="54" t="s">
        <v>77</v>
      </c>
      <c r="BA643" s="54" t="s">
        <v>420</v>
      </c>
      <c r="BB643" s="54" t="s">
        <v>190</v>
      </c>
      <c r="BC643" s="54"/>
      <c r="BD643" s="54" t="s">
        <v>421</v>
      </c>
      <c r="BE643" s="61"/>
      <c r="BF643" s="1"/>
    </row>
    <row r="644" spans="1:58" ht="16" customHeight="1">
      <c r="A644" s="44" t="s">
        <v>11625</v>
      </c>
      <c r="B644" s="45" t="s">
        <v>11626</v>
      </c>
      <c r="C644" s="46">
        <v>43312</v>
      </c>
      <c r="D644" s="47">
        <f t="shared" ca="1" si="20"/>
        <v>1.4958904109589042</v>
      </c>
      <c r="E644" s="45" t="s">
        <v>61</v>
      </c>
      <c r="F644" s="45">
        <f>IFERROR(INDEX(AccountStatusTable[],MATCH(E644,Account_Status,0),2),3)</f>
        <v>2</v>
      </c>
      <c r="G644" s="45" t="s">
        <v>363</v>
      </c>
      <c r="H644" s="45" t="s">
        <v>363</v>
      </c>
      <c r="I644" s="45" t="s">
        <v>1073</v>
      </c>
      <c r="J644" s="45" t="s">
        <v>289</v>
      </c>
      <c r="K644" s="45" t="s">
        <v>108</v>
      </c>
      <c r="L644" s="45" t="s">
        <v>33</v>
      </c>
      <c r="M644" s="45" t="s">
        <v>66</v>
      </c>
      <c r="N644" s="45" t="s">
        <v>34</v>
      </c>
      <c r="O644" s="45">
        <f>IFERROR(IFERROR(INDEX(VerifiedDeploymentLookup[],MATCH(M644,Verified_Deployment_Type,0),2),INDEX(DeploymentLookup[],MATCH(N644,Deployment_Type,0),2)),0)</f>
        <v>1</v>
      </c>
      <c r="P644" s="45" t="s">
        <v>109</v>
      </c>
      <c r="Q644" s="45">
        <f>INDEX(RegionLookup[],MATCH(P644,Region,0),3)</f>
        <v>1</v>
      </c>
      <c r="R644" s="45" t="s">
        <v>257</v>
      </c>
      <c r="S644" s="49">
        <f>IFERROR(INDEX(CompanySizeLookup[],MATCH(R644,of_Employees,0),2),2)</f>
        <v>4</v>
      </c>
      <c r="T644" s="45"/>
      <c r="U644" s="50">
        <v>690512.8</v>
      </c>
      <c r="V644" s="50">
        <v>690512.8</v>
      </c>
      <c r="W644" s="45" t="s">
        <v>35</v>
      </c>
      <c r="X644" s="46">
        <v>43961</v>
      </c>
      <c r="Y644" s="45" t="s">
        <v>82</v>
      </c>
      <c r="Z644" s="45" t="str">
        <f>IFERROR(INDEX(IndustryLookup[],MATCH(Y644,Industry,0),2),"Not Specified")</f>
        <v>Consulting/Business Services</v>
      </c>
      <c r="AA644" s="45">
        <f>INDEX(MetaIndustryLookup[],MATCH(Z644,Meta_Industry,0),2)</f>
        <v>8</v>
      </c>
      <c r="AB644" s="45"/>
      <c r="AC644" s="45">
        <v>36</v>
      </c>
      <c r="AD644" s="45" t="s">
        <v>1536</v>
      </c>
      <c r="AE644" s="45">
        <f t="shared" si="21"/>
        <v>1</v>
      </c>
      <c r="AF644" s="45"/>
      <c r="AG644" s="50">
        <v>0</v>
      </c>
      <c r="AH644" s="50">
        <v>0</v>
      </c>
      <c r="AI644" s="45"/>
      <c r="AJ644" s="51" t="s">
        <v>11627</v>
      </c>
      <c r="AK644" s="45" t="s">
        <v>22141</v>
      </c>
      <c r="AL644" s="45">
        <v>200000</v>
      </c>
      <c r="AM644" s="45" t="s">
        <v>21167</v>
      </c>
      <c r="AN644" s="45" t="s">
        <v>21183</v>
      </c>
      <c r="AO644" s="45">
        <v>1969</v>
      </c>
      <c r="AP644" s="45" t="s">
        <v>21171</v>
      </c>
      <c r="AQ644" s="45"/>
      <c r="AR644" s="45"/>
      <c r="AS644" s="45"/>
      <c r="AT644" s="45">
        <v>36</v>
      </c>
      <c r="AU644" s="50">
        <v>0</v>
      </c>
      <c r="AV644" s="45" t="s">
        <v>11628</v>
      </c>
      <c r="AW644" s="45"/>
      <c r="AX644" s="45"/>
      <c r="AY644" s="45"/>
      <c r="AZ644" s="45"/>
      <c r="BA644" s="45" t="s">
        <v>1520</v>
      </c>
      <c r="BB644" s="45" t="s">
        <v>289</v>
      </c>
      <c r="BC644" s="45"/>
      <c r="BD644" s="45" t="s">
        <v>1539</v>
      </c>
      <c r="BE644" s="52"/>
      <c r="BF644" s="1"/>
    </row>
    <row r="645" spans="1:58" ht="16" customHeight="1">
      <c r="A645" s="53" t="s">
        <v>11632</v>
      </c>
      <c r="B645" s="54" t="s">
        <v>11633</v>
      </c>
      <c r="C645" s="55">
        <v>43625</v>
      </c>
      <c r="D645" s="56">
        <f t="shared" ca="1" si="20"/>
        <v>0.63835616438356169</v>
      </c>
      <c r="E645" s="54"/>
      <c r="F645" s="54">
        <f>IFERROR(INDEX(AccountStatusTable[],MATCH(E645,Account_Status,0),2),3)</f>
        <v>3</v>
      </c>
      <c r="G645" s="54" t="s">
        <v>227</v>
      </c>
      <c r="H645" s="54" t="s">
        <v>104</v>
      </c>
      <c r="I645" s="54" t="s">
        <v>2349</v>
      </c>
      <c r="J645" s="54" t="s">
        <v>1266</v>
      </c>
      <c r="K645" s="54" t="s">
        <v>108</v>
      </c>
      <c r="L645" s="54" t="s">
        <v>33</v>
      </c>
      <c r="M645" s="54"/>
      <c r="N645" s="54"/>
      <c r="O645" s="54">
        <f>IFERROR(IFERROR(INDEX(VerifiedDeploymentLookup[],MATCH(M645,Verified_Deployment_Type,0),2),INDEX(DeploymentLookup[],MATCH(N645,Deployment_Type,0),2)),0)</f>
        <v>0</v>
      </c>
      <c r="P645" s="54" t="s">
        <v>109</v>
      </c>
      <c r="Q645" s="54">
        <f>INDEX(RegionLookup[],MATCH(P645,Region,0),3)</f>
        <v>1</v>
      </c>
      <c r="R645" s="54" t="s">
        <v>296</v>
      </c>
      <c r="S645" s="58">
        <f>IFERROR(INDEX(CompanySizeLookup[],MATCH(R645,of_Employees,0),2),2)</f>
        <v>2</v>
      </c>
      <c r="T645" s="54"/>
      <c r="U645" s="59">
        <v>18000</v>
      </c>
      <c r="V645" s="59">
        <v>18000</v>
      </c>
      <c r="W645" s="54" t="s">
        <v>35</v>
      </c>
      <c r="X645" s="55">
        <v>44341</v>
      </c>
      <c r="Y645" s="54" t="s">
        <v>231</v>
      </c>
      <c r="Z645" s="54" t="str">
        <f>IFERROR(INDEX(IndustryLookup[],MATCH(Y645,Industry,0),2),"Not Specified")</f>
        <v>Manufacturing</v>
      </c>
      <c r="AA645" s="54">
        <f>INDEX(MetaIndustryLookup[],MATCH(Z645,Meta_Industry,0),2)</f>
        <v>11</v>
      </c>
      <c r="AB645" s="54"/>
      <c r="AC645" s="54"/>
      <c r="AD645" s="54"/>
      <c r="AE645" s="54">
        <f t="shared" si="21"/>
        <v>0</v>
      </c>
      <c r="AF645" s="54"/>
      <c r="AG645" s="54"/>
      <c r="AH645" s="54"/>
      <c r="AI645" s="54"/>
      <c r="AJ645" s="60" t="s">
        <v>11634</v>
      </c>
      <c r="AK645" s="54"/>
      <c r="AL645" s="54"/>
      <c r="AM645" s="54"/>
      <c r="AN645" s="54"/>
      <c r="AO645" s="54"/>
      <c r="AP645" s="54"/>
      <c r="AQ645" s="54"/>
      <c r="AR645" s="54"/>
      <c r="AS645" s="54"/>
      <c r="AT645" s="54"/>
      <c r="AU645" s="54"/>
      <c r="AV645" s="54" t="s">
        <v>11635</v>
      </c>
      <c r="AW645" s="54"/>
      <c r="AX645" s="54"/>
      <c r="AY645" s="54"/>
      <c r="AZ645" s="54"/>
      <c r="BA645" s="54"/>
      <c r="BB645" s="54"/>
      <c r="BC645" s="54"/>
      <c r="BD645" s="54"/>
      <c r="BE645" s="61"/>
      <c r="BF645" s="1"/>
    </row>
    <row r="646" spans="1:58" ht="16" customHeight="1">
      <c r="A646" s="44" t="s">
        <v>3652</v>
      </c>
      <c r="B646" s="45" t="s">
        <v>3653</v>
      </c>
      <c r="C646" s="46">
        <v>41519</v>
      </c>
      <c r="D646" s="47">
        <f t="shared" ca="1" si="20"/>
        <v>6.4082191780821915</v>
      </c>
      <c r="E646" s="45" t="s">
        <v>27</v>
      </c>
      <c r="F646" s="45">
        <f>IFERROR(INDEX(AccountStatusTable[],MATCH(E646,Account_Status,0),2),3)</f>
        <v>1</v>
      </c>
      <c r="G646" s="45" t="s">
        <v>28</v>
      </c>
      <c r="H646" s="45" t="s">
        <v>29</v>
      </c>
      <c r="I646" s="45" t="s">
        <v>41</v>
      </c>
      <c r="J646" s="45"/>
      <c r="K646" s="45" t="s">
        <v>809</v>
      </c>
      <c r="L646" s="45" t="s">
        <v>33</v>
      </c>
      <c r="M646" s="45" t="s">
        <v>34</v>
      </c>
      <c r="N646" s="45" t="s">
        <v>34</v>
      </c>
      <c r="O646" s="45">
        <f>IFERROR(IFERROR(INDEX(VerifiedDeploymentLookup[],MATCH(M646,Verified_Deployment_Type,0),2),INDEX(DeploymentLookup[],MATCH(N646,Deployment_Type,0),2)),0)</f>
        <v>0</v>
      </c>
      <c r="P646" s="45" t="s">
        <v>32</v>
      </c>
      <c r="Q646" s="45">
        <f>INDEX(RegionLookup[],MATCH(P646,Region,0),3)</f>
        <v>3</v>
      </c>
      <c r="R646" s="48">
        <v>18568</v>
      </c>
      <c r="S646" s="49">
        <f>IFERROR(INDEX(CompanySizeLookup[],MATCH(R646,of_Employees,0),2),2)</f>
        <v>2</v>
      </c>
      <c r="T646" s="45">
        <v>0</v>
      </c>
      <c r="U646" s="50">
        <v>42840</v>
      </c>
      <c r="V646" s="50">
        <v>32130</v>
      </c>
      <c r="W646" s="45" t="s">
        <v>35</v>
      </c>
      <c r="X646" s="46">
        <v>44441</v>
      </c>
      <c r="Y646" s="45" t="s">
        <v>191</v>
      </c>
      <c r="Z646" s="45" t="str">
        <f>IFERROR(INDEX(IndustryLookup[],MATCH(Y646,Industry,0),2),"Not Specified")</f>
        <v>Financial Services</v>
      </c>
      <c r="AA646" s="45">
        <f>INDEX(MetaIndustryLookup[],MATCH(Z646,Meta_Industry,0),2)</f>
        <v>4</v>
      </c>
      <c r="AB646" s="45"/>
      <c r="AC646" s="45">
        <v>9999</v>
      </c>
      <c r="AD646" s="45" t="s">
        <v>37</v>
      </c>
      <c r="AE646" s="45">
        <f t="shared" si="21"/>
        <v>1</v>
      </c>
      <c r="AF646" s="45" t="s">
        <v>3654</v>
      </c>
      <c r="AG646" s="45"/>
      <c r="AH646" s="45"/>
      <c r="AI646" s="45"/>
      <c r="AJ646" s="45"/>
      <c r="AK646" s="45"/>
      <c r="AL646" s="45"/>
      <c r="AM646" s="45"/>
      <c r="AN646" s="45"/>
      <c r="AO646" s="45"/>
      <c r="AP646" s="45" t="s">
        <v>21165</v>
      </c>
      <c r="AQ646" s="45"/>
      <c r="AR646" s="45"/>
      <c r="AS646" s="45"/>
      <c r="AT646" s="45">
        <v>9999</v>
      </c>
      <c r="AU646" s="45"/>
      <c r="AV646" s="45" t="s">
        <v>3655</v>
      </c>
      <c r="AW646" s="45">
        <v>3</v>
      </c>
      <c r="AX646" s="45">
        <v>3</v>
      </c>
      <c r="AY646" s="45">
        <v>3</v>
      </c>
      <c r="AZ646" s="45" t="s">
        <v>77</v>
      </c>
      <c r="BA646" s="45" t="s">
        <v>41</v>
      </c>
      <c r="BB646" s="45" t="s">
        <v>42</v>
      </c>
      <c r="BC646" s="51" t="s">
        <v>21256</v>
      </c>
      <c r="BD646" s="45" t="s">
        <v>43</v>
      </c>
      <c r="BE646" s="52"/>
      <c r="BF646" s="1"/>
    </row>
    <row r="647" spans="1:58" ht="16" customHeight="1">
      <c r="A647" s="53" t="s">
        <v>1075</v>
      </c>
      <c r="B647" s="54" t="s">
        <v>1076</v>
      </c>
      <c r="C647" s="55">
        <v>41264</v>
      </c>
      <c r="D647" s="56">
        <f t="shared" ca="1" si="20"/>
        <v>7.1068493150684935</v>
      </c>
      <c r="E647" s="54" t="s">
        <v>77</v>
      </c>
      <c r="F647" s="54">
        <f>IFERROR(INDEX(AccountStatusTable[],MATCH(E647,Account_Status,0),2),3)</f>
        <v>3</v>
      </c>
      <c r="G647" s="54" t="s">
        <v>62</v>
      </c>
      <c r="H647" s="54" t="s">
        <v>63</v>
      </c>
      <c r="I647" s="54" t="s">
        <v>1077</v>
      </c>
      <c r="J647" s="54" t="s">
        <v>1078</v>
      </c>
      <c r="K647" s="54" t="s">
        <v>147</v>
      </c>
      <c r="L647" s="54" t="s">
        <v>33</v>
      </c>
      <c r="M647" s="54" t="s">
        <v>34</v>
      </c>
      <c r="N647" s="54" t="s">
        <v>34</v>
      </c>
      <c r="O647" s="54">
        <f>IFERROR(IFERROR(INDEX(VerifiedDeploymentLookup[],MATCH(M647,Verified_Deployment_Type,0),2),INDEX(DeploymentLookup[],MATCH(N647,Deployment_Type,0),2)),0)</f>
        <v>0</v>
      </c>
      <c r="P647" s="54" t="s">
        <v>67</v>
      </c>
      <c r="Q647" s="54">
        <f>INDEX(RegionLookup[],MATCH(P647,Region,0),3)</f>
        <v>2</v>
      </c>
      <c r="R647" s="54" t="s">
        <v>52</v>
      </c>
      <c r="S647" s="58">
        <f>IFERROR(INDEX(CompanySizeLookup[],MATCH(R647,of_Employees,0),2),2)</f>
        <v>4</v>
      </c>
      <c r="T647" s="54">
        <v>2105</v>
      </c>
      <c r="U647" s="59">
        <v>42432</v>
      </c>
      <c r="V647" s="59">
        <v>31824</v>
      </c>
      <c r="W647" s="54" t="s">
        <v>35</v>
      </c>
      <c r="X647" s="55">
        <v>44186</v>
      </c>
      <c r="Y647" s="54" t="s">
        <v>376</v>
      </c>
      <c r="Z647" s="54" t="str">
        <f>IFERROR(INDEX(IndustryLookup[],MATCH(Y647,Industry,0),2),"Not Specified")</f>
        <v>Real Estate</v>
      </c>
      <c r="AA647" s="54">
        <f>INDEX(MetaIndustryLookup[],MATCH(Z647,Meta_Industry,0),2)</f>
        <v>31</v>
      </c>
      <c r="AB647" s="54"/>
      <c r="AC647" s="54">
        <v>6531</v>
      </c>
      <c r="AD647" s="54" t="s">
        <v>616</v>
      </c>
      <c r="AE647" s="54">
        <f t="shared" si="21"/>
        <v>1</v>
      </c>
      <c r="AF647" s="54"/>
      <c r="AG647" s="54"/>
      <c r="AH647" s="54"/>
      <c r="AI647" s="54"/>
      <c r="AJ647" s="54"/>
      <c r="AK647" s="54"/>
      <c r="AL647" s="54"/>
      <c r="AM647" s="54"/>
      <c r="AN647" s="54"/>
      <c r="AO647" s="54"/>
      <c r="AP647" s="54" t="s">
        <v>21165</v>
      </c>
      <c r="AQ647" s="54"/>
      <c r="AR647" s="54"/>
      <c r="AS647" s="54"/>
      <c r="AT647" s="54">
        <v>6531</v>
      </c>
      <c r="AU647" s="54"/>
      <c r="AV647" s="54" t="s">
        <v>1079</v>
      </c>
      <c r="AW647" s="54"/>
      <c r="AX647" s="54"/>
      <c r="AY647" s="54"/>
      <c r="AZ647" s="54" t="s">
        <v>21169</v>
      </c>
      <c r="BA647" s="54" t="s">
        <v>72</v>
      </c>
      <c r="BB647" s="54" t="s">
        <v>42</v>
      </c>
      <c r="BC647" s="54"/>
      <c r="BD647" s="54" t="s">
        <v>620</v>
      </c>
      <c r="BE647" s="61"/>
      <c r="BF647" s="1"/>
    </row>
    <row r="648" spans="1:58" ht="16" customHeight="1">
      <c r="A648" s="44" t="s">
        <v>11629</v>
      </c>
      <c r="B648" s="45" t="s">
        <v>11630</v>
      </c>
      <c r="C648" s="46">
        <v>43843</v>
      </c>
      <c r="D648" s="47">
        <f t="shared" ca="1" si="20"/>
        <v>4.1095890410958902E-2</v>
      </c>
      <c r="E648" s="45" t="s">
        <v>77</v>
      </c>
      <c r="F648" s="45">
        <f>IFERROR(INDEX(AccountStatusTable[],MATCH(E648,Account_Status,0),2),3)</f>
        <v>3</v>
      </c>
      <c r="G648" s="45" t="s">
        <v>144</v>
      </c>
      <c r="H648" s="45" t="s">
        <v>105</v>
      </c>
      <c r="I648" s="45" t="s">
        <v>2047</v>
      </c>
      <c r="J648" s="45" t="s">
        <v>213</v>
      </c>
      <c r="K648" s="45" t="s">
        <v>108</v>
      </c>
      <c r="L648" s="45" t="s">
        <v>33</v>
      </c>
      <c r="M648" s="45" t="s">
        <v>34</v>
      </c>
      <c r="N648" s="45"/>
      <c r="O648" s="45">
        <f>IFERROR(IFERROR(INDEX(VerifiedDeploymentLookup[],MATCH(M648,Verified_Deployment_Type,0),2),INDEX(DeploymentLookup[],MATCH(N648,Deployment_Type,0),2)),0)</f>
        <v>0</v>
      </c>
      <c r="P648" s="45" t="s">
        <v>109</v>
      </c>
      <c r="Q648" s="45">
        <f>INDEX(RegionLookup[],MATCH(P648,Region,0),3)</f>
        <v>1</v>
      </c>
      <c r="R648" s="48">
        <v>18568</v>
      </c>
      <c r="S648" s="49">
        <f>IFERROR(INDEX(CompanySizeLookup[],MATCH(R648,of_Employees,0),2),2)</f>
        <v>2</v>
      </c>
      <c r="T648" s="45"/>
      <c r="U648" s="50">
        <v>12000</v>
      </c>
      <c r="V648" s="50">
        <v>12000</v>
      </c>
      <c r="W648" s="45" t="s">
        <v>35</v>
      </c>
      <c r="X648" s="46">
        <v>44209</v>
      </c>
      <c r="Y648" s="45"/>
      <c r="Z648" s="45" t="str">
        <f>IFERROR(INDEX(IndustryLookup[],MATCH(Y648,Industry,0),2),"Not Specified")</f>
        <v>Not Specified</v>
      </c>
      <c r="AA648" s="45">
        <f>INDEX(MetaIndustryLookup[],MATCH(Z648,Meta_Industry,0),2)</f>
        <v>28</v>
      </c>
      <c r="AB648" s="45"/>
      <c r="AC648" s="45"/>
      <c r="AD648" s="45"/>
      <c r="AE648" s="45">
        <f t="shared" si="21"/>
        <v>0</v>
      </c>
      <c r="AF648" s="45"/>
      <c r="AG648" s="45"/>
      <c r="AH648" s="45"/>
      <c r="AI648" s="45"/>
      <c r="AJ648" s="51" t="s">
        <v>11631</v>
      </c>
      <c r="AK648" s="45"/>
      <c r="AL648" s="45"/>
      <c r="AM648" s="45"/>
      <c r="AN648" s="45"/>
      <c r="AO648" s="45"/>
      <c r="AP648" s="45" t="s">
        <v>21171</v>
      </c>
      <c r="AQ648" s="45"/>
      <c r="AR648" s="45"/>
      <c r="AS648" s="45"/>
      <c r="AT648" s="45"/>
      <c r="AU648" s="45"/>
      <c r="AV648" s="45"/>
      <c r="AW648" s="45"/>
      <c r="AX648" s="45"/>
      <c r="AY648" s="45"/>
      <c r="AZ648" s="45"/>
      <c r="BA648" s="45"/>
      <c r="BB648" s="45"/>
      <c r="BC648" s="45"/>
      <c r="BD648" s="45"/>
      <c r="BE648" s="52"/>
      <c r="BF648" s="1"/>
    </row>
    <row r="649" spans="1:58" ht="16" customHeight="1">
      <c r="A649" s="53" t="s">
        <v>3657</v>
      </c>
      <c r="B649" s="54" t="s">
        <v>3658</v>
      </c>
      <c r="C649" s="55">
        <v>40708</v>
      </c>
      <c r="D649" s="56">
        <f t="shared" ca="1" si="20"/>
        <v>8.6301369863013697</v>
      </c>
      <c r="E649" s="54" t="s">
        <v>566</v>
      </c>
      <c r="F649" s="54">
        <f>IFERROR(INDEX(AccountStatusTable[],MATCH(E649,Account_Status,0),2),3)</f>
        <v>5</v>
      </c>
      <c r="G649" s="54" t="s">
        <v>363</v>
      </c>
      <c r="H649" s="54" t="s">
        <v>363</v>
      </c>
      <c r="I649" s="54" t="s">
        <v>3659</v>
      </c>
      <c r="J649" s="54" t="s">
        <v>467</v>
      </c>
      <c r="K649" s="54" t="s">
        <v>108</v>
      </c>
      <c r="L649" s="54" t="s">
        <v>33</v>
      </c>
      <c r="M649" s="54" t="s">
        <v>34</v>
      </c>
      <c r="N649" s="54" t="s">
        <v>34</v>
      </c>
      <c r="O649" s="54">
        <f>IFERROR(IFERROR(INDEX(VerifiedDeploymentLookup[],MATCH(M649,Verified_Deployment_Type,0),2),INDEX(DeploymentLookup[],MATCH(N649,Deployment_Type,0),2)),0)</f>
        <v>0</v>
      </c>
      <c r="P649" s="54" t="s">
        <v>109</v>
      </c>
      <c r="Q649" s="54">
        <f>INDEX(RegionLookup[],MATCH(P649,Region,0),3)</f>
        <v>1</v>
      </c>
      <c r="R649" s="54" t="s">
        <v>366</v>
      </c>
      <c r="S649" s="58">
        <f>IFERROR(INDEX(CompanySizeLookup[],MATCH(R649,of_Employees,0),2),2)</f>
        <v>3</v>
      </c>
      <c r="T649" s="54">
        <v>320</v>
      </c>
      <c r="U649" s="59">
        <v>245580</v>
      </c>
      <c r="V649" s="59">
        <v>245580</v>
      </c>
      <c r="W649" s="54" t="s">
        <v>35</v>
      </c>
      <c r="X649" s="55">
        <v>44088</v>
      </c>
      <c r="Y649" s="54" t="s">
        <v>53</v>
      </c>
      <c r="Z649" s="54" t="str">
        <f>IFERROR(INDEX(IndustryLookup[],MATCH(Y649,Industry,0),2),"Not Specified")</f>
        <v>Retail and Consumer Goods</v>
      </c>
      <c r="AA649" s="54">
        <f>INDEX(MetaIndustryLookup[],MATCH(Z649,Meta_Industry,0),2)</f>
        <v>33</v>
      </c>
      <c r="AB649" s="54"/>
      <c r="AC649" s="54">
        <v>3089</v>
      </c>
      <c r="AD649" s="54"/>
      <c r="AE649" s="54">
        <f t="shared" si="21"/>
        <v>0</v>
      </c>
      <c r="AF649" s="54" t="s">
        <v>3660</v>
      </c>
      <c r="AG649" s="54"/>
      <c r="AH649" s="54"/>
      <c r="AI649" s="54"/>
      <c r="AJ649" s="60" t="s">
        <v>3661</v>
      </c>
      <c r="AK649" s="54" t="s">
        <v>21549</v>
      </c>
      <c r="AL649" s="54">
        <v>730</v>
      </c>
      <c r="AM649" s="54" t="s">
        <v>21277</v>
      </c>
      <c r="AN649" s="54" t="s">
        <v>21233</v>
      </c>
      <c r="AO649" s="54">
        <v>1998</v>
      </c>
      <c r="AP649" s="54" t="s">
        <v>21171</v>
      </c>
      <c r="AQ649" s="54"/>
      <c r="AR649" s="54"/>
      <c r="AS649" s="54"/>
      <c r="AT649" s="54">
        <v>3089</v>
      </c>
      <c r="AU649" s="54"/>
      <c r="AV649" s="54" t="s">
        <v>3662</v>
      </c>
      <c r="AW649" s="54"/>
      <c r="AX649" s="54"/>
      <c r="AY649" s="54"/>
      <c r="AZ649" s="54"/>
      <c r="BA649" s="54"/>
      <c r="BB649" s="54"/>
      <c r="BC649" s="54"/>
      <c r="BD649" s="54"/>
      <c r="BE649" s="61"/>
      <c r="BF649" s="1"/>
    </row>
    <row r="650" spans="1:58" ht="16" customHeight="1">
      <c r="A650" s="44" t="s">
        <v>3664</v>
      </c>
      <c r="B650" s="45" t="s">
        <v>3665</v>
      </c>
      <c r="C650" s="46">
        <v>40718</v>
      </c>
      <c r="D650" s="47">
        <f t="shared" ca="1" si="20"/>
        <v>8.6027397260273979</v>
      </c>
      <c r="E650" s="45" t="s">
        <v>77</v>
      </c>
      <c r="F650" s="45">
        <f>IFERROR(INDEX(AccountStatusTable[],MATCH(E650,Account_Status,0),2),3)</f>
        <v>3</v>
      </c>
      <c r="G650" s="45" t="s">
        <v>227</v>
      </c>
      <c r="H650" s="45" t="s">
        <v>105</v>
      </c>
      <c r="I650" s="45" t="s">
        <v>3666</v>
      </c>
      <c r="J650" s="45" t="s">
        <v>190</v>
      </c>
      <c r="K650" s="45" t="s">
        <v>108</v>
      </c>
      <c r="L650" s="45" t="s">
        <v>33</v>
      </c>
      <c r="M650" s="45"/>
      <c r="N650" s="45" t="s">
        <v>34</v>
      </c>
      <c r="O650" s="45">
        <f>IFERROR(IFERROR(INDEX(VerifiedDeploymentLookup[],MATCH(M650,Verified_Deployment_Type,0),2),INDEX(DeploymentLookup[],MATCH(N650,Deployment_Type,0),2)),0)</f>
        <v>0</v>
      </c>
      <c r="P650" s="45" t="s">
        <v>109</v>
      </c>
      <c r="Q650" s="45">
        <f>INDEX(RegionLookup[],MATCH(P650,Region,0),3)</f>
        <v>1</v>
      </c>
      <c r="R650" s="45" t="s">
        <v>96</v>
      </c>
      <c r="S650" s="49">
        <f>IFERROR(INDEX(CompanySizeLookup[],MATCH(R650,of_Employees,0),2),2)</f>
        <v>3</v>
      </c>
      <c r="T650" s="45">
        <v>30</v>
      </c>
      <c r="U650" s="50">
        <v>6864</v>
      </c>
      <c r="V650" s="50">
        <v>6864</v>
      </c>
      <c r="W650" s="45" t="s">
        <v>35</v>
      </c>
      <c r="X650" s="46">
        <v>44006</v>
      </c>
      <c r="Y650" s="45" t="s">
        <v>524</v>
      </c>
      <c r="Z650" s="45" t="str">
        <f>IFERROR(INDEX(IndustryLookup[],MATCH(Y650,Industry,0),2),"Not Specified")</f>
        <v>Shipping and Transportation</v>
      </c>
      <c r="AA650" s="45">
        <f>INDEX(MetaIndustryLookup[],MATCH(Z650,Meta_Industry,0),2)</f>
        <v>35</v>
      </c>
      <c r="AB650" s="45"/>
      <c r="AC650" s="45">
        <v>5044</v>
      </c>
      <c r="AD650" s="45"/>
      <c r="AE650" s="45">
        <f t="shared" si="21"/>
        <v>0</v>
      </c>
      <c r="AF650" s="45"/>
      <c r="AG650" s="45"/>
      <c r="AH650" s="45"/>
      <c r="AI650" s="45"/>
      <c r="AJ650" s="51" t="s">
        <v>3667</v>
      </c>
      <c r="AK650" s="45"/>
      <c r="AL650" s="45"/>
      <c r="AM650" s="45"/>
      <c r="AN650" s="45"/>
      <c r="AO650" s="45"/>
      <c r="AP650" s="45" t="s">
        <v>21171</v>
      </c>
      <c r="AQ650" s="45"/>
      <c r="AR650" s="45"/>
      <c r="AS650" s="45"/>
      <c r="AT650" s="45">
        <v>5044</v>
      </c>
      <c r="AU650" s="45"/>
      <c r="AV650" s="45" t="s">
        <v>3668</v>
      </c>
      <c r="AW650" s="45"/>
      <c r="AX650" s="45"/>
      <c r="AY650" s="45"/>
      <c r="AZ650" s="45"/>
      <c r="BA650" s="45"/>
      <c r="BB650" s="45"/>
      <c r="BC650" s="45"/>
      <c r="BD650" s="45"/>
      <c r="BE650" s="52"/>
      <c r="BF650" s="1"/>
    </row>
    <row r="651" spans="1:58" ht="16" customHeight="1">
      <c r="A651" s="53" t="s">
        <v>11688</v>
      </c>
      <c r="B651" s="54" t="s">
        <v>11689</v>
      </c>
      <c r="C651" s="55">
        <v>42562</v>
      </c>
      <c r="D651" s="56">
        <f t="shared" ca="1" si="20"/>
        <v>3.5506849315068494</v>
      </c>
      <c r="E651" s="54" t="s">
        <v>77</v>
      </c>
      <c r="F651" s="54">
        <f>IFERROR(INDEX(AccountStatusTable[],MATCH(E651,Account_Status,0),2),3)</f>
        <v>3</v>
      </c>
      <c r="G651" s="54" t="s">
        <v>211</v>
      </c>
      <c r="H651" s="54" t="s">
        <v>228</v>
      </c>
      <c r="I651" s="54" t="s">
        <v>1896</v>
      </c>
      <c r="J651" s="54" t="s">
        <v>1818</v>
      </c>
      <c r="K651" s="54" t="s">
        <v>108</v>
      </c>
      <c r="L651" s="54" t="s">
        <v>33</v>
      </c>
      <c r="M651" s="54" t="s">
        <v>34</v>
      </c>
      <c r="N651" s="54" t="s">
        <v>34</v>
      </c>
      <c r="O651" s="54">
        <f>IFERROR(IFERROR(INDEX(VerifiedDeploymentLookup[],MATCH(M651,Verified_Deployment_Type,0),2),INDEX(DeploymentLookup[],MATCH(N651,Deployment_Type,0),2)),0)</f>
        <v>0</v>
      </c>
      <c r="P651" s="54" t="s">
        <v>109</v>
      </c>
      <c r="Q651" s="54">
        <f>INDEX(RegionLookup[],MATCH(P651,Region,0),3)</f>
        <v>1</v>
      </c>
      <c r="R651" s="57">
        <v>18568</v>
      </c>
      <c r="S651" s="58">
        <f>IFERROR(INDEX(CompanySizeLookup[],MATCH(R651,of_Employees,0),2),2)</f>
        <v>2</v>
      </c>
      <c r="T651" s="54"/>
      <c r="U651" s="59">
        <v>14280</v>
      </c>
      <c r="V651" s="59">
        <v>14280</v>
      </c>
      <c r="W651" s="54" t="s">
        <v>35</v>
      </c>
      <c r="X651" s="55">
        <v>44023</v>
      </c>
      <c r="Y651" s="54" t="s">
        <v>36</v>
      </c>
      <c r="Z651" s="54" t="str">
        <f>IFERROR(INDEX(IndustryLookup[],MATCH(Y651,Industry,0),2),"Not Specified")</f>
        <v>Information and Communication Technology (ICT)</v>
      </c>
      <c r="AA651" s="54">
        <f>INDEX(MetaIndustryLookup[],MATCH(Z651,Meta_Industry,0),2)</f>
        <v>23</v>
      </c>
      <c r="AB651" s="54"/>
      <c r="AC651" s="54">
        <v>48</v>
      </c>
      <c r="AD651" s="54"/>
      <c r="AE651" s="54">
        <f t="shared" si="21"/>
        <v>0</v>
      </c>
      <c r="AF651" s="54"/>
      <c r="AG651" s="59">
        <v>0</v>
      </c>
      <c r="AH651" s="59">
        <v>0</v>
      </c>
      <c r="AI651" s="54"/>
      <c r="AJ651" s="54" t="s">
        <v>11690</v>
      </c>
      <c r="AK651" s="54" t="s">
        <v>22275</v>
      </c>
      <c r="AL651" s="54">
        <v>15</v>
      </c>
      <c r="AM651" s="54" t="s">
        <v>21173</v>
      </c>
      <c r="AN651" s="54" t="s">
        <v>21172</v>
      </c>
      <c r="AO651" s="54"/>
      <c r="AP651" s="54" t="s">
        <v>21171</v>
      </c>
      <c r="AQ651" s="54"/>
      <c r="AR651" s="54"/>
      <c r="AS651" s="54"/>
      <c r="AT651" s="54">
        <v>48</v>
      </c>
      <c r="AU651" s="59">
        <v>0</v>
      </c>
      <c r="AV651" s="54" t="s">
        <v>11691</v>
      </c>
      <c r="AW651" s="54"/>
      <c r="AX651" s="54"/>
      <c r="AY651" s="54"/>
      <c r="AZ651" s="54"/>
      <c r="BA651" s="54"/>
      <c r="BB651" s="54"/>
      <c r="BC651" s="54"/>
      <c r="BD651" s="54"/>
      <c r="BE651" s="61"/>
      <c r="BF651" s="1"/>
    </row>
    <row r="652" spans="1:58" ht="16" customHeight="1">
      <c r="A652" s="44" t="s">
        <v>11683</v>
      </c>
      <c r="B652" s="45" t="s">
        <v>11684</v>
      </c>
      <c r="C652" s="46">
        <v>42100</v>
      </c>
      <c r="D652" s="47">
        <f t="shared" ca="1" si="20"/>
        <v>4.816438356164384</v>
      </c>
      <c r="E652" s="45" t="s">
        <v>61</v>
      </c>
      <c r="F652" s="45">
        <f>IFERROR(INDEX(AccountStatusTable[],MATCH(E652,Account_Status,0),2),3)</f>
        <v>2</v>
      </c>
      <c r="G652" s="45" t="s">
        <v>104</v>
      </c>
      <c r="H652" s="45" t="s">
        <v>105</v>
      </c>
      <c r="I652" s="45" t="s">
        <v>1301</v>
      </c>
      <c r="J652" s="45" t="s">
        <v>255</v>
      </c>
      <c r="K652" s="45" t="s">
        <v>108</v>
      </c>
      <c r="L652" s="45" t="s">
        <v>33</v>
      </c>
      <c r="M652" s="45" t="s">
        <v>34</v>
      </c>
      <c r="N652" s="45"/>
      <c r="O652" s="45">
        <f>IFERROR(IFERROR(INDEX(VerifiedDeploymentLookup[],MATCH(M652,Verified_Deployment_Type,0),2),INDEX(DeploymentLookup[],MATCH(N652,Deployment_Type,0),2)),0)</f>
        <v>0</v>
      </c>
      <c r="P652" s="45" t="s">
        <v>109</v>
      </c>
      <c r="Q652" s="45">
        <f>INDEX(RegionLookup[],MATCH(P652,Region,0),3)</f>
        <v>1</v>
      </c>
      <c r="R652" s="45" t="s">
        <v>96</v>
      </c>
      <c r="S652" s="49">
        <f>IFERROR(INDEX(CompanySizeLookup[],MATCH(R652,of_Employees,0),2),2)</f>
        <v>3</v>
      </c>
      <c r="T652" s="45">
        <v>6</v>
      </c>
      <c r="U652" s="50">
        <v>15552</v>
      </c>
      <c r="V652" s="50">
        <v>11664</v>
      </c>
      <c r="W652" s="45" t="s">
        <v>35</v>
      </c>
      <c r="X652" s="46">
        <v>43927</v>
      </c>
      <c r="Y652" s="45" t="s">
        <v>82</v>
      </c>
      <c r="Z652" s="45" t="str">
        <f>IFERROR(INDEX(IndustryLookup[],MATCH(Y652,Industry,0),2),"Not Specified")</f>
        <v>Consulting/Business Services</v>
      </c>
      <c r="AA652" s="45">
        <f>INDEX(MetaIndustryLookup[],MATCH(Z652,Meta_Industry,0),2)</f>
        <v>8</v>
      </c>
      <c r="AB652" s="45"/>
      <c r="AC652" s="45">
        <v>8111</v>
      </c>
      <c r="AD652" s="45" t="s">
        <v>111</v>
      </c>
      <c r="AE652" s="45">
        <f t="shared" si="21"/>
        <v>1</v>
      </c>
      <c r="AF652" s="45" t="s">
        <v>11685</v>
      </c>
      <c r="AG652" s="45"/>
      <c r="AH652" s="45"/>
      <c r="AI652" s="45"/>
      <c r="AJ652" s="45" t="s">
        <v>11686</v>
      </c>
      <c r="AK652" s="45"/>
      <c r="AL652" s="45"/>
      <c r="AM652" s="45"/>
      <c r="AN652" s="45"/>
      <c r="AO652" s="45"/>
      <c r="AP652" s="45" t="s">
        <v>21165</v>
      </c>
      <c r="AQ652" s="45"/>
      <c r="AR652" s="45"/>
      <c r="AS652" s="45"/>
      <c r="AT652" s="45">
        <v>8111</v>
      </c>
      <c r="AU652" s="45"/>
      <c r="AV652" s="45" t="s">
        <v>11687</v>
      </c>
      <c r="AW652" s="45">
        <v>9</v>
      </c>
      <c r="AX652" s="45">
        <v>16</v>
      </c>
      <c r="AY652" s="45">
        <v>2</v>
      </c>
      <c r="AZ652" s="45" t="s">
        <v>21176</v>
      </c>
      <c r="BA652" s="45" t="s">
        <v>114</v>
      </c>
      <c r="BB652" s="45" t="s">
        <v>115</v>
      </c>
      <c r="BC652" s="45" t="s">
        <v>16451</v>
      </c>
      <c r="BD652" s="45" t="s">
        <v>116</v>
      </c>
      <c r="BE652" s="52"/>
      <c r="BF652" s="1"/>
    </row>
    <row r="653" spans="1:58" ht="16" customHeight="1">
      <c r="A653" s="53" t="s">
        <v>3669</v>
      </c>
      <c r="B653" s="54" t="s">
        <v>3670</v>
      </c>
      <c r="C653" s="55">
        <v>41099</v>
      </c>
      <c r="D653" s="56">
        <f t="shared" ca="1" si="20"/>
        <v>7.558904109589041</v>
      </c>
      <c r="E653" s="54" t="s">
        <v>77</v>
      </c>
      <c r="F653" s="54">
        <f>IFERROR(INDEX(AccountStatusTable[],MATCH(E653,Account_Status,0),2),3)</f>
        <v>3</v>
      </c>
      <c r="G653" s="54" t="s">
        <v>62</v>
      </c>
      <c r="H653" s="54" t="s">
        <v>63</v>
      </c>
      <c r="I653" s="54" t="s">
        <v>3671</v>
      </c>
      <c r="J653" s="54"/>
      <c r="K653" s="54" t="s">
        <v>147</v>
      </c>
      <c r="L653" s="54" t="s">
        <v>33</v>
      </c>
      <c r="M653" s="54" t="s">
        <v>66</v>
      </c>
      <c r="N653" s="54"/>
      <c r="O653" s="54">
        <f>IFERROR(IFERROR(INDEX(VerifiedDeploymentLookup[],MATCH(M653,Verified_Deployment_Type,0),2),INDEX(DeploymentLookup[],MATCH(N653,Deployment_Type,0),2)),0)</f>
        <v>1</v>
      </c>
      <c r="P653" s="54" t="s">
        <v>67</v>
      </c>
      <c r="Q653" s="54">
        <f>INDEX(RegionLookup[],MATCH(P653,Region,0),3)</f>
        <v>2</v>
      </c>
      <c r="R653" s="57">
        <v>18568</v>
      </c>
      <c r="S653" s="58">
        <f>IFERROR(INDEX(CompanySizeLookup[],MATCH(R653,of_Employees,0),2),2)</f>
        <v>2</v>
      </c>
      <c r="T653" s="54">
        <v>35</v>
      </c>
      <c r="U653" s="59">
        <v>19344</v>
      </c>
      <c r="V653" s="59">
        <v>15475.2</v>
      </c>
      <c r="W653" s="54" t="s">
        <v>35</v>
      </c>
      <c r="X653" s="55">
        <v>44021</v>
      </c>
      <c r="Y653" s="54" t="s">
        <v>180</v>
      </c>
      <c r="Z653" s="54" t="str">
        <f>IFERROR(INDEX(IndustryLookup[],MATCH(Y653,Industry,0),2),"Not Specified")</f>
        <v>Services</v>
      </c>
      <c r="AA653" s="54">
        <f>INDEX(MetaIndustryLookup[],MATCH(Z653,Meta_Industry,0),2)</f>
        <v>34</v>
      </c>
      <c r="AB653" s="54"/>
      <c r="AC653" s="54">
        <v>7389</v>
      </c>
      <c r="AD653" s="54" t="s">
        <v>330</v>
      </c>
      <c r="AE653" s="54">
        <f t="shared" si="21"/>
        <v>1</v>
      </c>
      <c r="AF653" s="60" t="s">
        <v>3672</v>
      </c>
      <c r="AG653" s="54"/>
      <c r="AH653" s="54"/>
      <c r="AI653" s="54"/>
      <c r="AJ653" s="54"/>
      <c r="AK653" s="54"/>
      <c r="AL653" s="54"/>
      <c r="AM653" s="54"/>
      <c r="AN653" s="54"/>
      <c r="AO653" s="54"/>
      <c r="AP653" s="54" t="s">
        <v>21165</v>
      </c>
      <c r="AQ653" s="54"/>
      <c r="AR653" s="54"/>
      <c r="AS653" s="54"/>
      <c r="AT653" s="54">
        <v>7389</v>
      </c>
      <c r="AU653" s="54"/>
      <c r="AV653" s="54" t="s">
        <v>3673</v>
      </c>
      <c r="AW653" s="54"/>
      <c r="AX653" s="54"/>
      <c r="AY653" s="54"/>
      <c r="AZ653" s="54"/>
      <c r="BA653" s="54" t="s">
        <v>334</v>
      </c>
      <c r="BB653" s="54" t="s">
        <v>42</v>
      </c>
      <c r="BC653" s="54"/>
      <c r="BD653" s="54" t="s">
        <v>335</v>
      </c>
      <c r="BE653" s="61"/>
      <c r="BF653" s="1"/>
    </row>
    <row r="654" spans="1:58" ht="16" customHeight="1">
      <c r="A654" s="44" t="s">
        <v>11639</v>
      </c>
      <c r="B654" s="45" t="s">
        <v>11640</v>
      </c>
      <c r="C654" s="46">
        <v>43070</v>
      </c>
      <c r="D654" s="47">
        <f t="shared" ca="1" si="20"/>
        <v>2.1589041095890411</v>
      </c>
      <c r="E654" s="45" t="s">
        <v>27</v>
      </c>
      <c r="F654" s="45">
        <f>IFERROR(INDEX(AccountStatusTable[],MATCH(E654,Account_Status,0),2),3)</f>
        <v>1</v>
      </c>
      <c r="G654" s="45" t="s">
        <v>28</v>
      </c>
      <c r="H654" s="45" t="s">
        <v>29</v>
      </c>
      <c r="I654" s="45" t="s">
        <v>3705</v>
      </c>
      <c r="J654" s="45" t="s">
        <v>631</v>
      </c>
      <c r="K654" s="45" t="s">
        <v>32</v>
      </c>
      <c r="L654" s="45" t="s">
        <v>33</v>
      </c>
      <c r="M654" s="45" t="s">
        <v>34</v>
      </c>
      <c r="N654" s="45"/>
      <c r="O654" s="45">
        <f>IFERROR(IFERROR(INDEX(VerifiedDeploymentLookup[],MATCH(M654,Verified_Deployment_Type,0),2),INDEX(DeploymentLookup[],MATCH(N654,Deployment_Type,0),2)),0)</f>
        <v>0</v>
      </c>
      <c r="P654" s="45" t="s">
        <v>32</v>
      </c>
      <c r="Q654" s="45">
        <f>INDEX(RegionLookup[],MATCH(P654,Region,0),3)</f>
        <v>3</v>
      </c>
      <c r="R654" s="48">
        <v>18568</v>
      </c>
      <c r="S654" s="49">
        <f>IFERROR(INDEX(CompanySizeLookup[],MATCH(R654,of_Employees,0),2),2)</f>
        <v>2</v>
      </c>
      <c r="T654" s="45"/>
      <c r="U654" s="50">
        <v>14280</v>
      </c>
      <c r="V654" s="50">
        <v>10710</v>
      </c>
      <c r="W654" s="45" t="s">
        <v>35</v>
      </c>
      <c r="X654" s="46">
        <v>44165</v>
      </c>
      <c r="Y654" s="45" t="s">
        <v>82</v>
      </c>
      <c r="Z654" s="45" t="str">
        <f>IFERROR(INDEX(IndustryLookup[],MATCH(Y654,Industry,0),2),"Not Specified")</f>
        <v>Consulting/Business Services</v>
      </c>
      <c r="AA654" s="45">
        <f>INDEX(MetaIndustryLookup[],MATCH(Z654,Meta_Industry,0),2)</f>
        <v>8</v>
      </c>
      <c r="AB654" s="45"/>
      <c r="AC654" s="45">
        <v>73</v>
      </c>
      <c r="AD654" s="45" t="s">
        <v>738</v>
      </c>
      <c r="AE654" s="45">
        <f t="shared" si="21"/>
        <v>1</v>
      </c>
      <c r="AF654" s="45"/>
      <c r="AG654" s="50">
        <v>0</v>
      </c>
      <c r="AH654" s="50">
        <v>0</v>
      </c>
      <c r="AI654" s="45"/>
      <c r="AJ654" s="45" t="s">
        <v>11641</v>
      </c>
      <c r="AK654" s="45" t="s">
        <v>22274</v>
      </c>
      <c r="AL654" s="45">
        <v>20</v>
      </c>
      <c r="AM654" s="45" t="s">
        <v>21167</v>
      </c>
      <c r="AN654" s="45" t="s">
        <v>21166</v>
      </c>
      <c r="AO654" s="45"/>
      <c r="AP654" s="45" t="s">
        <v>21165</v>
      </c>
      <c r="AQ654" s="45"/>
      <c r="AR654" s="45"/>
      <c r="AS654" s="45"/>
      <c r="AT654" s="45">
        <v>73</v>
      </c>
      <c r="AU654" s="50">
        <v>0</v>
      </c>
      <c r="AV654" s="45" t="s">
        <v>11642</v>
      </c>
      <c r="AW654" s="45"/>
      <c r="AX654" s="45"/>
      <c r="AY654" s="45"/>
      <c r="AZ654" s="45"/>
      <c r="BA654" s="45" t="s">
        <v>740</v>
      </c>
      <c r="BB654" s="45" t="s">
        <v>631</v>
      </c>
      <c r="BC654" s="45"/>
      <c r="BD654" s="45" t="s">
        <v>741</v>
      </c>
      <c r="BE654" s="52"/>
      <c r="BF654" s="1"/>
    </row>
    <row r="655" spans="1:58" ht="16" customHeight="1">
      <c r="A655" s="53" t="s">
        <v>11647</v>
      </c>
      <c r="B655" s="54" t="s">
        <v>11648</v>
      </c>
      <c r="C655" s="55">
        <v>43753</v>
      </c>
      <c r="D655" s="56">
        <f t="shared" ca="1" si="20"/>
        <v>0.28767123287671231</v>
      </c>
      <c r="E655" s="54" t="s">
        <v>77</v>
      </c>
      <c r="F655" s="54">
        <f>IFERROR(INDEX(AccountStatusTable[],MATCH(E655,Account_Status,0),2),3)</f>
        <v>3</v>
      </c>
      <c r="G655" s="54" t="s">
        <v>439</v>
      </c>
      <c r="H655" s="54" t="s">
        <v>63</v>
      </c>
      <c r="I655" s="54" t="s">
        <v>11649</v>
      </c>
      <c r="J655" s="54"/>
      <c r="K655" s="54" t="s">
        <v>134</v>
      </c>
      <c r="L655" s="54" t="s">
        <v>33</v>
      </c>
      <c r="M655" s="54" t="s">
        <v>66</v>
      </c>
      <c r="N655" s="54" t="s">
        <v>34</v>
      </c>
      <c r="O655" s="54">
        <f>IFERROR(IFERROR(INDEX(VerifiedDeploymentLookup[],MATCH(M655,Verified_Deployment_Type,0),2),INDEX(DeploymentLookup[],MATCH(N655,Deployment_Type,0),2)),0)</f>
        <v>1</v>
      </c>
      <c r="P655" s="54" t="s">
        <v>67</v>
      </c>
      <c r="Q655" s="54">
        <f>INDEX(RegionLookup[],MATCH(P655,Region,0),3)</f>
        <v>2</v>
      </c>
      <c r="R655" s="54" t="s">
        <v>296</v>
      </c>
      <c r="S655" s="58">
        <f>IFERROR(INDEX(CompanySizeLookup[],MATCH(R655,of_Employees,0),2),2)</f>
        <v>2</v>
      </c>
      <c r="T655" s="54"/>
      <c r="U655" s="59">
        <v>2700</v>
      </c>
      <c r="V655" s="59">
        <v>2025</v>
      </c>
      <c r="W655" s="54" t="s">
        <v>35</v>
      </c>
      <c r="X655" s="55">
        <v>44119</v>
      </c>
      <c r="Y655" s="54" t="s">
        <v>231</v>
      </c>
      <c r="Z655" s="54" t="str">
        <f>IFERROR(INDEX(IndustryLookup[],MATCH(Y655,Industry,0),2),"Not Specified")</f>
        <v>Manufacturing</v>
      </c>
      <c r="AA655" s="54">
        <f>INDEX(MetaIndustryLookup[],MATCH(Z655,Meta_Industry,0),2)</f>
        <v>11</v>
      </c>
      <c r="AB655" s="54"/>
      <c r="AC655" s="54"/>
      <c r="AD655" s="54" t="s">
        <v>136</v>
      </c>
      <c r="AE655" s="54">
        <f t="shared" si="21"/>
        <v>1</v>
      </c>
      <c r="AF655" s="54"/>
      <c r="AG655" s="54"/>
      <c r="AH655" s="54"/>
      <c r="AI655" s="54"/>
      <c r="AJ655" s="60" t="s">
        <v>11650</v>
      </c>
      <c r="AK655" s="54"/>
      <c r="AL655" s="54"/>
      <c r="AM655" s="54"/>
      <c r="AN655" s="54"/>
      <c r="AO655" s="54"/>
      <c r="AP655" s="54" t="s">
        <v>21165</v>
      </c>
      <c r="AQ655" s="54"/>
      <c r="AR655" s="54"/>
      <c r="AS655" s="54"/>
      <c r="AT655" s="54"/>
      <c r="AU655" s="54"/>
      <c r="AV655" s="54" t="s">
        <v>11651</v>
      </c>
      <c r="AW655" s="54">
        <v>9</v>
      </c>
      <c r="AX655" s="54">
        <v>9</v>
      </c>
      <c r="AY655" s="54">
        <v>4</v>
      </c>
      <c r="AZ655" s="54" t="s">
        <v>1984</v>
      </c>
      <c r="BA655" s="54" t="s">
        <v>140</v>
      </c>
      <c r="BB655" s="54" t="s">
        <v>42</v>
      </c>
      <c r="BC655" s="54"/>
      <c r="BD655" s="54" t="s">
        <v>141</v>
      </c>
      <c r="BE655" s="61"/>
      <c r="BF655" s="1"/>
    </row>
    <row r="656" spans="1:58" ht="16" customHeight="1">
      <c r="A656" s="44" t="s">
        <v>11812</v>
      </c>
      <c r="B656" s="45" t="s">
        <v>11813</v>
      </c>
      <c r="C656" s="46">
        <v>42277</v>
      </c>
      <c r="D656" s="47">
        <f t="shared" ca="1" si="20"/>
        <v>4.3315068493150681</v>
      </c>
      <c r="E656" s="45" t="s">
        <v>61</v>
      </c>
      <c r="F656" s="45">
        <f>IFERROR(INDEX(AccountStatusTable[],MATCH(E656,Account_Status,0),2),3)</f>
        <v>2</v>
      </c>
      <c r="G656" s="45" t="s">
        <v>750</v>
      </c>
      <c r="H656" s="45" t="s">
        <v>63</v>
      </c>
      <c r="I656" s="45" t="s">
        <v>2151</v>
      </c>
      <c r="J656" s="45" t="s">
        <v>42</v>
      </c>
      <c r="K656" s="45" t="s">
        <v>380</v>
      </c>
      <c r="L656" s="45" t="s">
        <v>33</v>
      </c>
      <c r="M656" s="45" t="s">
        <v>34</v>
      </c>
      <c r="N656" s="45" t="s">
        <v>34</v>
      </c>
      <c r="O656" s="45">
        <f>IFERROR(IFERROR(INDEX(VerifiedDeploymentLookup[],MATCH(M656,Verified_Deployment_Type,0),2),INDEX(DeploymentLookup[],MATCH(N656,Deployment_Type,0),2)),0)</f>
        <v>0</v>
      </c>
      <c r="P656" s="45" t="s">
        <v>67</v>
      </c>
      <c r="Q656" s="45">
        <f>INDEX(RegionLookup[],MATCH(P656,Region,0),3)</f>
        <v>2</v>
      </c>
      <c r="R656" s="45" t="s">
        <v>96</v>
      </c>
      <c r="S656" s="49">
        <f>IFERROR(INDEX(CompanySizeLookup[],MATCH(R656,of_Employees,0),2),2)</f>
        <v>3</v>
      </c>
      <c r="T656" s="45">
        <v>0</v>
      </c>
      <c r="U656" s="50">
        <v>23593.89</v>
      </c>
      <c r="V656" s="50">
        <v>23593.89</v>
      </c>
      <c r="W656" s="45" t="s">
        <v>35</v>
      </c>
      <c r="X656" s="46">
        <v>44104</v>
      </c>
      <c r="Y656" s="45" t="s">
        <v>436</v>
      </c>
      <c r="Z656" s="45" t="str">
        <f>IFERROR(INDEX(IndustryLookup[],MATCH(Y656,Industry,0),2),"Not Specified")</f>
        <v>Media</v>
      </c>
      <c r="AA656" s="45">
        <f>INDEX(MetaIndustryLookup[],MATCH(Z656,Meta_Industry,0),2)</f>
        <v>26</v>
      </c>
      <c r="AB656" s="45"/>
      <c r="AC656" s="45">
        <v>2741</v>
      </c>
      <c r="AD656" s="45"/>
      <c r="AE656" s="45">
        <f t="shared" si="21"/>
        <v>0</v>
      </c>
      <c r="AF656" s="45" t="s">
        <v>11814</v>
      </c>
      <c r="AG656" s="45"/>
      <c r="AH656" s="45"/>
      <c r="AI656" s="45"/>
      <c r="AJ656" s="45" t="s">
        <v>11815</v>
      </c>
      <c r="AK656" s="45"/>
      <c r="AL656" s="45"/>
      <c r="AM656" s="45"/>
      <c r="AN656" s="45"/>
      <c r="AO656" s="45"/>
      <c r="AP656" s="45" t="s">
        <v>21165</v>
      </c>
      <c r="AQ656" s="45"/>
      <c r="AR656" s="45"/>
      <c r="AS656" s="45"/>
      <c r="AT656" s="45">
        <v>2741</v>
      </c>
      <c r="AU656" s="45"/>
      <c r="AV656" s="45" t="s">
        <v>11816</v>
      </c>
      <c r="AW656" s="45"/>
      <c r="AX656" s="45"/>
      <c r="AY656" s="45"/>
      <c r="AZ656" s="45"/>
      <c r="BA656" s="45"/>
      <c r="BB656" s="45"/>
      <c r="BC656" s="45"/>
      <c r="BD656" s="45"/>
      <c r="BE656" s="52"/>
      <c r="BF656" s="1"/>
    </row>
    <row r="657" spans="1:58" ht="16" customHeight="1">
      <c r="A657" s="53" t="s">
        <v>11657</v>
      </c>
      <c r="B657" s="54" t="s">
        <v>11658</v>
      </c>
      <c r="C657" s="55">
        <v>42940</v>
      </c>
      <c r="D657" s="56">
        <f t="shared" ca="1" si="20"/>
        <v>2.515068493150685</v>
      </c>
      <c r="E657" s="54" t="s">
        <v>61</v>
      </c>
      <c r="F657" s="54">
        <f>IFERROR(INDEX(AccountStatusTable[],MATCH(E657,Account_Status,0),2),3)</f>
        <v>2</v>
      </c>
      <c r="G657" s="54" t="s">
        <v>62</v>
      </c>
      <c r="H657" s="54" t="s">
        <v>63</v>
      </c>
      <c r="I657" s="54" t="s">
        <v>334</v>
      </c>
      <c r="J657" s="54"/>
      <c r="K657" s="54" t="s">
        <v>147</v>
      </c>
      <c r="L657" s="54" t="s">
        <v>33</v>
      </c>
      <c r="M657" s="54" t="s">
        <v>34</v>
      </c>
      <c r="N657" s="54"/>
      <c r="O657" s="54">
        <f>IFERROR(IFERROR(INDEX(VerifiedDeploymentLookup[],MATCH(M657,Verified_Deployment_Type,0),2),INDEX(DeploymentLookup[],MATCH(N657,Deployment_Type,0),2)),0)</f>
        <v>0</v>
      </c>
      <c r="P657" s="54" t="s">
        <v>67</v>
      </c>
      <c r="Q657" s="54">
        <f>INDEX(RegionLookup[],MATCH(P657,Region,0),3)</f>
        <v>2</v>
      </c>
      <c r="R657" s="54" t="s">
        <v>366</v>
      </c>
      <c r="S657" s="58">
        <f>IFERROR(INDEX(CompanySizeLookup[],MATCH(R657,of_Employees,0),2),2)</f>
        <v>3</v>
      </c>
      <c r="T657" s="54"/>
      <c r="U657" s="59">
        <v>25500</v>
      </c>
      <c r="V657" s="59">
        <v>20400</v>
      </c>
      <c r="W657" s="54" t="s">
        <v>35</v>
      </c>
      <c r="X657" s="55">
        <v>44036</v>
      </c>
      <c r="Y657" s="54" t="s">
        <v>82</v>
      </c>
      <c r="Z657" s="54" t="str">
        <f>IFERROR(INDEX(IndustryLookup[],MATCH(Y657,Industry,0),2),"Not Specified")</f>
        <v>Consulting/Business Services</v>
      </c>
      <c r="AA657" s="54">
        <f>INDEX(MetaIndustryLookup[],MATCH(Z657,Meta_Industry,0),2)</f>
        <v>8</v>
      </c>
      <c r="AB657" s="54"/>
      <c r="AC657" s="54"/>
      <c r="AD657" s="54" t="s">
        <v>11172</v>
      </c>
      <c r="AE657" s="54">
        <f t="shared" si="21"/>
        <v>1</v>
      </c>
      <c r="AF657" s="54" t="s">
        <v>11659</v>
      </c>
      <c r="AG657" s="59">
        <v>0</v>
      </c>
      <c r="AH657" s="59">
        <v>0</v>
      </c>
      <c r="AI657" s="54"/>
      <c r="AJ657" s="54"/>
      <c r="AK657" s="54"/>
      <c r="AL657" s="54"/>
      <c r="AM657" s="54"/>
      <c r="AN657" s="54"/>
      <c r="AO657" s="54"/>
      <c r="AP657" s="54" t="s">
        <v>21165</v>
      </c>
      <c r="AQ657" s="54"/>
      <c r="AR657" s="54"/>
      <c r="AS657" s="54"/>
      <c r="AT657" s="54"/>
      <c r="AU657" s="59">
        <v>0</v>
      </c>
      <c r="AV657" s="54" t="s">
        <v>11660</v>
      </c>
      <c r="AW657" s="54"/>
      <c r="AX657" s="54"/>
      <c r="AY657" s="54"/>
      <c r="AZ657" s="54"/>
      <c r="BA657" s="54" t="s">
        <v>11175</v>
      </c>
      <c r="BB657" s="54"/>
      <c r="BC657" s="54"/>
      <c r="BD657" s="54" t="s">
        <v>11176</v>
      </c>
      <c r="BE657" s="61"/>
      <c r="BF657" s="1"/>
    </row>
    <row r="658" spans="1:58" ht="16" customHeight="1">
      <c r="A658" s="44" t="s">
        <v>11744</v>
      </c>
      <c r="B658" s="45" t="s">
        <v>11745</v>
      </c>
      <c r="C658" s="46">
        <v>42184</v>
      </c>
      <c r="D658" s="47">
        <f t="shared" ca="1" si="20"/>
        <v>4.5863013698630137</v>
      </c>
      <c r="E658" s="45" t="s">
        <v>27</v>
      </c>
      <c r="F658" s="45">
        <f>IFERROR(INDEX(AccountStatusTable[],MATCH(E658,Account_Status,0),2),3)</f>
        <v>1</v>
      </c>
      <c r="G658" s="45" t="s">
        <v>1005</v>
      </c>
      <c r="H658" s="45" t="s">
        <v>29</v>
      </c>
      <c r="I658" s="45" t="s">
        <v>30</v>
      </c>
      <c r="J658" s="45" t="s">
        <v>31</v>
      </c>
      <c r="K658" s="45" t="s">
        <v>32</v>
      </c>
      <c r="L658" s="45" t="s">
        <v>33</v>
      </c>
      <c r="M658" s="45" t="s">
        <v>66</v>
      </c>
      <c r="N658" s="45" t="s">
        <v>34</v>
      </c>
      <c r="O658" s="45">
        <f>IFERROR(IFERROR(INDEX(VerifiedDeploymentLookup[],MATCH(M658,Verified_Deployment_Type,0),2),INDEX(DeploymentLookup[],MATCH(N658,Deployment_Type,0),2)),0)</f>
        <v>1</v>
      </c>
      <c r="P658" s="45" t="s">
        <v>32</v>
      </c>
      <c r="Q658" s="45">
        <f>INDEX(RegionLookup[],MATCH(P658,Region,0),3)</f>
        <v>3</v>
      </c>
      <c r="R658" s="45" t="s">
        <v>366</v>
      </c>
      <c r="S658" s="49">
        <f>IFERROR(INDEX(CompanySizeLookup[],MATCH(R658,of_Employees,0),2),2)</f>
        <v>3</v>
      </c>
      <c r="T658" s="45">
        <v>0</v>
      </c>
      <c r="U658" s="50">
        <v>31200</v>
      </c>
      <c r="V658" s="50">
        <v>24960</v>
      </c>
      <c r="W658" s="45" t="s">
        <v>35</v>
      </c>
      <c r="X658" s="46">
        <v>44011</v>
      </c>
      <c r="Y658" s="45" t="s">
        <v>191</v>
      </c>
      <c r="Z658" s="45" t="str">
        <f>IFERROR(INDEX(IndustryLookup[],MATCH(Y658,Industry,0),2),"Not Specified")</f>
        <v>Financial Services</v>
      </c>
      <c r="AA658" s="45">
        <f>INDEX(MetaIndustryLookup[],MATCH(Z658,Meta_Industry,0),2)</f>
        <v>4</v>
      </c>
      <c r="AB658" s="45"/>
      <c r="AC658" s="45">
        <v>9611</v>
      </c>
      <c r="AD658" s="45" t="s">
        <v>655</v>
      </c>
      <c r="AE658" s="45">
        <f t="shared" si="21"/>
        <v>1</v>
      </c>
      <c r="AF658" s="51" t="s">
        <v>11746</v>
      </c>
      <c r="AG658" s="45"/>
      <c r="AH658" s="45"/>
      <c r="AI658" s="45"/>
      <c r="AJ658" s="45"/>
      <c r="AK658" s="45"/>
      <c r="AL658" s="45"/>
      <c r="AM658" s="45"/>
      <c r="AN658" s="45"/>
      <c r="AO658" s="45"/>
      <c r="AP658" s="45" t="s">
        <v>21165</v>
      </c>
      <c r="AQ658" s="45"/>
      <c r="AR658" s="45"/>
      <c r="AS658" s="45"/>
      <c r="AT658" s="45">
        <v>9611</v>
      </c>
      <c r="AU658" s="45"/>
      <c r="AV658" s="45" t="s">
        <v>11747</v>
      </c>
      <c r="AW658" s="45">
        <v>4</v>
      </c>
      <c r="AX658" s="45">
        <v>1</v>
      </c>
      <c r="AY658" s="45">
        <v>1</v>
      </c>
      <c r="AZ658" s="45" t="s">
        <v>77</v>
      </c>
      <c r="BA658" s="45" t="s">
        <v>658</v>
      </c>
      <c r="BB658" s="45" t="s">
        <v>654</v>
      </c>
      <c r="BC658" s="45" t="s">
        <v>21268</v>
      </c>
      <c r="BD658" s="45" t="s">
        <v>659</v>
      </c>
      <c r="BE658" s="52"/>
      <c r="BF658" s="1"/>
    </row>
    <row r="659" spans="1:58" ht="16" customHeight="1">
      <c r="A659" s="53" t="s">
        <v>11780</v>
      </c>
      <c r="B659" s="54" t="s">
        <v>11781</v>
      </c>
      <c r="C659" s="55">
        <v>41978</v>
      </c>
      <c r="D659" s="56">
        <f t="shared" ca="1" si="20"/>
        <v>5.1506849315068495</v>
      </c>
      <c r="E659" s="54" t="s">
        <v>77</v>
      </c>
      <c r="F659" s="54">
        <f>IFERROR(INDEX(AccountStatusTable[],MATCH(E659,Account_Status,0),2),3)</f>
        <v>3</v>
      </c>
      <c r="G659" s="54" t="s">
        <v>187</v>
      </c>
      <c r="H659" s="54" t="s">
        <v>188</v>
      </c>
      <c r="I659" s="54" t="s">
        <v>2573</v>
      </c>
      <c r="J659" s="54" t="s">
        <v>508</v>
      </c>
      <c r="K659" s="54" t="s">
        <v>108</v>
      </c>
      <c r="L659" s="54" t="s">
        <v>33</v>
      </c>
      <c r="M659" s="54" t="s">
        <v>66</v>
      </c>
      <c r="N659" s="54" t="s">
        <v>34</v>
      </c>
      <c r="O659" s="54">
        <f>IFERROR(IFERROR(INDEX(VerifiedDeploymentLookup[],MATCH(M659,Verified_Deployment_Type,0),2),INDEX(DeploymentLookup[],MATCH(N659,Deployment_Type,0),2)),0)</f>
        <v>1</v>
      </c>
      <c r="P659" s="54" t="s">
        <v>109</v>
      </c>
      <c r="Q659" s="54">
        <f>INDEX(RegionLookup[],MATCH(P659,Region,0),3)</f>
        <v>1</v>
      </c>
      <c r="R659" s="57">
        <v>18568</v>
      </c>
      <c r="S659" s="58">
        <f>IFERROR(INDEX(CompanySizeLookup[],MATCH(R659,of_Employees,0),2),2)</f>
        <v>2</v>
      </c>
      <c r="T659" s="54">
        <v>2</v>
      </c>
      <c r="U659" s="59">
        <v>6240</v>
      </c>
      <c r="V659" s="59">
        <v>4680</v>
      </c>
      <c r="W659" s="54" t="s">
        <v>35</v>
      </c>
      <c r="X659" s="55">
        <v>44170</v>
      </c>
      <c r="Y659" s="54" t="s">
        <v>776</v>
      </c>
      <c r="Z659" s="54" t="str">
        <f>IFERROR(INDEX(IndustryLookup[],MATCH(Y659,Industry,0),2),"Not Specified")</f>
        <v>Retail and Consumer Goods</v>
      </c>
      <c r="AA659" s="54">
        <f>INDEX(MetaIndustryLookup[],MATCH(Z659,Meta_Industry,0),2)</f>
        <v>33</v>
      </c>
      <c r="AB659" s="54"/>
      <c r="AC659" s="54">
        <v>6531</v>
      </c>
      <c r="AD659" s="54" t="s">
        <v>192</v>
      </c>
      <c r="AE659" s="54">
        <f t="shared" si="21"/>
        <v>1</v>
      </c>
      <c r="AF659" s="54"/>
      <c r="AG659" s="54"/>
      <c r="AH659" s="54"/>
      <c r="AI659" s="54"/>
      <c r="AJ659" s="54"/>
      <c r="AK659" s="54"/>
      <c r="AL659" s="54"/>
      <c r="AM659" s="54"/>
      <c r="AN659" s="54"/>
      <c r="AO659" s="54"/>
      <c r="AP659" s="54" t="s">
        <v>21165</v>
      </c>
      <c r="AQ659" s="54"/>
      <c r="AR659" s="54"/>
      <c r="AS659" s="54"/>
      <c r="AT659" s="54">
        <v>6531</v>
      </c>
      <c r="AU659" s="54"/>
      <c r="AV659" s="54" t="s">
        <v>11782</v>
      </c>
      <c r="AW659" s="54">
        <v>6</v>
      </c>
      <c r="AX659" s="54">
        <v>8</v>
      </c>
      <c r="AY659" s="54">
        <v>3</v>
      </c>
      <c r="AZ659" s="54">
        <v>4000000</v>
      </c>
      <c r="BA659" s="54" t="s">
        <v>195</v>
      </c>
      <c r="BB659" s="54" t="s">
        <v>196</v>
      </c>
      <c r="BC659" s="54"/>
      <c r="BD659" s="54" t="s">
        <v>197</v>
      </c>
      <c r="BE659" s="61"/>
      <c r="BF659" s="1"/>
    </row>
    <row r="660" spans="1:58" ht="16" customHeight="1">
      <c r="A660" s="44" t="s">
        <v>11729</v>
      </c>
      <c r="B660" s="45" t="s">
        <v>11730</v>
      </c>
      <c r="C660" s="46">
        <v>42367</v>
      </c>
      <c r="D660" s="47">
        <f t="shared" ca="1" si="20"/>
        <v>4.0849315068493155</v>
      </c>
      <c r="E660" s="45" t="s">
        <v>27</v>
      </c>
      <c r="F660" s="45">
        <f>IFERROR(INDEX(AccountStatusTable[],MATCH(E660,Account_Status,0),2),3)</f>
        <v>1</v>
      </c>
      <c r="G660" s="45" t="s">
        <v>62</v>
      </c>
      <c r="H660" s="45" t="s">
        <v>79</v>
      </c>
      <c r="I660" s="45" t="s">
        <v>901</v>
      </c>
      <c r="J660" s="45"/>
      <c r="K660" s="45" t="s">
        <v>728</v>
      </c>
      <c r="L660" s="45" t="s">
        <v>33</v>
      </c>
      <c r="M660" s="45" t="s">
        <v>66</v>
      </c>
      <c r="N660" s="45" t="s">
        <v>34</v>
      </c>
      <c r="O660" s="45">
        <f>IFERROR(IFERROR(INDEX(VerifiedDeploymentLookup[],MATCH(M660,Verified_Deployment_Type,0),2),INDEX(DeploymentLookup[],MATCH(N660,Deployment_Type,0),2)),0)</f>
        <v>1</v>
      </c>
      <c r="P660" s="45" t="s">
        <v>729</v>
      </c>
      <c r="Q660" s="45">
        <f>INDEX(RegionLookup[],MATCH(P660,Region,0),3)</f>
        <v>2</v>
      </c>
      <c r="R660" s="45" t="s">
        <v>366</v>
      </c>
      <c r="S660" s="49">
        <f>IFERROR(INDEX(CompanySizeLookup[],MATCH(R660,of_Employees,0),2),2)</f>
        <v>3</v>
      </c>
      <c r="T660" s="45">
        <v>0</v>
      </c>
      <c r="U660" s="50">
        <v>16848</v>
      </c>
      <c r="V660" s="50">
        <v>13478.4</v>
      </c>
      <c r="W660" s="45" t="s">
        <v>35</v>
      </c>
      <c r="X660" s="46">
        <v>44194</v>
      </c>
      <c r="Y660" s="45" t="s">
        <v>524</v>
      </c>
      <c r="Z660" s="45" t="str">
        <f>IFERROR(INDEX(IndustryLookup[],MATCH(Y660,Industry,0),2),"Not Specified")</f>
        <v>Shipping and Transportation</v>
      </c>
      <c r="AA660" s="45">
        <f>INDEX(MetaIndustryLookup[],MATCH(Z660,Meta_Industry,0),2)</f>
        <v>35</v>
      </c>
      <c r="AB660" s="45"/>
      <c r="AC660" s="45">
        <v>7389</v>
      </c>
      <c r="AD660" s="45" t="s">
        <v>903</v>
      </c>
      <c r="AE660" s="45">
        <f t="shared" si="21"/>
        <v>1</v>
      </c>
      <c r="AF660" s="51" t="s">
        <v>11731</v>
      </c>
      <c r="AG660" s="50">
        <v>0</v>
      </c>
      <c r="AH660" s="50">
        <v>0</v>
      </c>
      <c r="AI660" s="45"/>
      <c r="AJ660" s="51" t="s">
        <v>11732</v>
      </c>
      <c r="AK660" s="45"/>
      <c r="AL660" s="45"/>
      <c r="AM660" s="45"/>
      <c r="AN660" s="45"/>
      <c r="AO660" s="45"/>
      <c r="AP660" s="45" t="s">
        <v>21165</v>
      </c>
      <c r="AQ660" s="45"/>
      <c r="AR660" s="45"/>
      <c r="AS660" s="45"/>
      <c r="AT660" s="45">
        <v>7389</v>
      </c>
      <c r="AU660" s="50">
        <v>0</v>
      </c>
      <c r="AV660" s="45" t="s">
        <v>11733</v>
      </c>
      <c r="AW660" s="45">
        <v>4</v>
      </c>
      <c r="AX660" s="45">
        <v>7</v>
      </c>
      <c r="AY660" s="45">
        <v>1</v>
      </c>
      <c r="AZ660" s="45" t="s">
        <v>77</v>
      </c>
      <c r="BA660" s="45" t="s">
        <v>901</v>
      </c>
      <c r="BB660" s="45" t="s">
        <v>42</v>
      </c>
      <c r="BC660" s="51" t="s">
        <v>21259</v>
      </c>
      <c r="BD660" s="45" t="s">
        <v>904</v>
      </c>
      <c r="BE660" s="52"/>
      <c r="BF660" s="1"/>
    </row>
    <row r="661" spans="1:58" ht="16" customHeight="1">
      <c r="A661" s="53" t="s">
        <v>1986</v>
      </c>
      <c r="B661" s="54" t="s">
        <v>11944</v>
      </c>
      <c r="C661" s="55">
        <v>42388</v>
      </c>
      <c r="D661" s="56">
        <f t="shared" ca="1" si="20"/>
        <v>4.0273972602739727</v>
      </c>
      <c r="E661" s="54" t="s">
        <v>77</v>
      </c>
      <c r="F661" s="54">
        <f>IFERROR(INDEX(AccountStatusTable[],MATCH(E661,Account_Status,0),2),3)</f>
        <v>3</v>
      </c>
      <c r="G661" s="54" t="s">
        <v>236</v>
      </c>
      <c r="H661" s="54" t="s">
        <v>228</v>
      </c>
      <c r="I661" s="54" t="s">
        <v>2893</v>
      </c>
      <c r="J661" s="54" t="s">
        <v>311</v>
      </c>
      <c r="K661" s="54" t="s">
        <v>108</v>
      </c>
      <c r="L661" s="54" t="s">
        <v>33</v>
      </c>
      <c r="M661" s="54" t="s">
        <v>66</v>
      </c>
      <c r="N661" s="54" t="s">
        <v>34</v>
      </c>
      <c r="O661" s="54">
        <f>IFERROR(IFERROR(INDEX(VerifiedDeploymentLookup[],MATCH(M661,Verified_Deployment_Type,0),2),INDEX(DeploymentLookup[],MATCH(N661,Deployment_Type,0),2)),0)</f>
        <v>1</v>
      </c>
      <c r="P661" s="54" t="s">
        <v>109</v>
      </c>
      <c r="Q661" s="54">
        <f>INDEX(RegionLookup[],MATCH(P661,Region,0),3)</f>
        <v>1</v>
      </c>
      <c r="R661" s="57">
        <v>18568</v>
      </c>
      <c r="S661" s="58">
        <f>IFERROR(INDEX(CompanySizeLookup[],MATCH(R661,of_Employees,0),2),2)</f>
        <v>2</v>
      </c>
      <c r="T661" s="54">
        <v>205</v>
      </c>
      <c r="U661" s="59">
        <v>7776</v>
      </c>
      <c r="V661" s="59">
        <v>5832</v>
      </c>
      <c r="W661" s="54" t="s">
        <v>35</v>
      </c>
      <c r="X661" s="55">
        <v>44215</v>
      </c>
      <c r="Y661" s="54" t="s">
        <v>231</v>
      </c>
      <c r="Z661" s="54" t="str">
        <f>IFERROR(INDEX(IndustryLookup[],MATCH(Y661,Industry,0),2),"Not Specified")</f>
        <v>Manufacturing</v>
      </c>
      <c r="AA661" s="54">
        <f>INDEX(MetaIndustryLookup[],MATCH(Z661,Meta_Industry,0),2)</f>
        <v>11</v>
      </c>
      <c r="AB661" s="54"/>
      <c r="AC661" s="54">
        <v>2842</v>
      </c>
      <c r="AD661" s="54" t="s">
        <v>290</v>
      </c>
      <c r="AE661" s="54">
        <f t="shared" si="21"/>
        <v>1</v>
      </c>
      <c r="AF661" s="54"/>
      <c r="AG661" s="54"/>
      <c r="AH661" s="54"/>
      <c r="AI661" s="54"/>
      <c r="AJ661" s="60" t="s">
        <v>11945</v>
      </c>
      <c r="AK661" s="54"/>
      <c r="AL661" s="54"/>
      <c r="AM661" s="54"/>
      <c r="AN661" s="54"/>
      <c r="AO661" s="54"/>
      <c r="AP661" s="54" t="s">
        <v>21165</v>
      </c>
      <c r="AQ661" s="54"/>
      <c r="AR661" s="54"/>
      <c r="AS661" s="54"/>
      <c r="AT661" s="54">
        <v>2842</v>
      </c>
      <c r="AU661" s="54"/>
      <c r="AV661" s="54" t="s">
        <v>11946</v>
      </c>
      <c r="AW661" s="54">
        <v>6</v>
      </c>
      <c r="AX661" s="54">
        <v>5</v>
      </c>
      <c r="AY661" s="54">
        <v>2</v>
      </c>
      <c r="AZ661" s="54" t="s">
        <v>77</v>
      </c>
      <c r="BA661" s="54" t="s">
        <v>291</v>
      </c>
      <c r="BB661" s="54" t="s">
        <v>289</v>
      </c>
      <c r="BC661" s="54"/>
      <c r="BD661" s="54" t="s">
        <v>292</v>
      </c>
      <c r="BE661" s="61"/>
      <c r="BF661" s="1"/>
    </row>
    <row r="662" spans="1:58" ht="16" customHeight="1">
      <c r="A662" s="44" t="s">
        <v>11668</v>
      </c>
      <c r="B662" s="45" t="s">
        <v>11669</v>
      </c>
      <c r="C662" s="46">
        <v>43644</v>
      </c>
      <c r="D662" s="47">
        <f t="shared" ca="1" si="20"/>
        <v>0.58630136986301373</v>
      </c>
      <c r="E662" s="45" t="s">
        <v>77</v>
      </c>
      <c r="F662" s="45">
        <f>IFERROR(INDEX(AccountStatusTable[],MATCH(E662,Account_Status,0),2),3)</f>
        <v>3</v>
      </c>
      <c r="G662" s="45" t="s">
        <v>78</v>
      </c>
      <c r="H662" s="45" t="s">
        <v>278</v>
      </c>
      <c r="I662" s="45" t="s">
        <v>2829</v>
      </c>
      <c r="J662" s="45" t="s">
        <v>42</v>
      </c>
      <c r="K662" s="45" t="s">
        <v>318</v>
      </c>
      <c r="L662" s="45" t="s">
        <v>33</v>
      </c>
      <c r="M662" s="45" t="s">
        <v>34</v>
      </c>
      <c r="N662" s="45"/>
      <c r="O662" s="45">
        <f>IFERROR(IFERROR(INDEX(VerifiedDeploymentLookup[],MATCH(M662,Verified_Deployment_Type,0),2),INDEX(DeploymentLookup[],MATCH(N662,Deployment_Type,0),2)),0)</f>
        <v>0</v>
      </c>
      <c r="P662" s="45" t="s">
        <v>67</v>
      </c>
      <c r="Q662" s="45">
        <f>INDEX(RegionLookup[],MATCH(P662,Region,0),3)</f>
        <v>2</v>
      </c>
      <c r="R662" s="48">
        <v>18568</v>
      </c>
      <c r="S662" s="49">
        <f>IFERROR(INDEX(CompanySizeLookup[],MATCH(R662,of_Employees,0),2),2)</f>
        <v>2</v>
      </c>
      <c r="T662" s="45"/>
      <c r="U662" s="50">
        <v>22913.279999999999</v>
      </c>
      <c r="V662" s="50">
        <v>17184.96</v>
      </c>
      <c r="W662" s="45" t="s">
        <v>35</v>
      </c>
      <c r="X662" s="46">
        <v>44740</v>
      </c>
      <c r="Y662" s="45" t="s">
        <v>191</v>
      </c>
      <c r="Z662" s="45" t="str">
        <f>IFERROR(INDEX(IndustryLookup[],MATCH(Y662,Industry,0),2),"Not Specified")</f>
        <v>Financial Services</v>
      </c>
      <c r="AA662" s="45">
        <f>INDEX(MetaIndustryLookup[],MATCH(Z662,Meta_Industry,0),2)</f>
        <v>4</v>
      </c>
      <c r="AB662" s="45"/>
      <c r="AC662" s="45"/>
      <c r="AD662" s="45" t="s">
        <v>700</v>
      </c>
      <c r="AE662" s="45">
        <f t="shared" si="21"/>
        <v>1</v>
      </c>
      <c r="AF662" s="45" t="s">
        <v>11670</v>
      </c>
      <c r="AG662" s="45"/>
      <c r="AH662" s="45"/>
      <c r="AI662" s="45"/>
      <c r="AJ662" s="45" t="s">
        <v>11671</v>
      </c>
      <c r="AK662" s="45"/>
      <c r="AL662" s="45"/>
      <c r="AM662" s="45"/>
      <c r="AN662" s="45"/>
      <c r="AO662" s="45"/>
      <c r="AP662" s="45" t="s">
        <v>21165</v>
      </c>
      <c r="AQ662" s="45"/>
      <c r="AR662" s="45"/>
      <c r="AS662" s="45"/>
      <c r="AT662" s="45"/>
      <c r="AU662" s="45"/>
      <c r="AV662" s="45" t="s">
        <v>11672</v>
      </c>
      <c r="AW662" s="45">
        <v>10</v>
      </c>
      <c r="AX662" s="45">
        <v>2</v>
      </c>
      <c r="AY662" s="45">
        <v>13</v>
      </c>
      <c r="AZ662" s="45"/>
      <c r="BA662" s="45" t="s">
        <v>703</v>
      </c>
      <c r="BB662" s="45" t="s">
        <v>42</v>
      </c>
      <c r="BC662" s="45"/>
      <c r="BD662" s="45" t="s">
        <v>704</v>
      </c>
      <c r="BE662" s="52"/>
      <c r="BF662" s="1"/>
    </row>
    <row r="663" spans="1:58" ht="16" customHeight="1">
      <c r="A663" s="53" t="s">
        <v>11665</v>
      </c>
      <c r="B663" s="54" t="s">
        <v>11666</v>
      </c>
      <c r="C663" s="55">
        <v>42781</v>
      </c>
      <c r="D663" s="56">
        <f t="shared" ca="1" si="20"/>
        <v>2.9506849315068493</v>
      </c>
      <c r="E663" s="54" t="s">
        <v>77</v>
      </c>
      <c r="F663" s="54">
        <f>IFERROR(INDEX(AccountStatusTable[],MATCH(E663,Account_Status,0),2),3)</f>
        <v>3</v>
      </c>
      <c r="G663" s="54" t="s">
        <v>278</v>
      </c>
      <c r="H663" s="54" t="s">
        <v>278</v>
      </c>
      <c r="I663" s="54" t="s">
        <v>3469</v>
      </c>
      <c r="J663" s="54"/>
      <c r="K663" s="54" t="s">
        <v>280</v>
      </c>
      <c r="L663" s="54" t="s">
        <v>33</v>
      </c>
      <c r="M663" s="54" t="s">
        <v>34</v>
      </c>
      <c r="N663" s="54"/>
      <c r="O663" s="54">
        <f>IFERROR(IFERROR(INDEX(VerifiedDeploymentLookup[],MATCH(M663,Verified_Deployment_Type,0),2),INDEX(DeploymentLookup[],MATCH(N663,Deployment_Type,0),2)),0)</f>
        <v>0</v>
      </c>
      <c r="P663" s="54" t="s">
        <v>67</v>
      </c>
      <c r="Q663" s="54">
        <f>INDEX(RegionLookup[],MATCH(P663,Region,0),3)</f>
        <v>2</v>
      </c>
      <c r="R663" s="54" t="s">
        <v>52</v>
      </c>
      <c r="S663" s="58">
        <f>IFERROR(INDEX(CompanySizeLookup[],MATCH(R663,of_Employees,0),2),2)</f>
        <v>4</v>
      </c>
      <c r="T663" s="54"/>
      <c r="U663" s="59">
        <v>5184</v>
      </c>
      <c r="V663" s="59">
        <v>3888</v>
      </c>
      <c r="W663" s="54" t="s">
        <v>35</v>
      </c>
      <c r="X663" s="55">
        <v>43876</v>
      </c>
      <c r="Y663" s="54" t="s">
        <v>68</v>
      </c>
      <c r="Z663" s="54" t="str">
        <f>IFERROR(INDEX(IndustryLookup[],MATCH(Y663,Industry,0),2),"Not Specified")</f>
        <v>Healthcare</v>
      </c>
      <c r="AA663" s="54">
        <f>INDEX(MetaIndustryLookup[],MATCH(Z663,Meta_Industry,0),2)</f>
        <v>20</v>
      </c>
      <c r="AB663" s="54"/>
      <c r="AC663" s="54"/>
      <c r="AD663" s="54" t="s">
        <v>445</v>
      </c>
      <c r="AE663" s="54">
        <f t="shared" si="21"/>
        <v>1</v>
      </c>
      <c r="AF663" s="54"/>
      <c r="AG663" s="59">
        <v>0</v>
      </c>
      <c r="AH663" s="59">
        <v>0</v>
      </c>
      <c r="AI663" s="54"/>
      <c r="AJ663" s="54"/>
      <c r="AK663" s="54"/>
      <c r="AL663" s="54"/>
      <c r="AM663" s="54"/>
      <c r="AN663" s="54"/>
      <c r="AO663" s="54"/>
      <c r="AP663" s="54" t="s">
        <v>21165</v>
      </c>
      <c r="AQ663" s="54"/>
      <c r="AR663" s="54"/>
      <c r="AS663" s="54"/>
      <c r="AT663" s="54"/>
      <c r="AU663" s="59">
        <v>0</v>
      </c>
      <c r="AV663" s="54" t="s">
        <v>11667</v>
      </c>
      <c r="AW663" s="54"/>
      <c r="AX663" s="54"/>
      <c r="AY663" s="54"/>
      <c r="AZ663" s="54" t="s">
        <v>1984</v>
      </c>
      <c r="BA663" s="54" t="s">
        <v>449</v>
      </c>
      <c r="BB663" s="54" t="s">
        <v>42</v>
      </c>
      <c r="BC663" s="54"/>
      <c r="BD663" s="54" t="s">
        <v>450</v>
      </c>
      <c r="BE663" s="61"/>
      <c r="BF663" s="1"/>
    </row>
    <row r="664" spans="1:58" ht="16" customHeight="1">
      <c r="A664" s="44" t="s">
        <v>11677</v>
      </c>
      <c r="B664" s="45" t="s">
        <v>11678</v>
      </c>
      <c r="C664" s="46">
        <v>42969</v>
      </c>
      <c r="D664" s="47">
        <f t="shared" ca="1" si="20"/>
        <v>2.4356164383561643</v>
      </c>
      <c r="E664" s="45" t="s">
        <v>77</v>
      </c>
      <c r="F664" s="45">
        <f>IFERROR(INDEX(AccountStatusTable[],MATCH(E664,Account_Status,0),2),3)</f>
        <v>3</v>
      </c>
      <c r="G664" s="45" t="s">
        <v>62</v>
      </c>
      <c r="H664" s="45" t="s">
        <v>63</v>
      </c>
      <c r="I664" s="45" t="s">
        <v>11679</v>
      </c>
      <c r="J664" s="45" t="s">
        <v>42</v>
      </c>
      <c r="K664" s="45" t="s">
        <v>147</v>
      </c>
      <c r="L664" s="45" t="s">
        <v>33</v>
      </c>
      <c r="M664" s="45" t="s">
        <v>66</v>
      </c>
      <c r="N664" s="45" t="s">
        <v>34</v>
      </c>
      <c r="O664" s="45">
        <f>IFERROR(IFERROR(INDEX(VerifiedDeploymentLookup[],MATCH(M664,Verified_Deployment_Type,0),2),INDEX(DeploymentLookup[],MATCH(N664,Deployment_Type,0),2)),0)</f>
        <v>1</v>
      </c>
      <c r="P664" s="45" t="s">
        <v>67</v>
      </c>
      <c r="Q664" s="45">
        <f>INDEX(RegionLookup[],MATCH(P664,Region,0),3)</f>
        <v>2</v>
      </c>
      <c r="R664" s="48">
        <v>18568</v>
      </c>
      <c r="S664" s="49">
        <f>IFERROR(INDEX(CompanySizeLookup[],MATCH(R664,of_Employees,0),2),2)</f>
        <v>2</v>
      </c>
      <c r="T664" s="45"/>
      <c r="U664" s="50">
        <v>6240</v>
      </c>
      <c r="V664" s="50">
        <v>6240</v>
      </c>
      <c r="W664" s="45" t="s">
        <v>35</v>
      </c>
      <c r="X664" s="46">
        <v>44065</v>
      </c>
      <c r="Y664" s="45" t="s">
        <v>219</v>
      </c>
      <c r="Z664" s="45" t="str">
        <f>IFERROR(INDEX(IndustryLookup[],MATCH(Y664,Industry,0),2),"Not Specified")</f>
        <v>Construction</v>
      </c>
      <c r="AA664" s="45">
        <f>INDEX(MetaIndustryLookup[],MATCH(Z664,Meta_Industry,0),2)</f>
        <v>7</v>
      </c>
      <c r="AB664" s="45"/>
      <c r="AC664" s="45"/>
      <c r="AD664" s="45"/>
      <c r="AE664" s="45">
        <f t="shared" si="21"/>
        <v>0</v>
      </c>
      <c r="AF664" s="45" t="s">
        <v>11680</v>
      </c>
      <c r="AG664" s="50">
        <v>0</v>
      </c>
      <c r="AH664" s="50">
        <v>0</v>
      </c>
      <c r="AI664" s="45"/>
      <c r="AJ664" s="51" t="s">
        <v>11681</v>
      </c>
      <c r="AK664" s="45"/>
      <c r="AL664" s="45"/>
      <c r="AM664" s="45"/>
      <c r="AN664" s="45"/>
      <c r="AO664" s="45"/>
      <c r="AP664" s="45" t="s">
        <v>21171</v>
      </c>
      <c r="AQ664" s="45"/>
      <c r="AR664" s="45"/>
      <c r="AS664" s="45"/>
      <c r="AT664" s="45"/>
      <c r="AU664" s="50">
        <v>0</v>
      </c>
      <c r="AV664" s="45" t="s">
        <v>11682</v>
      </c>
      <c r="AW664" s="45"/>
      <c r="AX664" s="45"/>
      <c r="AY664" s="45"/>
      <c r="AZ664" s="45"/>
      <c r="BA664" s="45"/>
      <c r="BB664" s="45"/>
      <c r="BC664" s="45"/>
      <c r="BD664" s="45"/>
      <c r="BE664" s="52"/>
      <c r="BF664" s="1"/>
    </row>
    <row r="665" spans="1:58" ht="16" customHeight="1">
      <c r="A665" s="53" t="s">
        <v>3681</v>
      </c>
      <c r="B665" s="54" t="s">
        <v>3682</v>
      </c>
      <c r="C665" s="55">
        <v>41177</v>
      </c>
      <c r="D665" s="56">
        <f t="shared" ca="1" si="20"/>
        <v>7.3452054794520549</v>
      </c>
      <c r="E665" s="54" t="s">
        <v>27</v>
      </c>
      <c r="F665" s="54">
        <f>IFERROR(INDEX(AccountStatusTable[],MATCH(E665,Account_Status,0),2),3)</f>
        <v>1</v>
      </c>
      <c r="G665" s="54" t="s">
        <v>28</v>
      </c>
      <c r="H665" s="54" t="s">
        <v>29</v>
      </c>
      <c r="I665" s="54" t="s">
        <v>3683</v>
      </c>
      <c r="J665" s="54" t="s">
        <v>173</v>
      </c>
      <c r="K665" s="54" t="s">
        <v>32</v>
      </c>
      <c r="L665" s="54" t="s">
        <v>33</v>
      </c>
      <c r="M665" s="54" t="s">
        <v>34</v>
      </c>
      <c r="N665" s="54" t="s">
        <v>34</v>
      </c>
      <c r="O665" s="54">
        <f>IFERROR(IFERROR(INDEX(VerifiedDeploymentLookup[],MATCH(M665,Verified_Deployment_Type,0),2),INDEX(DeploymentLookup[],MATCH(N665,Deployment_Type,0),2)),0)</f>
        <v>0</v>
      </c>
      <c r="P665" s="54" t="s">
        <v>32</v>
      </c>
      <c r="Q665" s="54">
        <f>INDEX(RegionLookup[],MATCH(P665,Region,0),3)</f>
        <v>3</v>
      </c>
      <c r="R665" s="57">
        <v>18568</v>
      </c>
      <c r="S665" s="58">
        <f>IFERROR(INDEX(CompanySizeLookup[],MATCH(R665,of_Employees,0),2),2)</f>
        <v>2</v>
      </c>
      <c r="T665" s="54">
        <v>52</v>
      </c>
      <c r="U665" s="59">
        <v>6240</v>
      </c>
      <c r="V665" s="59">
        <v>4992</v>
      </c>
      <c r="W665" s="54" t="s">
        <v>35</v>
      </c>
      <c r="X665" s="55">
        <v>44099</v>
      </c>
      <c r="Y665" s="54" t="s">
        <v>180</v>
      </c>
      <c r="Z665" s="54" t="str">
        <f>IFERROR(INDEX(IndustryLookup[],MATCH(Y665,Industry,0),2),"Not Specified")</f>
        <v>Services</v>
      </c>
      <c r="AA665" s="54">
        <f>INDEX(MetaIndustryLookup[],MATCH(Z665,Meta_Industry,0),2)</f>
        <v>34</v>
      </c>
      <c r="AB665" s="54"/>
      <c r="AC665" s="54">
        <v>1389</v>
      </c>
      <c r="AD665" s="54" t="s">
        <v>169</v>
      </c>
      <c r="AE665" s="54">
        <f t="shared" si="21"/>
        <v>1</v>
      </c>
      <c r="AF665" s="54"/>
      <c r="AG665" s="54"/>
      <c r="AH665" s="54"/>
      <c r="AI665" s="54"/>
      <c r="AJ665" s="54" t="s">
        <v>3684</v>
      </c>
      <c r="AK665" s="54"/>
      <c r="AL665" s="54"/>
      <c r="AM665" s="54"/>
      <c r="AN665" s="54"/>
      <c r="AO665" s="54"/>
      <c r="AP665" s="54" t="s">
        <v>21165</v>
      </c>
      <c r="AQ665" s="54"/>
      <c r="AR665" s="54"/>
      <c r="AS665" s="54"/>
      <c r="AT665" s="54">
        <v>1389</v>
      </c>
      <c r="AU665" s="54"/>
      <c r="AV665" s="54" t="s">
        <v>3685</v>
      </c>
      <c r="AW665" s="54">
        <v>4</v>
      </c>
      <c r="AX665" s="54">
        <v>7</v>
      </c>
      <c r="AY665" s="54"/>
      <c r="AZ665" s="54"/>
      <c r="BA665" s="54" t="s">
        <v>172</v>
      </c>
      <c r="BB665" s="54" t="s">
        <v>173</v>
      </c>
      <c r="BC665" s="54"/>
      <c r="BD665" s="54" t="s">
        <v>174</v>
      </c>
      <c r="BE665" s="61"/>
      <c r="BF665" s="1"/>
    </row>
    <row r="666" spans="1:58" ht="16" customHeight="1">
      <c r="A666" s="44" t="s">
        <v>11700</v>
      </c>
      <c r="B666" s="45" t="s">
        <v>11701</v>
      </c>
      <c r="C666" s="46">
        <v>43829</v>
      </c>
      <c r="D666" s="47">
        <f t="shared" ca="1" si="20"/>
        <v>7.9452054794520555E-2</v>
      </c>
      <c r="E666" s="45" t="s">
        <v>77</v>
      </c>
      <c r="F666" s="45">
        <f>IFERROR(INDEX(AccountStatusTable[],MATCH(E666,Account_Status,0),2),3)</f>
        <v>3</v>
      </c>
      <c r="G666" s="45" t="s">
        <v>216</v>
      </c>
      <c r="H666" s="45" t="s">
        <v>79</v>
      </c>
      <c r="I666" s="45" t="s">
        <v>11702</v>
      </c>
      <c r="J666" s="45">
        <v>6828</v>
      </c>
      <c r="K666" s="45" t="s">
        <v>81</v>
      </c>
      <c r="L666" s="45" t="s">
        <v>33</v>
      </c>
      <c r="M666" s="45" t="s">
        <v>34</v>
      </c>
      <c r="N666" s="45"/>
      <c r="O666" s="45">
        <f>IFERROR(IFERROR(INDEX(VerifiedDeploymentLookup[],MATCH(M666,Verified_Deployment_Type,0),2),INDEX(DeploymentLookup[],MATCH(N666,Deployment_Type,0),2)),0)</f>
        <v>0</v>
      </c>
      <c r="P666" s="45" t="s">
        <v>67</v>
      </c>
      <c r="Q666" s="45">
        <f>INDEX(RegionLookup[],MATCH(P666,Region,0),3)</f>
        <v>2</v>
      </c>
      <c r="R666" s="45" t="s">
        <v>179</v>
      </c>
      <c r="S666" s="49">
        <f>IFERROR(INDEX(CompanySizeLookup[],MATCH(R666,of_Employees,0),2),2)</f>
        <v>3</v>
      </c>
      <c r="T666" s="45"/>
      <c r="U666" s="50">
        <v>32348.16</v>
      </c>
      <c r="V666" s="50">
        <v>24261.119999999999</v>
      </c>
      <c r="W666" s="45" t="s">
        <v>35</v>
      </c>
      <c r="X666" s="46">
        <v>44925</v>
      </c>
      <c r="Y666" s="45"/>
      <c r="Z666" s="45" t="str">
        <f>IFERROR(INDEX(IndustryLookup[],MATCH(Y666,Industry,0),2),"Not Specified")</f>
        <v>Not Specified</v>
      </c>
      <c r="AA666" s="45">
        <f>INDEX(MetaIndustryLookup[],MATCH(Z666,Meta_Industry,0),2)</f>
        <v>28</v>
      </c>
      <c r="AB666" s="45"/>
      <c r="AC666" s="45"/>
      <c r="AD666" s="45" t="s">
        <v>700</v>
      </c>
      <c r="AE666" s="45">
        <f t="shared" si="21"/>
        <v>1</v>
      </c>
      <c r="AF666" s="45"/>
      <c r="AG666" s="45"/>
      <c r="AH666" s="45"/>
      <c r="AI666" s="45"/>
      <c r="AJ666" s="51" t="s">
        <v>11703</v>
      </c>
      <c r="AK666" s="45"/>
      <c r="AL666" s="45"/>
      <c r="AM666" s="45"/>
      <c r="AN666" s="45"/>
      <c r="AO666" s="45"/>
      <c r="AP666" s="45" t="s">
        <v>21165</v>
      </c>
      <c r="AQ666" s="45"/>
      <c r="AR666" s="45"/>
      <c r="AS666" s="45"/>
      <c r="AT666" s="45"/>
      <c r="AU666" s="45"/>
      <c r="AV666" s="45"/>
      <c r="AW666" s="45">
        <v>10</v>
      </c>
      <c r="AX666" s="45">
        <v>2</v>
      </c>
      <c r="AY666" s="45">
        <v>13</v>
      </c>
      <c r="AZ666" s="45"/>
      <c r="BA666" s="45" t="s">
        <v>703</v>
      </c>
      <c r="BB666" s="45" t="s">
        <v>42</v>
      </c>
      <c r="BC666" s="45"/>
      <c r="BD666" s="45" t="s">
        <v>704</v>
      </c>
      <c r="BE666" s="52"/>
      <c r="BF666" s="1"/>
    </row>
    <row r="667" spans="1:58" ht="16" customHeight="1">
      <c r="A667" s="53" t="s">
        <v>4208</v>
      </c>
      <c r="B667" s="54" t="s">
        <v>4209</v>
      </c>
      <c r="C667" s="55">
        <v>41991</v>
      </c>
      <c r="D667" s="56">
        <f t="shared" ca="1" si="20"/>
        <v>5.1150684931506847</v>
      </c>
      <c r="E667" s="54" t="s">
        <v>27</v>
      </c>
      <c r="F667" s="54">
        <f>IFERROR(INDEX(AccountStatusTable[],MATCH(E667,Account_Status,0),2),3)</f>
        <v>1</v>
      </c>
      <c r="G667" s="54" t="s">
        <v>28</v>
      </c>
      <c r="H667" s="54" t="s">
        <v>29</v>
      </c>
      <c r="I667" s="54" t="s">
        <v>630</v>
      </c>
      <c r="J667" s="54" t="s">
        <v>631</v>
      </c>
      <c r="K667" s="54" t="s">
        <v>32</v>
      </c>
      <c r="L667" s="54" t="s">
        <v>33</v>
      </c>
      <c r="M667" s="54" t="s">
        <v>34</v>
      </c>
      <c r="N667" s="54" t="s">
        <v>34</v>
      </c>
      <c r="O667" s="54">
        <f>IFERROR(IFERROR(INDEX(VerifiedDeploymentLookup[],MATCH(M667,Verified_Deployment_Type,0),2),INDEX(DeploymentLookup[],MATCH(N667,Deployment_Type,0),2)),0)</f>
        <v>0</v>
      </c>
      <c r="P667" s="54" t="s">
        <v>32</v>
      </c>
      <c r="Q667" s="54">
        <f>INDEX(RegionLookup[],MATCH(P667,Region,0),3)</f>
        <v>3</v>
      </c>
      <c r="R667" s="62">
        <v>43840</v>
      </c>
      <c r="S667" s="58">
        <f>IFERROR(INDEX(CompanySizeLookup[],MATCH(R667,of_Employees,0),2),2)</f>
        <v>1</v>
      </c>
      <c r="T667" s="54"/>
      <c r="U667" s="59">
        <v>34320</v>
      </c>
      <c r="V667" s="59">
        <v>34320</v>
      </c>
      <c r="W667" s="54" t="s">
        <v>35</v>
      </c>
      <c r="X667" s="55">
        <v>44183</v>
      </c>
      <c r="Y667" s="54" t="s">
        <v>36</v>
      </c>
      <c r="Z667" s="54" t="str">
        <f>IFERROR(INDEX(IndustryLookup[],MATCH(Y667,Industry,0),2),"Not Specified")</f>
        <v>Information and Communication Technology (ICT)</v>
      </c>
      <c r="AA667" s="54">
        <f>INDEX(MetaIndustryLookup[],MATCH(Z667,Meta_Industry,0),2)</f>
        <v>23</v>
      </c>
      <c r="AB667" s="54"/>
      <c r="AC667" s="54"/>
      <c r="AD667" s="54" t="s">
        <v>4210</v>
      </c>
      <c r="AE667" s="54">
        <f t="shared" si="21"/>
        <v>1</v>
      </c>
      <c r="AF667" s="54" t="s">
        <v>4211</v>
      </c>
      <c r="AG667" s="54"/>
      <c r="AH667" s="54"/>
      <c r="AI667" s="54"/>
      <c r="AJ667" s="54" t="s">
        <v>4212</v>
      </c>
      <c r="AK667" s="54"/>
      <c r="AL667" s="54"/>
      <c r="AM667" s="54"/>
      <c r="AN667" s="54"/>
      <c r="AO667" s="54"/>
      <c r="AP667" s="54" t="s">
        <v>21165</v>
      </c>
      <c r="AQ667" s="54"/>
      <c r="AR667" s="54"/>
      <c r="AS667" s="54"/>
      <c r="AT667" s="54"/>
      <c r="AU667" s="54"/>
      <c r="AV667" s="54" t="s">
        <v>4213</v>
      </c>
      <c r="AW667" s="54"/>
      <c r="AX667" s="54"/>
      <c r="AY667" s="54"/>
      <c r="AZ667" s="54" t="s">
        <v>21616</v>
      </c>
      <c r="BA667" s="54" t="s">
        <v>4214</v>
      </c>
      <c r="BB667" s="54" t="s">
        <v>42</v>
      </c>
      <c r="BC667" s="54" t="s">
        <v>21615</v>
      </c>
      <c r="BD667" s="54" t="s">
        <v>4215</v>
      </c>
      <c r="BE667" s="61"/>
      <c r="BF667" s="1"/>
    </row>
    <row r="668" spans="1:58" ht="16" customHeight="1">
      <c r="A668" s="44" t="s">
        <v>3687</v>
      </c>
      <c r="B668" s="45" t="s">
        <v>3688</v>
      </c>
      <c r="C668" s="46">
        <v>40906</v>
      </c>
      <c r="D668" s="47">
        <f t="shared" ca="1" si="20"/>
        <v>8.087671232876712</v>
      </c>
      <c r="E668" s="45" t="s">
        <v>27</v>
      </c>
      <c r="F668" s="45">
        <f>IFERROR(INDEX(AccountStatusTable[],MATCH(E668,Account_Status,0),2),3)</f>
        <v>1</v>
      </c>
      <c r="G668" s="45" t="s">
        <v>62</v>
      </c>
      <c r="H668" s="45" t="s">
        <v>63</v>
      </c>
      <c r="I668" s="45" t="s">
        <v>3689</v>
      </c>
      <c r="J668" s="45"/>
      <c r="K668" s="45" t="s">
        <v>147</v>
      </c>
      <c r="L668" s="45" t="s">
        <v>33</v>
      </c>
      <c r="M668" s="45" t="s">
        <v>34</v>
      </c>
      <c r="N668" s="45" t="s">
        <v>34</v>
      </c>
      <c r="O668" s="45">
        <f>IFERROR(IFERROR(INDEX(VerifiedDeploymentLookup[],MATCH(M668,Verified_Deployment_Type,0),2),INDEX(DeploymentLookup[],MATCH(N668,Deployment_Type,0),2)),0)</f>
        <v>0</v>
      </c>
      <c r="P668" s="45" t="s">
        <v>67</v>
      </c>
      <c r="Q668" s="45">
        <f>INDEX(RegionLookup[],MATCH(P668,Region,0),3)</f>
        <v>2</v>
      </c>
      <c r="R668" s="64">
        <v>43840</v>
      </c>
      <c r="S668" s="49">
        <f>IFERROR(INDEX(CompanySizeLookup[],MATCH(R668,of_Employees,0),2),2)</f>
        <v>1</v>
      </c>
      <c r="T668" s="45"/>
      <c r="U668" s="50">
        <v>26832</v>
      </c>
      <c r="V668" s="50">
        <v>20124</v>
      </c>
      <c r="W668" s="45" t="s">
        <v>35</v>
      </c>
      <c r="X668" s="46">
        <v>44194</v>
      </c>
      <c r="Y668" s="45" t="s">
        <v>36</v>
      </c>
      <c r="Z668" s="45" t="str">
        <f>IFERROR(INDEX(IndustryLookup[],MATCH(Y668,Industry,0),2),"Not Specified")</f>
        <v>Information and Communication Technology (ICT)</v>
      </c>
      <c r="AA668" s="45">
        <f>INDEX(MetaIndustryLookup[],MATCH(Z668,Meta_Industry,0),2)</f>
        <v>23</v>
      </c>
      <c r="AB668" s="45"/>
      <c r="AC668" s="45"/>
      <c r="AD668" s="45" t="s">
        <v>616</v>
      </c>
      <c r="AE668" s="45">
        <f t="shared" si="21"/>
        <v>1</v>
      </c>
      <c r="AF668" s="45"/>
      <c r="AG668" s="45"/>
      <c r="AH668" s="45"/>
      <c r="AI668" s="45"/>
      <c r="AJ668" s="45"/>
      <c r="AK668" s="45"/>
      <c r="AL668" s="45"/>
      <c r="AM668" s="45"/>
      <c r="AN668" s="45"/>
      <c r="AO668" s="45"/>
      <c r="AP668" s="45" t="s">
        <v>21165</v>
      </c>
      <c r="AQ668" s="45"/>
      <c r="AR668" s="45"/>
      <c r="AS668" s="45"/>
      <c r="AT668" s="45"/>
      <c r="AU668" s="45"/>
      <c r="AV668" s="45" t="s">
        <v>3690</v>
      </c>
      <c r="AW668" s="45"/>
      <c r="AX668" s="45"/>
      <c r="AY668" s="45"/>
      <c r="AZ668" s="45" t="s">
        <v>21169</v>
      </c>
      <c r="BA668" s="45" t="s">
        <v>72</v>
      </c>
      <c r="BB668" s="45" t="s">
        <v>42</v>
      </c>
      <c r="BC668" s="45"/>
      <c r="BD668" s="45" t="s">
        <v>620</v>
      </c>
      <c r="BE668" s="52"/>
      <c r="BF668" s="1"/>
    </row>
    <row r="669" spans="1:58" ht="16" customHeight="1">
      <c r="A669" s="53" t="s">
        <v>11692</v>
      </c>
      <c r="B669" s="54" t="s">
        <v>11693</v>
      </c>
      <c r="C669" s="55">
        <v>43579</v>
      </c>
      <c r="D669" s="56">
        <f t="shared" ca="1" si="20"/>
        <v>0.76438356164383559</v>
      </c>
      <c r="E669" s="54" t="s">
        <v>77</v>
      </c>
      <c r="F669" s="54">
        <f>IFERROR(INDEX(AccountStatusTable[],MATCH(E669,Account_Status,0),2),3)</f>
        <v>3</v>
      </c>
      <c r="G669" s="54" t="s">
        <v>236</v>
      </c>
      <c r="H669" s="54" t="s">
        <v>228</v>
      </c>
      <c r="I669" s="54" t="s">
        <v>460</v>
      </c>
      <c r="J669" s="54" t="s">
        <v>255</v>
      </c>
      <c r="K669" s="54" t="s">
        <v>108</v>
      </c>
      <c r="L669" s="54" t="s">
        <v>33</v>
      </c>
      <c r="M669" s="54" t="s">
        <v>66</v>
      </c>
      <c r="N669" s="54" t="s">
        <v>34</v>
      </c>
      <c r="O669" s="54">
        <f>IFERROR(IFERROR(INDEX(VerifiedDeploymentLookup[],MATCH(M669,Verified_Deployment_Type,0),2),INDEX(DeploymentLookup[],MATCH(N669,Deployment_Type,0),2)),0)</f>
        <v>1</v>
      </c>
      <c r="P669" s="54" t="s">
        <v>109</v>
      </c>
      <c r="Q669" s="54">
        <f>INDEX(RegionLookup[],MATCH(P669,Region,0),3)</f>
        <v>1</v>
      </c>
      <c r="R669" s="54" t="s">
        <v>96</v>
      </c>
      <c r="S669" s="58">
        <f>IFERROR(INDEX(CompanySizeLookup[],MATCH(R669,of_Employees,0),2),2)</f>
        <v>3</v>
      </c>
      <c r="T669" s="54"/>
      <c r="U669" s="59">
        <v>25272</v>
      </c>
      <c r="V669" s="59">
        <v>18954</v>
      </c>
      <c r="W669" s="54" t="s">
        <v>35</v>
      </c>
      <c r="X669" s="55">
        <v>43944</v>
      </c>
      <c r="Y669" s="54" t="s">
        <v>463</v>
      </c>
      <c r="Z669" s="54" t="str">
        <f>IFERROR(INDEX(IndustryLookup[],MATCH(Y669,Industry,0),2),"Not Specified")</f>
        <v>Pharmaceutical</v>
      </c>
      <c r="AA669" s="54">
        <f>INDEX(MetaIndustryLookup[],MATCH(Z669,Meta_Industry,0),2)</f>
        <v>30</v>
      </c>
      <c r="AB669" s="54"/>
      <c r="AC669" s="54"/>
      <c r="AD669" s="54" t="s">
        <v>290</v>
      </c>
      <c r="AE669" s="54">
        <f t="shared" si="21"/>
        <v>1</v>
      </c>
      <c r="AF669" s="54"/>
      <c r="AG669" s="54"/>
      <c r="AH669" s="54"/>
      <c r="AI669" s="54"/>
      <c r="AJ669" s="60" t="s">
        <v>11694</v>
      </c>
      <c r="AK669" s="54"/>
      <c r="AL669" s="54"/>
      <c r="AM669" s="54"/>
      <c r="AN669" s="54"/>
      <c r="AO669" s="54"/>
      <c r="AP669" s="54" t="s">
        <v>21165</v>
      </c>
      <c r="AQ669" s="54"/>
      <c r="AR669" s="54"/>
      <c r="AS669" s="54"/>
      <c r="AT669" s="54"/>
      <c r="AU669" s="54"/>
      <c r="AV669" s="54" t="s">
        <v>11695</v>
      </c>
      <c r="AW669" s="54">
        <v>6</v>
      </c>
      <c r="AX669" s="54">
        <v>5</v>
      </c>
      <c r="AY669" s="54">
        <v>2</v>
      </c>
      <c r="AZ669" s="54" t="s">
        <v>77</v>
      </c>
      <c r="BA669" s="54" t="s">
        <v>291</v>
      </c>
      <c r="BB669" s="54" t="s">
        <v>289</v>
      </c>
      <c r="BC669" s="54"/>
      <c r="BD669" s="54" t="s">
        <v>292</v>
      </c>
      <c r="BE669" s="61"/>
      <c r="BF669" s="1"/>
    </row>
    <row r="670" spans="1:58" ht="16" customHeight="1">
      <c r="A670" s="44" t="s">
        <v>3691</v>
      </c>
      <c r="B670" s="45" t="s">
        <v>3692</v>
      </c>
      <c r="C670" s="46">
        <v>40463</v>
      </c>
      <c r="D670" s="47">
        <f t="shared" ca="1" si="20"/>
        <v>9.3013698630136989</v>
      </c>
      <c r="E670" s="45" t="s">
        <v>27</v>
      </c>
      <c r="F670" s="45">
        <f>IFERROR(INDEX(AccountStatusTable[],MATCH(E670,Account_Status,0),2),3)</f>
        <v>1</v>
      </c>
      <c r="G670" s="45" t="s">
        <v>62</v>
      </c>
      <c r="H670" s="45" t="s">
        <v>79</v>
      </c>
      <c r="I670" s="45" t="s">
        <v>1500</v>
      </c>
      <c r="J670" s="45" t="s">
        <v>42</v>
      </c>
      <c r="K670" s="45" t="s">
        <v>1501</v>
      </c>
      <c r="L670" s="45" t="s">
        <v>33</v>
      </c>
      <c r="M670" s="45" t="s">
        <v>34</v>
      </c>
      <c r="N670" s="45" t="s">
        <v>34</v>
      </c>
      <c r="O670" s="45">
        <f>IFERROR(IFERROR(INDEX(VerifiedDeploymentLookup[],MATCH(M670,Verified_Deployment_Type,0),2),INDEX(DeploymentLookup[],MATCH(N670,Deployment_Type,0),2)),0)</f>
        <v>0</v>
      </c>
      <c r="P670" s="45" t="s">
        <v>729</v>
      </c>
      <c r="Q670" s="45">
        <f>INDEX(RegionLookup[],MATCH(P670,Region,0),3)</f>
        <v>2</v>
      </c>
      <c r="R670" s="64">
        <v>43840</v>
      </c>
      <c r="S670" s="49">
        <f>IFERROR(INDEX(CompanySizeLookup[],MATCH(R670,of_Employees,0),2),2)</f>
        <v>1</v>
      </c>
      <c r="T670" s="45">
        <v>40</v>
      </c>
      <c r="U670" s="50">
        <v>4368</v>
      </c>
      <c r="V670" s="50">
        <v>4368</v>
      </c>
      <c r="W670" s="45" t="s">
        <v>35</v>
      </c>
      <c r="X670" s="46">
        <v>44116</v>
      </c>
      <c r="Y670" s="45" t="s">
        <v>36</v>
      </c>
      <c r="Z670" s="45" t="str">
        <f>IFERROR(INDEX(IndustryLookup[],MATCH(Y670,Industry,0),2),"Not Specified")</f>
        <v>Information and Communication Technology (ICT)</v>
      </c>
      <c r="AA670" s="45">
        <f>INDEX(MetaIndustryLookup[],MATCH(Z670,Meta_Industry,0),2)</f>
        <v>23</v>
      </c>
      <c r="AB670" s="45"/>
      <c r="AC670" s="45">
        <v>7379</v>
      </c>
      <c r="AD670" s="45"/>
      <c r="AE670" s="45">
        <f t="shared" si="21"/>
        <v>0</v>
      </c>
      <c r="AF670" s="45"/>
      <c r="AG670" s="45"/>
      <c r="AH670" s="45"/>
      <c r="AI670" s="45"/>
      <c r="AJ670" s="45"/>
      <c r="AK670" s="45" t="s">
        <v>22273</v>
      </c>
      <c r="AL670" s="45">
        <v>60</v>
      </c>
      <c r="AM670" s="45" t="s">
        <v>21173</v>
      </c>
      <c r="AN670" s="45" t="s">
        <v>21172</v>
      </c>
      <c r="AO670" s="45"/>
      <c r="AP670" s="45" t="s">
        <v>21171</v>
      </c>
      <c r="AQ670" s="45"/>
      <c r="AR670" s="45"/>
      <c r="AS670" s="45"/>
      <c r="AT670" s="45">
        <v>7379</v>
      </c>
      <c r="AU670" s="45"/>
      <c r="AV670" s="45" t="s">
        <v>3693</v>
      </c>
      <c r="AW670" s="45"/>
      <c r="AX670" s="45"/>
      <c r="AY670" s="45"/>
      <c r="AZ670" s="45"/>
      <c r="BA670" s="45"/>
      <c r="BB670" s="45"/>
      <c r="BC670" s="45"/>
      <c r="BD670" s="45"/>
      <c r="BE670" s="52"/>
      <c r="BF670" s="1"/>
    </row>
    <row r="671" spans="1:58" ht="16" customHeight="1">
      <c r="A671" s="53" t="s">
        <v>11696</v>
      </c>
      <c r="B671" s="54" t="s">
        <v>11697</v>
      </c>
      <c r="C671" s="55">
        <v>42734</v>
      </c>
      <c r="D671" s="56">
        <f t="shared" ca="1" si="20"/>
        <v>3.0794520547945203</v>
      </c>
      <c r="E671" s="54" t="s">
        <v>226</v>
      </c>
      <c r="F671" s="54">
        <f>IFERROR(INDEX(AccountStatusTable[],MATCH(E671,Account_Status,0),2),3)</f>
        <v>4</v>
      </c>
      <c r="G671" s="54" t="s">
        <v>726</v>
      </c>
      <c r="H671" s="54" t="s">
        <v>79</v>
      </c>
      <c r="I671" s="54" t="s">
        <v>901</v>
      </c>
      <c r="J671" s="54" t="s">
        <v>901</v>
      </c>
      <c r="K671" s="54" t="s">
        <v>728</v>
      </c>
      <c r="L671" s="54" t="s">
        <v>33</v>
      </c>
      <c r="M671" s="54" t="s">
        <v>66</v>
      </c>
      <c r="N671" s="54" t="s">
        <v>34</v>
      </c>
      <c r="O671" s="54">
        <f>IFERROR(IFERROR(INDEX(VerifiedDeploymentLookup[],MATCH(M671,Verified_Deployment_Type,0),2),INDEX(DeploymentLookup[],MATCH(N671,Deployment_Type,0),2)),0)</f>
        <v>1</v>
      </c>
      <c r="P671" s="54" t="s">
        <v>729</v>
      </c>
      <c r="Q671" s="54">
        <f>INDEX(RegionLookup[],MATCH(P671,Region,0),3)</f>
        <v>2</v>
      </c>
      <c r="R671" s="57">
        <v>18568</v>
      </c>
      <c r="S671" s="58">
        <f>IFERROR(INDEX(CompanySizeLookup[],MATCH(R671,of_Employees,0),2),2)</f>
        <v>2</v>
      </c>
      <c r="T671" s="54"/>
      <c r="U671" s="59">
        <v>17625.599999999999</v>
      </c>
      <c r="V671" s="59">
        <v>14100.48</v>
      </c>
      <c r="W671" s="54" t="s">
        <v>35</v>
      </c>
      <c r="X671" s="55">
        <v>44560</v>
      </c>
      <c r="Y671" s="54" t="s">
        <v>219</v>
      </c>
      <c r="Z671" s="54" t="str">
        <f>IFERROR(INDEX(IndustryLookup[],MATCH(Y671,Industry,0),2),"Not Specified")</f>
        <v>Construction</v>
      </c>
      <c r="AA671" s="54">
        <f>INDEX(MetaIndustryLookup[],MATCH(Z671,Meta_Industry,0),2)</f>
        <v>7</v>
      </c>
      <c r="AB671" s="54"/>
      <c r="AC671" s="54"/>
      <c r="AD671" s="54" t="s">
        <v>903</v>
      </c>
      <c r="AE671" s="54">
        <f t="shared" si="21"/>
        <v>1</v>
      </c>
      <c r="AF671" s="60" t="s">
        <v>11698</v>
      </c>
      <c r="AG671" s="59">
        <v>0</v>
      </c>
      <c r="AH671" s="59">
        <v>0</v>
      </c>
      <c r="AI671" s="54"/>
      <c r="AJ671" s="54"/>
      <c r="AK671" s="54"/>
      <c r="AL671" s="54"/>
      <c r="AM671" s="54"/>
      <c r="AN671" s="54"/>
      <c r="AO671" s="54"/>
      <c r="AP671" s="54" t="s">
        <v>21165</v>
      </c>
      <c r="AQ671" s="54"/>
      <c r="AR671" s="54"/>
      <c r="AS671" s="54"/>
      <c r="AT671" s="54"/>
      <c r="AU671" s="59">
        <v>0</v>
      </c>
      <c r="AV671" s="54" t="s">
        <v>11699</v>
      </c>
      <c r="AW671" s="54">
        <v>4</v>
      </c>
      <c r="AX671" s="54">
        <v>7</v>
      </c>
      <c r="AY671" s="54">
        <v>1</v>
      </c>
      <c r="AZ671" s="54" t="s">
        <v>77</v>
      </c>
      <c r="BA671" s="54" t="s">
        <v>901</v>
      </c>
      <c r="BB671" s="54" t="s">
        <v>42</v>
      </c>
      <c r="BC671" s="60" t="s">
        <v>21259</v>
      </c>
      <c r="BD671" s="54" t="s">
        <v>904</v>
      </c>
      <c r="BE671" s="61"/>
      <c r="BF671" s="1"/>
    </row>
    <row r="672" spans="1:58" ht="16" customHeight="1">
      <c r="A672" s="44" t="s">
        <v>11704</v>
      </c>
      <c r="B672" s="45" t="s">
        <v>11705</v>
      </c>
      <c r="C672" s="46">
        <v>43210</v>
      </c>
      <c r="D672" s="47">
        <f t="shared" ca="1" si="20"/>
        <v>1.7753424657534247</v>
      </c>
      <c r="E672" s="45" t="s">
        <v>27</v>
      </c>
      <c r="F672" s="45">
        <f>IFERROR(INDEX(AccountStatusTable[],MATCH(E672,Account_Status,0),2),3)</f>
        <v>1</v>
      </c>
      <c r="G672" s="45" t="s">
        <v>216</v>
      </c>
      <c r="H672" s="45" t="s">
        <v>132</v>
      </c>
      <c r="I672" s="45" t="s">
        <v>11706</v>
      </c>
      <c r="J672" s="45" t="s">
        <v>11707</v>
      </c>
      <c r="K672" s="45" t="s">
        <v>318</v>
      </c>
      <c r="L672" s="45" t="s">
        <v>33</v>
      </c>
      <c r="M672" s="45" t="s">
        <v>34</v>
      </c>
      <c r="N672" s="45"/>
      <c r="O672" s="45">
        <f>IFERROR(IFERROR(INDEX(VerifiedDeploymentLookup[],MATCH(M672,Verified_Deployment_Type,0),2),INDEX(DeploymentLookup[],MATCH(N672,Deployment_Type,0),2)),0)</f>
        <v>0</v>
      </c>
      <c r="P672" s="45" t="s">
        <v>67</v>
      </c>
      <c r="Q672" s="45">
        <f>INDEX(RegionLookup[],MATCH(P672,Region,0),3)</f>
        <v>2</v>
      </c>
      <c r="R672" s="45" t="s">
        <v>52</v>
      </c>
      <c r="S672" s="49">
        <f>IFERROR(INDEX(CompanySizeLookup[],MATCH(R672,of_Employees,0),2),2)</f>
        <v>4</v>
      </c>
      <c r="T672" s="45"/>
      <c r="U672" s="50">
        <v>137847.6</v>
      </c>
      <c r="V672" s="50">
        <v>103385.7</v>
      </c>
      <c r="W672" s="45" t="s">
        <v>35</v>
      </c>
      <c r="X672" s="46">
        <v>44306</v>
      </c>
      <c r="Y672" s="45" t="s">
        <v>191</v>
      </c>
      <c r="Z672" s="45" t="str">
        <f>IFERROR(INDEX(IndustryLookup[],MATCH(Y672,Industry,0),2),"Not Specified")</f>
        <v>Financial Services</v>
      </c>
      <c r="AA672" s="45">
        <f>INDEX(MetaIndustryLookup[],MATCH(Z672,Meta_Industry,0),2)</f>
        <v>4</v>
      </c>
      <c r="AB672" s="45"/>
      <c r="AC672" s="45"/>
      <c r="AD672" s="45" t="s">
        <v>700</v>
      </c>
      <c r="AE672" s="45">
        <f t="shared" si="21"/>
        <v>1</v>
      </c>
      <c r="AF672" s="45"/>
      <c r="AG672" s="50">
        <v>0</v>
      </c>
      <c r="AH672" s="50">
        <v>0</v>
      </c>
      <c r="AI672" s="45"/>
      <c r="AJ672" s="51" t="s">
        <v>11708</v>
      </c>
      <c r="AK672" s="45"/>
      <c r="AL672" s="45"/>
      <c r="AM672" s="45"/>
      <c r="AN672" s="45"/>
      <c r="AO672" s="45"/>
      <c r="AP672" s="45" t="s">
        <v>21165</v>
      </c>
      <c r="AQ672" s="45"/>
      <c r="AR672" s="45"/>
      <c r="AS672" s="45"/>
      <c r="AT672" s="45"/>
      <c r="AU672" s="50">
        <v>0</v>
      </c>
      <c r="AV672" s="45" t="s">
        <v>11709</v>
      </c>
      <c r="AW672" s="45">
        <v>10</v>
      </c>
      <c r="AX672" s="45">
        <v>2</v>
      </c>
      <c r="AY672" s="45">
        <v>13</v>
      </c>
      <c r="AZ672" s="45"/>
      <c r="BA672" s="45" t="s">
        <v>703</v>
      </c>
      <c r="BB672" s="45" t="s">
        <v>42</v>
      </c>
      <c r="BC672" s="45"/>
      <c r="BD672" s="45" t="s">
        <v>704</v>
      </c>
      <c r="BE672" s="52"/>
      <c r="BF672" s="1"/>
    </row>
    <row r="673" spans="1:58" ht="16" customHeight="1">
      <c r="A673" s="53" t="s">
        <v>11770</v>
      </c>
      <c r="B673" s="54" t="s">
        <v>11771</v>
      </c>
      <c r="C673" s="55">
        <v>41961</v>
      </c>
      <c r="D673" s="56">
        <f t="shared" ca="1" si="20"/>
        <v>5.1972602739726028</v>
      </c>
      <c r="E673" s="54" t="s">
        <v>27</v>
      </c>
      <c r="F673" s="54">
        <f>IFERROR(INDEX(AccountStatusTable[],MATCH(E673,Account_Status,0),2),3)</f>
        <v>1</v>
      </c>
      <c r="G673" s="54" t="s">
        <v>78</v>
      </c>
      <c r="H673" s="54" t="s">
        <v>278</v>
      </c>
      <c r="I673" s="54" t="s">
        <v>471</v>
      </c>
      <c r="J673" s="54" t="s">
        <v>42</v>
      </c>
      <c r="K673" s="54" t="s">
        <v>81</v>
      </c>
      <c r="L673" s="54" t="s">
        <v>33</v>
      </c>
      <c r="M673" s="54" t="s">
        <v>34</v>
      </c>
      <c r="N673" s="54" t="s">
        <v>34</v>
      </c>
      <c r="O673" s="54">
        <f>IFERROR(IFERROR(INDEX(VerifiedDeploymentLookup[],MATCH(M673,Verified_Deployment_Type,0),2),INDEX(DeploymentLookup[],MATCH(N673,Deployment_Type,0),2)),0)</f>
        <v>0</v>
      </c>
      <c r="P673" s="54" t="s">
        <v>67</v>
      </c>
      <c r="Q673" s="54">
        <f>INDEX(RegionLookup[],MATCH(P673,Region,0),3)</f>
        <v>2</v>
      </c>
      <c r="R673" s="57">
        <v>18568</v>
      </c>
      <c r="S673" s="58">
        <f>IFERROR(INDEX(CompanySizeLookup[],MATCH(R673,of_Employees,0),2),2)</f>
        <v>2</v>
      </c>
      <c r="T673" s="54">
        <v>20</v>
      </c>
      <c r="U673" s="59">
        <v>23048.06</v>
      </c>
      <c r="V673" s="59">
        <v>19590.849999999999</v>
      </c>
      <c r="W673" s="54" t="s">
        <v>35</v>
      </c>
      <c r="X673" s="55">
        <v>44153</v>
      </c>
      <c r="Y673" s="54" t="s">
        <v>191</v>
      </c>
      <c r="Z673" s="54" t="str">
        <f>IFERROR(INDEX(IndustryLookup[],MATCH(Y673,Industry,0),2),"Not Specified")</f>
        <v>Financial Services</v>
      </c>
      <c r="AA673" s="54">
        <f>INDEX(MetaIndustryLookup[],MATCH(Z673,Meta_Industry,0),2)</f>
        <v>4</v>
      </c>
      <c r="AB673" s="54"/>
      <c r="AC673" s="54">
        <v>6289</v>
      </c>
      <c r="AD673" s="54" t="s">
        <v>473</v>
      </c>
      <c r="AE673" s="54">
        <f t="shared" si="21"/>
        <v>1</v>
      </c>
      <c r="AF673" s="60" t="s">
        <v>11772</v>
      </c>
      <c r="AG673" s="54"/>
      <c r="AH673" s="54"/>
      <c r="AI673" s="54"/>
      <c r="AJ673" s="54"/>
      <c r="AK673" s="54"/>
      <c r="AL673" s="54"/>
      <c r="AM673" s="54"/>
      <c r="AN673" s="54"/>
      <c r="AO673" s="54"/>
      <c r="AP673" s="54" t="s">
        <v>21165</v>
      </c>
      <c r="AQ673" s="54"/>
      <c r="AR673" s="54"/>
      <c r="AS673" s="54"/>
      <c r="AT673" s="54">
        <v>6289</v>
      </c>
      <c r="AU673" s="54"/>
      <c r="AV673" s="54" t="s">
        <v>11773</v>
      </c>
      <c r="AW673" s="54">
        <v>3</v>
      </c>
      <c r="AX673" s="54">
        <v>4</v>
      </c>
      <c r="AY673" s="54">
        <v>2</v>
      </c>
      <c r="AZ673" s="54" t="s">
        <v>77</v>
      </c>
      <c r="BA673" s="54" t="s">
        <v>471</v>
      </c>
      <c r="BB673" s="54" t="s">
        <v>42</v>
      </c>
      <c r="BC673" s="54"/>
      <c r="BD673" s="54" t="s">
        <v>474</v>
      </c>
      <c r="BE673" s="61"/>
      <c r="BF673" s="1"/>
    </row>
    <row r="674" spans="1:58" ht="16" customHeight="1">
      <c r="A674" s="44" t="s">
        <v>11710</v>
      </c>
      <c r="B674" s="45" t="s">
        <v>11711</v>
      </c>
      <c r="C674" s="46">
        <v>42892</v>
      </c>
      <c r="D674" s="47">
        <f t="shared" ca="1" si="20"/>
        <v>2.6465753424657534</v>
      </c>
      <c r="E674" s="45" t="s">
        <v>77</v>
      </c>
      <c r="F674" s="45">
        <f>IFERROR(INDEX(AccountStatusTable[],MATCH(E674,Account_Status,0),2),3)</f>
        <v>3</v>
      </c>
      <c r="G674" s="45" t="s">
        <v>62</v>
      </c>
      <c r="H674" s="45" t="s">
        <v>63</v>
      </c>
      <c r="I674" s="45" t="s">
        <v>264</v>
      </c>
      <c r="J674" s="45"/>
      <c r="K674" s="45" t="s">
        <v>134</v>
      </c>
      <c r="L674" s="45" t="s">
        <v>33</v>
      </c>
      <c r="M674" s="45" t="s">
        <v>34</v>
      </c>
      <c r="N674" s="45"/>
      <c r="O674" s="45">
        <f>IFERROR(IFERROR(INDEX(VerifiedDeploymentLookup[],MATCH(M674,Verified_Deployment_Type,0),2),INDEX(DeploymentLookup[],MATCH(N674,Deployment_Type,0),2)),0)</f>
        <v>0</v>
      </c>
      <c r="P674" s="45" t="s">
        <v>67</v>
      </c>
      <c r="Q674" s="45">
        <f>INDEX(RegionLookup[],MATCH(P674,Region,0),3)</f>
        <v>2</v>
      </c>
      <c r="R674" s="45" t="s">
        <v>52</v>
      </c>
      <c r="S674" s="49">
        <f>IFERROR(INDEX(CompanySizeLookup[],MATCH(R674,of_Employees,0),2),2)</f>
        <v>4</v>
      </c>
      <c r="T674" s="45"/>
      <c r="U674" s="50">
        <v>6240</v>
      </c>
      <c r="V674" s="50">
        <v>4680</v>
      </c>
      <c r="W674" s="45" t="s">
        <v>35</v>
      </c>
      <c r="X674" s="46">
        <v>43988</v>
      </c>
      <c r="Y674" s="45" t="s">
        <v>191</v>
      </c>
      <c r="Z674" s="45" t="str">
        <f>IFERROR(INDEX(IndustryLookup[],MATCH(Y674,Industry,0),2),"Not Specified")</f>
        <v>Financial Services</v>
      </c>
      <c r="AA674" s="45">
        <f>INDEX(MetaIndustryLookup[],MATCH(Z674,Meta_Industry,0),2)</f>
        <v>4</v>
      </c>
      <c r="AB674" s="45"/>
      <c r="AC674" s="45"/>
      <c r="AD674" s="45" t="s">
        <v>136</v>
      </c>
      <c r="AE674" s="45">
        <f t="shared" si="21"/>
        <v>1</v>
      </c>
      <c r="AF674" s="51" t="s">
        <v>11712</v>
      </c>
      <c r="AG674" s="50">
        <v>0</v>
      </c>
      <c r="AH674" s="50">
        <v>0</v>
      </c>
      <c r="AI674" s="45"/>
      <c r="AJ674" s="45"/>
      <c r="AK674" s="45"/>
      <c r="AL674" s="45"/>
      <c r="AM674" s="45"/>
      <c r="AN674" s="45"/>
      <c r="AO674" s="45"/>
      <c r="AP674" s="45" t="s">
        <v>21165</v>
      </c>
      <c r="AQ674" s="45"/>
      <c r="AR674" s="45"/>
      <c r="AS674" s="45"/>
      <c r="AT674" s="45"/>
      <c r="AU674" s="50">
        <v>0</v>
      </c>
      <c r="AV674" s="45" t="s">
        <v>11713</v>
      </c>
      <c r="AW674" s="45">
        <v>9</v>
      </c>
      <c r="AX674" s="45">
        <v>9</v>
      </c>
      <c r="AY674" s="45">
        <v>4</v>
      </c>
      <c r="AZ674" s="45" t="s">
        <v>1984</v>
      </c>
      <c r="BA674" s="45" t="s">
        <v>140</v>
      </c>
      <c r="BB674" s="45" t="s">
        <v>42</v>
      </c>
      <c r="BC674" s="45"/>
      <c r="BD674" s="45" t="s">
        <v>141</v>
      </c>
      <c r="BE674" s="52"/>
      <c r="BF674" s="1"/>
    </row>
    <row r="675" spans="1:58" ht="16" customHeight="1">
      <c r="A675" s="53" t="s">
        <v>11718</v>
      </c>
      <c r="B675" s="54" t="s">
        <v>11719</v>
      </c>
      <c r="C675" s="55">
        <v>43625</v>
      </c>
      <c r="D675" s="56">
        <f t="shared" ca="1" si="20"/>
        <v>0.63835616438356169</v>
      </c>
      <c r="E675" s="54"/>
      <c r="F675" s="54">
        <f>IFERROR(INDEX(AccountStatusTable[],MATCH(E675,Account_Status,0),2),3)</f>
        <v>3</v>
      </c>
      <c r="G675" s="54" t="s">
        <v>227</v>
      </c>
      <c r="H675" s="54" t="s">
        <v>104</v>
      </c>
      <c r="I675" s="54" t="s">
        <v>3146</v>
      </c>
      <c r="J675" s="54" t="s">
        <v>289</v>
      </c>
      <c r="K675" s="54" t="s">
        <v>108</v>
      </c>
      <c r="L675" s="54" t="s">
        <v>33</v>
      </c>
      <c r="M675" s="54"/>
      <c r="N675" s="54"/>
      <c r="O675" s="54">
        <f>IFERROR(IFERROR(INDEX(VerifiedDeploymentLookup[],MATCH(M675,Verified_Deployment_Type,0),2),INDEX(DeploymentLookup[],MATCH(N675,Deployment_Type,0),2)),0)</f>
        <v>0</v>
      </c>
      <c r="P675" s="54" t="s">
        <v>109</v>
      </c>
      <c r="Q675" s="54">
        <f>INDEX(RegionLookup[],MATCH(P675,Region,0),3)</f>
        <v>1</v>
      </c>
      <c r="R675" s="57">
        <v>18568</v>
      </c>
      <c r="S675" s="58">
        <f>IFERROR(INDEX(CompanySizeLookup[],MATCH(R675,of_Employees,0),2),2)</f>
        <v>2</v>
      </c>
      <c r="T675" s="54"/>
      <c r="U675" s="59">
        <v>28200</v>
      </c>
      <c r="V675" s="59">
        <v>28200</v>
      </c>
      <c r="W675" s="54" t="s">
        <v>35</v>
      </c>
      <c r="X675" s="55">
        <v>43948</v>
      </c>
      <c r="Y675" s="54" t="s">
        <v>82</v>
      </c>
      <c r="Z675" s="54" t="str">
        <f>IFERROR(INDEX(IndustryLookup[],MATCH(Y675,Industry,0),2),"Not Specified")</f>
        <v>Consulting/Business Services</v>
      </c>
      <c r="AA675" s="54">
        <f>INDEX(MetaIndustryLookup[],MATCH(Z675,Meta_Industry,0),2)</f>
        <v>8</v>
      </c>
      <c r="AB675" s="54"/>
      <c r="AC675" s="54">
        <v>73</v>
      </c>
      <c r="AD675" s="54"/>
      <c r="AE675" s="54">
        <f t="shared" si="21"/>
        <v>0</v>
      </c>
      <c r="AF675" s="54"/>
      <c r="AG675" s="54"/>
      <c r="AH675" s="54"/>
      <c r="AI675" s="54"/>
      <c r="AJ675" s="54" t="s">
        <v>11720</v>
      </c>
      <c r="AK675" s="54" t="s">
        <v>22272</v>
      </c>
      <c r="AL675" s="54">
        <v>30</v>
      </c>
      <c r="AM675" s="54" t="s">
        <v>21167</v>
      </c>
      <c r="AN675" s="54" t="s">
        <v>21225</v>
      </c>
      <c r="AO675" s="54"/>
      <c r="AP675" s="54" t="s">
        <v>21171</v>
      </c>
      <c r="AQ675" s="54"/>
      <c r="AR675" s="54"/>
      <c r="AS675" s="54"/>
      <c r="AT675" s="54">
        <v>73</v>
      </c>
      <c r="AU675" s="54"/>
      <c r="AV675" s="54" t="s">
        <v>11721</v>
      </c>
      <c r="AW675" s="54"/>
      <c r="AX675" s="54"/>
      <c r="AY675" s="54"/>
      <c r="AZ675" s="54"/>
      <c r="BA675" s="54"/>
      <c r="BB675" s="54"/>
      <c r="BC675" s="54"/>
      <c r="BD675" s="54"/>
      <c r="BE675" s="61"/>
      <c r="BF675" s="1"/>
    </row>
    <row r="676" spans="1:58" ht="16" customHeight="1">
      <c r="A676" s="44" t="s">
        <v>11766</v>
      </c>
      <c r="B676" s="45" t="s">
        <v>11767</v>
      </c>
      <c r="C676" s="46">
        <v>41893</v>
      </c>
      <c r="D676" s="47">
        <f t="shared" ca="1" si="20"/>
        <v>5.3835616438356162</v>
      </c>
      <c r="E676" s="45" t="s">
        <v>27</v>
      </c>
      <c r="F676" s="45">
        <f>IFERROR(INDEX(AccountStatusTable[],MATCH(E676,Account_Status,0),2),3)</f>
        <v>1</v>
      </c>
      <c r="G676" s="45" t="s">
        <v>177</v>
      </c>
      <c r="H676" s="45" t="s">
        <v>29</v>
      </c>
      <c r="I676" s="45" t="s">
        <v>178</v>
      </c>
      <c r="J676" s="45"/>
      <c r="K676" s="45" t="s">
        <v>178</v>
      </c>
      <c r="L676" s="45" t="s">
        <v>33</v>
      </c>
      <c r="M676" s="45" t="s">
        <v>34</v>
      </c>
      <c r="N676" s="45" t="s">
        <v>34</v>
      </c>
      <c r="O676" s="45">
        <f>IFERROR(IFERROR(INDEX(VerifiedDeploymentLookup[],MATCH(M676,Verified_Deployment_Type,0),2),INDEX(DeploymentLookup[],MATCH(N676,Deployment_Type,0),2)),0)</f>
        <v>0</v>
      </c>
      <c r="P676" s="45" t="s">
        <v>51</v>
      </c>
      <c r="Q676" s="45">
        <f>INDEX(RegionLookup[],MATCH(P676,Region,0),3)</f>
        <v>3</v>
      </c>
      <c r="R676" s="45" t="s">
        <v>179</v>
      </c>
      <c r="S676" s="49">
        <f>IFERROR(INDEX(CompanySizeLookup[],MATCH(R676,of_Employees,0),2),2)</f>
        <v>3</v>
      </c>
      <c r="T676" s="45">
        <v>18</v>
      </c>
      <c r="U676" s="50">
        <v>11856</v>
      </c>
      <c r="V676" s="50">
        <v>8892</v>
      </c>
      <c r="W676" s="45" t="s">
        <v>35</v>
      </c>
      <c r="X676" s="46">
        <v>44086</v>
      </c>
      <c r="Y676" s="45" t="s">
        <v>36</v>
      </c>
      <c r="Z676" s="45" t="str">
        <f>IFERROR(INDEX(IndustryLookup[],MATCH(Y676,Industry,0),2),"Not Specified")</f>
        <v>Information and Communication Technology (ICT)</v>
      </c>
      <c r="AA676" s="45">
        <f>INDEX(MetaIndustryLookup[],MATCH(Z676,Meta_Industry,0),2)</f>
        <v>23</v>
      </c>
      <c r="AB676" s="45"/>
      <c r="AC676" s="45">
        <v>5063</v>
      </c>
      <c r="AD676" s="45" t="s">
        <v>181</v>
      </c>
      <c r="AE676" s="45">
        <f t="shared" si="21"/>
        <v>1</v>
      </c>
      <c r="AF676" s="45"/>
      <c r="AG676" s="45"/>
      <c r="AH676" s="45"/>
      <c r="AI676" s="45"/>
      <c r="AJ676" s="45" t="s">
        <v>11768</v>
      </c>
      <c r="AK676" s="45"/>
      <c r="AL676" s="45">
        <v>30</v>
      </c>
      <c r="AM676" s="45" t="s">
        <v>21173</v>
      </c>
      <c r="AN676" s="45" t="s">
        <v>21183</v>
      </c>
      <c r="AO676" s="45"/>
      <c r="AP676" s="45" t="s">
        <v>21165</v>
      </c>
      <c r="AQ676" s="45"/>
      <c r="AR676" s="45"/>
      <c r="AS676" s="45"/>
      <c r="AT676" s="45">
        <v>5063</v>
      </c>
      <c r="AU676" s="45"/>
      <c r="AV676" s="45" t="s">
        <v>11769</v>
      </c>
      <c r="AW676" s="45">
        <v>10</v>
      </c>
      <c r="AX676" s="45">
        <v>32</v>
      </c>
      <c r="AY676" s="45">
        <v>2</v>
      </c>
      <c r="AZ676" s="68">
        <v>5000000</v>
      </c>
      <c r="BA676" s="45" t="s">
        <v>178</v>
      </c>
      <c r="BB676" s="45" t="s">
        <v>42</v>
      </c>
      <c r="BC676" s="45"/>
      <c r="BD676" s="45" t="s">
        <v>184</v>
      </c>
      <c r="BE676" s="52"/>
      <c r="BF676" s="1"/>
    </row>
    <row r="677" spans="1:58" ht="16" customHeight="1">
      <c r="A677" s="53" t="s">
        <v>11714</v>
      </c>
      <c r="B677" s="54" t="s">
        <v>11715</v>
      </c>
      <c r="C677" s="55">
        <v>43405</v>
      </c>
      <c r="D677" s="56">
        <f t="shared" ca="1" si="20"/>
        <v>1.2410958904109588</v>
      </c>
      <c r="E677" s="54" t="s">
        <v>27</v>
      </c>
      <c r="F677" s="54">
        <f>IFERROR(INDEX(AccountStatusTable[],MATCH(E677,Account_Status,0),2),3)</f>
        <v>1</v>
      </c>
      <c r="G677" s="54" t="s">
        <v>236</v>
      </c>
      <c r="H677" s="54" t="s">
        <v>228</v>
      </c>
      <c r="I677" s="54" t="s">
        <v>4086</v>
      </c>
      <c r="J677" s="54" t="s">
        <v>289</v>
      </c>
      <c r="K677" s="54" t="s">
        <v>108</v>
      </c>
      <c r="L677" s="54" t="s">
        <v>33</v>
      </c>
      <c r="M677" s="54" t="s">
        <v>34</v>
      </c>
      <c r="N677" s="54" t="s">
        <v>34</v>
      </c>
      <c r="O677" s="54">
        <f>IFERROR(IFERROR(INDEX(VerifiedDeploymentLookup[],MATCH(M677,Verified_Deployment_Type,0),2),INDEX(DeploymentLookup[],MATCH(N677,Deployment_Type,0),2)),0)</f>
        <v>0</v>
      </c>
      <c r="P677" s="54" t="s">
        <v>109</v>
      </c>
      <c r="Q677" s="54">
        <f>INDEX(RegionLookup[],MATCH(P677,Region,0),3)</f>
        <v>1</v>
      </c>
      <c r="R677" s="54" t="s">
        <v>296</v>
      </c>
      <c r="S677" s="58">
        <f>IFERROR(INDEX(CompanySizeLookup[],MATCH(R677,of_Employees,0),2),2)</f>
        <v>2</v>
      </c>
      <c r="T677" s="54"/>
      <c r="U677" s="59">
        <v>21600</v>
      </c>
      <c r="V677" s="59">
        <v>16200</v>
      </c>
      <c r="W677" s="54" t="s">
        <v>35</v>
      </c>
      <c r="X677" s="55">
        <v>44135</v>
      </c>
      <c r="Y677" s="54" t="s">
        <v>53</v>
      </c>
      <c r="Z677" s="54" t="str">
        <f>IFERROR(INDEX(IndustryLookup[],MATCH(Y677,Industry,0),2),"Not Specified")</f>
        <v>Retail and Consumer Goods</v>
      </c>
      <c r="AA677" s="54">
        <f>INDEX(MetaIndustryLookup[],MATCH(Z677,Meta_Industry,0),2)</f>
        <v>33</v>
      </c>
      <c r="AB677" s="54"/>
      <c r="AC677" s="54"/>
      <c r="AD677" s="54" t="s">
        <v>777</v>
      </c>
      <c r="AE677" s="54">
        <f t="shared" si="21"/>
        <v>1</v>
      </c>
      <c r="AF677" s="54"/>
      <c r="AG677" s="54"/>
      <c r="AH677" s="54"/>
      <c r="AI677" s="54"/>
      <c r="AJ677" s="60" t="s">
        <v>11716</v>
      </c>
      <c r="AK677" s="54"/>
      <c r="AL677" s="54"/>
      <c r="AM677" s="54"/>
      <c r="AN677" s="54"/>
      <c r="AO677" s="54"/>
      <c r="AP677" s="54" t="s">
        <v>21165</v>
      </c>
      <c r="AQ677" s="54"/>
      <c r="AR677" s="54"/>
      <c r="AS677" s="54"/>
      <c r="AT677" s="54"/>
      <c r="AU677" s="54"/>
      <c r="AV677" s="54" t="s">
        <v>11717</v>
      </c>
      <c r="AW677" s="54">
        <v>3</v>
      </c>
      <c r="AX677" s="54">
        <v>3</v>
      </c>
      <c r="AY677" s="54">
        <v>2</v>
      </c>
      <c r="AZ677" s="54"/>
      <c r="BA677" s="54" t="s">
        <v>581</v>
      </c>
      <c r="BB677" s="54" t="s">
        <v>153</v>
      </c>
      <c r="BC677" s="60" t="s">
        <v>21211</v>
      </c>
      <c r="BD677" s="54" t="s">
        <v>780</v>
      </c>
      <c r="BE677" s="61"/>
      <c r="BF677" s="1"/>
    </row>
    <row r="678" spans="1:58" ht="16" customHeight="1">
      <c r="A678" s="44" t="s">
        <v>3695</v>
      </c>
      <c r="B678" s="45" t="s">
        <v>3696</v>
      </c>
      <c r="C678" s="46">
        <v>41642</v>
      </c>
      <c r="D678" s="47">
        <f t="shared" ca="1" si="20"/>
        <v>6.0712328767123287</v>
      </c>
      <c r="E678" s="45" t="s">
        <v>77</v>
      </c>
      <c r="F678" s="45">
        <f>IFERROR(INDEX(AccountStatusTable[],MATCH(E678,Account_Status,0),2),3)</f>
        <v>3</v>
      </c>
      <c r="G678" s="45" t="s">
        <v>211</v>
      </c>
      <c r="H678" s="45" t="s">
        <v>228</v>
      </c>
      <c r="I678" s="45" t="s">
        <v>246</v>
      </c>
      <c r="J678" s="45" t="s">
        <v>196</v>
      </c>
      <c r="K678" s="45" t="s">
        <v>108</v>
      </c>
      <c r="L678" s="45" t="s">
        <v>33</v>
      </c>
      <c r="M678" s="45" t="s">
        <v>34</v>
      </c>
      <c r="N678" s="45" t="s">
        <v>34</v>
      </c>
      <c r="O678" s="45">
        <f>IFERROR(IFERROR(INDEX(VerifiedDeploymentLookup[],MATCH(M678,Verified_Deployment_Type,0),2),INDEX(DeploymentLookup[],MATCH(N678,Deployment_Type,0),2)),0)</f>
        <v>0</v>
      </c>
      <c r="P678" s="45" t="s">
        <v>109</v>
      </c>
      <c r="Q678" s="45">
        <f>INDEX(RegionLookup[],MATCH(P678,Region,0),3)</f>
        <v>1</v>
      </c>
      <c r="R678" s="45" t="s">
        <v>52</v>
      </c>
      <c r="S678" s="49">
        <f>IFERROR(INDEX(CompanySizeLookup[],MATCH(R678,of_Employees,0),2),2)</f>
        <v>4</v>
      </c>
      <c r="T678" s="45">
        <v>1800</v>
      </c>
      <c r="U678" s="50">
        <v>3120</v>
      </c>
      <c r="V678" s="50">
        <v>3120</v>
      </c>
      <c r="W678" s="45" t="s">
        <v>35</v>
      </c>
      <c r="X678" s="46">
        <v>44199</v>
      </c>
      <c r="Y678" s="45" t="s">
        <v>36</v>
      </c>
      <c r="Z678" s="45" t="str">
        <f>IFERROR(INDEX(IndustryLookup[],MATCH(Y678,Industry,0),2),"Not Specified")</f>
        <v>Information and Communication Technology (ICT)</v>
      </c>
      <c r="AA678" s="45">
        <f>INDEX(MetaIndustryLookup[],MATCH(Z678,Meta_Industry,0),2)</f>
        <v>23</v>
      </c>
      <c r="AB678" s="45"/>
      <c r="AC678" s="45">
        <v>7372</v>
      </c>
      <c r="AD678" s="45"/>
      <c r="AE678" s="45">
        <f t="shared" si="21"/>
        <v>0</v>
      </c>
      <c r="AF678" s="45"/>
      <c r="AG678" s="45"/>
      <c r="AH678" s="45"/>
      <c r="AI678" s="45"/>
      <c r="AJ678" s="45"/>
      <c r="AK678" s="45"/>
      <c r="AL678" s="45">
        <v>3200</v>
      </c>
      <c r="AM678" s="45"/>
      <c r="AN678" s="45"/>
      <c r="AO678" s="45"/>
      <c r="AP678" s="45" t="s">
        <v>21171</v>
      </c>
      <c r="AQ678" s="45"/>
      <c r="AR678" s="45"/>
      <c r="AS678" s="45"/>
      <c r="AT678" s="45">
        <v>7372</v>
      </c>
      <c r="AU678" s="45"/>
      <c r="AV678" s="45" t="s">
        <v>3697</v>
      </c>
      <c r="AW678" s="45"/>
      <c r="AX678" s="45"/>
      <c r="AY678" s="45"/>
      <c r="AZ678" s="45"/>
      <c r="BA678" s="45"/>
      <c r="BB678" s="45"/>
      <c r="BC678" s="45"/>
      <c r="BD678" s="45"/>
      <c r="BE678" s="52"/>
      <c r="BF678" s="1"/>
    </row>
    <row r="679" spans="1:58" ht="16" customHeight="1">
      <c r="A679" s="53" t="s">
        <v>11783</v>
      </c>
      <c r="B679" s="54" t="s">
        <v>11784</v>
      </c>
      <c r="C679" s="55">
        <v>42002</v>
      </c>
      <c r="D679" s="56">
        <f t="shared" ca="1" si="20"/>
        <v>5.0849315068493155</v>
      </c>
      <c r="E679" s="54" t="s">
        <v>77</v>
      </c>
      <c r="F679" s="54">
        <f>IFERROR(INDEX(AccountStatusTable[],MATCH(E679,Account_Status,0),2),3)</f>
        <v>3</v>
      </c>
      <c r="G679" s="54" t="s">
        <v>278</v>
      </c>
      <c r="H679" s="54" t="s">
        <v>278</v>
      </c>
      <c r="I679" s="54" t="s">
        <v>5811</v>
      </c>
      <c r="J679" s="54" t="s">
        <v>42</v>
      </c>
      <c r="K679" s="54" t="s">
        <v>280</v>
      </c>
      <c r="L679" s="54" t="s">
        <v>33</v>
      </c>
      <c r="M679" s="54" t="s">
        <v>66</v>
      </c>
      <c r="N679" s="54" t="s">
        <v>34</v>
      </c>
      <c r="O679" s="54">
        <f>IFERROR(IFERROR(INDEX(VerifiedDeploymentLookup[],MATCH(M679,Verified_Deployment_Type,0),2),INDEX(DeploymentLookup[],MATCH(N679,Deployment_Type,0),2)),0)</f>
        <v>1</v>
      </c>
      <c r="P679" s="54" t="s">
        <v>67</v>
      </c>
      <c r="Q679" s="54">
        <f>INDEX(RegionLookup[],MATCH(P679,Region,0),3)</f>
        <v>2</v>
      </c>
      <c r="R679" s="54" t="s">
        <v>96</v>
      </c>
      <c r="S679" s="58">
        <f>IFERROR(INDEX(CompanySizeLookup[],MATCH(R679,of_Employees,0),2),2)</f>
        <v>3</v>
      </c>
      <c r="T679" s="54">
        <v>75</v>
      </c>
      <c r="U679" s="54" t="s">
        <v>11785</v>
      </c>
      <c r="V679" s="54" t="s">
        <v>11785</v>
      </c>
      <c r="W679" s="54" t="s">
        <v>35</v>
      </c>
      <c r="X679" s="55">
        <v>44559</v>
      </c>
      <c r="Y679" s="54" t="s">
        <v>82</v>
      </c>
      <c r="Z679" s="54" t="str">
        <f>IFERROR(INDEX(IndustryLookup[],MATCH(Y679,Industry,0),2),"Not Specified")</f>
        <v>Consulting/Business Services</v>
      </c>
      <c r="AA679" s="54">
        <f>INDEX(MetaIndustryLookup[],MATCH(Z679,Meta_Industry,0),2)</f>
        <v>8</v>
      </c>
      <c r="AB679" s="54"/>
      <c r="AC679" s="54">
        <v>7379</v>
      </c>
      <c r="AD679" s="54"/>
      <c r="AE679" s="54">
        <f t="shared" si="21"/>
        <v>0</v>
      </c>
      <c r="AF679" s="54"/>
      <c r="AG679" s="54"/>
      <c r="AH679" s="54"/>
      <c r="AI679" s="54"/>
      <c r="AJ679" s="54" t="s">
        <v>11786</v>
      </c>
      <c r="AK679" s="54"/>
      <c r="AL679" s="54"/>
      <c r="AM679" s="54"/>
      <c r="AN679" s="54"/>
      <c r="AO679" s="54"/>
      <c r="AP679" s="54" t="s">
        <v>21171</v>
      </c>
      <c r="AQ679" s="54"/>
      <c r="AR679" s="54"/>
      <c r="AS679" s="54"/>
      <c r="AT679" s="54">
        <v>7379</v>
      </c>
      <c r="AU679" s="54"/>
      <c r="AV679" s="54" t="s">
        <v>11787</v>
      </c>
      <c r="AW679" s="54"/>
      <c r="AX679" s="54"/>
      <c r="AY679" s="54"/>
      <c r="AZ679" s="54"/>
      <c r="BA679" s="54"/>
      <c r="BB679" s="54"/>
      <c r="BC679" s="54"/>
      <c r="BD679" s="54"/>
      <c r="BE679" s="61"/>
      <c r="BF679" s="1"/>
    </row>
    <row r="680" spans="1:58" ht="16" customHeight="1">
      <c r="A680" s="44" t="s">
        <v>3700</v>
      </c>
      <c r="B680" s="45" t="s">
        <v>3701</v>
      </c>
      <c r="C680" s="46">
        <v>41613</v>
      </c>
      <c r="D680" s="47">
        <f t="shared" ca="1" si="20"/>
        <v>6.1506849315068495</v>
      </c>
      <c r="E680" s="45" t="s">
        <v>77</v>
      </c>
      <c r="F680" s="45">
        <f>IFERROR(INDEX(AccountStatusTable[],MATCH(E680,Account_Status,0),2),3)</f>
        <v>3</v>
      </c>
      <c r="G680" s="45" t="s">
        <v>211</v>
      </c>
      <c r="H680" s="45" t="s">
        <v>228</v>
      </c>
      <c r="I680" s="45" t="s">
        <v>3702</v>
      </c>
      <c r="J680" s="45" t="s">
        <v>255</v>
      </c>
      <c r="K680" s="45" t="s">
        <v>108</v>
      </c>
      <c r="L680" s="45" t="s">
        <v>33</v>
      </c>
      <c r="M680" s="45" t="s">
        <v>66</v>
      </c>
      <c r="N680" s="45" t="s">
        <v>34</v>
      </c>
      <c r="O680" s="45">
        <f>IFERROR(IFERROR(INDEX(VerifiedDeploymentLookup[],MATCH(M680,Verified_Deployment_Type,0),2),INDEX(DeploymentLookup[],MATCH(N680,Deployment_Type,0),2)),0)</f>
        <v>1</v>
      </c>
      <c r="P680" s="45" t="s">
        <v>109</v>
      </c>
      <c r="Q680" s="45">
        <f>INDEX(RegionLookup[],MATCH(P680,Region,0),3)</f>
        <v>1</v>
      </c>
      <c r="R680" s="45" t="s">
        <v>96</v>
      </c>
      <c r="S680" s="49">
        <f>IFERROR(INDEX(CompanySizeLookup[],MATCH(R680,of_Employees,0),2),2)</f>
        <v>3</v>
      </c>
      <c r="T680" s="45">
        <v>1013</v>
      </c>
      <c r="U680" s="50">
        <v>13104</v>
      </c>
      <c r="V680" s="50">
        <v>13104</v>
      </c>
      <c r="W680" s="45" t="s">
        <v>35</v>
      </c>
      <c r="X680" s="46">
        <v>44170</v>
      </c>
      <c r="Y680" s="45" t="s">
        <v>36</v>
      </c>
      <c r="Z680" s="45" t="str">
        <f>IFERROR(INDEX(IndustryLookup[],MATCH(Y680,Industry,0),2),"Not Specified")</f>
        <v>Information and Communication Technology (ICT)</v>
      </c>
      <c r="AA680" s="45">
        <f>INDEX(MetaIndustryLookup[],MATCH(Z680,Meta_Industry,0),2)</f>
        <v>23</v>
      </c>
      <c r="AB680" s="45"/>
      <c r="AC680" s="45">
        <v>3669</v>
      </c>
      <c r="AD680" s="45"/>
      <c r="AE680" s="45">
        <f t="shared" si="21"/>
        <v>0</v>
      </c>
      <c r="AF680" s="45"/>
      <c r="AG680" s="45"/>
      <c r="AH680" s="45"/>
      <c r="AI680" s="45"/>
      <c r="AJ680" s="45" t="s">
        <v>3703</v>
      </c>
      <c r="AK680" s="45" t="s">
        <v>22271</v>
      </c>
      <c r="AL680" s="45">
        <v>910</v>
      </c>
      <c r="AM680" s="45" t="s">
        <v>21173</v>
      </c>
      <c r="AN680" s="45" t="s">
        <v>21225</v>
      </c>
      <c r="AO680" s="45">
        <v>1969</v>
      </c>
      <c r="AP680" s="45" t="s">
        <v>21171</v>
      </c>
      <c r="AQ680" s="45"/>
      <c r="AR680" s="45"/>
      <c r="AS680" s="45"/>
      <c r="AT680" s="45">
        <v>3669</v>
      </c>
      <c r="AU680" s="45"/>
      <c r="AV680" s="45" t="s">
        <v>3704</v>
      </c>
      <c r="AW680" s="45"/>
      <c r="AX680" s="45"/>
      <c r="AY680" s="45"/>
      <c r="AZ680" s="45"/>
      <c r="BA680" s="45"/>
      <c r="BB680" s="45"/>
      <c r="BC680" s="45"/>
      <c r="BD680" s="45"/>
      <c r="BE680" s="52"/>
      <c r="BF680" s="1"/>
    </row>
    <row r="681" spans="1:58" ht="16" customHeight="1">
      <c r="A681" s="53" t="s">
        <v>11722</v>
      </c>
      <c r="B681" s="54" t="s">
        <v>11723</v>
      </c>
      <c r="C681" s="55">
        <v>43012</v>
      </c>
      <c r="D681" s="56">
        <f t="shared" ca="1" si="20"/>
        <v>2.3178082191780822</v>
      </c>
      <c r="E681" s="54" t="s">
        <v>77</v>
      </c>
      <c r="F681" s="54">
        <f>IFERROR(INDEX(AccountStatusTable[],MATCH(E681,Account_Status,0),2),3)</f>
        <v>3</v>
      </c>
      <c r="G681" s="54" t="s">
        <v>236</v>
      </c>
      <c r="H681" s="54" t="s">
        <v>105</v>
      </c>
      <c r="I681" s="54" t="s">
        <v>2601</v>
      </c>
      <c r="J681" s="54" t="s">
        <v>289</v>
      </c>
      <c r="K681" s="54" t="s">
        <v>108</v>
      </c>
      <c r="L681" s="54" t="s">
        <v>33</v>
      </c>
      <c r="M681" s="54" t="s">
        <v>66</v>
      </c>
      <c r="N681" s="54" t="s">
        <v>34</v>
      </c>
      <c r="O681" s="54">
        <f>IFERROR(IFERROR(INDEX(VerifiedDeploymentLookup[],MATCH(M681,Verified_Deployment_Type,0),2),INDEX(DeploymentLookup[],MATCH(N681,Deployment_Type,0),2)),0)</f>
        <v>1</v>
      </c>
      <c r="P681" s="54" t="s">
        <v>109</v>
      </c>
      <c r="Q681" s="54">
        <f>INDEX(RegionLookup[],MATCH(P681,Region,0),3)</f>
        <v>1</v>
      </c>
      <c r="R681" s="54" t="s">
        <v>179</v>
      </c>
      <c r="S681" s="58">
        <f>IFERROR(INDEX(CompanySizeLookup[],MATCH(R681,of_Employees,0),2),2)</f>
        <v>3</v>
      </c>
      <c r="T681" s="54"/>
      <c r="U681" s="59">
        <v>37661.54</v>
      </c>
      <c r="V681" s="59">
        <v>28246.15</v>
      </c>
      <c r="W681" s="54" t="s">
        <v>35</v>
      </c>
      <c r="X681" s="55">
        <v>44473</v>
      </c>
      <c r="Y681" s="54" t="s">
        <v>524</v>
      </c>
      <c r="Z681" s="54" t="str">
        <f>IFERROR(INDEX(IndustryLookup[],MATCH(Y681,Industry,0),2),"Not Specified")</f>
        <v>Shipping and Transportation</v>
      </c>
      <c r="AA681" s="54">
        <f>INDEX(MetaIndustryLookup[],MATCH(Z681,Meta_Industry,0),2)</f>
        <v>35</v>
      </c>
      <c r="AB681" s="54"/>
      <c r="AC681" s="54"/>
      <c r="AD681" s="54" t="s">
        <v>367</v>
      </c>
      <c r="AE681" s="54">
        <f t="shared" si="21"/>
        <v>1</v>
      </c>
      <c r="AF681" s="54"/>
      <c r="AG681" s="59">
        <v>0</v>
      </c>
      <c r="AH681" s="59">
        <v>0</v>
      </c>
      <c r="AI681" s="54"/>
      <c r="AJ681" s="54"/>
      <c r="AK681" s="54"/>
      <c r="AL681" s="54"/>
      <c r="AM681" s="54"/>
      <c r="AN681" s="54"/>
      <c r="AO681" s="54"/>
      <c r="AP681" s="54" t="s">
        <v>21165</v>
      </c>
      <c r="AQ681" s="54"/>
      <c r="AR681" s="54"/>
      <c r="AS681" s="54"/>
      <c r="AT681" s="54"/>
      <c r="AU681" s="59">
        <v>0</v>
      </c>
      <c r="AV681" s="54" t="s">
        <v>11724</v>
      </c>
      <c r="AW681" s="54">
        <v>10</v>
      </c>
      <c r="AX681" s="54">
        <v>10</v>
      </c>
      <c r="AY681" s="54">
        <v>2</v>
      </c>
      <c r="AZ681" s="54"/>
      <c r="BA681" s="54" t="s">
        <v>370</v>
      </c>
      <c r="BB681" s="54" t="s">
        <v>289</v>
      </c>
      <c r="BC681" s="54"/>
      <c r="BD681" s="54" t="s">
        <v>371</v>
      </c>
      <c r="BE681" s="61"/>
      <c r="BF681" s="1"/>
    </row>
    <row r="682" spans="1:58" ht="16" customHeight="1">
      <c r="A682" s="44" t="s">
        <v>11774</v>
      </c>
      <c r="B682" s="45" t="s">
        <v>11775</v>
      </c>
      <c r="C682" s="46">
        <v>42361</v>
      </c>
      <c r="D682" s="47">
        <f t="shared" ca="1" si="20"/>
        <v>4.1013698630136988</v>
      </c>
      <c r="E682" s="45" t="s">
        <v>61</v>
      </c>
      <c r="F682" s="45">
        <f>IFERROR(INDEX(AccountStatusTable[],MATCH(E682,Account_Status,0),2),3)</f>
        <v>2</v>
      </c>
      <c r="G682" s="45" t="s">
        <v>151</v>
      </c>
      <c r="H682" s="45" t="s">
        <v>151</v>
      </c>
      <c r="I682" s="45" t="s">
        <v>11776</v>
      </c>
      <c r="J682" s="45" t="s">
        <v>255</v>
      </c>
      <c r="K682" s="45" t="s">
        <v>108</v>
      </c>
      <c r="L682" s="45" t="s">
        <v>33</v>
      </c>
      <c r="M682" s="45" t="s">
        <v>34</v>
      </c>
      <c r="N682" s="45"/>
      <c r="O682" s="45">
        <f>IFERROR(IFERROR(INDEX(VerifiedDeploymentLookup[],MATCH(M682,Verified_Deployment_Type,0),2),INDEX(DeploymentLookup[],MATCH(N682,Deployment_Type,0),2)),0)</f>
        <v>0</v>
      </c>
      <c r="P682" s="45" t="s">
        <v>109</v>
      </c>
      <c r="Q682" s="45">
        <f>INDEX(RegionLookup[],MATCH(P682,Region,0),3)</f>
        <v>1</v>
      </c>
      <c r="R682" s="45" t="s">
        <v>366</v>
      </c>
      <c r="S682" s="49">
        <f>IFERROR(INDEX(CompanySizeLookup[],MATCH(R682,of_Employees,0),2),2)</f>
        <v>3</v>
      </c>
      <c r="T682" s="45">
        <v>500</v>
      </c>
      <c r="U682" s="50">
        <v>247895.44</v>
      </c>
      <c r="V682" s="50">
        <v>199046.58</v>
      </c>
      <c r="W682" s="45" t="s">
        <v>35</v>
      </c>
      <c r="X682" s="46">
        <v>44552</v>
      </c>
      <c r="Y682" s="45" t="s">
        <v>53</v>
      </c>
      <c r="Z682" s="45" t="str">
        <f>IFERROR(INDEX(IndustryLookup[],MATCH(Y682,Industry,0),2),"Not Specified")</f>
        <v>Retail and Consumer Goods</v>
      </c>
      <c r="AA682" s="45">
        <f>INDEX(MetaIndustryLookup[],MATCH(Z682,Meta_Industry,0),2)</f>
        <v>33</v>
      </c>
      <c r="AB682" s="45"/>
      <c r="AC682" s="45">
        <v>5131</v>
      </c>
      <c r="AD682" s="45" t="s">
        <v>111</v>
      </c>
      <c r="AE682" s="45">
        <f t="shared" si="21"/>
        <v>1</v>
      </c>
      <c r="AF682" s="51" t="s">
        <v>11777</v>
      </c>
      <c r="AG682" s="45"/>
      <c r="AH682" s="45"/>
      <c r="AI682" s="45"/>
      <c r="AJ682" s="51" t="s">
        <v>11778</v>
      </c>
      <c r="AK682" s="45" t="s">
        <v>22270</v>
      </c>
      <c r="AL682" s="45">
        <v>500</v>
      </c>
      <c r="AM682" s="45" t="s">
        <v>21277</v>
      </c>
      <c r="AN682" s="45" t="s">
        <v>21225</v>
      </c>
      <c r="AO682" s="45">
        <v>1918</v>
      </c>
      <c r="AP682" s="45" t="s">
        <v>21165</v>
      </c>
      <c r="AQ682" s="45"/>
      <c r="AR682" s="45"/>
      <c r="AS682" s="45"/>
      <c r="AT682" s="45">
        <v>5131</v>
      </c>
      <c r="AU682" s="45"/>
      <c r="AV682" s="45" t="s">
        <v>11779</v>
      </c>
      <c r="AW682" s="45">
        <v>9</v>
      </c>
      <c r="AX682" s="45">
        <v>16</v>
      </c>
      <c r="AY682" s="45">
        <v>2</v>
      </c>
      <c r="AZ682" s="45" t="s">
        <v>21176</v>
      </c>
      <c r="BA682" s="45" t="s">
        <v>114</v>
      </c>
      <c r="BB682" s="45" t="s">
        <v>115</v>
      </c>
      <c r="BC682" s="45" t="s">
        <v>16451</v>
      </c>
      <c r="BD682" s="45" t="s">
        <v>116</v>
      </c>
      <c r="BE682" s="52"/>
      <c r="BF682" s="1"/>
    </row>
    <row r="683" spans="1:58" ht="16" customHeight="1">
      <c r="A683" s="53" t="s">
        <v>11725</v>
      </c>
      <c r="B683" s="54" t="s">
        <v>11726</v>
      </c>
      <c r="C683" s="55">
        <v>43480</v>
      </c>
      <c r="D683" s="56">
        <f t="shared" ca="1" si="20"/>
        <v>1.0356164383561643</v>
      </c>
      <c r="E683" s="54" t="s">
        <v>27</v>
      </c>
      <c r="F683" s="54">
        <f>IFERROR(INDEX(AccountStatusTable[],MATCH(E683,Account_Status,0),2),3)</f>
        <v>1</v>
      </c>
      <c r="G683" s="54" t="s">
        <v>211</v>
      </c>
      <c r="H683" s="54" t="s">
        <v>188</v>
      </c>
      <c r="I683" s="54" t="s">
        <v>2310</v>
      </c>
      <c r="J683" s="54" t="s">
        <v>213</v>
      </c>
      <c r="K683" s="54" t="s">
        <v>108</v>
      </c>
      <c r="L683" s="54" t="s">
        <v>33</v>
      </c>
      <c r="M683" s="54" t="s">
        <v>34</v>
      </c>
      <c r="N683" s="54"/>
      <c r="O683" s="54">
        <f>IFERROR(IFERROR(INDEX(VerifiedDeploymentLookup[],MATCH(M683,Verified_Deployment_Type,0),2),INDEX(DeploymentLookup[],MATCH(N683,Deployment_Type,0),2)),0)</f>
        <v>0</v>
      </c>
      <c r="P683" s="54" t="s">
        <v>109</v>
      </c>
      <c r="Q683" s="54">
        <f>INDEX(RegionLookup[],MATCH(P683,Region,0),3)</f>
        <v>1</v>
      </c>
      <c r="R683" s="54" t="s">
        <v>366</v>
      </c>
      <c r="S683" s="58">
        <f>IFERROR(INDEX(CompanySizeLookup[],MATCH(R683,of_Employees,0),2),2)</f>
        <v>3</v>
      </c>
      <c r="T683" s="54"/>
      <c r="U683" s="59">
        <v>10740.6</v>
      </c>
      <c r="V683" s="59">
        <v>10740.6</v>
      </c>
      <c r="W683" s="54" t="s">
        <v>35</v>
      </c>
      <c r="X683" s="55">
        <v>44387</v>
      </c>
      <c r="Y683" s="54" t="s">
        <v>231</v>
      </c>
      <c r="Z683" s="54" t="str">
        <f>IFERROR(INDEX(IndustryLookup[],MATCH(Y683,Industry,0),2),"Not Specified")</f>
        <v>Manufacturing</v>
      </c>
      <c r="AA683" s="54">
        <f>INDEX(MetaIndustryLookup[],MATCH(Z683,Meta_Industry,0),2)</f>
        <v>11</v>
      </c>
      <c r="AB683" s="54"/>
      <c r="AC683" s="54"/>
      <c r="AD683" s="54"/>
      <c r="AE683" s="54">
        <f t="shared" si="21"/>
        <v>0</v>
      </c>
      <c r="AF683" s="54"/>
      <c r="AG683" s="59">
        <v>0</v>
      </c>
      <c r="AH683" s="59">
        <v>0</v>
      </c>
      <c r="AI683" s="54"/>
      <c r="AJ683" s="60" t="s">
        <v>11727</v>
      </c>
      <c r="AK683" s="54"/>
      <c r="AL683" s="54">
        <v>500</v>
      </c>
      <c r="AM683" s="54"/>
      <c r="AN683" s="54"/>
      <c r="AO683" s="54"/>
      <c r="AP683" s="54" t="s">
        <v>21171</v>
      </c>
      <c r="AQ683" s="54"/>
      <c r="AR683" s="54"/>
      <c r="AS683" s="54"/>
      <c r="AT683" s="54"/>
      <c r="AU683" s="59">
        <v>0</v>
      </c>
      <c r="AV683" s="54" t="s">
        <v>11728</v>
      </c>
      <c r="AW683" s="54"/>
      <c r="AX683" s="54"/>
      <c r="AY683" s="54"/>
      <c r="AZ683" s="54"/>
      <c r="BA683" s="54"/>
      <c r="BB683" s="54"/>
      <c r="BC683" s="54"/>
      <c r="BD683" s="54"/>
      <c r="BE683" s="61"/>
      <c r="BF683" s="1"/>
    </row>
    <row r="684" spans="1:58" ht="16" customHeight="1">
      <c r="A684" s="44" t="s">
        <v>3714</v>
      </c>
      <c r="B684" s="67" t="s">
        <v>3715</v>
      </c>
      <c r="C684" s="46">
        <v>39896</v>
      </c>
      <c r="D684" s="47">
        <f t="shared" ca="1" si="20"/>
        <v>10.854794520547944</v>
      </c>
      <c r="E684" s="45" t="s">
        <v>27</v>
      </c>
      <c r="F684" s="45">
        <f>IFERROR(INDEX(AccountStatusTable[],MATCH(E684,Account_Status,0),2),3)</f>
        <v>1</v>
      </c>
      <c r="G684" s="45" t="s">
        <v>227</v>
      </c>
      <c r="H684" s="45" t="s">
        <v>188</v>
      </c>
      <c r="I684" s="45" t="s">
        <v>2386</v>
      </c>
      <c r="J684" s="45" t="s">
        <v>173</v>
      </c>
      <c r="K684" s="45" t="s">
        <v>108</v>
      </c>
      <c r="L684" s="45" t="s">
        <v>33</v>
      </c>
      <c r="M684" s="45" t="s">
        <v>66</v>
      </c>
      <c r="N684" s="45" t="s">
        <v>34</v>
      </c>
      <c r="O684" s="45">
        <f>IFERROR(IFERROR(INDEX(VerifiedDeploymentLookup[],MATCH(M684,Verified_Deployment_Type,0),2),INDEX(DeploymentLookup[],MATCH(N684,Deployment_Type,0),2)),0)</f>
        <v>1</v>
      </c>
      <c r="P684" s="45" t="s">
        <v>109</v>
      </c>
      <c r="Q684" s="45">
        <f>INDEX(RegionLookup[],MATCH(P684,Region,0),3)</f>
        <v>1</v>
      </c>
      <c r="R684" s="45" t="s">
        <v>96</v>
      </c>
      <c r="S684" s="49">
        <f>IFERROR(INDEX(CompanySizeLookup[],MATCH(R684,of_Employees,0),2),2)</f>
        <v>3</v>
      </c>
      <c r="T684" s="45">
        <v>82</v>
      </c>
      <c r="U684" s="50">
        <v>8424</v>
      </c>
      <c r="V684" s="50">
        <v>8424</v>
      </c>
      <c r="W684" s="45" t="s">
        <v>35</v>
      </c>
      <c r="X684" s="46">
        <v>43913</v>
      </c>
      <c r="Y684" s="45" t="s">
        <v>180</v>
      </c>
      <c r="Z684" s="45" t="str">
        <f>IFERROR(INDEX(IndustryLookup[],MATCH(Y684,Industry,0),2),"Not Specified")</f>
        <v>Services</v>
      </c>
      <c r="AA684" s="45">
        <f>INDEX(MetaIndustryLookup[],MATCH(Z684,Meta_Industry,0),2)</f>
        <v>34</v>
      </c>
      <c r="AB684" s="45"/>
      <c r="AC684" s="45">
        <v>2741</v>
      </c>
      <c r="AD684" s="45"/>
      <c r="AE684" s="45">
        <f t="shared" si="21"/>
        <v>0</v>
      </c>
      <c r="AF684" s="45"/>
      <c r="AG684" s="45"/>
      <c r="AH684" s="45"/>
      <c r="AI684" s="45"/>
      <c r="AJ684" s="51" t="s">
        <v>3716</v>
      </c>
      <c r="AK684" s="45"/>
      <c r="AL684" s="45"/>
      <c r="AM684" s="45"/>
      <c r="AN684" s="45"/>
      <c r="AO684" s="45"/>
      <c r="AP684" s="45" t="s">
        <v>21171</v>
      </c>
      <c r="AQ684" s="45"/>
      <c r="AR684" s="45"/>
      <c r="AS684" s="45"/>
      <c r="AT684" s="45">
        <v>2741</v>
      </c>
      <c r="AU684" s="45"/>
      <c r="AV684" s="45" t="s">
        <v>3717</v>
      </c>
      <c r="AW684" s="45"/>
      <c r="AX684" s="45"/>
      <c r="AY684" s="45"/>
      <c r="AZ684" s="45"/>
      <c r="BA684" s="45"/>
      <c r="BB684" s="45"/>
      <c r="BC684" s="45"/>
      <c r="BD684" s="45"/>
      <c r="BE684" s="52"/>
      <c r="BF684" s="1"/>
    </row>
    <row r="685" spans="1:58" ht="16" customHeight="1">
      <c r="A685" s="53" t="s">
        <v>3719</v>
      </c>
      <c r="B685" s="54" t="s">
        <v>3720</v>
      </c>
      <c r="C685" s="55">
        <v>38867</v>
      </c>
      <c r="D685" s="56">
        <f t="shared" ca="1" si="20"/>
        <v>13.673972602739726</v>
      </c>
      <c r="E685" s="54" t="s">
        <v>566</v>
      </c>
      <c r="F685" s="54">
        <f>IFERROR(INDEX(AccountStatusTable[],MATCH(E685,Account_Status,0),2),3)</f>
        <v>5</v>
      </c>
      <c r="G685" s="54" t="s">
        <v>62</v>
      </c>
      <c r="H685" s="54" t="s">
        <v>63</v>
      </c>
      <c r="I685" s="54" t="s">
        <v>2457</v>
      </c>
      <c r="J685" s="54" t="s">
        <v>3721</v>
      </c>
      <c r="K685" s="54" t="s">
        <v>147</v>
      </c>
      <c r="L685" s="54" t="s">
        <v>33</v>
      </c>
      <c r="M685" s="54" t="s">
        <v>34</v>
      </c>
      <c r="N685" s="54"/>
      <c r="O685" s="54">
        <f>IFERROR(IFERROR(INDEX(VerifiedDeploymentLookup[],MATCH(M685,Verified_Deployment_Type,0),2),INDEX(DeploymentLookup[],MATCH(N685,Deployment_Type,0),2)),0)</f>
        <v>0</v>
      </c>
      <c r="P685" s="54" t="s">
        <v>67</v>
      </c>
      <c r="Q685" s="54">
        <f>INDEX(RegionLookup[],MATCH(P685,Region,0),3)</f>
        <v>2</v>
      </c>
      <c r="R685" s="54" t="s">
        <v>96</v>
      </c>
      <c r="S685" s="58">
        <f>IFERROR(INDEX(CompanySizeLookup[],MATCH(R685,of_Employees,0),2),2)</f>
        <v>3</v>
      </c>
      <c r="T685" s="54">
        <v>33</v>
      </c>
      <c r="U685" s="59">
        <v>6240</v>
      </c>
      <c r="V685" s="59">
        <v>4680</v>
      </c>
      <c r="W685" s="54" t="s">
        <v>35</v>
      </c>
      <c r="X685" s="55">
        <v>44131</v>
      </c>
      <c r="Y685" s="54" t="s">
        <v>258</v>
      </c>
      <c r="Z685" s="54" t="str">
        <f>IFERROR(INDEX(IndustryLookup[],MATCH(Y685,Industry,0),2),"Not Specified")</f>
        <v>Technology</v>
      </c>
      <c r="AA685" s="54">
        <f>INDEX(MetaIndustryLookup[],MATCH(Z685,Meta_Industry,0),2)</f>
        <v>36</v>
      </c>
      <c r="AB685" s="54"/>
      <c r="AC685" s="54">
        <v>7379</v>
      </c>
      <c r="AD685" s="54" t="s">
        <v>516</v>
      </c>
      <c r="AE685" s="54">
        <f t="shared" si="21"/>
        <v>1</v>
      </c>
      <c r="AF685" s="54" t="s">
        <v>3722</v>
      </c>
      <c r="AG685" s="54"/>
      <c r="AH685" s="54"/>
      <c r="AI685" s="54"/>
      <c r="AJ685" s="60" t="s">
        <v>3723</v>
      </c>
      <c r="AK685" s="54"/>
      <c r="AL685" s="54"/>
      <c r="AM685" s="54"/>
      <c r="AN685" s="54"/>
      <c r="AO685" s="54"/>
      <c r="AP685" s="54" t="s">
        <v>21165</v>
      </c>
      <c r="AQ685" s="54"/>
      <c r="AR685" s="54"/>
      <c r="AS685" s="54"/>
      <c r="AT685" s="54">
        <v>7379</v>
      </c>
      <c r="AU685" s="54"/>
      <c r="AV685" s="54" t="s">
        <v>3724</v>
      </c>
      <c r="AW685" s="54">
        <v>8</v>
      </c>
      <c r="AX685" s="54">
        <v>8</v>
      </c>
      <c r="AY685" s="54">
        <v>1</v>
      </c>
      <c r="AZ685" s="54" t="s">
        <v>1984</v>
      </c>
      <c r="BA685" s="54" t="s">
        <v>145</v>
      </c>
      <c r="BB685" s="54"/>
      <c r="BC685" s="54"/>
      <c r="BD685" s="54" t="s">
        <v>520</v>
      </c>
      <c r="BE685" s="61"/>
      <c r="BF685" s="1"/>
    </row>
    <row r="686" spans="1:58" ht="16" customHeight="1">
      <c r="A686" s="44" t="s">
        <v>11857</v>
      </c>
      <c r="B686" s="45" t="s">
        <v>11858</v>
      </c>
      <c r="C686" s="46">
        <v>42429</v>
      </c>
      <c r="D686" s="47">
        <f t="shared" ca="1" si="20"/>
        <v>3.9150684931506849</v>
      </c>
      <c r="E686" s="45" t="s">
        <v>77</v>
      </c>
      <c r="F686" s="45">
        <f>IFERROR(INDEX(AccountStatusTable[],MATCH(E686,Account_Status,0),2),3)</f>
        <v>3</v>
      </c>
      <c r="G686" s="45" t="s">
        <v>78</v>
      </c>
      <c r="H686" s="45" t="s">
        <v>278</v>
      </c>
      <c r="I686" s="45" t="s">
        <v>444</v>
      </c>
      <c r="J686" s="45"/>
      <c r="K686" s="45" t="s">
        <v>280</v>
      </c>
      <c r="L686" s="45" t="s">
        <v>33</v>
      </c>
      <c r="M686" s="45" t="s">
        <v>34</v>
      </c>
      <c r="N686" s="45"/>
      <c r="O686" s="45">
        <f>IFERROR(IFERROR(INDEX(VerifiedDeploymentLookup[],MATCH(M686,Verified_Deployment_Type,0),2),INDEX(DeploymentLookup[],MATCH(N686,Deployment_Type,0),2)),0)</f>
        <v>0</v>
      </c>
      <c r="P686" s="45" t="s">
        <v>67</v>
      </c>
      <c r="Q686" s="45">
        <f>INDEX(RegionLookup[],MATCH(P686,Region,0),3)</f>
        <v>2</v>
      </c>
      <c r="R686" s="48">
        <v>18568</v>
      </c>
      <c r="S686" s="49">
        <f>IFERROR(INDEX(CompanySizeLookup[],MATCH(R686,of_Employees,0),2),2)</f>
        <v>2</v>
      </c>
      <c r="T686" s="45"/>
      <c r="U686" s="50">
        <v>8736</v>
      </c>
      <c r="V686" s="50">
        <v>6552</v>
      </c>
      <c r="W686" s="45" t="s">
        <v>35</v>
      </c>
      <c r="X686" s="46">
        <v>44256</v>
      </c>
      <c r="Y686" s="45" t="s">
        <v>180</v>
      </c>
      <c r="Z686" s="45" t="str">
        <f>IFERROR(INDEX(IndustryLookup[],MATCH(Y686,Industry,0),2),"Not Specified")</f>
        <v>Services</v>
      </c>
      <c r="AA686" s="45">
        <f>INDEX(MetaIndustryLookup[],MATCH(Z686,Meta_Industry,0),2)</f>
        <v>34</v>
      </c>
      <c r="AB686" s="45"/>
      <c r="AC686" s="45"/>
      <c r="AD686" s="45" t="s">
        <v>445</v>
      </c>
      <c r="AE686" s="45">
        <f t="shared" si="21"/>
        <v>1</v>
      </c>
      <c r="AF686" s="45"/>
      <c r="AG686" s="50">
        <v>0</v>
      </c>
      <c r="AH686" s="50">
        <v>0</v>
      </c>
      <c r="AI686" s="45"/>
      <c r="AJ686" s="51" t="s">
        <v>11859</v>
      </c>
      <c r="AK686" s="45"/>
      <c r="AL686" s="45"/>
      <c r="AM686" s="45"/>
      <c r="AN686" s="45"/>
      <c r="AO686" s="45"/>
      <c r="AP686" s="45" t="s">
        <v>21165</v>
      </c>
      <c r="AQ686" s="45"/>
      <c r="AR686" s="45"/>
      <c r="AS686" s="45"/>
      <c r="AT686" s="45"/>
      <c r="AU686" s="50">
        <v>0</v>
      </c>
      <c r="AV686" s="45" t="s">
        <v>11860</v>
      </c>
      <c r="AW686" s="45"/>
      <c r="AX686" s="45"/>
      <c r="AY686" s="45"/>
      <c r="AZ686" s="45" t="s">
        <v>1984</v>
      </c>
      <c r="BA686" s="45" t="s">
        <v>449</v>
      </c>
      <c r="BB686" s="45" t="s">
        <v>42</v>
      </c>
      <c r="BC686" s="45"/>
      <c r="BD686" s="45" t="s">
        <v>450</v>
      </c>
      <c r="BE686" s="52"/>
      <c r="BF686" s="1"/>
    </row>
    <row r="687" spans="1:58" ht="16" customHeight="1">
      <c r="A687" s="53" t="s">
        <v>3726</v>
      </c>
      <c r="B687" s="54" t="s">
        <v>3727</v>
      </c>
      <c r="C687" s="55">
        <v>41725</v>
      </c>
      <c r="D687" s="56">
        <f t="shared" ca="1" si="20"/>
        <v>5.8438356164383558</v>
      </c>
      <c r="E687" s="54" t="s">
        <v>77</v>
      </c>
      <c r="F687" s="54">
        <f>IFERROR(INDEX(AccountStatusTable[],MATCH(E687,Account_Status,0),2),3)</f>
        <v>3</v>
      </c>
      <c r="G687" s="54" t="s">
        <v>62</v>
      </c>
      <c r="H687" s="54" t="s">
        <v>63</v>
      </c>
      <c r="I687" s="54" t="s">
        <v>145</v>
      </c>
      <c r="J687" s="54"/>
      <c r="K687" s="54" t="s">
        <v>147</v>
      </c>
      <c r="L687" s="54" t="s">
        <v>33</v>
      </c>
      <c r="M687" s="54" t="s">
        <v>34</v>
      </c>
      <c r="N687" s="54" t="s">
        <v>34</v>
      </c>
      <c r="O687" s="54">
        <f>IFERROR(IFERROR(INDEX(VerifiedDeploymentLookup[],MATCH(M687,Verified_Deployment_Type,0),2),INDEX(DeploymentLookup[],MATCH(N687,Deployment_Type,0),2)),0)</f>
        <v>0</v>
      </c>
      <c r="P687" s="54" t="s">
        <v>67</v>
      </c>
      <c r="Q687" s="54">
        <f>INDEX(RegionLookup[],MATCH(P687,Region,0),3)</f>
        <v>2</v>
      </c>
      <c r="R687" s="57">
        <v>18568</v>
      </c>
      <c r="S687" s="58">
        <f>IFERROR(INDEX(CompanySizeLookup[],MATCH(R687,of_Employees,0),2),2)</f>
        <v>2</v>
      </c>
      <c r="T687" s="54">
        <v>0</v>
      </c>
      <c r="U687" s="59">
        <v>9331.2000000000007</v>
      </c>
      <c r="V687" s="59">
        <v>9331.2000000000007</v>
      </c>
      <c r="W687" s="54" t="s">
        <v>35</v>
      </c>
      <c r="X687" s="55">
        <v>43917</v>
      </c>
      <c r="Y687" s="54" t="s">
        <v>180</v>
      </c>
      <c r="Z687" s="54" t="str">
        <f>IFERROR(INDEX(IndustryLookup[],MATCH(Y687,Industry,0),2),"Not Specified")</f>
        <v>Services</v>
      </c>
      <c r="AA687" s="54">
        <f>INDEX(MetaIndustryLookup[],MATCH(Z687,Meta_Industry,0),2)</f>
        <v>34</v>
      </c>
      <c r="AB687" s="54"/>
      <c r="AC687" s="54">
        <v>7999</v>
      </c>
      <c r="AD687" s="54"/>
      <c r="AE687" s="54">
        <f t="shared" si="21"/>
        <v>0</v>
      </c>
      <c r="AF687" s="60" t="s">
        <v>3728</v>
      </c>
      <c r="AG687" s="54"/>
      <c r="AH687" s="54"/>
      <c r="AI687" s="54"/>
      <c r="AJ687" s="54"/>
      <c r="AK687" s="54"/>
      <c r="AL687" s="54"/>
      <c r="AM687" s="54"/>
      <c r="AN687" s="54"/>
      <c r="AO687" s="54"/>
      <c r="AP687" s="54" t="s">
        <v>21171</v>
      </c>
      <c r="AQ687" s="54"/>
      <c r="AR687" s="54"/>
      <c r="AS687" s="54"/>
      <c r="AT687" s="54">
        <v>7999</v>
      </c>
      <c r="AU687" s="54"/>
      <c r="AV687" s="54" t="s">
        <v>3729</v>
      </c>
      <c r="AW687" s="54"/>
      <c r="AX687" s="54"/>
      <c r="AY687" s="54"/>
      <c r="AZ687" s="54"/>
      <c r="BA687" s="54"/>
      <c r="BB687" s="54"/>
      <c r="BC687" s="54"/>
      <c r="BD687" s="54"/>
      <c r="BE687" s="61"/>
      <c r="BF687" s="1"/>
    </row>
    <row r="688" spans="1:58" ht="16" customHeight="1">
      <c r="A688" s="44" t="s">
        <v>3730</v>
      </c>
      <c r="B688" s="45" t="s">
        <v>3731</v>
      </c>
      <c r="C688" s="46">
        <v>41460</v>
      </c>
      <c r="D688" s="47">
        <f t="shared" ca="1" si="20"/>
        <v>6.5698630136986305</v>
      </c>
      <c r="E688" s="45" t="s">
        <v>27</v>
      </c>
      <c r="F688" s="45">
        <f>IFERROR(INDEX(AccountStatusTable[],MATCH(E688,Account_Status,0),2),3)</f>
        <v>1</v>
      </c>
      <c r="G688" s="45" t="s">
        <v>28</v>
      </c>
      <c r="H688" s="45" t="s">
        <v>29</v>
      </c>
      <c r="I688" s="45" t="s">
        <v>3732</v>
      </c>
      <c r="J688" s="45" t="s">
        <v>631</v>
      </c>
      <c r="K688" s="45" t="s">
        <v>32</v>
      </c>
      <c r="L688" s="45" t="s">
        <v>33</v>
      </c>
      <c r="M688" s="45" t="s">
        <v>34</v>
      </c>
      <c r="N688" s="45" t="s">
        <v>34</v>
      </c>
      <c r="O688" s="45">
        <f>IFERROR(IFERROR(INDEX(VerifiedDeploymentLookup[],MATCH(M688,Verified_Deployment_Type,0),2),INDEX(DeploymentLookup[],MATCH(N688,Deployment_Type,0),2)),0)</f>
        <v>0</v>
      </c>
      <c r="P688" s="45" t="s">
        <v>32</v>
      </c>
      <c r="Q688" s="45">
        <f>INDEX(RegionLookup[],MATCH(P688,Region,0),3)</f>
        <v>3</v>
      </c>
      <c r="R688" s="64">
        <v>43840</v>
      </c>
      <c r="S688" s="49">
        <f>IFERROR(INDEX(CompanySizeLookup[],MATCH(R688,of_Employees,0),2),2)</f>
        <v>1</v>
      </c>
      <c r="T688" s="45"/>
      <c r="U688" s="50">
        <v>2496</v>
      </c>
      <c r="V688" s="50">
        <v>2121.6</v>
      </c>
      <c r="W688" s="45" t="s">
        <v>35</v>
      </c>
      <c r="X688" s="46">
        <v>44017</v>
      </c>
      <c r="Y688" s="45" t="s">
        <v>82</v>
      </c>
      <c r="Z688" s="45" t="str">
        <f>IFERROR(INDEX(IndustryLookup[],MATCH(Y688,Industry,0),2),"Not Specified")</f>
        <v>Consulting/Business Services</v>
      </c>
      <c r="AA688" s="45">
        <f>INDEX(MetaIndustryLookup[],MATCH(Z688,Meta_Industry,0),2)</f>
        <v>8</v>
      </c>
      <c r="AB688" s="45"/>
      <c r="AC688" s="45"/>
      <c r="AD688" s="45" t="s">
        <v>2054</v>
      </c>
      <c r="AE688" s="45">
        <f t="shared" si="21"/>
        <v>1</v>
      </c>
      <c r="AF688" s="45"/>
      <c r="AG688" s="45"/>
      <c r="AH688" s="45"/>
      <c r="AI688" s="45"/>
      <c r="AJ688" s="45"/>
      <c r="AK688" s="45"/>
      <c r="AL688" s="45"/>
      <c r="AM688" s="45"/>
      <c r="AN688" s="45"/>
      <c r="AO688" s="45"/>
      <c r="AP688" s="45" t="s">
        <v>21165</v>
      </c>
      <c r="AQ688" s="45"/>
      <c r="AR688" s="45"/>
      <c r="AS688" s="45"/>
      <c r="AT688" s="45"/>
      <c r="AU688" s="45"/>
      <c r="AV688" s="45" t="s">
        <v>3733</v>
      </c>
      <c r="AW688" s="45"/>
      <c r="AX688" s="45"/>
      <c r="AY688" s="45"/>
      <c r="AZ688" s="45" t="s">
        <v>77</v>
      </c>
      <c r="BA688" s="45" t="s">
        <v>630</v>
      </c>
      <c r="BB688" s="45" t="s">
        <v>631</v>
      </c>
      <c r="BC688" s="45"/>
      <c r="BD688" s="45" t="s">
        <v>2055</v>
      </c>
      <c r="BE688" s="52"/>
      <c r="BF688" s="1"/>
    </row>
    <row r="689" spans="1:58" ht="16" customHeight="1">
      <c r="A689" s="53" t="s">
        <v>11748</v>
      </c>
      <c r="B689" s="54" t="s">
        <v>11749</v>
      </c>
      <c r="C689" s="55">
        <v>43130</v>
      </c>
      <c r="D689" s="56">
        <f t="shared" ca="1" si="20"/>
        <v>1.9945205479452055</v>
      </c>
      <c r="E689" s="54" t="s">
        <v>566</v>
      </c>
      <c r="F689" s="54">
        <f>IFERROR(INDEX(AccountStatusTable[],MATCH(E689,Account_Status,0),2),3)</f>
        <v>5</v>
      </c>
      <c r="G689" s="54" t="s">
        <v>104</v>
      </c>
      <c r="H689" s="54" t="s">
        <v>105</v>
      </c>
      <c r="I689" s="54" t="s">
        <v>2164</v>
      </c>
      <c r="J689" s="54" t="s">
        <v>1064</v>
      </c>
      <c r="K689" s="54" t="s">
        <v>108</v>
      </c>
      <c r="L689" s="54" t="s">
        <v>33</v>
      </c>
      <c r="M689" s="54" t="s">
        <v>66</v>
      </c>
      <c r="N689" s="54" t="s">
        <v>34</v>
      </c>
      <c r="O689" s="54">
        <f>IFERROR(IFERROR(INDEX(VerifiedDeploymentLookup[],MATCH(M689,Verified_Deployment_Type,0),2),INDEX(DeploymentLookup[],MATCH(N689,Deployment_Type,0),2)),0)</f>
        <v>1</v>
      </c>
      <c r="P689" s="54" t="s">
        <v>109</v>
      </c>
      <c r="Q689" s="54">
        <f>INDEX(RegionLookup[],MATCH(P689,Region,0),3)</f>
        <v>1</v>
      </c>
      <c r="R689" s="54" t="s">
        <v>52</v>
      </c>
      <c r="S689" s="58">
        <f>IFERROR(INDEX(CompanySizeLookup[],MATCH(R689,of_Employees,0),2),2)</f>
        <v>4</v>
      </c>
      <c r="T689" s="54"/>
      <c r="U689" s="59">
        <v>22440</v>
      </c>
      <c r="V689" s="59">
        <v>16830</v>
      </c>
      <c r="W689" s="54" t="s">
        <v>35</v>
      </c>
      <c r="X689" s="55">
        <v>44226</v>
      </c>
      <c r="Y689" s="54" t="s">
        <v>524</v>
      </c>
      <c r="Z689" s="54" t="str">
        <f>IFERROR(INDEX(IndustryLookup[],MATCH(Y689,Industry,0),2),"Not Specified")</f>
        <v>Shipping and Transportation</v>
      </c>
      <c r="AA689" s="54">
        <f>INDEX(MetaIndustryLookup[],MATCH(Z689,Meta_Industry,0),2)</f>
        <v>35</v>
      </c>
      <c r="AB689" s="54"/>
      <c r="AC689" s="54"/>
      <c r="AD689" s="54" t="s">
        <v>111</v>
      </c>
      <c r="AE689" s="54">
        <f t="shared" si="21"/>
        <v>1</v>
      </c>
      <c r="AF689" s="54"/>
      <c r="AG689" s="59">
        <v>0</v>
      </c>
      <c r="AH689" s="59">
        <v>0</v>
      </c>
      <c r="AI689" s="54"/>
      <c r="AJ689" s="54"/>
      <c r="AK689" s="54"/>
      <c r="AL689" s="54"/>
      <c r="AM689" s="54"/>
      <c r="AN689" s="54"/>
      <c r="AO689" s="54"/>
      <c r="AP689" s="54" t="s">
        <v>21165</v>
      </c>
      <c r="AQ689" s="54"/>
      <c r="AR689" s="54"/>
      <c r="AS689" s="54"/>
      <c r="AT689" s="54"/>
      <c r="AU689" s="59">
        <v>0</v>
      </c>
      <c r="AV689" s="54" t="s">
        <v>11750</v>
      </c>
      <c r="AW689" s="54">
        <v>9</v>
      </c>
      <c r="AX689" s="54">
        <v>16</v>
      </c>
      <c r="AY689" s="54">
        <v>2</v>
      </c>
      <c r="AZ689" s="54" t="s">
        <v>21176</v>
      </c>
      <c r="BA689" s="54" t="s">
        <v>114</v>
      </c>
      <c r="BB689" s="54" t="s">
        <v>115</v>
      </c>
      <c r="BC689" s="54" t="s">
        <v>16451</v>
      </c>
      <c r="BD689" s="54" t="s">
        <v>116</v>
      </c>
      <c r="BE689" s="61"/>
      <c r="BF689" s="1"/>
    </row>
    <row r="690" spans="1:58" ht="16" customHeight="1">
      <c r="A690" s="44" t="s">
        <v>11751</v>
      </c>
      <c r="B690" s="45" t="s">
        <v>11752</v>
      </c>
      <c r="C690" s="46">
        <v>43462</v>
      </c>
      <c r="D690" s="47">
        <f t="shared" ca="1" si="20"/>
        <v>1.0849315068493151</v>
      </c>
      <c r="E690" s="45" t="s">
        <v>77</v>
      </c>
      <c r="F690" s="45">
        <f>IFERROR(INDEX(AccountStatusTable[],MATCH(E690,Account_Status,0),2),3)</f>
        <v>3</v>
      </c>
      <c r="G690" s="45" t="s">
        <v>62</v>
      </c>
      <c r="H690" s="45" t="s">
        <v>63</v>
      </c>
      <c r="I690" s="45" t="s">
        <v>11753</v>
      </c>
      <c r="J690" s="45"/>
      <c r="K690" s="45" t="s">
        <v>147</v>
      </c>
      <c r="L690" s="45" t="s">
        <v>33</v>
      </c>
      <c r="M690" s="45" t="s">
        <v>34</v>
      </c>
      <c r="N690" s="45"/>
      <c r="O690" s="45">
        <f>IFERROR(IFERROR(INDEX(VerifiedDeploymentLookup[],MATCH(M690,Verified_Deployment_Type,0),2),INDEX(DeploymentLookup[],MATCH(N690,Deployment_Type,0),2)),0)</f>
        <v>0</v>
      </c>
      <c r="P690" s="45" t="s">
        <v>67</v>
      </c>
      <c r="Q690" s="45">
        <f>INDEX(RegionLookup[],MATCH(P690,Region,0),3)</f>
        <v>2</v>
      </c>
      <c r="R690" s="45" t="s">
        <v>296</v>
      </c>
      <c r="S690" s="49">
        <f>IFERROR(INDEX(CompanySizeLookup[],MATCH(R690,of_Employees,0),2),2)</f>
        <v>2</v>
      </c>
      <c r="T690" s="45"/>
      <c r="U690" s="50">
        <v>28560</v>
      </c>
      <c r="V690" s="50">
        <v>21420</v>
      </c>
      <c r="W690" s="45" t="s">
        <v>35</v>
      </c>
      <c r="X690" s="46">
        <v>44193</v>
      </c>
      <c r="Y690" s="45" t="s">
        <v>191</v>
      </c>
      <c r="Z690" s="45" t="str">
        <f>IFERROR(INDEX(IndustryLookup[],MATCH(Y690,Industry,0),2),"Not Specified")</f>
        <v>Financial Services</v>
      </c>
      <c r="AA690" s="45">
        <f>INDEX(MetaIndustryLookup[],MATCH(Z690,Meta_Industry,0),2)</f>
        <v>4</v>
      </c>
      <c r="AB690" s="45"/>
      <c r="AC690" s="45"/>
      <c r="AD690" s="45" t="s">
        <v>616</v>
      </c>
      <c r="AE690" s="45">
        <f t="shared" si="21"/>
        <v>1</v>
      </c>
      <c r="AF690" s="45"/>
      <c r="AG690" s="45"/>
      <c r="AH690" s="45"/>
      <c r="AI690" s="45"/>
      <c r="AJ690" s="51" t="s">
        <v>11754</v>
      </c>
      <c r="AK690" s="45"/>
      <c r="AL690" s="45"/>
      <c r="AM690" s="45"/>
      <c r="AN690" s="45"/>
      <c r="AO690" s="45"/>
      <c r="AP690" s="45" t="s">
        <v>21165</v>
      </c>
      <c r="AQ690" s="45"/>
      <c r="AR690" s="45"/>
      <c r="AS690" s="45"/>
      <c r="AT690" s="45"/>
      <c r="AU690" s="45"/>
      <c r="AV690" s="45" t="s">
        <v>11755</v>
      </c>
      <c r="AW690" s="45"/>
      <c r="AX690" s="45"/>
      <c r="AY690" s="45"/>
      <c r="AZ690" s="45" t="s">
        <v>21169</v>
      </c>
      <c r="BA690" s="45" t="s">
        <v>72</v>
      </c>
      <c r="BB690" s="45" t="s">
        <v>42</v>
      </c>
      <c r="BC690" s="45"/>
      <c r="BD690" s="45" t="s">
        <v>620</v>
      </c>
      <c r="BE690" s="52"/>
      <c r="BF690" s="1"/>
    </row>
    <row r="691" spans="1:58" ht="16" customHeight="1">
      <c r="A691" s="53" t="s">
        <v>3735</v>
      </c>
      <c r="B691" s="54" t="s">
        <v>3736</v>
      </c>
      <c r="C691" s="55">
        <v>40133</v>
      </c>
      <c r="D691" s="56">
        <f t="shared" ca="1" si="20"/>
        <v>10.205479452054794</v>
      </c>
      <c r="E691" s="54" t="s">
        <v>77</v>
      </c>
      <c r="F691" s="54">
        <f>IFERROR(INDEX(AccountStatusTable[],MATCH(E691,Account_Status,0),2),3)</f>
        <v>3</v>
      </c>
      <c r="G691" s="54" t="s">
        <v>62</v>
      </c>
      <c r="H691" s="54" t="s">
        <v>63</v>
      </c>
      <c r="I691" s="54" t="s">
        <v>3737</v>
      </c>
      <c r="J691" s="54" t="s">
        <v>42</v>
      </c>
      <c r="K691" s="54" t="s">
        <v>147</v>
      </c>
      <c r="L691" s="54" t="s">
        <v>33</v>
      </c>
      <c r="M691" s="54" t="s">
        <v>66</v>
      </c>
      <c r="N691" s="54" t="s">
        <v>34</v>
      </c>
      <c r="O691" s="54">
        <f>IFERROR(IFERROR(INDEX(VerifiedDeploymentLookup[],MATCH(M691,Verified_Deployment_Type,0),2),INDEX(DeploymentLookup[],MATCH(N691,Deployment_Type,0),2)),0)</f>
        <v>1</v>
      </c>
      <c r="P691" s="54" t="s">
        <v>67</v>
      </c>
      <c r="Q691" s="54">
        <f>INDEX(RegionLookup[],MATCH(P691,Region,0),3)</f>
        <v>2</v>
      </c>
      <c r="R691" s="57">
        <v>18568</v>
      </c>
      <c r="S691" s="58">
        <f>IFERROR(INDEX(CompanySizeLookup[],MATCH(R691,of_Employees,0),2),2)</f>
        <v>2</v>
      </c>
      <c r="T691" s="54">
        <v>10</v>
      </c>
      <c r="U691" s="59">
        <v>6240</v>
      </c>
      <c r="V691" s="59">
        <v>6240</v>
      </c>
      <c r="W691" s="54" t="s">
        <v>35</v>
      </c>
      <c r="X691" s="55">
        <v>44148</v>
      </c>
      <c r="Y691" s="54" t="s">
        <v>36</v>
      </c>
      <c r="Z691" s="54" t="str">
        <f>IFERROR(INDEX(IndustryLookup[],MATCH(Y691,Industry,0),2),"Not Specified")</f>
        <v>Information and Communication Technology (ICT)</v>
      </c>
      <c r="AA691" s="54">
        <f>INDEX(MetaIndustryLookup[],MATCH(Z691,Meta_Industry,0),2)</f>
        <v>23</v>
      </c>
      <c r="AB691" s="54"/>
      <c r="AC691" s="54">
        <v>7379</v>
      </c>
      <c r="AD691" s="54"/>
      <c r="AE691" s="54">
        <f t="shared" si="21"/>
        <v>0</v>
      </c>
      <c r="AF691" s="54"/>
      <c r="AG691" s="54"/>
      <c r="AH691" s="54"/>
      <c r="AI691" s="54"/>
      <c r="AJ691" s="60" t="s">
        <v>3738</v>
      </c>
      <c r="AK691" s="54" t="s">
        <v>22269</v>
      </c>
      <c r="AL691" s="54">
        <v>30</v>
      </c>
      <c r="AM691" s="54" t="s">
        <v>21173</v>
      </c>
      <c r="AN691" s="54" t="s">
        <v>21172</v>
      </c>
      <c r="AO691" s="54"/>
      <c r="AP691" s="54" t="s">
        <v>21171</v>
      </c>
      <c r="AQ691" s="54"/>
      <c r="AR691" s="55">
        <v>36526</v>
      </c>
      <c r="AS691" s="54"/>
      <c r="AT691" s="54">
        <v>7379</v>
      </c>
      <c r="AU691" s="54"/>
      <c r="AV691" s="54" t="s">
        <v>3739</v>
      </c>
      <c r="AW691" s="54"/>
      <c r="AX691" s="54"/>
      <c r="AY691" s="54"/>
      <c r="AZ691" s="54"/>
      <c r="BA691" s="54"/>
      <c r="BB691" s="54"/>
      <c r="BC691" s="54"/>
      <c r="BD691" s="54"/>
      <c r="BE691" s="61"/>
      <c r="BF691" s="1"/>
    </row>
    <row r="692" spans="1:58" ht="16" customHeight="1">
      <c r="A692" s="44" t="s">
        <v>11756</v>
      </c>
      <c r="B692" s="45" t="s">
        <v>11757</v>
      </c>
      <c r="C692" s="46">
        <v>42909</v>
      </c>
      <c r="D692" s="47">
        <f t="shared" ca="1" si="20"/>
        <v>2.6</v>
      </c>
      <c r="E692" s="45" t="s">
        <v>27</v>
      </c>
      <c r="F692" s="45">
        <f>IFERROR(INDEX(AccountStatusTable[],MATCH(E692,Account_Status,0),2),3)</f>
        <v>1</v>
      </c>
      <c r="G692" s="45" t="s">
        <v>119</v>
      </c>
      <c r="H692" s="45" t="s">
        <v>91</v>
      </c>
      <c r="I692" s="45" t="s">
        <v>10595</v>
      </c>
      <c r="J692" s="45" t="s">
        <v>11758</v>
      </c>
      <c r="K692" s="45" t="s">
        <v>122</v>
      </c>
      <c r="L692" s="45" t="s">
        <v>33</v>
      </c>
      <c r="M692" s="45" t="s">
        <v>66</v>
      </c>
      <c r="N692" s="45" t="s">
        <v>34</v>
      </c>
      <c r="O692" s="45">
        <f>IFERROR(IFERROR(INDEX(VerifiedDeploymentLookup[],MATCH(M692,Verified_Deployment_Type,0),2),INDEX(DeploymentLookup[],MATCH(N692,Deployment_Type,0),2)),0)</f>
        <v>1</v>
      </c>
      <c r="P692" s="45" t="s">
        <v>95</v>
      </c>
      <c r="Q692" s="45">
        <f>INDEX(RegionLookup[],MATCH(P692,Region,0),3)</f>
        <v>4</v>
      </c>
      <c r="R692" s="48">
        <v>18568</v>
      </c>
      <c r="S692" s="49">
        <f>IFERROR(INDEX(CompanySizeLookup[],MATCH(R692,of_Employees,0),2),2)</f>
        <v>2</v>
      </c>
      <c r="T692" s="45"/>
      <c r="U692" s="50">
        <v>9792</v>
      </c>
      <c r="V692" s="50">
        <v>9792</v>
      </c>
      <c r="W692" s="45" t="s">
        <v>35</v>
      </c>
      <c r="X692" s="46">
        <v>44005</v>
      </c>
      <c r="Y692" s="45" t="s">
        <v>68</v>
      </c>
      <c r="Z692" s="45" t="str">
        <f>IFERROR(INDEX(IndustryLookup[],MATCH(Y692,Industry,0),2),"Not Specified")</f>
        <v>Healthcare</v>
      </c>
      <c r="AA692" s="45">
        <f>INDEX(MetaIndustryLookup[],MATCH(Z692,Meta_Industry,0),2)</f>
        <v>20</v>
      </c>
      <c r="AB692" s="45"/>
      <c r="AC692" s="45"/>
      <c r="AD692" s="45" t="s">
        <v>1032</v>
      </c>
      <c r="AE692" s="45">
        <f t="shared" si="21"/>
        <v>1</v>
      </c>
      <c r="AF692" s="45"/>
      <c r="AG692" s="50">
        <v>0</v>
      </c>
      <c r="AH692" s="50">
        <v>0</v>
      </c>
      <c r="AI692" s="45"/>
      <c r="AJ692" s="45"/>
      <c r="AK692" s="45"/>
      <c r="AL692" s="45"/>
      <c r="AM692" s="45"/>
      <c r="AN692" s="45"/>
      <c r="AO692" s="45"/>
      <c r="AP692" s="45" t="s">
        <v>21165</v>
      </c>
      <c r="AQ692" s="45"/>
      <c r="AR692" s="45"/>
      <c r="AS692" s="45"/>
      <c r="AT692" s="45"/>
      <c r="AU692" s="50">
        <v>0</v>
      </c>
      <c r="AV692" s="45" t="s">
        <v>11759</v>
      </c>
      <c r="AW692" s="45"/>
      <c r="AX692" s="45"/>
      <c r="AY692" s="45"/>
      <c r="AZ692" s="45" t="s">
        <v>21176</v>
      </c>
      <c r="BA692" s="45" t="s">
        <v>1031</v>
      </c>
      <c r="BB692" s="45" t="s">
        <v>42</v>
      </c>
      <c r="BC692" s="45"/>
      <c r="BD692" s="45" t="s">
        <v>469</v>
      </c>
      <c r="BE692" s="52"/>
      <c r="BF692" s="1"/>
    </row>
    <row r="693" spans="1:58" ht="16" customHeight="1">
      <c r="A693" s="53" t="s">
        <v>3741</v>
      </c>
      <c r="B693" s="54" t="s">
        <v>3742</v>
      </c>
      <c r="C693" s="55">
        <v>41747</v>
      </c>
      <c r="D693" s="56">
        <f t="shared" ca="1" si="20"/>
        <v>5.7835616438356166</v>
      </c>
      <c r="E693" s="54" t="s">
        <v>77</v>
      </c>
      <c r="F693" s="54">
        <f>IFERROR(INDEX(AccountStatusTable[],MATCH(E693,Account_Status,0),2),3)</f>
        <v>3</v>
      </c>
      <c r="G693" s="54" t="s">
        <v>104</v>
      </c>
      <c r="H693" s="54" t="s">
        <v>105</v>
      </c>
      <c r="I693" s="54" t="s">
        <v>3743</v>
      </c>
      <c r="J693" s="54" t="s">
        <v>1266</v>
      </c>
      <c r="K693" s="54" t="s">
        <v>108</v>
      </c>
      <c r="L693" s="54" t="s">
        <v>33</v>
      </c>
      <c r="M693" s="54" t="s">
        <v>34</v>
      </c>
      <c r="N693" s="54" t="s">
        <v>34</v>
      </c>
      <c r="O693" s="54">
        <f>IFERROR(IFERROR(INDEX(VerifiedDeploymentLookup[],MATCH(M693,Verified_Deployment_Type,0),2),INDEX(DeploymentLookup[],MATCH(N693,Deployment_Type,0),2)),0)</f>
        <v>0</v>
      </c>
      <c r="P693" s="54" t="s">
        <v>109</v>
      </c>
      <c r="Q693" s="54">
        <f>INDEX(RegionLookup[],MATCH(P693,Region,0),3)</f>
        <v>1</v>
      </c>
      <c r="R693" s="54" t="s">
        <v>179</v>
      </c>
      <c r="S693" s="58">
        <f>IFERROR(INDEX(CompanySizeLookup[],MATCH(R693,of_Employees,0),2),2)</f>
        <v>3</v>
      </c>
      <c r="T693" s="54">
        <v>2929</v>
      </c>
      <c r="U693" s="59">
        <v>3110.4</v>
      </c>
      <c r="V693" s="59">
        <v>2332.8000000000002</v>
      </c>
      <c r="W693" s="54" t="s">
        <v>35</v>
      </c>
      <c r="X693" s="55">
        <v>43864</v>
      </c>
      <c r="Y693" s="54" t="s">
        <v>231</v>
      </c>
      <c r="Z693" s="54" t="str">
        <f>IFERROR(INDEX(IndustryLookup[],MATCH(Y693,Industry,0),2),"Not Specified")</f>
        <v>Manufacturing</v>
      </c>
      <c r="AA693" s="54">
        <f>INDEX(MetaIndustryLookup[],MATCH(Z693,Meta_Industry,0),2)</f>
        <v>11</v>
      </c>
      <c r="AB693" s="54"/>
      <c r="AC693" s="54">
        <v>3585</v>
      </c>
      <c r="AD693" s="54" t="s">
        <v>111</v>
      </c>
      <c r="AE693" s="54">
        <f t="shared" si="21"/>
        <v>1</v>
      </c>
      <c r="AF693" s="54"/>
      <c r="AG693" s="54"/>
      <c r="AH693" s="54"/>
      <c r="AI693" s="54"/>
      <c r="AJ693" s="54" t="s">
        <v>3744</v>
      </c>
      <c r="AK693" s="54"/>
      <c r="AL693" s="54"/>
      <c r="AM693" s="54"/>
      <c r="AN693" s="54"/>
      <c r="AO693" s="54"/>
      <c r="AP693" s="54" t="s">
        <v>21165</v>
      </c>
      <c r="AQ693" s="54"/>
      <c r="AR693" s="54"/>
      <c r="AS693" s="54"/>
      <c r="AT693" s="54">
        <v>3585</v>
      </c>
      <c r="AU693" s="54"/>
      <c r="AV693" s="54" t="s">
        <v>3745</v>
      </c>
      <c r="AW693" s="54">
        <v>9</v>
      </c>
      <c r="AX693" s="54">
        <v>16</v>
      </c>
      <c r="AY693" s="54">
        <v>2</v>
      </c>
      <c r="AZ693" s="54" t="s">
        <v>21176</v>
      </c>
      <c r="BA693" s="54" t="s">
        <v>114</v>
      </c>
      <c r="BB693" s="54" t="s">
        <v>115</v>
      </c>
      <c r="BC693" s="54" t="s">
        <v>16451</v>
      </c>
      <c r="BD693" s="54" t="s">
        <v>116</v>
      </c>
      <c r="BE693" s="61"/>
      <c r="BF693" s="1"/>
    </row>
    <row r="694" spans="1:58" ht="16" customHeight="1">
      <c r="A694" s="44" t="s">
        <v>3746</v>
      </c>
      <c r="B694" s="45" t="s">
        <v>3747</v>
      </c>
      <c r="C694" s="46">
        <v>41767</v>
      </c>
      <c r="D694" s="47">
        <f t="shared" ca="1" si="20"/>
        <v>5.7287671232876711</v>
      </c>
      <c r="E694" s="45" t="s">
        <v>77</v>
      </c>
      <c r="F694" s="45">
        <f>IFERROR(INDEX(AccountStatusTable[],MATCH(E694,Account_Status,0),2),3)</f>
        <v>3</v>
      </c>
      <c r="G694" s="45" t="s">
        <v>104</v>
      </c>
      <c r="H694" s="45" t="s">
        <v>105</v>
      </c>
      <c r="I694" s="45" t="s">
        <v>3748</v>
      </c>
      <c r="J694" s="45" t="s">
        <v>289</v>
      </c>
      <c r="K694" s="45" t="s">
        <v>108</v>
      </c>
      <c r="L694" s="45" t="s">
        <v>33</v>
      </c>
      <c r="M694" s="45" t="s">
        <v>66</v>
      </c>
      <c r="N694" s="45" t="s">
        <v>34</v>
      </c>
      <c r="O694" s="45">
        <f>IFERROR(IFERROR(INDEX(VerifiedDeploymentLookup[],MATCH(M694,Verified_Deployment_Type,0),2),INDEX(DeploymentLookup[],MATCH(N694,Deployment_Type,0),2)),0)</f>
        <v>1</v>
      </c>
      <c r="P694" s="45" t="s">
        <v>109</v>
      </c>
      <c r="Q694" s="45">
        <f>INDEX(RegionLookup[],MATCH(P694,Region,0),3)</f>
        <v>1</v>
      </c>
      <c r="R694" s="48">
        <v>18568</v>
      </c>
      <c r="S694" s="49">
        <f>IFERROR(INDEX(CompanySizeLookup[],MATCH(R694,of_Employees,0),2),2)</f>
        <v>2</v>
      </c>
      <c r="T694" s="45"/>
      <c r="U694" s="50">
        <v>10200</v>
      </c>
      <c r="V694" s="50">
        <v>7650</v>
      </c>
      <c r="W694" s="45" t="s">
        <v>35</v>
      </c>
      <c r="X694" s="46">
        <v>43959</v>
      </c>
      <c r="Y694" s="45" t="s">
        <v>36</v>
      </c>
      <c r="Z694" s="45" t="str">
        <f>IFERROR(INDEX(IndustryLookup[],MATCH(Y694,Industry,0),2),"Not Specified")</f>
        <v>Information and Communication Technology (ICT)</v>
      </c>
      <c r="AA694" s="45">
        <f>INDEX(MetaIndustryLookup[],MATCH(Z694,Meta_Industry,0),2)</f>
        <v>23</v>
      </c>
      <c r="AB694" s="45"/>
      <c r="AC694" s="45">
        <v>48</v>
      </c>
      <c r="AD694" s="45" t="s">
        <v>111</v>
      </c>
      <c r="AE694" s="45">
        <f t="shared" si="21"/>
        <v>1</v>
      </c>
      <c r="AF694" s="45"/>
      <c r="AG694" s="45"/>
      <c r="AH694" s="45"/>
      <c r="AI694" s="45"/>
      <c r="AJ694" s="45" t="s">
        <v>3749</v>
      </c>
      <c r="AK694" s="45"/>
      <c r="AL694" s="45">
        <v>5</v>
      </c>
      <c r="AM694" s="45" t="s">
        <v>21173</v>
      </c>
      <c r="AN694" s="45" t="s">
        <v>21172</v>
      </c>
      <c r="AO694" s="45"/>
      <c r="AP694" s="45" t="s">
        <v>21165</v>
      </c>
      <c r="AQ694" s="45"/>
      <c r="AR694" s="45"/>
      <c r="AS694" s="45"/>
      <c r="AT694" s="45">
        <v>48</v>
      </c>
      <c r="AU694" s="45"/>
      <c r="AV694" s="45" t="s">
        <v>3750</v>
      </c>
      <c r="AW694" s="45">
        <v>9</v>
      </c>
      <c r="AX694" s="45">
        <v>16</v>
      </c>
      <c r="AY694" s="45">
        <v>2</v>
      </c>
      <c r="AZ694" s="45" t="s">
        <v>21176</v>
      </c>
      <c r="BA694" s="45" t="s">
        <v>114</v>
      </c>
      <c r="BB694" s="45" t="s">
        <v>115</v>
      </c>
      <c r="BC694" s="45" t="s">
        <v>16451</v>
      </c>
      <c r="BD694" s="45" t="s">
        <v>116</v>
      </c>
      <c r="BE694" s="52"/>
      <c r="BF694" s="1"/>
    </row>
    <row r="695" spans="1:58" ht="16" customHeight="1">
      <c r="A695" s="53" t="s">
        <v>11760</v>
      </c>
      <c r="B695" s="54" t="s">
        <v>11761</v>
      </c>
      <c r="C695" s="55">
        <v>43213</v>
      </c>
      <c r="D695" s="56">
        <f t="shared" ca="1" si="20"/>
        <v>1.7671232876712328</v>
      </c>
      <c r="E695" s="54" t="s">
        <v>27</v>
      </c>
      <c r="F695" s="54">
        <f>IFERROR(INDEX(AccountStatusTable[],MATCH(E695,Account_Status,0),2),3)</f>
        <v>1</v>
      </c>
      <c r="G695" s="54" t="s">
        <v>443</v>
      </c>
      <c r="H695" s="54" t="s">
        <v>278</v>
      </c>
      <c r="I695" s="54" t="s">
        <v>11762</v>
      </c>
      <c r="J695" s="54"/>
      <c r="K695" s="54" t="s">
        <v>280</v>
      </c>
      <c r="L695" s="54" t="s">
        <v>33</v>
      </c>
      <c r="M695" s="54" t="s">
        <v>66</v>
      </c>
      <c r="N695" s="54" t="s">
        <v>34</v>
      </c>
      <c r="O695" s="54">
        <f>IFERROR(IFERROR(INDEX(VerifiedDeploymentLookup[],MATCH(M695,Verified_Deployment_Type,0),2),INDEX(DeploymentLookup[],MATCH(N695,Deployment_Type,0),2)),0)</f>
        <v>1</v>
      </c>
      <c r="P695" s="54" t="s">
        <v>67</v>
      </c>
      <c r="Q695" s="54">
        <f>INDEX(RegionLookup[],MATCH(P695,Region,0),3)</f>
        <v>2</v>
      </c>
      <c r="R695" s="54" t="s">
        <v>52</v>
      </c>
      <c r="S695" s="58">
        <f>IFERROR(INDEX(CompanySizeLookup[],MATCH(R695,of_Employees,0),2),2)</f>
        <v>4</v>
      </c>
      <c r="T695" s="54">
        <v>0</v>
      </c>
      <c r="U695" s="59">
        <v>22386</v>
      </c>
      <c r="V695" s="59">
        <v>22386</v>
      </c>
      <c r="W695" s="54" t="s">
        <v>35</v>
      </c>
      <c r="X695" s="55">
        <v>44495</v>
      </c>
      <c r="Y695" s="54" t="s">
        <v>219</v>
      </c>
      <c r="Z695" s="54" t="str">
        <f>IFERROR(INDEX(IndustryLookup[],MATCH(Y695,Industry,0),2),"Not Specified")</f>
        <v>Construction</v>
      </c>
      <c r="AA695" s="54">
        <f>INDEX(MetaIndustryLookup[],MATCH(Z695,Meta_Industry,0),2)</f>
        <v>7</v>
      </c>
      <c r="AB695" s="54"/>
      <c r="AC695" s="54">
        <v>3315</v>
      </c>
      <c r="AD695" s="54" t="s">
        <v>1671</v>
      </c>
      <c r="AE695" s="54">
        <f t="shared" si="21"/>
        <v>1</v>
      </c>
      <c r="AF695" s="60" t="s">
        <v>11763</v>
      </c>
      <c r="AG695" s="54"/>
      <c r="AH695" s="54"/>
      <c r="AI695" s="54"/>
      <c r="AJ695" s="60" t="s">
        <v>11764</v>
      </c>
      <c r="AK695" s="54"/>
      <c r="AL695" s="54"/>
      <c r="AM695" s="54"/>
      <c r="AN695" s="54"/>
      <c r="AO695" s="54"/>
      <c r="AP695" s="54" t="s">
        <v>21171</v>
      </c>
      <c r="AQ695" s="54"/>
      <c r="AR695" s="54"/>
      <c r="AS695" s="54"/>
      <c r="AT695" s="54">
        <v>3315</v>
      </c>
      <c r="AU695" s="54"/>
      <c r="AV695" s="54" t="s">
        <v>11765</v>
      </c>
      <c r="AW695" s="54"/>
      <c r="AX695" s="54"/>
      <c r="AY695" s="54"/>
      <c r="AZ695" s="54"/>
      <c r="BA695" s="54" t="s">
        <v>1675</v>
      </c>
      <c r="BB695" s="54" t="s">
        <v>42</v>
      </c>
      <c r="BC695" s="54"/>
      <c r="BD695" s="54" t="s">
        <v>1676</v>
      </c>
      <c r="BE695" s="61"/>
      <c r="BF695" s="1"/>
    </row>
    <row r="696" spans="1:58" ht="16" customHeight="1">
      <c r="A696" s="44" t="s">
        <v>3751</v>
      </c>
      <c r="B696" s="45" t="s">
        <v>3752</v>
      </c>
      <c r="C696" s="46">
        <v>41199</v>
      </c>
      <c r="D696" s="47">
        <f t="shared" ca="1" si="20"/>
        <v>7.2849315068493148</v>
      </c>
      <c r="E696" s="45" t="s">
        <v>77</v>
      </c>
      <c r="F696" s="45">
        <f>IFERROR(INDEX(AccountStatusTable[],MATCH(E696,Account_Status,0),2),3)</f>
        <v>3</v>
      </c>
      <c r="G696" s="45" t="s">
        <v>78</v>
      </c>
      <c r="H696" s="45" t="s">
        <v>278</v>
      </c>
      <c r="I696" s="45" t="s">
        <v>3019</v>
      </c>
      <c r="J696" s="45" t="s">
        <v>42</v>
      </c>
      <c r="K696" s="45" t="s">
        <v>280</v>
      </c>
      <c r="L696" s="45" t="s">
        <v>33</v>
      </c>
      <c r="M696" s="45" t="s">
        <v>34</v>
      </c>
      <c r="N696" s="45" t="s">
        <v>34</v>
      </c>
      <c r="O696" s="45">
        <f>IFERROR(IFERROR(INDEX(VerifiedDeploymentLookup[],MATCH(M696,Verified_Deployment_Type,0),2),INDEX(DeploymentLookup[],MATCH(N696,Deployment_Type,0),2)),0)</f>
        <v>0</v>
      </c>
      <c r="P696" s="45" t="s">
        <v>67</v>
      </c>
      <c r="Q696" s="45">
        <f>INDEX(RegionLookup[],MATCH(P696,Region,0),3)</f>
        <v>2</v>
      </c>
      <c r="R696" s="48">
        <v>18568</v>
      </c>
      <c r="S696" s="49">
        <f>IFERROR(INDEX(CompanySizeLookup[],MATCH(R696,of_Employees,0),2),2)</f>
        <v>2</v>
      </c>
      <c r="T696" s="45">
        <v>20</v>
      </c>
      <c r="U696" s="50">
        <v>6240</v>
      </c>
      <c r="V696" s="50">
        <v>4680</v>
      </c>
      <c r="W696" s="45" t="s">
        <v>35</v>
      </c>
      <c r="X696" s="46">
        <v>44121</v>
      </c>
      <c r="Y696" s="45" t="s">
        <v>36</v>
      </c>
      <c r="Z696" s="45" t="str">
        <f>IFERROR(INDEX(IndustryLookup[],MATCH(Y696,Industry,0),2),"Not Specified")</f>
        <v>Information and Communication Technology (ICT)</v>
      </c>
      <c r="AA696" s="45">
        <f>INDEX(MetaIndustryLookup[],MATCH(Z696,Meta_Industry,0),2)</f>
        <v>23</v>
      </c>
      <c r="AB696" s="45"/>
      <c r="AC696" s="45">
        <v>7371</v>
      </c>
      <c r="AD696" s="45" t="s">
        <v>588</v>
      </c>
      <c r="AE696" s="45">
        <f t="shared" si="21"/>
        <v>1</v>
      </c>
      <c r="AF696" s="45"/>
      <c r="AG696" s="45"/>
      <c r="AH696" s="45"/>
      <c r="AI696" s="45"/>
      <c r="AJ696" s="45" t="s">
        <v>3753</v>
      </c>
      <c r="AK696" s="45" t="s">
        <v>22268</v>
      </c>
      <c r="AL696" s="45">
        <v>20</v>
      </c>
      <c r="AM696" s="45" t="s">
        <v>21173</v>
      </c>
      <c r="AN696" s="45" t="s">
        <v>21172</v>
      </c>
      <c r="AO696" s="45"/>
      <c r="AP696" s="45" t="s">
        <v>21165</v>
      </c>
      <c r="AQ696" s="45"/>
      <c r="AR696" s="45"/>
      <c r="AS696" s="45"/>
      <c r="AT696" s="45">
        <v>7371</v>
      </c>
      <c r="AU696" s="45"/>
      <c r="AV696" s="45" t="s">
        <v>3754</v>
      </c>
      <c r="AW696" s="45"/>
      <c r="AX696" s="45"/>
      <c r="AY696" s="45"/>
      <c r="AZ696" s="45" t="s">
        <v>4096</v>
      </c>
      <c r="BA696" s="45" t="s">
        <v>591</v>
      </c>
      <c r="BB696" s="45" t="s">
        <v>42</v>
      </c>
      <c r="BC696" s="45"/>
      <c r="BD696" s="45" t="s">
        <v>592</v>
      </c>
      <c r="BE696" s="52"/>
      <c r="BF696" s="1"/>
    </row>
    <row r="697" spans="1:58" ht="16" customHeight="1">
      <c r="A697" s="53" t="s">
        <v>3755</v>
      </c>
      <c r="B697" s="54" t="s">
        <v>3756</v>
      </c>
      <c r="C697" s="55">
        <v>40462</v>
      </c>
      <c r="D697" s="56">
        <f t="shared" ca="1" si="20"/>
        <v>9.3041095890410954</v>
      </c>
      <c r="E697" s="54" t="s">
        <v>27</v>
      </c>
      <c r="F697" s="54">
        <f>IFERROR(INDEX(AccountStatusTable[],MATCH(E697,Account_Status,0),2),3)</f>
        <v>1</v>
      </c>
      <c r="G697" s="54" t="s">
        <v>62</v>
      </c>
      <c r="H697" s="54" t="s">
        <v>63</v>
      </c>
      <c r="I697" s="54" t="s">
        <v>264</v>
      </c>
      <c r="J697" s="54"/>
      <c r="K697" s="54" t="s">
        <v>134</v>
      </c>
      <c r="L697" s="54" t="s">
        <v>33</v>
      </c>
      <c r="M697" s="54" t="s">
        <v>66</v>
      </c>
      <c r="N697" s="54" t="s">
        <v>34</v>
      </c>
      <c r="O697" s="54">
        <f>IFERROR(IFERROR(INDEX(VerifiedDeploymentLookup[],MATCH(M697,Verified_Deployment_Type,0),2),INDEX(DeploymentLookup[],MATCH(N697,Deployment_Type,0),2)),0)</f>
        <v>1</v>
      </c>
      <c r="P697" s="54" t="s">
        <v>67</v>
      </c>
      <c r="Q697" s="54">
        <f>INDEX(RegionLookup[],MATCH(P697,Region,0),3)</f>
        <v>2</v>
      </c>
      <c r="R697" s="54" t="s">
        <v>366</v>
      </c>
      <c r="S697" s="58">
        <f>IFERROR(INDEX(CompanySizeLookup[],MATCH(R697,of_Employees,0),2),2)</f>
        <v>3</v>
      </c>
      <c r="T697" s="54"/>
      <c r="U697" s="59">
        <v>98940</v>
      </c>
      <c r="V697" s="59">
        <v>74205</v>
      </c>
      <c r="W697" s="54" t="s">
        <v>35</v>
      </c>
      <c r="X697" s="55">
        <v>44115</v>
      </c>
      <c r="Y697" s="54" t="s">
        <v>53</v>
      </c>
      <c r="Z697" s="54" t="str">
        <f>IFERROR(INDEX(IndustryLookup[],MATCH(Y697,Industry,0),2),"Not Specified")</f>
        <v>Retail and Consumer Goods</v>
      </c>
      <c r="AA697" s="54">
        <f>INDEX(MetaIndustryLookup[],MATCH(Z697,Meta_Industry,0),2)</f>
        <v>33</v>
      </c>
      <c r="AB697" s="54"/>
      <c r="AC697" s="54"/>
      <c r="AD697" s="54" t="s">
        <v>136</v>
      </c>
      <c r="AE697" s="54">
        <f t="shared" si="21"/>
        <v>1</v>
      </c>
      <c r="AF697" s="54"/>
      <c r="AG697" s="54"/>
      <c r="AH697" s="54"/>
      <c r="AI697" s="54"/>
      <c r="AJ697" s="54"/>
      <c r="AK697" s="54"/>
      <c r="AL697" s="54"/>
      <c r="AM697" s="54"/>
      <c r="AN697" s="54"/>
      <c r="AO697" s="54"/>
      <c r="AP697" s="54" t="s">
        <v>21165</v>
      </c>
      <c r="AQ697" s="54"/>
      <c r="AR697" s="54"/>
      <c r="AS697" s="54"/>
      <c r="AT697" s="54"/>
      <c r="AU697" s="54"/>
      <c r="AV697" s="54" t="s">
        <v>3757</v>
      </c>
      <c r="AW697" s="54">
        <v>9</v>
      </c>
      <c r="AX697" s="54">
        <v>9</v>
      </c>
      <c r="AY697" s="54">
        <v>4</v>
      </c>
      <c r="AZ697" s="54" t="s">
        <v>1984</v>
      </c>
      <c r="BA697" s="54" t="s">
        <v>140</v>
      </c>
      <c r="BB697" s="54" t="s">
        <v>42</v>
      </c>
      <c r="BC697" s="54"/>
      <c r="BD697" s="54" t="s">
        <v>141</v>
      </c>
      <c r="BE697" s="61"/>
      <c r="BF697" s="1"/>
    </row>
    <row r="698" spans="1:58" ht="16" customHeight="1">
      <c r="A698" s="44" t="s">
        <v>3758</v>
      </c>
      <c r="B698" s="45" t="s">
        <v>3759</v>
      </c>
      <c r="C698" s="46">
        <v>41523</v>
      </c>
      <c r="D698" s="47">
        <f t="shared" ca="1" si="20"/>
        <v>6.397260273972603</v>
      </c>
      <c r="E698" s="45" t="s">
        <v>27</v>
      </c>
      <c r="F698" s="45">
        <f>IFERROR(INDEX(AccountStatusTable[],MATCH(E698,Account_Status,0),2),3)</f>
        <v>1</v>
      </c>
      <c r="G698" s="45" t="s">
        <v>28</v>
      </c>
      <c r="H698" s="45" t="s">
        <v>29</v>
      </c>
      <c r="I698" s="45" t="s">
        <v>3760</v>
      </c>
      <c r="J698" s="45" t="s">
        <v>631</v>
      </c>
      <c r="K698" s="45" t="s">
        <v>32</v>
      </c>
      <c r="L698" s="45" t="s">
        <v>33</v>
      </c>
      <c r="M698" s="45" t="s">
        <v>34</v>
      </c>
      <c r="N698" s="45" t="s">
        <v>34</v>
      </c>
      <c r="O698" s="45">
        <f>IFERROR(IFERROR(INDEX(VerifiedDeploymentLookup[],MATCH(M698,Verified_Deployment_Type,0),2),INDEX(DeploymentLookup[],MATCH(N698,Deployment_Type,0),2)),0)</f>
        <v>0</v>
      </c>
      <c r="P698" s="45" t="s">
        <v>32</v>
      </c>
      <c r="Q698" s="45">
        <f>INDEX(RegionLookup[],MATCH(P698,Region,0),3)</f>
        <v>3</v>
      </c>
      <c r="R698" s="64">
        <v>43840</v>
      </c>
      <c r="S698" s="49">
        <f>IFERROR(INDEX(CompanySizeLookup[],MATCH(R698,of_Employees,0),2),2)</f>
        <v>1</v>
      </c>
      <c r="T698" s="45">
        <v>4</v>
      </c>
      <c r="U698" s="50">
        <v>7488</v>
      </c>
      <c r="V698" s="50">
        <v>5990.4</v>
      </c>
      <c r="W698" s="45" t="s">
        <v>35</v>
      </c>
      <c r="X698" s="46">
        <v>44079</v>
      </c>
      <c r="Y698" s="45" t="s">
        <v>68</v>
      </c>
      <c r="Z698" s="45" t="str">
        <f>IFERROR(INDEX(IndustryLookup[],MATCH(Y698,Industry,0),2),"Not Specified")</f>
        <v>Healthcare</v>
      </c>
      <c r="AA698" s="45">
        <f>INDEX(MetaIndustryLookup[],MATCH(Z698,Meta_Industry,0),2)</f>
        <v>20</v>
      </c>
      <c r="AB698" s="45"/>
      <c r="AC698" s="45">
        <v>5074</v>
      </c>
      <c r="AD698" s="45" t="s">
        <v>169</v>
      </c>
      <c r="AE698" s="45">
        <f t="shared" si="21"/>
        <v>1</v>
      </c>
      <c r="AF698" s="45"/>
      <c r="AG698" s="45"/>
      <c r="AH698" s="45"/>
      <c r="AI698" s="45"/>
      <c r="AJ698" s="45" t="s">
        <v>3761</v>
      </c>
      <c r="AK698" s="45" t="s">
        <v>22267</v>
      </c>
      <c r="AL698" s="45">
        <v>10</v>
      </c>
      <c r="AM698" s="45" t="s">
        <v>21192</v>
      </c>
      <c r="AN698" s="45" t="s">
        <v>21233</v>
      </c>
      <c r="AO698" s="45"/>
      <c r="AP698" s="45" t="s">
        <v>21165</v>
      </c>
      <c r="AQ698" s="45"/>
      <c r="AR698" s="45"/>
      <c r="AS698" s="45"/>
      <c r="AT698" s="45">
        <v>5074</v>
      </c>
      <c r="AU698" s="45"/>
      <c r="AV698" s="45" t="s">
        <v>3762</v>
      </c>
      <c r="AW698" s="45">
        <v>4</v>
      </c>
      <c r="AX698" s="45">
        <v>7</v>
      </c>
      <c r="AY698" s="45"/>
      <c r="AZ698" s="45"/>
      <c r="BA698" s="45" t="s">
        <v>172</v>
      </c>
      <c r="BB698" s="45" t="s">
        <v>173</v>
      </c>
      <c r="BC698" s="45"/>
      <c r="BD698" s="45" t="s">
        <v>174</v>
      </c>
      <c r="BE698" s="52"/>
      <c r="BF698" s="1"/>
    </row>
    <row r="699" spans="1:58" ht="16" customHeight="1">
      <c r="A699" s="53" t="s">
        <v>3764</v>
      </c>
      <c r="B699" s="54" t="s">
        <v>3765</v>
      </c>
      <c r="C699" s="55">
        <v>41163</v>
      </c>
      <c r="D699" s="56">
        <f t="shared" ca="1" si="20"/>
        <v>7.3835616438356162</v>
      </c>
      <c r="E699" s="54" t="s">
        <v>77</v>
      </c>
      <c r="F699" s="54">
        <f>IFERROR(INDEX(AccountStatusTable[],MATCH(E699,Account_Status,0),2),3)</f>
        <v>3</v>
      </c>
      <c r="G699" s="54" t="s">
        <v>78</v>
      </c>
      <c r="H699" s="54" t="s">
        <v>278</v>
      </c>
      <c r="I699" s="54" t="s">
        <v>3766</v>
      </c>
      <c r="J699" s="54"/>
      <c r="K699" s="54" t="s">
        <v>596</v>
      </c>
      <c r="L699" s="54" t="s">
        <v>33</v>
      </c>
      <c r="M699" s="54" t="s">
        <v>34</v>
      </c>
      <c r="N699" s="54"/>
      <c r="O699" s="54">
        <f>IFERROR(IFERROR(INDEX(VerifiedDeploymentLookup[],MATCH(M699,Verified_Deployment_Type,0),2),INDEX(DeploymentLookup[],MATCH(N699,Deployment_Type,0),2)),0)</f>
        <v>0</v>
      </c>
      <c r="P699" s="54" t="s">
        <v>67</v>
      </c>
      <c r="Q699" s="54">
        <f>INDEX(RegionLookup[],MATCH(P699,Region,0),3)</f>
        <v>2</v>
      </c>
      <c r="R699" s="57">
        <v>18568</v>
      </c>
      <c r="S699" s="58">
        <f>IFERROR(INDEX(CompanySizeLookup[],MATCH(R699,of_Employees,0),2),2)</f>
        <v>2</v>
      </c>
      <c r="T699" s="54">
        <v>20</v>
      </c>
      <c r="U699" s="59">
        <v>6240</v>
      </c>
      <c r="V699" s="59">
        <v>4992</v>
      </c>
      <c r="W699" s="54" t="s">
        <v>35</v>
      </c>
      <c r="X699" s="55">
        <v>44085</v>
      </c>
      <c r="Y699" s="54" t="s">
        <v>180</v>
      </c>
      <c r="Z699" s="54" t="str">
        <f>IFERROR(INDEX(IndustryLookup[],MATCH(Y699,Industry,0),2),"Not Specified")</f>
        <v>Services</v>
      </c>
      <c r="AA699" s="54">
        <f>INDEX(MetaIndustryLookup[],MATCH(Z699,Meta_Industry,0),2)</f>
        <v>34</v>
      </c>
      <c r="AB699" s="54"/>
      <c r="AC699" s="54">
        <v>8742</v>
      </c>
      <c r="AD699" s="54" t="s">
        <v>2019</v>
      </c>
      <c r="AE699" s="54">
        <f t="shared" si="21"/>
        <v>1</v>
      </c>
      <c r="AF699" s="54"/>
      <c r="AG699" s="54"/>
      <c r="AH699" s="54"/>
      <c r="AI699" s="54"/>
      <c r="AJ699" s="54"/>
      <c r="AK699" s="54"/>
      <c r="AL699" s="54"/>
      <c r="AM699" s="54"/>
      <c r="AN699" s="54"/>
      <c r="AO699" s="54"/>
      <c r="AP699" s="54" t="s">
        <v>21165</v>
      </c>
      <c r="AQ699" s="54"/>
      <c r="AR699" s="54"/>
      <c r="AS699" s="54"/>
      <c r="AT699" s="54">
        <v>8742</v>
      </c>
      <c r="AU699" s="54"/>
      <c r="AV699" s="54" t="s">
        <v>3767</v>
      </c>
      <c r="AW699" s="54">
        <v>3</v>
      </c>
      <c r="AX699" s="54">
        <v>4</v>
      </c>
      <c r="AY699" s="54">
        <v>3</v>
      </c>
      <c r="AZ699" s="54" t="s">
        <v>4096</v>
      </c>
      <c r="BA699" s="54" t="s">
        <v>2020</v>
      </c>
      <c r="BB699" s="54" t="s">
        <v>42</v>
      </c>
      <c r="BC699" s="54"/>
      <c r="BD699" s="54" t="s">
        <v>2021</v>
      </c>
      <c r="BE699" s="61"/>
      <c r="BF699" s="1"/>
    </row>
    <row r="700" spans="1:58" ht="16" customHeight="1">
      <c r="A700" s="44" t="s">
        <v>11841</v>
      </c>
      <c r="B700" s="45" t="s">
        <v>11842</v>
      </c>
      <c r="C700" s="46">
        <v>42423</v>
      </c>
      <c r="D700" s="47">
        <f t="shared" ca="1" si="20"/>
        <v>3.9315068493150687</v>
      </c>
      <c r="E700" s="45" t="s">
        <v>27</v>
      </c>
      <c r="F700" s="45">
        <f>IFERROR(INDEX(AccountStatusTable[],MATCH(E700,Account_Status,0),2),3)</f>
        <v>1</v>
      </c>
      <c r="G700" s="45" t="s">
        <v>28</v>
      </c>
      <c r="H700" s="45" t="s">
        <v>29</v>
      </c>
      <c r="I700" s="45" t="s">
        <v>11843</v>
      </c>
      <c r="J700" s="45" t="s">
        <v>31</v>
      </c>
      <c r="K700" s="45" t="s">
        <v>32</v>
      </c>
      <c r="L700" s="45" t="s">
        <v>33</v>
      </c>
      <c r="M700" s="45" t="s">
        <v>66</v>
      </c>
      <c r="N700" s="45" t="s">
        <v>34</v>
      </c>
      <c r="O700" s="45">
        <f>IFERROR(IFERROR(INDEX(VerifiedDeploymentLookup[],MATCH(M700,Verified_Deployment_Type,0),2),INDEX(DeploymentLookup[],MATCH(N700,Deployment_Type,0),2)),0)</f>
        <v>1</v>
      </c>
      <c r="P700" s="45" t="s">
        <v>32</v>
      </c>
      <c r="Q700" s="45">
        <f>INDEX(RegionLookup[],MATCH(P700,Region,0),3)</f>
        <v>3</v>
      </c>
      <c r="R700" s="48">
        <v>18568</v>
      </c>
      <c r="S700" s="49">
        <f>IFERROR(INDEX(CompanySizeLookup[],MATCH(R700,of_Employees,0),2),2)</f>
        <v>2</v>
      </c>
      <c r="T700" s="45"/>
      <c r="U700" s="50">
        <v>9849.6</v>
      </c>
      <c r="V700" s="50">
        <v>8372.16</v>
      </c>
      <c r="W700" s="45" t="s">
        <v>35</v>
      </c>
      <c r="X700" s="46">
        <v>43884</v>
      </c>
      <c r="Y700" s="45" t="s">
        <v>36</v>
      </c>
      <c r="Z700" s="45" t="str">
        <f>IFERROR(INDEX(IndustryLookup[],MATCH(Y700,Industry,0),2),"Not Specified")</f>
        <v>Information and Communication Technology (ICT)</v>
      </c>
      <c r="AA700" s="45">
        <f>INDEX(MetaIndustryLookup[],MATCH(Z700,Meta_Industry,0),2)</f>
        <v>23</v>
      </c>
      <c r="AB700" s="45"/>
      <c r="AC700" s="45">
        <v>48</v>
      </c>
      <c r="AD700" s="45" t="s">
        <v>632</v>
      </c>
      <c r="AE700" s="45">
        <f t="shared" si="21"/>
        <v>1</v>
      </c>
      <c r="AF700" s="45"/>
      <c r="AG700" s="45"/>
      <c r="AH700" s="45"/>
      <c r="AI700" s="45"/>
      <c r="AJ700" s="45" t="s">
        <v>11844</v>
      </c>
      <c r="AK700" s="45" t="s">
        <v>22266</v>
      </c>
      <c r="AL700" s="45">
        <v>60</v>
      </c>
      <c r="AM700" s="45" t="s">
        <v>21173</v>
      </c>
      <c r="AN700" s="45" t="s">
        <v>21172</v>
      </c>
      <c r="AO700" s="45"/>
      <c r="AP700" s="45" t="s">
        <v>21165</v>
      </c>
      <c r="AQ700" s="45"/>
      <c r="AR700" s="45"/>
      <c r="AS700" s="45"/>
      <c r="AT700" s="45">
        <v>48</v>
      </c>
      <c r="AU700" s="45"/>
      <c r="AV700" s="45" t="s">
        <v>11845</v>
      </c>
      <c r="AW700" s="45">
        <v>25</v>
      </c>
      <c r="AX700" s="45">
        <v>40</v>
      </c>
      <c r="AY700" s="45">
        <v>20</v>
      </c>
      <c r="AZ700" s="45" t="s">
        <v>21216</v>
      </c>
      <c r="BA700" s="45" t="s">
        <v>30</v>
      </c>
      <c r="BB700" s="45" t="s">
        <v>31</v>
      </c>
      <c r="BC700" s="45"/>
      <c r="BD700" s="45" t="s">
        <v>634</v>
      </c>
      <c r="BE700" s="52"/>
      <c r="BF700" s="1"/>
    </row>
    <row r="701" spans="1:58" ht="16" customHeight="1">
      <c r="A701" s="53" t="s">
        <v>7883</v>
      </c>
      <c r="B701" s="54" t="s">
        <v>7884</v>
      </c>
      <c r="C701" s="55">
        <v>40912</v>
      </c>
      <c r="D701" s="56">
        <f t="shared" ca="1" si="20"/>
        <v>8.0712328767123296</v>
      </c>
      <c r="E701" s="54" t="s">
        <v>226</v>
      </c>
      <c r="F701" s="54">
        <f>IFERROR(INDEX(AccountStatusTable[],MATCH(E701,Account_Status,0),2),3)</f>
        <v>4</v>
      </c>
      <c r="G701" s="54" t="s">
        <v>216</v>
      </c>
      <c r="H701" s="54" t="s">
        <v>79</v>
      </c>
      <c r="I701" s="54" t="s">
        <v>2644</v>
      </c>
      <c r="J701" s="54"/>
      <c r="K701" s="54" t="s">
        <v>218</v>
      </c>
      <c r="L701" s="54" t="s">
        <v>33</v>
      </c>
      <c r="M701" s="54" t="s">
        <v>34</v>
      </c>
      <c r="N701" s="54"/>
      <c r="O701" s="54">
        <f>IFERROR(IFERROR(INDEX(VerifiedDeploymentLookup[],MATCH(M701,Verified_Deployment_Type,0),2),INDEX(DeploymentLookup[],MATCH(N701,Deployment_Type,0),2)),0)</f>
        <v>0</v>
      </c>
      <c r="P701" s="54" t="s">
        <v>67</v>
      </c>
      <c r="Q701" s="54">
        <f>INDEX(RegionLookup[],MATCH(P701,Region,0),3)</f>
        <v>2</v>
      </c>
      <c r="R701" s="54" t="s">
        <v>179</v>
      </c>
      <c r="S701" s="58">
        <f>IFERROR(INDEX(CompanySizeLookup[],MATCH(R701,of_Employees,0),2),2)</f>
        <v>3</v>
      </c>
      <c r="T701" s="54"/>
      <c r="U701" s="59">
        <v>25878.53</v>
      </c>
      <c r="V701" s="59">
        <v>19408.900000000001</v>
      </c>
      <c r="W701" s="54" t="s">
        <v>35</v>
      </c>
      <c r="X701" s="55">
        <v>44017</v>
      </c>
      <c r="Y701" s="54" t="s">
        <v>376</v>
      </c>
      <c r="Z701" s="54" t="str">
        <f>IFERROR(INDEX(IndustryLookup[],MATCH(Y701,Industry,0),2),"Not Specified")</f>
        <v>Real Estate</v>
      </c>
      <c r="AA701" s="54">
        <f>INDEX(MetaIndustryLookup[],MATCH(Z701,Meta_Industry,0),2)</f>
        <v>31</v>
      </c>
      <c r="AB701" s="54"/>
      <c r="AC701" s="54"/>
      <c r="AD701" s="54" t="s">
        <v>983</v>
      </c>
      <c r="AE701" s="54">
        <f t="shared" si="21"/>
        <v>1</v>
      </c>
      <c r="AF701" s="54" t="s">
        <v>7885</v>
      </c>
      <c r="AG701" s="54"/>
      <c r="AH701" s="54"/>
      <c r="AI701" s="54"/>
      <c r="AJ701" s="54" t="s">
        <v>7886</v>
      </c>
      <c r="AK701" s="54"/>
      <c r="AL701" s="54"/>
      <c r="AM701" s="54"/>
      <c r="AN701" s="54"/>
      <c r="AO701" s="54"/>
      <c r="AP701" s="54" t="s">
        <v>21165</v>
      </c>
      <c r="AQ701" s="54"/>
      <c r="AR701" s="54"/>
      <c r="AS701" s="54"/>
      <c r="AT701" s="54"/>
      <c r="AU701" s="54"/>
      <c r="AV701" s="54" t="s">
        <v>7887</v>
      </c>
      <c r="AW701" s="54"/>
      <c r="AX701" s="54"/>
      <c r="AY701" s="54"/>
      <c r="AZ701" s="54"/>
      <c r="BA701" s="54" t="s">
        <v>984</v>
      </c>
      <c r="BB701" s="54" t="s">
        <v>42</v>
      </c>
      <c r="BC701" s="54"/>
      <c r="BD701" s="54" t="s">
        <v>985</v>
      </c>
      <c r="BE701" s="61"/>
      <c r="BF701" s="1"/>
    </row>
    <row r="702" spans="1:58" ht="16" customHeight="1">
      <c r="A702" s="44" t="s">
        <v>11831</v>
      </c>
      <c r="B702" s="45" t="s">
        <v>11832</v>
      </c>
      <c r="C702" s="46">
        <v>42383</v>
      </c>
      <c r="D702" s="47">
        <f t="shared" ca="1" si="20"/>
        <v>4.0410958904109586</v>
      </c>
      <c r="E702" s="45" t="s">
        <v>27</v>
      </c>
      <c r="F702" s="45">
        <f>IFERROR(INDEX(AccountStatusTable[],MATCH(E702,Account_Status,0),2),3)</f>
        <v>1</v>
      </c>
      <c r="G702" s="45" t="s">
        <v>78</v>
      </c>
      <c r="H702" s="45" t="s">
        <v>278</v>
      </c>
      <c r="I702" s="45" t="s">
        <v>8713</v>
      </c>
      <c r="J702" s="45" t="s">
        <v>42</v>
      </c>
      <c r="K702" s="45" t="s">
        <v>81</v>
      </c>
      <c r="L702" s="45" t="s">
        <v>33</v>
      </c>
      <c r="M702" s="45" t="s">
        <v>34</v>
      </c>
      <c r="N702" s="45" t="s">
        <v>34</v>
      </c>
      <c r="O702" s="45">
        <f>IFERROR(IFERROR(INDEX(VerifiedDeploymentLookup[],MATCH(M702,Verified_Deployment_Type,0),2),INDEX(DeploymentLookup[],MATCH(N702,Deployment_Type,0),2)),0)</f>
        <v>0</v>
      </c>
      <c r="P702" s="45" t="s">
        <v>67</v>
      </c>
      <c r="Q702" s="45">
        <f>INDEX(RegionLookup[],MATCH(P702,Region,0),3)</f>
        <v>2</v>
      </c>
      <c r="R702" s="48">
        <v>18568</v>
      </c>
      <c r="S702" s="49">
        <f>IFERROR(INDEX(CompanySizeLookup[],MATCH(R702,of_Employees,0),2),2)</f>
        <v>2</v>
      </c>
      <c r="T702" s="45">
        <v>54</v>
      </c>
      <c r="U702" s="50">
        <v>15256.51</v>
      </c>
      <c r="V702" s="50">
        <v>12968.04</v>
      </c>
      <c r="W702" s="45" t="s">
        <v>35</v>
      </c>
      <c r="X702" s="46">
        <v>44575</v>
      </c>
      <c r="Y702" s="45" t="s">
        <v>36</v>
      </c>
      <c r="Z702" s="45" t="str">
        <f>IFERROR(INDEX(IndustryLookup[],MATCH(Y702,Industry,0),2),"Not Specified")</f>
        <v>Information and Communication Technology (ICT)</v>
      </c>
      <c r="AA702" s="45">
        <f>INDEX(MetaIndustryLookup[],MATCH(Z702,Meta_Industry,0),2)</f>
        <v>23</v>
      </c>
      <c r="AB702" s="45"/>
      <c r="AC702" s="45">
        <v>8742</v>
      </c>
      <c r="AD702" s="45" t="s">
        <v>896</v>
      </c>
      <c r="AE702" s="45">
        <f t="shared" si="21"/>
        <v>1</v>
      </c>
      <c r="AF702" s="45"/>
      <c r="AG702" s="50">
        <v>0</v>
      </c>
      <c r="AH702" s="50">
        <v>0</v>
      </c>
      <c r="AI702" s="45"/>
      <c r="AJ702" s="51" t="s">
        <v>11833</v>
      </c>
      <c r="AK702" s="45"/>
      <c r="AL702" s="45"/>
      <c r="AM702" s="45"/>
      <c r="AN702" s="45"/>
      <c r="AO702" s="45"/>
      <c r="AP702" s="45" t="s">
        <v>21165</v>
      </c>
      <c r="AQ702" s="45"/>
      <c r="AR702" s="45"/>
      <c r="AS702" s="45"/>
      <c r="AT702" s="45">
        <v>8742</v>
      </c>
      <c r="AU702" s="50">
        <v>0</v>
      </c>
      <c r="AV702" s="45" t="s">
        <v>11834</v>
      </c>
      <c r="AW702" s="45">
        <v>1</v>
      </c>
      <c r="AX702" s="45">
        <v>1</v>
      </c>
      <c r="AY702" s="45">
        <v>1</v>
      </c>
      <c r="AZ702" s="45"/>
      <c r="BA702" s="45" t="s">
        <v>899</v>
      </c>
      <c r="BB702" s="45" t="s">
        <v>42</v>
      </c>
      <c r="BC702" s="45"/>
      <c r="BD702" s="45" t="s">
        <v>900</v>
      </c>
      <c r="BE702" s="52"/>
      <c r="BF702" s="1"/>
    </row>
    <row r="703" spans="1:58" ht="16" customHeight="1">
      <c r="A703" s="53" t="s">
        <v>3769</v>
      </c>
      <c r="B703" s="54" t="s">
        <v>3770</v>
      </c>
      <c r="C703" s="55">
        <v>41388</v>
      </c>
      <c r="D703" s="56">
        <f t="shared" ca="1" si="20"/>
        <v>6.7671232876712333</v>
      </c>
      <c r="E703" s="54" t="s">
        <v>77</v>
      </c>
      <c r="F703" s="54">
        <f>IFERROR(INDEX(AccountStatusTable[],MATCH(E703,Account_Status,0),2),3)</f>
        <v>3</v>
      </c>
      <c r="G703" s="54" t="s">
        <v>78</v>
      </c>
      <c r="H703" s="54" t="s">
        <v>278</v>
      </c>
      <c r="I703" s="54" t="s">
        <v>3771</v>
      </c>
      <c r="J703" s="54" t="s">
        <v>42</v>
      </c>
      <c r="K703" s="54" t="s">
        <v>280</v>
      </c>
      <c r="L703" s="54" t="s">
        <v>33</v>
      </c>
      <c r="M703" s="54" t="s">
        <v>66</v>
      </c>
      <c r="N703" s="54" t="s">
        <v>34</v>
      </c>
      <c r="O703" s="54">
        <f>IFERROR(IFERROR(INDEX(VerifiedDeploymentLookup[],MATCH(M703,Verified_Deployment_Type,0),2),INDEX(DeploymentLookup[],MATCH(N703,Deployment_Type,0),2)),0)</f>
        <v>1</v>
      </c>
      <c r="P703" s="54" t="s">
        <v>67</v>
      </c>
      <c r="Q703" s="54">
        <f>INDEX(RegionLookup[],MATCH(P703,Region,0),3)</f>
        <v>2</v>
      </c>
      <c r="R703" s="62">
        <v>43840</v>
      </c>
      <c r="S703" s="58">
        <f>IFERROR(INDEX(CompanySizeLookup[],MATCH(R703,of_Employees,0),2),2)</f>
        <v>1</v>
      </c>
      <c r="T703" s="54">
        <v>3</v>
      </c>
      <c r="U703" s="59">
        <v>5184</v>
      </c>
      <c r="V703" s="59">
        <v>4406.3999999999996</v>
      </c>
      <c r="W703" s="54" t="s">
        <v>35</v>
      </c>
      <c r="X703" s="55">
        <v>43945</v>
      </c>
      <c r="Y703" s="54" t="s">
        <v>231</v>
      </c>
      <c r="Z703" s="54" t="str">
        <f>IFERROR(INDEX(IndustryLookup[],MATCH(Y703,Industry,0),2),"Not Specified")</f>
        <v>Manufacturing</v>
      </c>
      <c r="AA703" s="54">
        <f>INDEX(MetaIndustryLookup[],MATCH(Z703,Meta_Industry,0),2)</f>
        <v>11</v>
      </c>
      <c r="AB703" s="54"/>
      <c r="AC703" s="54">
        <v>6799</v>
      </c>
      <c r="AD703" s="54" t="s">
        <v>955</v>
      </c>
      <c r="AE703" s="54">
        <f t="shared" si="21"/>
        <v>1</v>
      </c>
      <c r="AF703" s="54"/>
      <c r="AG703" s="54"/>
      <c r="AH703" s="54"/>
      <c r="AI703" s="54"/>
      <c r="AJ703" s="54"/>
      <c r="AK703" s="54"/>
      <c r="AL703" s="54"/>
      <c r="AM703" s="54"/>
      <c r="AN703" s="54"/>
      <c r="AO703" s="54"/>
      <c r="AP703" s="54" t="s">
        <v>21165</v>
      </c>
      <c r="AQ703" s="54"/>
      <c r="AR703" s="54"/>
      <c r="AS703" s="54"/>
      <c r="AT703" s="54">
        <v>6799</v>
      </c>
      <c r="AU703" s="54"/>
      <c r="AV703" s="54" t="s">
        <v>3772</v>
      </c>
      <c r="AW703" s="54"/>
      <c r="AX703" s="54"/>
      <c r="AY703" s="54"/>
      <c r="AZ703" s="54" t="s">
        <v>21176</v>
      </c>
      <c r="BA703" s="54" t="s">
        <v>959</v>
      </c>
      <c r="BB703" s="54" t="s">
        <v>42</v>
      </c>
      <c r="BC703" s="54"/>
      <c r="BD703" s="54" t="s">
        <v>960</v>
      </c>
      <c r="BE703" s="61"/>
      <c r="BF703" s="1"/>
    </row>
    <row r="704" spans="1:58" ht="16" customHeight="1">
      <c r="A704" s="44" t="s">
        <v>3773</v>
      </c>
      <c r="B704" s="45" t="s">
        <v>3774</v>
      </c>
      <c r="C704" s="46">
        <v>40883</v>
      </c>
      <c r="D704" s="47">
        <f t="shared" ca="1" si="20"/>
        <v>8.1506849315068486</v>
      </c>
      <c r="E704" s="45" t="s">
        <v>77</v>
      </c>
      <c r="F704" s="45">
        <f>IFERROR(INDEX(AccountStatusTable[],MATCH(E704,Account_Status,0),2),3)</f>
        <v>3</v>
      </c>
      <c r="G704" s="45" t="s">
        <v>227</v>
      </c>
      <c r="H704" s="45" t="s">
        <v>188</v>
      </c>
      <c r="I704" s="45" t="s">
        <v>935</v>
      </c>
      <c r="J704" s="45" t="s">
        <v>936</v>
      </c>
      <c r="K704" s="45" t="s">
        <v>426</v>
      </c>
      <c r="L704" s="45" t="s">
        <v>33</v>
      </c>
      <c r="M704" s="45" t="s">
        <v>34</v>
      </c>
      <c r="N704" s="45" t="s">
        <v>34</v>
      </c>
      <c r="O704" s="45">
        <f>IFERROR(IFERROR(INDEX(VerifiedDeploymentLookup[],MATCH(M704,Verified_Deployment_Type,0),2),INDEX(DeploymentLookup[],MATCH(N704,Deployment_Type,0),2)),0)</f>
        <v>0</v>
      </c>
      <c r="P704" s="45" t="s">
        <v>426</v>
      </c>
      <c r="Q704" s="45">
        <f>INDEX(RegionLookup[],MATCH(P704,Region,0),3)</f>
        <v>1</v>
      </c>
      <c r="R704" s="64">
        <v>43840</v>
      </c>
      <c r="S704" s="49">
        <f>IFERROR(INDEX(CompanySizeLookup[],MATCH(R704,of_Employees,0),2),2)</f>
        <v>1</v>
      </c>
      <c r="T704" s="45"/>
      <c r="U704" s="50">
        <v>1872</v>
      </c>
      <c r="V704" s="50">
        <v>1404</v>
      </c>
      <c r="W704" s="45" t="s">
        <v>35</v>
      </c>
      <c r="X704" s="46">
        <v>44171</v>
      </c>
      <c r="Y704" s="45" t="s">
        <v>180</v>
      </c>
      <c r="Z704" s="45" t="str">
        <f>IFERROR(INDEX(IndustryLookup[],MATCH(Y704,Industry,0),2),"Not Specified")</f>
        <v>Services</v>
      </c>
      <c r="AA704" s="45">
        <f>INDEX(MetaIndustryLookup[],MATCH(Z704,Meta_Industry,0),2)</f>
        <v>34</v>
      </c>
      <c r="AB704" s="45"/>
      <c r="AC704" s="45"/>
      <c r="AD704" s="45" t="s">
        <v>932</v>
      </c>
      <c r="AE704" s="45">
        <f t="shared" si="21"/>
        <v>1</v>
      </c>
      <c r="AF704" s="45"/>
      <c r="AG704" s="45"/>
      <c r="AH704" s="45"/>
      <c r="AI704" s="45"/>
      <c r="AJ704" s="45"/>
      <c r="AK704" s="45"/>
      <c r="AL704" s="45"/>
      <c r="AM704" s="45"/>
      <c r="AN704" s="45"/>
      <c r="AO704" s="45"/>
      <c r="AP704" s="45" t="s">
        <v>21165</v>
      </c>
      <c r="AQ704" s="45"/>
      <c r="AR704" s="45"/>
      <c r="AS704" s="45"/>
      <c r="AT704" s="45"/>
      <c r="AU704" s="45"/>
      <c r="AV704" s="45" t="s">
        <v>3775</v>
      </c>
      <c r="AW704" s="45">
        <v>9</v>
      </c>
      <c r="AX704" s="45">
        <v>20</v>
      </c>
      <c r="AY704" s="45">
        <v>10</v>
      </c>
      <c r="AZ704" s="45" t="s">
        <v>21169</v>
      </c>
      <c r="BA704" s="45" t="s">
        <v>935</v>
      </c>
      <c r="BB704" s="45" t="s">
        <v>936</v>
      </c>
      <c r="BC704" s="45"/>
      <c r="BD704" s="45" t="s">
        <v>937</v>
      </c>
      <c r="BE704" s="52"/>
      <c r="BF704" s="1"/>
    </row>
    <row r="705" spans="1:58" ht="16" customHeight="1">
      <c r="A705" s="53" t="s">
        <v>2234</v>
      </c>
      <c r="B705" s="54" t="s">
        <v>2235</v>
      </c>
      <c r="C705" s="55">
        <v>39181</v>
      </c>
      <c r="D705" s="56">
        <f t="shared" ca="1" si="20"/>
        <v>12.813698630136987</v>
      </c>
      <c r="E705" s="54" t="s">
        <v>77</v>
      </c>
      <c r="F705" s="54">
        <f>IFERROR(INDEX(AccountStatusTable[],MATCH(E705,Account_Status,0),2),3)</f>
        <v>3</v>
      </c>
      <c r="G705" s="54" t="s">
        <v>104</v>
      </c>
      <c r="H705" s="54" t="s">
        <v>105</v>
      </c>
      <c r="I705" s="54" t="s">
        <v>2236</v>
      </c>
      <c r="J705" s="54" t="s">
        <v>289</v>
      </c>
      <c r="K705" s="54" t="s">
        <v>108</v>
      </c>
      <c r="L705" s="54" t="s">
        <v>33</v>
      </c>
      <c r="M705" s="54" t="s">
        <v>34</v>
      </c>
      <c r="N705" s="54" t="s">
        <v>34</v>
      </c>
      <c r="O705" s="54">
        <f>IFERROR(IFERROR(INDEX(VerifiedDeploymentLookup[],MATCH(M705,Verified_Deployment_Type,0),2),INDEX(DeploymentLookup[],MATCH(N705,Deployment_Type,0),2)),0)</f>
        <v>0</v>
      </c>
      <c r="P705" s="54" t="s">
        <v>109</v>
      </c>
      <c r="Q705" s="54">
        <f>INDEX(RegionLookup[],MATCH(P705,Region,0),3)</f>
        <v>1</v>
      </c>
      <c r="R705" s="62">
        <v>43840</v>
      </c>
      <c r="S705" s="58">
        <f>IFERROR(INDEX(CompanySizeLookup[],MATCH(R705,of_Employees,0),2),2)</f>
        <v>1</v>
      </c>
      <c r="T705" s="54">
        <v>2</v>
      </c>
      <c r="U705" s="59">
        <v>3120</v>
      </c>
      <c r="V705" s="59">
        <v>2340</v>
      </c>
      <c r="W705" s="54" t="s">
        <v>35</v>
      </c>
      <c r="X705" s="55">
        <v>44039</v>
      </c>
      <c r="Y705" s="54" t="s">
        <v>191</v>
      </c>
      <c r="Z705" s="54" t="str">
        <f>IFERROR(INDEX(IndustryLookup[],MATCH(Y705,Industry,0),2),"Not Specified")</f>
        <v>Financial Services</v>
      </c>
      <c r="AA705" s="54">
        <f>INDEX(MetaIndustryLookup[],MATCH(Z705,Meta_Industry,0),2)</f>
        <v>4</v>
      </c>
      <c r="AB705" s="54"/>
      <c r="AC705" s="54">
        <v>6719</v>
      </c>
      <c r="AD705" s="54" t="s">
        <v>111</v>
      </c>
      <c r="AE705" s="54">
        <f t="shared" si="21"/>
        <v>1</v>
      </c>
      <c r="AF705" s="54"/>
      <c r="AG705" s="54"/>
      <c r="AH705" s="54"/>
      <c r="AI705" s="54"/>
      <c r="AJ705" s="60" t="s">
        <v>2237</v>
      </c>
      <c r="AK705" s="54"/>
      <c r="AL705" s="54"/>
      <c r="AM705" s="54"/>
      <c r="AN705" s="54"/>
      <c r="AO705" s="54"/>
      <c r="AP705" s="54" t="s">
        <v>21165</v>
      </c>
      <c r="AQ705" s="54"/>
      <c r="AR705" s="54"/>
      <c r="AS705" s="54"/>
      <c r="AT705" s="54">
        <v>6719</v>
      </c>
      <c r="AU705" s="54"/>
      <c r="AV705" s="54" t="s">
        <v>2238</v>
      </c>
      <c r="AW705" s="54">
        <v>9</v>
      </c>
      <c r="AX705" s="54">
        <v>16</v>
      </c>
      <c r="AY705" s="54">
        <v>2</v>
      </c>
      <c r="AZ705" s="54" t="s">
        <v>21176</v>
      </c>
      <c r="BA705" s="54" t="s">
        <v>114</v>
      </c>
      <c r="BB705" s="54" t="s">
        <v>115</v>
      </c>
      <c r="BC705" s="54" t="s">
        <v>16451</v>
      </c>
      <c r="BD705" s="54" t="s">
        <v>116</v>
      </c>
      <c r="BE705" s="61"/>
      <c r="BF705" s="1"/>
    </row>
    <row r="706" spans="1:58" ht="16" customHeight="1">
      <c r="A706" s="44" t="s">
        <v>3780</v>
      </c>
      <c r="B706" s="45" t="s">
        <v>3781</v>
      </c>
      <c r="C706" s="46">
        <v>40795</v>
      </c>
      <c r="D706" s="47">
        <f t="shared" ca="1" si="20"/>
        <v>8.3917808219178074</v>
      </c>
      <c r="E706" s="45" t="s">
        <v>27</v>
      </c>
      <c r="F706" s="45">
        <f>IFERROR(INDEX(AccountStatusTable[],MATCH(E706,Account_Status,0),2),3)</f>
        <v>1</v>
      </c>
      <c r="G706" s="45" t="s">
        <v>28</v>
      </c>
      <c r="H706" s="45" t="s">
        <v>29</v>
      </c>
      <c r="I706" s="45" t="s">
        <v>274</v>
      </c>
      <c r="J706" s="45" t="s">
        <v>31</v>
      </c>
      <c r="K706" s="45" t="s">
        <v>32</v>
      </c>
      <c r="L706" s="45" t="s">
        <v>33</v>
      </c>
      <c r="M706" s="45" t="s">
        <v>66</v>
      </c>
      <c r="N706" s="45" t="s">
        <v>34</v>
      </c>
      <c r="O706" s="45">
        <f>IFERROR(IFERROR(INDEX(VerifiedDeploymentLookup[],MATCH(M706,Verified_Deployment_Type,0),2),INDEX(DeploymentLookup[],MATCH(N706,Deployment_Type,0),2)),0)</f>
        <v>1</v>
      </c>
      <c r="P706" s="45" t="s">
        <v>32</v>
      </c>
      <c r="Q706" s="45">
        <f>INDEX(RegionLookup[],MATCH(P706,Region,0),3)</f>
        <v>3</v>
      </c>
      <c r="R706" s="48">
        <v>18568</v>
      </c>
      <c r="S706" s="49">
        <f>IFERROR(INDEX(CompanySizeLookup[],MATCH(R706,of_Employees,0),2),2)</f>
        <v>2</v>
      </c>
      <c r="T706" s="45"/>
      <c r="U706" s="50">
        <v>4992</v>
      </c>
      <c r="V706" s="50">
        <v>3744</v>
      </c>
      <c r="W706" s="45" t="s">
        <v>35</v>
      </c>
      <c r="X706" s="46">
        <v>44083</v>
      </c>
      <c r="Y706" s="45" t="s">
        <v>715</v>
      </c>
      <c r="Z706" s="45" t="str">
        <f>IFERROR(INDEX(IndustryLookup[],MATCH(Y706,Industry,0),2),"Not Specified")</f>
        <v>Hospitality and Travel</v>
      </c>
      <c r="AA706" s="45">
        <f>INDEX(MetaIndustryLookup[],MATCH(Z706,Meta_Industry,0),2)</f>
        <v>21</v>
      </c>
      <c r="AB706" s="45"/>
      <c r="AC706" s="45"/>
      <c r="AD706" s="45" t="s">
        <v>632</v>
      </c>
      <c r="AE706" s="45">
        <f t="shared" si="21"/>
        <v>1</v>
      </c>
      <c r="AF706" s="45"/>
      <c r="AG706" s="45"/>
      <c r="AH706" s="45"/>
      <c r="AI706" s="45"/>
      <c r="AJ706" s="45"/>
      <c r="AK706" s="45"/>
      <c r="AL706" s="45"/>
      <c r="AM706" s="45"/>
      <c r="AN706" s="45"/>
      <c r="AO706" s="45"/>
      <c r="AP706" s="45" t="s">
        <v>21165</v>
      </c>
      <c r="AQ706" s="45"/>
      <c r="AR706" s="45"/>
      <c r="AS706" s="45"/>
      <c r="AT706" s="45"/>
      <c r="AU706" s="45"/>
      <c r="AV706" s="45" t="s">
        <v>3782</v>
      </c>
      <c r="AW706" s="45">
        <v>25</v>
      </c>
      <c r="AX706" s="45">
        <v>40</v>
      </c>
      <c r="AY706" s="45">
        <v>20</v>
      </c>
      <c r="AZ706" s="45" t="s">
        <v>21216</v>
      </c>
      <c r="BA706" s="45" t="s">
        <v>30</v>
      </c>
      <c r="BB706" s="45" t="s">
        <v>31</v>
      </c>
      <c r="BC706" s="45"/>
      <c r="BD706" s="45" t="s">
        <v>634</v>
      </c>
      <c r="BE706" s="52"/>
      <c r="BF706" s="1"/>
    </row>
    <row r="707" spans="1:58" ht="16" customHeight="1">
      <c r="A707" s="53" t="s">
        <v>3783</v>
      </c>
      <c r="B707" s="54" t="s">
        <v>3784</v>
      </c>
      <c r="C707" s="55">
        <v>40246</v>
      </c>
      <c r="D707" s="56">
        <f t="shared" ref="D707:D770" ca="1" si="22">DATEDIF(C707,TODAY(),"d")/365</f>
        <v>9.8958904109589039</v>
      </c>
      <c r="E707" s="54" t="s">
        <v>226</v>
      </c>
      <c r="F707" s="54">
        <f>IFERROR(INDEX(AccountStatusTable[],MATCH(E707,Account_Status,0),2),3)</f>
        <v>4</v>
      </c>
      <c r="G707" s="54" t="s">
        <v>62</v>
      </c>
      <c r="H707" s="54" t="s">
        <v>62</v>
      </c>
      <c r="I707" s="54" t="s">
        <v>1721</v>
      </c>
      <c r="J707" s="54"/>
      <c r="K707" s="54" t="s">
        <v>65</v>
      </c>
      <c r="L707" s="54" t="s">
        <v>33</v>
      </c>
      <c r="M707" s="54" t="s">
        <v>66</v>
      </c>
      <c r="N707" s="54"/>
      <c r="O707" s="54">
        <f>IFERROR(IFERROR(INDEX(VerifiedDeploymentLookup[],MATCH(M707,Verified_Deployment_Type,0),2),INDEX(DeploymentLookup[],MATCH(N707,Deployment_Type,0),2)),0)</f>
        <v>1</v>
      </c>
      <c r="P707" s="54" t="s">
        <v>67</v>
      </c>
      <c r="Q707" s="54">
        <f>INDEX(RegionLookup[],MATCH(P707,Region,0),3)</f>
        <v>2</v>
      </c>
      <c r="R707" s="54" t="s">
        <v>96</v>
      </c>
      <c r="S707" s="58">
        <f>IFERROR(INDEX(CompanySizeLookup[],MATCH(R707,of_Employees,0),2),2)</f>
        <v>3</v>
      </c>
      <c r="T707" s="54">
        <v>88</v>
      </c>
      <c r="U707" s="59">
        <v>5184</v>
      </c>
      <c r="V707" s="59">
        <v>4406.3999999999996</v>
      </c>
      <c r="W707" s="54" t="s">
        <v>35</v>
      </c>
      <c r="X707" s="55">
        <v>43948</v>
      </c>
      <c r="Y707" s="54" t="s">
        <v>472</v>
      </c>
      <c r="Z707" s="54" t="str">
        <f>IFERROR(INDEX(IndustryLookup[],MATCH(Y707,Industry,0),2),"Not Specified")</f>
        <v>Marketing/PR/Comms</v>
      </c>
      <c r="AA707" s="54">
        <f>INDEX(MetaIndustryLookup[],MATCH(Z707,Meta_Industry,0),2)</f>
        <v>25</v>
      </c>
      <c r="AB707" s="54"/>
      <c r="AC707" s="54">
        <v>2741</v>
      </c>
      <c r="AD707" s="54" t="s">
        <v>1072</v>
      </c>
      <c r="AE707" s="54">
        <f t="shared" ref="AE707:AE770" si="23">IF(AD707="",0,1)</f>
        <v>1</v>
      </c>
      <c r="AF707" s="54" t="s">
        <v>3785</v>
      </c>
      <c r="AG707" s="54"/>
      <c r="AH707" s="54"/>
      <c r="AI707" s="54"/>
      <c r="AJ707" s="60" t="s">
        <v>3786</v>
      </c>
      <c r="AK707" s="54"/>
      <c r="AL707" s="54"/>
      <c r="AM707" s="54"/>
      <c r="AN707" s="54"/>
      <c r="AO707" s="54"/>
      <c r="AP707" s="54" t="s">
        <v>21165</v>
      </c>
      <c r="AQ707" s="54"/>
      <c r="AR707" s="54"/>
      <c r="AS707" s="54"/>
      <c r="AT707" s="54">
        <v>2741</v>
      </c>
      <c r="AU707" s="54"/>
      <c r="AV707" s="54" t="s">
        <v>3787</v>
      </c>
      <c r="AW707" s="54">
        <v>15</v>
      </c>
      <c r="AX707" s="54">
        <v>30</v>
      </c>
      <c r="AY707" s="54">
        <v>3</v>
      </c>
      <c r="AZ707" s="54" t="s">
        <v>77</v>
      </c>
      <c r="BA707" s="54" t="s">
        <v>1073</v>
      </c>
      <c r="BB707" s="54" t="s">
        <v>289</v>
      </c>
      <c r="BC707" s="54"/>
      <c r="BD707" s="54" t="s">
        <v>1074</v>
      </c>
      <c r="BE707" s="61"/>
      <c r="BF707" s="1"/>
    </row>
    <row r="708" spans="1:58" ht="16" customHeight="1">
      <c r="A708" s="44" t="s">
        <v>3789</v>
      </c>
      <c r="B708" s="45" t="s">
        <v>3790</v>
      </c>
      <c r="C708" s="46">
        <v>41274</v>
      </c>
      <c r="D708" s="47">
        <f t="shared" ca="1" si="22"/>
        <v>7.0794520547945208</v>
      </c>
      <c r="E708" s="45" t="s">
        <v>226</v>
      </c>
      <c r="F708" s="45">
        <f>IFERROR(INDEX(AccountStatusTable[],MATCH(E708,Account_Status,0),2),3)</f>
        <v>4</v>
      </c>
      <c r="G708" s="45" t="s">
        <v>211</v>
      </c>
      <c r="H708" s="45" t="s">
        <v>228</v>
      </c>
      <c r="I708" s="45" t="s">
        <v>1254</v>
      </c>
      <c r="J708" s="45" t="s">
        <v>247</v>
      </c>
      <c r="K708" s="45" t="s">
        <v>108</v>
      </c>
      <c r="L708" s="45" t="s">
        <v>33</v>
      </c>
      <c r="M708" s="45" t="s">
        <v>66</v>
      </c>
      <c r="N708" s="45" t="s">
        <v>34</v>
      </c>
      <c r="O708" s="45">
        <f>IFERROR(IFERROR(INDEX(VerifiedDeploymentLookup[],MATCH(M708,Verified_Deployment_Type,0),2),INDEX(DeploymentLookup[],MATCH(N708,Deployment_Type,0),2)),0)</f>
        <v>1</v>
      </c>
      <c r="P708" s="45" t="s">
        <v>109</v>
      </c>
      <c r="Q708" s="45">
        <f>INDEX(RegionLookup[],MATCH(P708,Region,0),3)</f>
        <v>1</v>
      </c>
      <c r="R708" s="64">
        <v>43840</v>
      </c>
      <c r="S708" s="49">
        <f>IFERROR(INDEX(CompanySizeLookup[],MATCH(R708,of_Employees,0),2),2)</f>
        <v>1</v>
      </c>
      <c r="T708" s="45">
        <v>35</v>
      </c>
      <c r="U708" s="50">
        <v>0</v>
      </c>
      <c r="V708" s="50">
        <v>0</v>
      </c>
      <c r="W708" s="45" t="s">
        <v>35</v>
      </c>
      <c r="X708" s="46">
        <v>43830</v>
      </c>
      <c r="Y708" s="45" t="s">
        <v>36</v>
      </c>
      <c r="Z708" s="45" t="str">
        <f>IFERROR(INDEX(IndustryLookup[],MATCH(Y708,Industry,0),2),"Not Specified")</f>
        <v>Information and Communication Technology (ICT)</v>
      </c>
      <c r="AA708" s="45">
        <f>INDEX(MetaIndustryLookup[],MATCH(Z708,Meta_Industry,0),2)</f>
        <v>23</v>
      </c>
      <c r="AB708" s="45"/>
      <c r="AC708" s="45">
        <v>3571</v>
      </c>
      <c r="AD708" s="45"/>
      <c r="AE708" s="45">
        <f t="shared" si="23"/>
        <v>0</v>
      </c>
      <c r="AF708" s="45"/>
      <c r="AG708" s="45"/>
      <c r="AH708" s="45"/>
      <c r="AI708" s="45"/>
      <c r="AJ708" s="45" t="s">
        <v>3791</v>
      </c>
      <c r="AK708" s="45" t="s">
        <v>22265</v>
      </c>
      <c r="AL708" s="45">
        <v>45</v>
      </c>
      <c r="AM708" s="45" t="s">
        <v>21173</v>
      </c>
      <c r="AN708" s="45" t="s">
        <v>21172</v>
      </c>
      <c r="AO708" s="45"/>
      <c r="AP708" s="45" t="s">
        <v>21171</v>
      </c>
      <c r="AQ708" s="45"/>
      <c r="AR708" s="45"/>
      <c r="AS708" s="45"/>
      <c r="AT708" s="45">
        <v>3571</v>
      </c>
      <c r="AU708" s="45"/>
      <c r="AV708" s="45" t="s">
        <v>3792</v>
      </c>
      <c r="AW708" s="45"/>
      <c r="AX708" s="45"/>
      <c r="AY708" s="45"/>
      <c r="AZ708" s="45"/>
      <c r="BA708" s="45"/>
      <c r="BB708" s="45"/>
      <c r="BC708" s="45"/>
      <c r="BD708" s="45"/>
      <c r="BE708" s="52"/>
      <c r="BF708" s="1"/>
    </row>
    <row r="709" spans="1:58" ht="16" customHeight="1">
      <c r="A709" s="53" t="s">
        <v>3793</v>
      </c>
      <c r="B709" s="54" t="s">
        <v>3794</v>
      </c>
      <c r="C709" s="55">
        <v>41149</v>
      </c>
      <c r="D709" s="56">
        <f t="shared" ca="1" si="22"/>
        <v>7.4219178082191783</v>
      </c>
      <c r="E709" s="54" t="s">
        <v>77</v>
      </c>
      <c r="F709" s="54">
        <f>IFERROR(INDEX(AccountStatusTable[],MATCH(E709,Account_Status,0),2),3)</f>
        <v>3</v>
      </c>
      <c r="G709" s="54" t="s">
        <v>211</v>
      </c>
      <c r="H709" s="54" t="s">
        <v>228</v>
      </c>
      <c r="I709" s="54" t="s">
        <v>2464</v>
      </c>
      <c r="J709" s="54" t="s">
        <v>115</v>
      </c>
      <c r="K709" s="54" t="s">
        <v>108</v>
      </c>
      <c r="L709" s="54" t="s">
        <v>33</v>
      </c>
      <c r="M709" s="54" t="s">
        <v>34</v>
      </c>
      <c r="N709" s="54"/>
      <c r="O709" s="54">
        <f>IFERROR(IFERROR(INDEX(VerifiedDeploymentLookup[],MATCH(M709,Verified_Deployment_Type,0),2),INDEX(DeploymentLookup[],MATCH(N709,Deployment_Type,0),2)),0)</f>
        <v>0</v>
      </c>
      <c r="P709" s="54" t="s">
        <v>109</v>
      </c>
      <c r="Q709" s="54">
        <f>INDEX(RegionLookup[],MATCH(P709,Region,0),3)</f>
        <v>1</v>
      </c>
      <c r="R709" s="54" t="s">
        <v>96</v>
      </c>
      <c r="S709" s="58">
        <f>IFERROR(INDEX(CompanySizeLookup[],MATCH(R709,of_Employees,0),2),2)</f>
        <v>3</v>
      </c>
      <c r="T709" s="54">
        <v>62</v>
      </c>
      <c r="U709" s="59">
        <v>7488</v>
      </c>
      <c r="V709" s="59">
        <v>7488</v>
      </c>
      <c r="W709" s="54" t="s">
        <v>35</v>
      </c>
      <c r="X709" s="55">
        <v>44070</v>
      </c>
      <c r="Y709" s="54" t="s">
        <v>36</v>
      </c>
      <c r="Z709" s="54" t="str">
        <f>IFERROR(INDEX(IndustryLookup[],MATCH(Y709,Industry,0),2),"Not Specified")</f>
        <v>Information and Communication Technology (ICT)</v>
      </c>
      <c r="AA709" s="54">
        <f>INDEX(MetaIndustryLookup[],MATCH(Z709,Meta_Industry,0),2)</f>
        <v>23</v>
      </c>
      <c r="AB709" s="54"/>
      <c r="AC709" s="54">
        <v>8742</v>
      </c>
      <c r="AD709" s="54"/>
      <c r="AE709" s="54">
        <f t="shared" si="23"/>
        <v>0</v>
      </c>
      <c r="AF709" s="54"/>
      <c r="AG709" s="54"/>
      <c r="AH709" s="54"/>
      <c r="AI709" s="54"/>
      <c r="AJ709" s="60" t="s">
        <v>3795</v>
      </c>
      <c r="AK709" s="54" t="s">
        <v>22264</v>
      </c>
      <c r="AL709" s="54">
        <v>87</v>
      </c>
      <c r="AM709" s="54" t="s">
        <v>21173</v>
      </c>
      <c r="AN709" s="54" t="s">
        <v>21172</v>
      </c>
      <c r="AO709" s="54">
        <v>2005</v>
      </c>
      <c r="AP709" s="54" t="s">
        <v>21171</v>
      </c>
      <c r="AQ709" s="54"/>
      <c r="AR709" s="54"/>
      <c r="AS709" s="54"/>
      <c r="AT709" s="54">
        <v>8742</v>
      </c>
      <c r="AU709" s="54"/>
      <c r="AV709" s="54" t="s">
        <v>3796</v>
      </c>
      <c r="AW709" s="54"/>
      <c r="AX709" s="54"/>
      <c r="AY709" s="54"/>
      <c r="AZ709" s="54"/>
      <c r="BA709" s="54"/>
      <c r="BB709" s="54"/>
      <c r="BC709" s="54"/>
      <c r="BD709" s="54"/>
      <c r="BE709" s="61"/>
      <c r="BF709" s="1"/>
    </row>
    <row r="710" spans="1:58" ht="16" customHeight="1">
      <c r="A710" s="44" t="s">
        <v>11915</v>
      </c>
      <c r="B710" s="45" t="s">
        <v>11916</v>
      </c>
      <c r="C710" s="46">
        <v>42397</v>
      </c>
      <c r="D710" s="47">
        <f t="shared" ca="1" si="22"/>
        <v>4.0027397260273974</v>
      </c>
      <c r="E710" s="45" t="s">
        <v>27</v>
      </c>
      <c r="F710" s="45">
        <f>IFERROR(INDEX(AccountStatusTable[],MATCH(E710,Account_Status,0),2),3)</f>
        <v>1</v>
      </c>
      <c r="G710" s="45" t="s">
        <v>62</v>
      </c>
      <c r="H710" s="45" t="s">
        <v>79</v>
      </c>
      <c r="I710" s="45" t="s">
        <v>2987</v>
      </c>
      <c r="J710" s="45" t="s">
        <v>42</v>
      </c>
      <c r="K710" s="45" t="s">
        <v>728</v>
      </c>
      <c r="L710" s="45" t="s">
        <v>33</v>
      </c>
      <c r="M710" s="45" t="s">
        <v>66</v>
      </c>
      <c r="N710" s="45" t="s">
        <v>34</v>
      </c>
      <c r="O710" s="45">
        <f>IFERROR(IFERROR(INDEX(VerifiedDeploymentLookup[],MATCH(M710,Verified_Deployment_Type,0),2),INDEX(DeploymentLookup[],MATCH(N710,Deployment_Type,0),2)),0)</f>
        <v>1</v>
      </c>
      <c r="P710" s="45" t="s">
        <v>729</v>
      </c>
      <c r="Q710" s="45">
        <f>INDEX(RegionLookup[],MATCH(P710,Region,0),3)</f>
        <v>2</v>
      </c>
      <c r="R710" s="45" t="s">
        <v>52</v>
      </c>
      <c r="S710" s="49">
        <f>IFERROR(INDEX(CompanySizeLookup[],MATCH(R710,of_Employees,0),2),2)</f>
        <v>4</v>
      </c>
      <c r="T710" s="45"/>
      <c r="U710" s="50">
        <v>31200</v>
      </c>
      <c r="V710" s="50">
        <v>24960</v>
      </c>
      <c r="W710" s="45" t="s">
        <v>35</v>
      </c>
      <c r="X710" s="46">
        <v>43858</v>
      </c>
      <c r="Y710" s="45" t="s">
        <v>123</v>
      </c>
      <c r="Z710" s="45" t="str">
        <f>IFERROR(INDEX(IndustryLookup[],MATCH(Y710,Industry,0),2),"Not Specified")</f>
        <v>Telecommunications</v>
      </c>
      <c r="AA710" s="45">
        <f>INDEX(MetaIndustryLookup[],MATCH(Z710,Meta_Industry,0),2)</f>
        <v>37</v>
      </c>
      <c r="AB710" s="45"/>
      <c r="AC710" s="45"/>
      <c r="AD710" s="45" t="s">
        <v>903</v>
      </c>
      <c r="AE710" s="45">
        <f t="shared" si="23"/>
        <v>1</v>
      </c>
      <c r="AF710" s="51" t="s">
        <v>11917</v>
      </c>
      <c r="AG710" s="45"/>
      <c r="AH710" s="45"/>
      <c r="AI710" s="45"/>
      <c r="AJ710" s="45"/>
      <c r="AK710" s="45"/>
      <c r="AL710" s="45"/>
      <c r="AM710" s="45"/>
      <c r="AN710" s="45"/>
      <c r="AO710" s="45"/>
      <c r="AP710" s="45" t="s">
        <v>21165</v>
      </c>
      <c r="AQ710" s="45"/>
      <c r="AR710" s="45"/>
      <c r="AS710" s="45"/>
      <c r="AT710" s="45"/>
      <c r="AU710" s="45"/>
      <c r="AV710" s="45" t="s">
        <v>11918</v>
      </c>
      <c r="AW710" s="45">
        <v>4</v>
      </c>
      <c r="AX710" s="45">
        <v>7</v>
      </c>
      <c r="AY710" s="45">
        <v>1</v>
      </c>
      <c r="AZ710" s="45" t="s">
        <v>77</v>
      </c>
      <c r="BA710" s="45" t="s">
        <v>901</v>
      </c>
      <c r="BB710" s="45" t="s">
        <v>42</v>
      </c>
      <c r="BC710" s="51" t="s">
        <v>21259</v>
      </c>
      <c r="BD710" s="45" t="s">
        <v>904</v>
      </c>
      <c r="BE710" s="52"/>
      <c r="BF710" s="1"/>
    </row>
    <row r="711" spans="1:58" ht="16" customHeight="1">
      <c r="A711" s="53" t="s">
        <v>2931</v>
      </c>
      <c r="B711" s="54" t="s">
        <v>2932</v>
      </c>
      <c r="C711" s="55">
        <v>41746</v>
      </c>
      <c r="D711" s="56">
        <f t="shared" ca="1" si="22"/>
        <v>5.7863013698630139</v>
      </c>
      <c r="E711" s="54" t="s">
        <v>27</v>
      </c>
      <c r="F711" s="54">
        <f>IFERROR(INDEX(AccountStatusTable[],MATCH(E711,Account_Status,0),2),3)</f>
        <v>1</v>
      </c>
      <c r="G711" s="54" t="s">
        <v>28</v>
      </c>
      <c r="H711" s="54" t="s">
        <v>29</v>
      </c>
      <c r="I711" s="54" t="s">
        <v>1953</v>
      </c>
      <c r="J711" s="54" t="s">
        <v>654</v>
      </c>
      <c r="K711" s="54" t="s">
        <v>32</v>
      </c>
      <c r="L711" s="54" t="s">
        <v>33</v>
      </c>
      <c r="M711" s="54" t="s">
        <v>34</v>
      </c>
      <c r="N711" s="54" t="s">
        <v>34</v>
      </c>
      <c r="O711" s="54">
        <f>IFERROR(IFERROR(INDEX(VerifiedDeploymentLookup[],MATCH(M711,Verified_Deployment_Type,0),2),INDEX(DeploymentLookup[],MATCH(N711,Deployment_Type,0),2)),0)</f>
        <v>0</v>
      </c>
      <c r="P711" s="54" t="s">
        <v>32</v>
      </c>
      <c r="Q711" s="54">
        <f>INDEX(RegionLookup[],MATCH(P711,Region,0),3)</f>
        <v>3</v>
      </c>
      <c r="R711" s="57">
        <v>18568</v>
      </c>
      <c r="S711" s="58">
        <f>IFERROR(INDEX(CompanySizeLookup[],MATCH(R711,of_Employees,0),2),2)</f>
        <v>2</v>
      </c>
      <c r="T711" s="54">
        <v>20</v>
      </c>
      <c r="U711" s="59">
        <v>30576</v>
      </c>
      <c r="V711" s="59">
        <v>22932</v>
      </c>
      <c r="W711" s="54" t="s">
        <v>35</v>
      </c>
      <c r="X711" s="55">
        <v>44165</v>
      </c>
      <c r="Y711" s="54" t="s">
        <v>180</v>
      </c>
      <c r="Z711" s="54" t="str">
        <f>IFERROR(INDEX(IndustryLookup[],MATCH(Y711,Industry,0),2),"Not Specified")</f>
        <v>Services</v>
      </c>
      <c r="AA711" s="54">
        <f>INDEX(MetaIndustryLookup[],MATCH(Z711,Meta_Industry,0),2)</f>
        <v>34</v>
      </c>
      <c r="AB711" s="54"/>
      <c r="AC711" s="54">
        <v>8631</v>
      </c>
      <c r="AD711" s="54" t="s">
        <v>271</v>
      </c>
      <c r="AE711" s="54">
        <f t="shared" si="23"/>
        <v>1</v>
      </c>
      <c r="AF711" s="54" t="s">
        <v>2933</v>
      </c>
      <c r="AG711" s="54"/>
      <c r="AH711" s="54"/>
      <c r="AI711" s="54"/>
      <c r="AJ711" s="54"/>
      <c r="AK711" s="54"/>
      <c r="AL711" s="54"/>
      <c r="AM711" s="54"/>
      <c r="AN711" s="54"/>
      <c r="AO711" s="54"/>
      <c r="AP711" s="54" t="s">
        <v>21165</v>
      </c>
      <c r="AQ711" s="54"/>
      <c r="AR711" s="54"/>
      <c r="AS711" s="54"/>
      <c r="AT711" s="54">
        <v>8631</v>
      </c>
      <c r="AU711" s="54"/>
      <c r="AV711" s="54" t="s">
        <v>2934</v>
      </c>
      <c r="AW711" s="54">
        <v>5</v>
      </c>
      <c r="AX711" s="54">
        <v>11</v>
      </c>
      <c r="AY711" s="54">
        <v>4</v>
      </c>
      <c r="AZ711" s="54" t="s">
        <v>21205</v>
      </c>
      <c r="BA711" s="54" t="s">
        <v>274</v>
      </c>
      <c r="BB711" s="54" t="s">
        <v>31</v>
      </c>
      <c r="BC711" s="54" t="s">
        <v>21204</v>
      </c>
      <c r="BD711" s="54" t="s">
        <v>275</v>
      </c>
      <c r="BE711" s="61"/>
      <c r="BF711" s="1"/>
    </row>
    <row r="712" spans="1:58" ht="16" customHeight="1">
      <c r="A712" s="44" t="s">
        <v>11861</v>
      </c>
      <c r="B712" s="45" t="s">
        <v>11862</v>
      </c>
      <c r="C712" s="46">
        <v>42003</v>
      </c>
      <c r="D712" s="47">
        <f t="shared" ca="1" si="22"/>
        <v>5.0821917808219181</v>
      </c>
      <c r="E712" s="45" t="s">
        <v>27</v>
      </c>
      <c r="F712" s="45">
        <f>IFERROR(INDEX(AccountStatusTable[],MATCH(E712,Account_Status,0),2),3)</f>
        <v>1</v>
      </c>
      <c r="G712" s="45" t="s">
        <v>595</v>
      </c>
      <c r="H712" s="45" t="s">
        <v>79</v>
      </c>
      <c r="I712" s="45" t="s">
        <v>498</v>
      </c>
      <c r="J712" s="45" t="s">
        <v>42</v>
      </c>
      <c r="K712" s="45" t="s">
        <v>596</v>
      </c>
      <c r="L712" s="45" t="s">
        <v>33</v>
      </c>
      <c r="M712" s="45" t="s">
        <v>34</v>
      </c>
      <c r="N712" s="45" t="s">
        <v>34</v>
      </c>
      <c r="O712" s="45">
        <f>IFERROR(IFERROR(INDEX(VerifiedDeploymentLookup[],MATCH(M712,Verified_Deployment_Type,0),2),INDEX(DeploymentLookup[],MATCH(N712,Deployment_Type,0),2)),0)</f>
        <v>0</v>
      </c>
      <c r="P712" s="45" t="s">
        <v>67</v>
      </c>
      <c r="Q712" s="45">
        <f>INDEX(RegionLookup[],MATCH(P712,Region,0),3)</f>
        <v>2</v>
      </c>
      <c r="R712" s="45" t="s">
        <v>366</v>
      </c>
      <c r="S712" s="49">
        <f>IFERROR(INDEX(CompanySizeLookup[],MATCH(R712,of_Employees,0),2),2)</f>
        <v>3</v>
      </c>
      <c r="T712" s="45">
        <v>588</v>
      </c>
      <c r="U712" s="50">
        <v>82472.639999999999</v>
      </c>
      <c r="V712" s="50">
        <v>70101.75</v>
      </c>
      <c r="W712" s="45" t="s">
        <v>35</v>
      </c>
      <c r="X712" s="46">
        <v>44196</v>
      </c>
      <c r="Y712" s="45" t="s">
        <v>135</v>
      </c>
      <c r="Z712" s="45" t="str">
        <f>IFERROR(INDEX(IndustryLookup[],MATCH(Y712,Industry,0),2),"Not Specified")</f>
        <v>Government and Public Sector</v>
      </c>
      <c r="AA712" s="45">
        <f>INDEX(MetaIndustryLookup[],MATCH(Z712,Meta_Industry,0),2)</f>
        <v>19</v>
      </c>
      <c r="AB712" s="45"/>
      <c r="AC712" s="45">
        <v>8711</v>
      </c>
      <c r="AD712" s="45" t="s">
        <v>2602</v>
      </c>
      <c r="AE712" s="45">
        <f t="shared" si="23"/>
        <v>1</v>
      </c>
      <c r="AF712" s="45"/>
      <c r="AG712" s="45"/>
      <c r="AH712" s="45"/>
      <c r="AI712" s="45"/>
      <c r="AJ712" s="45"/>
      <c r="AK712" s="45"/>
      <c r="AL712" s="45"/>
      <c r="AM712" s="45"/>
      <c r="AN712" s="45"/>
      <c r="AO712" s="45"/>
      <c r="AP712" s="45" t="s">
        <v>21165</v>
      </c>
      <c r="AQ712" s="45"/>
      <c r="AR712" s="45"/>
      <c r="AS712" s="45"/>
      <c r="AT712" s="45">
        <v>8711</v>
      </c>
      <c r="AU712" s="45"/>
      <c r="AV712" s="45" t="s">
        <v>11863</v>
      </c>
      <c r="AW712" s="45">
        <v>3</v>
      </c>
      <c r="AX712" s="45">
        <v>6</v>
      </c>
      <c r="AY712" s="45">
        <v>2</v>
      </c>
      <c r="AZ712" s="45" t="s">
        <v>21170</v>
      </c>
      <c r="BA712" s="45" t="s">
        <v>2603</v>
      </c>
      <c r="BB712" s="45" t="s">
        <v>42</v>
      </c>
      <c r="BC712" s="45"/>
      <c r="BD712" s="45" t="s">
        <v>2604</v>
      </c>
      <c r="BE712" s="52"/>
      <c r="BF712" s="1"/>
    </row>
    <row r="713" spans="1:58" ht="16" customHeight="1">
      <c r="A713" s="53" t="s">
        <v>11877</v>
      </c>
      <c r="B713" s="54" t="s">
        <v>11878</v>
      </c>
      <c r="C713" s="55">
        <v>41960</v>
      </c>
      <c r="D713" s="56">
        <f t="shared" ca="1" si="22"/>
        <v>5.2</v>
      </c>
      <c r="E713" s="54" t="s">
        <v>27</v>
      </c>
      <c r="F713" s="54">
        <f>IFERROR(INDEX(AccountStatusTable[],MATCH(E713,Account_Status,0),2),3)</f>
        <v>1</v>
      </c>
      <c r="G713" s="54" t="s">
        <v>1005</v>
      </c>
      <c r="H713" s="54" t="s">
        <v>29</v>
      </c>
      <c r="I713" s="54" t="s">
        <v>1683</v>
      </c>
      <c r="J713" s="54"/>
      <c r="K713" s="54" t="s">
        <v>809</v>
      </c>
      <c r="L713" s="54" t="s">
        <v>33</v>
      </c>
      <c r="M713" s="54" t="s">
        <v>34</v>
      </c>
      <c r="N713" s="54"/>
      <c r="O713" s="54">
        <f>IFERROR(IFERROR(INDEX(VerifiedDeploymentLookup[],MATCH(M713,Verified_Deployment_Type,0),2),INDEX(DeploymentLookup[],MATCH(N713,Deployment_Type,0),2)),0)</f>
        <v>0</v>
      </c>
      <c r="P713" s="54" t="s">
        <v>32</v>
      </c>
      <c r="Q713" s="54">
        <f>INDEX(RegionLookup[],MATCH(P713,Region,0),3)</f>
        <v>3</v>
      </c>
      <c r="R713" s="54" t="s">
        <v>96</v>
      </c>
      <c r="S713" s="58">
        <f>IFERROR(INDEX(CompanySizeLookup[],MATCH(R713,of_Employees,0),2),2)</f>
        <v>3</v>
      </c>
      <c r="T713" s="54"/>
      <c r="U713" s="59">
        <v>6864</v>
      </c>
      <c r="V713" s="59">
        <v>5148</v>
      </c>
      <c r="W713" s="54" t="s">
        <v>35</v>
      </c>
      <c r="X713" s="55">
        <v>44152</v>
      </c>
      <c r="Y713" s="54" t="s">
        <v>53</v>
      </c>
      <c r="Z713" s="54" t="str">
        <f>IFERROR(INDEX(IndustryLookup[],MATCH(Y713,Industry,0),2),"Not Specified")</f>
        <v>Retail and Consumer Goods</v>
      </c>
      <c r="AA713" s="54">
        <f>INDEX(MetaIndustryLookup[],MATCH(Z713,Meta_Industry,0),2)</f>
        <v>33</v>
      </c>
      <c r="AB713" s="54"/>
      <c r="AC713" s="54"/>
      <c r="AD713" s="54" t="s">
        <v>37</v>
      </c>
      <c r="AE713" s="54">
        <f t="shared" si="23"/>
        <v>1</v>
      </c>
      <c r="AF713" s="54" t="s">
        <v>11879</v>
      </c>
      <c r="AG713" s="54"/>
      <c r="AH713" s="54"/>
      <c r="AI713" s="54"/>
      <c r="AJ713" s="54"/>
      <c r="AK713" s="54"/>
      <c r="AL713" s="54"/>
      <c r="AM713" s="54"/>
      <c r="AN713" s="54"/>
      <c r="AO713" s="54"/>
      <c r="AP713" s="54" t="s">
        <v>21165</v>
      </c>
      <c r="AQ713" s="54"/>
      <c r="AR713" s="54"/>
      <c r="AS713" s="54"/>
      <c r="AT713" s="54"/>
      <c r="AU713" s="54"/>
      <c r="AV713" s="54" t="s">
        <v>11880</v>
      </c>
      <c r="AW713" s="54">
        <v>3</v>
      </c>
      <c r="AX713" s="54">
        <v>3</v>
      </c>
      <c r="AY713" s="54">
        <v>3</v>
      </c>
      <c r="AZ713" s="54" t="s">
        <v>77</v>
      </c>
      <c r="BA713" s="54" t="s">
        <v>41</v>
      </c>
      <c r="BB713" s="54" t="s">
        <v>42</v>
      </c>
      <c r="BC713" s="60" t="s">
        <v>21256</v>
      </c>
      <c r="BD713" s="54" t="s">
        <v>43</v>
      </c>
      <c r="BE713" s="61"/>
      <c r="BF713" s="1"/>
    </row>
    <row r="714" spans="1:58" ht="16" customHeight="1">
      <c r="A714" s="44" t="s">
        <v>11788</v>
      </c>
      <c r="B714" s="45" t="s">
        <v>11789</v>
      </c>
      <c r="C714" s="46">
        <v>43671</v>
      </c>
      <c r="D714" s="47">
        <f t="shared" ca="1" si="22"/>
        <v>0.51232876712328768</v>
      </c>
      <c r="E714" s="45" t="s">
        <v>77</v>
      </c>
      <c r="F714" s="45">
        <f>IFERROR(INDEX(AccountStatusTable[],MATCH(E714,Account_Status,0),2),3)</f>
        <v>3</v>
      </c>
      <c r="G714" s="45" t="s">
        <v>187</v>
      </c>
      <c r="H714" s="45" t="s">
        <v>188</v>
      </c>
      <c r="I714" s="45" t="s">
        <v>2446</v>
      </c>
      <c r="J714" s="45" t="s">
        <v>289</v>
      </c>
      <c r="K714" s="45" t="s">
        <v>108</v>
      </c>
      <c r="L714" s="45" t="s">
        <v>33</v>
      </c>
      <c r="M714" s="45"/>
      <c r="N714" s="45"/>
      <c r="O714" s="45">
        <f>IFERROR(IFERROR(INDEX(VerifiedDeploymentLookup[],MATCH(M714,Verified_Deployment_Type,0),2),INDEX(DeploymentLookup[],MATCH(N714,Deployment_Type,0),2)),0)</f>
        <v>0</v>
      </c>
      <c r="P714" s="45" t="s">
        <v>109</v>
      </c>
      <c r="Q714" s="45">
        <f>INDEX(RegionLookup[],MATCH(P714,Region,0),3)</f>
        <v>1</v>
      </c>
      <c r="R714" s="45" t="s">
        <v>96</v>
      </c>
      <c r="S714" s="49">
        <f>IFERROR(INDEX(CompanySizeLookup[],MATCH(R714,of_Employees,0),2),2)</f>
        <v>3</v>
      </c>
      <c r="T714" s="45"/>
      <c r="U714" s="50">
        <v>0</v>
      </c>
      <c r="V714" s="50">
        <v>0</v>
      </c>
      <c r="W714" s="45" t="s">
        <v>35</v>
      </c>
      <c r="X714" s="46">
        <v>44041</v>
      </c>
      <c r="Y714" s="45" t="s">
        <v>36</v>
      </c>
      <c r="Z714" s="45" t="str">
        <f>IFERROR(INDEX(IndustryLookup[],MATCH(Y714,Industry,0),2),"Not Specified")</f>
        <v>Information and Communication Technology (ICT)</v>
      </c>
      <c r="AA714" s="45">
        <f>INDEX(MetaIndustryLookup[],MATCH(Z714,Meta_Industry,0),2)</f>
        <v>23</v>
      </c>
      <c r="AB714" s="45"/>
      <c r="AC714" s="45">
        <v>48</v>
      </c>
      <c r="AD714" s="45" t="s">
        <v>192</v>
      </c>
      <c r="AE714" s="45">
        <f t="shared" si="23"/>
        <v>1</v>
      </c>
      <c r="AF714" s="45"/>
      <c r="AG714" s="50">
        <v>0</v>
      </c>
      <c r="AH714" s="50">
        <v>0</v>
      </c>
      <c r="AI714" s="45"/>
      <c r="AJ714" s="45" t="s">
        <v>11790</v>
      </c>
      <c r="AK714" s="45" t="s">
        <v>22263</v>
      </c>
      <c r="AL714" s="45">
        <v>75</v>
      </c>
      <c r="AM714" s="45" t="s">
        <v>21173</v>
      </c>
      <c r="AN714" s="45" t="s">
        <v>21172</v>
      </c>
      <c r="AO714" s="45">
        <v>2002</v>
      </c>
      <c r="AP714" s="45" t="s">
        <v>21165</v>
      </c>
      <c r="AQ714" s="45"/>
      <c r="AR714" s="45"/>
      <c r="AS714" s="45"/>
      <c r="AT714" s="45">
        <v>48</v>
      </c>
      <c r="AU714" s="50">
        <v>0</v>
      </c>
      <c r="AV714" s="45" t="s">
        <v>11791</v>
      </c>
      <c r="AW714" s="45">
        <v>6</v>
      </c>
      <c r="AX714" s="45">
        <v>8</v>
      </c>
      <c r="AY714" s="45">
        <v>3</v>
      </c>
      <c r="AZ714" s="45">
        <v>4000000</v>
      </c>
      <c r="BA714" s="45" t="s">
        <v>195</v>
      </c>
      <c r="BB714" s="45" t="s">
        <v>196</v>
      </c>
      <c r="BC714" s="45"/>
      <c r="BD714" s="45" t="s">
        <v>197</v>
      </c>
      <c r="BE714" s="52"/>
      <c r="BF714" s="1"/>
    </row>
    <row r="715" spans="1:58" ht="16" customHeight="1">
      <c r="A715" s="53" t="s">
        <v>11792</v>
      </c>
      <c r="B715" s="54" t="s">
        <v>11793</v>
      </c>
      <c r="C715" s="55">
        <v>43411</v>
      </c>
      <c r="D715" s="56">
        <f t="shared" ca="1" si="22"/>
        <v>1.2246575342465753</v>
      </c>
      <c r="E715" s="54" t="s">
        <v>77</v>
      </c>
      <c r="F715" s="54">
        <f>IFERROR(INDEX(AccountStatusTable[],MATCH(E715,Account_Status,0),2),3)</f>
        <v>3</v>
      </c>
      <c r="G715" s="54" t="s">
        <v>278</v>
      </c>
      <c r="H715" s="54" t="s">
        <v>278</v>
      </c>
      <c r="I715" s="54" t="s">
        <v>2243</v>
      </c>
      <c r="J715" s="54" t="s">
        <v>42</v>
      </c>
      <c r="K715" s="54" t="s">
        <v>280</v>
      </c>
      <c r="L715" s="54" t="s">
        <v>33</v>
      </c>
      <c r="M715" s="54" t="s">
        <v>66</v>
      </c>
      <c r="N715" s="54" t="s">
        <v>34</v>
      </c>
      <c r="O715" s="54">
        <f>IFERROR(IFERROR(INDEX(VerifiedDeploymentLookup[],MATCH(M715,Verified_Deployment_Type,0),2),INDEX(DeploymentLookup[],MATCH(N715,Deployment_Type,0),2)),0)</f>
        <v>1</v>
      </c>
      <c r="P715" s="54" t="s">
        <v>67</v>
      </c>
      <c r="Q715" s="54">
        <f>INDEX(RegionLookup[],MATCH(P715,Region,0),3)</f>
        <v>2</v>
      </c>
      <c r="R715" s="54" t="s">
        <v>96</v>
      </c>
      <c r="S715" s="58">
        <f>IFERROR(INDEX(CompanySizeLookup[],MATCH(R715,of_Employees,0),2),2)</f>
        <v>3</v>
      </c>
      <c r="T715" s="54"/>
      <c r="U715" s="59">
        <v>16848</v>
      </c>
      <c r="V715" s="59">
        <v>13478.4</v>
      </c>
      <c r="W715" s="54" t="s">
        <v>35</v>
      </c>
      <c r="X715" s="55">
        <v>44142</v>
      </c>
      <c r="Y715" s="54" t="s">
        <v>231</v>
      </c>
      <c r="Z715" s="54" t="str">
        <f>IFERROR(INDEX(IndustryLookup[],MATCH(Y715,Industry,0),2),"Not Specified")</f>
        <v>Manufacturing</v>
      </c>
      <c r="AA715" s="54">
        <f>INDEX(MetaIndustryLookup[],MATCH(Z715,Meta_Industry,0),2)</f>
        <v>11</v>
      </c>
      <c r="AB715" s="54"/>
      <c r="AC715" s="54"/>
      <c r="AD715" s="54" t="s">
        <v>1333</v>
      </c>
      <c r="AE715" s="54">
        <f t="shared" si="23"/>
        <v>1</v>
      </c>
      <c r="AF715" s="54"/>
      <c r="AG715" s="54"/>
      <c r="AH715" s="54"/>
      <c r="AI715" s="54"/>
      <c r="AJ715" s="60" t="s">
        <v>11794</v>
      </c>
      <c r="AK715" s="54"/>
      <c r="AL715" s="54"/>
      <c r="AM715" s="54"/>
      <c r="AN715" s="54"/>
      <c r="AO715" s="54"/>
      <c r="AP715" s="54" t="s">
        <v>21165</v>
      </c>
      <c r="AQ715" s="54"/>
      <c r="AR715" s="54"/>
      <c r="AS715" s="54"/>
      <c r="AT715" s="54"/>
      <c r="AU715" s="54"/>
      <c r="AV715" s="54" t="s">
        <v>11795</v>
      </c>
      <c r="AW715" s="54"/>
      <c r="AX715" s="54"/>
      <c r="AY715" s="54"/>
      <c r="AZ715" s="54"/>
      <c r="BA715" s="54" t="s">
        <v>1332</v>
      </c>
      <c r="BB715" s="54" t="s">
        <v>42</v>
      </c>
      <c r="BC715" s="54"/>
      <c r="BD715" s="54" t="s">
        <v>1336</v>
      </c>
      <c r="BE715" s="61"/>
      <c r="BF715" s="1"/>
    </row>
    <row r="716" spans="1:58" ht="16" customHeight="1">
      <c r="A716" s="44" t="s">
        <v>11799</v>
      </c>
      <c r="B716" s="45" t="s">
        <v>11800</v>
      </c>
      <c r="C716" s="46">
        <v>43647</v>
      </c>
      <c r="D716" s="47">
        <f t="shared" ca="1" si="22"/>
        <v>0.57808219178082187</v>
      </c>
      <c r="E716" s="45" t="s">
        <v>77</v>
      </c>
      <c r="F716" s="45">
        <f>IFERROR(INDEX(AccountStatusTable[],MATCH(E716,Account_Status,0),2),3)</f>
        <v>3</v>
      </c>
      <c r="G716" s="45" t="s">
        <v>78</v>
      </c>
      <c r="H716" s="45" t="s">
        <v>79</v>
      </c>
      <c r="I716" s="45" t="s">
        <v>8125</v>
      </c>
      <c r="J716" s="45" t="s">
        <v>42</v>
      </c>
      <c r="K716" s="45" t="s">
        <v>644</v>
      </c>
      <c r="L716" s="45" t="s">
        <v>33</v>
      </c>
      <c r="M716" s="45" t="s">
        <v>34</v>
      </c>
      <c r="N716" s="45"/>
      <c r="O716" s="45">
        <f>IFERROR(IFERROR(INDEX(VerifiedDeploymentLookup[],MATCH(M716,Verified_Deployment_Type,0),2),INDEX(DeploymentLookup[],MATCH(N716,Deployment_Type,0),2)),0)</f>
        <v>0</v>
      </c>
      <c r="P716" s="45" t="s">
        <v>67</v>
      </c>
      <c r="Q716" s="45">
        <f>INDEX(RegionLookup[],MATCH(P716,Region,0),3)</f>
        <v>2</v>
      </c>
      <c r="R716" s="45" t="s">
        <v>296</v>
      </c>
      <c r="S716" s="49">
        <f>IFERROR(INDEX(CompanySizeLookup[],MATCH(R716,of_Employees,0),2),2)</f>
        <v>2</v>
      </c>
      <c r="T716" s="45"/>
      <c r="U716" s="50">
        <v>15600</v>
      </c>
      <c r="V716" s="50">
        <v>11700</v>
      </c>
      <c r="W716" s="45" t="s">
        <v>35</v>
      </c>
      <c r="X716" s="46">
        <v>45108</v>
      </c>
      <c r="Y716" s="45" t="s">
        <v>319</v>
      </c>
      <c r="Z716" s="45" t="str">
        <f>IFERROR(INDEX(IndustryLookup[],MATCH(Y716,Industry,0),2),"Not Specified")</f>
        <v>Wholesale and Distribution</v>
      </c>
      <c r="AA716" s="45">
        <f>INDEX(MetaIndustryLookup[],MATCH(Z716,Meta_Industry,0),2)</f>
        <v>9</v>
      </c>
      <c r="AB716" s="45"/>
      <c r="AC716" s="45">
        <v>42</v>
      </c>
      <c r="AD716" s="45" t="s">
        <v>646</v>
      </c>
      <c r="AE716" s="45">
        <f t="shared" si="23"/>
        <v>1</v>
      </c>
      <c r="AF716" s="45" t="s">
        <v>11801</v>
      </c>
      <c r="AG716" s="45"/>
      <c r="AH716" s="45"/>
      <c r="AI716" s="45"/>
      <c r="AJ716" s="45" t="s">
        <v>11802</v>
      </c>
      <c r="AK716" s="45" t="s">
        <v>22262</v>
      </c>
      <c r="AL716" s="45">
        <v>30</v>
      </c>
      <c r="AM716" s="45" t="s">
        <v>21308</v>
      </c>
      <c r="AN716" s="45" t="s">
        <v>21178</v>
      </c>
      <c r="AO716" s="45"/>
      <c r="AP716" s="45" t="s">
        <v>21165</v>
      </c>
      <c r="AQ716" s="45"/>
      <c r="AR716" s="45"/>
      <c r="AS716" s="45"/>
      <c r="AT716" s="45">
        <v>42</v>
      </c>
      <c r="AU716" s="45"/>
      <c r="AV716" s="45" t="s">
        <v>11803</v>
      </c>
      <c r="AW716" s="45">
        <v>10</v>
      </c>
      <c r="AX716" s="45">
        <v>13</v>
      </c>
      <c r="AY716" s="45">
        <v>2</v>
      </c>
      <c r="AZ716" s="45" t="s">
        <v>1984</v>
      </c>
      <c r="BA716" s="45" t="s">
        <v>649</v>
      </c>
      <c r="BB716" s="45" t="s">
        <v>42</v>
      </c>
      <c r="BC716" s="45"/>
      <c r="BD716" s="45" t="s">
        <v>650</v>
      </c>
      <c r="BE716" s="52"/>
      <c r="BF716" s="1"/>
    </row>
    <row r="717" spans="1:58" ht="16" customHeight="1">
      <c r="A717" s="53" t="s">
        <v>12371</v>
      </c>
      <c r="B717" s="54" t="s">
        <v>12372</v>
      </c>
      <c r="C717" s="55">
        <v>42004</v>
      </c>
      <c r="D717" s="56">
        <f t="shared" ca="1" si="22"/>
        <v>5.0794520547945208</v>
      </c>
      <c r="E717" s="54" t="s">
        <v>27</v>
      </c>
      <c r="F717" s="54">
        <f>IFERROR(INDEX(AccountStatusTable[],MATCH(E717,Account_Status,0),2),3)</f>
        <v>1</v>
      </c>
      <c r="G717" s="54" t="s">
        <v>187</v>
      </c>
      <c r="H717" s="54" t="s">
        <v>91</v>
      </c>
      <c r="I717" s="54" t="s">
        <v>12373</v>
      </c>
      <c r="J717" s="54" t="s">
        <v>190</v>
      </c>
      <c r="K717" s="54" t="s">
        <v>108</v>
      </c>
      <c r="L717" s="54" t="s">
        <v>33</v>
      </c>
      <c r="M717" s="54" t="s">
        <v>66</v>
      </c>
      <c r="N717" s="54" t="s">
        <v>34</v>
      </c>
      <c r="O717" s="54">
        <f>IFERROR(IFERROR(INDEX(VerifiedDeploymentLookup[],MATCH(M717,Verified_Deployment_Type,0),2),INDEX(DeploymentLookup[],MATCH(N717,Deployment_Type,0),2)),0)</f>
        <v>1</v>
      </c>
      <c r="P717" s="54" t="s">
        <v>109</v>
      </c>
      <c r="Q717" s="54">
        <f>INDEX(RegionLookup[],MATCH(P717,Region,0),3)</f>
        <v>1</v>
      </c>
      <c r="R717" s="54" t="s">
        <v>179</v>
      </c>
      <c r="S717" s="58">
        <f>IFERROR(INDEX(CompanySizeLookup[],MATCH(R717,of_Employees,0),2),2)</f>
        <v>3</v>
      </c>
      <c r="T717" s="54">
        <v>65</v>
      </c>
      <c r="U717" s="59">
        <v>22440</v>
      </c>
      <c r="V717" s="59">
        <v>17952</v>
      </c>
      <c r="W717" s="54" t="s">
        <v>35</v>
      </c>
      <c r="X717" s="55">
        <v>44196</v>
      </c>
      <c r="Y717" s="54" t="s">
        <v>110</v>
      </c>
      <c r="Z717" s="54" t="str">
        <f>IFERROR(INDEX(IndustryLookup[],MATCH(Y717,Industry,0),2),"Not Specified")</f>
        <v>Chemicals</v>
      </c>
      <c r="AA717" s="54">
        <f>INDEX(MetaIndustryLookup[],MATCH(Z717,Meta_Industry,0),2)</f>
        <v>6</v>
      </c>
      <c r="AB717" s="54"/>
      <c r="AC717" s="54">
        <v>2843</v>
      </c>
      <c r="AD717" s="54" t="s">
        <v>417</v>
      </c>
      <c r="AE717" s="54">
        <f t="shared" si="23"/>
        <v>1</v>
      </c>
      <c r="AF717" s="54"/>
      <c r="AG717" s="54"/>
      <c r="AH717" s="54"/>
      <c r="AI717" s="54"/>
      <c r="AJ717" s="60" t="s">
        <v>12374</v>
      </c>
      <c r="AK717" s="54" t="s">
        <v>22261</v>
      </c>
      <c r="AL717" s="54">
        <v>300</v>
      </c>
      <c r="AM717" s="54" t="s">
        <v>110</v>
      </c>
      <c r="AN717" s="54" t="s">
        <v>21233</v>
      </c>
      <c r="AO717" s="54"/>
      <c r="AP717" s="54" t="s">
        <v>21165</v>
      </c>
      <c r="AQ717" s="54"/>
      <c r="AR717" s="54"/>
      <c r="AS717" s="54"/>
      <c r="AT717" s="54">
        <v>2843</v>
      </c>
      <c r="AU717" s="54"/>
      <c r="AV717" s="54" t="s">
        <v>12375</v>
      </c>
      <c r="AW717" s="54">
        <v>5</v>
      </c>
      <c r="AX717" s="54">
        <v>8</v>
      </c>
      <c r="AY717" s="54">
        <v>2</v>
      </c>
      <c r="AZ717" s="54" t="s">
        <v>77</v>
      </c>
      <c r="BA717" s="54" t="s">
        <v>420</v>
      </c>
      <c r="BB717" s="54" t="s">
        <v>190</v>
      </c>
      <c r="BC717" s="54"/>
      <c r="BD717" s="54" t="s">
        <v>421</v>
      </c>
      <c r="BE717" s="61"/>
      <c r="BF717" s="1"/>
    </row>
    <row r="718" spans="1:58" ht="16" customHeight="1">
      <c r="A718" s="44" t="s">
        <v>12050</v>
      </c>
      <c r="B718" s="45" t="s">
        <v>12051</v>
      </c>
      <c r="C718" s="46">
        <v>42416</v>
      </c>
      <c r="D718" s="47">
        <f t="shared" ca="1" si="22"/>
        <v>3.9506849315068493</v>
      </c>
      <c r="E718" s="45" t="s">
        <v>226</v>
      </c>
      <c r="F718" s="45">
        <f>IFERROR(INDEX(AccountStatusTable[],MATCH(E718,Account_Status,0),2),3)</f>
        <v>4</v>
      </c>
      <c r="G718" s="45" t="s">
        <v>62</v>
      </c>
      <c r="H718" s="45" t="s">
        <v>79</v>
      </c>
      <c r="I718" s="45" t="s">
        <v>145</v>
      </c>
      <c r="J718" s="45" t="s">
        <v>42</v>
      </c>
      <c r="K718" s="45" t="s">
        <v>147</v>
      </c>
      <c r="L718" s="45" t="s">
        <v>33</v>
      </c>
      <c r="M718" s="45" t="s">
        <v>34</v>
      </c>
      <c r="N718" s="45"/>
      <c r="O718" s="45">
        <f>IFERROR(IFERROR(INDEX(VerifiedDeploymentLookup[],MATCH(M718,Verified_Deployment_Type,0),2),INDEX(DeploymentLookup[],MATCH(N718,Deployment_Type,0),2)),0)</f>
        <v>0</v>
      </c>
      <c r="P718" s="45" t="s">
        <v>67</v>
      </c>
      <c r="Q718" s="45">
        <f>INDEX(RegionLookup[],MATCH(P718,Region,0),3)</f>
        <v>2</v>
      </c>
      <c r="R718" s="45" t="s">
        <v>52</v>
      </c>
      <c r="S718" s="49">
        <f>IFERROR(INDEX(CompanySizeLookup[],MATCH(R718,of_Employees,0),2),2)</f>
        <v>4</v>
      </c>
      <c r="T718" s="45"/>
      <c r="U718" s="50">
        <v>5184</v>
      </c>
      <c r="V718" s="50">
        <v>4406.3999999999996</v>
      </c>
      <c r="W718" s="45" t="s">
        <v>35</v>
      </c>
      <c r="X718" s="46">
        <v>43877</v>
      </c>
      <c r="Y718" s="45" t="s">
        <v>2292</v>
      </c>
      <c r="Z718" s="45" t="str">
        <f>IFERROR(INDEX(IndustryLookup[],MATCH(Y718,Industry,0),2),"Not Specified")</f>
        <v>Entertainment and Recreation</v>
      </c>
      <c r="AA718" s="45">
        <f>INDEX(MetaIndustryLookup[],MATCH(Z718,Meta_Industry,0),2)</f>
        <v>14</v>
      </c>
      <c r="AB718" s="45"/>
      <c r="AC718" s="45"/>
      <c r="AD718" s="45" t="s">
        <v>1453</v>
      </c>
      <c r="AE718" s="45">
        <f t="shared" si="23"/>
        <v>1</v>
      </c>
      <c r="AF718" s="45" t="s">
        <v>12052</v>
      </c>
      <c r="AG718" s="50">
        <v>0</v>
      </c>
      <c r="AH718" s="50">
        <v>0</v>
      </c>
      <c r="AI718" s="45"/>
      <c r="AJ718" s="45"/>
      <c r="AK718" s="45"/>
      <c r="AL718" s="45"/>
      <c r="AM718" s="45"/>
      <c r="AN718" s="45"/>
      <c r="AO718" s="45"/>
      <c r="AP718" s="45" t="s">
        <v>21165</v>
      </c>
      <c r="AQ718" s="45"/>
      <c r="AR718" s="45"/>
      <c r="AS718" s="45"/>
      <c r="AT718" s="45"/>
      <c r="AU718" s="50">
        <v>0</v>
      </c>
      <c r="AV718" s="45" t="s">
        <v>12053</v>
      </c>
      <c r="AW718" s="45"/>
      <c r="AX718" s="45"/>
      <c r="AY718" s="45"/>
      <c r="AZ718" s="45"/>
      <c r="BA718" s="45" t="s">
        <v>1456</v>
      </c>
      <c r="BB718" s="45" t="s">
        <v>42</v>
      </c>
      <c r="BC718" s="51" t="s">
        <v>21188</v>
      </c>
      <c r="BD718" s="45" t="s">
        <v>1457</v>
      </c>
      <c r="BE718" s="52"/>
      <c r="BF718" s="1"/>
    </row>
    <row r="719" spans="1:58" ht="16" customHeight="1">
      <c r="A719" s="53" t="s">
        <v>9124</v>
      </c>
      <c r="B719" s="54" t="s">
        <v>9125</v>
      </c>
      <c r="C719" s="55">
        <v>43587</v>
      </c>
      <c r="D719" s="56">
        <f t="shared" ca="1" si="22"/>
        <v>0.74246575342465748</v>
      </c>
      <c r="E719" s="54" t="s">
        <v>77</v>
      </c>
      <c r="F719" s="54">
        <f>IFERROR(INDEX(AccountStatusTable[],MATCH(E719,Account_Status,0),2),3)</f>
        <v>3</v>
      </c>
      <c r="G719" s="54" t="s">
        <v>62</v>
      </c>
      <c r="H719" s="54" t="s">
        <v>63</v>
      </c>
      <c r="I719" s="54" t="s">
        <v>145</v>
      </c>
      <c r="J719" s="54"/>
      <c r="K719" s="54" t="s">
        <v>147</v>
      </c>
      <c r="L719" s="54" t="s">
        <v>33</v>
      </c>
      <c r="M719" s="54" t="s">
        <v>34</v>
      </c>
      <c r="N719" s="54" t="s">
        <v>34</v>
      </c>
      <c r="O719" s="54">
        <f>IFERROR(IFERROR(INDEX(VerifiedDeploymentLookup[],MATCH(M719,Verified_Deployment_Type,0),2),INDEX(DeploymentLookup[],MATCH(N719,Deployment_Type,0),2)),0)</f>
        <v>0</v>
      </c>
      <c r="P719" s="54" t="s">
        <v>67</v>
      </c>
      <c r="Q719" s="54">
        <f>INDEX(RegionLookup[],MATCH(P719,Region,0),3)</f>
        <v>2</v>
      </c>
      <c r="R719" s="57">
        <v>18568</v>
      </c>
      <c r="S719" s="58">
        <f>IFERROR(INDEX(CompanySizeLookup[],MATCH(R719,of_Employees,0),2),2)</f>
        <v>2</v>
      </c>
      <c r="T719" s="54">
        <v>32</v>
      </c>
      <c r="U719" s="59">
        <v>6240</v>
      </c>
      <c r="V719" s="59">
        <v>5304</v>
      </c>
      <c r="W719" s="54" t="s">
        <v>35</v>
      </c>
      <c r="X719" s="55">
        <v>43953</v>
      </c>
      <c r="Y719" s="54" t="s">
        <v>191</v>
      </c>
      <c r="Z719" s="54" t="str">
        <f>IFERROR(INDEX(IndustryLookup[],MATCH(Y719,Industry,0),2),"Not Specified")</f>
        <v>Financial Services</v>
      </c>
      <c r="AA719" s="54">
        <f>INDEX(MetaIndustryLookup[],MATCH(Z719,Meta_Industry,0),2)</f>
        <v>4</v>
      </c>
      <c r="AB719" s="54"/>
      <c r="AC719" s="54">
        <v>7389</v>
      </c>
      <c r="AD719" s="54" t="s">
        <v>616</v>
      </c>
      <c r="AE719" s="54">
        <f t="shared" si="23"/>
        <v>1</v>
      </c>
      <c r="AF719" s="54"/>
      <c r="AG719" s="54"/>
      <c r="AH719" s="54"/>
      <c r="AI719" s="54"/>
      <c r="AJ719" s="54"/>
      <c r="AK719" s="54"/>
      <c r="AL719" s="54"/>
      <c r="AM719" s="54"/>
      <c r="AN719" s="54"/>
      <c r="AO719" s="54"/>
      <c r="AP719" s="54" t="s">
        <v>21165</v>
      </c>
      <c r="AQ719" s="54"/>
      <c r="AR719" s="54"/>
      <c r="AS719" s="54"/>
      <c r="AT719" s="54">
        <v>7389</v>
      </c>
      <c r="AU719" s="54"/>
      <c r="AV719" s="54" t="s">
        <v>9126</v>
      </c>
      <c r="AW719" s="54"/>
      <c r="AX719" s="54"/>
      <c r="AY719" s="54"/>
      <c r="AZ719" s="54" t="s">
        <v>21169</v>
      </c>
      <c r="BA719" s="54" t="s">
        <v>72</v>
      </c>
      <c r="BB719" s="54" t="s">
        <v>42</v>
      </c>
      <c r="BC719" s="54"/>
      <c r="BD719" s="54" t="s">
        <v>620</v>
      </c>
      <c r="BE719" s="61"/>
      <c r="BF719" s="1"/>
    </row>
    <row r="720" spans="1:58" ht="16" customHeight="1">
      <c r="A720" s="44" t="s">
        <v>11808</v>
      </c>
      <c r="B720" s="45" t="s">
        <v>11809</v>
      </c>
      <c r="C720" s="46">
        <v>43494</v>
      </c>
      <c r="D720" s="47">
        <f t="shared" ca="1" si="22"/>
        <v>0.99726027397260275</v>
      </c>
      <c r="E720" s="45" t="s">
        <v>77</v>
      </c>
      <c r="F720" s="45">
        <f>IFERROR(INDEX(AccountStatusTable[],MATCH(E720,Account_Status,0),2),3)</f>
        <v>3</v>
      </c>
      <c r="G720" s="45" t="s">
        <v>78</v>
      </c>
      <c r="H720" s="45" t="s">
        <v>79</v>
      </c>
      <c r="I720" s="45" t="s">
        <v>5388</v>
      </c>
      <c r="J720" s="45"/>
      <c r="K720" s="45" t="s">
        <v>644</v>
      </c>
      <c r="L720" s="45" t="s">
        <v>33</v>
      </c>
      <c r="M720" s="45" t="s">
        <v>66</v>
      </c>
      <c r="N720" s="45" t="s">
        <v>34</v>
      </c>
      <c r="O720" s="45">
        <f>IFERROR(IFERROR(INDEX(VerifiedDeploymentLookup[],MATCH(M720,Verified_Deployment_Type,0),2),INDEX(DeploymentLookup[],MATCH(N720,Deployment_Type,0),2)),0)</f>
        <v>1</v>
      </c>
      <c r="P720" s="45" t="s">
        <v>67</v>
      </c>
      <c r="Q720" s="45">
        <f>INDEX(RegionLookup[],MATCH(P720,Region,0),3)</f>
        <v>2</v>
      </c>
      <c r="R720" s="48">
        <v>18568</v>
      </c>
      <c r="S720" s="49">
        <f>IFERROR(INDEX(CompanySizeLookup[],MATCH(R720,of_Employees,0),2),2)</f>
        <v>2</v>
      </c>
      <c r="T720" s="45"/>
      <c r="U720" s="50">
        <v>2700</v>
      </c>
      <c r="V720" s="50">
        <v>2025</v>
      </c>
      <c r="W720" s="45" t="s">
        <v>35</v>
      </c>
      <c r="X720" s="46">
        <v>44225</v>
      </c>
      <c r="Y720" s="45" t="s">
        <v>36</v>
      </c>
      <c r="Z720" s="45" t="str">
        <f>IFERROR(INDEX(IndustryLookup[],MATCH(Y720,Industry,0),2),"Not Specified")</f>
        <v>Information and Communication Technology (ICT)</v>
      </c>
      <c r="AA720" s="45">
        <f>INDEX(MetaIndustryLookup[],MATCH(Z720,Meta_Industry,0),2)</f>
        <v>23</v>
      </c>
      <c r="AB720" s="45"/>
      <c r="AC720" s="45"/>
      <c r="AD720" s="45" t="s">
        <v>646</v>
      </c>
      <c r="AE720" s="45">
        <f t="shared" si="23"/>
        <v>1</v>
      </c>
      <c r="AF720" s="45"/>
      <c r="AG720" s="45"/>
      <c r="AH720" s="45"/>
      <c r="AI720" s="45"/>
      <c r="AJ720" s="51" t="s">
        <v>11810</v>
      </c>
      <c r="AK720" s="45"/>
      <c r="AL720" s="45"/>
      <c r="AM720" s="45"/>
      <c r="AN720" s="45"/>
      <c r="AO720" s="45"/>
      <c r="AP720" s="45" t="s">
        <v>21165</v>
      </c>
      <c r="AQ720" s="45"/>
      <c r="AR720" s="45"/>
      <c r="AS720" s="45"/>
      <c r="AT720" s="45"/>
      <c r="AU720" s="45"/>
      <c r="AV720" s="45" t="s">
        <v>11811</v>
      </c>
      <c r="AW720" s="45">
        <v>10</v>
      </c>
      <c r="AX720" s="45">
        <v>13</v>
      </c>
      <c r="AY720" s="45">
        <v>2</v>
      </c>
      <c r="AZ720" s="45" t="s">
        <v>1984</v>
      </c>
      <c r="BA720" s="45" t="s">
        <v>649</v>
      </c>
      <c r="BB720" s="45" t="s">
        <v>42</v>
      </c>
      <c r="BC720" s="45"/>
      <c r="BD720" s="45" t="s">
        <v>650</v>
      </c>
      <c r="BE720" s="52"/>
      <c r="BF720" s="1"/>
    </row>
    <row r="721" spans="1:58" ht="16" customHeight="1">
      <c r="A721" s="53" t="s">
        <v>11881</v>
      </c>
      <c r="B721" s="54" t="s">
        <v>11882</v>
      </c>
      <c r="C721" s="55">
        <v>41908</v>
      </c>
      <c r="D721" s="56">
        <f t="shared" ca="1" si="22"/>
        <v>5.3424657534246576</v>
      </c>
      <c r="E721" s="54" t="s">
        <v>27</v>
      </c>
      <c r="F721" s="54">
        <f>IFERROR(INDEX(AccountStatusTable[],MATCH(E721,Account_Status,0),2),3)</f>
        <v>1</v>
      </c>
      <c r="G721" s="54" t="s">
        <v>309</v>
      </c>
      <c r="H721" s="54" t="s">
        <v>2159</v>
      </c>
      <c r="I721" s="54" t="s">
        <v>11883</v>
      </c>
      <c r="J721" s="54" t="s">
        <v>344</v>
      </c>
      <c r="K721" s="54" t="s">
        <v>108</v>
      </c>
      <c r="L721" s="54" t="s">
        <v>33</v>
      </c>
      <c r="M721" s="54" t="s">
        <v>66</v>
      </c>
      <c r="N721" s="54" t="s">
        <v>34</v>
      </c>
      <c r="O721" s="54">
        <f>IFERROR(IFERROR(INDEX(VerifiedDeploymentLookup[],MATCH(M721,Verified_Deployment_Type,0),2),INDEX(DeploymentLookup[],MATCH(N721,Deployment_Type,0),2)),0)</f>
        <v>1</v>
      </c>
      <c r="P721" s="54" t="s">
        <v>109</v>
      </c>
      <c r="Q721" s="54">
        <f>INDEX(RegionLookup[],MATCH(P721,Region,0),3)</f>
        <v>1</v>
      </c>
      <c r="R721" s="54" t="s">
        <v>52</v>
      </c>
      <c r="S721" s="58">
        <f>IFERROR(INDEX(CompanySizeLookup[],MATCH(R721,of_Employees,0),2),2)</f>
        <v>4</v>
      </c>
      <c r="T721" s="54">
        <v>9457</v>
      </c>
      <c r="U721" s="59">
        <v>122128.56</v>
      </c>
      <c r="V721" s="59">
        <v>91596.42</v>
      </c>
      <c r="W721" s="54" t="s">
        <v>35</v>
      </c>
      <c r="X721" s="55">
        <v>44592</v>
      </c>
      <c r="Y721" s="54" t="s">
        <v>231</v>
      </c>
      <c r="Z721" s="54" t="str">
        <f>IFERROR(INDEX(IndustryLookup[],MATCH(Y721,Industry,0),2),"Not Specified")</f>
        <v>Manufacturing</v>
      </c>
      <c r="AA721" s="54">
        <f>INDEX(MetaIndustryLookup[],MATCH(Z721,Meta_Industry,0),2)</f>
        <v>11</v>
      </c>
      <c r="AB721" s="54"/>
      <c r="AC721" s="54">
        <v>2284</v>
      </c>
      <c r="AD721" s="54" t="s">
        <v>111</v>
      </c>
      <c r="AE721" s="54">
        <f t="shared" si="23"/>
        <v>1</v>
      </c>
      <c r="AF721" s="54" t="s">
        <v>11884</v>
      </c>
      <c r="AG721" s="54"/>
      <c r="AH721" s="54"/>
      <c r="AI721" s="54"/>
      <c r="AJ721" s="60" t="s">
        <v>11885</v>
      </c>
      <c r="AK721" s="54" t="s">
        <v>22260</v>
      </c>
      <c r="AL721" s="54">
        <v>10000</v>
      </c>
      <c r="AM721" s="54" t="s">
        <v>21264</v>
      </c>
      <c r="AN721" s="54" t="s">
        <v>21263</v>
      </c>
      <c r="AO721" s="54">
        <v>1891</v>
      </c>
      <c r="AP721" s="54" t="s">
        <v>21165</v>
      </c>
      <c r="AQ721" s="54"/>
      <c r="AR721" s="54"/>
      <c r="AS721" s="54"/>
      <c r="AT721" s="54">
        <v>2284</v>
      </c>
      <c r="AU721" s="54"/>
      <c r="AV721" s="54" t="s">
        <v>11886</v>
      </c>
      <c r="AW721" s="54">
        <v>9</v>
      </c>
      <c r="AX721" s="54">
        <v>16</v>
      </c>
      <c r="AY721" s="54">
        <v>2</v>
      </c>
      <c r="AZ721" s="54" t="s">
        <v>21176</v>
      </c>
      <c r="BA721" s="54" t="s">
        <v>114</v>
      </c>
      <c r="BB721" s="54" t="s">
        <v>115</v>
      </c>
      <c r="BC721" s="54" t="s">
        <v>16451</v>
      </c>
      <c r="BD721" s="54" t="s">
        <v>116</v>
      </c>
      <c r="BE721" s="61"/>
      <c r="BF721" s="1"/>
    </row>
    <row r="722" spans="1:58" ht="16" customHeight="1">
      <c r="A722" s="44" t="s">
        <v>3810</v>
      </c>
      <c r="B722" s="45" t="s">
        <v>3811</v>
      </c>
      <c r="C722" s="46">
        <v>39752</v>
      </c>
      <c r="D722" s="47">
        <f t="shared" ca="1" si="22"/>
        <v>11.24931506849315</v>
      </c>
      <c r="E722" s="45" t="s">
        <v>77</v>
      </c>
      <c r="F722" s="45">
        <f>IFERROR(INDEX(AccountStatusTable[],MATCH(E722,Account_Status,0),2),3)</f>
        <v>3</v>
      </c>
      <c r="G722" s="45" t="s">
        <v>211</v>
      </c>
      <c r="H722" s="45" t="s">
        <v>105</v>
      </c>
      <c r="I722" s="45" t="s">
        <v>3812</v>
      </c>
      <c r="J722" s="45" t="s">
        <v>238</v>
      </c>
      <c r="K722" s="45" t="s">
        <v>108</v>
      </c>
      <c r="L722" s="45" t="s">
        <v>33</v>
      </c>
      <c r="M722" s="45" t="s">
        <v>66</v>
      </c>
      <c r="N722" s="45" t="s">
        <v>34</v>
      </c>
      <c r="O722" s="45">
        <f>IFERROR(IFERROR(INDEX(VerifiedDeploymentLookup[],MATCH(M722,Verified_Deployment_Type,0),2),INDEX(DeploymentLookup[],MATCH(N722,Deployment_Type,0),2)),0)</f>
        <v>1</v>
      </c>
      <c r="P722" s="45" t="s">
        <v>109</v>
      </c>
      <c r="Q722" s="45">
        <f>INDEX(RegionLookup[],MATCH(P722,Region,0),3)</f>
        <v>1</v>
      </c>
      <c r="R722" s="45" t="s">
        <v>96</v>
      </c>
      <c r="S722" s="49">
        <f>IFERROR(INDEX(CompanySizeLookup[],MATCH(R722,of_Employees,0),2),2)</f>
        <v>3</v>
      </c>
      <c r="T722" s="45">
        <v>17</v>
      </c>
      <c r="U722" s="50">
        <v>19380</v>
      </c>
      <c r="V722" s="50">
        <v>19380</v>
      </c>
      <c r="W722" s="45" t="s">
        <v>35</v>
      </c>
      <c r="X722" s="46">
        <v>44135</v>
      </c>
      <c r="Y722" s="45" t="s">
        <v>36</v>
      </c>
      <c r="Z722" s="45" t="str">
        <f>IFERROR(INDEX(IndustryLookup[],MATCH(Y722,Industry,0),2),"Not Specified")</f>
        <v>Information and Communication Technology (ICT)</v>
      </c>
      <c r="AA722" s="45">
        <f>INDEX(MetaIndustryLookup[],MATCH(Z722,Meta_Industry,0),2)</f>
        <v>23</v>
      </c>
      <c r="AB722" s="45"/>
      <c r="AC722" s="45">
        <v>7371</v>
      </c>
      <c r="AD722" s="45"/>
      <c r="AE722" s="45">
        <f t="shared" si="23"/>
        <v>0</v>
      </c>
      <c r="AF722" s="45"/>
      <c r="AG722" s="45"/>
      <c r="AH722" s="45"/>
      <c r="AI722" s="45"/>
      <c r="AJ722" s="51" t="s">
        <v>3813</v>
      </c>
      <c r="AK722" s="45" t="s">
        <v>22259</v>
      </c>
      <c r="AL722" s="45">
        <v>20</v>
      </c>
      <c r="AM722" s="45" t="s">
        <v>21173</v>
      </c>
      <c r="AN722" s="45" t="s">
        <v>21172</v>
      </c>
      <c r="AO722" s="45">
        <v>1979</v>
      </c>
      <c r="AP722" s="45" t="s">
        <v>21171</v>
      </c>
      <c r="AQ722" s="45"/>
      <c r="AR722" s="45"/>
      <c r="AS722" s="45"/>
      <c r="AT722" s="45">
        <v>7371</v>
      </c>
      <c r="AU722" s="45"/>
      <c r="AV722" s="45" t="s">
        <v>3814</v>
      </c>
      <c r="AW722" s="45"/>
      <c r="AX722" s="45"/>
      <c r="AY722" s="45"/>
      <c r="AZ722" s="45"/>
      <c r="BA722" s="45"/>
      <c r="BB722" s="45"/>
      <c r="BC722" s="45"/>
      <c r="BD722" s="45"/>
      <c r="BE722" s="52"/>
      <c r="BF722" s="1"/>
    </row>
    <row r="723" spans="1:58" ht="16" customHeight="1">
      <c r="A723" s="53" t="s">
        <v>11868</v>
      </c>
      <c r="B723" s="54" t="s">
        <v>11869</v>
      </c>
      <c r="C723" s="55">
        <v>42438</v>
      </c>
      <c r="D723" s="56">
        <f t="shared" ca="1" si="22"/>
        <v>3.8904109589041096</v>
      </c>
      <c r="E723" s="54" t="s">
        <v>27</v>
      </c>
      <c r="F723" s="54">
        <f>IFERROR(INDEX(AccountStatusTable[],MATCH(E723,Account_Status,0),2),3)</f>
        <v>1</v>
      </c>
      <c r="G723" s="54" t="s">
        <v>104</v>
      </c>
      <c r="H723" s="54" t="s">
        <v>105</v>
      </c>
      <c r="I723" s="54" t="s">
        <v>11870</v>
      </c>
      <c r="J723" s="54" t="s">
        <v>372</v>
      </c>
      <c r="K723" s="54" t="s">
        <v>108</v>
      </c>
      <c r="L723" s="54" t="s">
        <v>33</v>
      </c>
      <c r="M723" s="54" t="s">
        <v>66</v>
      </c>
      <c r="N723" s="54" t="s">
        <v>34</v>
      </c>
      <c r="O723" s="54">
        <f>IFERROR(IFERROR(INDEX(VerifiedDeploymentLookup[],MATCH(M723,Verified_Deployment_Type,0),2),INDEX(DeploymentLookup[],MATCH(N723,Deployment_Type,0),2)),0)</f>
        <v>1</v>
      </c>
      <c r="P723" s="54" t="s">
        <v>109</v>
      </c>
      <c r="Q723" s="54">
        <f>INDEX(RegionLookup[],MATCH(P723,Region,0),3)</f>
        <v>1</v>
      </c>
      <c r="R723" s="57">
        <v>18568</v>
      </c>
      <c r="S723" s="58">
        <f>IFERROR(INDEX(CompanySizeLookup[],MATCH(R723,of_Employees,0),2),2)</f>
        <v>2</v>
      </c>
      <c r="T723" s="54">
        <v>13</v>
      </c>
      <c r="U723" s="59">
        <v>8294.4</v>
      </c>
      <c r="V723" s="59">
        <v>6220.8</v>
      </c>
      <c r="W723" s="54" t="s">
        <v>35</v>
      </c>
      <c r="X723" s="55">
        <v>43899</v>
      </c>
      <c r="Y723" s="54" t="s">
        <v>36</v>
      </c>
      <c r="Z723" s="54" t="str">
        <f>IFERROR(INDEX(IndustryLookup[],MATCH(Y723,Industry,0),2),"Not Specified")</f>
        <v>Information and Communication Technology (ICT)</v>
      </c>
      <c r="AA723" s="54">
        <f>INDEX(MetaIndustryLookup[],MATCH(Z723,Meta_Industry,0),2)</f>
        <v>23</v>
      </c>
      <c r="AB723" s="54"/>
      <c r="AC723" s="54">
        <v>8748</v>
      </c>
      <c r="AD723" s="54" t="s">
        <v>111</v>
      </c>
      <c r="AE723" s="54">
        <f t="shared" si="23"/>
        <v>1</v>
      </c>
      <c r="AF723" s="54"/>
      <c r="AG723" s="54"/>
      <c r="AH723" s="54"/>
      <c r="AI723" s="54"/>
      <c r="AJ723" s="60" t="s">
        <v>11871</v>
      </c>
      <c r="AK723" s="54" t="s">
        <v>22258</v>
      </c>
      <c r="AL723" s="54"/>
      <c r="AM723" s="54" t="s">
        <v>21173</v>
      </c>
      <c r="AN723" s="54" t="s">
        <v>21166</v>
      </c>
      <c r="AO723" s="54"/>
      <c r="AP723" s="54" t="s">
        <v>21165</v>
      </c>
      <c r="AQ723" s="54"/>
      <c r="AR723" s="54"/>
      <c r="AS723" s="54"/>
      <c r="AT723" s="54">
        <v>8748</v>
      </c>
      <c r="AU723" s="54"/>
      <c r="AV723" s="54" t="s">
        <v>11872</v>
      </c>
      <c r="AW723" s="54">
        <v>9</v>
      </c>
      <c r="AX723" s="54">
        <v>16</v>
      </c>
      <c r="AY723" s="54">
        <v>2</v>
      </c>
      <c r="AZ723" s="54" t="s">
        <v>21176</v>
      </c>
      <c r="BA723" s="54" t="s">
        <v>114</v>
      </c>
      <c r="BB723" s="54" t="s">
        <v>115</v>
      </c>
      <c r="BC723" s="54" t="s">
        <v>16451</v>
      </c>
      <c r="BD723" s="54" t="s">
        <v>116</v>
      </c>
      <c r="BE723" s="61"/>
      <c r="BF723" s="1"/>
    </row>
    <row r="724" spans="1:58" ht="16" customHeight="1">
      <c r="A724" s="44" t="s">
        <v>3816</v>
      </c>
      <c r="B724" s="45" t="s">
        <v>3817</v>
      </c>
      <c r="C724" s="46">
        <v>39685</v>
      </c>
      <c r="D724" s="47">
        <f t="shared" ca="1" si="22"/>
        <v>11.432876712328767</v>
      </c>
      <c r="E724" s="45" t="s">
        <v>61</v>
      </c>
      <c r="F724" s="45">
        <f>IFERROR(INDEX(AccountStatusTable[],MATCH(E724,Account_Status,0),2),3)</f>
        <v>2</v>
      </c>
      <c r="G724" s="45" t="s">
        <v>28</v>
      </c>
      <c r="H724" s="45" t="s">
        <v>29</v>
      </c>
      <c r="I724" s="45" t="s">
        <v>3818</v>
      </c>
      <c r="J724" s="45" t="s">
        <v>31</v>
      </c>
      <c r="K724" s="45" t="s">
        <v>32</v>
      </c>
      <c r="L724" s="45" t="s">
        <v>33</v>
      </c>
      <c r="M724" s="45" t="s">
        <v>34</v>
      </c>
      <c r="N724" s="45" t="s">
        <v>34</v>
      </c>
      <c r="O724" s="45">
        <f>IFERROR(IFERROR(INDEX(VerifiedDeploymentLookup[],MATCH(M724,Verified_Deployment_Type,0),2),INDEX(DeploymentLookup[],MATCH(N724,Deployment_Type,0),2)),0)</f>
        <v>0</v>
      </c>
      <c r="P724" s="45" t="s">
        <v>32</v>
      </c>
      <c r="Q724" s="45">
        <f>INDEX(RegionLookup[],MATCH(P724,Region,0),3)</f>
        <v>3</v>
      </c>
      <c r="R724" s="48">
        <v>18568</v>
      </c>
      <c r="S724" s="49">
        <f>IFERROR(INDEX(CompanySizeLookup[],MATCH(R724,of_Employees,0),2),2)</f>
        <v>2</v>
      </c>
      <c r="T724" s="45">
        <v>5</v>
      </c>
      <c r="U724" s="50">
        <v>9600</v>
      </c>
      <c r="V724" s="50">
        <v>7680</v>
      </c>
      <c r="W724" s="45" t="s">
        <v>35</v>
      </c>
      <c r="X724" s="46">
        <v>43907</v>
      </c>
      <c r="Y724" s="45" t="s">
        <v>180</v>
      </c>
      <c r="Z724" s="45" t="str">
        <f>IFERROR(INDEX(IndustryLookup[],MATCH(Y724,Industry,0),2),"Not Specified")</f>
        <v>Services</v>
      </c>
      <c r="AA724" s="45">
        <f>INDEX(MetaIndustryLookup[],MATCH(Z724,Meta_Industry,0),2)</f>
        <v>34</v>
      </c>
      <c r="AB724" s="45"/>
      <c r="AC724" s="45">
        <v>7311</v>
      </c>
      <c r="AD724" s="45" t="s">
        <v>655</v>
      </c>
      <c r="AE724" s="45">
        <f t="shared" si="23"/>
        <v>1</v>
      </c>
      <c r="AF724" s="45" t="s">
        <v>3819</v>
      </c>
      <c r="AG724" s="45"/>
      <c r="AH724" s="45"/>
      <c r="AI724" s="45"/>
      <c r="AJ724" s="45"/>
      <c r="AK724" s="45"/>
      <c r="AL724" s="45"/>
      <c r="AM724" s="45"/>
      <c r="AN724" s="45"/>
      <c r="AO724" s="45"/>
      <c r="AP724" s="45" t="s">
        <v>21165</v>
      </c>
      <c r="AQ724" s="45"/>
      <c r="AR724" s="45"/>
      <c r="AS724" s="45"/>
      <c r="AT724" s="45">
        <v>7311</v>
      </c>
      <c r="AU724" s="45"/>
      <c r="AV724" s="45" t="s">
        <v>3820</v>
      </c>
      <c r="AW724" s="45">
        <v>4</v>
      </c>
      <c r="AX724" s="45">
        <v>1</v>
      </c>
      <c r="AY724" s="45">
        <v>1</v>
      </c>
      <c r="AZ724" s="45" t="s">
        <v>77</v>
      </c>
      <c r="BA724" s="45" t="s">
        <v>658</v>
      </c>
      <c r="BB724" s="45" t="s">
        <v>654</v>
      </c>
      <c r="BC724" s="45" t="s">
        <v>21268</v>
      </c>
      <c r="BD724" s="45" t="s">
        <v>659</v>
      </c>
      <c r="BE724" s="52"/>
      <c r="BF724" s="1"/>
    </row>
    <row r="725" spans="1:58" ht="16" customHeight="1">
      <c r="A725" s="53" t="s">
        <v>11804</v>
      </c>
      <c r="B725" s="54" t="s">
        <v>11805</v>
      </c>
      <c r="C725" s="55">
        <v>42733</v>
      </c>
      <c r="D725" s="56">
        <f t="shared" ca="1" si="22"/>
        <v>3.0821917808219177</v>
      </c>
      <c r="E725" s="54" t="s">
        <v>27</v>
      </c>
      <c r="F725" s="54">
        <f>IFERROR(INDEX(AccountStatusTable[],MATCH(E725,Account_Status,0),2),3)</f>
        <v>1</v>
      </c>
      <c r="G725" s="54" t="s">
        <v>236</v>
      </c>
      <c r="H725" s="54" t="s">
        <v>228</v>
      </c>
      <c r="I725" s="54" t="s">
        <v>5909</v>
      </c>
      <c r="J725" s="54" t="s">
        <v>508</v>
      </c>
      <c r="K725" s="54" t="s">
        <v>108</v>
      </c>
      <c r="L725" s="54" t="s">
        <v>33</v>
      </c>
      <c r="M725" s="54" t="s">
        <v>66</v>
      </c>
      <c r="N725" s="54" t="s">
        <v>34</v>
      </c>
      <c r="O725" s="54">
        <f>IFERROR(IFERROR(INDEX(VerifiedDeploymentLookup[],MATCH(M725,Verified_Deployment_Type,0),2),INDEX(DeploymentLookup[],MATCH(N725,Deployment_Type,0),2)),0)</f>
        <v>1</v>
      </c>
      <c r="P725" s="54" t="s">
        <v>109</v>
      </c>
      <c r="Q725" s="54">
        <f>INDEX(RegionLookup[],MATCH(P725,Region,0),3)</f>
        <v>1</v>
      </c>
      <c r="R725" s="57">
        <v>18568</v>
      </c>
      <c r="S725" s="58">
        <f>IFERROR(INDEX(CompanySizeLookup[],MATCH(R725,of_Employees,0),2),2)</f>
        <v>2</v>
      </c>
      <c r="T725" s="54"/>
      <c r="U725" s="59">
        <v>21420</v>
      </c>
      <c r="V725" s="59">
        <v>16065</v>
      </c>
      <c r="W725" s="54" t="s">
        <v>35</v>
      </c>
      <c r="X725" s="55">
        <v>44194</v>
      </c>
      <c r="Y725" s="54" t="s">
        <v>258</v>
      </c>
      <c r="Z725" s="54" t="str">
        <f>IFERROR(INDEX(IndustryLookup[],MATCH(Y725,Industry,0),2),"Not Specified")</f>
        <v>Technology</v>
      </c>
      <c r="AA725" s="54">
        <f>INDEX(MetaIndustryLookup[],MATCH(Z725,Meta_Industry,0),2)</f>
        <v>36</v>
      </c>
      <c r="AB725" s="54"/>
      <c r="AC725" s="54"/>
      <c r="AD725" s="54" t="s">
        <v>290</v>
      </c>
      <c r="AE725" s="54">
        <f t="shared" si="23"/>
        <v>1</v>
      </c>
      <c r="AF725" s="54"/>
      <c r="AG725" s="59">
        <v>0</v>
      </c>
      <c r="AH725" s="59">
        <v>0</v>
      </c>
      <c r="AI725" s="54"/>
      <c r="AJ725" s="60" t="s">
        <v>11806</v>
      </c>
      <c r="AK725" s="54"/>
      <c r="AL725" s="54"/>
      <c r="AM725" s="54"/>
      <c r="AN725" s="54"/>
      <c r="AO725" s="54"/>
      <c r="AP725" s="54" t="s">
        <v>21165</v>
      </c>
      <c r="AQ725" s="54"/>
      <c r="AR725" s="54"/>
      <c r="AS725" s="54"/>
      <c r="AT725" s="54"/>
      <c r="AU725" s="59">
        <v>0</v>
      </c>
      <c r="AV725" s="54" t="s">
        <v>11807</v>
      </c>
      <c r="AW725" s="54">
        <v>6</v>
      </c>
      <c r="AX725" s="54">
        <v>5</v>
      </c>
      <c r="AY725" s="54">
        <v>2</v>
      </c>
      <c r="AZ725" s="54" t="s">
        <v>77</v>
      </c>
      <c r="BA725" s="54" t="s">
        <v>291</v>
      </c>
      <c r="BB725" s="54" t="s">
        <v>289</v>
      </c>
      <c r="BC725" s="54"/>
      <c r="BD725" s="54" t="s">
        <v>292</v>
      </c>
      <c r="BE725" s="61"/>
      <c r="BF725" s="1"/>
    </row>
    <row r="726" spans="1:58" ht="16" customHeight="1">
      <c r="A726" s="44" t="s">
        <v>3825</v>
      </c>
      <c r="B726" s="45" t="s">
        <v>3826</v>
      </c>
      <c r="C726" s="46">
        <v>40661</v>
      </c>
      <c r="D726" s="47">
        <f t="shared" ca="1" si="22"/>
        <v>8.7589041095890412</v>
      </c>
      <c r="E726" s="45" t="s">
        <v>77</v>
      </c>
      <c r="F726" s="45">
        <f>IFERROR(INDEX(AccountStatusTable[],MATCH(E726,Account_Status,0),2),3)</f>
        <v>3</v>
      </c>
      <c r="G726" s="45" t="s">
        <v>227</v>
      </c>
      <c r="H726" s="45" t="s">
        <v>188</v>
      </c>
      <c r="I726" s="45" t="s">
        <v>3289</v>
      </c>
      <c r="J726" s="45" t="s">
        <v>289</v>
      </c>
      <c r="K726" s="45" t="s">
        <v>108</v>
      </c>
      <c r="L726" s="45" t="s">
        <v>33</v>
      </c>
      <c r="M726" s="45" t="s">
        <v>34</v>
      </c>
      <c r="N726" s="45" t="s">
        <v>34</v>
      </c>
      <c r="O726" s="45">
        <f>IFERROR(IFERROR(INDEX(VerifiedDeploymentLookup[],MATCH(M726,Verified_Deployment_Type,0),2),INDEX(DeploymentLookup[],MATCH(N726,Deployment_Type,0),2)),0)</f>
        <v>0</v>
      </c>
      <c r="P726" s="45" t="s">
        <v>109</v>
      </c>
      <c r="Q726" s="45">
        <f>INDEX(RegionLookup[],MATCH(P726,Region,0),3)</f>
        <v>1</v>
      </c>
      <c r="R726" s="64">
        <v>43840</v>
      </c>
      <c r="S726" s="49">
        <f>IFERROR(INDEX(CompanySizeLookup[],MATCH(R726,of_Employees,0),2),2)</f>
        <v>1</v>
      </c>
      <c r="T726" s="45">
        <v>3</v>
      </c>
      <c r="U726" s="50">
        <v>3120</v>
      </c>
      <c r="V726" s="50">
        <v>3120</v>
      </c>
      <c r="W726" s="45" t="s">
        <v>35</v>
      </c>
      <c r="X726" s="46">
        <v>43979</v>
      </c>
      <c r="Y726" s="45" t="s">
        <v>231</v>
      </c>
      <c r="Z726" s="45" t="str">
        <f>IFERROR(INDEX(IndustryLookup[],MATCH(Y726,Industry,0),2),"Not Specified")</f>
        <v>Manufacturing</v>
      </c>
      <c r="AA726" s="45">
        <f>INDEX(MetaIndustryLookup[],MATCH(Z726,Meta_Industry,0),2)</f>
        <v>11</v>
      </c>
      <c r="AB726" s="45"/>
      <c r="AC726" s="45">
        <v>5621</v>
      </c>
      <c r="AD726" s="45"/>
      <c r="AE726" s="45">
        <f t="shared" si="23"/>
        <v>0</v>
      </c>
      <c r="AF726" s="45"/>
      <c r="AG726" s="45"/>
      <c r="AH726" s="45"/>
      <c r="AI726" s="45"/>
      <c r="AJ726" s="45" t="s">
        <v>3827</v>
      </c>
      <c r="AK726" s="45"/>
      <c r="AL726" s="45"/>
      <c r="AM726" s="45"/>
      <c r="AN726" s="45"/>
      <c r="AO726" s="45"/>
      <c r="AP726" s="45" t="s">
        <v>21171</v>
      </c>
      <c r="AQ726" s="45"/>
      <c r="AR726" s="45"/>
      <c r="AS726" s="45"/>
      <c r="AT726" s="45">
        <v>5621</v>
      </c>
      <c r="AU726" s="45"/>
      <c r="AV726" s="45" t="s">
        <v>3828</v>
      </c>
      <c r="AW726" s="45"/>
      <c r="AX726" s="45"/>
      <c r="AY726" s="45"/>
      <c r="AZ726" s="45"/>
      <c r="BA726" s="45"/>
      <c r="BB726" s="45"/>
      <c r="BC726" s="45"/>
      <c r="BD726" s="45"/>
      <c r="BE726" s="52"/>
      <c r="BF726" s="1"/>
    </row>
    <row r="727" spans="1:58" ht="16" customHeight="1">
      <c r="A727" s="53" t="s">
        <v>11822</v>
      </c>
      <c r="B727" s="54" t="s">
        <v>11823</v>
      </c>
      <c r="C727" s="55">
        <v>43445</v>
      </c>
      <c r="D727" s="56">
        <f t="shared" ca="1" si="22"/>
        <v>1.1315068493150684</v>
      </c>
      <c r="E727" s="54" t="s">
        <v>27</v>
      </c>
      <c r="F727" s="54">
        <f>IFERROR(INDEX(AccountStatusTable[],MATCH(E727,Account_Status,0),2),3)</f>
        <v>1</v>
      </c>
      <c r="G727" s="54" t="s">
        <v>78</v>
      </c>
      <c r="H727" s="54" t="s">
        <v>79</v>
      </c>
      <c r="I727" s="54" t="s">
        <v>2218</v>
      </c>
      <c r="J727" s="54" t="s">
        <v>42</v>
      </c>
      <c r="K727" s="54" t="s">
        <v>1060</v>
      </c>
      <c r="L727" s="54" t="s">
        <v>33</v>
      </c>
      <c r="M727" s="54" t="s">
        <v>34</v>
      </c>
      <c r="N727" s="54"/>
      <c r="O727" s="54">
        <f>IFERROR(IFERROR(INDEX(VerifiedDeploymentLookup[],MATCH(M727,Verified_Deployment_Type,0),2),INDEX(DeploymentLookup[],MATCH(N727,Deployment_Type,0),2)),0)</f>
        <v>0</v>
      </c>
      <c r="P727" s="54" t="s">
        <v>67</v>
      </c>
      <c r="Q727" s="54">
        <f>INDEX(RegionLookup[],MATCH(P727,Region,0),3)</f>
        <v>2</v>
      </c>
      <c r="R727" s="62">
        <v>43840</v>
      </c>
      <c r="S727" s="58">
        <f>IFERROR(INDEX(CompanySizeLookup[],MATCH(R727,of_Employees,0),2),2)</f>
        <v>1</v>
      </c>
      <c r="T727" s="54"/>
      <c r="U727" s="59">
        <v>6240</v>
      </c>
      <c r="V727" s="59">
        <v>6240</v>
      </c>
      <c r="W727" s="54" t="s">
        <v>35</v>
      </c>
      <c r="X727" s="55">
        <v>44176</v>
      </c>
      <c r="Y727" s="54" t="s">
        <v>191</v>
      </c>
      <c r="Z727" s="54" t="str">
        <f>IFERROR(INDEX(IndustryLookup[],MATCH(Y727,Industry,0),2),"Not Specified")</f>
        <v>Financial Services</v>
      </c>
      <c r="AA727" s="54">
        <f>INDEX(MetaIndustryLookup[],MATCH(Z727,Meta_Industry,0),2)</f>
        <v>4</v>
      </c>
      <c r="AB727" s="54"/>
      <c r="AC727" s="54"/>
      <c r="AD727" s="54"/>
      <c r="AE727" s="54">
        <f t="shared" si="23"/>
        <v>0</v>
      </c>
      <c r="AF727" s="54"/>
      <c r="AG727" s="54"/>
      <c r="AH727" s="54"/>
      <c r="AI727" s="54"/>
      <c r="AJ727" s="54" t="s">
        <v>11824</v>
      </c>
      <c r="AK727" s="54"/>
      <c r="AL727" s="54"/>
      <c r="AM727" s="54"/>
      <c r="AN727" s="54"/>
      <c r="AO727" s="54"/>
      <c r="AP727" s="54" t="s">
        <v>21171</v>
      </c>
      <c r="AQ727" s="54"/>
      <c r="AR727" s="54"/>
      <c r="AS727" s="54"/>
      <c r="AT727" s="54"/>
      <c r="AU727" s="54"/>
      <c r="AV727" s="54" t="s">
        <v>11825</v>
      </c>
      <c r="AW727" s="54"/>
      <c r="AX727" s="54"/>
      <c r="AY727" s="54"/>
      <c r="AZ727" s="54"/>
      <c r="BA727" s="54"/>
      <c r="BB727" s="54"/>
      <c r="BC727" s="54"/>
      <c r="BD727" s="54"/>
      <c r="BE727" s="61"/>
      <c r="BF727" s="1"/>
    </row>
    <row r="728" spans="1:58" ht="16" customHeight="1">
      <c r="A728" s="44" t="s">
        <v>11891</v>
      </c>
      <c r="B728" s="45" t="s">
        <v>11892</v>
      </c>
      <c r="C728" s="46">
        <v>42348</v>
      </c>
      <c r="D728" s="47">
        <f t="shared" ca="1" si="22"/>
        <v>4.1369863013698627</v>
      </c>
      <c r="E728" s="45" t="s">
        <v>77</v>
      </c>
      <c r="F728" s="45">
        <f>IFERROR(INDEX(AccountStatusTable[],MATCH(E728,Account_Status,0),2),3)</f>
        <v>3</v>
      </c>
      <c r="G728" s="45" t="s">
        <v>216</v>
      </c>
      <c r="H728" s="45" t="s">
        <v>278</v>
      </c>
      <c r="I728" s="45" t="s">
        <v>3443</v>
      </c>
      <c r="J728" s="45" t="s">
        <v>11893</v>
      </c>
      <c r="K728" s="45" t="s">
        <v>318</v>
      </c>
      <c r="L728" s="45" t="s">
        <v>33</v>
      </c>
      <c r="M728" s="45" t="s">
        <v>34</v>
      </c>
      <c r="N728" s="45" t="s">
        <v>34</v>
      </c>
      <c r="O728" s="45">
        <f>IFERROR(IFERROR(INDEX(VerifiedDeploymentLookup[],MATCH(M728,Verified_Deployment_Type,0),2),INDEX(DeploymentLookup[],MATCH(N728,Deployment_Type,0),2)),0)</f>
        <v>0</v>
      </c>
      <c r="P728" s="45" t="s">
        <v>67</v>
      </c>
      <c r="Q728" s="45">
        <f>INDEX(RegionLookup[],MATCH(P728,Region,0),3)</f>
        <v>2</v>
      </c>
      <c r="R728" s="45" t="s">
        <v>366</v>
      </c>
      <c r="S728" s="49">
        <f>IFERROR(INDEX(CompanySizeLookup[],MATCH(R728,of_Employees,0),2),2)</f>
        <v>3</v>
      </c>
      <c r="T728" s="45">
        <v>84</v>
      </c>
      <c r="U728" s="50">
        <v>17184.96</v>
      </c>
      <c r="V728" s="50">
        <v>12888.72</v>
      </c>
      <c r="W728" s="45" t="s">
        <v>35</v>
      </c>
      <c r="X728" s="46">
        <v>44926</v>
      </c>
      <c r="Y728" s="45" t="s">
        <v>168</v>
      </c>
      <c r="Z728" s="45" t="str">
        <f>IFERROR(INDEX(IndustryLookup[],MATCH(Y728,Industry,0),2),"Not Specified")</f>
        <v>Financial Services</v>
      </c>
      <c r="AA728" s="45">
        <f>INDEX(MetaIndustryLookup[],MATCH(Z728,Meta_Industry,0),2)</f>
        <v>4</v>
      </c>
      <c r="AB728" s="45"/>
      <c r="AC728" s="45">
        <v>6531</v>
      </c>
      <c r="AD728" s="45" t="s">
        <v>700</v>
      </c>
      <c r="AE728" s="45">
        <f t="shared" si="23"/>
        <v>1</v>
      </c>
      <c r="AF728" s="45"/>
      <c r="AG728" s="45"/>
      <c r="AH728" s="45"/>
      <c r="AI728" s="45"/>
      <c r="AJ728" s="45"/>
      <c r="AK728" s="45"/>
      <c r="AL728" s="45"/>
      <c r="AM728" s="45"/>
      <c r="AN728" s="45"/>
      <c r="AO728" s="45"/>
      <c r="AP728" s="45" t="s">
        <v>21165</v>
      </c>
      <c r="AQ728" s="45"/>
      <c r="AR728" s="45"/>
      <c r="AS728" s="45"/>
      <c r="AT728" s="45">
        <v>6531</v>
      </c>
      <c r="AU728" s="45"/>
      <c r="AV728" s="45" t="s">
        <v>11894</v>
      </c>
      <c r="AW728" s="45">
        <v>10</v>
      </c>
      <c r="AX728" s="45">
        <v>2</v>
      </c>
      <c r="AY728" s="45">
        <v>13</v>
      </c>
      <c r="AZ728" s="45"/>
      <c r="BA728" s="45" t="s">
        <v>703</v>
      </c>
      <c r="BB728" s="45" t="s">
        <v>42</v>
      </c>
      <c r="BC728" s="45"/>
      <c r="BD728" s="45" t="s">
        <v>704</v>
      </c>
      <c r="BE728" s="52"/>
      <c r="BF728" s="1"/>
    </row>
    <row r="729" spans="1:58" ht="16" customHeight="1">
      <c r="A729" s="53" t="s">
        <v>3831</v>
      </c>
      <c r="B729" s="54" t="s">
        <v>3832</v>
      </c>
      <c r="C729" s="55">
        <v>40809</v>
      </c>
      <c r="D729" s="56">
        <f t="shared" ca="1" si="22"/>
        <v>8.3534246575342461</v>
      </c>
      <c r="E729" s="54" t="s">
        <v>77</v>
      </c>
      <c r="F729" s="54">
        <f>IFERROR(INDEX(AccountStatusTable[],MATCH(E729,Account_Status,0),2),3)</f>
        <v>3</v>
      </c>
      <c r="G729" s="54" t="s">
        <v>104</v>
      </c>
      <c r="H729" s="54" t="s">
        <v>105</v>
      </c>
      <c r="I729" s="54" t="s">
        <v>288</v>
      </c>
      <c r="J729" s="54" t="s">
        <v>289</v>
      </c>
      <c r="K729" s="54" t="s">
        <v>108</v>
      </c>
      <c r="L729" s="54" t="s">
        <v>33</v>
      </c>
      <c r="M729" s="54" t="s">
        <v>66</v>
      </c>
      <c r="N729" s="54" t="s">
        <v>34</v>
      </c>
      <c r="O729" s="54">
        <f>IFERROR(IFERROR(INDEX(VerifiedDeploymentLookup[],MATCH(M729,Verified_Deployment_Type,0),2),INDEX(DeploymentLookup[],MATCH(N729,Deployment_Type,0),2)),0)</f>
        <v>1</v>
      </c>
      <c r="P729" s="54" t="s">
        <v>109</v>
      </c>
      <c r="Q729" s="54">
        <f>INDEX(RegionLookup[],MATCH(P729,Region,0),3)</f>
        <v>1</v>
      </c>
      <c r="R729" s="57">
        <v>18568</v>
      </c>
      <c r="S729" s="58">
        <f>IFERROR(INDEX(CompanySizeLookup[],MATCH(R729,of_Employees,0),2),2)</f>
        <v>2</v>
      </c>
      <c r="T729" s="54"/>
      <c r="U729" s="59">
        <v>3744</v>
      </c>
      <c r="V729" s="59">
        <v>2808</v>
      </c>
      <c r="W729" s="54" t="s">
        <v>35</v>
      </c>
      <c r="X729" s="55">
        <v>44097</v>
      </c>
      <c r="Y729" s="54" t="s">
        <v>82</v>
      </c>
      <c r="Z729" s="54" t="str">
        <f>IFERROR(INDEX(IndustryLookup[],MATCH(Y729,Industry,0),2),"Not Specified")</f>
        <v>Consulting/Business Services</v>
      </c>
      <c r="AA729" s="54">
        <f>INDEX(MetaIndustryLookup[],MATCH(Z729,Meta_Industry,0),2)</f>
        <v>8</v>
      </c>
      <c r="AB729" s="54"/>
      <c r="AC729" s="54">
        <v>73</v>
      </c>
      <c r="AD729" s="54" t="s">
        <v>111</v>
      </c>
      <c r="AE729" s="54">
        <f t="shared" si="23"/>
        <v>1</v>
      </c>
      <c r="AF729" s="54"/>
      <c r="AG729" s="54"/>
      <c r="AH729" s="54"/>
      <c r="AI729" s="54"/>
      <c r="AJ729" s="60" t="s">
        <v>3833</v>
      </c>
      <c r="AK729" s="54" t="s">
        <v>22257</v>
      </c>
      <c r="AL729" s="54">
        <v>15</v>
      </c>
      <c r="AM729" s="54" t="s">
        <v>21167</v>
      </c>
      <c r="AN729" s="54" t="s">
        <v>21166</v>
      </c>
      <c r="AO729" s="54"/>
      <c r="AP729" s="54" t="s">
        <v>21165</v>
      </c>
      <c r="AQ729" s="54"/>
      <c r="AR729" s="54"/>
      <c r="AS729" s="54"/>
      <c r="AT729" s="54">
        <v>73</v>
      </c>
      <c r="AU729" s="54"/>
      <c r="AV729" s="54" t="s">
        <v>3834</v>
      </c>
      <c r="AW729" s="54">
        <v>9</v>
      </c>
      <c r="AX729" s="54">
        <v>16</v>
      </c>
      <c r="AY729" s="54">
        <v>2</v>
      </c>
      <c r="AZ729" s="54" t="s">
        <v>21176</v>
      </c>
      <c r="BA729" s="54" t="s">
        <v>114</v>
      </c>
      <c r="BB729" s="54" t="s">
        <v>115</v>
      </c>
      <c r="BC729" s="54" t="s">
        <v>16451</v>
      </c>
      <c r="BD729" s="54" t="s">
        <v>116</v>
      </c>
      <c r="BE729" s="61"/>
      <c r="BF729" s="1"/>
    </row>
    <row r="730" spans="1:58" ht="16" customHeight="1">
      <c r="A730" s="44" t="s">
        <v>3836</v>
      </c>
      <c r="B730" s="45" t="s">
        <v>3837</v>
      </c>
      <c r="C730" s="46">
        <v>40997</v>
      </c>
      <c r="D730" s="47">
        <f t="shared" ca="1" si="22"/>
        <v>7.838356164383562</v>
      </c>
      <c r="E730" s="45" t="s">
        <v>27</v>
      </c>
      <c r="F730" s="45">
        <f>IFERROR(INDEX(AccountStatusTable[],MATCH(E730,Account_Status,0),2),3)</f>
        <v>1</v>
      </c>
      <c r="G730" s="45" t="s">
        <v>104</v>
      </c>
      <c r="H730" s="45" t="s">
        <v>105</v>
      </c>
      <c r="I730" s="45" t="s">
        <v>2926</v>
      </c>
      <c r="J730" s="45" t="s">
        <v>344</v>
      </c>
      <c r="K730" s="45" t="s">
        <v>108</v>
      </c>
      <c r="L730" s="45" t="s">
        <v>33</v>
      </c>
      <c r="M730" s="45" t="s">
        <v>34</v>
      </c>
      <c r="N730" s="45" t="s">
        <v>34</v>
      </c>
      <c r="O730" s="45">
        <f>IFERROR(IFERROR(INDEX(VerifiedDeploymentLookup[],MATCH(M730,Verified_Deployment_Type,0),2),INDEX(DeploymentLookup[],MATCH(N730,Deployment_Type,0),2)),0)</f>
        <v>0</v>
      </c>
      <c r="P730" s="45" t="s">
        <v>109</v>
      </c>
      <c r="Q730" s="45">
        <f>INDEX(RegionLookup[],MATCH(P730,Region,0),3)</f>
        <v>1</v>
      </c>
      <c r="R730" s="48">
        <v>18568</v>
      </c>
      <c r="S730" s="49">
        <f>IFERROR(INDEX(CompanySizeLookup[],MATCH(R730,of_Employees,0),2),2)</f>
        <v>2</v>
      </c>
      <c r="T730" s="45">
        <v>25</v>
      </c>
      <c r="U730" s="50">
        <v>8812.7999999999993</v>
      </c>
      <c r="V730" s="50">
        <v>6609.6</v>
      </c>
      <c r="W730" s="45" t="s">
        <v>35</v>
      </c>
      <c r="X730" s="46">
        <v>43919</v>
      </c>
      <c r="Y730" s="45" t="s">
        <v>248</v>
      </c>
      <c r="Z730" s="45" t="str">
        <f>IFERROR(INDEX(IndustryLookup[],MATCH(Y730,Industry,0),2),"Not Specified")</f>
        <v>Insurance</v>
      </c>
      <c r="AA730" s="45">
        <f>INDEX(MetaIndustryLookup[],MATCH(Z730,Meta_Industry,0),2)</f>
        <v>24</v>
      </c>
      <c r="AB730" s="45"/>
      <c r="AC730" s="45">
        <v>6411</v>
      </c>
      <c r="AD730" s="45" t="s">
        <v>111</v>
      </c>
      <c r="AE730" s="45">
        <f t="shared" si="23"/>
        <v>1</v>
      </c>
      <c r="AF730" s="45"/>
      <c r="AG730" s="45"/>
      <c r="AH730" s="45"/>
      <c r="AI730" s="45"/>
      <c r="AJ730" s="45" t="s">
        <v>3838</v>
      </c>
      <c r="AK730" s="45"/>
      <c r="AL730" s="45"/>
      <c r="AM730" s="45"/>
      <c r="AN730" s="45"/>
      <c r="AO730" s="45"/>
      <c r="AP730" s="45" t="s">
        <v>21165</v>
      </c>
      <c r="AQ730" s="45"/>
      <c r="AR730" s="45"/>
      <c r="AS730" s="45"/>
      <c r="AT730" s="45">
        <v>6411</v>
      </c>
      <c r="AU730" s="45"/>
      <c r="AV730" s="45" t="s">
        <v>3839</v>
      </c>
      <c r="AW730" s="45">
        <v>9</v>
      </c>
      <c r="AX730" s="45">
        <v>16</v>
      </c>
      <c r="AY730" s="45">
        <v>2</v>
      </c>
      <c r="AZ730" s="45" t="s">
        <v>21176</v>
      </c>
      <c r="BA730" s="45" t="s">
        <v>114</v>
      </c>
      <c r="BB730" s="45" t="s">
        <v>115</v>
      </c>
      <c r="BC730" s="45" t="s">
        <v>16451</v>
      </c>
      <c r="BD730" s="45" t="s">
        <v>116</v>
      </c>
      <c r="BE730" s="52"/>
      <c r="BF730" s="1"/>
    </row>
    <row r="731" spans="1:58" ht="16" customHeight="1">
      <c r="A731" s="53" t="s">
        <v>11826</v>
      </c>
      <c r="B731" s="54" t="s">
        <v>11827</v>
      </c>
      <c r="C731" s="55">
        <v>43206</v>
      </c>
      <c r="D731" s="56">
        <f t="shared" ca="1" si="22"/>
        <v>1.7863013698630137</v>
      </c>
      <c r="E731" s="54" t="s">
        <v>27</v>
      </c>
      <c r="F731" s="54">
        <f>IFERROR(INDEX(AccountStatusTable[],MATCH(E731,Account_Status,0),2),3)</f>
        <v>1</v>
      </c>
      <c r="G731" s="54" t="s">
        <v>236</v>
      </c>
      <c r="H731" s="54" t="s">
        <v>228</v>
      </c>
      <c r="I731" s="54" t="s">
        <v>11828</v>
      </c>
      <c r="J731" s="54" t="s">
        <v>190</v>
      </c>
      <c r="K731" s="54" t="s">
        <v>108</v>
      </c>
      <c r="L731" s="54" t="s">
        <v>33</v>
      </c>
      <c r="M731" s="54" t="s">
        <v>66</v>
      </c>
      <c r="N731" s="54" t="s">
        <v>34</v>
      </c>
      <c r="O731" s="54">
        <f>IFERROR(IFERROR(INDEX(VerifiedDeploymentLookup[],MATCH(M731,Verified_Deployment_Type,0),2),INDEX(DeploymentLookup[],MATCH(N731,Deployment_Type,0),2)),0)</f>
        <v>1</v>
      </c>
      <c r="P731" s="54" t="s">
        <v>109</v>
      </c>
      <c r="Q731" s="54">
        <f>INDEX(RegionLookup[],MATCH(P731,Region,0),3)</f>
        <v>1</v>
      </c>
      <c r="R731" s="54" t="s">
        <v>96</v>
      </c>
      <c r="S731" s="58">
        <f>IFERROR(INDEX(CompanySizeLookup[],MATCH(R731,of_Employees,0),2),2)</f>
        <v>3</v>
      </c>
      <c r="T731" s="54"/>
      <c r="U731" s="59">
        <v>43620</v>
      </c>
      <c r="V731" s="59">
        <v>32715</v>
      </c>
      <c r="W731" s="54" t="s">
        <v>35</v>
      </c>
      <c r="X731" s="55">
        <v>43937</v>
      </c>
      <c r="Y731" s="54" t="s">
        <v>180</v>
      </c>
      <c r="Z731" s="54" t="str">
        <f>IFERROR(INDEX(IndustryLookup[],MATCH(Y731,Industry,0),2),"Not Specified")</f>
        <v>Services</v>
      </c>
      <c r="AA731" s="54">
        <f>INDEX(MetaIndustryLookup[],MATCH(Z731,Meta_Industry,0),2)</f>
        <v>34</v>
      </c>
      <c r="AB731" s="54"/>
      <c r="AC731" s="54"/>
      <c r="AD731" s="54" t="s">
        <v>290</v>
      </c>
      <c r="AE731" s="54">
        <f t="shared" si="23"/>
        <v>1</v>
      </c>
      <c r="AF731" s="54"/>
      <c r="AG731" s="59">
        <v>0</v>
      </c>
      <c r="AH731" s="59">
        <v>0</v>
      </c>
      <c r="AI731" s="54"/>
      <c r="AJ731" s="60" t="s">
        <v>11829</v>
      </c>
      <c r="AK731" s="54"/>
      <c r="AL731" s="54"/>
      <c r="AM731" s="54"/>
      <c r="AN731" s="54"/>
      <c r="AO731" s="54"/>
      <c r="AP731" s="54" t="s">
        <v>21165</v>
      </c>
      <c r="AQ731" s="54"/>
      <c r="AR731" s="54"/>
      <c r="AS731" s="54"/>
      <c r="AT731" s="54"/>
      <c r="AU731" s="59">
        <v>0</v>
      </c>
      <c r="AV731" s="54" t="s">
        <v>11830</v>
      </c>
      <c r="AW731" s="54">
        <v>6</v>
      </c>
      <c r="AX731" s="54">
        <v>5</v>
      </c>
      <c r="AY731" s="54">
        <v>2</v>
      </c>
      <c r="AZ731" s="54" t="s">
        <v>77</v>
      </c>
      <c r="BA731" s="54" t="s">
        <v>291</v>
      </c>
      <c r="BB731" s="54" t="s">
        <v>289</v>
      </c>
      <c r="BC731" s="54"/>
      <c r="BD731" s="54" t="s">
        <v>292</v>
      </c>
      <c r="BE731" s="61"/>
      <c r="BF731" s="1"/>
    </row>
    <row r="732" spans="1:58" ht="16" customHeight="1">
      <c r="A732" s="44" t="s">
        <v>3840</v>
      </c>
      <c r="B732" s="45" t="s">
        <v>3841</v>
      </c>
      <c r="C732" s="46">
        <v>40147</v>
      </c>
      <c r="D732" s="47">
        <f t="shared" ca="1" si="22"/>
        <v>10.167123287671233</v>
      </c>
      <c r="E732" s="45" t="s">
        <v>77</v>
      </c>
      <c r="F732" s="45">
        <f>IFERROR(INDEX(AccountStatusTable[],MATCH(E732,Account_Status,0),2),3)</f>
        <v>3</v>
      </c>
      <c r="G732" s="45" t="s">
        <v>595</v>
      </c>
      <c r="H732" s="45" t="s">
        <v>79</v>
      </c>
      <c r="I732" s="45" t="s">
        <v>3842</v>
      </c>
      <c r="J732" s="45"/>
      <c r="K732" s="45" t="s">
        <v>596</v>
      </c>
      <c r="L732" s="45" t="s">
        <v>33</v>
      </c>
      <c r="M732" s="45" t="s">
        <v>34</v>
      </c>
      <c r="N732" s="45" t="s">
        <v>34</v>
      </c>
      <c r="O732" s="45">
        <f>IFERROR(IFERROR(INDEX(VerifiedDeploymentLookup[],MATCH(M732,Verified_Deployment_Type,0),2),INDEX(DeploymentLookup[],MATCH(N732,Deployment_Type,0),2)),0)</f>
        <v>0</v>
      </c>
      <c r="P732" s="45" t="s">
        <v>67</v>
      </c>
      <c r="Q732" s="45">
        <f>INDEX(RegionLookup[],MATCH(P732,Region,0),3)</f>
        <v>2</v>
      </c>
      <c r="R732" s="45" t="s">
        <v>96</v>
      </c>
      <c r="S732" s="49">
        <f>IFERROR(INDEX(CompanySizeLookup[],MATCH(R732,of_Employees,0),2),2)</f>
        <v>3</v>
      </c>
      <c r="T732" s="45">
        <v>19</v>
      </c>
      <c r="U732" s="50">
        <v>9360</v>
      </c>
      <c r="V732" s="50">
        <v>7956</v>
      </c>
      <c r="W732" s="45" t="s">
        <v>35</v>
      </c>
      <c r="X732" s="46">
        <v>44075</v>
      </c>
      <c r="Y732" s="45" t="s">
        <v>180</v>
      </c>
      <c r="Z732" s="45" t="str">
        <f>IFERROR(INDEX(IndustryLookup[],MATCH(Y732,Industry,0),2),"Not Specified")</f>
        <v>Services</v>
      </c>
      <c r="AA732" s="45">
        <f>INDEX(MetaIndustryLookup[],MATCH(Z732,Meta_Industry,0),2)</f>
        <v>34</v>
      </c>
      <c r="AB732" s="45"/>
      <c r="AC732" s="45">
        <v>6719</v>
      </c>
      <c r="AD732" s="45" t="s">
        <v>2602</v>
      </c>
      <c r="AE732" s="45">
        <f t="shared" si="23"/>
        <v>1</v>
      </c>
      <c r="AF732" s="45"/>
      <c r="AG732" s="45"/>
      <c r="AH732" s="45"/>
      <c r="AI732" s="45"/>
      <c r="AJ732" s="51" t="s">
        <v>3843</v>
      </c>
      <c r="AK732" s="45"/>
      <c r="AL732" s="45"/>
      <c r="AM732" s="45"/>
      <c r="AN732" s="45"/>
      <c r="AO732" s="45"/>
      <c r="AP732" s="45" t="s">
        <v>21165</v>
      </c>
      <c r="AQ732" s="45"/>
      <c r="AR732" s="45"/>
      <c r="AS732" s="45"/>
      <c r="AT732" s="45">
        <v>6719</v>
      </c>
      <c r="AU732" s="45"/>
      <c r="AV732" s="45" t="s">
        <v>3844</v>
      </c>
      <c r="AW732" s="45">
        <v>3</v>
      </c>
      <c r="AX732" s="45">
        <v>6</v>
      </c>
      <c r="AY732" s="45">
        <v>2</v>
      </c>
      <c r="AZ732" s="45" t="s">
        <v>21170</v>
      </c>
      <c r="BA732" s="45" t="s">
        <v>2603</v>
      </c>
      <c r="BB732" s="45" t="s">
        <v>42</v>
      </c>
      <c r="BC732" s="45"/>
      <c r="BD732" s="45" t="s">
        <v>2604</v>
      </c>
      <c r="BE732" s="52"/>
      <c r="BF732" s="1"/>
    </row>
    <row r="733" spans="1:58" ht="16" customHeight="1">
      <c r="A733" s="53" t="s">
        <v>11846</v>
      </c>
      <c r="B733" s="54" t="s">
        <v>11847</v>
      </c>
      <c r="C733" s="55">
        <v>43770</v>
      </c>
      <c r="D733" s="56">
        <f t="shared" ca="1" si="22"/>
        <v>0.24109589041095891</v>
      </c>
      <c r="E733" s="54" t="s">
        <v>77</v>
      </c>
      <c r="F733" s="54">
        <f>IFERROR(INDEX(AccountStatusTable[],MATCH(E733,Account_Status,0),2),3)</f>
        <v>3</v>
      </c>
      <c r="G733" s="54" t="s">
        <v>287</v>
      </c>
      <c r="H733" s="54" t="s">
        <v>228</v>
      </c>
      <c r="I733" s="54" t="s">
        <v>5852</v>
      </c>
      <c r="J733" s="54" t="s">
        <v>238</v>
      </c>
      <c r="K733" s="54" t="s">
        <v>108</v>
      </c>
      <c r="L733" s="54" t="s">
        <v>33</v>
      </c>
      <c r="M733" s="54" t="s">
        <v>66</v>
      </c>
      <c r="N733" s="54" t="s">
        <v>34</v>
      </c>
      <c r="O733" s="54">
        <f>IFERROR(IFERROR(INDEX(VerifiedDeploymentLookup[],MATCH(M733,Verified_Deployment_Type,0),2),INDEX(DeploymentLookup[],MATCH(N733,Deployment_Type,0),2)),0)</f>
        <v>1</v>
      </c>
      <c r="P733" s="54" t="s">
        <v>109</v>
      </c>
      <c r="Q733" s="54">
        <f>INDEX(RegionLookup[],MATCH(P733,Region,0),3)</f>
        <v>1</v>
      </c>
      <c r="R733" s="54" t="s">
        <v>366</v>
      </c>
      <c r="S733" s="58">
        <f>IFERROR(INDEX(CompanySizeLookup[],MATCH(R733,of_Employees,0),2),2)</f>
        <v>3</v>
      </c>
      <c r="T733" s="54"/>
      <c r="U733" s="59">
        <v>13275.36</v>
      </c>
      <c r="V733" s="59">
        <v>9956.52</v>
      </c>
      <c r="W733" s="54" t="s">
        <v>35</v>
      </c>
      <c r="X733" s="55">
        <v>44135</v>
      </c>
      <c r="Y733" s="54" t="s">
        <v>53</v>
      </c>
      <c r="Z733" s="54" t="str">
        <f>IFERROR(INDEX(IndustryLookup[],MATCH(Y733,Industry,0),2),"Not Specified")</f>
        <v>Retail and Consumer Goods</v>
      </c>
      <c r="AA733" s="54">
        <f>INDEX(MetaIndustryLookup[],MATCH(Z733,Meta_Industry,0),2)</f>
        <v>33</v>
      </c>
      <c r="AB733" s="54"/>
      <c r="AC733" s="54"/>
      <c r="AD733" s="54" t="s">
        <v>290</v>
      </c>
      <c r="AE733" s="54">
        <f t="shared" si="23"/>
        <v>1</v>
      </c>
      <c r="AF733" s="54"/>
      <c r="AG733" s="54"/>
      <c r="AH733" s="54"/>
      <c r="AI733" s="54"/>
      <c r="AJ733" s="60" t="s">
        <v>11848</v>
      </c>
      <c r="AK733" s="54" t="s">
        <v>22256</v>
      </c>
      <c r="AL733" s="54">
        <v>150</v>
      </c>
      <c r="AM733" s="54" t="s">
        <v>21206</v>
      </c>
      <c r="AN733" s="54" t="s">
        <v>21263</v>
      </c>
      <c r="AO733" s="54"/>
      <c r="AP733" s="54" t="s">
        <v>21165</v>
      </c>
      <c r="AQ733" s="54"/>
      <c r="AR733" s="54"/>
      <c r="AS733" s="54"/>
      <c r="AT733" s="54"/>
      <c r="AU733" s="54"/>
      <c r="AV733" s="54" t="s">
        <v>11849</v>
      </c>
      <c r="AW733" s="54">
        <v>6</v>
      </c>
      <c r="AX733" s="54">
        <v>5</v>
      </c>
      <c r="AY733" s="54">
        <v>2</v>
      </c>
      <c r="AZ733" s="54" t="s">
        <v>77</v>
      </c>
      <c r="BA733" s="54" t="s">
        <v>291</v>
      </c>
      <c r="BB733" s="54" t="s">
        <v>289</v>
      </c>
      <c r="BC733" s="54"/>
      <c r="BD733" s="54" t="s">
        <v>292</v>
      </c>
      <c r="BE733" s="61"/>
      <c r="BF733" s="1"/>
    </row>
    <row r="734" spans="1:58" ht="16" customHeight="1">
      <c r="A734" s="44" t="s">
        <v>3846</v>
      </c>
      <c r="B734" s="45" t="s">
        <v>3847</v>
      </c>
      <c r="C734" s="46">
        <v>41851</v>
      </c>
      <c r="D734" s="47">
        <f t="shared" ca="1" si="22"/>
        <v>5.4986301369863018</v>
      </c>
      <c r="E734" s="45" t="s">
        <v>27</v>
      </c>
      <c r="F734" s="45">
        <f>IFERROR(INDEX(AccountStatusTable[],MATCH(E734,Account_Status,0),2),3)</f>
        <v>1</v>
      </c>
      <c r="G734" s="45" t="s">
        <v>211</v>
      </c>
      <c r="H734" s="45" t="s">
        <v>228</v>
      </c>
      <c r="I734" s="45" t="s">
        <v>2719</v>
      </c>
      <c r="J734" s="45" t="s">
        <v>1266</v>
      </c>
      <c r="K734" s="45" t="s">
        <v>108</v>
      </c>
      <c r="L734" s="45" t="s">
        <v>33</v>
      </c>
      <c r="M734" s="45" t="s">
        <v>66</v>
      </c>
      <c r="N734" s="45" t="s">
        <v>34</v>
      </c>
      <c r="O734" s="45">
        <f>IFERROR(IFERROR(INDEX(VerifiedDeploymentLookup[],MATCH(M734,Verified_Deployment_Type,0),2),INDEX(DeploymentLookup[],MATCH(N734,Deployment_Type,0),2)),0)</f>
        <v>1</v>
      </c>
      <c r="P734" s="45" t="s">
        <v>109</v>
      </c>
      <c r="Q734" s="45">
        <f>INDEX(RegionLookup[],MATCH(P734,Region,0),3)</f>
        <v>1</v>
      </c>
      <c r="R734" s="45" t="s">
        <v>96</v>
      </c>
      <c r="S734" s="49">
        <f>IFERROR(INDEX(CompanySizeLookup[],MATCH(R734,of_Employees,0),2),2)</f>
        <v>3</v>
      </c>
      <c r="T734" s="45">
        <v>155</v>
      </c>
      <c r="U734" s="50">
        <v>21220</v>
      </c>
      <c r="V734" s="50">
        <v>18037</v>
      </c>
      <c r="W734" s="45" t="s">
        <v>35</v>
      </c>
      <c r="X734" s="46">
        <v>44043</v>
      </c>
      <c r="Y734" s="45" t="s">
        <v>36</v>
      </c>
      <c r="Z734" s="45" t="str">
        <f>IFERROR(INDEX(IndustryLookup[],MATCH(Y734,Industry,0),2),"Not Specified")</f>
        <v>Information and Communication Technology (ICT)</v>
      </c>
      <c r="AA734" s="45">
        <f>INDEX(MetaIndustryLookup[],MATCH(Z734,Meta_Industry,0),2)</f>
        <v>23</v>
      </c>
      <c r="AB734" s="45"/>
      <c r="AC734" s="45">
        <v>7359</v>
      </c>
      <c r="AD734" s="45" t="s">
        <v>430</v>
      </c>
      <c r="AE734" s="45">
        <f t="shared" si="23"/>
        <v>1</v>
      </c>
      <c r="AF734" s="45"/>
      <c r="AG734" s="45"/>
      <c r="AH734" s="45"/>
      <c r="AI734" s="45"/>
      <c r="AJ734" s="45"/>
      <c r="AK734" s="45"/>
      <c r="AL734" s="45"/>
      <c r="AM734" s="45"/>
      <c r="AN734" s="45"/>
      <c r="AO734" s="45"/>
      <c r="AP734" s="45" t="s">
        <v>21165</v>
      </c>
      <c r="AQ734" s="45"/>
      <c r="AR734" s="45"/>
      <c r="AS734" s="45"/>
      <c r="AT734" s="45">
        <v>7359</v>
      </c>
      <c r="AU734" s="45"/>
      <c r="AV734" s="45" t="s">
        <v>3848</v>
      </c>
      <c r="AW734" s="45">
        <v>1</v>
      </c>
      <c r="AX734" s="45">
        <v>6</v>
      </c>
      <c r="AY734" s="45">
        <v>1</v>
      </c>
      <c r="AZ734" s="45" t="s">
        <v>77</v>
      </c>
      <c r="BA734" s="45" t="s">
        <v>431</v>
      </c>
      <c r="BB734" s="45" t="s">
        <v>238</v>
      </c>
      <c r="BC734" s="45"/>
      <c r="BD734" s="45" t="s">
        <v>432</v>
      </c>
      <c r="BE734" s="52"/>
      <c r="BF734" s="1"/>
    </row>
    <row r="735" spans="1:58" ht="16" customHeight="1">
      <c r="A735" s="53" t="s">
        <v>3849</v>
      </c>
      <c r="B735" s="54" t="s">
        <v>3850</v>
      </c>
      <c r="C735" s="55">
        <v>40793</v>
      </c>
      <c r="D735" s="56">
        <f t="shared" ca="1" si="22"/>
        <v>8.3972602739726021</v>
      </c>
      <c r="E735" s="54" t="s">
        <v>61</v>
      </c>
      <c r="F735" s="54">
        <f>IFERROR(INDEX(AccountStatusTable[],MATCH(E735,Account_Status,0),2),3)</f>
        <v>2</v>
      </c>
      <c r="G735" s="54" t="s">
        <v>216</v>
      </c>
      <c r="H735" s="54" t="s">
        <v>132</v>
      </c>
      <c r="I735" s="54" t="s">
        <v>1047</v>
      </c>
      <c r="J735" s="54"/>
      <c r="K735" s="54" t="s">
        <v>218</v>
      </c>
      <c r="L735" s="54" t="s">
        <v>33</v>
      </c>
      <c r="M735" s="54" t="s">
        <v>34</v>
      </c>
      <c r="N735" s="54" t="s">
        <v>34</v>
      </c>
      <c r="O735" s="54">
        <f>IFERROR(IFERROR(INDEX(VerifiedDeploymentLookup[],MATCH(M735,Verified_Deployment_Type,0),2),INDEX(DeploymentLookup[],MATCH(N735,Deployment_Type,0),2)),0)</f>
        <v>0</v>
      </c>
      <c r="P735" s="54" t="s">
        <v>67</v>
      </c>
      <c r="Q735" s="54">
        <f>INDEX(RegionLookup[],MATCH(P735,Region,0),3)</f>
        <v>2</v>
      </c>
      <c r="R735" s="54" t="s">
        <v>366</v>
      </c>
      <c r="S735" s="58">
        <f>IFERROR(INDEX(CompanySizeLookup[],MATCH(R735,of_Employees,0),2),2)</f>
        <v>3</v>
      </c>
      <c r="T735" s="54"/>
      <c r="U735" s="59">
        <v>279586.08</v>
      </c>
      <c r="V735" s="59">
        <v>209689.56</v>
      </c>
      <c r="W735" s="54" t="s">
        <v>35</v>
      </c>
      <c r="X735" s="55">
        <v>44203</v>
      </c>
      <c r="Y735" s="54" t="s">
        <v>53</v>
      </c>
      <c r="Z735" s="54" t="str">
        <f>IFERROR(INDEX(IndustryLookup[],MATCH(Y735,Industry,0),2),"Not Specified")</f>
        <v>Retail and Consumer Goods</v>
      </c>
      <c r="AA735" s="54">
        <f>INDEX(MetaIndustryLookup[],MATCH(Z735,Meta_Industry,0),2)</f>
        <v>33</v>
      </c>
      <c r="AB735" s="54"/>
      <c r="AC735" s="54"/>
      <c r="AD735" s="54" t="s">
        <v>983</v>
      </c>
      <c r="AE735" s="54">
        <f t="shared" si="23"/>
        <v>1</v>
      </c>
      <c r="AF735" s="54" t="s">
        <v>3851</v>
      </c>
      <c r="AG735" s="54"/>
      <c r="AH735" s="54"/>
      <c r="AI735" s="54"/>
      <c r="AJ735" s="54"/>
      <c r="AK735" s="54"/>
      <c r="AL735" s="54"/>
      <c r="AM735" s="54"/>
      <c r="AN735" s="54"/>
      <c r="AO735" s="54"/>
      <c r="AP735" s="54" t="s">
        <v>21165</v>
      </c>
      <c r="AQ735" s="54"/>
      <c r="AR735" s="54"/>
      <c r="AS735" s="54"/>
      <c r="AT735" s="54"/>
      <c r="AU735" s="54"/>
      <c r="AV735" s="54" t="s">
        <v>3852</v>
      </c>
      <c r="AW735" s="54"/>
      <c r="AX735" s="54"/>
      <c r="AY735" s="54"/>
      <c r="AZ735" s="54"/>
      <c r="BA735" s="54" t="s">
        <v>984</v>
      </c>
      <c r="BB735" s="54" t="s">
        <v>42</v>
      </c>
      <c r="BC735" s="54"/>
      <c r="BD735" s="54" t="s">
        <v>985</v>
      </c>
      <c r="BE735" s="61"/>
      <c r="BF735" s="1"/>
    </row>
    <row r="736" spans="1:58" ht="16" customHeight="1">
      <c r="A736" s="44" t="s">
        <v>11969</v>
      </c>
      <c r="B736" s="45" t="s">
        <v>11970</v>
      </c>
      <c r="C736" s="46">
        <v>42508</v>
      </c>
      <c r="D736" s="47">
        <f t="shared" ca="1" si="22"/>
        <v>3.6986301369863015</v>
      </c>
      <c r="E736" s="45" t="s">
        <v>27</v>
      </c>
      <c r="F736" s="45">
        <f>IFERROR(INDEX(AccountStatusTable[],MATCH(E736,Account_Status,0),2),3)</f>
        <v>1</v>
      </c>
      <c r="G736" s="45" t="s">
        <v>177</v>
      </c>
      <c r="H736" s="45" t="s">
        <v>29</v>
      </c>
      <c r="I736" s="45" t="s">
        <v>11971</v>
      </c>
      <c r="J736" s="45"/>
      <c r="K736" s="45" t="s">
        <v>178</v>
      </c>
      <c r="L736" s="45" t="s">
        <v>33</v>
      </c>
      <c r="M736" s="45" t="s">
        <v>34</v>
      </c>
      <c r="N736" s="45"/>
      <c r="O736" s="45">
        <f>IFERROR(IFERROR(INDEX(VerifiedDeploymentLookup[],MATCH(M736,Verified_Deployment_Type,0),2),INDEX(DeploymentLookup[],MATCH(N736,Deployment_Type,0),2)),0)</f>
        <v>0</v>
      </c>
      <c r="P736" s="45" t="s">
        <v>51</v>
      </c>
      <c r="Q736" s="45">
        <f>INDEX(RegionLookup[],MATCH(P736,Region,0),3)</f>
        <v>3</v>
      </c>
      <c r="R736" s="45" t="s">
        <v>366</v>
      </c>
      <c r="S736" s="49">
        <f>IFERROR(INDEX(CompanySizeLookup[],MATCH(R736,of_Employees,0),2),2)</f>
        <v>3</v>
      </c>
      <c r="T736" s="45"/>
      <c r="U736" s="50">
        <v>12480</v>
      </c>
      <c r="V736" s="50">
        <v>9360</v>
      </c>
      <c r="W736" s="45" t="s">
        <v>35</v>
      </c>
      <c r="X736" s="46">
        <v>44166</v>
      </c>
      <c r="Y736" s="45" t="s">
        <v>557</v>
      </c>
      <c r="Z736" s="45" t="str">
        <f>IFERROR(INDEX(IndustryLookup[],MATCH(Y736,Industry,0),2),"Not Specified")</f>
        <v>Education</v>
      </c>
      <c r="AA736" s="45">
        <f>INDEX(MetaIndustryLookup[],MATCH(Z736,Meta_Industry,0),2)</f>
        <v>10</v>
      </c>
      <c r="AB736" s="45"/>
      <c r="AC736" s="45">
        <v>82</v>
      </c>
      <c r="AD736" s="45" t="s">
        <v>181</v>
      </c>
      <c r="AE736" s="45">
        <f t="shared" si="23"/>
        <v>1</v>
      </c>
      <c r="AF736" s="45"/>
      <c r="AG736" s="45"/>
      <c r="AH736" s="45"/>
      <c r="AI736" s="45"/>
      <c r="AJ736" s="45" t="s">
        <v>11972</v>
      </c>
      <c r="AK736" s="45" t="s">
        <v>22255</v>
      </c>
      <c r="AL736" s="45">
        <v>1389</v>
      </c>
      <c r="AM736" s="45" t="s">
        <v>21213</v>
      </c>
      <c r="AN736" s="45" t="s">
        <v>21212</v>
      </c>
      <c r="AO736" s="45">
        <v>1992</v>
      </c>
      <c r="AP736" s="45" t="s">
        <v>21165</v>
      </c>
      <c r="AQ736" s="45"/>
      <c r="AR736" s="45"/>
      <c r="AS736" s="45"/>
      <c r="AT736" s="45">
        <v>82</v>
      </c>
      <c r="AU736" s="45"/>
      <c r="AV736" s="45" t="s">
        <v>11973</v>
      </c>
      <c r="AW736" s="45">
        <v>10</v>
      </c>
      <c r="AX736" s="45">
        <v>32</v>
      </c>
      <c r="AY736" s="45">
        <v>2</v>
      </c>
      <c r="AZ736" s="68">
        <v>5000000</v>
      </c>
      <c r="BA736" s="45" t="s">
        <v>178</v>
      </c>
      <c r="BB736" s="45" t="s">
        <v>42</v>
      </c>
      <c r="BC736" s="45"/>
      <c r="BD736" s="45" t="s">
        <v>184</v>
      </c>
      <c r="BE736" s="52"/>
      <c r="BF736" s="1"/>
    </row>
    <row r="737" spans="1:58" ht="16" customHeight="1">
      <c r="A737" s="53" t="s">
        <v>3853</v>
      </c>
      <c r="B737" s="54" t="s">
        <v>3854</v>
      </c>
      <c r="C737" s="55">
        <v>40753</v>
      </c>
      <c r="D737" s="56">
        <f t="shared" ca="1" si="22"/>
        <v>8.506849315068493</v>
      </c>
      <c r="E737" s="54" t="s">
        <v>77</v>
      </c>
      <c r="F737" s="54">
        <f>IFERROR(INDEX(AccountStatusTable[],MATCH(E737,Account_Status,0),2),3)</f>
        <v>3</v>
      </c>
      <c r="G737" s="54" t="s">
        <v>363</v>
      </c>
      <c r="H737" s="54" t="s">
        <v>363</v>
      </c>
      <c r="I737" s="54" t="s">
        <v>338</v>
      </c>
      <c r="J737" s="54" t="s">
        <v>238</v>
      </c>
      <c r="K737" s="54" t="s">
        <v>108</v>
      </c>
      <c r="L737" s="54" t="s">
        <v>33</v>
      </c>
      <c r="M737" s="54" t="s">
        <v>34</v>
      </c>
      <c r="N737" s="54"/>
      <c r="O737" s="54">
        <f>IFERROR(IFERROR(INDEX(VerifiedDeploymentLookup[],MATCH(M737,Verified_Deployment_Type,0),2),INDEX(DeploymentLookup[],MATCH(N737,Deployment_Type,0),2)),0)</f>
        <v>0</v>
      </c>
      <c r="P737" s="54" t="s">
        <v>109</v>
      </c>
      <c r="Q737" s="54">
        <f>INDEX(RegionLookup[],MATCH(P737,Region,0),3)</f>
        <v>1</v>
      </c>
      <c r="R737" s="54" t="s">
        <v>52</v>
      </c>
      <c r="S737" s="58">
        <f>IFERROR(INDEX(CompanySizeLookup[],MATCH(R737,of_Employees,0),2),2)</f>
        <v>4</v>
      </c>
      <c r="T737" s="54">
        <v>110000</v>
      </c>
      <c r="U737" s="59">
        <v>158800</v>
      </c>
      <c r="V737" s="59">
        <v>158800</v>
      </c>
      <c r="W737" s="54" t="s">
        <v>35</v>
      </c>
      <c r="X737" s="55">
        <v>44819</v>
      </c>
      <c r="Y737" s="54" t="s">
        <v>258</v>
      </c>
      <c r="Z737" s="54" t="str">
        <f>IFERROR(INDEX(IndustryLookup[],MATCH(Y737,Industry,0),2),"Not Specified")</f>
        <v>Technology</v>
      </c>
      <c r="AA737" s="54">
        <f>INDEX(MetaIndustryLookup[],MATCH(Z737,Meta_Industry,0),2)</f>
        <v>36</v>
      </c>
      <c r="AB737" s="54"/>
      <c r="AC737" s="54">
        <v>3663</v>
      </c>
      <c r="AD737" s="54"/>
      <c r="AE737" s="54">
        <f t="shared" si="23"/>
        <v>0</v>
      </c>
      <c r="AF737" s="54" t="s">
        <v>3855</v>
      </c>
      <c r="AG737" s="54"/>
      <c r="AH737" s="54"/>
      <c r="AI737" s="54"/>
      <c r="AJ737" s="60" t="s">
        <v>3856</v>
      </c>
      <c r="AK737" s="54" t="s">
        <v>21347</v>
      </c>
      <c r="AL737" s="54">
        <v>116000</v>
      </c>
      <c r="AM737" s="54" t="s">
        <v>21291</v>
      </c>
      <c r="AN737" s="54" t="s">
        <v>21183</v>
      </c>
      <c r="AO737" s="54">
        <v>1976</v>
      </c>
      <c r="AP737" s="54" t="s">
        <v>21171</v>
      </c>
      <c r="AQ737" s="54"/>
      <c r="AR737" s="54"/>
      <c r="AS737" s="54"/>
      <c r="AT737" s="54">
        <v>3663</v>
      </c>
      <c r="AU737" s="54"/>
      <c r="AV737" s="54" t="s">
        <v>3857</v>
      </c>
      <c r="AW737" s="54"/>
      <c r="AX737" s="54"/>
      <c r="AY737" s="54"/>
      <c r="AZ737" s="54"/>
      <c r="BA737" s="54"/>
      <c r="BB737" s="54"/>
      <c r="BC737" s="54"/>
      <c r="BD737" s="54"/>
      <c r="BE737" s="61"/>
      <c r="BF737" s="1"/>
    </row>
    <row r="738" spans="1:58" ht="16" customHeight="1">
      <c r="A738" s="44" t="s">
        <v>15905</v>
      </c>
      <c r="B738" s="45" t="s">
        <v>15906</v>
      </c>
      <c r="C738" s="46">
        <v>42634</v>
      </c>
      <c r="D738" s="47">
        <f t="shared" ca="1" si="22"/>
        <v>3.3534246575342466</v>
      </c>
      <c r="E738" s="45" t="s">
        <v>77</v>
      </c>
      <c r="F738" s="45">
        <f>IFERROR(INDEX(AccountStatusTable[],MATCH(E738,Account_Status,0),2),3)</f>
        <v>3</v>
      </c>
      <c r="G738" s="45" t="s">
        <v>78</v>
      </c>
      <c r="H738" s="45" t="s">
        <v>278</v>
      </c>
      <c r="I738" s="45" t="s">
        <v>959</v>
      </c>
      <c r="J738" s="45" t="s">
        <v>42</v>
      </c>
      <c r="K738" s="45" t="s">
        <v>280</v>
      </c>
      <c r="L738" s="45" t="s">
        <v>33</v>
      </c>
      <c r="M738" s="45" t="s">
        <v>34</v>
      </c>
      <c r="N738" s="45"/>
      <c r="O738" s="45">
        <f>IFERROR(IFERROR(INDEX(VerifiedDeploymentLookup[],MATCH(M738,Verified_Deployment_Type,0),2),INDEX(DeploymentLookup[],MATCH(N738,Deployment_Type,0),2)),0)</f>
        <v>0</v>
      </c>
      <c r="P738" s="45" t="s">
        <v>67</v>
      </c>
      <c r="Q738" s="45">
        <f>INDEX(RegionLookup[],MATCH(P738,Region,0),3)</f>
        <v>2</v>
      </c>
      <c r="R738" s="48">
        <v>18568</v>
      </c>
      <c r="S738" s="49">
        <f>IFERROR(INDEX(CompanySizeLookup[],MATCH(R738,of_Employees,0),2),2)</f>
        <v>2</v>
      </c>
      <c r="T738" s="45"/>
      <c r="U738" s="50">
        <v>6240</v>
      </c>
      <c r="V738" s="50">
        <v>6240</v>
      </c>
      <c r="W738" s="45" t="s">
        <v>35</v>
      </c>
      <c r="X738" s="46">
        <v>44095</v>
      </c>
      <c r="Y738" s="45" t="s">
        <v>36</v>
      </c>
      <c r="Z738" s="45" t="str">
        <f>IFERROR(INDEX(IndustryLookup[],MATCH(Y738,Industry,0),2),"Not Specified")</f>
        <v>Information and Communication Technology (ICT)</v>
      </c>
      <c r="AA738" s="45">
        <f>INDEX(MetaIndustryLookup[],MATCH(Z738,Meta_Industry,0),2)</f>
        <v>23</v>
      </c>
      <c r="AB738" s="45"/>
      <c r="AC738" s="45"/>
      <c r="AD738" s="45"/>
      <c r="AE738" s="45">
        <f t="shared" si="23"/>
        <v>0</v>
      </c>
      <c r="AF738" s="45"/>
      <c r="AG738" s="50">
        <v>0</v>
      </c>
      <c r="AH738" s="50">
        <v>0</v>
      </c>
      <c r="AI738" s="45"/>
      <c r="AJ738" s="45"/>
      <c r="AK738" s="45"/>
      <c r="AL738" s="45"/>
      <c r="AM738" s="45"/>
      <c r="AN738" s="45"/>
      <c r="AO738" s="45"/>
      <c r="AP738" s="45" t="s">
        <v>21171</v>
      </c>
      <c r="AQ738" s="45"/>
      <c r="AR738" s="45"/>
      <c r="AS738" s="45"/>
      <c r="AT738" s="45"/>
      <c r="AU738" s="50">
        <v>0</v>
      </c>
      <c r="AV738" s="45" t="s">
        <v>15907</v>
      </c>
      <c r="AW738" s="45"/>
      <c r="AX738" s="45"/>
      <c r="AY738" s="45"/>
      <c r="AZ738" s="45"/>
      <c r="BA738" s="45"/>
      <c r="BB738" s="45"/>
      <c r="BC738" s="45"/>
      <c r="BD738" s="45"/>
      <c r="BE738" s="52"/>
      <c r="BF738" s="1"/>
    </row>
    <row r="739" spans="1:58" ht="16" customHeight="1">
      <c r="A739" s="53" t="s">
        <v>11854</v>
      </c>
      <c r="B739" s="54" t="s">
        <v>11855</v>
      </c>
      <c r="C739" s="55">
        <v>42947</v>
      </c>
      <c r="D739" s="56">
        <f t="shared" ca="1" si="22"/>
        <v>2.495890410958904</v>
      </c>
      <c r="E739" s="54" t="s">
        <v>77</v>
      </c>
      <c r="F739" s="54">
        <f>IFERROR(INDEX(AccountStatusTable[],MATCH(E739,Account_Status,0),2),3)</f>
        <v>3</v>
      </c>
      <c r="G739" s="54" t="s">
        <v>104</v>
      </c>
      <c r="H739" s="54" t="s">
        <v>105</v>
      </c>
      <c r="I739" s="54" t="s">
        <v>5407</v>
      </c>
      <c r="J739" s="54" t="s">
        <v>115</v>
      </c>
      <c r="K739" s="54" t="s">
        <v>108</v>
      </c>
      <c r="L739" s="54" t="s">
        <v>33</v>
      </c>
      <c r="M739" s="54" t="s">
        <v>66</v>
      </c>
      <c r="N739" s="54" t="s">
        <v>34</v>
      </c>
      <c r="O739" s="54">
        <f>IFERROR(IFERROR(INDEX(VerifiedDeploymentLookup[],MATCH(M739,Verified_Deployment_Type,0),2),INDEX(DeploymentLookup[],MATCH(N739,Deployment_Type,0),2)),0)</f>
        <v>1</v>
      </c>
      <c r="P739" s="54" t="s">
        <v>109</v>
      </c>
      <c r="Q739" s="54">
        <f>INDEX(RegionLookup[],MATCH(P739,Region,0),3)</f>
        <v>1</v>
      </c>
      <c r="R739" s="57">
        <v>18568</v>
      </c>
      <c r="S739" s="58">
        <f>IFERROR(INDEX(CompanySizeLookup[],MATCH(R739,of_Employees,0),2),2)</f>
        <v>2</v>
      </c>
      <c r="T739" s="54"/>
      <c r="U739" s="59">
        <v>17340</v>
      </c>
      <c r="V739" s="59">
        <v>13005</v>
      </c>
      <c r="W739" s="54" t="s">
        <v>35</v>
      </c>
      <c r="X739" s="55">
        <v>44043</v>
      </c>
      <c r="Y739" s="54" t="s">
        <v>231</v>
      </c>
      <c r="Z739" s="54" t="str">
        <f>IFERROR(INDEX(IndustryLookup[],MATCH(Y739,Industry,0),2),"Not Specified")</f>
        <v>Manufacturing</v>
      </c>
      <c r="AA739" s="54">
        <f>INDEX(MetaIndustryLookup[],MATCH(Z739,Meta_Industry,0),2)</f>
        <v>11</v>
      </c>
      <c r="AB739" s="54"/>
      <c r="AC739" s="54"/>
      <c r="AD739" s="54" t="s">
        <v>111</v>
      </c>
      <c r="AE739" s="54">
        <f t="shared" si="23"/>
        <v>1</v>
      </c>
      <c r="AF739" s="54"/>
      <c r="AG739" s="59">
        <v>0</v>
      </c>
      <c r="AH739" s="59">
        <v>0</v>
      </c>
      <c r="AI739" s="54"/>
      <c r="AJ739" s="54"/>
      <c r="AK739" s="54"/>
      <c r="AL739" s="54"/>
      <c r="AM739" s="54"/>
      <c r="AN739" s="54"/>
      <c r="AO739" s="54"/>
      <c r="AP739" s="54" t="s">
        <v>21165</v>
      </c>
      <c r="AQ739" s="54"/>
      <c r="AR739" s="54"/>
      <c r="AS739" s="54"/>
      <c r="AT739" s="54"/>
      <c r="AU739" s="59">
        <v>0</v>
      </c>
      <c r="AV739" s="54" t="s">
        <v>11856</v>
      </c>
      <c r="AW739" s="54">
        <v>9</v>
      </c>
      <c r="AX739" s="54">
        <v>16</v>
      </c>
      <c r="AY739" s="54">
        <v>2</v>
      </c>
      <c r="AZ739" s="54" t="s">
        <v>21176</v>
      </c>
      <c r="BA739" s="54" t="s">
        <v>114</v>
      </c>
      <c r="BB739" s="54" t="s">
        <v>115</v>
      </c>
      <c r="BC739" s="54" t="s">
        <v>16451</v>
      </c>
      <c r="BD739" s="54" t="s">
        <v>116</v>
      </c>
      <c r="BE739" s="61"/>
      <c r="BF739" s="1"/>
    </row>
    <row r="740" spans="1:58" ht="16" customHeight="1">
      <c r="A740" s="44" t="s">
        <v>3858</v>
      </c>
      <c r="B740" s="45" t="s">
        <v>3859</v>
      </c>
      <c r="C740" s="46">
        <v>41612</v>
      </c>
      <c r="D740" s="47">
        <f t="shared" ca="1" si="22"/>
        <v>6.1534246575342468</v>
      </c>
      <c r="E740" s="45" t="s">
        <v>27</v>
      </c>
      <c r="F740" s="45">
        <f>IFERROR(INDEX(AccountStatusTable[],MATCH(E740,Account_Status,0),2),3)</f>
        <v>1</v>
      </c>
      <c r="G740" s="45" t="s">
        <v>211</v>
      </c>
      <c r="H740" s="45" t="s">
        <v>228</v>
      </c>
      <c r="I740" s="45" t="s">
        <v>3860</v>
      </c>
      <c r="J740" s="45" t="s">
        <v>311</v>
      </c>
      <c r="K740" s="45" t="s">
        <v>108</v>
      </c>
      <c r="L740" s="45" t="s">
        <v>33</v>
      </c>
      <c r="M740" s="45" t="s">
        <v>34</v>
      </c>
      <c r="N740" s="45" t="s">
        <v>34</v>
      </c>
      <c r="O740" s="45">
        <f>IFERROR(IFERROR(INDEX(VerifiedDeploymentLookup[],MATCH(M740,Verified_Deployment_Type,0),2),INDEX(DeploymentLookup[],MATCH(N740,Deployment_Type,0),2)),0)</f>
        <v>0</v>
      </c>
      <c r="P740" s="45" t="s">
        <v>109</v>
      </c>
      <c r="Q740" s="45">
        <f>INDEX(RegionLookup[],MATCH(P740,Region,0),3)</f>
        <v>1</v>
      </c>
      <c r="R740" s="45" t="s">
        <v>96</v>
      </c>
      <c r="S740" s="49">
        <f>IFERROR(INDEX(CompanySizeLookup[],MATCH(R740,of_Employees,0),2),2)</f>
        <v>3</v>
      </c>
      <c r="T740" s="45">
        <v>35</v>
      </c>
      <c r="U740" s="50">
        <v>9984</v>
      </c>
      <c r="V740" s="50">
        <v>9984</v>
      </c>
      <c r="W740" s="45" t="s">
        <v>35</v>
      </c>
      <c r="X740" s="46">
        <v>44169</v>
      </c>
      <c r="Y740" s="45" t="s">
        <v>231</v>
      </c>
      <c r="Z740" s="45" t="str">
        <f>IFERROR(INDEX(IndustryLookup[],MATCH(Y740,Industry,0),2),"Not Specified")</f>
        <v>Manufacturing</v>
      </c>
      <c r="AA740" s="45">
        <f>INDEX(MetaIndustryLookup[],MATCH(Z740,Meta_Industry,0),2)</f>
        <v>11</v>
      </c>
      <c r="AB740" s="45"/>
      <c r="AC740" s="45">
        <v>3272</v>
      </c>
      <c r="AD740" s="45"/>
      <c r="AE740" s="45">
        <f t="shared" si="23"/>
        <v>0</v>
      </c>
      <c r="AF740" s="51" t="s">
        <v>3861</v>
      </c>
      <c r="AG740" s="45"/>
      <c r="AH740" s="45"/>
      <c r="AI740" s="45"/>
      <c r="AJ740" s="51" t="s">
        <v>3862</v>
      </c>
      <c r="AK740" s="45"/>
      <c r="AL740" s="45"/>
      <c r="AM740" s="45"/>
      <c r="AN740" s="45"/>
      <c r="AO740" s="45"/>
      <c r="AP740" s="45" t="s">
        <v>21171</v>
      </c>
      <c r="AQ740" s="45"/>
      <c r="AR740" s="45"/>
      <c r="AS740" s="45"/>
      <c r="AT740" s="45">
        <v>3272</v>
      </c>
      <c r="AU740" s="45"/>
      <c r="AV740" s="45" t="s">
        <v>3863</v>
      </c>
      <c r="AW740" s="45"/>
      <c r="AX740" s="45"/>
      <c r="AY740" s="45"/>
      <c r="AZ740" s="45"/>
      <c r="BA740" s="45"/>
      <c r="BB740" s="45"/>
      <c r="BC740" s="45"/>
      <c r="BD740" s="45"/>
      <c r="BE740" s="52"/>
      <c r="BF740" s="1"/>
    </row>
    <row r="741" spans="1:58" ht="16" customHeight="1">
      <c r="A741" s="53" t="s">
        <v>3864</v>
      </c>
      <c r="B741" s="54" t="s">
        <v>3865</v>
      </c>
      <c r="C741" s="55">
        <v>40991</v>
      </c>
      <c r="D741" s="56">
        <f t="shared" ca="1" si="22"/>
        <v>7.8547945205479452</v>
      </c>
      <c r="E741" s="54" t="s">
        <v>566</v>
      </c>
      <c r="F741" s="54">
        <f>IFERROR(INDEX(AccountStatusTable[],MATCH(E741,Account_Status,0),2),3)</f>
        <v>5</v>
      </c>
      <c r="G741" s="54" t="s">
        <v>78</v>
      </c>
      <c r="H741" s="54" t="s">
        <v>79</v>
      </c>
      <c r="I741" s="54" t="s">
        <v>912</v>
      </c>
      <c r="J741" s="54"/>
      <c r="K741" s="54" t="s">
        <v>596</v>
      </c>
      <c r="L741" s="54" t="s">
        <v>33</v>
      </c>
      <c r="M741" s="54" t="s">
        <v>34</v>
      </c>
      <c r="N741" s="54" t="s">
        <v>34</v>
      </c>
      <c r="O741" s="54">
        <f>IFERROR(IFERROR(INDEX(VerifiedDeploymentLookup[],MATCH(M741,Verified_Deployment_Type,0),2),INDEX(DeploymentLookup[],MATCH(N741,Deployment_Type,0),2)),0)</f>
        <v>0</v>
      </c>
      <c r="P741" s="54" t="s">
        <v>67</v>
      </c>
      <c r="Q741" s="54">
        <f>INDEX(RegionLookup[],MATCH(P741,Region,0),3)</f>
        <v>2</v>
      </c>
      <c r="R741" s="57">
        <v>18568</v>
      </c>
      <c r="S741" s="58">
        <f>IFERROR(INDEX(CompanySizeLookup[],MATCH(R741,of_Employees,0),2),2)</f>
        <v>2</v>
      </c>
      <c r="T741" s="54"/>
      <c r="U741" s="59">
        <v>20736</v>
      </c>
      <c r="V741" s="59">
        <v>15552</v>
      </c>
      <c r="W741" s="54" t="s">
        <v>35</v>
      </c>
      <c r="X741" s="55">
        <v>43913</v>
      </c>
      <c r="Y741" s="54" t="s">
        <v>436</v>
      </c>
      <c r="Z741" s="54" t="str">
        <f>IFERROR(INDEX(IndustryLookup[],MATCH(Y741,Industry,0),2),"Not Specified")</f>
        <v>Media</v>
      </c>
      <c r="AA741" s="54">
        <f>INDEX(MetaIndustryLookup[],MATCH(Z741,Meta_Industry,0),2)</f>
        <v>26</v>
      </c>
      <c r="AB741" s="54"/>
      <c r="AC741" s="54"/>
      <c r="AD741" s="54" t="s">
        <v>597</v>
      </c>
      <c r="AE741" s="54">
        <f t="shared" si="23"/>
        <v>1</v>
      </c>
      <c r="AF741" s="54" t="s">
        <v>3866</v>
      </c>
      <c r="AG741" s="54"/>
      <c r="AH741" s="54"/>
      <c r="AI741" s="54"/>
      <c r="AJ741" s="54"/>
      <c r="AK741" s="54"/>
      <c r="AL741" s="54"/>
      <c r="AM741" s="54"/>
      <c r="AN741" s="54"/>
      <c r="AO741" s="54"/>
      <c r="AP741" s="54" t="s">
        <v>21165</v>
      </c>
      <c r="AQ741" s="54"/>
      <c r="AR741" s="54"/>
      <c r="AS741" s="54"/>
      <c r="AT741" s="54"/>
      <c r="AU741" s="54"/>
      <c r="AV741" s="54" t="s">
        <v>3867</v>
      </c>
      <c r="AW741" s="54">
        <v>5</v>
      </c>
      <c r="AX741" s="54">
        <v>6</v>
      </c>
      <c r="AY741" s="54">
        <v>5</v>
      </c>
      <c r="AZ741" s="54" t="s">
        <v>21170</v>
      </c>
      <c r="BA741" s="54" t="s">
        <v>601</v>
      </c>
      <c r="BB741" s="54" t="s">
        <v>42</v>
      </c>
      <c r="BC741" s="54" t="s">
        <v>21287</v>
      </c>
      <c r="BD741" s="54" t="s">
        <v>602</v>
      </c>
      <c r="BE741" s="61"/>
      <c r="BF741" s="1"/>
    </row>
    <row r="742" spans="1:58" ht="16" customHeight="1">
      <c r="A742" s="44" t="s">
        <v>11864</v>
      </c>
      <c r="B742" s="45" t="s">
        <v>11865</v>
      </c>
      <c r="C742" s="46">
        <v>43497</v>
      </c>
      <c r="D742" s="47">
        <f t="shared" ca="1" si="22"/>
        <v>0.989041095890411</v>
      </c>
      <c r="E742" s="45" t="s">
        <v>27</v>
      </c>
      <c r="F742" s="45">
        <f>IFERROR(INDEX(AccountStatusTable[],MATCH(E742,Account_Status,0),2),3)</f>
        <v>1</v>
      </c>
      <c r="G742" s="45" t="s">
        <v>363</v>
      </c>
      <c r="H742" s="45" t="s">
        <v>363</v>
      </c>
      <c r="I742" s="45" t="s">
        <v>1251</v>
      </c>
      <c r="J742" s="45" t="s">
        <v>289</v>
      </c>
      <c r="K742" s="45" t="s">
        <v>108</v>
      </c>
      <c r="L742" s="45" t="s">
        <v>33</v>
      </c>
      <c r="M742" s="45" t="s">
        <v>66</v>
      </c>
      <c r="N742" s="45" t="s">
        <v>34</v>
      </c>
      <c r="O742" s="45">
        <f>IFERROR(IFERROR(INDEX(VerifiedDeploymentLookup[],MATCH(M742,Verified_Deployment_Type,0),2),INDEX(DeploymentLookup[],MATCH(N742,Deployment_Type,0),2)),0)</f>
        <v>1</v>
      </c>
      <c r="P742" s="45" t="s">
        <v>109</v>
      </c>
      <c r="Q742" s="45">
        <f>INDEX(RegionLookup[],MATCH(P742,Region,0),3)</f>
        <v>1</v>
      </c>
      <c r="R742" s="45" t="s">
        <v>3118</v>
      </c>
      <c r="S742" s="49">
        <f>IFERROR(INDEX(CompanySizeLookup[],MATCH(R742,of_Employees,0),2),2)</f>
        <v>4</v>
      </c>
      <c r="T742" s="45"/>
      <c r="U742" s="50">
        <v>29644.799999999999</v>
      </c>
      <c r="V742" s="50">
        <v>22233.599999999999</v>
      </c>
      <c r="W742" s="45" t="s">
        <v>35</v>
      </c>
      <c r="X742" s="46">
        <v>43861</v>
      </c>
      <c r="Y742" s="45" t="s">
        <v>436</v>
      </c>
      <c r="Z742" s="45" t="str">
        <f>IFERROR(INDEX(IndustryLookup[],MATCH(Y742,Industry,0),2),"Not Specified")</f>
        <v>Media</v>
      </c>
      <c r="AA742" s="45">
        <f>INDEX(MetaIndustryLookup[],MATCH(Z742,Meta_Industry,0),2)</f>
        <v>26</v>
      </c>
      <c r="AB742" s="45"/>
      <c r="AC742" s="45"/>
      <c r="AD742" s="45" t="s">
        <v>111</v>
      </c>
      <c r="AE742" s="45">
        <f t="shared" si="23"/>
        <v>1</v>
      </c>
      <c r="AF742" s="45"/>
      <c r="AG742" s="50">
        <v>0</v>
      </c>
      <c r="AH742" s="50">
        <v>0</v>
      </c>
      <c r="AI742" s="45"/>
      <c r="AJ742" s="45" t="s">
        <v>11866</v>
      </c>
      <c r="AK742" s="45" t="s">
        <v>21690</v>
      </c>
      <c r="AL742" s="45">
        <v>8000</v>
      </c>
      <c r="AM742" s="45"/>
      <c r="AN742" s="45" t="s">
        <v>21263</v>
      </c>
      <c r="AO742" s="45">
        <v>1934</v>
      </c>
      <c r="AP742" s="45" t="s">
        <v>21165</v>
      </c>
      <c r="AQ742" s="45"/>
      <c r="AR742" s="45"/>
      <c r="AS742" s="45"/>
      <c r="AT742" s="45"/>
      <c r="AU742" s="50">
        <v>0</v>
      </c>
      <c r="AV742" s="45" t="s">
        <v>11867</v>
      </c>
      <c r="AW742" s="45">
        <v>9</v>
      </c>
      <c r="AX742" s="45">
        <v>16</v>
      </c>
      <c r="AY742" s="45">
        <v>2</v>
      </c>
      <c r="AZ742" s="45" t="s">
        <v>21176</v>
      </c>
      <c r="BA742" s="45" t="s">
        <v>114</v>
      </c>
      <c r="BB742" s="45" t="s">
        <v>115</v>
      </c>
      <c r="BC742" s="45" t="s">
        <v>16451</v>
      </c>
      <c r="BD742" s="45" t="s">
        <v>116</v>
      </c>
      <c r="BE742" s="52"/>
      <c r="BF742" s="1"/>
    </row>
    <row r="743" spans="1:58" ht="16" customHeight="1">
      <c r="A743" s="53" t="s">
        <v>11873</v>
      </c>
      <c r="B743" s="54" t="s">
        <v>11874</v>
      </c>
      <c r="C743" s="55">
        <v>43625</v>
      </c>
      <c r="D743" s="56">
        <f t="shared" ca="1" si="22"/>
        <v>0.63835616438356169</v>
      </c>
      <c r="E743" s="54"/>
      <c r="F743" s="54">
        <f>IFERROR(INDEX(AccountStatusTable[],MATCH(E743,Account_Status,0),2),3)</f>
        <v>3</v>
      </c>
      <c r="G743" s="54" t="s">
        <v>211</v>
      </c>
      <c r="H743" s="54" t="s">
        <v>104</v>
      </c>
      <c r="I743" s="54" t="s">
        <v>212</v>
      </c>
      <c r="J743" s="54" t="s">
        <v>213</v>
      </c>
      <c r="K743" s="54" t="s">
        <v>108</v>
      </c>
      <c r="L743" s="54" t="s">
        <v>33</v>
      </c>
      <c r="M743" s="54"/>
      <c r="N743" s="54"/>
      <c r="O743" s="54">
        <f>IFERROR(IFERROR(INDEX(VerifiedDeploymentLookup[],MATCH(M743,Verified_Deployment_Type,0),2),INDEX(DeploymentLookup[],MATCH(N743,Deployment_Type,0),2)),0)</f>
        <v>0</v>
      </c>
      <c r="P743" s="54" t="s">
        <v>109</v>
      </c>
      <c r="Q743" s="54">
        <f>INDEX(RegionLookup[],MATCH(P743,Region,0),3)</f>
        <v>1</v>
      </c>
      <c r="R743" s="54" t="s">
        <v>296</v>
      </c>
      <c r="S743" s="58">
        <f>IFERROR(INDEX(CompanySizeLookup[],MATCH(R743,of_Employees,0),2),2)</f>
        <v>2</v>
      </c>
      <c r="T743" s="54"/>
      <c r="U743" s="59">
        <v>15600</v>
      </c>
      <c r="V743" s="59">
        <v>15600</v>
      </c>
      <c r="W743" s="54" t="s">
        <v>35</v>
      </c>
      <c r="X743" s="55">
        <v>44195</v>
      </c>
      <c r="Y743" s="54" t="s">
        <v>36</v>
      </c>
      <c r="Z743" s="54" t="str">
        <f>IFERROR(INDEX(IndustryLookup[],MATCH(Y743,Industry,0),2),"Not Specified")</f>
        <v>Information and Communication Technology (ICT)</v>
      </c>
      <c r="AA743" s="54">
        <f>INDEX(MetaIndustryLookup[],MATCH(Z743,Meta_Industry,0),2)</f>
        <v>23</v>
      </c>
      <c r="AB743" s="54"/>
      <c r="AC743" s="54">
        <v>48</v>
      </c>
      <c r="AD743" s="54"/>
      <c r="AE743" s="54">
        <f t="shared" si="23"/>
        <v>0</v>
      </c>
      <c r="AF743" s="54"/>
      <c r="AG743" s="54"/>
      <c r="AH743" s="54"/>
      <c r="AI743" s="54"/>
      <c r="AJ743" s="54" t="s">
        <v>11875</v>
      </c>
      <c r="AK743" s="54" t="s">
        <v>22254</v>
      </c>
      <c r="AL743" s="54">
        <v>45</v>
      </c>
      <c r="AM743" s="54" t="s">
        <v>21173</v>
      </c>
      <c r="AN743" s="54" t="s">
        <v>21172</v>
      </c>
      <c r="AO743" s="54"/>
      <c r="AP743" s="54" t="s">
        <v>21171</v>
      </c>
      <c r="AQ743" s="54"/>
      <c r="AR743" s="54"/>
      <c r="AS743" s="54"/>
      <c r="AT743" s="54">
        <v>48</v>
      </c>
      <c r="AU743" s="54"/>
      <c r="AV743" s="54" t="s">
        <v>11876</v>
      </c>
      <c r="AW743" s="54"/>
      <c r="AX743" s="54"/>
      <c r="AY743" s="54"/>
      <c r="AZ743" s="54"/>
      <c r="BA743" s="54"/>
      <c r="BB743" s="54"/>
      <c r="BC743" s="54"/>
      <c r="BD743" s="54"/>
      <c r="BE743" s="61"/>
      <c r="BF743" s="1"/>
    </row>
    <row r="744" spans="1:58" ht="16" customHeight="1">
      <c r="A744" s="44" t="s">
        <v>3869</v>
      </c>
      <c r="B744" s="45" t="s">
        <v>3870</v>
      </c>
      <c r="C744" s="46">
        <v>39167</v>
      </c>
      <c r="D744" s="47">
        <f t="shared" ca="1" si="22"/>
        <v>12.852054794520548</v>
      </c>
      <c r="E744" s="45" t="s">
        <v>77</v>
      </c>
      <c r="F744" s="45">
        <f>IFERROR(INDEX(AccountStatusTable[],MATCH(E744,Account_Status,0),2),3)</f>
        <v>3</v>
      </c>
      <c r="G744" s="45" t="s">
        <v>595</v>
      </c>
      <c r="H744" s="45" t="s">
        <v>278</v>
      </c>
      <c r="I744" s="45" t="s">
        <v>2196</v>
      </c>
      <c r="J744" s="45" t="s">
        <v>2327</v>
      </c>
      <c r="K744" s="45" t="s">
        <v>596</v>
      </c>
      <c r="L744" s="45" t="s">
        <v>33</v>
      </c>
      <c r="M744" s="45" t="s">
        <v>34</v>
      </c>
      <c r="N744" s="45" t="s">
        <v>34</v>
      </c>
      <c r="O744" s="45">
        <f>IFERROR(IFERROR(INDEX(VerifiedDeploymentLookup[],MATCH(M744,Verified_Deployment_Type,0),2),INDEX(DeploymentLookup[],MATCH(N744,Deployment_Type,0),2)),0)</f>
        <v>0</v>
      </c>
      <c r="P744" s="45" t="s">
        <v>67</v>
      </c>
      <c r="Q744" s="45">
        <f>INDEX(RegionLookup[],MATCH(P744,Region,0),3)</f>
        <v>2</v>
      </c>
      <c r="R744" s="45" t="s">
        <v>96</v>
      </c>
      <c r="S744" s="49">
        <f>IFERROR(INDEX(CompanySizeLookup[],MATCH(R744,of_Employees,0),2),2)</f>
        <v>3</v>
      </c>
      <c r="T744" s="45"/>
      <c r="U744" s="50">
        <v>2592</v>
      </c>
      <c r="V744" s="50">
        <v>2203.1999999999998</v>
      </c>
      <c r="W744" s="45" t="s">
        <v>35</v>
      </c>
      <c r="X744" s="46">
        <v>43875</v>
      </c>
      <c r="Y744" s="45" t="s">
        <v>2292</v>
      </c>
      <c r="Z744" s="45" t="str">
        <f>IFERROR(INDEX(IndustryLookup[],MATCH(Y744,Industry,0),2),"Not Specified")</f>
        <v>Entertainment and Recreation</v>
      </c>
      <c r="AA744" s="45">
        <f>INDEX(MetaIndustryLookup[],MATCH(Z744,Meta_Industry,0),2)</f>
        <v>14</v>
      </c>
      <c r="AB744" s="45"/>
      <c r="AC744" s="45"/>
      <c r="AD744" s="45" t="s">
        <v>2197</v>
      </c>
      <c r="AE744" s="45">
        <f t="shared" si="23"/>
        <v>1</v>
      </c>
      <c r="AF744" s="45" t="s">
        <v>3871</v>
      </c>
      <c r="AG744" s="45"/>
      <c r="AH744" s="45"/>
      <c r="AI744" s="45"/>
      <c r="AJ744" s="45" t="s">
        <v>3872</v>
      </c>
      <c r="AK744" s="45"/>
      <c r="AL744" s="45"/>
      <c r="AM744" s="45"/>
      <c r="AN744" s="45"/>
      <c r="AO744" s="45"/>
      <c r="AP744" s="45" t="s">
        <v>21165</v>
      </c>
      <c r="AQ744" s="45"/>
      <c r="AR744" s="45"/>
      <c r="AS744" s="45"/>
      <c r="AT744" s="45"/>
      <c r="AU744" s="45"/>
      <c r="AV744" s="45" t="s">
        <v>3873</v>
      </c>
      <c r="AW744" s="45"/>
      <c r="AX744" s="45"/>
      <c r="AY744" s="45"/>
      <c r="AZ744" s="45"/>
      <c r="BA744" s="45" t="s">
        <v>2198</v>
      </c>
      <c r="BB744" s="45" t="s">
        <v>42</v>
      </c>
      <c r="BC744" s="45"/>
      <c r="BD744" s="45" t="s">
        <v>2199</v>
      </c>
      <c r="BE744" s="52"/>
      <c r="BF744" s="1"/>
    </row>
    <row r="745" spans="1:58" ht="16" customHeight="1">
      <c r="A745" s="53" t="s">
        <v>3881</v>
      </c>
      <c r="B745" s="54" t="s">
        <v>3882</v>
      </c>
      <c r="C745" s="55">
        <v>40679</v>
      </c>
      <c r="D745" s="56">
        <f t="shared" ca="1" si="22"/>
        <v>8.7095890410958905</v>
      </c>
      <c r="E745" s="54" t="s">
        <v>77</v>
      </c>
      <c r="F745" s="54">
        <f>IFERROR(INDEX(AccountStatusTable[],MATCH(E745,Account_Status,0),2),3)</f>
        <v>3</v>
      </c>
      <c r="G745" s="54" t="s">
        <v>78</v>
      </c>
      <c r="H745" s="54" t="s">
        <v>278</v>
      </c>
      <c r="I745" s="54" t="s">
        <v>3883</v>
      </c>
      <c r="J745" s="54"/>
      <c r="K745" s="54" t="s">
        <v>280</v>
      </c>
      <c r="L745" s="54" t="s">
        <v>33</v>
      </c>
      <c r="M745" s="54" t="s">
        <v>34</v>
      </c>
      <c r="N745" s="54" t="s">
        <v>34</v>
      </c>
      <c r="O745" s="54">
        <f>IFERROR(IFERROR(INDEX(VerifiedDeploymentLookup[],MATCH(M745,Verified_Deployment_Type,0),2),INDEX(DeploymentLookup[],MATCH(N745,Deployment_Type,0),2)),0)</f>
        <v>0</v>
      </c>
      <c r="P745" s="54" t="s">
        <v>67</v>
      </c>
      <c r="Q745" s="54">
        <f>INDEX(RegionLookup[],MATCH(P745,Region,0),3)</f>
        <v>2</v>
      </c>
      <c r="R745" s="57">
        <v>18568</v>
      </c>
      <c r="S745" s="58">
        <f>IFERROR(INDEX(CompanySizeLookup[],MATCH(R745,of_Employees,0),2),2)</f>
        <v>2</v>
      </c>
      <c r="T745" s="54"/>
      <c r="U745" s="59">
        <v>6864</v>
      </c>
      <c r="V745" s="59">
        <v>5491.2</v>
      </c>
      <c r="W745" s="54" t="s">
        <v>35</v>
      </c>
      <c r="X745" s="55">
        <v>44332</v>
      </c>
      <c r="Y745" s="54" t="s">
        <v>515</v>
      </c>
      <c r="Z745" s="54" t="str">
        <f>IFERROR(INDEX(IndustryLookup[],MATCH(Y745,Industry,0),2),"Not Specified")</f>
        <v>Utilities</v>
      </c>
      <c r="AA745" s="54">
        <f>INDEX(MetaIndustryLookup[],MATCH(Z745,Meta_Industry,0),2)</f>
        <v>38</v>
      </c>
      <c r="AB745" s="54"/>
      <c r="AC745" s="54"/>
      <c r="AD745" s="54" t="s">
        <v>875</v>
      </c>
      <c r="AE745" s="54">
        <f t="shared" si="23"/>
        <v>1</v>
      </c>
      <c r="AF745" s="54"/>
      <c r="AG745" s="54"/>
      <c r="AH745" s="54"/>
      <c r="AI745" s="54"/>
      <c r="AJ745" s="54"/>
      <c r="AK745" s="54"/>
      <c r="AL745" s="54"/>
      <c r="AM745" s="54"/>
      <c r="AN745" s="54"/>
      <c r="AO745" s="54"/>
      <c r="AP745" s="54" t="s">
        <v>21165</v>
      </c>
      <c r="AQ745" s="54"/>
      <c r="AR745" s="54"/>
      <c r="AS745" s="54"/>
      <c r="AT745" s="54"/>
      <c r="AU745" s="54"/>
      <c r="AV745" s="54" t="s">
        <v>3884</v>
      </c>
      <c r="AW745" s="54">
        <v>5</v>
      </c>
      <c r="AX745" s="54">
        <v>8</v>
      </c>
      <c r="AY745" s="54">
        <v>3</v>
      </c>
      <c r="AZ745" s="54" t="s">
        <v>21176</v>
      </c>
      <c r="BA745" s="54" t="s">
        <v>876</v>
      </c>
      <c r="BB745" s="54" t="s">
        <v>42</v>
      </c>
      <c r="BC745" s="54"/>
      <c r="BD745" s="54" t="s">
        <v>877</v>
      </c>
      <c r="BE745" s="61"/>
      <c r="BF745" s="1"/>
    </row>
    <row r="746" spans="1:58" ht="16" customHeight="1">
      <c r="A746" s="44" t="s">
        <v>3886</v>
      </c>
      <c r="B746" s="45" t="s">
        <v>3887</v>
      </c>
      <c r="C746" s="46">
        <v>38684</v>
      </c>
      <c r="D746" s="47">
        <f t="shared" ca="1" si="22"/>
        <v>14.175342465753424</v>
      </c>
      <c r="E746" s="45" t="s">
        <v>61</v>
      </c>
      <c r="F746" s="45">
        <f>IFERROR(INDEX(AccountStatusTable[],MATCH(E746,Account_Status,0),2),3)</f>
        <v>2</v>
      </c>
      <c r="G746" s="45" t="s">
        <v>595</v>
      </c>
      <c r="H746" s="45" t="s">
        <v>79</v>
      </c>
      <c r="I746" s="45" t="s">
        <v>3888</v>
      </c>
      <c r="J746" s="45"/>
      <c r="K746" s="45" t="s">
        <v>596</v>
      </c>
      <c r="L746" s="45" t="s">
        <v>33</v>
      </c>
      <c r="M746" s="45" t="s">
        <v>34</v>
      </c>
      <c r="N746" s="45" t="s">
        <v>34</v>
      </c>
      <c r="O746" s="45">
        <f>IFERROR(IFERROR(INDEX(VerifiedDeploymentLookup[],MATCH(M746,Verified_Deployment_Type,0),2),INDEX(DeploymentLookup[],MATCH(N746,Deployment_Type,0),2)),0)</f>
        <v>0</v>
      </c>
      <c r="P746" s="45" t="s">
        <v>67</v>
      </c>
      <c r="Q746" s="45">
        <f>INDEX(RegionLookup[],MATCH(P746,Region,0),3)</f>
        <v>2</v>
      </c>
      <c r="R746" s="45" t="s">
        <v>96</v>
      </c>
      <c r="S746" s="49">
        <f>IFERROR(INDEX(CompanySizeLookup[],MATCH(R746,of_Employees,0),2),2)</f>
        <v>3</v>
      </c>
      <c r="T746" s="45">
        <v>3</v>
      </c>
      <c r="U746" s="50">
        <v>15600</v>
      </c>
      <c r="V746" s="50">
        <v>11700</v>
      </c>
      <c r="W746" s="45" t="s">
        <v>35</v>
      </c>
      <c r="X746" s="46">
        <v>44155</v>
      </c>
      <c r="Y746" s="45" t="s">
        <v>82</v>
      </c>
      <c r="Z746" s="45" t="str">
        <f>IFERROR(INDEX(IndustryLookup[],MATCH(Y746,Industry,0),2),"Not Specified")</f>
        <v>Consulting/Business Services</v>
      </c>
      <c r="AA746" s="45">
        <f>INDEX(MetaIndustryLookup[],MATCH(Z746,Meta_Industry,0),2)</f>
        <v>8</v>
      </c>
      <c r="AB746" s="45"/>
      <c r="AC746" s="45">
        <v>1751</v>
      </c>
      <c r="AD746" s="45" t="s">
        <v>597</v>
      </c>
      <c r="AE746" s="45">
        <f t="shared" si="23"/>
        <v>1</v>
      </c>
      <c r="AF746" s="45"/>
      <c r="AG746" s="45"/>
      <c r="AH746" s="45"/>
      <c r="AI746" s="45"/>
      <c r="AJ746" s="45" t="s">
        <v>3889</v>
      </c>
      <c r="AK746" s="45"/>
      <c r="AL746" s="45"/>
      <c r="AM746" s="45"/>
      <c r="AN746" s="45"/>
      <c r="AO746" s="45"/>
      <c r="AP746" s="45" t="s">
        <v>21165</v>
      </c>
      <c r="AQ746" s="45"/>
      <c r="AR746" s="45"/>
      <c r="AS746" s="45"/>
      <c r="AT746" s="45">
        <v>1751</v>
      </c>
      <c r="AU746" s="45"/>
      <c r="AV746" s="45" t="s">
        <v>3890</v>
      </c>
      <c r="AW746" s="45">
        <v>5</v>
      </c>
      <c r="AX746" s="45">
        <v>6</v>
      </c>
      <c r="AY746" s="45">
        <v>5</v>
      </c>
      <c r="AZ746" s="45" t="s">
        <v>21170</v>
      </c>
      <c r="BA746" s="45" t="s">
        <v>601</v>
      </c>
      <c r="BB746" s="45" t="s">
        <v>42</v>
      </c>
      <c r="BC746" s="45" t="s">
        <v>21287</v>
      </c>
      <c r="BD746" s="45" t="s">
        <v>602</v>
      </c>
      <c r="BE746" s="52"/>
      <c r="BF746" s="1"/>
    </row>
    <row r="747" spans="1:58" ht="16" customHeight="1">
      <c r="A747" s="53" t="s">
        <v>11983</v>
      </c>
      <c r="B747" s="54" t="s">
        <v>11984</v>
      </c>
      <c r="C747" s="55">
        <v>42670</v>
      </c>
      <c r="D747" s="56">
        <f t="shared" ca="1" si="22"/>
        <v>3.2547945205479452</v>
      </c>
      <c r="E747" s="54" t="s">
        <v>27</v>
      </c>
      <c r="F747" s="54">
        <f>IFERROR(INDEX(AccountStatusTable[],MATCH(E747,Account_Status,0),2),3)</f>
        <v>1</v>
      </c>
      <c r="G747" s="54" t="s">
        <v>78</v>
      </c>
      <c r="H747" s="54" t="s">
        <v>79</v>
      </c>
      <c r="I747" s="54" t="s">
        <v>3293</v>
      </c>
      <c r="J747" s="54"/>
      <c r="K747" s="54" t="s">
        <v>81</v>
      </c>
      <c r="L747" s="54" t="s">
        <v>33</v>
      </c>
      <c r="M747" s="54" t="s">
        <v>34</v>
      </c>
      <c r="N747" s="54"/>
      <c r="O747" s="54">
        <f>IFERROR(IFERROR(INDEX(VerifiedDeploymentLookup[],MATCH(M747,Verified_Deployment_Type,0),2),INDEX(DeploymentLookup[],MATCH(N747,Deployment_Type,0),2)),0)</f>
        <v>0</v>
      </c>
      <c r="P747" s="54" t="s">
        <v>67</v>
      </c>
      <c r="Q747" s="54">
        <f>INDEX(RegionLookup[],MATCH(P747,Region,0),3)</f>
        <v>2</v>
      </c>
      <c r="R747" s="57">
        <v>18568</v>
      </c>
      <c r="S747" s="58">
        <f>IFERROR(INDEX(CompanySizeLookup[],MATCH(R747,of_Employees,0),2),2)</f>
        <v>2</v>
      </c>
      <c r="T747" s="54"/>
      <c r="U747" s="59">
        <v>10200</v>
      </c>
      <c r="V747" s="59">
        <v>7650</v>
      </c>
      <c r="W747" s="54" t="s">
        <v>35</v>
      </c>
      <c r="X747" s="55">
        <v>44131</v>
      </c>
      <c r="Y747" s="54" t="s">
        <v>168</v>
      </c>
      <c r="Z747" s="54" t="str">
        <f>IFERROR(INDEX(IndustryLookup[],MATCH(Y747,Industry,0),2),"Not Specified")</f>
        <v>Financial Services</v>
      </c>
      <c r="AA747" s="54">
        <f>INDEX(MetaIndustryLookup[],MATCH(Z747,Meta_Industry,0),2)</f>
        <v>4</v>
      </c>
      <c r="AB747" s="54"/>
      <c r="AC747" s="54"/>
      <c r="AD747" s="54" t="s">
        <v>83</v>
      </c>
      <c r="AE747" s="54">
        <f t="shared" si="23"/>
        <v>1</v>
      </c>
      <c r="AF747" s="54"/>
      <c r="AG747" s="59">
        <v>0</v>
      </c>
      <c r="AH747" s="59">
        <v>0</v>
      </c>
      <c r="AI747" s="54"/>
      <c r="AJ747" s="60" t="s">
        <v>11985</v>
      </c>
      <c r="AK747" s="54"/>
      <c r="AL747" s="54"/>
      <c r="AM747" s="54"/>
      <c r="AN747" s="54"/>
      <c r="AO747" s="54"/>
      <c r="AP747" s="54" t="s">
        <v>21165</v>
      </c>
      <c r="AQ747" s="54"/>
      <c r="AR747" s="54"/>
      <c r="AS747" s="54"/>
      <c r="AT747" s="54"/>
      <c r="AU747" s="59">
        <v>0</v>
      </c>
      <c r="AV747" s="54" t="s">
        <v>11986</v>
      </c>
      <c r="AW747" s="54">
        <v>2</v>
      </c>
      <c r="AX747" s="54">
        <v>4</v>
      </c>
      <c r="AY747" s="54">
        <v>2</v>
      </c>
      <c r="AZ747" s="54" t="s">
        <v>21169</v>
      </c>
      <c r="BA747" s="54" t="s">
        <v>80</v>
      </c>
      <c r="BB747" s="54" t="s">
        <v>42</v>
      </c>
      <c r="BC747" s="54"/>
      <c r="BD747" s="54" t="s">
        <v>87</v>
      </c>
      <c r="BE747" s="61"/>
      <c r="BF747" s="1"/>
    </row>
    <row r="748" spans="1:58" ht="16" customHeight="1">
      <c r="A748" s="44" t="s">
        <v>11974</v>
      </c>
      <c r="B748" s="45" t="s">
        <v>11975</v>
      </c>
      <c r="C748" s="46">
        <v>42177</v>
      </c>
      <c r="D748" s="47">
        <f t="shared" ca="1" si="22"/>
        <v>4.6054794520547944</v>
      </c>
      <c r="E748" s="45" t="s">
        <v>27</v>
      </c>
      <c r="F748" s="45">
        <f>IFERROR(INDEX(AccountStatusTable[],MATCH(E748,Account_Status,0),2),3)</f>
        <v>1</v>
      </c>
      <c r="G748" s="45" t="s">
        <v>1005</v>
      </c>
      <c r="H748" s="45" t="s">
        <v>29</v>
      </c>
      <c r="I748" s="45" t="s">
        <v>11976</v>
      </c>
      <c r="J748" s="45" t="s">
        <v>11977</v>
      </c>
      <c r="K748" s="45" t="s">
        <v>809</v>
      </c>
      <c r="L748" s="45" t="s">
        <v>33</v>
      </c>
      <c r="M748" s="45" t="s">
        <v>34</v>
      </c>
      <c r="N748" s="45"/>
      <c r="O748" s="45">
        <f>IFERROR(IFERROR(INDEX(VerifiedDeploymentLookup[],MATCH(M748,Verified_Deployment_Type,0),2),INDEX(DeploymentLookup[],MATCH(N748,Deployment_Type,0),2)),0)</f>
        <v>0</v>
      </c>
      <c r="P748" s="45" t="s">
        <v>32</v>
      </c>
      <c r="Q748" s="45">
        <f>INDEX(RegionLookup[],MATCH(P748,Region,0),3)</f>
        <v>3</v>
      </c>
      <c r="R748" s="45" t="s">
        <v>96</v>
      </c>
      <c r="S748" s="49">
        <f>IFERROR(INDEX(CompanySizeLookup[],MATCH(R748,of_Employees,0),2),2)</f>
        <v>3</v>
      </c>
      <c r="T748" s="45"/>
      <c r="U748" s="50">
        <v>24960</v>
      </c>
      <c r="V748" s="50">
        <v>18720</v>
      </c>
      <c r="W748" s="45" t="s">
        <v>35</v>
      </c>
      <c r="X748" s="46">
        <v>44004</v>
      </c>
      <c r="Y748" s="45" t="s">
        <v>36</v>
      </c>
      <c r="Z748" s="45" t="str">
        <f>IFERROR(INDEX(IndustryLookup[],MATCH(Y748,Industry,0),2),"Not Specified")</f>
        <v>Information and Communication Technology (ICT)</v>
      </c>
      <c r="AA748" s="45">
        <f>INDEX(MetaIndustryLookup[],MATCH(Z748,Meta_Industry,0),2)</f>
        <v>23</v>
      </c>
      <c r="AB748" s="45"/>
      <c r="AC748" s="45"/>
      <c r="AD748" s="45" t="s">
        <v>37</v>
      </c>
      <c r="AE748" s="45">
        <f t="shared" si="23"/>
        <v>1</v>
      </c>
      <c r="AF748" s="45"/>
      <c r="AG748" s="45"/>
      <c r="AH748" s="45"/>
      <c r="AI748" s="45"/>
      <c r="AJ748" s="45"/>
      <c r="AK748" s="45"/>
      <c r="AL748" s="45"/>
      <c r="AM748" s="45"/>
      <c r="AN748" s="45"/>
      <c r="AO748" s="45"/>
      <c r="AP748" s="45" t="s">
        <v>21165</v>
      </c>
      <c r="AQ748" s="45"/>
      <c r="AR748" s="45"/>
      <c r="AS748" s="45"/>
      <c r="AT748" s="45"/>
      <c r="AU748" s="45"/>
      <c r="AV748" s="45" t="s">
        <v>11978</v>
      </c>
      <c r="AW748" s="45">
        <v>3</v>
      </c>
      <c r="AX748" s="45">
        <v>3</v>
      </c>
      <c r="AY748" s="45">
        <v>3</v>
      </c>
      <c r="AZ748" s="45" t="s">
        <v>77</v>
      </c>
      <c r="BA748" s="45" t="s">
        <v>41</v>
      </c>
      <c r="BB748" s="45" t="s">
        <v>42</v>
      </c>
      <c r="BC748" s="51" t="s">
        <v>21256</v>
      </c>
      <c r="BD748" s="45" t="s">
        <v>43</v>
      </c>
      <c r="BE748" s="52"/>
      <c r="BF748" s="1"/>
    </row>
    <row r="749" spans="1:58" ht="16" customHeight="1">
      <c r="A749" s="53" t="s">
        <v>12013</v>
      </c>
      <c r="B749" s="54" t="s">
        <v>12014</v>
      </c>
      <c r="C749" s="55">
        <v>42296</v>
      </c>
      <c r="D749" s="56">
        <f t="shared" ca="1" si="22"/>
        <v>4.279452054794521</v>
      </c>
      <c r="E749" s="54" t="s">
        <v>27</v>
      </c>
      <c r="F749" s="54">
        <f>IFERROR(INDEX(AccountStatusTable[],MATCH(E749,Account_Status,0),2),3)</f>
        <v>1</v>
      </c>
      <c r="G749" s="54" t="s">
        <v>236</v>
      </c>
      <c r="H749" s="54" t="s">
        <v>228</v>
      </c>
      <c r="I749" s="54" t="s">
        <v>2764</v>
      </c>
      <c r="J749" s="54" t="s">
        <v>238</v>
      </c>
      <c r="K749" s="54" t="s">
        <v>108</v>
      </c>
      <c r="L749" s="54" t="s">
        <v>33</v>
      </c>
      <c r="M749" s="54" t="s">
        <v>66</v>
      </c>
      <c r="N749" s="54" t="s">
        <v>34</v>
      </c>
      <c r="O749" s="54">
        <f>IFERROR(IFERROR(INDEX(VerifiedDeploymentLookup[],MATCH(M749,Verified_Deployment_Type,0),2),INDEX(DeploymentLookup[],MATCH(N749,Deployment_Type,0),2)),0)</f>
        <v>1</v>
      </c>
      <c r="P749" s="54" t="s">
        <v>109</v>
      </c>
      <c r="Q749" s="54">
        <f>INDEX(RegionLookup[],MATCH(P749,Region,0),3)</f>
        <v>1</v>
      </c>
      <c r="R749" s="57">
        <v>18568</v>
      </c>
      <c r="S749" s="58">
        <f>IFERROR(INDEX(CompanySizeLookup[],MATCH(R749,of_Employees,0),2),2)</f>
        <v>2</v>
      </c>
      <c r="T749" s="54">
        <v>25</v>
      </c>
      <c r="U749" s="59">
        <v>16636.98</v>
      </c>
      <c r="V749" s="59">
        <v>12477.74</v>
      </c>
      <c r="W749" s="54" t="s">
        <v>35</v>
      </c>
      <c r="X749" s="55">
        <v>44488</v>
      </c>
      <c r="Y749" s="54" t="s">
        <v>219</v>
      </c>
      <c r="Z749" s="54" t="str">
        <f>IFERROR(INDEX(IndustryLookup[],MATCH(Y749,Industry,0),2),"Not Specified")</f>
        <v>Construction</v>
      </c>
      <c r="AA749" s="54">
        <f>INDEX(MetaIndustryLookup[],MATCH(Z749,Meta_Industry,0),2)</f>
        <v>7</v>
      </c>
      <c r="AB749" s="54"/>
      <c r="AC749" s="54">
        <v>1771</v>
      </c>
      <c r="AD749" s="54" t="s">
        <v>290</v>
      </c>
      <c r="AE749" s="54">
        <f t="shared" si="23"/>
        <v>1</v>
      </c>
      <c r="AF749" s="54"/>
      <c r="AG749" s="54"/>
      <c r="AH749" s="54"/>
      <c r="AI749" s="54"/>
      <c r="AJ749" s="60" t="s">
        <v>12015</v>
      </c>
      <c r="AK749" s="54"/>
      <c r="AL749" s="54"/>
      <c r="AM749" s="54"/>
      <c r="AN749" s="54"/>
      <c r="AO749" s="54"/>
      <c r="AP749" s="54" t="s">
        <v>21165</v>
      </c>
      <c r="AQ749" s="54"/>
      <c r="AR749" s="54"/>
      <c r="AS749" s="54"/>
      <c r="AT749" s="54">
        <v>1771</v>
      </c>
      <c r="AU749" s="54"/>
      <c r="AV749" s="54" t="s">
        <v>12016</v>
      </c>
      <c r="AW749" s="54">
        <v>6</v>
      </c>
      <c r="AX749" s="54">
        <v>5</v>
      </c>
      <c r="AY749" s="54">
        <v>2</v>
      </c>
      <c r="AZ749" s="54" t="s">
        <v>77</v>
      </c>
      <c r="BA749" s="54" t="s">
        <v>291</v>
      </c>
      <c r="BB749" s="54" t="s">
        <v>289</v>
      </c>
      <c r="BC749" s="54"/>
      <c r="BD749" s="54" t="s">
        <v>292</v>
      </c>
      <c r="BE749" s="61"/>
      <c r="BF749" s="1"/>
    </row>
    <row r="750" spans="1:58" ht="16" customHeight="1">
      <c r="A750" s="44" t="s">
        <v>11887</v>
      </c>
      <c r="B750" s="45" t="s">
        <v>11888</v>
      </c>
      <c r="C750" s="46">
        <v>43411</v>
      </c>
      <c r="D750" s="47">
        <f t="shared" ca="1" si="22"/>
        <v>1.2246575342465753</v>
      </c>
      <c r="E750" s="45" t="s">
        <v>77</v>
      </c>
      <c r="F750" s="45">
        <f>IFERROR(INDEX(AccountStatusTable[],MATCH(E750,Account_Status,0),2),3)</f>
        <v>3</v>
      </c>
      <c r="G750" s="45" t="s">
        <v>78</v>
      </c>
      <c r="H750" s="45" t="s">
        <v>278</v>
      </c>
      <c r="I750" s="45" t="s">
        <v>5451</v>
      </c>
      <c r="J750" s="45" t="s">
        <v>42</v>
      </c>
      <c r="K750" s="45" t="s">
        <v>318</v>
      </c>
      <c r="L750" s="45" t="s">
        <v>33</v>
      </c>
      <c r="M750" s="45" t="s">
        <v>34</v>
      </c>
      <c r="N750" s="45"/>
      <c r="O750" s="45">
        <f>IFERROR(IFERROR(INDEX(VerifiedDeploymentLookup[],MATCH(M750,Verified_Deployment_Type,0),2),INDEX(DeploymentLookup[],MATCH(N750,Deployment_Type,0),2)),0)</f>
        <v>0</v>
      </c>
      <c r="P750" s="45" t="s">
        <v>67</v>
      </c>
      <c r="Q750" s="45">
        <f>INDEX(RegionLookup[],MATCH(P750,Region,0),3)</f>
        <v>2</v>
      </c>
      <c r="R750" s="48">
        <v>18568</v>
      </c>
      <c r="S750" s="49">
        <f>IFERROR(INDEX(CompanySizeLookup[],MATCH(R750,of_Employees,0),2),2)</f>
        <v>2</v>
      </c>
      <c r="T750" s="45"/>
      <c r="U750" s="50">
        <v>7413.12</v>
      </c>
      <c r="V750" s="50">
        <v>5559.84</v>
      </c>
      <c r="W750" s="45" t="s">
        <v>35</v>
      </c>
      <c r="X750" s="46">
        <v>44507</v>
      </c>
      <c r="Y750" s="45" t="s">
        <v>82</v>
      </c>
      <c r="Z750" s="45" t="str">
        <f>IFERROR(INDEX(IndustryLookup[],MATCH(Y750,Industry,0),2),"Not Specified")</f>
        <v>Consulting/Business Services</v>
      </c>
      <c r="AA750" s="45">
        <f>INDEX(MetaIndustryLookup[],MATCH(Z750,Meta_Industry,0),2)</f>
        <v>8</v>
      </c>
      <c r="AB750" s="45"/>
      <c r="AC750" s="45">
        <v>36</v>
      </c>
      <c r="AD750" s="45" t="s">
        <v>700</v>
      </c>
      <c r="AE750" s="45">
        <f t="shared" si="23"/>
        <v>1</v>
      </c>
      <c r="AF750" s="45"/>
      <c r="AG750" s="45"/>
      <c r="AH750" s="45"/>
      <c r="AI750" s="45"/>
      <c r="AJ750" s="45" t="s">
        <v>11889</v>
      </c>
      <c r="AK750" s="45" t="s">
        <v>22253</v>
      </c>
      <c r="AL750" s="45">
        <v>60</v>
      </c>
      <c r="AM750" s="45" t="s">
        <v>21167</v>
      </c>
      <c r="AN750" s="45" t="s">
        <v>21183</v>
      </c>
      <c r="AO750" s="45">
        <v>1994</v>
      </c>
      <c r="AP750" s="45" t="s">
        <v>21165</v>
      </c>
      <c r="AQ750" s="45"/>
      <c r="AR750" s="45"/>
      <c r="AS750" s="45"/>
      <c r="AT750" s="45">
        <v>36</v>
      </c>
      <c r="AU750" s="45"/>
      <c r="AV750" s="45" t="s">
        <v>11890</v>
      </c>
      <c r="AW750" s="45">
        <v>10</v>
      </c>
      <c r="AX750" s="45">
        <v>2</v>
      </c>
      <c r="AY750" s="45">
        <v>13</v>
      </c>
      <c r="AZ750" s="45"/>
      <c r="BA750" s="45" t="s">
        <v>703</v>
      </c>
      <c r="BB750" s="45" t="s">
        <v>42</v>
      </c>
      <c r="BC750" s="45"/>
      <c r="BD750" s="45" t="s">
        <v>704</v>
      </c>
      <c r="BE750" s="52"/>
      <c r="BF750" s="1"/>
    </row>
    <row r="751" spans="1:58" ht="16" customHeight="1">
      <c r="A751" s="53" t="s">
        <v>11895</v>
      </c>
      <c r="B751" s="54" t="s">
        <v>11896</v>
      </c>
      <c r="C751" s="55">
        <v>43374</v>
      </c>
      <c r="D751" s="56">
        <f t="shared" ca="1" si="22"/>
        <v>1.3260273972602741</v>
      </c>
      <c r="E751" s="54" t="s">
        <v>27</v>
      </c>
      <c r="F751" s="54">
        <f>IFERROR(INDEX(AccountStatusTable[],MATCH(E751,Account_Status,0),2),3)</f>
        <v>1</v>
      </c>
      <c r="G751" s="54" t="s">
        <v>187</v>
      </c>
      <c r="H751" s="54" t="s">
        <v>188</v>
      </c>
      <c r="I751" s="54" t="s">
        <v>3447</v>
      </c>
      <c r="J751" s="54" t="s">
        <v>196</v>
      </c>
      <c r="K751" s="54" t="s">
        <v>108</v>
      </c>
      <c r="L751" s="54" t="s">
        <v>33</v>
      </c>
      <c r="M751" s="54" t="s">
        <v>66</v>
      </c>
      <c r="N751" s="54" t="s">
        <v>34</v>
      </c>
      <c r="O751" s="54">
        <f>IFERROR(IFERROR(INDEX(VerifiedDeploymentLookup[],MATCH(M751,Verified_Deployment_Type,0),2),INDEX(DeploymentLookup[],MATCH(N751,Deployment_Type,0),2)),0)</f>
        <v>1</v>
      </c>
      <c r="P751" s="54" t="s">
        <v>109</v>
      </c>
      <c r="Q751" s="54">
        <f>INDEX(RegionLookup[],MATCH(P751,Region,0),3)</f>
        <v>1</v>
      </c>
      <c r="R751" s="54" t="s">
        <v>179</v>
      </c>
      <c r="S751" s="58">
        <f>IFERROR(INDEX(CompanySizeLookup[],MATCH(R751,of_Employees,0),2),2)</f>
        <v>3</v>
      </c>
      <c r="T751" s="54"/>
      <c r="U751" s="59">
        <v>66732.759999999995</v>
      </c>
      <c r="V751" s="59">
        <v>50049.57</v>
      </c>
      <c r="W751" s="54" t="s">
        <v>35</v>
      </c>
      <c r="X751" s="55">
        <v>44104</v>
      </c>
      <c r="Y751" s="54" t="s">
        <v>36</v>
      </c>
      <c r="Z751" s="54" t="str">
        <f>IFERROR(INDEX(IndustryLookup[],MATCH(Y751,Industry,0),2),"Not Specified")</f>
        <v>Information and Communication Technology (ICT)</v>
      </c>
      <c r="AA751" s="54">
        <f>INDEX(MetaIndustryLookup[],MATCH(Z751,Meta_Industry,0),2)</f>
        <v>23</v>
      </c>
      <c r="AB751" s="54"/>
      <c r="AC751" s="54">
        <v>48</v>
      </c>
      <c r="AD751" s="54" t="s">
        <v>192</v>
      </c>
      <c r="AE751" s="54">
        <f t="shared" si="23"/>
        <v>1</v>
      </c>
      <c r="AF751" s="54" t="s">
        <v>11897</v>
      </c>
      <c r="AG751" s="59">
        <v>0</v>
      </c>
      <c r="AH751" s="59">
        <v>0</v>
      </c>
      <c r="AI751" s="54"/>
      <c r="AJ751" s="60" t="s">
        <v>11898</v>
      </c>
      <c r="AK751" s="54" t="s">
        <v>21848</v>
      </c>
      <c r="AL751" s="54">
        <v>500</v>
      </c>
      <c r="AM751" s="54" t="s">
        <v>21173</v>
      </c>
      <c r="AN751" s="54" t="s">
        <v>21172</v>
      </c>
      <c r="AO751" s="54"/>
      <c r="AP751" s="54" t="s">
        <v>21165</v>
      </c>
      <c r="AQ751" s="54"/>
      <c r="AR751" s="54"/>
      <c r="AS751" s="54"/>
      <c r="AT751" s="54">
        <v>48</v>
      </c>
      <c r="AU751" s="59">
        <v>0</v>
      </c>
      <c r="AV751" s="54" t="s">
        <v>11899</v>
      </c>
      <c r="AW751" s="54">
        <v>6</v>
      </c>
      <c r="AX751" s="54">
        <v>8</v>
      </c>
      <c r="AY751" s="54">
        <v>3</v>
      </c>
      <c r="AZ751" s="54">
        <v>4000000</v>
      </c>
      <c r="BA751" s="54" t="s">
        <v>195</v>
      </c>
      <c r="BB751" s="54" t="s">
        <v>196</v>
      </c>
      <c r="BC751" s="54"/>
      <c r="BD751" s="54" t="s">
        <v>197</v>
      </c>
      <c r="BE751" s="61"/>
      <c r="BF751" s="1"/>
    </row>
    <row r="752" spans="1:58" ht="16" customHeight="1">
      <c r="A752" s="44" t="s">
        <v>3894</v>
      </c>
      <c r="B752" s="45" t="s">
        <v>3895</v>
      </c>
      <c r="C752" s="46">
        <v>41689</v>
      </c>
      <c r="D752" s="47">
        <f t="shared" ca="1" si="22"/>
        <v>5.9424657534246572</v>
      </c>
      <c r="E752" s="45" t="s">
        <v>77</v>
      </c>
      <c r="F752" s="45">
        <f>IFERROR(INDEX(AccountStatusTable[],MATCH(E752,Account_Status,0),2),3)</f>
        <v>3</v>
      </c>
      <c r="G752" s="45" t="s">
        <v>227</v>
      </c>
      <c r="H752" s="45" t="s">
        <v>188</v>
      </c>
      <c r="I752" s="45" t="s">
        <v>3896</v>
      </c>
      <c r="J752" s="45" t="s">
        <v>936</v>
      </c>
      <c r="K752" s="45" t="s">
        <v>426</v>
      </c>
      <c r="L752" s="45" t="s">
        <v>33</v>
      </c>
      <c r="M752" s="45" t="s">
        <v>34</v>
      </c>
      <c r="N752" s="45" t="s">
        <v>34</v>
      </c>
      <c r="O752" s="45">
        <f>IFERROR(IFERROR(INDEX(VerifiedDeploymentLookup[],MATCH(M752,Verified_Deployment_Type,0),2),INDEX(DeploymentLookup[],MATCH(N752,Deployment_Type,0),2)),0)</f>
        <v>0</v>
      </c>
      <c r="P752" s="45" t="s">
        <v>426</v>
      </c>
      <c r="Q752" s="45">
        <f>INDEX(RegionLookup[],MATCH(P752,Region,0),3)</f>
        <v>1</v>
      </c>
      <c r="R752" s="45" t="s">
        <v>96</v>
      </c>
      <c r="S752" s="49">
        <f>IFERROR(INDEX(CompanySizeLookup[],MATCH(R752,of_Employees,0),2),2)</f>
        <v>3</v>
      </c>
      <c r="T752" s="45">
        <v>1</v>
      </c>
      <c r="U752" s="50">
        <v>8812.7999999999993</v>
      </c>
      <c r="V752" s="50">
        <v>6609.6</v>
      </c>
      <c r="W752" s="45" t="s">
        <v>35</v>
      </c>
      <c r="X752" s="46">
        <v>43880</v>
      </c>
      <c r="Y752" s="45" t="s">
        <v>2624</v>
      </c>
      <c r="Z752" s="45" t="str">
        <f>IFERROR(INDEX(IndustryLookup[],MATCH(Y752,Industry,0),2),"Not Specified")</f>
        <v>Shipping and Transportation</v>
      </c>
      <c r="AA752" s="45">
        <f>INDEX(MetaIndustryLookup[],MATCH(Z752,Meta_Industry,0),2)</f>
        <v>35</v>
      </c>
      <c r="AB752" s="45"/>
      <c r="AC752" s="45">
        <v>4213</v>
      </c>
      <c r="AD752" s="45" t="s">
        <v>932</v>
      </c>
      <c r="AE752" s="45">
        <f t="shared" si="23"/>
        <v>1</v>
      </c>
      <c r="AF752" s="45"/>
      <c r="AG752" s="45"/>
      <c r="AH752" s="45"/>
      <c r="AI752" s="45"/>
      <c r="AJ752" s="45"/>
      <c r="AK752" s="45"/>
      <c r="AL752" s="45"/>
      <c r="AM752" s="45"/>
      <c r="AN752" s="45"/>
      <c r="AO752" s="45"/>
      <c r="AP752" s="45" t="s">
        <v>21165</v>
      </c>
      <c r="AQ752" s="45"/>
      <c r="AR752" s="45"/>
      <c r="AS752" s="45"/>
      <c r="AT752" s="45">
        <v>4213</v>
      </c>
      <c r="AU752" s="45"/>
      <c r="AV752" s="45" t="s">
        <v>3897</v>
      </c>
      <c r="AW752" s="45">
        <v>9</v>
      </c>
      <c r="AX752" s="45">
        <v>20</v>
      </c>
      <c r="AY752" s="45">
        <v>10</v>
      </c>
      <c r="AZ752" s="45" t="s">
        <v>21169</v>
      </c>
      <c r="BA752" s="45" t="s">
        <v>935</v>
      </c>
      <c r="BB752" s="45" t="s">
        <v>936</v>
      </c>
      <c r="BC752" s="45"/>
      <c r="BD752" s="45" t="s">
        <v>937</v>
      </c>
      <c r="BE752" s="52"/>
      <c r="BF752" s="1"/>
    </row>
    <row r="753" spans="1:58" ht="16" customHeight="1">
      <c r="A753" s="53" t="s">
        <v>3898</v>
      </c>
      <c r="B753" s="54" t="s">
        <v>3899</v>
      </c>
      <c r="C753" s="55">
        <v>39731</v>
      </c>
      <c r="D753" s="56">
        <f t="shared" ca="1" si="22"/>
        <v>11.306849315068494</v>
      </c>
      <c r="E753" s="54" t="s">
        <v>77</v>
      </c>
      <c r="F753" s="54">
        <f>IFERROR(INDEX(AccountStatusTable[],MATCH(E753,Account_Status,0),2),3)</f>
        <v>3</v>
      </c>
      <c r="G753" s="54" t="s">
        <v>78</v>
      </c>
      <c r="H753" s="54" t="s">
        <v>278</v>
      </c>
      <c r="I753" s="54" t="s">
        <v>3900</v>
      </c>
      <c r="J753" s="54"/>
      <c r="K753" s="54" t="s">
        <v>596</v>
      </c>
      <c r="L753" s="54" t="s">
        <v>33</v>
      </c>
      <c r="M753" s="54" t="s">
        <v>34</v>
      </c>
      <c r="N753" s="54" t="s">
        <v>34</v>
      </c>
      <c r="O753" s="54">
        <f>IFERROR(IFERROR(INDEX(VerifiedDeploymentLookup[],MATCH(M753,Verified_Deployment_Type,0),2),INDEX(DeploymentLookup[],MATCH(N753,Deployment_Type,0),2)),0)</f>
        <v>0</v>
      </c>
      <c r="P753" s="54" t="s">
        <v>67</v>
      </c>
      <c r="Q753" s="54">
        <f>INDEX(RegionLookup[],MATCH(P753,Region,0),3)</f>
        <v>2</v>
      </c>
      <c r="R753" s="62">
        <v>43840</v>
      </c>
      <c r="S753" s="58">
        <f>IFERROR(INDEX(CompanySizeLookup[],MATCH(R753,of_Employees,0),2),2)</f>
        <v>1</v>
      </c>
      <c r="T753" s="54">
        <v>47</v>
      </c>
      <c r="U753" s="59">
        <v>1248</v>
      </c>
      <c r="V753" s="59">
        <v>1060.8</v>
      </c>
      <c r="W753" s="54" t="s">
        <v>35</v>
      </c>
      <c r="X753" s="55">
        <v>44013</v>
      </c>
      <c r="Y753" s="54" t="s">
        <v>394</v>
      </c>
      <c r="Z753" s="54" t="str">
        <f>IFERROR(INDEX(IndustryLookup[],MATCH(Y753,Industry,0),2),"Not Specified")</f>
        <v>Entertainment and Recreation</v>
      </c>
      <c r="AA753" s="54">
        <f>INDEX(MetaIndustryLookup[],MATCH(Z753,Meta_Industry,0),2)</f>
        <v>14</v>
      </c>
      <c r="AB753" s="54"/>
      <c r="AC753" s="54">
        <v>7999</v>
      </c>
      <c r="AD753" s="54" t="s">
        <v>2197</v>
      </c>
      <c r="AE753" s="54">
        <f t="shared" si="23"/>
        <v>1</v>
      </c>
      <c r="AF753" s="54"/>
      <c r="AG753" s="54"/>
      <c r="AH753" s="54"/>
      <c r="AI753" s="54"/>
      <c r="AJ753" s="54"/>
      <c r="AK753" s="54"/>
      <c r="AL753" s="54"/>
      <c r="AM753" s="54"/>
      <c r="AN753" s="54"/>
      <c r="AO753" s="54"/>
      <c r="AP753" s="54" t="s">
        <v>21165</v>
      </c>
      <c r="AQ753" s="54"/>
      <c r="AR753" s="54"/>
      <c r="AS753" s="54"/>
      <c r="AT753" s="54">
        <v>7999</v>
      </c>
      <c r="AU753" s="54"/>
      <c r="AV753" s="54" t="s">
        <v>3901</v>
      </c>
      <c r="AW753" s="54"/>
      <c r="AX753" s="54"/>
      <c r="AY753" s="54"/>
      <c r="AZ753" s="54"/>
      <c r="BA753" s="54" t="s">
        <v>2198</v>
      </c>
      <c r="BB753" s="54" t="s">
        <v>42</v>
      </c>
      <c r="BC753" s="54"/>
      <c r="BD753" s="54" t="s">
        <v>2199</v>
      </c>
      <c r="BE753" s="61"/>
      <c r="BF753" s="1"/>
    </row>
    <row r="754" spans="1:58" ht="16" customHeight="1">
      <c r="A754" s="44" t="s">
        <v>3903</v>
      </c>
      <c r="B754" s="45" t="s">
        <v>3904</v>
      </c>
      <c r="C754" s="46">
        <v>41374</v>
      </c>
      <c r="D754" s="47">
        <f t="shared" ca="1" si="22"/>
        <v>6.8054794520547945</v>
      </c>
      <c r="E754" s="45" t="s">
        <v>77</v>
      </c>
      <c r="F754" s="45">
        <f>IFERROR(INDEX(AccountStatusTable[],MATCH(E754,Account_Status,0),2),3)</f>
        <v>3</v>
      </c>
      <c r="G754" s="45" t="s">
        <v>211</v>
      </c>
      <c r="H754" s="45" t="s">
        <v>228</v>
      </c>
      <c r="I754" s="45" t="s">
        <v>2280</v>
      </c>
      <c r="J754" s="45" t="s">
        <v>213</v>
      </c>
      <c r="K754" s="45" t="s">
        <v>108</v>
      </c>
      <c r="L754" s="45" t="s">
        <v>33</v>
      </c>
      <c r="M754" s="45" t="s">
        <v>66</v>
      </c>
      <c r="N754" s="45" t="s">
        <v>34</v>
      </c>
      <c r="O754" s="45">
        <f>IFERROR(IFERROR(INDEX(VerifiedDeploymentLookup[],MATCH(M754,Verified_Deployment_Type,0),2),INDEX(DeploymentLookup[],MATCH(N754,Deployment_Type,0),2)),0)</f>
        <v>1</v>
      </c>
      <c r="P754" s="45" t="s">
        <v>109</v>
      </c>
      <c r="Q754" s="45">
        <f>INDEX(RegionLookup[],MATCH(P754,Region,0),3)</f>
        <v>1</v>
      </c>
      <c r="R754" s="45" t="s">
        <v>179</v>
      </c>
      <c r="S754" s="49">
        <f>IFERROR(INDEX(CompanySizeLookup[],MATCH(R754,of_Employees,0),2),2)</f>
        <v>3</v>
      </c>
      <c r="T754" s="45">
        <v>210</v>
      </c>
      <c r="U754" s="50">
        <v>3110.4</v>
      </c>
      <c r="V754" s="50">
        <v>3110.4</v>
      </c>
      <c r="W754" s="45" t="s">
        <v>35</v>
      </c>
      <c r="X754" s="46">
        <v>43931</v>
      </c>
      <c r="Y754" s="45" t="s">
        <v>387</v>
      </c>
      <c r="Z754" s="45" t="str">
        <f>IFERROR(INDEX(IndustryLookup[],MATCH(Y754,Industry,0),2),"Not Specified")</f>
        <v>Manufacturing</v>
      </c>
      <c r="AA754" s="45">
        <f>INDEX(MetaIndustryLookup[],MATCH(Z754,Meta_Industry,0),2)</f>
        <v>11</v>
      </c>
      <c r="AB754" s="45"/>
      <c r="AC754" s="45">
        <v>3714</v>
      </c>
      <c r="AD754" s="45"/>
      <c r="AE754" s="45">
        <f t="shared" si="23"/>
        <v>0</v>
      </c>
      <c r="AF754" s="45"/>
      <c r="AG754" s="45"/>
      <c r="AH754" s="45"/>
      <c r="AI754" s="45"/>
      <c r="AJ754" s="45" t="s">
        <v>3905</v>
      </c>
      <c r="AK754" s="45" t="s">
        <v>22252</v>
      </c>
      <c r="AL754" s="45">
        <v>75</v>
      </c>
      <c r="AM754" s="45" t="s">
        <v>387</v>
      </c>
      <c r="AN754" s="45" t="s">
        <v>21183</v>
      </c>
      <c r="AO754" s="45"/>
      <c r="AP754" s="45" t="s">
        <v>21171</v>
      </c>
      <c r="AQ754" s="45"/>
      <c r="AR754" s="45"/>
      <c r="AS754" s="45"/>
      <c r="AT754" s="45">
        <v>3714</v>
      </c>
      <c r="AU754" s="45"/>
      <c r="AV754" s="45" t="s">
        <v>3906</v>
      </c>
      <c r="AW754" s="45"/>
      <c r="AX754" s="45"/>
      <c r="AY754" s="45"/>
      <c r="AZ754" s="45"/>
      <c r="BA754" s="45"/>
      <c r="BB754" s="45"/>
      <c r="BC754" s="45"/>
      <c r="BD754" s="45"/>
      <c r="BE754" s="52"/>
      <c r="BF754" s="1"/>
    </row>
    <row r="755" spans="1:58" ht="16" customHeight="1">
      <c r="A755" s="53" t="s">
        <v>11900</v>
      </c>
      <c r="B755" s="54" t="s">
        <v>11901</v>
      </c>
      <c r="C755" s="55">
        <v>42947</v>
      </c>
      <c r="D755" s="56">
        <f t="shared" ca="1" si="22"/>
        <v>2.495890410958904</v>
      </c>
      <c r="E755" s="54" t="s">
        <v>61</v>
      </c>
      <c r="F755" s="54">
        <f>IFERROR(INDEX(AccountStatusTable[],MATCH(E755,Account_Status,0),2),3)</f>
        <v>2</v>
      </c>
      <c r="G755" s="54" t="s">
        <v>90</v>
      </c>
      <c r="H755" s="54" t="s">
        <v>91</v>
      </c>
      <c r="I755" s="54" t="s">
        <v>11902</v>
      </c>
      <c r="J755" s="54" t="s">
        <v>11903</v>
      </c>
      <c r="K755" s="54" t="s">
        <v>94</v>
      </c>
      <c r="L755" s="54" t="s">
        <v>33</v>
      </c>
      <c r="M755" s="54" t="s">
        <v>66</v>
      </c>
      <c r="N755" s="54" t="s">
        <v>34</v>
      </c>
      <c r="O755" s="54">
        <f>IFERROR(IFERROR(INDEX(VerifiedDeploymentLookup[],MATCH(M755,Verified_Deployment_Type,0),2),INDEX(DeploymentLookup[],MATCH(N755,Deployment_Type,0),2)),0)</f>
        <v>1</v>
      </c>
      <c r="P755" s="54" t="s">
        <v>95</v>
      </c>
      <c r="Q755" s="54">
        <f>INDEX(RegionLookup[],MATCH(P755,Region,0),3)</f>
        <v>4</v>
      </c>
      <c r="R755" s="54" t="s">
        <v>366</v>
      </c>
      <c r="S755" s="58">
        <f>IFERROR(INDEX(CompanySizeLookup[],MATCH(R755,of_Employees,0),2),2)</f>
        <v>3</v>
      </c>
      <c r="T755" s="54"/>
      <c r="U755" s="59">
        <v>96994.64</v>
      </c>
      <c r="V755" s="59">
        <v>77595.72</v>
      </c>
      <c r="W755" s="54" t="s">
        <v>35</v>
      </c>
      <c r="X755" s="55">
        <v>44043</v>
      </c>
      <c r="Y755" s="54" t="s">
        <v>715</v>
      </c>
      <c r="Z755" s="54" t="str">
        <f>IFERROR(INDEX(IndustryLookup[],MATCH(Y755,Industry,0),2),"Not Specified")</f>
        <v>Hospitality and Travel</v>
      </c>
      <c r="AA755" s="54">
        <f>INDEX(MetaIndustryLookup[],MATCH(Z755,Meta_Industry,0),2)</f>
        <v>21</v>
      </c>
      <c r="AB755" s="54"/>
      <c r="AC755" s="54"/>
      <c r="AD755" s="54" t="s">
        <v>303</v>
      </c>
      <c r="AE755" s="54">
        <f t="shared" si="23"/>
        <v>1</v>
      </c>
      <c r="AF755" s="54" t="s">
        <v>11904</v>
      </c>
      <c r="AG755" s="59">
        <v>0</v>
      </c>
      <c r="AH755" s="59">
        <v>0</v>
      </c>
      <c r="AI755" s="54"/>
      <c r="AJ755" s="60" t="s">
        <v>11905</v>
      </c>
      <c r="AK755" s="54"/>
      <c r="AL755" s="54"/>
      <c r="AM755" s="54"/>
      <c r="AN755" s="54"/>
      <c r="AO755" s="54"/>
      <c r="AP755" s="54" t="s">
        <v>21165</v>
      </c>
      <c r="AQ755" s="54"/>
      <c r="AR755" s="54"/>
      <c r="AS755" s="54"/>
      <c r="AT755" s="54"/>
      <c r="AU755" s="59">
        <v>0</v>
      </c>
      <c r="AV755" s="54" t="s">
        <v>11906</v>
      </c>
      <c r="AW755" s="54"/>
      <c r="AX755" s="54"/>
      <c r="AY755" s="54"/>
      <c r="AZ755" s="54"/>
      <c r="BA755" s="54" t="s">
        <v>306</v>
      </c>
      <c r="BB755" s="54" t="s">
        <v>42</v>
      </c>
      <c r="BC755" s="54"/>
      <c r="BD755" s="54"/>
      <c r="BE755" s="61"/>
      <c r="BF755" s="1"/>
    </row>
    <row r="756" spans="1:58" ht="16" customHeight="1">
      <c r="A756" s="44" t="s">
        <v>12004</v>
      </c>
      <c r="B756" s="45" t="s">
        <v>12005</v>
      </c>
      <c r="C756" s="46">
        <v>42458</v>
      </c>
      <c r="D756" s="47">
        <f t="shared" ca="1" si="22"/>
        <v>3.8356164383561642</v>
      </c>
      <c r="E756" s="45" t="s">
        <v>27</v>
      </c>
      <c r="F756" s="45">
        <f>IFERROR(INDEX(AccountStatusTable[],MATCH(E756,Account_Status,0),2),3)</f>
        <v>1</v>
      </c>
      <c r="G756" s="45" t="s">
        <v>1005</v>
      </c>
      <c r="H756" s="45" t="s">
        <v>29</v>
      </c>
      <c r="I756" s="45" t="s">
        <v>12006</v>
      </c>
      <c r="J756" s="45" t="s">
        <v>31</v>
      </c>
      <c r="K756" s="45" t="s">
        <v>32</v>
      </c>
      <c r="L756" s="45" t="s">
        <v>33</v>
      </c>
      <c r="M756" s="45" t="s">
        <v>34</v>
      </c>
      <c r="N756" s="45"/>
      <c r="O756" s="45">
        <f>IFERROR(IFERROR(INDEX(VerifiedDeploymentLookup[],MATCH(M756,Verified_Deployment_Type,0),2),INDEX(DeploymentLookup[],MATCH(N756,Deployment_Type,0),2)),0)</f>
        <v>0</v>
      </c>
      <c r="P756" s="45" t="s">
        <v>32</v>
      </c>
      <c r="Q756" s="45">
        <f>INDEX(RegionLookup[],MATCH(P756,Region,0),3)</f>
        <v>3</v>
      </c>
      <c r="R756" s="45" t="s">
        <v>366</v>
      </c>
      <c r="S756" s="49">
        <f>IFERROR(INDEX(CompanySizeLookup[],MATCH(R756,of_Employees,0),2),2)</f>
        <v>3</v>
      </c>
      <c r="T756" s="45"/>
      <c r="U756" s="50">
        <v>72420</v>
      </c>
      <c r="V756" s="50">
        <v>72420</v>
      </c>
      <c r="W756" s="45" t="s">
        <v>35</v>
      </c>
      <c r="X756" s="46">
        <v>43919</v>
      </c>
      <c r="Y756" s="45" t="s">
        <v>231</v>
      </c>
      <c r="Z756" s="45" t="str">
        <f>IFERROR(INDEX(IndustryLookup[],MATCH(Y756,Industry,0),2),"Not Specified")</f>
        <v>Manufacturing</v>
      </c>
      <c r="AA756" s="45">
        <f>INDEX(MetaIndustryLookup[],MATCH(Z756,Meta_Industry,0),2)</f>
        <v>11</v>
      </c>
      <c r="AB756" s="45"/>
      <c r="AC756" s="45"/>
      <c r="AD756" s="45"/>
      <c r="AE756" s="45">
        <f t="shared" si="23"/>
        <v>0</v>
      </c>
      <c r="AF756" s="45"/>
      <c r="AG756" s="50">
        <v>0</v>
      </c>
      <c r="AH756" s="50">
        <v>0</v>
      </c>
      <c r="AI756" s="45"/>
      <c r="AJ756" s="51" t="s">
        <v>12007</v>
      </c>
      <c r="AK756" s="45"/>
      <c r="AL756" s="45"/>
      <c r="AM756" s="45"/>
      <c r="AN756" s="45"/>
      <c r="AO756" s="45"/>
      <c r="AP756" s="45" t="s">
        <v>21165</v>
      </c>
      <c r="AQ756" s="45"/>
      <c r="AR756" s="45"/>
      <c r="AS756" s="45"/>
      <c r="AT756" s="45"/>
      <c r="AU756" s="50">
        <v>0</v>
      </c>
      <c r="AV756" s="45" t="s">
        <v>12008</v>
      </c>
      <c r="AW756" s="45"/>
      <c r="AX756" s="45"/>
      <c r="AY756" s="45"/>
      <c r="AZ756" s="45"/>
      <c r="BA756" s="45"/>
      <c r="BB756" s="45"/>
      <c r="BC756" s="45"/>
      <c r="BD756" s="45"/>
      <c r="BE756" s="52"/>
      <c r="BF756" s="1"/>
    </row>
    <row r="757" spans="1:58" ht="16" customHeight="1">
      <c r="A757" s="53" t="s">
        <v>3909</v>
      </c>
      <c r="B757" s="54" t="s">
        <v>3910</v>
      </c>
      <c r="C757" s="55">
        <v>40603</v>
      </c>
      <c r="D757" s="56">
        <f t="shared" ca="1" si="22"/>
        <v>8.9178082191780828</v>
      </c>
      <c r="E757" s="54" t="s">
        <v>27</v>
      </c>
      <c r="F757" s="54">
        <f>IFERROR(INDEX(AccountStatusTable[],MATCH(E757,Account_Status,0),2),3)</f>
        <v>1</v>
      </c>
      <c r="G757" s="54" t="s">
        <v>227</v>
      </c>
      <c r="H757" s="54" t="s">
        <v>105</v>
      </c>
      <c r="I757" s="54" t="s">
        <v>3911</v>
      </c>
      <c r="J757" s="54" t="s">
        <v>2138</v>
      </c>
      <c r="K757" s="54" t="s">
        <v>108</v>
      </c>
      <c r="L757" s="54" t="s">
        <v>33</v>
      </c>
      <c r="M757" s="54" t="s">
        <v>66</v>
      </c>
      <c r="N757" s="54" t="s">
        <v>34</v>
      </c>
      <c r="O757" s="54">
        <f>IFERROR(IFERROR(INDEX(VerifiedDeploymentLookup[],MATCH(M757,Verified_Deployment_Type,0),2),INDEX(DeploymentLookup[],MATCH(N757,Deployment_Type,0),2)),0)</f>
        <v>1</v>
      </c>
      <c r="P757" s="54" t="s">
        <v>109</v>
      </c>
      <c r="Q757" s="54">
        <f>INDEX(RegionLookup[],MATCH(P757,Region,0),3)</f>
        <v>1</v>
      </c>
      <c r="R757" s="62">
        <v>43840</v>
      </c>
      <c r="S757" s="58">
        <f>IFERROR(INDEX(CompanySizeLookup[],MATCH(R757,of_Employees,0),2),2)</f>
        <v>1</v>
      </c>
      <c r="T757" s="54">
        <v>73</v>
      </c>
      <c r="U757" s="59">
        <v>4147.2</v>
      </c>
      <c r="V757" s="59">
        <v>4147.2</v>
      </c>
      <c r="W757" s="54" t="s">
        <v>35</v>
      </c>
      <c r="X757" s="55">
        <v>43889</v>
      </c>
      <c r="Y757" s="54" t="s">
        <v>82</v>
      </c>
      <c r="Z757" s="54" t="str">
        <f>IFERROR(INDEX(IndustryLookup[],MATCH(Y757,Industry,0),2),"Not Specified")</f>
        <v>Consulting/Business Services</v>
      </c>
      <c r="AA757" s="54">
        <f>INDEX(MetaIndustryLookup[],MATCH(Z757,Meta_Industry,0),2)</f>
        <v>8</v>
      </c>
      <c r="AB757" s="54"/>
      <c r="AC757" s="54">
        <v>7322</v>
      </c>
      <c r="AD757" s="54"/>
      <c r="AE757" s="54">
        <f t="shared" si="23"/>
        <v>0</v>
      </c>
      <c r="AF757" s="54"/>
      <c r="AG757" s="54"/>
      <c r="AH757" s="54"/>
      <c r="AI757" s="54"/>
      <c r="AJ757" s="54"/>
      <c r="AK757" s="54"/>
      <c r="AL757" s="54"/>
      <c r="AM757" s="54"/>
      <c r="AN757" s="54"/>
      <c r="AO757" s="54"/>
      <c r="AP757" s="54" t="s">
        <v>21171</v>
      </c>
      <c r="AQ757" s="54"/>
      <c r="AR757" s="54"/>
      <c r="AS757" s="54"/>
      <c r="AT757" s="54">
        <v>7322</v>
      </c>
      <c r="AU757" s="54"/>
      <c r="AV757" s="54" t="s">
        <v>3912</v>
      </c>
      <c r="AW757" s="54"/>
      <c r="AX757" s="54"/>
      <c r="AY757" s="54"/>
      <c r="AZ757" s="54"/>
      <c r="BA757" s="54"/>
      <c r="BB757" s="54"/>
      <c r="BC757" s="54"/>
      <c r="BD757" s="54"/>
      <c r="BE757" s="61"/>
      <c r="BF757" s="1"/>
    </row>
    <row r="758" spans="1:58" ht="16" customHeight="1">
      <c r="A758" s="44" t="s">
        <v>12031</v>
      </c>
      <c r="B758" s="45" t="s">
        <v>12032</v>
      </c>
      <c r="C758" s="46">
        <v>42369</v>
      </c>
      <c r="D758" s="47">
        <f t="shared" ca="1" si="22"/>
        <v>4.0794520547945208</v>
      </c>
      <c r="E758" s="45" t="s">
        <v>61</v>
      </c>
      <c r="F758" s="45">
        <f>IFERROR(INDEX(AccountStatusTable[],MATCH(E758,Account_Status,0),2),3)</f>
        <v>2</v>
      </c>
      <c r="G758" s="45" t="s">
        <v>1403</v>
      </c>
      <c r="H758" s="45" t="s">
        <v>91</v>
      </c>
      <c r="I758" s="45" t="s">
        <v>1178</v>
      </c>
      <c r="J758" s="45" t="s">
        <v>12033</v>
      </c>
      <c r="K758" s="45" t="s">
        <v>94</v>
      </c>
      <c r="L758" s="45" t="s">
        <v>33</v>
      </c>
      <c r="M758" s="45" t="s">
        <v>34</v>
      </c>
      <c r="N758" s="45" t="s">
        <v>34</v>
      </c>
      <c r="O758" s="45">
        <f>IFERROR(IFERROR(INDEX(VerifiedDeploymentLookup[],MATCH(M758,Verified_Deployment_Type,0),2),INDEX(DeploymentLookup[],MATCH(N758,Deployment_Type,0),2)),0)</f>
        <v>0</v>
      </c>
      <c r="P758" s="45" t="s">
        <v>95</v>
      </c>
      <c r="Q758" s="45">
        <f>INDEX(RegionLookup[],MATCH(P758,Region,0),3)</f>
        <v>4</v>
      </c>
      <c r="R758" s="45" t="s">
        <v>52</v>
      </c>
      <c r="S758" s="49">
        <f>IFERROR(INDEX(CompanySizeLookup[],MATCH(R758,of_Employees,0),2),2)</f>
        <v>4</v>
      </c>
      <c r="T758" s="45">
        <v>0</v>
      </c>
      <c r="U758" s="50">
        <v>428400</v>
      </c>
      <c r="V758" s="50">
        <v>428400</v>
      </c>
      <c r="W758" s="45" t="s">
        <v>35</v>
      </c>
      <c r="X758" s="46">
        <v>44196</v>
      </c>
      <c r="Y758" s="45" t="s">
        <v>191</v>
      </c>
      <c r="Z758" s="45" t="str">
        <f>IFERROR(INDEX(IndustryLookup[],MATCH(Y758,Industry,0),2),"Not Specified")</f>
        <v>Financial Services</v>
      </c>
      <c r="AA758" s="45">
        <f>INDEX(MetaIndustryLookup[],MATCH(Z758,Meta_Industry,0),2)</f>
        <v>4</v>
      </c>
      <c r="AB758" s="45"/>
      <c r="AC758" s="45">
        <v>8742</v>
      </c>
      <c r="AD758" s="45" t="s">
        <v>97</v>
      </c>
      <c r="AE758" s="45">
        <f t="shared" si="23"/>
        <v>1</v>
      </c>
      <c r="AF758" s="45"/>
      <c r="AG758" s="45"/>
      <c r="AH758" s="45"/>
      <c r="AI758" s="45"/>
      <c r="AJ758" s="45"/>
      <c r="AK758" s="45"/>
      <c r="AL758" s="45"/>
      <c r="AM758" s="45"/>
      <c r="AN758" s="45"/>
      <c r="AO758" s="45"/>
      <c r="AP758" s="45" t="s">
        <v>21165</v>
      </c>
      <c r="AQ758" s="45"/>
      <c r="AR758" s="45"/>
      <c r="AS758" s="45"/>
      <c r="AT758" s="45">
        <v>8742</v>
      </c>
      <c r="AU758" s="45"/>
      <c r="AV758" s="45" t="s">
        <v>12034</v>
      </c>
      <c r="AW758" s="45">
        <v>3</v>
      </c>
      <c r="AX758" s="45">
        <v>10</v>
      </c>
      <c r="AY758" s="45">
        <v>1</v>
      </c>
      <c r="AZ758" s="45" t="s">
        <v>77</v>
      </c>
      <c r="BA758" s="45" t="s">
        <v>100</v>
      </c>
      <c r="BB758" s="45" t="s">
        <v>42</v>
      </c>
      <c r="BC758" s="45"/>
      <c r="BD758" s="45" t="s">
        <v>101</v>
      </c>
      <c r="BE758" s="52"/>
      <c r="BF758" s="1"/>
    </row>
    <row r="759" spans="1:58" ht="16" customHeight="1">
      <c r="A759" s="53" t="s">
        <v>3913</v>
      </c>
      <c r="B759" s="54" t="s">
        <v>3914</v>
      </c>
      <c r="C759" s="55">
        <v>41715</v>
      </c>
      <c r="D759" s="56">
        <f t="shared" ca="1" si="22"/>
        <v>5.8712328767123285</v>
      </c>
      <c r="E759" s="54" t="s">
        <v>77</v>
      </c>
      <c r="F759" s="54">
        <f>IFERROR(INDEX(AccountStatusTable[],MATCH(E759,Account_Status,0),2),3)</f>
        <v>3</v>
      </c>
      <c r="G759" s="54" t="s">
        <v>177</v>
      </c>
      <c r="H759" s="54" t="s">
        <v>29</v>
      </c>
      <c r="I759" s="54" t="s">
        <v>49</v>
      </c>
      <c r="J759" s="54"/>
      <c r="K759" s="54" t="s">
        <v>50</v>
      </c>
      <c r="L759" s="54" t="s">
        <v>33</v>
      </c>
      <c r="M759" s="54" t="s">
        <v>34</v>
      </c>
      <c r="N759" s="54" t="s">
        <v>34</v>
      </c>
      <c r="O759" s="54">
        <f>IFERROR(IFERROR(INDEX(VerifiedDeploymentLookup[],MATCH(M759,Verified_Deployment_Type,0),2),INDEX(DeploymentLookup[],MATCH(N759,Deployment_Type,0),2)),0)</f>
        <v>0</v>
      </c>
      <c r="P759" s="54" t="s">
        <v>51</v>
      </c>
      <c r="Q759" s="54">
        <f>INDEX(RegionLookup[],MATCH(P759,Region,0),3)</f>
        <v>3</v>
      </c>
      <c r="R759" s="54" t="s">
        <v>179</v>
      </c>
      <c r="S759" s="58">
        <f>IFERROR(INDEX(CompanySizeLookup[],MATCH(R759,of_Employees,0),2),2)</f>
        <v>3</v>
      </c>
      <c r="T759" s="54"/>
      <c r="U759" s="59">
        <v>0</v>
      </c>
      <c r="V759" s="59">
        <v>0</v>
      </c>
      <c r="W759" s="54" t="s">
        <v>35</v>
      </c>
      <c r="X759" s="55">
        <v>44075</v>
      </c>
      <c r="Y759" s="54" t="s">
        <v>258</v>
      </c>
      <c r="Z759" s="54" t="str">
        <f>IFERROR(INDEX(IndustryLookup[],MATCH(Y759,Industry,0),2),"Not Specified")</f>
        <v>Technology</v>
      </c>
      <c r="AA759" s="54">
        <f>INDEX(MetaIndustryLookup[],MATCH(Z759,Meta_Industry,0),2)</f>
        <v>36</v>
      </c>
      <c r="AB759" s="54"/>
      <c r="AC759" s="54"/>
      <c r="AD759" s="54" t="s">
        <v>2300</v>
      </c>
      <c r="AE759" s="54">
        <f t="shared" si="23"/>
        <v>1</v>
      </c>
      <c r="AF759" s="54" t="s">
        <v>3915</v>
      </c>
      <c r="AG759" s="54"/>
      <c r="AH759" s="54"/>
      <c r="AI759" s="54"/>
      <c r="AJ759" s="60" t="s">
        <v>3916</v>
      </c>
      <c r="AK759" s="54"/>
      <c r="AL759" s="54"/>
      <c r="AM759" s="54"/>
      <c r="AN759" s="54"/>
      <c r="AO759" s="54"/>
      <c r="AP759" s="54" t="s">
        <v>21165</v>
      </c>
      <c r="AQ759" s="54"/>
      <c r="AR759" s="54"/>
      <c r="AS759" s="54"/>
      <c r="AT759" s="54"/>
      <c r="AU759" s="54"/>
      <c r="AV759" s="54" t="s">
        <v>3917</v>
      </c>
      <c r="AW759" s="54">
        <v>2</v>
      </c>
      <c r="AX759" s="54">
        <v>3</v>
      </c>
      <c r="AY759" s="54">
        <v>2</v>
      </c>
      <c r="AZ759" s="54" t="s">
        <v>21198</v>
      </c>
      <c r="BA759" s="54" t="s">
        <v>49</v>
      </c>
      <c r="BB759" s="54" t="s">
        <v>42</v>
      </c>
      <c r="BC759" s="54" t="s">
        <v>21197</v>
      </c>
      <c r="BD759" s="54" t="s">
        <v>2301</v>
      </c>
      <c r="BE759" s="61"/>
      <c r="BF759" s="1"/>
    </row>
    <row r="760" spans="1:58" ht="16" customHeight="1">
      <c r="A760" s="44" t="s">
        <v>3918</v>
      </c>
      <c r="B760" s="45" t="s">
        <v>3919</v>
      </c>
      <c r="C760" s="46">
        <v>39976</v>
      </c>
      <c r="D760" s="47">
        <f t="shared" ca="1" si="22"/>
        <v>10.635616438356164</v>
      </c>
      <c r="E760" s="45" t="s">
        <v>27</v>
      </c>
      <c r="F760" s="45">
        <f>IFERROR(INDEX(AccountStatusTable[],MATCH(E760,Account_Status,0),2),3)</f>
        <v>1</v>
      </c>
      <c r="G760" s="45" t="s">
        <v>595</v>
      </c>
      <c r="H760" s="45" t="s">
        <v>1416</v>
      </c>
      <c r="I760" s="45" t="s">
        <v>3920</v>
      </c>
      <c r="J760" s="45"/>
      <c r="K760" s="45" t="s">
        <v>65</v>
      </c>
      <c r="L760" s="45" t="s">
        <v>33</v>
      </c>
      <c r="M760" s="45" t="s">
        <v>34</v>
      </c>
      <c r="N760" s="45" t="s">
        <v>34</v>
      </c>
      <c r="O760" s="45">
        <f>IFERROR(IFERROR(INDEX(VerifiedDeploymentLookup[],MATCH(M760,Verified_Deployment_Type,0),2),INDEX(DeploymentLookup[],MATCH(N760,Deployment_Type,0),2)),0)</f>
        <v>0</v>
      </c>
      <c r="P760" s="45" t="s">
        <v>67</v>
      </c>
      <c r="Q760" s="45">
        <f>INDEX(RegionLookup[],MATCH(P760,Region,0),3)</f>
        <v>2</v>
      </c>
      <c r="R760" s="45" t="s">
        <v>366</v>
      </c>
      <c r="S760" s="49">
        <f>IFERROR(INDEX(CompanySizeLookup[],MATCH(R760,of_Employees,0),2),2)</f>
        <v>3</v>
      </c>
      <c r="T760" s="45">
        <v>84</v>
      </c>
      <c r="U760" s="50">
        <v>187200</v>
      </c>
      <c r="V760" s="50">
        <v>140400</v>
      </c>
      <c r="W760" s="45" t="s">
        <v>35</v>
      </c>
      <c r="X760" s="46">
        <v>44130</v>
      </c>
      <c r="Y760" s="45" t="s">
        <v>123</v>
      </c>
      <c r="Z760" s="45" t="str">
        <f>IFERROR(INDEX(IndustryLookup[],MATCH(Y760,Industry,0),2),"Not Specified")</f>
        <v>Telecommunications</v>
      </c>
      <c r="AA760" s="45">
        <f>INDEX(MetaIndustryLookup[],MATCH(Z760,Meta_Industry,0),2)</f>
        <v>37</v>
      </c>
      <c r="AB760" s="45"/>
      <c r="AC760" s="45">
        <v>4911</v>
      </c>
      <c r="AD760" s="45" t="s">
        <v>158</v>
      </c>
      <c r="AE760" s="45">
        <f t="shared" si="23"/>
        <v>1</v>
      </c>
      <c r="AF760" s="51" t="s">
        <v>3921</v>
      </c>
      <c r="AG760" s="45"/>
      <c r="AH760" s="45"/>
      <c r="AI760" s="45"/>
      <c r="AJ760" s="45"/>
      <c r="AK760" s="45"/>
      <c r="AL760" s="45"/>
      <c r="AM760" s="45"/>
      <c r="AN760" s="45"/>
      <c r="AO760" s="45"/>
      <c r="AP760" s="45" t="s">
        <v>21165</v>
      </c>
      <c r="AQ760" s="45"/>
      <c r="AR760" s="45"/>
      <c r="AS760" s="45"/>
      <c r="AT760" s="45">
        <v>4911</v>
      </c>
      <c r="AU760" s="45"/>
      <c r="AV760" s="45" t="s">
        <v>3922</v>
      </c>
      <c r="AW760" s="45">
        <v>6</v>
      </c>
      <c r="AX760" s="45">
        <v>8</v>
      </c>
      <c r="AY760" s="45">
        <v>2</v>
      </c>
      <c r="AZ760" s="45"/>
      <c r="BA760" s="45" t="s">
        <v>162</v>
      </c>
      <c r="BB760" s="45"/>
      <c r="BC760" s="45"/>
      <c r="BD760" s="45" t="s">
        <v>163</v>
      </c>
      <c r="BE760" s="52"/>
      <c r="BF760" s="1"/>
    </row>
    <row r="761" spans="1:58" ht="16" customHeight="1">
      <c r="A761" s="53" t="s">
        <v>11907</v>
      </c>
      <c r="B761" s="54" t="s">
        <v>11908</v>
      </c>
      <c r="C761" s="55">
        <v>43117</v>
      </c>
      <c r="D761" s="56">
        <f t="shared" ca="1" si="22"/>
        <v>2.0301369863013701</v>
      </c>
      <c r="E761" s="54" t="s">
        <v>27</v>
      </c>
      <c r="F761" s="54">
        <f>IFERROR(INDEX(AccountStatusTable[],MATCH(E761,Account_Status,0),2),3)</f>
        <v>1</v>
      </c>
      <c r="G761" s="54" t="s">
        <v>236</v>
      </c>
      <c r="H761" s="54" t="s">
        <v>228</v>
      </c>
      <c r="I761" s="54" t="s">
        <v>1920</v>
      </c>
      <c r="J761" s="54" t="s">
        <v>238</v>
      </c>
      <c r="K761" s="54" t="s">
        <v>108</v>
      </c>
      <c r="L761" s="54" t="s">
        <v>33</v>
      </c>
      <c r="M761" s="54" t="s">
        <v>34</v>
      </c>
      <c r="N761" s="54"/>
      <c r="O761" s="54">
        <f>IFERROR(IFERROR(INDEX(VerifiedDeploymentLookup[],MATCH(M761,Verified_Deployment_Type,0),2),INDEX(DeploymentLookup[],MATCH(N761,Deployment_Type,0),2)),0)</f>
        <v>0</v>
      </c>
      <c r="P761" s="54" t="s">
        <v>109</v>
      </c>
      <c r="Q761" s="54">
        <f>INDEX(RegionLookup[],MATCH(P761,Region,0),3)</f>
        <v>1</v>
      </c>
      <c r="R761" s="57">
        <v>18568</v>
      </c>
      <c r="S761" s="58">
        <f>IFERROR(INDEX(CompanySizeLookup[],MATCH(R761,of_Employees,0),2),2)</f>
        <v>2</v>
      </c>
      <c r="T761" s="54"/>
      <c r="U761" s="59">
        <v>10200</v>
      </c>
      <c r="V761" s="59">
        <v>7650</v>
      </c>
      <c r="W761" s="54" t="s">
        <v>35</v>
      </c>
      <c r="X761" s="55">
        <v>44213</v>
      </c>
      <c r="Y761" s="54" t="s">
        <v>36</v>
      </c>
      <c r="Z761" s="54" t="str">
        <f>IFERROR(INDEX(IndustryLookup[],MATCH(Y761,Industry,0),2),"Not Specified")</f>
        <v>Information and Communication Technology (ICT)</v>
      </c>
      <c r="AA761" s="54">
        <f>INDEX(MetaIndustryLookup[],MATCH(Z761,Meta_Industry,0),2)</f>
        <v>23</v>
      </c>
      <c r="AB761" s="54"/>
      <c r="AC761" s="54">
        <v>48</v>
      </c>
      <c r="AD761" s="54" t="s">
        <v>777</v>
      </c>
      <c r="AE761" s="54">
        <f t="shared" si="23"/>
        <v>1</v>
      </c>
      <c r="AF761" s="54"/>
      <c r="AG761" s="59">
        <v>0</v>
      </c>
      <c r="AH761" s="59">
        <v>0</v>
      </c>
      <c r="AI761" s="54"/>
      <c r="AJ761" s="60" t="s">
        <v>11909</v>
      </c>
      <c r="AK761" s="54" t="s">
        <v>22251</v>
      </c>
      <c r="AL761" s="54">
        <v>90</v>
      </c>
      <c r="AM761" s="54" t="s">
        <v>21173</v>
      </c>
      <c r="AN761" s="54" t="s">
        <v>21172</v>
      </c>
      <c r="AO761" s="54"/>
      <c r="AP761" s="54" t="s">
        <v>21165</v>
      </c>
      <c r="AQ761" s="54"/>
      <c r="AR761" s="54"/>
      <c r="AS761" s="54"/>
      <c r="AT761" s="54">
        <v>48</v>
      </c>
      <c r="AU761" s="59">
        <v>0</v>
      </c>
      <c r="AV761" s="54" t="s">
        <v>11910</v>
      </c>
      <c r="AW761" s="54">
        <v>3</v>
      </c>
      <c r="AX761" s="54">
        <v>3</v>
      </c>
      <c r="AY761" s="54">
        <v>2</v>
      </c>
      <c r="AZ761" s="54"/>
      <c r="BA761" s="54" t="s">
        <v>581</v>
      </c>
      <c r="BB761" s="54" t="s">
        <v>153</v>
      </c>
      <c r="BC761" s="60" t="s">
        <v>21211</v>
      </c>
      <c r="BD761" s="54" t="s">
        <v>780</v>
      </c>
      <c r="BE761" s="61"/>
      <c r="BF761" s="1"/>
    </row>
    <row r="762" spans="1:58" ht="16" customHeight="1">
      <c r="A762" s="44" t="s">
        <v>11911</v>
      </c>
      <c r="B762" s="45" t="s">
        <v>11912</v>
      </c>
      <c r="C762" s="46">
        <v>43172</v>
      </c>
      <c r="D762" s="47">
        <f t="shared" ca="1" si="22"/>
        <v>1.8794520547945206</v>
      </c>
      <c r="E762" s="45" t="s">
        <v>27</v>
      </c>
      <c r="F762" s="45">
        <f>IFERROR(INDEX(AccountStatusTable[],MATCH(E762,Account_Status,0),2),3)</f>
        <v>1</v>
      </c>
      <c r="G762" s="45" t="s">
        <v>187</v>
      </c>
      <c r="H762" s="45" t="s">
        <v>105</v>
      </c>
      <c r="I762" s="45" t="s">
        <v>2386</v>
      </c>
      <c r="J762" s="45" t="s">
        <v>173</v>
      </c>
      <c r="K762" s="45" t="s">
        <v>108</v>
      </c>
      <c r="L762" s="45" t="s">
        <v>33</v>
      </c>
      <c r="M762" s="45" t="s">
        <v>66</v>
      </c>
      <c r="N762" s="45" t="s">
        <v>34</v>
      </c>
      <c r="O762" s="45">
        <f>IFERROR(IFERROR(INDEX(VerifiedDeploymentLookup[],MATCH(M762,Verified_Deployment_Type,0),2),INDEX(DeploymentLookup[],MATCH(N762,Deployment_Type,0),2)),0)</f>
        <v>1</v>
      </c>
      <c r="P762" s="45" t="s">
        <v>109</v>
      </c>
      <c r="Q762" s="45">
        <f>INDEX(RegionLookup[],MATCH(P762,Region,0),3)</f>
        <v>1</v>
      </c>
      <c r="R762" s="48">
        <v>18568</v>
      </c>
      <c r="S762" s="49">
        <f>IFERROR(INDEX(CompanySizeLookup[],MATCH(R762,of_Employees,0),2),2)</f>
        <v>2</v>
      </c>
      <c r="T762" s="45"/>
      <c r="U762" s="50">
        <v>7776</v>
      </c>
      <c r="V762" s="50">
        <v>6220.8</v>
      </c>
      <c r="W762" s="45" t="s">
        <v>35</v>
      </c>
      <c r="X762" s="46">
        <v>43903</v>
      </c>
      <c r="Y762" s="45" t="s">
        <v>82</v>
      </c>
      <c r="Z762" s="45" t="str">
        <f>IFERROR(INDEX(IndustryLookup[],MATCH(Y762,Industry,0),2),"Not Specified")</f>
        <v>Consulting/Business Services</v>
      </c>
      <c r="AA762" s="45">
        <f>INDEX(MetaIndustryLookup[],MATCH(Z762,Meta_Industry,0),2)</f>
        <v>8</v>
      </c>
      <c r="AB762" s="45"/>
      <c r="AC762" s="45">
        <v>73</v>
      </c>
      <c r="AD762" s="45" t="s">
        <v>345</v>
      </c>
      <c r="AE762" s="45">
        <f t="shared" si="23"/>
        <v>1</v>
      </c>
      <c r="AF762" s="45"/>
      <c r="AG762" s="50">
        <v>0</v>
      </c>
      <c r="AH762" s="50">
        <v>0</v>
      </c>
      <c r="AI762" s="45"/>
      <c r="AJ762" s="51" t="s">
        <v>11913</v>
      </c>
      <c r="AK762" s="45" t="s">
        <v>22250</v>
      </c>
      <c r="AL762" s="45">
        <v>75</v>
      </c>
      <c r="AM762" s="45" t="s">
        <v>21167</v>
      </c>
      <c r="AN762" s="45" t="s">
        <v>21166</v>
      </c>
      <c r="AO762" s="45">
        <v>2001</v>
      </c>
      <c r="AP762" s="45" t="s">
        <v>21165</v>
      </c>
      <c r="AQ762" s="45"/>
      <c r="AR762" s="45"/>
      <c r="AS762" s="45"/>
      <c r="AT762" s="45">
        <v>73</v>
      </c>
      <c r="AU762" s="50">
        <v>0</v>
      </c>
      <c r="AV762" s="45" t="s">
        <v>11914</v>
      </c>
      <c r="AW762" s="45">
        <v>14</v>
      </c>
      <c r="AX762" s="45">
        <v>6</v>
      </c>
      <c r="AY762" s="45">
        <v>6</v>
      </c>
      <c r="AZ762" s="45" t="s">
        <v>2135</v>
      </c>
      <c r="BA762" s="45" t="s">
        <v>348</v>
      </c>
      <c r="BB762" s="45" t="s">
        <v>344</v>
      </c>
      <c r="BC762" s="45"/>
      <c r="BD762" s="45" t="s">
        <v>349</v>
      </c>
      <c r="BE762" s="52"/>
      <c r="BF762" s="1"/>
    </row>
    <row r="763" spans="1:58" ht="16" customHeight="1">
      <c r="A763" s="53" t="s">
        <v>15077</v>
      </c>
      <c r="B763" s="54" t="s">
        <v>15078</v>
      </c>
      <c r="C763" s="55">
        <v>42349</v>
      </c>
      <c r="D763" s="56">
        <f t="shared" ca="1" si="22"/>
        <v>4.1342465753424653</v>
      </c>
      <c r="E763" s="54" t="s">
        <v>27</v>
      </c>
      <c r="F763" s="54">
        <f>IFERROR(INDEX(AccountStatusTable[],MATCH(E763,Account_Status,0),2),3)</f>
        <v>1</v>
      </c>
      <c r="G763" s="54" t="s">
        <v>1403</v>
      </c>
      <c r="H763" s="54" t="s">
        <v>5615</v>
      </c>
      <c r="I763" s="54" t="s">
        <v>1178</v>
      </c>
      <c r="J763" s="54" t="s">
        <v>4117</v>
      </c>
      <c r="K763" s="54" t="s">
        <v>94</v>
      </c>
      <c r="L763" s="54" t="s">
        <v>33</v>
      </c>
      <c r="M763" s="54" t="s">
        <v>66</v>
      </c>
      <c r="N763" s="54" t="s">
        <v>34</v>
      </c>
      <c r="O763" s="54">
        <f>IFERROR(IFERROR(INDEX(VerifiedDeploymentLookup[],MATCH(M763,Verified_Deployment_Type,0),2),INDEX(DeploymentLookup[],MATCH(N763,Deployment_Type,0),2)),0)</f>
        <v>1</v>
      </c>
      <c r="P763" s="54" t="s">
        <v>95</v>
      </c>
      <c r="Q763" s="54">
        <f>INDEX(RegionLookup[],MATCH(P763,Region,0),3)</f>
        <v>4</v>
      </c>
      <c r="R763" s="54" t="s">
        <v>52</v>
      </c>
      <c r="S763" s="58">
        <f>IFERROR(INDEX(CompanySizeLookup[],MATCH(R763,of_Employees,0),2),2)</f>
        <v>4</v>
      </c>
      <c r="T763" s="54">
        <v>2500</v>
      </c>
      <c r="U763" s="59">
        <v>179458.59</v>
      </c>
      <c r="V763" s="59">
        <v>179458.59</v>
      </c>
      <c r="W763" s="54" t="s">
        <v>35</v>
      </c>
      <c r="X763" s="55">
        <v>44541</v>
      </c>
      <c r="Y763" s="54" t="s">
        <v>123</v>
      </c>
      <c r="Z763" s="54" t="str">
        <f>IFERROR(INDEX(IndustryLookup[],MATCH(Y763,Industry,0),2),"Not Specified")</f>
        <v>Telecommunications</v>
      </c>
      <c r="AA763" s="54">
        <f>INDEX(MetaIndustryLookup[],MATCH(Z763,Meta_Industry,0),2)</f>
        <v>37</v>
      </c>
      <c r="AB763" s="54"/>
      <c r="AC763" s="54">
        <v>4899</v>
      </c>
      <c r="AD763" s="54" t="s">
        <v>303</v>
      </c>
      <c r="AE763" s="54">
        <f t="shared" si="23"/>
        <v>1</v>
      </c>
      <c r="AF763" s="54" t="s">
        <v>15079</v>
      </c>
      <c r="AG763" s="54"/>
      <c r="AH763" s="54"/>
      <c r="AI763" s="54"/>
      <c r="AJ763" s="54"/>
      <c r="AK763" s="54"/>
      <c r="AL763" s="54"/>
      <c r="AM763" s="54"/>
      <c r="AN763" s="54"/>
      <c r="AO763" s="54"/>
      <c r="AP763" s="54" t="s">
        <v>21165</v>
      </c>
      <c r="AQ763" s="54"/>
      <c r="AR763" s="54"/>
      <c r="AS763" s="54"/>
      <c r="AT763" s="54">
        <v>4899</v>
      </c>
      <c r="AU763" s="54"/>
      <c r="AV763" s="54" t="s">
        <v>15080</v>
      </c>
      <c r="AW763" s="54"/>
      <c r="AX763" s="54"/>
      <c r="AY763" s="54"/>
      <c r="AZ763" s="54"/>
      <c r="BA763" s="54" t="s">
        <v>306</v>
      </c>
      <c r="BB763" s="54" t="s">
        <v>42</v>
      </c>
      <c r="BC763" s="54"/>
      <c r="BD763" s="54"/>
      <c r="BE763" s="61"/>
      <c r="BF763" s="1"/>
    </row>
    <row r="764" spans="1:58" ht="16" customHeight="1">
      <c r="A764" s="44" t="s">
        <v>3925</v>
      </c>
      <c r="B764" s="45" t="s">
        <v>3926</v>
      </c>
      <c r="C764" s="46">
        <v>40969</v>
      </c>
      <c r="D764" s="47">
        <f t="shared" ca="1" si="22"/>
        <v>7.9150684931506845</v>
      </c>
      <c r="E764" s="45" t="s">
        <v>77</v>
      </c>
      <c r="F764" s="45">
        <f>IFERROR(INDEX(AccountStatusTable[],MATCH(E764,Account_Status,0),2),3)</f>
        <v>3</v>
      </c>
      <c r="G764" s="45" t="s">
        <v>236</v>
      </c>
      <c r="H764" s="45" t="s">
        <v>228</v>
      </c>
      <c r="I764" s="45" t="s">
        <v>3927</v>
      </c>
      <c r="J764" s="45" t="s">
        <v>311</v>
      </c>
      <c r="K764" s="45" t="s">
        <v>108</v>
      </c>
      <c r="L764" s="45" t="s">
        <v>33</v>
      </c>
      <c r="M764" s="45" t="s">
        <v>66</v>
      </c>
      <c r="N764" s="45" t="s">
        <v>34</v>
      </c>
      <c r="O764" s="45">
        <f>IFERROR(IFERROR(INDEX(VerifiedDeploymentLookup[],MATCH(M764,Verified_Deployment_Type,0),2),INDEX(DeploymentLookup[],MATCH(N764,Deployment_Type,0),2)),0)</f>
        <v>1</v>
      </c>
      <c r="P764" s="45" t="s">
        <v>109</v>
      </c>
      <c r="Q764" s="45">
        <f>INDEX(RegionLookup[],MATCH(P764,Region,0),3)</f>
        <v>1</v>
      </c>
      <c r="R764" s="64">
        <v>43840</v>
      </c>
      <c r="S764" s="49">
        <f>IFERROR(INDEX(CompanySizeLookup[],MATCH(R764,of_Employees,0),2),2)</f>
        <v>1</v>
      </c>
      <c r="T764" s="45">
        <v>45</v>
      </c>
      <c r="U764" s="50">
        <v>11659.33</v>
      </c>
      <c r="V764" s="50">
        <v>8744.5</v>
      </c>
      <c r="W764" s="45" t="s">
        <v>35</v>
      </c>
      <c r="X764" s="46">
        <v>44197</v>
      </c>
      <c r="Y764" s="45" t="s">
        <v>36</v>
      </c>
      <c r="Z764" s="45" t="str">
        <f>IFERROR(INDEX(IndustryLookup[],MATCH(Y764,Industry,0),2),"Not Specified")</f>
        <v>Information and Communication Technology (ICT)</v>
      </c>
      <c r="AA764" s="45">
        <f>INDEX(MetaIndustryLookup[],MATCH(Z764,Meta_Industry,0),2)</f>
        <v>23</v>
      </c>
      <c r="AB764" s="45" t="s">
        <v>21257</v>
      </c>
      <c r="AC764" s="45">
        <v>7379</v>
      </c>
      <c r="AD764" s="45" t="s">
        <v>290</v>
      </c>
      <c r="AE764" s="45">
        <f t="shared" si="23"/>
        <v>1</v>
      </c>
      <c r="AF764" s="45"/>
      <c r="AG764" s="45"/>
      <c r="AH764" s="45"/>
      <c r="AI764" s="45"/>
      <c r="AJ764" s="45"/>
      <c r="AK764" s="45"/>
      <c r="AL764" s="45"/>
      <c r="AM764" s="45"/>
      <c r="AN764" s="45"/>
      <c r="AO764" s="45"/>
      <c r="AP764" s="45" t="s">
        <v>21165</v>
      </c>
      <c r="AQ764" s="45" t="s">
        <v>21257</v>
      </c>
      <c r="AR764" s="45"/>
      <c r="AS764" s="45"/>
      <c r="AT764" s="45">
        <v>7379</v>
      </c>
      <c r="AU764" s="45"/>
      <c r="AV764" s="45" t="s">
        <v>3928</v>
      </c>
      <c r="AW764" s="45">
        <v>6</v>
      </c>
      <c r="AX764" s="45">
        <v>5</v>
      </c>
      <c r="AY764" s="45">
        <v>2</v>
      </c>
      <c r="AZ764" s="45" t="s">
        <v>77</v>
      </c>
      <c r="BA764" s="45" t="s">
        <v>291</v>
      </c>
      <c r="BB764" s="45" t="s">
        <v>289</v>
      </c>
      <c r="BC764" s="45"/>
      <c r="BD764" s="45" t="s">
        <v>292</v>
      </c>
      <c r="BE764" s="52"/>
      <c r="BF764" s="1"/>
    </row>
    <row r="765" spans="1:58" ht="16" customHeight="1">
      <c r="A765" s="53" t="s">
        <v>11923</v>
      </c>
      <c r="B765" s="54" t="s">
        <v>11924</v>
      </c>
      <c r="C765" s="55">
        <v>42766</v>
      </c>
      <c r="D765" s="56">
        <f t="shared" ca="1" si="22"/>
        <v>2.9917808219178084</v>
      </c>
      <c r="E765" s="54" t="s">
        <v>77</v>
      </c>
      <c r="F765" s="54">
        <f>IFERROR(INDEX(AccountStatusTable[],MATCH(E765,Account_Status,0),2),3)</f>
        <v>3</v>
      </c>
      <c r="G765" s="54" t="s">
        <v>595</v>
      </c>
      <c r="H765" s="54" t="s">
        <v>278</v>
      </c>
      <c r="I765" s="54" t="s">
        <v>11925</v>
      </c>
      <c r="J765" s="54"/>
      <c r="K765" s="54" t="s">
        <v>663</v>
      </c>
      <c r="L765" s="54" t="s">
        <v>33</v>
      </c>
      <c r="M765" s="54" t="s">
        <v>34</v>
      </c>
      <c r="N765" s="54"/>
      <c r="O765" s="54">
        <f>IFERROR(IFERROR(INDEX(VerifiedDeploymentLookup[],MATCH(M765,Verified_Deployment_Type,0),2),INDEX(DeploymentLookup[],MATCH(N765,Deployment_Type,0),2)),0)</f>
        <v>0</v>
      </c>
      <c r="P765" s="54" t="s">
        <v>67</v>
      </c>
      <c r="Q765" s="54">
        <f>INDEX(RegionLookup[],MATCH(P765,Region,0),3)</f>
        <v>2</v>
      </c>
      <c r="R765" s="54" t="s">
        <v>96</v>
      </c>
      <c r="S765" s="58">
        <f>IFERROR(INDEX(CompanySizeLookup[],MATCH(R765,of_Employees,0),2),2)</f>
        <v>3</v>
      </c>
      <c r="T765" s="54"/>
      <c r="U765" s="59">
        <v>12661.21</v>
      </c>
      <c r="V765" s="59">
        <v>10128.969999999999</v>
      </c>
      <c r="W765" s="54" t="s">
        <v>35</v>
      </c>
      <c r="X765" s="55">
        <v>43861</v>
      </c>
      <c r="Y765" s="54" t="s">
        <v>715</v>
      </c>
      <c r="Z765" s="54" t="str">
        <f>IFERROR(INDEX(IndustryLookup[],MATCH(Y765,Industry,0),2),"Not Specified")</f>
        <v>Hospitality and Travel</v>
      </c>
      <c r="AA765" s="54">
        <f>INDEX(MetaIndustryLookup[],MATCH(Z765,Meta_Industry,0),2)</f>
        <v>21</v>
      </c>
      <c r="AB765" s="54"/>
      <c r="AC765" s="54"/>
      <c r="AD765" s="54" t="s">
        <v>2429</v>
      </c>
      <c r="AE765" s="54">
        <f t="shared" si="23"/>
        <v>1</v>
      </c>
      <c r="AF765" s="54"/>
      <c r="AG765" s="59">
        <v>0</v>
      </c>
      <c r="AH765" s="59">
        <v>0</v>
      </c>
      <c r="AI765" s="54"/>
      <c r="AJ765" s="54"/>
      <c r="AK765" s="54"/>
      <c r="AL765" s="54"/>
      <c r="AM765" s="54"/>
      <c r="AN765" s="54"/>
      <c r="AO765" s="54"/>
      <c r="AP765" s="54" t="s">
        <v>21165</v>
      </c>
      <c r="AQ765" s="54"/>
      <c r="AR765" s="54"/>
      <c r="AS765" s="54"/>
      <c r="AT765" s="54"/>
      <c r="AU765" s="59">
        <v>0</v>
      </c>
      <c r="AV765" s="54" t="s">
        <v>11926</v>
      </c>
      <c r="AW765" s="54">
        <v>3</v>
      </c>
      <c r="AX765" s="54">
        <v>5</v>
      </c>
      <c r="AY765" s="54">
        <v>1</v>
      </c>
      <c r="AZ765" s="54" t="s">
        <v>21176</v>
      </c>
      <c r="BA765" s="54" t="s">
        <v>2431</v>
      </c>
      <c r="BB765" s="54" t="s">
        <v>42</v>
      </c>
      <c r="BC765" s="54"/>
      <c r="BD765" s="54" t="s">
        <v>2432</v>
      </c>
      <c r="BE765" s="61"/>
      <c r="BF765" s="1"/>
    </row>
    <row r="766" spans="1:58" ht="16" customHeight="1">
      <c r="A766" s="44" t="s">
        <v>11960</v>
      </c>
      <c r="B766" s="45" t="s">
        <v>11961</v>
      </c>
      <c r="C766" s="46">
        <v>41991</v>
      </c>
      <c r="D766" s="47">
        <f t="shared" ca="1" si="22"/>
        <v>5.1150684931506847</v>
      </c>
      <c r="E766" s="45" t="s">
        <v>77</v>
      </c>
      <c r="F766" s="45">
        <f>IFERROR(INDEX(AccountStatusTable[],MATCH(E766,Account_Status,0),2),3)</f>
        <v>3</v>
      </c>
      <c r="G766" s="45" t="s">
        <v>62</v>
      </c>
      <c r="H766" s="45" t="s">
        <v>63</v>
      </c>
      <c r="I766" s="45" t="s">
        <v>156</v>
      </c>
      <c r="J766" s="45" t="s">
        <v>42</v>
      </c>
      <c r="K766" s="45" t="s">
        <v>157</v>
      </c>
      <c r="L766" s="45" t="s">
        <v>33</v>
      </c>
      <c r="M766" s="45" t="s">
        <v>34</v>
      </c>
      <c r="N766" s="45"/>
      <c r="O766" s="45">
        <f>IFERROR(IFERROR(INDEX(VerifiedDeploymentLookup[],MATCH(M766,Verified_Deployment_Type,0),2),INDEX(DeploymentLookup[],MATCH(N766,Deployment_Type,0),2)),0)</f>
        <v>0</v>
      </c>
      <c r="P766" s="45" t="s">
        <v>67</v>
      </c>
      <c r="Q766" s="45">
        <f>INDEX(RegionLookup[],MATCH(P766,Region,0),3)</f>
        <v>2</v>
      </c>
      <c r="R766" s="48">
        <v>18568</v>
      </c>
      <c r="S766" s="49">
        <f>IFERROR(INDEX(CompanySizeLookup[],MATCH(R766,of_Employees,0),2),2)</f>
        <v>2</v>
      </c>
      <c r="T766" s="45">
        <v>20</v>
      </c>
      <c r="U766" s="50">
        <v>10200</v>
      </c>
      <c r="V766" s="50">
        <v>8160</v>
      </c>
      <c r="W766" s="45" t="s">
        <v>35</v>
      </c>
      <c r="X766" s="46">
        <v>44183</v>
      </c>
      <c r="Y766" s="45" t="s">
        <v>191</v>
      </c>
      <c r="Z766" s="45" t="str">
        <f>IFERROR(INDEX(IndustryLookup[],MATCH(Y766,Industry,0),2),"Not Specified")</f>
        <v>Financial Services</v>
      </c>
      <c r="AA766" s="45">
        <f>INDEX(MetaIndustryLookup[],MATCH(Z766,Meta_Industry,0),2)</f>
        <v>4</v>
      </c>
      <c r="AB766" s="45"/>
      <c r="AC766" s="45">
        <v>6211</v>
      </c>
      <c r="AD766" s="45" t="s">
        <v>1810</v>
      </c>
      <c r="AE766" s="45">
        <f t="shared" si="23"/>
        <v>1</v>
      </c>
      <c r="AF766" s="45"/>
      <c r="AG766" s="45"/>
      <c r="AH766" s="45"/>
      <c r="AI766" s="45"/>
      <c r="AJ766" s="51" t="s">
        <v>11962</v>
      </c>
      <c r="AK766" s="45"/>
      <c r="AL766" s="45"/>
      <c r="AM766" s="45"/>
      <c r="AN766" s="45"/>
      <c r="AO766" s="45"/>
      <c r="AP766" s="45" t="s">
        <v>21165</v>
      </c>
      <c r="AQ766" s="45"/>
      <c r="AR766" s="45"/>
      <c r="AS766" s="45"/>
      <c r="AT766" s="45">
        <v>6211</v>
      </c>
      <c r="AU766" s="45"/>
      <c r="AV766" s="45" t="s">
        <v>11963</v>
      </c>
      <c r="AW766" s="45">
        <v>4</v>
      </c>
      <c r="AX766" s="45">
        <v>2</v>
      </c>
      <c r="AY766" s="45">
        <v>4</v>
      </c>
      <c r="AZ766" s="45"/>
      <c r="BA766" s="45" t="s">
        <v>156</v>
      </c>
      <c r="BB766" s="45" t="s">
        <v>42</v>
      </c>
      <c r="BC766" s="45"/>
      <c r="BD766" s="45" t="s">
        <v>1811</v>
      </c>
      <c r="BE766" s="52"/>
      <c r="BF766" s="1"/>
    </row>
    <row r="767" spans="1:58" ht="16" customHeight="1">
      <c r="A767" s="53" t="s">
        <v>3930</v>
      </c>
      <c r="B767" s="54" t="s">
        <v>3931</v>
      </c>
      <c r="C767" s="55">
        <v>41754</v>
      </c>
      <c r="D767" s="56">
        <f t="shared" ca="1" si="22"/>
        <v>5.7643835616438359</v>
      </c>
      <c r="E767" s="54" t="s">
        <v>77</v>
      </c>
      <c r="F767" s="54">
        <f>IFERROR(INDEX(AccountStatusTable[],MATCH(E767,Account_Status,0),2),3)</f>
        <v>3</v>
      </c>
      <c r="G767" s="54" t="s">
        <v>216</v>
      </c>
      <c r="H767" s="54" t="s">
        <v>79</v>
      </c>
      <c r="I767" s="54" t="s">
        <v>3932</v>
      </c>
      <c r="J767" s="54"/>
      <c r="K767" s="54" t="s">
        <v>218</v>
      </c>
      <c r="L767" s="54" t="s">
        <v>33</v>
      </c>
      <c r="M767" s="54" t="s">
        <v>34</v>
      </c>
      <c r="N767" s="54" t="s">
        <v>34</v>
      </c>
      <c r="O767" s="54">
        <f>IFERROR(IFERROR(INDEX(VerifiedDeploymentLookup[],MATCH(M767,Verified_Deployment_Type,0),2),INDEX(DeploymentLookup[],MATCH(N767,Deployment_Type,0),2)),0)</f>
        <v>0</v>
      </c>
      <c r="P767" s="54" t="s">
        <v>67</v>
      </c>
      <c r="Q767" s="54">
        <f>INDEX(RegionLookup[],MATCH(P767,Region,0),3)</f>
        <v>2</v>
      </c>
      <c r="R767" s="54" t="s">
        <v>96</v>
      </c>
      <c r="S767" s="58">
        <f>IFERROR(INDEX(CompanySizeLookup[],MATCH(R767,of_Employees,0),2),2)</f>
        <v>3</v>
      </c>
      <c r="T767" s="54">
        <v>32</v>
      </c>
      <c r="U767" s="59">
        <v>5184</v>
      </c>
      <c r="V767" s="59">
        <v>3888</v>
      </c>
      <c r="W767" s="54" t="s">
        <v>35</v>
      </c>
      <c r="X767" s="55">
        <v>43946</v>
      </c>
      <c r="Y767" s="54" t="s">
        <v>231</v>
      </c>
      <c r="Z767" s="54" t="str">
        <f>IFERROR(INDEX(IndustryLookup[],MATCH(Y767,Industry,0),2),"Not Specified")</f>
        <v>Manufacturing</v>
      </c>
      <c r="AA767" s="54">
        <f>INDEX(MetaIndustryLookup[],MATCH(Z767,Meta_Industry,0),2)</f>
        <v>11</v>
      </c>
      <c r="AB767" s="54"/>
      <c r="AC767" s="54">
        <v>5072</v>
      </c>
      <c r="AD767" s="54" t="s">
        <v>983</v>
      </c>
      <c r="AE767" s="54">
        <f t="shared" si="23"/>
        <v>1</v>
      </c>
      <c r="AF767" s="54"/>
      <c r="AG767" s="54"/>
      <c r="AH767" s="54"/>
      <c r="AI767" s="54"/>
      <c r="AJ767" s="54"/>
      <c r="AK767" s="54"/>
      <c r="AL767" s="54"/>
      <c r="AM767" s="54"/>
      <c r="AN767" s="54"/>
      <c r="AO767" s="54"/>
      <c r="AP767" s="54" t="s">
        <v>21165</v>
      </c>
      <c r="AQ767" s="54"/>
      <c r="AR767" s="54"/>
      <c r="AS767" s="54"/>
      <c r="AT767" s="54">
        <v>5072</v>
      </c>
      <c r="AU767" s="54"/>
      <c r="AV767" s="54" t="s">
        <v>3933</v>
      </c>
      <c r="AW767" s="54"/>
      <c r="AX767" s="54"/>
      <c r="AY767" s="54"/>
      <c r="AZ767" s="54"/>
      <c r="BA767" s="54" t="s">
        <v>984</v>
      </c>
      <c r="BB767" s="54" t="s">
        <v>42</v>
      </c>
      <c r="BC767" s="54"/>
      <c r="BD767" s="54" t="s">
        <v>985</v>
      </c>
      <c r="BE767" s="61"/>
      <c r="BF767" s="1"/>
    </row>
    <row r="768" spans="1:58" ht="16" customHeight="1">
      <c r="A768" s="44" t="s">
        <v>3934</v>
      </c>
      <c r="B768" s="45" t="s">
        <v>3935</v>
      </c>
      <c r="C768" s="46">
        <v>40296</v>
      </c>
      <c r="D768" s="47">
        <f t="shared" ca="1" si="22"/>
        <v>9.7589041095890412</v>
      </c>
      <c r="E768" s="45" t="s">
        <v>27</v>
      </c>
      <c r="F768" s="45">
        <f>IFERROR(INDEX(AccountStatusTable[],MATCH(E768,Account_Status,0),2),3)</f>
        <v>1</v>
      </c>
      <c r="G768" s="45" t="s">
        <v>227</v>
      </c>
      <c r="H768" s="45" t="s">
        <v>188</v>
      </c>
      <c r="I768" s="45" t="s">
        <v>3936</v>
      </c>
      <c r="J768" s="45" t="s">
        <v>2030</v>
      </c>
      <c r="K768" s="45" t="s">
        <v>108</v>
      </c>
      <c r="L768" s="45" t="s">
        <v>33</v>
      </c>
      <c r="M768" s="45" t="s">
        <v>66</v>
      </c>
      <c r="N768" s="45" t="s">
        <v>34</v>
      </c>
      <c r="O768" s="45">
        <f>IFERROR(IFERROR(INDEX(VerifiedDeploymentLookup[],MATCH(M768,Verified_Deployment_Type,0),2),INDEX(DeploymentLookup[],MATCH(N768,Deployment_Type,0),2)),0)</f>
        <v>1</v>
      </c>
      <c r="P768" s="45" t="s">
        <v>109</v>
      </c>
      <c r="Q768" s="45">
        <f>INDEX(RegionLookup[],MATCH(P768,Region,0),3)</f>
        <v>1</v>
      </c>
      <c r="R768" s="64">
        <v>43840</v>
      </c>
      <c r="S768" s="49">
        <f>IFERROR(INDEX(CompanySizeLookup[],MATCH(R768,of_Employees,0),2),2)</f>
        <v>1</v>
      </c>
      <c r="T768" s="45">
        <v>2</v>
      </c>
      <c r="U768" s="50">
        <v>1555.2</v>
      </c>
      <c r="V768" s="50">
        <v>1555.2</v>
      </c>
      <c r="W768" s="45" t="s">
        <v>35</v>
      </c>
      <c r="X768" s="46">
        <v>43949</v>
      </c>
      <c r="Y768" s="45" t="s">
        <v>191</v>
      </c>
      <c r="Z768" s="45" t="str">
        <f>IFERROR(INDEX(IndustryLookup[],MATCH(Y768,Industry,0),2),"Not Specified")</f>
        <v>Financial Services</v>
      </c>
      <c r="AA768" s="45">
        <f>INDEX(MetaIndustryLookup[],MATCH(Z768,Meta_Industry,0),2)</f>
        <v>4</v>
      </c>
      <c r="AB768" s="45"/>
      <c r="AC768" s="45">
        <v>8721</v>
      </c>
      <c r="AD768" s="45"/>
      <c r="AE768" s="45">
        <f t="shared" si="23"/>
        <v>0</v>
      </c>
      <c r="AF768" s="45"/>
      <c r="AG768" s="45"/>
      <c r="AH768" s="45"/>
      <c r="AI768" s="45"/>
      <c r="AJ768" s="51" t="s">
        <v>3937</v>
      </c>
      <c r="AK768" s="45"/>
      <c r="AL768" s="45"/>
      <c r="AM768" s="45"/>
      <c r="AN768" s="45"/>
      <c r="AO768" s="45"/>
      <c r="AP768" s="45" t="s">
        <v>21171</v>
      </c>
      <c r="AQ768" s="45"/>
      <c r="AR768" s="45"/>
      <c r="AS768" s="45"/>
      <c r="AT768" s="45">
        <v>8721</v>
      </c>
      <c r="AU768" s="45"/>
      <c r="AV768" s="45" t="s">
        <v>3938</v>
      </c>
      <c r="AW768" s="45"/>
      <c r="AX768" s="45"/>
      <c r="AY768" s="45"/>
      <c r="AZ768" s="45"/>
      <c r="BA768" s="45"/>
      <c r="BB768" s="45"/>
      <c r="BC768" s="45"/>
      <c r="BD768" s="45"/>
      <c r="BE768" s="52"/>
      <c r="BF768" s="1"/>
    </row>
    <row r="769" spans="1:58" ht="16" customHeight="1">
      <c r="A769" s="53" t="s">
        <v>11927</v>
      </c>
      <c r="B769" s="54" t="s">
        <v>11928</v>
      </c>
      <c r="C769" s="55">
        <v>43220</v>
      </c>
      <c r="D769" s="56">
        <f t="shared" ca="1" si="22"/>
        <v>1.747945205479452</v>
      </c>
      <c r="E769" s="54" t="s">
        <v>77</v>
      </c>
      <c r="F769" s="54">
        <f>IFERROR(INDEX(AccountStatusTable[],MATCH(E769,Account_Status,0),2),3)</f>
        <v>3</v>
      </c>
      <c r="G769" s="54" t="s">
        <v>62</v>
      </c>
      <c r="H769" s="54" t="s">
        <v>63</v>
      </c>
      <c r="I769" s="54" t="s">
        <v>264</v>
      </c>
      <c r="J769" s="54"/>
      <c r="K769" s="54" t="s">
        <v>134</v>
      </c>
      <c r="L769" s="54" t="s">
        <v>33</v>
      </c>
      <c r="M769" s="54" t="s">
        <v>34</v>
      </c>
      <c r="N769" s="54"/>
      <c r="O769" s="54">
        <f>IFERROR(IFERROR(INDEX(VerifiedDeploymentLookup[],MATCH(M769,Verified_Deployment_Type,0),2),INDEX(DeploymentLookup[],MATCH(N769,Deployment_Type,0),2)),0)</f>
        <v>0</v>
      </c>
      <c r="P769" s="54" t="s">
        <v>67</v>
      </c>
      <c r="Q769" s="54">
        <f>INDEX(RegionLookup[],MATCH(P769,Region,0),3)</f>
        <v>2</v>
      </c>
      <c r="R769" s="57">
        <v>18568</v>
      </c>
      <c r="S769" s="58">
        <f>IFERROR(INDEX(CompanySizeLookup[],MATCH(R769,of_Employees,0),2),2)</f>
        <v>2</v>
      </c>
      <c r="T769" s="54">
        <v>25</v>
      </c>
      <c r="U769" s="59">
        <v>5184</v>
      </c>
      <c r="V769" s="59">
        <v>3888</v>
      </c>
      <c r="W769" s="54" t="s">
        <v>35</v>
      </c>
      <c r="X769" s="55">
        <v>43951</v>
      </c>
      <c r="Y769" s="54" t="s">
        <v>180</v>
      </c>
      <c r="Z769" s="54" t="str">
        <f>IFERROR(INDEX(IndustryLookup[],MATCH(Y769,Industry,0),2),"Not Specified")</f>
        <v>Services</v>
      </c>
      <c r="AA769" s="54">
        <f>INDEX(MetaIndustryLookup[],MATCH(Z769,Meta_Industry,0),2)</f>
        <v>34</v>
      </c>
      <c r="AB769" s="54"/>
      <c r="AC769" s="54">
        <v>8721</v>
      </c>
      <c r="AD769" s="54" t="s">
        <v>136</v>
      </c>
      <c r="AE769" s="54">
        <f t="shared" si="23"/>
        <v>1</v>
      </c>
      <c r="AF769" s="54" t="s">
        <v>11929</v>
      </c>
      <c r="AG769" s="59">
        <v>0</v>
      </c>
      <c r="AH769" s="59">
        <v>0</v>
      </c>
      <c r="AI769" s="54"/>
      <c r="AJ769" s="54" t="s">
        <v>11930</v>
      </c>
      <c r="AK769" s="54"/>
      <c r="AL769" s="54"/>
      <c r="AM769" s="54"/>
      <c r="AN769" s="54"/>
      <c r="AO769" s="54"/>
      <c r="AP769" s="54" t="s">
        <v>21165</v>
      </c>
      <c r="AQ769" s="54"/>
      <c r="AR769" s="54"/>
      <c r="AS769" s="54"/>
      <c r="AT769" s="54">
        <v>8721</v>
      </c>
      <c r="AU769" s="59">
        <v>0</v>
      </c>
      <c r="AV769" s="54" t="s">
        <v>11931</v>
      </c>
      <c r="AW769" s="54">
        <v>9</v>
      </c>
      <c r="AX769" s="54">
        <v>9</v>
      </c>
      <c r="AY769" s="54">
        <v>4</v>
      </c>
      <c r="AZ769" s="54" t="s">
        <v>1984</v>
      </c>
      <c r="BA769" s="54" t="s">
        <v>140</v>
      </c>
      <c r="BB769" s="54" t="s">
        <v>42</v>
      </c>
      <c r="BC769" s="54"/>
      <c r="BD769" s="54" t="s">
        <v>141</v>
      </c>
      <c r="BE769" s="61"/>
      <c r="BF769" s="1"/>
    </row>
    <row r="770" spans="1:58" ht="16" customHeight="1">
      <c r="A770" s="44" t="s">
        <v>11979</v>
      </c>
      <c r="B770" s="45" t="s">
        <v>11980</v>
      </c>
      <c r="C770" s="46">
        <v>42443</v>
      </c>
      <c r="D770" s="47">
        <f t="shared" ca="1" si="22"/>
        <v>3.8767123287671232</v>
      </c>
      <c r="E770" s="45" t="s">
        <v>27</v>
      </c>
      <c r="F770" s="45">
        <f>IFERROR(INDEX(AccountStatusTable[],MATCH(E770,Account_Status,0),2),3)</f>
        <v>1</v>
      </c>
      <c r="G770" s="45" t="s">
        <v>236</v>
      </c>
      <c r="H770" s="45" t="s">
        <v>228</v>
      </c>
      <c r="I770" s="45" t="s">
        <v>2192</v>
      </c>
      <c r="J770" s="45" t="s">
        <v>107</v>
      </c>
      <c r="K770" s="45" t="s">
        <v>108</v>
      </c>
      <c r="L770" s="45" t="s">
        <v>33</v>
      </c>
      <c r="M770" s="45" t="s">
        <v>66</v>
      </c>
      <c r="N770" s="45" t="s">
        <v>34</v>
      </c>
      <c r="O770" s="45">
        <f>IFERROR(IFERROR(INDEX(VerifiedDeploymentLookup[],MATCH(M770,Verified_Deployment_Type,0),2),INDEX(DeploymentLookup[],MATCH(N770,Deployment_Type,0),2)),0)</f>
        <v>1</v>
      </c>
      <c r="P770" s="45" t="s">
        <v>109</v>
      </c>
      <c r="Q770" s="45">
        <f>INDEX(RegionLookup[],MATCH(P770,Region,0),3)</f>
        <v>1</v>
      </c>
      <c r="R770" s="48">
        <v>18568</v>
      </c>
      <c r="S770" s="49">
        <f>IFERROR(INDEX(CompanySizeLookup[],MATCH(R770,of_Employees,0),2),2)</f>
        <v>2</v>
      </c>
      <c r="T770" s="45"/>
      <c r="U770" s="50">
        <v>15163.2</v>
      </c>
      <c r="V770" s="50">
        <v>11372.4</v>
      </c>
      <c r="W770" s="45" t="s">
        <v>35</v>
      </c>
      <c r="X770" s="46">
        <v>43904</v>
      </c>
      <c r="Y770" s="45" t="s">
        <v>1043</v>
      </c>
      <c r="Z770" s="45" t="str">
        <f>IFERROR(INDEX(IndustryLookup[],MATCH(Y770,Industry,0),2),"Not Specified")</f>
        <v>Biotechnology</v>
      </c>
      <c r="AA770" s="45">
        <f>INDEX(MetaIndustryLookup[],MATCH(Z770,Meta_Industry,0),2)</f>
        <v>5</v>
      </c>
      <c r="AB770" s="45"/>
      <c r="AC770" s="45">
        <v>28</v>
      </c>
      <c r="AD770" s="45" t="s">
        <v>290</v>
      </c>
      <c r="AE770" s="45">
        <f t="shared" si="23"/>
        <v>1</v>
      </c>
      <c r="AF770" s="45"/>
      <c r="AG770" s="50">
        <v>0</v>
      </c>
      <c r="AH770" s="50">
        <v>0</v>
      </c>
      <c r="AI770" s="45"/>
      <c r="AJ770" s="45" t="s">
        <v>11981</v>
      </c>
      <c r="AK770" s="45" t="s">
        <v>22248</v>
      </c>
      <c r="AL770" s="45">
        <v>20</v>
      </c>
      <c r="AM770" s="45" t="s">
        <v>1043</v>
      </c>
      <c r="AN770" s="45" t="s">
        <v>21233</v>
      </c>
      <c r="AO770" s="45">
        <v>2002</v>
      </c>
      <c r="AP770" s="45" t="s">
        <v>21165</v>
      </c>
      <c r="AQ770" s="45"/>
      <c r="AR770" s="45"/>
      <c r="AS770" s="45"/>
      <c r="AT770" s="45">
        <v>28</v>
      </c>
      <c r="AU770" s="50">
        <v>0</v>
      </c>
      <c r="AV770" s="45" t="s">
        <v>11982</v>
      </c>
      <c r="AW770" s="45">
        <v>6</v>
      </c>
      <c r="AX770" s="45">
        <v>5</v>
      </c>
      <c r="AY770" s="45">
        <v>2</v>
      </c>
      <c r="AZ770" s="45" t="s">
        <v>77</v>
      </c>
      <c r="BA770" s="45" t="s">
        <v>291</v>
      </c>
      <c r="BB770" s="45" t="s">
        <v>289</v>
      </c>
      <c r="BC770" s="45"/>
      <c r="BD770" s="45" t="s">
        <v>292</v>
      </c>
      <c r="BE770" s="52"/>
      <c r="BF770" s="1"/>
    </row>
    <row r="771" spans="1:58" ht="16" customHeight="1">
      <c r="A771" s="53" t="s">
        <v>11932</v>
      </c>
      <c r="B771" s="69" t="s">
        <v>11933</v>
      </c>
      <c r="C771" s="55">
        <v>43033</v>
      </c>
      <c r="D771" s="56">
        <f t="shared" ref="D771:D834" ca="1" si="24">DATEDIF(C771,TODAY(),"d")/365</f>
        <v>2.2602739726027399</v>
      </c>
      <c r="E771" s="54" t="s">
        <v>77</v>
      </c>
      <c r="F771" s="54">
        <f>IFERROR(INDEX(AccountStatusTable[],MATCH(E771,Account_Status,0),2),3)</f>
        <v>3</v>
      </c>
      <c r="G771" s="54" t="s">
        <v>78</v>
      </c>
      <c r="H771" s="54" t="s">
        <v>278</v>
      </c>
      <c r="I771" s="54" t="s">
        <v>1048</v>
      </c>
      <c r="J771" s="54"/>
      <c r="K771" s="54" t="s">
        <v>873</v>
      </c>
      <c r="L771" s="54" t="s">
        <v>33</v>
      </c>
      <c r="M771" s="54" t="s">
        <v>66</v>
      </c>
      <c r="N771" s="54" t="s">
        <v>34</v>
      </c>
      <c r="O771" s="54">
        <f>IFERROR(IFERROR(INDEX(VerifiedDeploymentLookup[],MATCH(M771,Verified_Deployment_Type,0),2),INDEX(DeploymentLookup[],MATCH(N771,Deployment_Type,0),2)),0)</f>
        <v>1</v>
      </c>
      <c r="P771" s="54" t="s">
        <v>67</v>
      </c>
      <c r="Q771" s="54">
        <f>INDEX(RegionLookup[],MATCH(P771,Region,0),3)</f>
        <v>2</v>
      </c>
      <c r="R771" s="62">
        <v>43840</v>
      </c>
      <c r="S771" s="58">
        <f>IFERROR(INDEX(CompanySizeLookup[],MATCH(R771,of_Employees,0),2),2)</f>
        <v>1</v>
      </c>
      <c r="T771" s="54"/>
      <c r="U771" s="59">
        <v>2700</v>
      </c>
      <c r="V771" s="59">
        <v>2160</v>
      </c>
      <c r="W771" s="54" t="s">
        <v>35</v>
      </c>
      <c r="X771" s="55">
        <v>44129</v>
      </c>
      <c r="Y771" s="54" t="s">
        <v>645</v>
      </c>
      <c r="Z771" s="54" t="str">
        <f>IFERROR(INDEX(IndustryLookup[],MATCH(Y771,Industry,0),2),"Not Specified")</f>
        <v>Engineering</v>
      </c>
      <c r="AA771" s="54">
        <f>INDEX(MetaIndustryLookup[],MATCH(Z771,Meta_Industry,0),2)</f>
        <v>13</v>
      </c>
      <c r="AB771" s="54"/>
      <c r="AC771" s="54"/>
      <c r="AD771" s="54" t="s">
        <v>875</v>
      </c>
      <c r="AE771" s="54">
        <f t="shared" ref="AE771:AE834" si="25">IF(AD771="",0,1)</f>
        <v>1</v>
      </c>
      <c r="AF771" s="54"/>
      <c r="AG771" s="59">
        <v>0</v>
      </c>
      <c r="AH771" s="59">
        <v>0</v>
      </c>
      <c r="AI771" s="54"/>
      <c r="AJ771" s="60" t="s">
        <v>11934</v>
      </c>
      <c r="AK771" s="54"/>
      <c r="AL771" s="54"/>
      <c r="AM771" s="54"/>
      <c r="AN771" s="54"/>
      <c r="AO771" s="54"/>
      <c r="AP771" s="54" t="s">
        <v>21165</v>
      </c>
      <c r="AQ771" s="54"/>
      <c r="AR771" s="54"/>
      <c r="AS771" s="54"/>
      <c r="AT771" s="54"/>
      <c r="AU771" s="59">
        <v>0</v>
      </c>
      <c r="AV771" s="54" t="s">
        <v>11935</v>
      </c>
      <c r="AW771" s="54">
        <v>5</v>
      </c>
      <c r="AX771" s="54">
        <v>8</v>
      </c>
      <c r="AY771" s="54">
        <v>3</v>
      </c>
      <c r="AZ771" s="54" t="s">
        <v>21176</v>
      </c>
      <c r="BA771" s="54" t="s">
        <v>876</v>
      </c>
      <c r="BB771" s="54" t="s">
        <v>42</v>
      </c>
      <c r="BC771" s="54"/>
      <c r="BD771" s="54" t="s">
        <v>877</v>
      </c>
      <c r="BE771" s="61"/>
      <c r="BF771" s="1"/>
    </row>
    <row r="772" spans="1:58" ht="16" customHeight="1">
      <c r="A772" s="44" t="s">
        <v>11936</v>
      </c>
      <c r="B772" s="45" t="s">
        <v>11937</v>
      </c>
      <c r="C772" s="46">
        <v>42909</v>
      </c>
      <c r="D772" s="47">
        <f t="shared" ca="1" si="24"/>
        <v>2.6</v>
      </c>
      <c r="E772" s="45" t="s">
        <v>77</v>
      </c>
      <c r="F772" s="45">
        <f>IFERROR(INDEX(AccountStatusTable[],MATCH(E772,Account_Status,0),2),3)</f>
        <v>3</v>
      </c>
      <c r="G772" s="45" t="s">
        <v>211</v>
      </c>
      <c r="H772" s="45" t="s">
        <v>228</v>
      </c>
      <c r="I772" s="45" t="s">
        <v>386</v>
      </c>
      <c r="J772" s="45" t="s">
        <v>238</v>
      </c>
      <c r="K772" s="45" t="s">
        <v>108</v>
      </c>
      <c r="L772" s="45" t="s">
        <v>33</v>
      </c>
      <c r="M772" s="45" t="s">
        <v>66</v>
      </c>
      <c r="N772" s="45" t="s">
        <v>34</v>
      </c>
      <c r="O772" s="45">
        <f>IFERROR(IFERROR(INDEX(VerifiedDeploymentLookup[],MATCH(M772,Verified_Deployment_Type,0),2),INDEX(DeploymentLookup[],MATCH(N772,Deployment_Type,0),2)),0)</f>
        <v>1</v>
      </c>
      <c r="P772" s="45" t="s">
        <v>109</v>
      </c>
      <c r="Q772" s="45">
        <f>INDEX(RegionLookup[],MATCH(P772,Region,0),3)</f>
        <v>1</v>
      </c>
      <c r="R772" s="64">
        <v>43840</v>
      </c>
      <c r="S772" s="49">
        <f>IFERROR(INDEX(CompanySizeLookup[],MATCH(R772,of_Employees,0),2),2)</f>
        <v>1</v>
      </c>
      <c r="T772" s="45"/>
      <c r="U772" s="50">
        <v>2700</v>
      </c>
      <c r="V772" s="50">
        <v>2295</v>
      </c>
      <c r="W772" s="45" t="s">
        <v>35</v>
      </c>
      <c r="X772" s="46">
        <v>44005</v>
      </c>
      <c r="Y772" s="45" t="s">
        <v>148</v>
      </c>
      <c r="Z772" s="45" t="str">
        <f>IFERROR(INDEX(IndustryLookup[],MATCH(Y772,Industry,0),2),"Not Specified")</f>
        <v>HR/Staffing</v>
      </c>
      <c r="AA772" s="45">
        <f>INDEX(MetaIndustryLookup[],MATCH(Z772,Meta_Industry,0),2)</f>
        <v>22</v>
      </c>
      <c r="AB772" s="45"/>
      <c r="AC772" s="45"/>
      <c r="AD772" s="45" t="s">
        <v>430</v>
      </c>
      <c r="AE772" s="45">
        <f t="shared" si="25"/>
        <v>1</v>
      </c>
      <c r="AF772" s="45"/>
      <c r="AG772" s="50">
        <v>0</v>
      </c>
      <c r="AH772" s="50">
        <v>0</v>
      </c>
      <c r="AI772" s="45"/>
      <c r="AJ772" s="51" t="s">
        <v>11938</v>
      </c>
      <c r="AK772" s="45"/>
      <c r="AL772" s="45"/>
      <c r="AM772" s="45"/>
      <c r="AN772" s="45"/>
      <c r="AO772" s="45"/>
      <c r="AP772" s="45" t="s">
        <v>21165</v>
      </c>
      <c r="AQ772" s="45"/>
      <c r="AR772" s="45"/>
      <c r="AS772" s="45"/>
      <c r="AT772" s="45"/>
      <c r="AU772" s="50">
        <v>0</v>
      </c>
      <c r="AV772" s="45" t="s">
        <v>11939</v>
      </c>
      <c r="AW772" s="45">
        <v>1</v>
      </c>
      <c r="AX772" s="45">
        <v>6</v>
      </c>
      <c r="AY772" s="45">
        <v>1</v>
      </c>
      <c r="AZ772" s="45" t="s">
        <v>77</v>
      </c>
      <c r="BA772" s="45" t="s">
        <v>431</v>
      </c>
      <c r="BB772" s="45" t="s">
        <v>238</v>
      </c>
      <c r="BC772" s="45"/>
      <c r="BD772" s="45" t="s">
        <v>432</v>
      </c>
      <c r="BE772" s="52"/>
      <c r="BF772" s="1"/>
    </row>
    <row r="773" spans="1:58" ht="16" customHeight="1">
      <c r="A773" s="53" t="s">
        <v>11940</v>
      </c>
      <c r="B773" s="54" t="s">
        <v>11941</v>
      </c>
      <c r="C773" s="55">
        <v>42780</v>
      </c>
      <c r="D773" s="56">
        <f t="shared" ca="1" si="24"/>
        <v>2.9534246575342467</v>
      </c>
      <c r="E773" s="54" t="s">
        <v>77</v>
      </c>
      <c r="F773" s="54">
        <f>IFERROR(INDEX(AccountStatusTable[],MATCH(E773,Account_Status,0),2),3)</f>
        <v>3</v>
      </c>
      <c r="G773" s="54" t="s">
        <v>62</v>
      </c>
      <c r="H773" s="54" t="s">
        <v>63</v>
      </c>
      <c r="I773" s="54" t="s">
        <v>3663</v>
      </c>
      <c r="J773" s="54" t="s">
        <v>42</v>
      </c>
      <c r="K773" s="54" t="s">
        <v>147</v>
      </c>
      <c r="L773" s="54" t="s">
        <v>33</v>
      </c>
      <c r="M773" s="54" t="s">
        <v>34</v>
      </c>
      <c r="N773" s="54"/>
      <c r="O773" s="54">
        <f>IFERROR(IFERROR(INDEX(VerifiedDeploymentLookup[],MATCH(M773,Verified_Deployment_Type,0),2),INDEX(DeploymentLookup[],MATCH(N773,Deployment_Type,0),2)),0)</f>
        <v>0</v>
      </c>
      <c r="P773" s="54" t="s">
        <v>67</v>
      </c>
      <c r="Q773" s="54">
        <f>INDEX(RegionLookup[],MATCH(P773,Region,0),3)</f>
        <v>2</v>
      </c>
      <c r="R773" s="54" t="s">
        <v>366</v>
      </c>
      <c r="S773" s="58">
        <f>IFERROR(INDEX(CompanySizeLookup[],MATCH(R773,of_Employees,0),2),2)</f>
        <v>3</v>
      </c>
      <c r="T773" s="54"/>
      <c r="U773" s="59">
        <v>8424</v>
      </c>
      <c r="V773" s="59">
        <v>8424</v>
      </c>
      <c r="W773" s="54" t="s">
        <v>35</v>
      </c>
      <c r="X773" s="55">
        <v>43875</v>
      </c>
      <c r="Y773" s="54" t="s">
        <v>715</v>
      </c>
      <c r="Z773" s="54" t="str">
        <f>IFERROR(INDEX(IndustryLookup[],MATCH(Y773,Industry,0),2),"Not Specified")</f>
        <v>Hospitality and Travel</v>
      </c>
      <c r="AA773" s="54">
        <f>INDEX(MetaIndustryLookup[],MATCH(Z773,Meta_Industry,0),2)</f>
        <v>21</v>
      </c>
      <c r="AB773" s="54"/>
      <c r="AC773" s="54"/>
      <c r="AD773" s="54"/>
      <c r="AE773" s="54">
        <f t="shared" si="25"/>
        <v>0</v>
      </c>
      <c r="AF773" s="54" t="s">
        <v>11942</v>
      </c>
      <c r="AG773" s="59">
        <v>0</v>
      </c>
      <c r="AH773" s="59">
        <v>0</v>
      </c>
      <c r="AI773" s="54"/>
      <c r="AJ773" s="54"/>
      <c r="AK773" s="54"/>
      <c r="AL773" s="54"/>
      <c r="AM773" s="54"/>
      <c r="AN773" s="54"/>
      <c r="AO773" s="54"/>
      <c r="AP773" s="54" t="s">
        <v>21171</v>
      </c>
      <c r="AQ773" s="54"/>
      <c r="AR773" s="54"/>
      <c r="AS773" s="54"/>
      <c r="AT773" s="54"/>
      <c r="AU773" s="59">
        <v>0</v>
      </c>
      <c r="AV773" s="54" t="s">
        <v>11943</v>
      </c>
      <c r="AW773" s="54"/>
      <c r="AX773" s="54"/>
      <c r="AY773" s="54"/>
      <c r="AZ773" s="54"/>
      <c r="BA773" s="54"/>
      <c r="BB773" s="54"/>
      <c r="BC773" s="54"/>
      <c r="BD773" s="54"/>
      <c r="BE773" s="61"/>
      <c r="BF773" s="1"/>
    </row>
    <row r="774" spans="1:58" ht="16" customHeight="1">
      <c r="A774" s="44" t="s">
        <v>3947</v>
      </c>
      <c r="B774" s="45" t="s">
        <v>3948</v>
      </c>
      <c r="C774" s="46">
        <v>41820</v>
      </c>
      <c r="D774" s="47">
        <f t="shared" ca="1" si="24"/>
        <v>5.5835616438356164</v>
      </c>
      <c r="E774" s="45" t="s">
        <v>27</v>
      </c>
      <c r="F774" s="45">
        <f>IFERROR(INDEX(AccountStatusTable[],MATCH(E774,Account_Status,0),2),3)</f>
        <v>1</v>
      </c>
      <c r="G774" s="45" t="s">
        <v>104</v>
      </c>
      <c r="H774" s="45" t="s">
        <v>105</v>
      </c>
      <c r="I774" s="45" t="s">
        <v>338</v>
      </c>
      <c r="J774" s="45" t="s">
        <v>238</v>
      </c>
      <c r="K774" s="45" t="s">
        <v>108</v>
      </c>
      <c r="L774" s="45" t="s">
        <v>33</v>
      </c>
      <c r="M774" s="45" t="s">
        <v>66</v>
      </c>
      <c r="N774" s="45" t="s">
        <v>34</v>
      </c>
      <c r="O774" s="45">
        <f>IFERROR(IFERROR(INDEX(VerifiedDeploymentLookup[],MATCH(M774,Verified_Deployment_Type,0),2),INDEX(DeploymentLookup[],MATCH(N774,Deployment_Type,0),2)),0)</f>
        <v>1</v>
      </c>
      <c r="P774" s="45" t="s">
        <v>109</v>
      </c>
      <c r="Q774" s="45">
        <f>INDEX(RegionLookup[],MATCH(P774,Region,0),3)</f>
        <v>1</v>
      </c>
      <c r="R774" s="45" t="s">
        <v>179</v>
      </c>
      <c r="S774" s="49">
        <f>IFERROR(INDEX(CompanySizeLookup[],MATCH(R774,of_Employees,0),2),2)</f>
        <v>3</v>
      </c>
      <c r="T774" s="45">
        <v>159</v>
      </c>
      <c r="U774" s="50">
        <v>36192</v>
      </c>
      <c r="V774" s="50">
        <v>27144</v>
      </c>
      <c r="W774" s="45" t="s">
        <v>35</v>
      </c>
      <c r="X774" s="46">
        <v>44012</v>
      </c>
      <c r="Y774" s="45" t="s">
        <v>168</v>
      </c>
      <c r="Z774" s="45" t="str">
        <f>IFERROR(INDEX(IndustryLookup[],MATCH(Y774,Industry,0),2),"Not Specified")</f>
        <v>Financial Services</v>
      </c>
      <c r="AA774" s="45">
        <f>INDEX(MetaIndustryLookup[],MATCH(Z774,Meta_Industry,0),2)</f>
        <v>4</v>
      </c>
      <c r="AB774" s="45"/>
      <c r="AC774" s="45">
        <v>6361</v>
      </c>
      <c r="AD774" s="45" t="s">
        <v>111</v>
      </c>
      <c r="AE774" s="45">
        <f t="shared" si="25"/>
        <v>1</v>
      </c>
      <c r="AF774" s="45"/>
      <c r="AG774" s="45"/>
      <c r="AH774" s="45"/>
      <c r="AI774" s="45"/>
      <c r="AJ774" s="51" t="s">
        <v>3949</v>
      </c>
      <c r="AK774" s="45"/>
      <c r="AL774" s="45"/>
      <c r="AM774" s="45"/>
      <c r="AN774" s="45"/>
      <c r="AO774" s="45"/>
      <c r="AP774" s="45" t="s">
        <v>21165</v>
      </c>
      <c r="AQ774" s="45"/>
      <c r="AR774" s="45"/>
      <c r="AS774" s="45"/>
      <c r="AT774" s="45">
        <v>6361</v>
      </c>
      <c r="AU774" s="45"/>
      <c r="AV774" s="45" t="s">
        <v>3950</v>
      </c>
      <c r="AW774" s="45">
        <v>9</v>
      </c>
      <c r="AX774" s="45">
        <v>16</v>
      </c>
      <c r="AY774" s="45">
        <v>2</v>
      </c>
      <c r="AZ774" s="45" t="s">
        <v>21176</v>
      </c>
      <c r="BA774" s="45" t="s">
        <v>114</v>
      </c>
      <c r="BB774" s="45" t="s">
        <v>115</v>
      </c>
      <c r="BC774" s="45" t="s">
        <v>16451</v>
      </c>
      <c r="BD774" s="45" t="s">
        <v>116</v>
      </c>
      <c r="BE774" s="52"/>
      <c r="BF774" s="1"/>
    </row>
    <row r="775" spans="1:58" ht="16" customHeight="1">
      <c r="A775" s="53" t="s">
        <v>11951</v>
      </c>
      <c r="B775" s="54" t="s">
        <v>11952</v>
      </c>
      <c r="C775" s="55">
        <v>42765</v>
      </c>
      <c r="D775" s="56">
        <f t="shared" ca="1" si="24"/>
        <v>2.9945205479452053</v>
      </c>
      <c r="E775" s="54" t="s">
        <v>226</v>
      </c>
      <c r="F775" s="54">
        <f>IFERROR(INDEX(AccountStatusTable[],MATCH(E775,Account_Status,0),2),3)</f>
        <v>4</v>
      </c>
      <c r="G775" s="54" t="s">
        <v>216</v>
      </c>
      <c r="H775" s="54" t="s">
        <v>278</v>
      </c>
      <c r="I775" s="54" t="s">
        <v>11953</v>
      </c>
      <c r="J775" s="54" t="s">
        <v>42</v>
      </c>
      <c r="K775" s="54" t="s">
        <v>318</v>
      </c>
      <c r="L775" s="54" t="s">
        <v>33</v>
      </c>
      <c r="M775" s="54" t="s">
        <v>66</v>
      </c>
      <c r="N775" s="54" t="s">
        <v>34</v>
      </c>
      <c r="O775" s="54">
        <f>IFERROR(IFERROR(INDEX(VerifiedDeploymentLookup[],MATCH(M775,Verified_Deployment_Type,0),2),INDEX(DeploymentLookup[],MATCH(N775,Deployment_Type,0),2)),0)</f>
        <v>1</v>
      </c>
      <c r="P775" s="54" t="s">
        <v>67</v>
      </c>
      <c r="Q775" s="54">
        <f>INDEX(RegionLookup[],MATCH(P775,Region,0),3)</f>
        <v>2</v>
      </c>
      <c r="R775" s="54" t="s">
        <v>96</v>
      </c>
      <c r="S775" s="58">
        <f>IFERROR(INDEX(CompanySizeLookup[],MATCH(R775,of_Employees,0),2),2)</f>
        <v>3</v>
      </c>
      <c r="T775" s="54"/>
      <c r="U775" s="59">
        <v>5184</v>
      </c>
      <c r="V775" s="59">
        <v>3888</v>
      </c>
      <c r="W775" s="54" t="s">
        <v>35</v>
      </c>
      <c r="X775" s="55">
        <v>43860</v>
      </c>
      <c r="Y775" s="54" t="s">
        <v>231</v>
      </c>
      <c r="Z775" s="54" t="str">
        <f>IFERROR(INDEX(IndustryLookup[],MATCH(Y775,Industry,0),2),"Not Specified")</f>
        <v>Manufacturing</v>
      </c>
      <c r="AA775" s="54">
        <f>INDEX(MetaIndustryLookup[],MATCH(Z775,Meta_Industry,0),2)</f>
        <v>11</v>
      </c>
      <c r="AB775" s="54"/>
      <c r="AC775" s="54"/>
      <c r="AD775" s="54" t="s">
        <v>700</v>
      </c>
      <c r="AE775" s="54">
        <f t="shared" si="25"/>
        <v>1</v>
      </c>
      <c r="AF775" s="54" t="s">
        <v>11954</v>
      </c>
      <c r="AG775" s="59">
        <v>0</v>
      </c>
      <c r="AH775" s="59">
        <v>0</v>
      </c>
      <c r="AI775" s="54"/>
      <c r="AJ775" s="54"/>
      <c r="AK775" s="54"/>
      <c r="AL775" s="54"/>
      <c r="AM775" s="54"/>
      <c r="AN775" s="54"/>
      <c r="AO775" s="54"/>
      <c r="AP775" s="54" t="s">
        <v>21171</v>
      </c>
      <c r="AQ775" s="54"/>
      <c r="AR775" s="54"/>
      <c r="AS775" s="54"/>
      <c r="AT775" s="54"/>
      <c r="AU775" s="59">
        <v>0</v>
      </c>
      <c r="AV775" s="54" t="s">
        <v>11955</v>
      </c>
      <c r="AW775" s="54">
        <v>10</v>
      </c>
      <c r="AX775" s="54">
        <v>2</v>
      </c>
      <c r="AY775" s="54">
        <v>13</v>
      </c>
      <c r="AZ775" s="54"/>
      <c r="BA775" s="54" t="s">
        <v>703</v>
      </c>
      <c r="BB775" s="54" t="s">
        <v>42</v>
      </c>
      <c r="BC775" s="54"/>
      <c r="BD775" s="54" t="s">
        <v>704</v>
      </c>
      <c r="BE775" s="61"/>
      <c r="BF775" s="1"/>
    </row>
    <row r="776" spans="1:58" ht="16" customHeight="1">
      <c r="A776" s="44" t="s">
        <v>11947</v>
      </c>
      <c r="B776" s="45" t="s">
        <v>11948</v>
      </c>
      <c r="C776" s="46">
        <v>43220</v>
      </c>
      <c r="D776" s="47">
        <f t="shared" ca="1" si="24"/>
        <v>1.747945205479452</v>
      </c>
      <c r="E776" s="45" t="s">
        <v>27</v>
      </c>
      <c r="F776" s="45">
        <f>IFERROR(INDEX(AccountStatusTable[],MATCH(E776,Account_Status,0),2),3)</f>
        <v>1</v>
      </c>
      <c r="G776" s="45" t="s">
        <v>78</v>
      </c>
      <c r="H776" s="45" t="s">
        <v>79</v>
      </c>
      <c r="I776" s="45" t="s">
        <v>498</v>
      </c>
      <c r="J776" s="45" t="s">
        <v>42</v>
      </c>
      <c r="K776" s="45" t="s">
        <v>596</v>
      </c>
      <c r="L776" s="45" t="s">
        <v>33</v>
      </c>
      <c r="M776" s="45" t="s">
        <v>34</v>
      </c>
      <c r="N776" s="45"/>
      <c r="O776" s="45">
        <f>IFERROR(IFERROR(INDEX(VerifiedDeploymentLookup[],MATCH(M776,Verified_Deployment_Type,0),2),INDEX(DeploymentLookup[],MATCH(N776,Deployment_Type,0),2)),0)</f>
        <v>0</v>
      </c>
      <c r="P776" s="45" t="s">
        <v>67</v>
      </c>
      <c r="Q776" s="45">
        <f>INDEX(RegionLookup[],MATCH(P776,Region,0),3)</f>
        <v>2</v>
      </c>
      <c r="R776" s="48">
        <v>18568</v>
      </c>
      <c r="S776" s="49">
        <f>IFERROR(INDEX(CompanySizeLookup[],MATCH(R776,of_Employees,0),2),2)</f>
        <v>2</v>
      </c>
      <c r="T776" s="45"/>
      <c r="U776" s="50">
        <v>7257.6</v>
      </c>
      <c r="V776" s="50">
        <v>5806.08</v>
      </c>
      <c r="W776" s="45" t="s">
        <v>35</v>
      </c>
      <c r="X776" s="46">
        <v>43951</v>
      </c>
      <c r="Y776" s="45" t="s">
        <v>180</v>
      </c>
      <c r="Z776" s="45" t="str">
        <f>IFERROR(INDEX(IndustryLookup[],MATCH(Y776,Industry,0),2),"Not Specified")</f>
        <v>Services</v>
      </c>
      <c r="AA776" s="45">
        <f>INDEX(MetaIndustryLookup[],MATCH(Z776,Meta_Industry,0),2)</f>
        <v>34</v>
      </c>
      <c r="AB776" s="45"/>
      <c r="AC776" s="45"/>
      <c r="AD776" s="45" t="s">
        <v>909</v>
      </c>
      <c r="AE776" s="45">
        <f t="shared" si="25"/>
        <v>1</v>
      </c>
      <c r="AF776" s="51" t="s">
        <v>11949</v>
      </c>
      <c r="AG776" s="50">
        <v>0</v>
      </c>
      <c r="AH776" s="50">
        <v>0</v>
      </c>
      <c r="AI776" s="45"/>
      <c r="AJ776" s="45"/>
      <c r="AK776" s="45"/>
      <c r="AL776" s="45"/>
      <c r="AM776" s="45"/>
      <c r="AN776" s="45"/>
      <c r="AO776" s="45"/>
      <c r="AP776" s="45" t="s">
        <v>21165</v>
      </c>
      <c r="AQ776" s="45"/>
      <c r="AR776" s="45"/>
      <c r="AS776" s="45"/>
      <c r="AT776" s="45"/>
      <c r="AU776" s="50">
        <v>0</v>
      </c>
      <c r="AV776" s="45" t="s">
        <v>11950</v>
      </c>
      <c r="AW776" s="45">
        <v>8</v>
      </c>
      <c r="AX776" s="45">
        <v>23</v>
      </c>
      <c r="AY776" s="45">
        <v>6</v>
      </c>
      <c r="AZ776" s="45" t="s">
        <v>2135</v>
      </c>
      <c r="BA776" s="45" t="s">
        <v>912</v>
      </c>
      <c r="BB776" s="45" t="s">
        <v>42</v>
      </c>
      <c r="BC776" s="45"/>
      <c r="BD776" s="45" t="s">
        <v>349</v>
      </c>
      <c r="BE776" s="52"/>
      <c r="BF776" s="1"/>
    </row>
    <row r="777" spans="1:58" ht="16" customHeight="1">
      <c r="A777" s="53" t="s">
        <v>11956</v>
      </c>
      <c r="B777" s="54" t="s">
        <v>11957</v>
      </c>
      <c r="C777" s="55">
        <v>42947</v>
      </c>
      <c r="D777" s="56">
        <f t="shared" ca="1" si="24"/>
        <v>2.495890410958904</v>
      </c>
      <c r="E777" s="54" t="s">
        <v>27</v>
      </c>
      <c r="F777" s="54">
        <f>IFERROR(INDEX(AccountStatusTable[],MATCH(E777,Account_Status,0),2),3)</f>
        <v>1</v>
      </c>
      <c r="G777" s="54" t="s">
        <v>595</v>
      </c>
      <c r="H777" s="54" t="s">
        <v>79</v>
      </c>
      <c r="I777" s="54" t="s">
        <v>2424</v>
      </c>
      <c r="J777" s="54" t="s">
        <v>42</v>
      </c>
      <c r="K777" s="54" t="s">
        <v>644</v>
      </c>
      <c r="L777" s="54" t="s">
        <v>33</v>
      </c>
      <c r="M777" s="54" t="s">
        <v>34</v>
      </c>
      <c r="N777" s="54"/>
      <c r="O777" s="54">
        <f>IFERROR(IFERROR(INDEX(VerifiedDeploymentLookup[],MATCH(M777,Verified_Deployment_Type,0),2),INDEX(DeploymentLookup[],MATCH(N777,Deployment_Type,0),2)),0)</f>
        <v>0</v>
      </c>
      <c r="P777" s="54" t="s">
        <v>67</v>
      </c>
      <c r="Q777" s="54">
        <f>INDEX(RegionLookup[],MATCH(P777,Region,0),3)</f>
        <v>2</v>
      </c>
      <c r="R777" s="54" t="s">
        <v>179</v>
      </c>
      <c r="S777" s="58">
        <f>IFERROR(INDEX(CompanySizeLookup[],MATCH(R777,of_Employees,0),2),2)</f>
        <v>3</v>
      </c>
      <c r="T777" s="54"/>
      <c r="U777" s="59">
        <v>88957.440000000002</v>
      </c>
      <c r="V777" s="59">
        <v>66718.080000000002</v>
      </c>
      <c r="W777" s="54" t="s">
        <v>35</v>
      </c>
      <c r="X777" s="55">
        <v>44043</v>
      </c>
      <c r="Y777" s="54" t="s">
        <v>515</v>
      </c>
      <c r="Z777" s="54" t="str">
        <f>IFERROR(INDEX(IndustryLookup[],MATCH(Y777,Industry,0),2),"Not Specified")</f>
        <v>Utilities</v>
      </c>
      <c r="AA777" s="54">
        <f>INDEX(MetaIndustryLookup[],MATCH(Z777,Meta_Industry,0),2)</f>
        <v>38</v>
      </c>
      <c r="AB777" s="54"/>
      <c r="AC777" s="54"/>
      <c r="AD777" s="54" t="s">
        <v>646</v>
      </c>
      <c r="AE777" s="54">
        <f t="shared" si="25"/>
        <v>1</v>
      </c>
      <c r="AF777" s="60" t="s">
        <v>11958</v>
      </c>
      <c r="AG777" s="59">
        <v>0</v>
      </c>
      <c r="AH777" s="59">
        <v>0</v>
      </c>
      <c r="AI777" s="54"/>
      <c r="AJ777" s="54"/>
      <c r="AK777" s="54"/>
      <c r="AL777" s="54"/>
      <c r="AM777" s="54"/>
      <c r="AN777" s="54"/>
      <c r="AO777" s="54"/>
      <c r="AP777" s="54" t="s">
        <v>21165</v>
      </c>
      <c r="AQ777" s="54"/>
      <c r="AR777" s="54"/>
      <c r="AS777" s="54"/>
      <c r="AT777" s="54"/>
      <c r="AU777" s="59">
        <v>0</v>
      </c>
      <c r="AV777" s="54" t="s">
        <v>11959</v>
      </c>
      <c r="AW777" s="54">
        <v>10</v>
      </c>
      <c r="AX777" s="54">
        <v>13</v>
      </c>
      <c r="AY777" s="54">
        <v>2</v>
      </c>
      <c r="AZ777" s="54" t="s">
        <v>1984</v>
      </c>
      <c r="BA777" s="54" t="s">
        <v>649</v>
      </c>
      <c r="BB777" s="54" t="s">
        <v>42</v>
      </c>
      <c r="BC777" s="54"/>
      <c r="BD777" s="54" t="s">
        <v>650</v>
      </c>
      <c r="BE777" s="61"/>
      <c r="BF777" s="1"/>
    </row>
    <row r="778" spans="1:58" ht="16" customHeight="1">
      <c r="A778" s="44" t="s">
        <v>3951</v>
      </c>
      <c r="B778" s="67" t="s">
        <v>3952</v>
      </c>
      <c r="C778" s="46">
        <v>41180</v>
      </c>
      <c r="D778" s="47">
        <f t="shared" ca="1" si="24"/>
        <v>7.3369863013698629</v>
      </c>
      <c r="E778" s="45" t="s">
        <v>61</v>
      </c>
      <c r="F778" s="45">
        <f>IFERROR(INDEX(AccountStatusTable[],MATCH(E778,Account_Status,0),2),3)</f>
        <v>2</v>
      </c>
      <c r="G778" s="45" t="s">
        <v>78</v>
      </c>
      <c r="H778" s="45" t="s">
        <v>79</v>
      </c>
      <c r="I778" s="45" t="s">
        <v>379</v>
      </c>
      <c r="J778" s="45" t="s">
        <v>42</v>
      </c>
      <c r="K778" s="45" t="s">
        <v>380</v>
      </c>
      <c r="L778" s="45" t="s">
        <v>33</v>
      </c>
      <c r="M778" s="45" t="s">
        <v>34</v>
      </c>
      <c r="N778" s="45" t="s">
        <v>34</v>
      </c>
      <c r="O778" s="45">
        <f>IFERROR(IFERROR(INDEX(VerifiedDeploymentLookup[],MATCH(M778,Verified_Deployment_Type,0),2),INDEX(DeploymentLookup[],MATCH(N778,Deployment_Type,0),2)),0)</f>
        <v>0</v>
      </c>
      <c r="P778" s="45" t="s">
        <v>67</v>
      </c>
      <c r="Q778" s="45">
        <f>INDEX(RegionLookup[],MATCH(P778,Region,0),3)</f>
        <v>2</v>
      </c>
      <c r="R778" s="48">
        <v>18568</v>
      </c>
      <c r="S778" s="49">
        <f>IFERROR(INDEX(CompanySizeLookup[],MATCH(R778,of_Employees,0),2),2)</f>
        <v>2</v>
      </c>
      <c r="T778" s="45">
        <v>21</v>
      </c>
      <c r="U778" s="50">
        <v>6240</v>
      </c>
      <c r="V778" s="50">
        <v>6240</v>
      </c>
      <c r="W778" s="45" t="s">
        <v>35</v>
      </c>
      <c r="X778" s="46">
        <v>44102</v>
      </c>
      <c r="Y778" s="45" t="s">
        <v>1218</v>
      </c>
      <c r="Z778" s="45" t="str">
        <f>IFERROR(INDEX(IndustryLookup[],MATCH(Y778,Industry,0),2),"Not Specified")</f>
        <v>Not for Profit</v>
      </c>
      <c r="AA778" s="45">
        <f>INDEX(MetaIndustryLookup[],MATCH(Z778,Meta_Industry,0),2)</f>
        <v>29</v>
      </c>
      <c r="AB778" s="45"/>
      <c r="AC778" s="45">
        <v>6519</v>
      </c>
      <c r="AD778" s="45"/>
      <c r="AE778" s="45">
        <f t="shared" si="25"/>
        <v>0</v>
      </c>
      <c r="AF778" s="45" t="s">
        <v>3953</v>
      </c>
      <c r="AG778" s="45"/>
      <c r="AH778" s="45"/>
      <c r="AI778" s="45"/>
      <c r="AJ778" s="45"/>
      <c r="AK778" s="45"/>
      <c r="AL778" s="45"/>
      <c r="AM778" s="45"/>
      <c r="AN778" s="45"/>
      <c r="AO778" s="45"/>
      <c r="AP778" s="45" t="s">
        <v>21171</v>
      </c>
      <c r="AQ778" s="45"/>
      <c r="AR778" s="45"/>
      <c r="AS778" s="45"/>
      <c r="AT778" s="45">
        <v>6519</v>
      </c>
      <c r="AU778" s="45"/>
      <c r="AV778" s="45" t="s">
        <v>3954</v>
      </c>
      <c r="AW778" s="45"/>
      <c r="AX778" s="45"/>
      <c r="AY778" s="45"/>
      <c r="AZ778" s="45"/>
      <c r="BA778" s="45"/>
      <c r="BB778" s="45"/>
      <c r="BC778" s="45"/>
      <c r="BD778" s="45"/>
      <c r="BE778" s="52"/>
      <c r="BF778" s="1"/>
    </row>
    <row r="779" spans="1:58" ht="16" customHeight="1">
      <c r="A779" s="53" t="s">
        <v>3955</v>
      </c>
      <c r="B779" s="54" t="s">
        <v>3956</v>
      </c>
      <c r="C779" s="55">
        <v>40970</v>
      </c>
      <c r="D779" s="56">
        <f t="shared" ca="1" si="24"/>
        <v>7.912328767123288</v>
      </c>
      <c r="E779" s="54" t="s">
        <v>27</v>
      </c>
      <c r="F779" s="54">
        <f>IFERROR(INDEX(AccountStatusTable[],MATCH(E779,Account_Status,0),2),3)</f>
        <v>1</v>
      </c>
      <c r="G779" s="54" t="s">
        <v>227</v>
      </c>
      <c r="H779" s="54" t="s">
        <v>188</v>
      </c>
      <c r="I779" s="54" t="s">
        <v>3725</v>
      </c>
      <c r="J779" s="54" t="s">
        <v>467</v>
      </c>
      <c r="K779" s="54" t="s">
        <v>108</v>
      </c>
      <c r="L779" s="54" t="s">
        <v>33</v>
      </c>
      <c r="M779" s="54" t="s">
        <v>66</v>
      </c>
      <c r="N779" s="54" t="s">
        <v>34</v>
      </c>
      <c r="O779" s="54">
        <f>IFERROR(IFERROR(INDEX(VerifiedDeploymentLookup[],MATCH(M779,Verified_Deployment_Type,0),2),INDEX(DeploymentLookup[],MATCH(N779,Deployment_Type,0),2)),0)</f>
        <v>1</v>
      </c>
      <c r="P779" s="54" t="s">
        <v>109</v>
      </c>
      <c r="Q779" s="54">
        <f>INDEX(RegionLookup[],MATCH(P779,Region,0),3)</f>
        <v>1</v>
      </c>
      <c r="R779" s="57">
        <v>18568</v>
      </c>
      <c r="S779" s="58">
        <f>IFERROR(INDEX(CompanySizeLookup[],MATCH(R779,of_Employees,0),2),2)</f>
        <v>2</v>
      </c>
      <c r="T779" s="54">
        <v>8</v>
      </c>
      <c r="U779" s="59">
        <v>4147.2</v>
      </c>
      <c r="V779" s="59">
        <v>4147.2</v>
      </c>
      <c r="W779" s="54" t="s">
        <v>35</v>
      </c>
      <c r="X779" s="55">
        <v>43923</v>
      </c>
      <c r="Y779" s="54" t="s">
        <v>1027</v>
      </c>
      <c r="Z779" s="54" t="str">
        <f>IFERROR(INDEX(IndustryLookup[],MATCH(Y779,Industry,0),2),"Not Specified")</f>
        <v>Manufacturing</v>
      </c>
      <c r="AA779" s="54">
        <f>INDEX(MetaIndustryLookup[],MATCH(Z779,Meta_Industry,0),2)</f>
        <v>11</v>
      </c>
      <c r="AB779" s="54"/>
      <c r="AC779" s="54">
        <v>2099</v>
      </c>
      <c r="AD779" s="54"/>
      <c r="AE779" s="54">
        <f t="shared" si="25"/>
        <v>0</v>
      </c>
      <c r="AF779" s="54"/>
      <c r="AG779" s="54"/>
      <c r="AH779" s="54"/>
      <c r="AI779" s="54"/>
      <c r="AJ779" s="60" t="s">
        <v>3957</v>
      </c>
      <c r="AK779" s="54"/>
      <c r="AL779" s="54"/>
      <c r="AM779" s="54"/>
      <c r="AN779" s="54"/>
      <c r="AO779" s="54"/>
      <c r="AP779" s="54" t="s">
        <v>21171</v>
      </c>
      <c r="AQ779" s="54"/>
      <c r="AR779" s="54"/>
      <c r="AS779" s="54"/>
      <c r="AT779" s="54">
        <v>2099</v>
      </c>
      <c r="AU779" s="54"/>
      <c r="AV779" s="54" t="s">
        <v>3958</v>
      </c>
      <c r="AW779" s="54"/>
      <c r="AX779" s="54"/>
      <c r="AY779" s="54"/>
      <c r="AZ779" s="54"/>
      <c r="BA779" s="54"/>
      <c r="BB779" s="54"/>
      <c r="BC779" s="54"/>
      <c r="BD779" s="54"/>
      <c r="BE779" s="61"/>
      <c r="BF779" s="1"/>
    </row>
    <row r="780" spans="1:58" ht="16" customHeight="1">
      <c r="A780" s="44" t="s">
        <v>12077</v>
      </c>
      <c r="B780" s="45" t="s">
        <v>12078</v>
      </c>
      <c r="C780" s="46">
        <v>42216</v>
      </c>
      <c r="D780" s="47">
        <f t="shared" ca="1" si="24"/>
        <v>4.4986301369863018</v>
      </c>
      <c r="E780" s="45" t="s">
        <v>77</v>
      </c>
      <c r="F780" s="45">
        <f>IFERROR(INDEX(AccountStatusTable[],MATCH(E780,Account_Status,0),2),3)</f>
        <v>3</v>
      </c>
      <c r="G780" s="45" t="s">
        <v>104</v>
      </c>
      <c r="H780" s="45" t="s">
        <v>105</v>
      </c>
      <c r="I780" s="45" t="s">
        <v>1301</v>
      </c>
      <c r="J780" s="45" t="s">
        <v>255</v>
      </c>
      <c r="K780" s="45" t="s">
        <v>108</v>
      </c>
      <c r="L780" s="45" t="s">
        <v>33</v>
      </c>
      <c r="M780" s="45" t="s">
        <v>66</v>
      </c>
      <c r="N780" s="45" t="s">
        <v>34</v>
      </c>
      <c r="O780" s="45">
        <f>IFERROR(IFERROR(INDEX(VerifiedDeploymentLookup[],MATCH(M780,Verified_Deployment_Type,0),2),INDEX(DeploymentLookup[],MATCH(N780,Deployment_Type,0),2)),0)</f>
        <v>1</v>
      </c>
      <c r="P780" s="45" t="s">
        <v>109</v>
      </c>
      <c r="Q780" s="45">
        <f>INDEX(RegionLookup[],MATCH(P780,Region,0),3)</f>
        <v>1</v>
      </c>
      <c r="R780" s="45" t="s">
        <v>179</v>
      </c>
      <c r="S780" s="49">
        <f>IFERROR(INDEX(CompanySizeLookup[],MATCH(R780,of_Employees,0),2),2)</f>
        <v>3</v>
      </c>
      <c r="T780" s="45">
        <v>96</v>
      </c>
      <c r="U780" s="50">
        <v>13260</v>
      </c>
      <c r="V780" s="50">
        <v>9945</v>
      </c>
      <c r="W780" s="45" t="s">
        <v>35</v>
      </c>
      <c r="X780" s="46">
        <v>44043</v>
      </c>
      <c r="Y780" s="45" t="s">
        <v>82</v>
      </c>
      <c r="Z780" s="45" t="str">
        <f>IFERROR(INDEX(IndustryLookup[],MATCH(Y780,Industry,0),2),"Not Specified")</f>
        <v>Consulting/Business Services</v>
      </c>
      <c r="AA780" s="45">
        <f>INDEX(MetaIndustryLookup[],MATCH(Z780,Meta_Industry,0),2)</f>
        <v>8</v>
      </c>
      <c r="AB780" s="45"/>
      <c r="AC780" s="45">
        <v>8712</v>
      </c>
      <c r="AD780" s="45" t="s">
        <v>111</v>
      </c>
      <c r="AE780" s="45">
        <f t="shared" si="25"/>
        <v>1</v>
      </c>
      <c r="AF780" s="45"/>
      <c r="AG780" s="45"/>
      <c r="AH780" s="45"/>
      <c r="AI780" s="45"/>
      <c r="AJ780" s="45" t="s">
        <v>12079</v>
      </c>
      <c r="AK780" s="45" t="s">
        <v>22247</v>
      </c>
      <c r="AL780" s="45">
        <v>400</v>
      </c>
      <c r="AM780" s="45" t="s">
        <v>21167</v>
      </c>
      <c r="AN780" s="45" t="s">
        <v>21166</v>
      </c>
      <c r="AO780" s="45">
        <v>2005</v>
      </c>
      <c r="AP780" s="45" t="s">
        <v>21165</v>
      </c>
      <c r="AQ780" s="45"/>
      <c r="AR780" s="45"/>
      <c r="AS780" s="45"/>
      <c r="AT780" s="45">
        <v>8712</v>
      </c>
      <c r="AU780" s="45"/>
      <c r="AV780" s="45" t="s">
        <v>12080</v>
      </c>
      <c r="AW780" s="45">
        <v>9</v>
      </c>
      <c r="AX780" s="45">
        <v>16</v>
      </c>
      <c r="AY780" s="45">
        <v>2</v>
      </c>
      <c r="AZ780" s="45" t="s">
        <v>21176</v>
      </c>
      <c r="BA780" s="45" t="s">
        <v>114</v>
      </c>
      <c r="BB780" s="45" t="s">
        <v>115</v>
      </c>
      <c r="BC780" s="45" t="s">
        <v>16451</v>
      </c>
      <c r="BD780" s="45" t="s">
        <v>116</v>
      </c>
      <c r="BE780" s="52"/>
      <c r="BF780" s="1"/>
    </row>
    <row r="781" spans="1:58" ht="16" customHeight="1">
      <c r="A781" s="53" t="s">
        <v>3961</v>
      </c>
      <c r="B781" s="54" t="s">
        <v>3962</v>
      </c>
      <c r="C781" s="55">
        <v>41835</v>
      </c>
      <c r="D781" s="56">
        <f t="shared" ca="1" si="24"/>
        <v>5.5424657534246577</v>
      </c>
      <c r="E781" s="54" t="s">
        <v>77</v>
      </c>
      <c r="F781" s="54">
        <f>IFERROR(INDEX(AccountStatusTable[],MATCH(E781,Account_Status,0),2),3)</f>
        <v>3</v>
      </c>
      <c r="G781" s="54" t="s">
        <v>62</v>
      </c>
      <c r="H781" s="54" t="s">
        <v>63</v>
      </c>
      <c r="I781" s="54" t="s">
        <v>2457</v>
      </c>
      <c r="J781" s="54" t="s">
        <v>42</v>
      </c>
      <c r="K781" s="54" t="s">
        <v>147</v>
      </c>
      <c r="L781" s="54" t="s">
        <v>33</v>
      </c>
      <c r="M781" s="54" t="s">
        <v>66</v>
      </c>
      <c r="N781" s="54" t="s">
        <v>34</v>
      </c>
      <c r="O781" s="54">
        <f>IFERROR(IFERROR(INDEX(VerifiedDeploymentLookup[],MATCH(M781,Verified_Deployment_Type,0),2),INDEX(DeploymentLookup[],MATCH(N781,Deployment_Type,0),2)),0)</f>
        <v>1</v>
      </c>
      <c r="P781" s="54" t="s">
        <v>67</v>
      </c>
      <c r="Q781" s="54">
        <f>INDEX(RegionLookup[],MATCH(P781,Region,0),3)</f>
        <v>2</v>
      </c>
      <c r="R781" s="57">
        <v>18568</v>
      </c>
      <c r="S781" s="58">
        <f>IFERROR(INDEX(CompanySizeLookup[],MATCH(R781,of_Employees,0),2),2)</f>
        <v>2</v>
      </c>
      <c r="T781" s="54">
        <v>2</v>
      </c>
      <c r="U781" s="59">
        <v>6240</v>
      </c>
      <c r="V781" s="59">
        <v>6240</v>
      </c>
      <c r="W781" s="54" t="s">
        <v>35</v>
      </c>
      <c r="X781" s="55">
        <v>44027</v>
      </c>
      <c r="Y781" s="54" t="s">
        <v>191</v>
      </c>
      <c r="Z781" s="54" t="str">
        <f>IFERROR(INDEX(IndustryLookup[],MATCH(Y781,Industry,0),2),"Not Specified")</f>
        <v>Financial Services</v>
      </c>
      <c r="AA781" s="54">
        <f>INDEX(MetaIndustryLookup[],MATCH(Z781,Meta_Industry,0),2)</f>
        <v>4</v>
      </c>
      <c r="AB781" s="54"/>
      <c r="AC781" s="54">
        <v>6411</v>
      </c>
      <c r="AD781" s="54"/>
      <c r="AE781" s="54">
        <f t="shared" si="25"/>
        <v>0</v>
      </c>
      <c r="AF781" s="54"/>
      <c r="AG781" s="54"/>
      <c r="AH781" s="54"/>
      <c r="AI781" s="54"/>
      <c r="AJ781" s="54"/>
      <c r="AK781" s="54"/>
      <c r="AL781" s="54"/>
      <c r="AM781" s="54"/>
      <c r="AN781" s="54"/>
      <c r="AO781" s="54"/>
      <c r="AP781" s="54" t="s">
        <v>21165</v>
      </c>
      <c r="AQ781" s="54"/>
      <c r="AR781" s="54"/>
      <c r="AS781" s="54"/>
      <c r="AT781" s="54">
        <v>6411</v>
      </c>
      <c r="AU781" s="54"/>
      <c r="AV781" s="54" t="s">
        <v>3963</v>
      </c>
      <c r="AW781" s="54"/>
      <c r="AX781" s="54"/>
      <c r="AY781" s="54"/>
      <c r="AZ781" s="54"/>
      <c r="BA781" s="54"/>
      <c r="BB781" s="54"/>
      <c r="BC781" s="54"/>
      <c r="BD781" s="54"/>
      <c r="BE781" s="61"/>
      <c r="BF781" s="1"/>
    </row>
    <row r="782" spans="1:58" ht="16" customHeight="1">
      <c r="A782" s="44" t="s">
        <v>12066</v>
      </c>
      <c r="B782" s="45" t="s">
        <v>12067</v>
      </c>
      <c r="C782" s="46">
        <v>42255</v>
      </c>
      <c r="D782" s="47">
        <f t="shared" ca="1" si="24"/>
        <v>4.3917808219178083</v>
      </c>
      <c r="E782" s="45" t="s">
        <v>77</v>
      </c>
      <c r="F782" s="45">
        <f>IFERROR(INDEX(AccountStatusTable[],MATCH(E782,Account_Status,0),2),3)</f>
        <v>3</v>
      </c>
      <c r="G782" s="45" t="s">
        <v>78</v>
      </c>
      <c r="H782" s="45" t="s">
        <v>278</v>
      </c>
      <c r="I782" s="45" t="s">
        <v>12068</v>
      </c>
      <c r="J782" s="45" t="s">
        <v>12069</v>
      </c>
      <c r="K782" s="45" t="s">
        <v>280</v>
      </c>
      <c r="L782" s="45" t="s">
        <v>33</v>
      </c>
      <c r="M782" s="45" t="s">
        <v>34</v>
      </c>
      <c r="N782" s="45" t="s">
        <v>34</v>
      </c>
      <c r="O782" s="45">
        <f>IFERROR(IFERROR(INDEX(VerifiedDeploymentLookup[],MATCH(M782,Verified_Deployment_Type,0),2),INDEX(DeploymentLookup[],MATCH(N782,Deployment_Type,0),2)),0)</f>
        <v>0</v>
      </c>
      <c r="P782" s="45" t="s">
        <v>67</v>
      </c>
      <c r="Q782" s="45">
        <f>INDEX(RegionLookup[],MATCH(P782,Region,0),3)</f>
        <v>2</v>
      </c>
      <c r="R782" s="48">
        <v>18568</v>
      </c>
      <c r="S782" s="49">
        <f>IFERROR(INDEX(CompanySizeLookup[],MATCH(R782,of_Employees,0),2),2)</f>
        <v>2</v>
      </c>
      <c r="T782" s="45">
        <v>7</v>
      </c>
      <c r="U782" s="50">
        <v>6240</v>
      </c>
      <c r="V782" s="50">
        <v>4992</v>
      </c>
      <c r="W782" s="45" t="s">
        <v>35</v>
      </c>
      <c r="X782" s="46">
        <v>44082</v>
      </c>
      <c r="Y782" s="45" t="s">
        <v>53</v>
      </c>
      <c r="Z782" s="45" t="str">
        <f>IFERROR(INDEX(IndustryLookup[],MATCH(Y782,Industry,0),2),"Not Specified")</f>
        <v>Retail and Consumer Goods</v>
      </c>
      <c r="AA782" s="45">
        <f>INDEX(MetaIndustryLookup[],MATCH(Z782,Meta_Industry,0),2)</f>
        <v>33</v>
      </c>
      <c r="AB782" s="45"/>
      <c r="AC782" s="45">
        <v>5961</v>
      </c>
      <c r="AD782" s="45" t="s">
        <v>875</v>
      </c>
      <c r="AE782" s="45">
        <f t="shared" si="25"/>
        <v>1</v>
      </c>
      <c r="AF782" s="45"/>
      <c r="AG782" s="45"/>
      <c r="AH782" s="45"/>
      <c r="AI782" s="45"/>
      <c r="AJ782" s="51" t="s">
        <v>12070</v>
      </c>
      <c r="AK782" s="45"/>
      <c r="AL782" s="45"/>
      <c r="AM782" s="45"/>
      <c r="AN782" s="45"/>
      <c r="AO782" s="45"/>
      <c r="AP782" s="45" t="s">
        <v>21165</v>
      </c>
      <c r="AQ782" s="45"/>
      <c r="AR782" s="45"/>
      <c r="AS782" s="45"/>
      <c r="AT782" s="45">
        <v>5961</v>
      </c>
      <c r="AU782" s="45"/>
      <c r="AV782" s="45" t="s">
        <v>12071</v>
      </c>
      <c r="AW782" s="45">
        <v>5</v>
      </c>
      <c r="AX782" s="45">
        <v>8</v>
      </c>
      <c r="AY782" s="45">
        <v>3</v>
      </c>
      <c r="AZ782" s="45" t="s">
        <v>21176</v>
      </c>
      <c r="BA782" s="45" t="s">
        <v>876</v>
      </c>
      <c r="BB782" s="45" t="s">
        <v>42</v>
      </c>
      <c r="BC782" s="45"/>
      <c r="BD782" s="45" t="s">
        <v>877</v>
      </c>
      <c r="BE782" s="52"/>
      <c r="BF782" s="1"/>
    </row>
    <row r="783" spans="1:58" ht="16" customHeight="1">
      <c r="A783" s="53" t="s">
        <v>2840</v>
      </c>
      <c r="B783" s="54" t="s">
        <v>2841</v>
      </c>
      <c r="C783" s="55">
        <v>40840</v>
      </c>
      <c r="D783" s="56">
        <f t="shared" ca="1" si="24"/>
        <v>8.2684931506849306</v>
      </c>
      <c r="E783" s="54" t="s">
        <v>77</v>
      </c>
      <c r="F783" s="54">
        <f>IFERROR(INDEX(AccountStatusTable[],MATCH(E783,Account_Status,0),2),3)</f>
        <v>3</v>
      </c>
      <c r="G783" s="54" t="s">
        <v>211</v>
      </c>
      <c r="H783" s="54" t="s">
        <v>105</v>
      </c>
      <c r="I783" s="54" t="s">
        <v>2842</v>
      </c>
      <c r="J783" s="54" t="s">
        <v>775</v>
      </c>
      <c r="K783" s="54" t="s">
        <v>108</v>
      </c>
      <c r="L783" s="54" t="s">
        <v>33</v>
      </c>
      <c r="M783" s="54" t="s">
        <v>66</v>
      </c>
      <c r="N783" s="54" t="s">
        <v>34</v>
      </c>
      <c r="O783" s="54">
        <f>IFERROR(IFERROR(INDEX(VerifiedDeploymentLookup[],MATCH(M783,Verified_Deployment_Type,0),2),INDEX(DeploymentLookup[],MATCH(N783,Deployment_Type,0),2)),0)</f>
        <v>1</v>
      </c>
      <c r="P783" s="54" t="s">
        <v>109</v>
      </c>
      <c r="Q783" s="54">
        <f>INDEX(RegionLookup[],MATCH(P783,Region,0),3)</f>
        <v>1</v>
      </c>
      <c r="R783" s="57">
        <v>18568</v>
      </c>
      <c r="S783" s="58">
        <f>IFERROR(INDEX(CompanySizeLookup[],MATCH(R783,of_Employees,0),2),2)</f>
        <v>2</v>
      </c>
      <c r="T783" s="54">
        <v>7</v>
      </c>
      <c r="U783" s="59">
        <v>3120</v>
      </c>
      <c r="V783" s="59">
        <v>3120</v>
      </c>
      <c r="W783" s="54" t="s">
        <v>35</v>
      </c>
      <c r="X783" s="55">
        <v>44128</v>
      </c>
      <c r="Y783" s="54" t="s">
        <v>258</v>
      </c>
      <c r="Z783" s="54" t="str">
        <f>IFERROR(INDEX(IndustryLookup[],MATCH(Y783,Industry,0),2),"Not Specified")</f>
        <v>Technology</v>
      </c>
      <c r="AA783" s="54">
        <f>INDEX(MetaIndustryLookup[],MATCH(Z783,Meta_Industry,0),2)</f>
        <v>36</v>
      </c>
      <c r="AB783" s="54"/>
      <c r="AC783" s="54">
        <v>7389</v>
      </c>
      <c r="AD783" s="54"/>
      <c r="AE783" s="54">
        <f t="shared" si="25"/>
        <v>0</v>
      </c>
      <c r="AF783" s="54"/>
      <c r="AG783" s="54"/>
      <c r="AH783" s="54"/>
      <c r="AI783" s="54"/>
      <c r="AJ783" s="54" t="s">
        <v>2843</v>
      </c>
      <c r="AK783" s="54"/>
      <c r="AL783" s="54"/>
      <c r="AM783" s="54"/>
      <c r="AN783" s="54"/>
      <c r="AO783" s="54"/>
      <c r="AP783" s="54" t="s">
        <v>21171</v>
      </c>
      <c r="AQ783" s="54"/>
      <c r="AR783" s="54"/>
      <c r="AS783" s="54"/>
      <c r="AT783" s="54">
        <v>7389</v>
      </c>
      <c r="AU783" s="54"/>
      <c r="AV783" s="54" t="s">
        <v>2844</v>
      </c>
      <c r="AW783" s="54"/>
      <c r="AX783" s="54"/>
      <c r="AY783" s="54"/>
      <c r="AZ783" s="54"/>
      <c r="BA783" s="54"/>
      <c r="BB783" s="54"/>
      <c r="BC783" s="54"/>
      <c r="BD783" s="54"/>
      <c r="BE783" s="61"/>
      <c r="BF783" s="1"/>
    </row>
    <row r="784" spans="1:58" ht="16" customHeight="1">
      <c r="A784" s="44" t="s">
        <v>12009</v>
      </c>
      <c r="B784" s="45" t="s">
        <v>12010</v>
      </c>
      <c r="C784" s="46">
        <v>41922</v>
      </c>
      <c r="D784" s="47">
        <f t="shared" ca="1" si="24"/>
        <v>5.3041095890410963</v>
      </c>
      <c r="E784" s="45" t="s">
        <v>27</v>
      </c>
      <c r="F784" s="45">
        <f>IFERROR(INDEX(AccountStatusTable[],MATCH(E784,Account_Status,0),2),3)</f>
        <v>1</v>
      </c>
      <c r="G784" s="45" t="s">
        <v>1005</v>
      </c>
      <c r="H784" s="45" t="s">
        <v>29</v>
      </c>
      <c r="I784" s="45" t="s">
        <v>2527</v>
      </c>
      <c r="J784" s="45" t="s">
        <v>631</v>
      </c>
      <c r="K784" s="45" t="s">
        <v>32</v>
      </c>
      <c r="L784" s="45" t="s">
        <v>33</v>
      </c>
      <c r="M784" s="45" t="s">
        <v>34</v>
      </c>
      <c r="N784" s="45" t="s">
        <v>34</v>
      </c>
      <c r="O784" s="45">
        <f>IFERROR(IFERROR(INDEX(VerifiedDeploymentLookup[],MATCH(M784,Verified_Deployment_Type,0),2),INDEX(DeploymentLookup[],MATCH(N784,Deployment_Type,0),2)),0)</f>
        <v>0</v>
      </c>
      <c r="P784" s="45" t="s">
        <v>32</v>
      </c>
      <c r="Q784" s="45">
        <f>INDEX(RegionLookup[],MATCH(P784,Region,0),3)</f>
        <v>3</v>
      </c>
      <c r="R784" s="45" t="s">
        <v>52</v>
      </c>
      <c r="S784" s="49">
        <f>IFERROR(INDEX(CompanySizeLookup[],MATCH(R784,of_Employees,0),2),2)</f>
        <v>4</v>
      </c>
      <c r="T784" s="45">
        <v>9269</v>
      </c>
      <c r="U784" s="50">
        <v>150000</v>
      </c>
      <c r="V784" s="50">
        <v>112500</v>
      </c>
      <c r="W784" s="45" t="s">
        <v>35</v>
      </c>
      <c r="X784" s="46">
        <v>44112</v>
      </c>
      <c r="Y784" s="45" t="s">
        <v>1294</v>
      </c>
      <c r="Z784" s="45" t="str">
        <f>IFERROR(INDEX(IndustryLookup[],MATCH(Y784,Industry,0),2),"Not Specified")</f>
        <v>Mining</v>
      </c>
      <c r="AA784" s="45">
        <f>INDEX(MetaIndustryLookup[],MATCH(Z784,Meta_Industry,0),2)</f>
        <v>27</v>
      </c>
      <c r="AB784" s="45"/>
      <c r="AC784" s="45">
        <v>3312</v>
      </c>
      <c r="AD784" s="45" t="s">
        <v>738</v>
      </c>
      <c r="AE784" s="45">
        <f t="shared" si="25"/>
        <v>1</v>
      </c>
      <c r="AF784" s="45" t="s">
        <v>12011</v>
      </c>
      <c r="AG784" s="45"/>
      <c r="AH784" s="45"/>
      <c r="AI784" s="45"/>
      <c r="AJ784" s="45"/>
      <c r="AK784" s="45"/>
      <c r="AL784" s="45"/>
      <c r="AM784" s="45"/>
      <c r="AN784" s="45"/>
      <c r="AO784" s="45"/>
      <c r="AP784" s="45" t="s">
        <v>21165</v>
      </c>
      <c r="AQ784" s="45"/>
      <c r="AR784" s="45"/>
      <c r="AS784" s="45"/>
      <c r="AT784" s="45">
        <v>3312</v>
      </c>
      <c r="AU784" s="45"/>
      <c r="AV784" s="45" t="s">
        <v>12012</v>
      </c>
      <c r="AW784" s="45"/>
      <c r="AX784" s="45"/>
      <c r="AY784" s="45"/>
      <c r="AZ784" s="45"/>
      <c r="BA784" s="45" t="s">
        <v>740</v>
      </c>
      <c r="BB784" s="45" t="s">
        <v>631</v>
      </c>
      <c r="BC784" s="45"/>
      <c r="BD784" s="45" t="s">
        <v>741</v>
      </c>
      <c r="BE784" s="52"/>
      <c r="BF784" s="1"/>
    </row>
    <row r="785" spans="1:58" ht="16" customHeight="1">
      <c r="A785" s="53" t="s">
        <v>12023</v>
      </c>
      <c r="B785" s="54" t="s">
        <v>12024</v>
      </c>
      <c r="C785" s="55">
        <v>42152</v>
      </c>
      <c r="D785" s="56">
        <f t="shared" ca="1" si="24"/>
        <v>4.6739726027397257</v>
      </c>
      <c r="E785" s="54" t="s">
        <v>27</v>
      </c>
      <c r="F785" s="54">
        <f>IFERROR(INDEX(AccountStatusTable[],MATCH(E785,Account_Status,0),2),3)</f>
        <v>1</v>
      </c>
      <c r="G785" s="54" t="s">
        <v>187</v>
      </c>
      <c r="H785" s="54" t="s">
        <v>105</v>
      </c>
      <c r="I785" s="54" t="s">
        <v>2546</v>
      </c>
      <c r="J785" s="54" t="s">
        <v>1818</v>
      </c>
      <c r="K785" s="54" t="s">
        <v>108</v>
      </c>
      <c r="L785" s="54" t="s">
        <v>33</v>
      </c>
      <c r="M785" s="54" t="s">
        <v>66</v>
      </c>
      <c r="N785" s="54" t="s">
        <v>34</v>
      </c>
      <c r="O785" s="54">
        <f>IFERROR(IFERROR(INDEX(VerifiedDeploymentLookup[],MATCH(M785,Verified_Deployment_Type,0),2),INDEX(DeploymentLookup[],MATCH(N785,Deployment_Type,0),2)),0)</f>
        <v>1</v>
      </c>
      <c r="P785" s="54" t="s">
        <v>109</v>
      </c>
      <c r="Q785" s="54">
        <f>INDEX(RegionLookup[],MATCH(P785,Region,0),3)</f>
        <v>1</v>
      </c>
      <c r="R785" s="57">
        <v>18568</v>
      </c>
      <c r="S785" s="58">
        <f>IFERROR(INDEX(CompanySizeLookup[],MATCH(R785,of_Employees,0),2),2)</f>
        <v>2</v>
      </c>
      <c r="T785" s="54">
        <v>80</v>
      </c>
      <c r="U785" s="59">
        <v>34689.379999999997</v>
      </c>
      <c r="V785" s="59">
        <v>34689.379999999997</v>
      </c>
      <c r="W785" s="54" t="s">
        <v>35</v>
      </c>
      <c r="X785" s="55">
        <v>44709</v>
      </c>
      <c r="Y785" s="54" t="s">
        <v>68</v>
      </c>
      <c r="Z785" s="54" t="str">
        <f>IFERROR(INDEX(IndustryLookup[],MATCH(Y785,Industry,0),2),"Not Specified")</f>
        <v>Healthcare</v>
      </c>
      <c r="AA785" s="54">
        <f>INDEX(MetaIndustryLookup[],MATCH(Z785,Meta_Industry,0),2)</f>
        <v>20</v>
      </c>
      <c r="AB785" s="54"/>
      <c r="AC785" s="54">
        <v>3535</v>
      </c>
      <c r="AD785" s="54" t="s">
        <v>1215</v>
      </c>
      <c r="AE785" s="54">
        <f t="shared" si="25"/>
        <v>1</v>
      </c>
      <c r="AF785" s="54"/>
      <c r="AG785" s="54"/>
      <c r="AH785" s="54"/>
      <c r="AI785" s="54"/>
      <c r="AJ785" s="60" t="s">
        <v>12025</v>
      </c>
      <c r="AK785" s="54"/>
      <c r="AL785" s="54"/>
      <c r="AM785" s="54"/>
      <c r="AN785" s="54"/>
      <c r="AO785" s="54"/>
      <c r="AP785" s="54" t="s">
        <v>21165</v>
      </c>
      <c r="AQ785" s="54"/>
      <c r="AR785" s="54"/>
      <c r="AS785" s="54"/>
      <c r="AT785" s="54">
        <v>3535</v>
      </c>
      <c r="AU785" s="54"/>
      <c r="AV785" s="54" t="s">
        <v>12026</v>
      </c>
      <c r="AW785" s="54">
        <v>1</v>
      </c>
      <c r="AX785" s="54">
        <v>1</v>
      </c>
      <c r="AY785" s="54">
        <v>0</v>
      </c>
      <c r="AZ785" s="54" t="s">
        <v>77</v>
      </c>
      <c r="BA785" s="54" t="s">
        <v>1216</v>
      </c>
      <c r="BB785" s="54" t="s">
        <v>196</v>
      </c>
      <c r="BC785" s="54"/>
      <c r="BD785" s="54" t="s">
        <v>1217</v>
      </c>
      <c r="BE785" s="61"/>
      <c r="BF785" s="1"/>
    </row>
    <row r="786" spans="1:58" ht="16" customHeight="1">
      <c r="A786" s="44" t="s">
        <v>11964</v>
      </c>
      <c r="B786" s="45" t="s">
        <v>11965</v>
      </c>
      <c r="C786" s="46">
        <v>42915</v>
      </c>
      <c r="D786" s="47">
        <f t="shared" ca="1" si="24"/>
        <v>2.5835616438356164</v>
      </c>
      <c r="E786" s="45" t="s">
        <v>77</v>
      </c>
      <c r="F786" s="45">
        <f>IFERROR(INDEX(AccountStatusTable[],MATCH(E786,Account_Status,0),2),3)</f>
        <v>3</v>
      </c>
      <c r="G786" s="45" t="s">
        <v>78</v>
      </c>
      <c r="H786" s="45" t="s">
        <v>278</v>
      </c>
      <c r="I786" s="45" t="s">
        <v>11966</v>
      </c>
      <c r="J786" s="45" t="s">
        <v>42</v>
      </c>
      <c r="K786" s="45" t="s">
        <v>81</v>
      </c>
      <c r="L786" s="45" t="s">
        <v>33</v>
      </c>
      <c r="M786" s="45" t="s">
        <v>34</v>
      </c>
      <c r="N786" s="45"/>
      <c r="O786" s="45">
        <f>IFERROR(IFERROR(INDEX(VerifiedDeploymentLookup[],MATCH(M786,Verified_Deployment_Type,0),2),INDEX(DeploymentLookup[],MATCH(N786,Deployment_Type,0),2)),0)</f>
        <v>0</v>
      </c>
      <c r="P786" s="45" t="s">
        <v>67</v>
      </c>
      <c r="Q786" s="45">
        <f>INDEX(RegionLookup[],MATCH(P786,Region,0),3)</f>
        <v>2</v>
      </c>
      <c r="R786" s="48">
        <v>18568</v>
      </c>
      <c r="S786" s="49">
        <f>IFERROR(INDEX(CompanySizeLookup[],MATCH(R786,of_Employees,0),2),2)</f>
        <v>2</v>
      </c>
      <c r="T786" s="45"/>
      <c r="U786" s="50">
        <v>6240</v>
      </c>
      <c r="V786" s="50">
        <v>5304</v>
      </c>
      <c r="W786" s="45" t="s">
        <v>35</v>
      </c>
      <c r="X786" s="46">
        <v>44011</v>
      </c>
      <c r="Y786" s="45" t="s">
        <v>699</v>
      </c>
      <c r="Z786" s="45" t="str">
        <f>IFERROR(INDEX(IndustryLookup[],MATCH(Y786,Industry,0),2),"Not Specified")</f>
        <v>Automotive</v>
      </c>
      <c r="AA786" s="45">
        <f>INDEX(MetaIndustryLookup[],MATCH(Z786,Meta_Industry,0),2)</f>
        <v>3</v>
      </c>
      <c r="AB786" s="45"/>
      <c r="AC786" s="45"/>
      <c r="AD786" s="45" t="s">
        <v>896</v>
      </c>
      <c r="AE786" s="45">
        <f t="shared" si="25"/>
        <v>1</v>
      </c>
      <c r="AF786" s="45"/>
      <c r="AG786" s="50">
        <v>0</v>
      </c>
      <c r="AH786" s="50">
        <v>0</v>
      </c>
      <c r="AI786" s="45"/>
      <c r="AJ786" s="51" t="s">
        <v>11967</v>
      </c>
      <c r="AK786" s="45"/>
      <c r="AL786" s="45"/>
      <c r="AM786" s="45"/>
      <c r="AN786" s="45"/>
      <c r="AO786" s="45"/>
      <c r="AP786" s="45" t="s">
        <v>21165</v>
      </c>
      <c r="AQ786" s="45"/>
      <c r="AR786" s="45"/>
      <c r="AS786" s="45"/>
      <c r="AT786" s="45"/>
      <c r="AU786" s="50">
        <v>0</v>
      </c>
      <c r="AV786" s="45" t="s">
        <v>11968</v>
      </c>
      <c r="AW786" s="45">
        <v>1</v>
      </c>
      <c r="AX786" s="45">
        <v>1</v>
      </c>
      <c r="AY786" s="45">
        <v>1</v>
      </c>
      <c r="AZ786" s="45"/>
      <c r="BA786" s="45" t="s">
        <v>899</v>
      </c>
      <c r="BB786" s="45" t="s">
        <v>42</v>
      </c>
      <c r="BC786" s="45"/>
      <c r="BD786" s="45" t="s">
        <v>900</v>
      </c>
      <c r="BE786" s="52"/>
      <c r="BF786" s="1"/>
    </row>
    <row r="787" spans="1:58" ht="16" customHeight="1">
      <c r="A787" s="53" t="s">
        <v>3964</v>
      </c>
      <c r="B787" s="54" t="s">
        <v>3965</v>
      </c>
      <c r="C787" s="55">
        <v>41645</v>
      </c>
      <c r="D787" s="56">
        <f t="shared" ca="1" si="24"/>
        <v>6.0630136986301366</v>
      </c>
      <c r="E787" s="54" t="s">
        <v>77</v>
      </c>
      <c r="F787" s="54">
        <f>IFERROR(INDEX(AccountStatusTable[],MATCH(E787,Account_Status,0),2),3)</f>
        <v>3</v>
      </c>
      <c r="G787" s="54" t="s">
        <v>62</v>
      </c>
      <c r="H787" s="54" t="s">
        <v>63</v>
      </c>
      <c r="I787" s="54" t="s">
        <v>1816</v>
      </c>
      <c r="J787" s="54"/>
      <c r="K787" s="54" t="s">
        <v>147</v>
      </c>
      <c r="L787" s="54" t="s">
        <v>33</v>
      </c>
      <c r="M787" s="54" t="s">
        <v>34</v>
      </c>
      <c r="N787" s="54" t="s">
        <v>34</v>
      </c>
      <c r="O787" s="54">
        <f>IFERROR(IFERROR(INDEX(VerifiedDeploymentLookup[],MATCH(M787,Verified_Deployment_Type,0),2),INDEX(DeploymentLookup[],MATCH(N787,Deployment_Type,0),2)),0)</f>
        <v>0</v>
      </c>
      <c r="P787" s="54" t="s">
        <v>67</v>
      </c>
      <c r="Q787" s="54">
        <f>INDEX(RegionLookup[],MATCH(P787,Region,0),3)</f>
        <v>2</v>
      </c>
      <c r="R787" s="62">
        <v>43840</v>
      </c>
      <c r="S787" s="58">
        <f>IFERROR(INDEX(CompanySizeLookup[],MATCH(R787,of_Employees,0),2),2)</f>
        <v>1</v>
      </c>
      <c r="T787" s="54">
        <v>8</v>
      </c>
      <c r="U787" s="59">
        <v>3359.23</v>
      </c>
      <c r="V787" s="59">
        <v>2519.42</v>
      </c>
      <c r="W787" s="54" t="s">
        <v>35</v>
      </c>
      <c r="X787" s="55">
        <v>44202</v>
      </c>
      <c r="Y787" s="54" t="s">
        <v>36</v>
      </c>
      <c r="Z787" s="54" t="str">
        <f>IFERROR(INDEX(IndustryLookup[],MATCH(Y787,Industry,0),2),"Not Specified")</f>
        <v>Information and Communication Technology (ICT)</v>
      </c>
      <c r="AA787" s="54">
        <f>INDEX(MetaIndustryLookup[],MATCH(Z787,Meta_Industry,0),2)</f>
        <v>23</v>
      </c>
      <c r="AB787" s="54"/>
      <c r="AC787" s="54">
        <v>7379</v>
      </c>
      <c r="AD787" s="54" t="s">
        <v>616</v>
      </c>
      <c r="AE787" s="54">
        <f t="shared" si="25"/>
        <v>1</v>
      </c>
      <c r="AF787" s="54"/>
      <c r="AG787" s="54"/>
      <c r="AH787" s="54"/>
      <c r="AI787" s="54"/>
      <c r="AJ787" s="54"/>
      <c r="AK787" s="54"/>
      <c r="AL787" s="54"/>
      <c r="AM787" s="54"/>
      <c r="AN787" s="54"/>
      <c r="AO787" s="54"/>
      <c r="AP787" s="54" t="s">
        <v>21165</v>
      </c>
      <c r="AQ787" s="54"/>
      <c r="AR787" s="54"/>
      <c r="AS787" s="54"/>
      <c r="AT787" s="54">
        <v>7379</v>
      </c>
      <c r="AU787" s="54"/>
      <c r="AV787" s="54" t="s">
        <v>3966</v>
      </c>
      <c r="AW787" s="54"/>
      <c r="AX787" s="54"/>
      <c r="AY787" s="54"/>
      <c r="AZ787" s="54" t="s">
        <v>21169</v>
      </c>
      <c r="BA787" s="54" t="s">
        <v>72</v>
      </c>
      <c r="BB787" s="54" t="s">
        <v>42</v>
      </c>
      <c r="BC787" s="54"/>
      <c r="BD787" s="54" t="s">
        <v>620</v>
      </c>
      <c r="BE787" s="61"/>
      <c r="BF787" s="1"/>
    </row>
    <row r="788" spans="1:58" ht="16" customHeight="1">
      <c r="A788" s="44" t="s">
        <v>3967</v>
      </c>
      <c r="B788" s="45" t="s">
        <v>3968</v>
      </c>
      <c r="C788" s="46">
        <v>41449</v>
      </c>
      <c r="D788" s="47">
        <f t="shared" ca="1" si="24"/>
        <v>6.6</v>
      </c>
      <c r="E788" s="45" t="s">
        <v>27</v>
      </c>
      <c r="F788" s="45">
        <f>IFERROR(INDEX(AccountStatusTable[],MATCH(E788,Account_Status,0),2),3)</f>
        <v>1</v>
      </c>
      <c r="G788" s="45" t="s">
        <v>28</v>
      </c>
      <c r="H788" s="45" t="s">
        <v>29</v>
      </c>
      <c r="I788" s="45" t="s">
        <v>41</v>
      </c>
      <c r="J788" s="45"/>
      <c r="K788" s="45" t="s">
        <v>809</v>
      </c>
      <c r="L788" s="45" t="s">
        <v>33</v>
      </c>
      <c r="M788" s="45" t="s">
        <v>34</v>
      </c>
      <c r="N788" s="45" t="s">
        <v>34</v>
      </c>
      <c r="O788" s="45">
        <f>IFERROR(IFERROR(INDEX(VerifiedDeploymentLookup[],MATCH(M788,Verified_Deployment_Type,0),2),INDEX(DeploymentLookup[],MATCH(N788,Deployment_Type,0),2)),0)</f>
        <v>0</v>
      </c>
      <c r="P788" s="45" t="s">
        <v>32</v>
      </c>
      <c r="Q788" s="45">
        <f>INDEX(RegionLookup[],MATCH(P788,Region,0),3)</f>
        <v>3</v>
      </c>
      <c r="R788" s="48">
        <v>18568</v>
      </c>
      <c r="S788" s="49">
        <f>IFERROR(INDEX(CompanySizeLookup[],MATCH(R788,of_Employees,0),2),2)</f>
        <v>2</v>
      </c>
      <c r="T788" s="45">
        <v>18</v>
      </c>
      <c r="U788" s="50">
        <v>6864</v>
      </c>
      <c r="V788" s="50">
        <v>5148</v>
      </c>
      <c r="W788" s="45" t="s">
        <v>35</v>
      </c>
      <c r="X788" s="46">
        <v>44005</v>
      </c>
      <c r="Y788" s="45" t="s">
        <v>319</v>
      </c>
      <c r="Z788" s="45" t="str">
        <f>IFERROR(INDEX(IndustryLookup[],MATCH(Y788,Industry,0),2),"Not Specified")</f>
        <v>Wholesale and Distribution</v>
      </c>
      <c r="AA788" s="45">
        <f>INDEX(MetaIndustryLookup[],MATCH(Z788,Meta_Industry,0),2)</f>
        <v>9</v>
      </c>
      <c r="AB788" s="45"/>
      <c r="AC788" s="45">
        <v>5084</v>
      </c>
      <c r="AD788" s="45" t="s">
        <v>37</v>
      </c>
      <c r="AE788" s="45">
        <f t="shared" si="25"/>
        <v>1</v>
      </c>
      <c r="AF788" s="45"/>
      <c r="AG788" s="45"/>
      <c r="AH788" s="45"/>
      <c r="AI788" s="45"/>
      <c r="AJ788" s="45"/>
      <c r="AK788" s="45"/>
      <c r="AL788" s="45"/>
      <c r="AM788" s="45"/>
      <c r="AN788" s="45"/>
      <c r="AO788" s="45"/>
      <c r="AP788" s="45" t="s">
        <v>21165</v>
      </c>
      <c r="AQ788" s="45"/>
      <c r="AR788" s="45"/>
      <c r="AS788" s="45"/>
      <c r="AT788" s="45">
        <v>5084</v>
      </c>
      <c r="AU788" s="45"/>
      <c r="AV788" s="45" t="s">
        <v>3969</v>
      </c>
      <c r="AW788" s="45">
        <v>3</v>
      </c>
      <c r="AX788" s="45">
        <v>3</v>
      </c>
      <c r="AY788" s="45">
        <v>3</v>
      </c>
      <c r="AZ788" s="45" t="s">
        <v>77</v>
      </c>
      <c r="BA788" s="45" t="s">
        <v>41</v>
      </c>
      <c r="BB788" s="45" t="s">
        <v>42</v>
      </c>
      <c r="BC788" s="51" t="s">
        <v>21256</v>
      </c>
      <c r="BD788" s="45" t="s">
        <v>43</v>
      </c>
      <c r="BE788" s="52"/>
      <c r="BF788" s="1"/>
    </row>
    <row r="789" spans="1:58" ht="16" customHeight="1">
      <c r="A789" s="53" t="s">
        <v>3971</v>
      </c>
      <c r="B789" s="54" t="s">
        <v>3972</v>
      </c>
      <c r="C789" s="55">
        <v>39405</v>
      </c>
      <c r="D789" s="56">
        <f t="shared" ca="1" si="24"/>
        <v>12.2</v>
      </c>
      <c r="E789" s="54" t="s">
        <v>77</v>
      </c>
      <c r="F789" s="54">
        <f>IFERROR(INDEX(AccountStatusTable[],MATCH(E789,Account_Status,0),2),3)</f>
        <v>3</v>
      </c>
      <c r="G789" s="54" t="s">
        <v>78</v>
      </c>
      <c r="H789" s="54" t="s">
        <v>278</v>
      </c>
      <c r="I789" s="54" t="s">
        <v>832</v>
      </c>
      <c r="J789" s="54"/>
      <c r="K789" s="54" t="s">
        <v>280</v>
      </c>
      <c r="L789" s="54" t="s">
        <v>33</v>
      </c>
      <c r="M789" s="54" t="s">
        <v>34</v>
      </c>
      <c r="N789" s="54" t="s">
        <v>34</v>
      </c>
      <c r="O789" s="54">
        <f>IFERROR(IFERROR(INDEX(VerifiedDeploymentLookup[],MATCH(M789,Verified_Deployment_Type,0),2),INDEX(DeploymentLookup[],MATCH(N789,Deployment_Type,0),2)),0)</f>
        <v>0</v>
      </c>
      <c r="P789" s="54" t="s">
        <v>67</v>
      </c>
      <c r="Q789" s="54">
        <f>INDEX(RegionLookup[],MATCH(P789,Region,0),3)</f>
        <v>2</v>
      </c>
      <c r="R789" s="54" t="s">
        <v>296</v>
      </c>
      <c r="S789" s="58">
        <f>IFERROR(INDEX(CompanySizeLookup[],MATCH(R789,of_Employees,0),2),2)</f>
        <v>2</v>
      </c>
      <c r="T789" s="54">
        <v>120</v>
      </c>
      <c r="U789" s="59">
        <v>3120</v>
      </c>
      <c r="V789" s="59">
        <v>2340</v>
      </c>
      <c r="W789" s="54" t="s">
        <v>35</v>
      </c>
      <c r="X789" s="55">
        <v>44124</v>
      </c>
      <c r="Y789" s="54" t="s">
        <v>715</v>
      </c>
      <c r="Z789" s="54" t="str">
        <f>IFERROR(INDEX(IndustryLookup[],MATCH(Y789,Industry,0),2),"Not Specified")</f>
        <v>Hospitality and Travel</v>
      </c>
      <c r="AA789" s="54">
        <f>INDEX(MetaIndustryLookup[],MATCH(Z789,Meta_Industry,0),2)</f>
        <v>21</v>
      </c>
      <c r="AB789" s="54"/>
      <c r="AC789" s="54">
        <v>7336</v>
      </c>
      <c r="AD789" s="54" t="s">
        <v>445</v>
      </c>
      <c r="AE789" s="54">
        <f t="shared" si="25"/>
        <v>1</v>
      </c>
      <c r="AF789" s="60" t="s">
        <v>3973</v>
      </c>
      <c r="AG789" s="54"/>
      <c r="AH789" s="54"/>
      <c r="AI789" s="54"/>
      <c r="AJ789" s="54"/>
      <c r="AK789" s="54"/>
      <c r="AL789" s="54"/>
      <c r="AM789" s="54"/>
      <c r="AN789" s="54"/>
      <c r="AO789" s="54"/>
      <c r="AP789" s="54" t="s">
        <v>21165</v>
      </c>
      <c r="AQ789" s="54"/>
      <c r="AR789" s="54"/>
      <c r="AS789" s="54"/>
      <c r="AT789" s="54">
        <v>7336</v>
      </c>
      <c r="AU789" s="54"/>
      <c r="AV789" s="54" t="s">
        <v>3974</v>
      </c>
      <c r="AW789" s="54"/>
      <c r="AX789" s="54"/>
      <c r="AY789" s="54"/>
      <c r="AZ789" s="54" t="s">
        <v>1984</v>
      </c>
      <c r="BA789" s="54" t="s">
        <v>449</v>
      </c>
      <c r="BB789" s="54" t="s">
        <v>42</v>
      </c>
      <c r="BC789" s="54"/>
      <c r="BD789" s="54" t="s">
        <v>450</v>
      </c>
      <c r="BE789" s="61"/>
      <c r="BF789" s="1"/>
    </row>
    <row r="790" spans="1:58" ht="16" customHeight="1">
      <c r="A790" s="44" t="s">
        <v>12017</v>
      </c>
      <c r="B790" s="45" t="s">
        <v>12018</v>
      </c>
      <c r="C790" s="46">
        <v>41949</v>
      </c>
      <c r="D790" s="47">
        <f t="shared" ca="1" si="24"/>
        <v>5.2301369863013702</v>
      </c>
      <c r="E790" s="45" t="s">
        <v>27</v>
      </c>
      <c r="F790" s="45">
        <f>IFERROR(INDEX(AccountStatusTable[],MATCH(E790,Account_Status,0),2),3)</f>
        <v>1</v>
      </c>
      <c r="G790" s="45" t="s">
        <v>278</v>
      </c>
      <c r="H790" s="45" t="s">
        <v>1416</v>
      </c>
      <c r="I790" s="45" t="s">
        <v>836</v>
      </c>
      <c r="J790" s="45" t="s">
        <v>42</v>
      </c>
      <c r="K790" s="45" t="s">
        <v>280</v>
      </c>
      <c r="L790" s="45" t="s">
        <v>33</v>
      </c>
      <c r="M790" s="45" t="s">
        <v>34</v>
      </c>
      <c r="N790" s="45" t="s">
        <v>34</v>
      </c>
      <c r="O790" s="45">
        <f>IFERROR(IFERROR(INDEX(VerifiedDeploymentLookup[],MATCH(M790,Verified_Deployment_Type,0),2),INDEX(DeploymentLookup[],MATCH(N790,Deployment_Type,0),2)),0)</f>
        <v>0</v>
      </c>
      <c r="P790" s="45" t="s">
        <v>67</v>
      </c>
      <c r="Q790" s="45">
        <f>INDEX(RegionLookup[],MATCH(P790,Region,0),3)</f>
        <v>2</v>
      </c>
      <c r="R790" s="45" t="s">
        <v>52</v>
      </c>
      <c r="S790" s="49">
        <f>IFERROR(INDEX(CompanySizeLookup[],MATCH(R790,of_Employees,0),2),2)</f>
        <v>4</v>
      </c>
      <c r="T790" s="45">
        <v>2700</v>
      </c>
      <c r="U790" s="45" t="s">
        <v>12019</v>
      </c>
      <c r="V790" s="45" t="s">
        <v>12019</v>
      </c>
      <c r="W790" s="45" t="s">
        <v>35</v>
      </c>
      <c r="X790" s="46">
        <v>44196</v>
      </c>
      <c r="Y790" s="45" t="s">
        <v>191</v>
      </c>
      <c r="Z790" s="45" t="str">
        <f>IFERROR(INDEX(IndustryLookup[],MATCH(Y790,Industry,0),2),"Not Specified")</f>
        <v>Financial Services</v>
      </c>
      <c r="AA790" s="45">
        <f>INDEX(MetaIndustryLookup[],MATCH(Z790,Meta_Industry,0),2)</f>
        <v>4</v>
      </c>
      <c r="AB790" s="45"/>
      <c r="AC790" s="45">
        <v>6036</v>
      </c>
      <c r="AD790" s="45" t="s">
        <v>445</v>
      </c>
      <c r="AE790" s="45">
        <f t="shared" si="25"/>
        <v>1</v>
      </c>
      <c r="AF790" s="45" t="s">
        <v>12020</v>
      </c>
      <c r="AG790" s="45" t="s">
        <v>15960</v>
      </c>
      <c r="AH790" s="45" t="s">
        <v>15960</v>
      </c>
      <c r="AI790" s="45"/>
      <c r="AJ790" s="45" t="s">
        <v>12021</v>
      </c>
      <c r="AK790" s="45" t="s">
        <v>22246</v>
      </c>
      <c r="AL790" s="45">
        <v>4183</v>
      </c>
      <c r="AM790" s="45" t="s">
        <v>21199</v>
      </c>
      <c r="AN790" s="45" t="s">
        <v>21194</v>
      </c>
      <c r="AO790" s="45">
        <v>1918</v>
      </c>
      <c r="AP790" s="45" t="s">
        <v>21165</v>
      </c>
      <c r="AQ790" s="45"/>
      <c r="AR790" s="45"/>
      <c r="AS790" s="45"/>
      <c r="AT790" s="45">
        <v>6036</v>
      </c>
      <c r="AU790" s="45" t="s">
        <v>15960</v>
      </c>
      <c r="AV790" s="45" t="s">
        <v>12022</v>
      </c>
      <c r="AW790" s="45"/>
      <c r="AX790" s="45"/>
      <c r="AY790" s="45"/>
      <c r="AZ790" s="45" t="s">
        <v>1984</v>
      </c>
      <c r="BA790" s="45" t="s">
        <v>449</v>
      </c>
      <c r="BB790" s="45" t="s">
        <v>42</v>
      </c>
      <c r="BC790" s="45"/>
      <c r="BD790" s="45" t="s">
        <v>450</v>
      </c>
      <c r="BE790" s="52"/>
      <c r="BF790" s="1"/>
    </row>
    <row r="791" spans="1:58" ht="16" customHeight="1">
      <c r="A791" s="53" t="s">
        <v>12054</v>
      </c>
      <c r="B791" s="54" t="s">
        <v>12055</v>
      </c>
      <c r="C791" s="55">
        <v>42273</v>
      </c>
      <c r="D791" s="56">
        <f t="shared" ca="1" si="24"/>
        <v>4.3424657534246576</v>
      </c>
      <c r="E791" s="54" t="s">
        <v>27</v>
      </c>
      <c r="F791" s="54">
        <f>IFERROR(INDEX(AccountStatusTable[],MATCH(E791,Account_Status,0),2),3)</f>
        <v>1</v>
      </c>
      <c r="G791" s="54" t="s">
        <v>1005</v>
      </c>
      <c r="H791" s="54" t="s">
        <v>29</v>
      </c>
      <c r="I791" s="54" t="s">
        <v>30</v>
      </c>
      <c r="J791" s="54" t="s">
        <v>31</v>
      </c>
      <c r="K791" s="54" t="s">
        <v>32</v>
      </c>
      <c r="L791" s="54" t="s">
        <v>33</v>
      </c>
      <c r="M791" s="54" t="s">
        <v>66</v>
      </c>
      <c r="N791" s="54" t="s">
        <v>34</v>
      </c>
      <c r="O791" s="54">
        <f>IFERROR(IFERROR(INDEX(VerifiedDeploymentLookup[],MATCH(M791,Verified_Deployment_Type,0),2),INDEX(DeploymentLookup[],MATCH(N791,Deployment_Type,0),2)),0)</f>
        <v>1</v>
      </c>
      <c r="P791" s="54" t="s">
        <v>32</v>
      </c>
      <c r="Q791" s="54">
        <f>INDEX(RegionLookup[],MATCH(P791,Region,0),3)</f>
        <v>3</v>
      </c>
      <c r="R791" s="54" t="s">
        <v>366</v>
      </c>
      <c r="S791" s="58">
        <f>IFERROR(INDEX(CompanySizeLookup[],MATCH(R791,of_Employees,0),2),2)</f>
        <v>3</v>
      </c>
      <c r="T791" s="54">
        <v>1500</v>
      </c>
      <c r="U791" s="59">
        <v>81600</v>
      </c>
      <c r="V791" s="59">
        <v>81600</v>
      </c>
      <c r="W791" s="54" t="s">
        <v>35</v>
      </c>
      <c r="X791" s="55">
        <v>44099</v>
      </c>
      <c r="Y791" s="54" t="s">
        <v>376</v>
      </c>
      <c r="Z791" s="54" t="str">
        <f>IFERROR(INDEX(IndustryLookup[],MATCH(Y791,Industry,0),2),"Not Specified")</f>
        <v>Real Estate</v>
      </c>
      <c r="AA791" s="54">
        <f>INDEX(MetaIndustryLookup[],MATCH(Z791,Meta_Industry,0),2)</f>
        <v>31</v>
      </c>
      <c r="AB791" s="54"/>
      <c r="AC791" s="54">
        <v>4925</v>
      </c>
      <c r="AD791" s="54" t="s">
        <v>169</v>
      </c>
      <c r="AE791" s="54">
        <f t="shared" si="25"/>
        <v>1</v>
      </c>
      <c r="AF791" s="60" t="s">
        <v>12056</v>
      </c>
      <c r="AG791" s="59">
        <v>0</v>
      </c>
      <c r="AH791" s="59">
        <v>0</v>
      </c>
      <c r="AI791" s="54"/>
      <c r="AJ791" s="54"/>
      <c r="AK791" s="54"/>
      <c r="AL791" s="54"/>
      <c r="AM791" s="54"/>
      <c r="AN791" s="54"/>
      <c r="AO791" s="54"/>
      <c r="AP791" s="54" t="s">
        <v>21165</v>
      </c>
      <c r="AQ791" s="54"/>
      <c r="AR791" s="54"/>
      <c r="AS791" s="54"/>
      <c r="AT791" s="54">
        <v>4925</v>
      </c>
      <c r="AU791" s="59">
        <v>0</v>
      </c>
      <c r="AV791" s="54" t="s">
        <v>12057</v>
      </c>
      <c r="AW791" s="54">
        <v>4</v>
      </c>
      <c r="AX791" s="54">
        <v>7</v>
      </c>
      <c r="AY791" s="54"/>
      <c r="AZ791" s="54"/>
      <c r="BA791" s="54" t="s">
        <v>172</v>
      </c>
      <c r="BB791" s="54" t="s">
        <v>173</v>
      </c>
      <c r="BC791" s="54"/>
      <c r="BD791" s="54" t="s">
        <v>174</v>
      </c>
      <c r="BE791" s="61"/>
      <c r="BF791" s="1"/>
    </row>
    <row r="792" spans="1:58" ht="16" customHeight="1">
      <c r="A792" s="44" t="s">
        <v>12027</v>
      </c>
      <c r="B792" s="45" t="s">
        <v>12028</v>
      </c>
      <c r="C792" s="46">
        <v>41890</v>
      </c>
      <c r="D792" s="47">
        <f t="shared" ca="1" si="24"/>
        <v>5.3917808219178083</v>
      </c>
      <c r="E792" s="45" t="s">
        <v>77</v>
      </c>
      <c r="F792" s="45">
        <f>IFERROR(INDEX(AccountStatusTable[],MATCH(E792,Account_Status,0),2),3)</f>
        <v>3</v>
      </c>
      <c r="G792" s="45" t="s">
        <v>236</v>
      </c>
      <c r="H792" s="45" t="s">
        <v>228</v>
      </c>
      <c r="I792" s="45" t="s">
        <v>1296</v>
      </c>
      <c r="J792" s="45" t="s">
        <v>289</v>
      </c>
      <c r="K792" s="45" t="s">
        <v>108</v>
      </c>
      <c r="L792" s="45" t="s">
        <v>33</v>
      </c>
      <c r="M792" s="45" t="s">
        <v>66</v>
      </c>
      <c r="N792" s="45" t="s">
        <v>34</v>
      </c>
      <c r="O792" s="45">
        <f>IFERROR(IFERROR(INDEX(VerifiedDeploymentLookup[],MATCH(M792,Verified_Deployment_Type,0),2),INDEX(DeploymentLookup[],MATCH(N792,Deployment_Type,0),2)),0)</f>
        <v>1</v>
      </c>
      <c r="P792" s="45" t="s">
        <v>109</v>
      </c>
      <c r="Q792" s="45">
        <f>INDEX(RegionLookup[],MATCH(P792,Region,0),3)</f>
        <v>1</v>
      </c>
      <c r="R792" s="45" t="s">
        <v>96</v>
      </c>
      <c r="S792" s="49">
        <f>IFERROR(INDEX(CompanySizeLookup[],MATCH(R792,of_Employees,0),2),2)</f>
        <v>3</v>
      </c>
      <c r="T792" s="45">
        <v>80</v>
      </c>
      <c r="U792" s="50">
        <v>14352</v>
      </c>
      <c r="V792" s="50">
        <v>10764</v>
      </c>
      <c r="W792" s="45" t="s">
        <v>35</v>
      </c>
      <c r="X792" s="46">
        <v>44082</v>
      </c>
      <c r="Y792" s="45" t="s">
        <v>82</v>
      </c>
      <c r="Z792" s="45" t="str">
        <f>IFERROR(INDEX(IndustryLookup[],MATCH(Y792,Industry,0),2),"Not Specified")</f>
        <v>Consulting/Business Services</v>
      </c>
      <c r="AA792" s="45">
        <f>INDEX(MetaIndustryLookup[],MATCH(Z792,Meta_Industry,0),2)</f>
        <v>8</v>
      </c>
      <c r="AB792" s="45"/>
      <c r="AC792" s="45">
        <v>8742</v>
      </c>
      <c r="AD792" s="45" t="s">
        <v>290</v>
      </c>
      <c r="AE792" s="45">
        <f t="shared" si="25"/>
        <v>1</v>
      </c>
      <c r="AF792" s="45" t="s">
        <v>12029</v>
      </c>
      <c r="AG792" s="45"/>
      <c r="AH792" s="45"/>
      <c r="AI792" s="45"/>
      <c r="AJ792" s="45"/>
      <c r="AK792" s="45"/>
      <c r="AL792" s="45"/>
      <c r="AM792" s="45"/>
      <c r="AN792" s="45"/>
      <c r="AO792" s="45"/>
      <c r="AP792" s="45" t="s">
        <v>21165</v>
      </c>
      <c r="AQ792" s="45"/>
      <c r="AR792" s="45"/>
      <c r="AS792" s="45"/>
      <c r="AT792" s="45">
        <v>8742</v>
      </c>
      <c r="AU792" s="45"/>
      <c r="AV792" s="45" t="s">
        <v>12030</v>
      </c>
      <c r="AW792" s="45">
        <v>6</v>
      </c>
      <c r="AX792" s="45">
        <v>5</v>
      </c>
      <c r="AY792" s="45">
        <v>2</v>
      </c>
      <c r="AZ792" s="45" t="s">
        <v>77</v>
      </c>
      <c r="BA792" s="45" t="s">
        <v>291</v>
      </c>
      <c r="BB792" s="45" t="s">
        <v>289</v>
      </c>
      <c r="BC792" s="45"/>
      <c r="BD792" s="45" t="s">
        <v>292</v>
      </c>
      <c r="BE792" s="52"/>
      <c r="BF792" s="1"/>
    </row>
    <row r="793" spans="1:58" ht="16" customHeight="1">
      <c r="A793" s="53" t="s">
        <v>12085</v>
      </c>
      <c r="B793" s="54" t="s">
        <v>12086</v>
      </c>
      <c r="C793" s="55">
        <v>42380</v>
      </c>
      <c r="D793" s="56">
        <f t="shared" ca="1" si="24"/>
        <v>4.0493150684931507</v>
      </c>
      <c r="E793" s="54" t="s">
        <v>226</v>
      </c>
      <c r="F793" s="54">
        <f>IFERROR(INDEX(AccountStatusTable[],MATCH(E793,Account_Status,0),2),3)</f>
        <v>4</v>
      </c>
      <c r="G793" s="54" t="s">
        <v>62</v>
      </c>
      <c r="H793" s="54" t="s">
        <v>63</v>
      </c>
      <c r="I793" s="54" t="s">
        <v>2489</v>
      </c>
      <c r="J793" s="54" t="s">
        <v>42</v>
      </c>
      <c r="K793" s="54" t="s">
        <v>147</v>
      </c>
      <c r="L793" s="54" t="s">
        <v>33</v>
      </c>
      <c r="M793" s="54" t="s">
        <v>66</v>
      </c>
      <c r="N793" s="54" t="s">
        <v>34</v>
      </c>
      <c r="O793" s="54">
        <f>IFERROR(IFERROR(INDEX(VerifiedDeploymentLookup[],MATCH(M793,Verified_Deployment_Type,0),2),INDEX(DeploymentLookup[],MATCH(N793,Deployment_Type,0),2)),0)</f>
        <v>1</v>
      </c>
      <c r="P793" s="54" t="s">
        <v>67</v>
      </c>
      <c r="Q793" s="54">
        <f>INDEX(RegionLookup[],MATCH(P793,Region,0),3)</f>
        <v>2</v>
      </c>
      <c r="R793" s="54" t="s">
        <v>296</v>
      </c>
      <c r="S793" s="58">
        <f>IFERROR(INDEX(CompanySizeLookup[],MATCH(R793,of_Employees,0),2),2)</f>
        <v>2</v>
      </c>
      <c r="T793" s="54">
        <v>25</v>
      </c>
      <c r="U793" s="59">
        <v>0</v>
      </c>
      <c r="V793" s="59">
        <v>0</v>
      </c>
      <c r="W793" s="54" t="s">
        <v>35</v>
      </c>
      <c r="X793" s="55">
        <v>43841</v>
      </c>
      <c r="Y793" s="54" t="s">
        <v>400</v>
      </c>
      <c r="Z793" s="54" t="str">
        <f>IFERROR(INDEX(IndustryLookup[],MATCH(Y793,Industry,0),2),"Not Specified")</f>
        <v>Hospitality and Travel</v>
      </c>
      <c r="AA793" s="54">
        <f>INDEX(MetaIndustryLookup[],MATCH(Z793,Meta_Industry,0),2)</f>
        <v>21</v>
      </c>
      <c r="AB793" s="54"/>
      <c r="AC793" s="54">
        <v>7379</v>
      </c>
      <c r="AD793" s="54"/>
      <c r="AE793" s="54">
        <f t="shared" si="25"/>
        <v>0</v>
      </c>
      <c r="AF793" s="54" t="s">
        <v>12087</v>
      </c>
      <c r="AG793" s="59">
        <v>0</v>
      </c>
      <c r="AH793" s="59">
        <v>0</v>
      </c>
      <c r="AI793" s="54"/>
      <c r="AJ793" s="54"/>
      <c r="AK793" s="54"/>
      <c r="AL793" s="54"/>
      <c r="AM793" s="54"/>
      <c r="AN793" s="54"/>
      <c r="AO793" s="54"/>
      <c r="AP793" s="54" t="s">
        <v>21171</v>
      </c>
      <c r="AQ793" s="54"/>
      <c r="AR793" s="54"/>
      <c r="AS793" s="54"/>
      <c r="AT793" s="54">
        <v>7379</v>
      </c>
      <c r="AU793" s="59">
        <v>0</v>
      </c>
      <c r="AV793" s="54" t="s">
        <v>12088</v>
      </c>
      <c r="AW793" s="54"/>
      <c r="AX793" s="54"/>
      <c r="AY793" s="54"/>
      <c r="AZ793" s="54"/>
      <c r="BA793" s="54"/>
      <c r="BB793" s="54"/>
      <c r="BC793" s="54"/>
      <c r="BD793" s="54"/>
      <c r="BE793" s="61"/>
      <c r="BF793" s="1"/>
    </row>
    <row r="794" spans="1:58" ht="16" customHeight="1">
      <c r="A794" s="44" t="s">
        <v>3986</v>
      </c>
      <c r="B794" s="45" t="s">
        <v>3987</v>
      </c>
      <c r="C794" s="46">
        <v>41228</v>
      </c>
      <c r="D794" s="47">
        <f t="shared" ca="1" si="24"/>
        <v>7.2054794520547949</v>
      </c>
      <c r="E794" s="45" t="s">
        <v>77</v>
      </c>
      <c r="F794" s="45">
        <f>IFERROR(INDEX(AccountStatusTable[],MATCH(E794,Account_Status,0),2),3)</f>
        <v>3</v>
      </c>
      <c r="G794" s="45" t="s">
        <v>278</v>
      </c>
      <c r="H794" s="45" t="s">
        <v>278</v>
      </c>
      <c r="I794" s="45" t="s">
        <v>444</v>
      </c>
      <c r="J794" s="45" t="s">
        <v>42</v>
      </c>
      <c r="K794" s="45" t="s">
        <v>280</v>
      </c>
      <c r="L794" s="45" t="s">
        <v>33</v>
      </c>
      <c r="M794" s="45" t="s">
        <v>34</v>
      </c>
      <c r="N794" s="45" t="s">
        <v>34</v>
      </c>
      <c r="O794" s="45">
        <f>IFERROR(IFERROR(INDEX(VerifiedDeploymentLookup[],MATCH(M794,Verified_Deployment_Type,0),2),INDEX(DeploymentLookup[],MATCH(N794,Deployment_Type,0),2)),0)</f>
        <v>0</v>
      </c>
      <c r="P794" s="45" t="s">
        <v>67</v>
      </c>
      <c r="Q794" s="45">
        <f>INDEX(RegionLookup[],MATCH(P794,Region,0),3)</f>
        <v>2</v>
      </c>
      <c r="R794" s="45" t="s">
        <v>96</v>
      </c>
      <c r="S794" s="49">
        <f>IFERROR(INDEX(CompanySizeLookup[],MATCH(R794,of_Employees,0),2),2)</f>
        <v>3</v>
      </c>
      <c r="T794" s="45">
        <v>20</v>
      </c>
      <c r="U794" s="50">
        <v>21528</v>
      </c>
      <c r="V794" s="50">
        <v>21528</v>
      </c>
      <c r="W794" s="45" t="s">
        <v>35</v>
      </c>
      <c r="X794" s="46">
        <v>44150</v>
      </c>
      <c r="Y794" s="45" t="s">
        <v>180</v>
      </c>
      <c r="Z794" s="45" t="str">
        <f>IFERROR(INDEX(IndustryLookup[],MATCH(Y794,Industry,0),2),"Not Specified")</f>
        <v>Services</v>
      </c>
      <c r="AA794" s="45">
        <f>INDEX(MetaIndustryLookup[],MATCH(Z794,Meta_Industry,0),2)</f>
        <v>34</v>
      </c>
      <c r="AB794" s="45"/>
      <c r="AC794" s="45">
        <v>7338</v>
      </c>
      <c r="AD794" s="45"/>
      <c r="AE794" s="45">
        <f t="shared" si="25"/>
        <v>0</v>
      </c>
      <c r="AF794" s="45" t="s">
        <v>3988</v>
      </c>
      <c r="AG794" s="45"/>
      <c r="AH794" s="45"/>
      <c r="AI794" s="45"/>
      <c r="AJ794" s="51" t="s">
        <v>3989</v>
      </c>
      <c r="AK794" s="45"/>
      <c r="AL794" s="45"/>
      <c r="AM794" s="45"/>
      <c r="AN794" s="45"/>
      <c r="AO794" s="45"/>
      <c r="AP794" s="45" t="s">
        <v>21171</v>
      </c>
      <c r="AQ794" s="45"/>
      <c r="AR794" s="45"/>
      <c r="AS794" s="45"/>
      <c r="AT794" s="45">
        <v>7338</v>
      </c>
      <c r="AU794" s="45"/>
      <c r="AV794" s="45" t="s">
        <v>3990</v>
      </c>
      <c r="AW794" s="45"/>
      <c r="AX794" s="45"/>
      <c r="AY794" s="45"/>
      <c r="AZ794" s="45"/>
      <c r="BA794" s="45"/>
      <c r="BB794" s="45"/>
      <c r="BC794" s="45"/>
      <c r="BD794" s="45"/>
      <c r="BE794" s="52"/>
      <c r="BF794" s="1"/>
    </row>
    <row r="795" spans="1:58" ht="16" customHeight="1">
      <c r="A795" s="53" t="s">
        <v>3991</v>
      </c>
      <c r="B795" s="54" t="s">
        <v>3992</v>
      </c>
      <c r="C795" s="55">
        <v>41074</v>
      </c>
      <c r="D795" s="56">
        <f t="shared" ca="1" si="24"/>
        <v>7.6273972602739724</v>
      </c>
      <c r="E795" s="54" t="s">
        <v>77</v>
      </c>
      <c r="F795" s="54">
        <f>IFERROR(INDEX(AccountStatusTable[],MATCH(E795,Account_Status,0),2),3)</f>
        <v>3</v>
      </c>
      <c r="G795" s="54" t="s">
        <v>227</v>
      </c>
      <c r="H795" s="54" t="s">
        <v>228</v>
      </c>
      <c r="I795" s="54" t="s">
        <v>3059</v>
      </c>
      <c r="J795" s="54" t="s">
        <v>1266</v>
      </c>
      <c r="K795" s="54" t="s">
        <v>108</v>
      </c>
      <c r="L795" s="54" t="s">
        <v>33</v>
      </c>
      <c r="M795" s="54" t="s">
        <v>66</v>
      </c>
      <c r="N795" s="54" t="s">
        <v>34</v>
      </c>
      <c r="O795" s="54">
        <f>IFERROR(IFERROR(INDEX(VerifiedDeploymentLookup[],MATCH(M795,Verified_Deployment_Type,0),2),INDEX(DeploymentLookup[],MATCH(N795,Deployment_Type,0),2)),0)</f>
        <v>1</v>
      </c>
      <c r="P795" s="54" t="s">
        <v>109</v>
      </c>
      <c r="Q795" s="54">
        <f>INDEX(RegionLookup[],MATCH(P795,Region,0),3)</f>
        <v>1</v>
      </c>
      <c r="R795" s="54" t="s">
        <v>96</v>
      </c>
      <c r="S795" s="58">
        <f>IFERROR(INDEX(CompanySizeLookup[],MATCH(R795,of_Employees,0),2),2)</f>
        <v>3</v>
      </c>
      <c r="T795" s="54"/>
      <c r="U795" s="59">
        <v>3744</v>
      </c>
      <c r="V795" s="59">
        <v>3744</v>
      </c>
      <c r="W795" s="54" t="s">
        <v>35</v>
      </c>
      <c r="X795" s="55">
        <v>43996</v>
      </c>
      <c r="Y795" s="54" t="s">
        <v>53</v>
      </c>
      <c r="Z795" s="54" t="str">
        <f>IFERROR(INDEX(IndustryLookup[],MATCH(Y795,Industry,0),2),"Not Specified")</f>
        <v>Retail and Consumer Goods</v>
      </c>
      <c r="AA795" s="54">
        <f>INDEX(MetaIndustryLookup[],MATCH(Z795,Meta_Industry,0),2)</f>
        <v>33</v>
      </c>
      <c r="AB795" s="54"/>
      <c r="AC795" s="54">
        <v>58</v>
      </c>
      <c r="AD795" s="54"/>
      <c r="AE795" s="54">
        <f t="shared" si="25"/>
        <v>0</v>
      </c>
      <c r="AF795" s="54"/>
      <c r="AG795" s="54"/>
      <c r="AH795" s="54"/>
      <c r="AI795" s="54"/>
      <c r="AJ795" s="60" t="s">
        <v>3993</v>
      </c>
      <c r="AK795" s="54" t="s">
        <v>22245</v>
      </c>
      <c r="AL795" s="54"/>
      <c r="AM795" s="54" t="s">
        <v>21226</v>
      </c>
      <c r="AN795" s="54" t="s">
        <v>21314</v>
      </c>
      <c r="AO795" s="54"/>
      <c r="AP795" s="54" t="s">
        <v>21171</v>
      </c>
      <c r="AQ795" s="54"/>
      <c r="AR795" s="54"/>
      <c r="AS795" s="54"/>
      <c r="AT795" s="54">
        <v>58</v>
      </c>
      <c r="AU795" s="54"/>
      <c r="AV795" s="54" t="s">
        <v>3994</v>
      </c>
      <c r="AW795" s="54"/>
      <c r="AX795" s="54"/>
      <c r="AY795" s="54"/>
      <c r="AZ795" s="54"/>
      <c r="BA795" s="54"/>
      <c r="BB795" s="54"/>
      <c r="BC795" s="54"/>
      <c r="BD795" s="54"/>
      <c r="BE795" s="61"/>
      <c r="BF795" s="1"/>
    </row>
    <row r="796" spans="1:58" ht="16" customHeight="1">
      <c r="A796" s="44" t="s">
        <v>11987</v>
      </c>
      <c r="B796" s="45" t="s">
        <v>11988</v>
      </c>
      <c r="C796" s="46">
        <v>42002</v>
      </c>
      <c r="D796" s="47">
        <f t="shared" ca="1" si="24"/>
        <v>5.0849315068493155</v>
      </c>
      <c r="E796" s="45" t="s">
        <v>77</v>
      </c>
      <c r="F796" s="45">
        <f>IFERROR(INDEX(AccountStatusTable[],MATCH(E796,Account_Status,0),2),3)</f>
        <v>3</v>
      </c>
      <c r="G796" s="45" t="s">
        <v>187</v>
      </c>
      <c r="H796" s="45" t="s">
        <v>188</v>
      </c>
      <c r="I796" s="45" t="s">
        <v>402</v>
      </c>
      <c r="J796" s="45" t="s">
        <v>190</v>
      </c>
      <c r="K796" s="45" t="s">
        <v>108</v>
      </c>
      <c r="L796" s="45" t="s">
        <v>33</v>
      </c>
      <c r="M796" s="45" t="s">
        <v>66</v>
      </c>
      <c r="N796" s="45" t="s">
        <v>34</v>
      </c>
      <c r="O796" s="45">
        <f>IFERROR(IFERROR(INDEX(VerifiedDeploymentLookup[],MATCH(M796,Verified_Deployment_Type,0),2),INDEX(DeploymentLookup[],MATCH(N796,Deployment_Type,0),2)),0)</f>
        <v>1</v>
      </c>
      <c r="P796" s="45" t="s">
        <v>109</v>
      </c>
      <c r="Q796" s="45">
        <f>INDEX(RegionLookup[],MATCH(P796,Region,0),3)</f>
        <v>1</v>
      </c>
      <c r="R796" s="48">
        <v>18568</v>
      </c>
      <c r="S796" s="49">
        <f>IFERROR(INDEX(CompanySizeLookup[],MATCH(R796,of_Employees,0),2),2)</f>
        <v>2</v>
      </c>
      <c r="T796" s="45">
        <v>80</v>
      </c>
      <c r="U796" s="50">
        <v>9576</v>
      </c>
      <c r="V796" s="50">
        <v>7182</v>
      </c>
      <c r="W796" s="45" t="s">
        <v>35</v>
      </c>
      <c r="X796" s="46">
        <v>43881</v>
      </c>
      <c r="Y796" s="45" t="s">
        <v>231</v>
      </c>
      <c r="Z796" s="45" t="str">
        <f>IFERROR(INDEX(IndustryLookup[],MATCH(Y796,Industry,0),2),"Not Specified")</f>
        <v>Manufacturing</v>
      </c>
      <c r="AA796" s="45">
        <f>INDEX(MetaIndustryLookup[],MATCH(Z796,Meta_Industry,0),2)</f>
        <v>11</v>
      </c>
      <c r="AB796" s="45"/>
      <c r="AC796" s="45">
        <v>3412</v>
      </c>
      <c r="AD796" s="45" t="s">
        <v>192</v>
      </c>
      <c r="AE796" s="45">
        <f t="shared" si="25"/>
        <v>1</v>
      </c>
      <c r="AF796" s="45"/>
      <c r="AG796" s="45"/>
      <c r="AH796" s="45"/>
      <c r="AI796" s="45"/>
      <c r="AJ796" s="45" t="s">
        <v>11989</v>
      </c>
      <c r="AK796" s="45"/>
      <c r="AL796" s="45"/>
      <c r="AM796" s="45"/>
      <c r="AN796" s="45"/>
      <c r="AO796" s="45"/>
      <c r="AP796" s="45" t="s">
        <v>21165</v>
      </c>
      <c r="AQ796" s="45"/>
      <c r="AR796" s="45"/>
      <c r="AS796" s="45"/>
      <c r="AT796" s="45">
        <v>3412</v>
      </c>
      <c r="AU796" s="45"/>
      <c r="AV796" s="45" t="s">
        <v>11990</v>
      </c>
      <c r="AW796" s="45">
        <v>6</v>
      </c>
      <c r="AX796" s="45">
        <v>8</v>
      </c>
      <c r="AY796" s="45">
        <v>3</v>
      </c>
      <c r="AZ796" s="45">
        <v>4000000</v>
      </c>
      <c r="BA796" s="45" t="s">
        <v>195</v>
      </c>
      <c r="BB796" s="45" t="s">
        <v>196</v>
      </c>
      <c r="BC796" s="45"/>
      <c r="BD796" s="45" t="s">
        <v>197</v>
      </c>
      <c r="BE796" s="52"/>
      <c r="BF796" s="1"/>
    </row>
    <row r="797" spans="1:58" ht="16" customHeight="1">
      <c r="A797" s="53" t="s">
        <v>3995</v>
      </c>
      <c r="B797" s="54" t="s">
        <v>3996</v>
      </c>
      <c r="C797" s="55">
        <v>41353</v>
      </c>
      <c r="D797" s="56">
        <f t="shared" ca="1" si="24"/>
        <v>6.8630136986301373</v>
      </c>
      <c r="E797" s="54" t="s">
        <v>27</v>
      </c>
      <c r="F797" s="54">
        <f>IFERROR(INDEX(AccountStatusTable[],MATCH(E797,Account_Status,0),2),3)</f>
        <v>1</v>
      </c>
      <c r="G797" s="54" t="s">
        <v>211</v>
      </c>
      <c r="H797" s="54" t="s">
        <v>105</v>
      </c>
      <c r="I797" s="54" t="s">
        <v>1808</v>
      </c>
      <c r="J797" s="54" t="s">
        <v>435</v>
      </c>
      <c r="K797" s="54" t="s">
        <v>108</v>
      </c>
      <c r="L797" s="54" t="s">
        <v>33</v>
      </c>
      <c r="M797" s="54" t="s">
        <v>66</v>
      </c>
      <c r="N797" s="54" t="s">
        <v>34</v>
      </c>
      <c r="O797" s="54">
        <f>IFERROR(IFERROR(INDEX(VerifiedDeploymentLookup[],MATCH(M797,Verified_Deployment_Type,0),2),INDEX(DeploymentLookup[],MATCH(N797,Deployment_Type,0),2)),0)</f>
        <v>1</v>
      </c>
      <c r="P797" s="54" t="s">
        <v>109</v>
      </c>
      <c r="Q797" s="54">
        <f>INDEX(RegionLookup[],MATCH(P797,Region,0),3)</f>
        <v>1</v>
      </c>
      <c r="R797" s="57">
        <v>18568</v>
      </c>
      <c r="S797" s="58">
        <f>IFERROR(INDEX(CompanySizeLookup[],MATCH(R797,of_Employees,0),2),2)</f>
        <v>2</v>
      </c>
      <c r="T797" s="54"/>
      <c r="U797" s="59">
        <v>3110.4</v>
      </c>
      <c r="V797" s="59">
        <v>3110.4</v>
      </c>
      <c r="W797" s="54" t="s">
        <v>35</v>
      </c>
      <c r="X797" s="55">
        <v>43910</v>
      </c>
      <c r="Y797" s="54" t="s">
        <v>180</v>
      </c>
      <c r="Z797" s="54" t="str">
        <f>IFERROR(INDEX(IndustryLookup[],MATCH(Y797,Industry,0),2),"Not Specified")</f>
        <v>Services</v>
      </c>
      <c r="AA797" s="54">
        <f>INDEX(MetaIndustryLookup[],MATCH(Z797,Meta_Industry,0),2)</f>
        <v>34</v>
      </c>
      <c r="AB797" s="54"/>
      <c r="AC797" s="54"/>
      <c r="AD797" s="54"/>
      <c r="AE797" s="54">
        <f t="shared" si="25"/>
        <v>0</v>
      </c>
      <c r="AF797" s="54"/>
      <c r="AG797" s="54"/>
      <c r="AH797" s="54"/>
      <c r="AI797" s="54"/>
      <c r="AJ797" s="54" t="s">
        <v>3997</v>
      </c>
      <c r="AK797" s="54"/>
      <c r="AL797" s="54"/>
      <c r="AM797" s="54"/>
      <c r="AN797" s="54"/>
      <c r="AO797" s="54"/>
      <c r="AP797" s="54" t="s">
        <v>21171</v>
      </c>
      <c r="AQ797" s="54"/>
      <c r="AR797" s="54"/>
      <c r="AS797" s="54"/>
      <c r="AT797" s="54"/>
      <c r="AU797" s="54"/>
      <c r="AV797" s="54" t="s">
        <v>3998</v>
      </c>
      <c r="AW797" s="54"/>
      <c r="AX797" s="54"/>
      <c r="AY797" s="54"/>
      <c r="AZ797" s="54"/>
      <c r="BA797" s="54"/>
      <c r="BB797" s="54"/>
      <c r="BC797" s="54"/>
      <c r="BD797" s="54"/>
      <c r="BE797" s="61"/>
      <c r="BF797" s="1"/>
    </row>
    <row r="798" spans="1:58" ht="16" customHeight="1">
      <c r="A798" s="44" t="s">
        <v>11996</v>
      </c>
      <c r="B798" s="45" t="s">
        <v>11997</v>
      </c>
      <c r="C798" s="46">
        <v>43553</v>
      </c>
      <c r="D798" s="47">
        <f t="shared" ca="1" si="24"/>
        <v>0.83561643835616439</v>
      </c>
      <c r="E798" s="45" t="s">
        <v>27</v>
      </c>
      <c r="F798" s="45">
        <f>IFERROR(INDEX(AccountStatusTable[],MATCH(E798,Account_Status,0),2),3)</f>
        <v>1</v>
      </c>
      <c r="G798" s="45" t="s">
        <v>236</v>
      </c>
      <c r="H798" s="45" t="s">
        <v>105</v>
      </c>
      <c r="I798" s="45" t="s">
        <v>1899</v>
      </c>
      <c r="J798" s="45" t="s">
        <v>797</v>
      </c>
      <c r="K798" s="45" t="s">
        <v>108</v>
      </c>
      <c r="L798" s="45" t="s">
        <v>33</v>
      </c>
      <c r="M798" s="45" t="s">
        <v>66</v>
      </c>
      <c r="N798" s="45" t="s">
        <v>34</v>
      </c>
      <c r="O798" s="45">
        <f>IFERROR(IFERROR(INDEX(VerifiedDeploymentLookup[],MATCH(M798,Verified_Deployment_Type,0),2),INDEX(DeploymentLookup[],MATCH(N798,Deployment_Type,0),2)),0)</f>
        <v>1</v>
      </c>
      <c r="P798" s="45" t="s">
        <v>109</v>
      </c>
      <c r="Q798" s="45">
        <f>INDEX(RegionLookup[],MATCH(P798,Region,0),3)</f>
        <v>1</v>
      </c>
      <c r="R798" s="45" t="s">
        <v>366</v>
      </c>
      <c r="S798" s="49">
        <f>IFERROR(INDEX(CompanySizeLookup[],MATCH(R798,of_Employees,0),2),2)</f>
        <v>3</v>
      </c>
      <c r="T798" s="45"/>
      <c r="U798" s="50">
        <v>101543.97</v>
      </c>
      <c r="V798" s="50">
        <v>76157.98</v>
      </c>
      <c r="W798" s="45" t="s">
        <v>35</v>
      </c>
      <c r="X798" s="46">
        <v>44284</v>
      </c>
      <c r="Y798" s="45" t="s">
        <v>123</v>
      </c>
      <c r="Z798" s="45" t="str">
        <f>IFERROR(INDEX(IndustryLookup[],MATCH(Y798,Industry,0),2),"Not Specified")</f>
        <v>Telecommunications</v>
      </c>
      <c r="AA798" s="45">
        <f>INDEX(MetaIndustryLookup[],MATCH(Z798,Meta_Industry,0),2)</f>
        <v>37</v>
      </c>
      <c r="AB798" s="45"/>
      <c r="AC798" s="45">
        <v>73</v>
      </c>
      <c r="AD798" s="45" t="s">
        <v>367</v>
      </c>
      <c r="AE798" s="45">
        <f t="shared" si="25"/>
        <v>1</v>
      </c>
      <c r="AF798" s="45"/>
      <c r="AG798" s="45"/>
      <c r="AH798" s="45"/>
      <c r="AI798" s="45"/>
      <c r="AJ798" s="45" t="s">
        <v>11998</v>
      </c>
      <c r="AK798" s="45"/>
      <c r="AL798" s="45">
        <v>5</v>
      </c>
      <c r="AM798" s="45" t="s">
        <v>21167</v>
      </c>
      <c r="AN798" s="45" t="s">
        <v>21166</v>
      </c>
      <c r="AO798" s="45"/>
      <c r="AP798" s="45" t="s">
        <v>21165</v>
      </c>
      <c r="AQ798" s="45"/>
      <c r="AR798" s="45"/>
      <c r="AS798" s="45"/>
      <c r="AT798" s="45">
        <v>73</v>
      </c>
      <c r="AU798" s="45"/>
      <c r="AV798" s="45" t="s">
        <v>11999</v>
      </c>
      <c r="AW798" s="45">
        <v>10</v>
      </c>
      <c r="AX798" s="45">
        <v>10</v>
      </c>
      <c r="AY798" s="45">
        <v>2</v>
      </c>
      <c r="AZ798" s="45"/>
      <c r="BA798" s="45" t="s">
        <v>370</v>
      </c>
      <c r="BB798" s="45" t="s">
        <v>289</v>
      </c>
      <c r="BC798" s="45"/>
      <c r="BD798" s="45" t="s">
        <v>371</v>
      </c>
      <c r="BE798" s="52"/>
      <c r="BF798" s="1"/>
    </row>
    <row r="799" spans="1:58" ht="16" customHeight="1">
      <c r="A799" s="53" t="s">
        <v>4001</v>
      </c>
      <c r="B799" s="54" t="s">
        <v>4002</v>
      </c>
      <c r="C799" s="55">
        <v>39871</v>
      </c>
      <c r="D799" s="56">
        <f t="shared" ca="1" si="24"/>
        <v>10.923287671232877</v>
      </c>
      <c r="E799" s="54" t="s">
        <v>61</v>
      </c>
      <c r="F799" s="54">
        <f>IFERROR(INDEX(AccountStatusTable[],MATCH(E799,Account_Status,0),2),3)</f>
        <v>2</v>
      </c>
      <c r="G799" s="54" t="s">
        <v>62</v>
      </c>
      <c r="H799" s="54" t="s">
        <v>63</v>
      </c>
      <c r="I799" s="54" t="s">
        <v>1945</v>
      </c>
      <c r="J799" s="54"/>
      <c r="K799" s="54" t="s">
        <v>147</v>
      </c>
      <c r="L799" s="54" t="s">
        <v>33</v>
      </c>
      <c r="M799" s="54" t="s">
        <v>34</v>
      </c>
      <c r="N799" s="54" t="s">
        <v>34</v>
      </c>
      <c r="O799" s="54">
        <f>IFERROR(IFERROR(INDEX(VerifiedDeploymentLookup[],MATCH(M799,Verified_Deployment_Type,0),2),INDEX(DeploymentLookup[],MATCH(N799,Deployment_Type,0),2)),0)</f>
        <v>0</v>
      </c>
      <c r="P799" s="54" t="s">
        <v>67</v>
      </c>
      <c r="Q799" s="54">
        <f>INDEX(RegionLookup[],MATCH(P799,Region,0),3)</f>
        <v>2</v>
      </c>
      <c r="R799" s="54" t="s">
        <v>96</v>
      </c>
      <c r="S799" s="58">
        <f>IFERROR(INDEX(CompanySizeLookup[],MATCH(R799,of_Employees,0),2),2)</f>
        <v>3</v>
      </c>
      <c r="T799" s="54">
        <v>25</v>
      </c>
      <c r="U799" s="59">
        <v>27799.200000000001</v>
      </c>
      <c r="V799" s="59">
        <v>27799.200000000001</v>
      </c>
      <c r="W799" s="54" t="s">
        <v>35</v>
      </c>
      <c r="X799" s="55">
        <v>43874</v>
      </c>
      <c r="Y799" s="54" t="s">
        <v>36</v>
      </c>
      <c r="Z799" s="54" t="str">
        <f>IFERROR(INDEX(IndustryLookup[],MATCH(Y799,Industry,0),2),"Not Specified")</f>
        <v>Information and Communication Technology (ICT)</v>
      </c>
      <c r="AA799" s="54">
        <f>INDEX(MetaIndustryLookup[],MATCH(Z799,Meta_Industry,0),2)</f>
        <v>23</v>
      </c>
      <c r="AB799" s="54"/>
      <c r="AC799" s="54">
        <v>7371</v>
      </c>
      <c r="AD799" s="54"/>
      <c r="AE799" s="54">
        <f t="shared" si="25"/>
        <v>0</v>
      </c>
      <c r="AF799" s="54" t="s">
        <v>4003</v>
      </c>
      <c r="AG799" s="54"/>
      <c r="AH799" s="54"/>
      <c r="AI799" s="54"/>
      <c r="AJ799" s="60" t="s">
        <v>4004</v>
      </c>
      <c r="AK799" s="54"/>
      <c r="AL799" s="54"/>
      <c r="AM799" s="54" t="s">
        <v>21173</v>
      </c>
      <c r="AN799" s="54" t="s">
        <v>21166</v>
      </c>
      <c r="AO799" s="54"/>
      <c r="AP799" s="54" t="s">
        <v>21165</v>
      </c>
      <c r="AQ799" s="54"/>
      <c r="AR799" s="54"/>
      <c r="AS799" s="54"/>
      <c r="AT799" s="54">
        <v>7371</v>
      </c>
      <c r="AU799" s="54"/>
      <c r="AV799" s="54" t="s">
        <v>4005</v>
      </c>
      <c r="AW799" s="54"/>
      <c r="AX799" s="54"/>
      <c r="AY799" s="54"/>
      <c r="AZ799" s="54"/>
      <c r="BA799" s="54"/>
      <c r="BB799" s="54"/>
      <c r="BC799" s="54"/>
      <c r="BD799" s="54"/>
      <c r="BE799" s="61"/>
      <c r="BF799" s="1"/>
    </row>
    <row r="800" spans="1:58" ht="16" customHeight="1">
      <c r="A800" s="44" t="s">
        <v>12000</v>
      </c>
      <c r="B800" s="45" t="s">
        <v>12001</v>
      </c>
      <c r="C800" s="46">
        <v>43033</v>
      </c>
      <c r="D800" s="47">
        <f t="shared" ca="1" si="24"/>
        <v>2.2602739726027399</v>
      </c>
      <c r="E800" s="45" t="s">
        <v>77</v>
      </c>
      <c r="F800" s="45">
        <f>IFERROR(INDEX(AccountStatusTable[],MATCH(E800,Account_Status,0),2),3)</f>
        <v>3</v>
      </c>
      <c r="G800" s="45" t="s">
        <v>78</v>
      </c>
      <c r="H800" s="45" t="s">
        <v>278</v>
      </c>
      <c r="I800" s="45" t="s">
        <v>12002</v>
      </c>
      <c r="J800" s="45"/>
      <c r="K800" s="45" t="s">
        <v>596</v>
      </c>
      <c r="L800" s="45" t="s">
        <v>33</v>
      </c>
      <c r="M800" s="45" t="s">
        <v>34</v>
      </c>
      <c r="N800" s="45"/>
      <c r="O800" s="45">
        <f>IFERROR(IFERROR(INDEX(VerifiedDeploymentLookup[],MATCH(M800,Verified_Deployment_Type,0),2),INDEX(DeploymentLookup[],MATCH(N800,Deployment_Type,0),2)),0)</f>
        <v>0</v>
      </c>
      <c r="P800" s="45" t="s">
        <v>67</v>
      </c>
      <c r="Q800" s="45">
        <f>INDEX(RegionLookup[],MATCH(P800,Region,0),3)</f>
        <v>2</v>
      </c>
      <c r="R800" s="48">
        <v>18568</v>
      </c>
      <c r="S800" s="49">
        <f>IFERROR(INDEX(CompanySizeLookup[],MATCH(R800,of_Employees,0),2),2)</f>
        <v>2</v>
      </c>
      <c r="T800" s="45"/>
      <c r="U800" s="50">
        <v>6240</v>
      </c>
      <c r="V800" s="50">
        <v>4992</v>
      </c>
      <c r="W800" s="45" t="s">
        <v>35</v>
      </c>
      <c r="X800" s="46">
        <v>44129</v>
      </c>
      <c r="Y800" s="45" t="s">
        <v>191</v>
      </c>
      <c r="Z800" s="45" t="str">
        <f>IFERROR(INDEX(IndustryLookup[],MATCH(Y800,Industry,0),2),"Not Specified")</f>
        <v>Financial Services</v>
      </c>
      <c r="AA800" s="45">
        <f>INDEX(MetaIndustryLookup[],MATCH(Z800,Meta_Industry,0),2)</f>
        <v>4</v>
      </c>
      <c r="AB800" s="45"/>
      <c r="AC800" s="45"/>
      <c r="AD800" s="45" t="s">
        <v>2113</v>
      </c>
      <c r="AE800" s="45">
        <f t="shared" si="25"/>
        <v>1</v>
      </c>
      <c r="AF800" s="45"/>
      <c r="AG800" s="50">
        <v>0</v>
      </c>
      <c r="AH800" s="50">
        <v>0</v>
      </c>
      <c r="AI800" s="45"/>
      <c r="AJ800" s="45"/>
      <c r="AK800" s="45"/>
      <c r="AL800" s="45"/>
      <c r="AM800" s="45"/>
      <c r="AN800" s="45"/>
      <c r="AO800" s="45"/>
      <c r="AP800" s="45" t="s">
        <v>21165</v>
      </c>
      <c r="AQ800" s="45"/>
      <c r="AR800" s="45"/>
      <c r="AS800" s="45"/>
      <c r="AT800" s="45"/>
      <c r="AU800" s="50">
        <v>0</v>
      </c>
      <c r="AV800" s="45" t="s">
        <v>12003</v>
      </c>
      <c r="AW800" s="45">
        <v>4</v>
      </c>
      <c r="AX800" s="45">
        <v>4</v>
      </c>
      <c r="AY800" s="45">
        <v>3</v>
      </c>
      <c r="AZ800" s="45" t="s">
        <v>21170</v>
      </c>
      <c r="BA800" s="45" t="s">
        <v>2116</v>
      </c>
      <c r="BB800" s="45" t="s">
        <v>42</v>
      </c>
      <c r="BC800" s="45"/>
      <c r="BD800" s="45" t="s">
        <v>2117</v>
      </c>
      <c r="BE800" s="52"/>
      <c r="BF800" s="1"/>
    </row>
    <row r="801" spans="1:58" ht="16" customHeight="1">
      <c r="A801" s="53" t="s">
        <v>4007</v>
      </c>
      <c r="B801" s="54" t="s">
        <v>4008</v>
      </c>
      <c r="C801" s="55">
        <v>39603</v>
      </c>
      <c r="D801" s="56">
        <f t="shared" ca="1" si="24"/>
        <v>11.657534246575343</v>
      </c>
      <c r="E801" s="54" t="s">
        <v>77</v>
      </c>
      <c r="F801" s="54">
        <f>IFERROR(INDEX(AccountStatusTable[],MATCH(E801,Account_Status,0),2),3)</f>
        <v>3</v>
      </c>
      <c r="G801" s="54" t="s">
        <v>227</v>
      </c>
      <c r="H801" s="54" t="s">
        <v>188</v>
      </c>
      <c r="I801" s="54" t="s">
        <v>1513</v>
      </c>
      <c r="J801" s="54" t="s">
        <v>289</v>
      </c>
      <c r="K801" s="54" t="s">
        <v>108</v>
      </c>
      <c r="L801" s="54" t="s">
        <v>33</v>
      </c>
      <c r="M801" s="54" t="s">
        <v>34</v>
      </c>
      <c r="N801" s="54" t="s">
        <v>34</v>
      </c>
      <c r="O801" s="54">
        <f>IFERROR(IFERROR(INDEX(VerifiedDeploymentLookup[],MATCH(M801,Verified_Deployment_Type,0),2),INDEX(DeploymentLookup[],MATCH(N801,Deployment_Type,0),2)),0)</f>
        <v>0</v>
      </c>
      <c r="P801" s="54" t="s">
        <v>109</v>
      </c>
      <c r="Q801" s="54">
        <f>INDEX(RegionLookup[],MATCH(P801,Region,0),3)</f>
        <v>1</v>
      </c>
      <c r="R801" s="54" t="s">
        <v>96</v>
      </c>
      <c r="S801" s="58">
        <f>IFERROR(INDEX(CompanySizeLookup[],MATCH(R801,of_Employees,0),2),2)</f>
        <v>3</v>
      </c>
      <c r="T801" s="54">
        <v>9</v>
      </c>
      <c r="U801" s="59">
        <v>0</v>
      </c>
      <c r="V801" s="59">
        <v>0</v>
      </c>
      <c r="W801" s="54" t="s">
        <v>35</v>
      </c>
      <c r="X801" s="55">
        <v>43986</v>
      </c>
      <c r="Y801" s="54" t="s">
        <v>36</v>
      </c>
      <c r="Z801" s="54" t="str">
        <f>IFERROR(INDEX(IndustryLookup[],MATCH(Y801,Industry,0),2),"Not Specified")</f>
        <v>Information and Communication Technology (ICT)</v>
      </c>
      <c r="AA801" s="54">
        <f>INDEX(MetaIndustryLookup[],MATCH(Z801,Meta_Industry,0),2)</f>
        <v>23</v>
      </c>
      <c r="AB801" s="54"/>
      <c r="AC801" s="54">
        <v>8641</v>
      </c>
      <c r="AD801" s="54"/>
      <c r="AE801" s="54">
        <f t="shared" si="25"/>
        <v>0</v>
      </c>
      <c r="AF801" s="54"/>
      <c r="AG801" s="54"/>
      <c r="AH801" s="54"/>
      <c r="AI801" s="54"/>
      <c r="AJ801" s="60" t="s">
        <v>4009</v>
      </c>
      <c r="AK801" s="54" t="s">
        <v>22244</v>
      </c>
      <c r="AL801" s="54">
        <v>150</v>
      </c>
      <c r="AM801" s="54" t="s">
        <v>21173</v>
      </c>
      <c r="AN801" s="54" t="s">
        <v>21166</v>
      </c>
      <c r="AO801" s="54">
        <v>2000</v>
      </c>
      <c r="AP801" s="54" t="s">
        <v>21171</v>
      </c>
      <c r="AQ801" s="54"/>
      <c r="AR801" s="54"/>
      <c r="AS801" s="54"/>
      <c r="AT801" s="54">
        <v>8641</v>
      </c>
      <c r="AU801" s="54"/>
      <c r="AV801" s="54" t="s">
        <v>4010</v>
      </c>
      <c r="AW801" s="54"/>
      <c r="AX801" s="54"/>
      <c r="AY801" s="54"/>
      <c r="AZ801" s="54"/>
      <c r="BA801" s="54"/>
      <c r="BB801" s="54"/>
      <c r="BC801" s="54"/>
      <c r="BD801" s="54"/>
      <c r="BE801" s="61"/>
      <c r="BF801" s="1"/>
    </row>
    <row r="802" spans="1:58" ht="16" customHeight="1">
      <c r="A802" s="44" t="s">
        <v>12119</v>
      </c>
      <c r="B802" s="45" t="s">
        <v>12120</v>
      </c>
      <c r="C802" s="46">
        <v>41894</v>
      </c>
      <c r="D802" s="47">
        <f t="shared" ca="1" si="24"/>
        <v>5.3808219178082188</v>
      </c>
      <c r="E802" s="45" t="s">
        <v>77</v>
      </c>
      <c r="F802" s="45">
        <f>IFERROR(INDEX(AccountStatusTable[],MATCH(E802,Account_Status,0),2),3)</f>
        <v>3</v>
      </c>
      <c r="G802" s="45" t="s">
        <v>227</v>
      </c>
      <c r="H802" s="45" t="s">
        <v>105</v>
      </c>
      <c r="I802" s="45" t="s">
        <v>3447</v>
      </c>
      <c r="J802" s="45" t="s">
        <v>1888</v>
      </c>
      <c r="K802" s="45" t="s">
        <v>108</v>
      </c>
      <c r="L802" s="45" t="s">
        <v>33</v>
      </c>
      <c r="M802" s="45"/>
      <c r="N802" s="45" t="s">
        <v>34</v>
      </c>
      <c r="O802" s="45">
        <f>IFERROR(IFERROR(INDEX(VerifiedDeploymentLookup[],MATCH(M802,Verified_Deployment_Type,0),2),INDEX(DeploymentLookup[],MATCH(N802,Deployment_Type,0),2)),0)</f>
        <v>0</v>
      </c>
      <c r="P802" s="45" t="s">
        <v>109</v>
      </c>
      <c r="Q802" s="45">
        <f>INDEX(RegionLookup[],MATCH(P802,Region,0),3)</f>
        <v>1</v>
      </c>
      <c r="R802" s="64">
        <v>43840</v>
      </c>
      <c r="S802" s="49">
        <f>IFERROR(INDEX(CompanySizeLookup[],MATCH(R802,of_Employees,0),2),2)</f>
        <v>1</v>
      </c>
      <c r="T802" s="45"/>
      <c r="U802" s="50">
        <v>19380</v>
      </c>
      <c r="V802" s="50">
        <v>19380</v>
      </c>
      <c r="W802" s="45" t="s">
        <v>35</v>
      </c>
      <c r="X802" s="46">
        <v>44086</v>
      </c>
      <c r="Y802" s="45" t="s">
        <v>1218</v>
      </c>
      <c r="Z802" s="45" t="str">
        <f>IFERROR(INDEX(IndustryLookup[],MATCH(Y802,Industry,0),2),"Not Specified")</f>
        <v>Not for Profit</v>
      </c>
      <c r="AA802" s="45">
        <f>INDEX(MetaIndustryLookup[],MATCH(Z802,Meta_Industry,0),2)</f>
        <v>29</v>
      </c>
      <c r="AB802" s="45"/>
      <c r="AC802" s="45"/>
      <c r="AD802" s="45"/>
      <c r="AE802" s="45">
        <f t="shared" si="25"/>
        <v>0</v>
      </c>
      <c r="AF802" s="51" t="s">
        <v>12121</v>
      </c>
      <c r="AG802" s="45"/>
      <c r="AH802" s="45"/>
      <c r="AI802" s="45"/>
      <c r="AJ802" s="51" t="s">
        <v>12122</v>
      </c>
      <c r="AK802" s="45"/>
      <c r="AL802" s="45"/>
      <c r="AM802" s="45"/>
      <c r="AN802" s="45"/>
      <c r="AO802" s="45"/>
      <c r="AP802" s="45" t="s">
        <v>21171</v>
      </c>
      <c r="AQ802" s="45"/>
      <c r="AR802" s="45"/>
      <c r="AS802" s="45"/>
      <c r="AT802" s="45"/>
      <c r="AU802" s="45"/>
      <c r="AV802" s="45" t="s">
        <v>12123</v>
      </c>
      <c r="AW802" s="45"/>
      <c r="AX802" s="45"/>
      <c r="AY802" s="45"/>
      <c r="AZ802" s="45"/>
      <c r="BA802" s="45"/>
      <c r="BB802" s="45"/>
      <c r="BC802" s="45"/>
      <c r="BD802" s="45"/>
      <c r="BE802" s="52"/>
      <c r="BF802" s="1"/>
    </row>
    <row r="803" spans="1:58" ht="16" customHeight="1">
      <c r="A803" s="53" t="s">
        <v>12394</v>
      </c>
      <c r="B803" s="54" t="s">
        <v>12395</v>
      </c>
      <c r="C803" s="55">
        <v>41857</v>
      </c>
      <c r="D803" s="56">
        <f t="shared" ca="1" si="24"/>
        <v>5.4821917808219176</v>
      </c>
      <c r="E803" s="54" t="s">
        <v>77</v>
      </c>
      <c r="F803" s="54">
        <f>IFERROR(INDEX(AccountStatusTable[],MATCH(E803,Account_Status,0),2),3)</f>
        <v>3</v>
      </c>
      <c r="G803" s="54" t="s">
        <v>187</v>
      </c>
      <c r="H803" s="54" t="s">
        <v>188</v>
      </c>
      <c r="I803" s="54" t="s">
        <v>212</v>
      </c>
      <c r="J803" s="54" t="s">
        <v>213</v>
      </c>
      <c r="K803" s="54" t="s">
        <v>108</v>
      </c>
      <c r="L803" s="54" t="s">
        <v>33</v>
      </c>
      <c r="M803" s="54" t="s">
        <v>34</v>
      </c>
      <c r="N803" s="54" t="s">
        <v>34</v>
      </c>
      <c r="O803" s="54">
        <f>IFERROR(IFERROR(INDEX(VerifiedDeploymentLookup[],MATCH(M803,Verified_Deployment_Type,0),2),INDEX(DeploymentLookup[],MATCH(N803,Deployment_Type,0),2)),0)</f>
        <v>0</v>
      </c>
      <c r="P803" s="54" t="s">
        <v>109</v>
      </c>
      <c r="Q803" s="54">
        <f>INDEX(RegionLookup[],MATCH(P803,Region,0),3)</f>
        <v>1</v>
      </c>
      <c r="R803" s="62">
        <v>43840</v>
      </c>
      <c r="S803" s="58">
        <f>IFERROR(INDEX(CompanySizeLookup[],MATCH(R803,of_Employees,0),2),2)</f>
        <v>1</v>
      </c>
      <c r="T803" s="54">
        <v>30</v>
      </c>
      <c r="U803" s="59">
        <v>12480</v>
      </c>
      <c r="V803" s="59">
        <v>9360</v>
      </c>
      <c r="W803" s="54" t="s">
        <v>35</v>
      </c>
      <c r="X803" s="55">
        <v>44049</v>
      </c>
      <c r="Y803" s="54" t="s">
        <v>191</v>
      </c>
      <c r="Z803" s="54" t="str">
        <f>IFERROR(INDEX(IndustryLookup[],MATCH(Y803,Industry,0),2),"Not Specified")</f>
        <v>Financial Services</v>
      </c>
      <c r="AA803" s="54">
        <f>INDEX(MetaIndustryLookup[],MATCH(Z803,Meta_Industry,0),2)</f>
        <v>4</v>
      </c>
      <c r="AB803" s="54"/>
      <c r="AC803" s="54">
        <v>7389</v>
      </c>
      <c r="AD803" s="54" t="s">
        <v>192</v>
      </c>
      <c r="AE803" s="54">
        <f t="shared" si="25"/>
        <v>1</v>
      </c>
      <c r="AF803" s="54"/>
      <c r="AG803" s="54"/>
      <c r="AH803" s="54"/>
      <c r="AI803" s="54"/>
      <c r="AJ803" s="54"/>
      <c r="AK803" s="54"/>
      <c r="AL803" s="54"/>
      <c r="AM803" s="54"/>
      <c r="AN803" s="54"/>
      <c r="AO803" s="54"/>
      <c r="AP803" s="54" t="s">
        <v>21165</v>
      </c>
      <c r="AQ803" s="54"/>
      <c r="AR803" s="54"/>
      <c r="AS803" s="54"/>
      <c r="AT803" s="54">
        <v>7389</v>
      </c>
      <c r="AU803" s="54"/>
      <c r="AV803" s="54" t="s">
        <v>12396</v>
      </c>
      <c r="AW803" s="54">
        <v>6</v>
      </c>
      <c r="AX803" s="54">
        <v>8</v>
      </c>
      <c r="AY803" s="54">
        <v>3</v>
      </c>
      <c r="AZ803" s="54">
        <v>4000000</v>
      </c>
      <c r="BA803" s="54" t="s">
        <v>195</v>
      </c>
      <c r="BB803" s="54" t="s">
        <v>196</v>
      </c>
      <c r="BC803" s="54"/>
      <c r="BD803" s="54" t="s">
        <v>197</v>
      </c>
      <c r="BE803" s="61"/>
      <c r="BF803" s="1"/>
    </row>
    <row r="804" spans="1:58" ht="16" customHeight="1">
      <c r="A804" s="44" t="s">
        <v>11216</v>
      </c>
      <c r="B804" s="45" t="s">
        <v>11217</v>
      </c>
      <c r="C804" s="46">
        <v>42360</v>
      </c>
      <c r="D804" s="47">
        <f t="shared" ca="1" si="24"/>
        <v>4.1041095890410961</v>
      </c>
      <c r="E804" s="45" t="s">
        <v>27</v>
      </c>
      <c r="F804" s="45">
        <f>IFERROR(INDEX(AccountStatusTable[],MATCH(E804,Account_Status,0),2),3)</f>
        <v>1</v>
      </c>
      <c r="G804" s="45" t="s">
        <v>28</v>
      </c>
      <c r="H804" s="45" t="s">
        <v>29</v>
      </c>
      <c r="I804" s="45" t="s">
        <v>30</v>
      </c>
      <c r="J804" s="45" t="s">
        <v>31</v>
      </c>
      <c r="K804" s="45" t="s">
        <v>32</v>
      </c>
      <c r="L804" s="45" t="s">
        <v>33</v>
      </c>
      <c r="M804" s="45" t="s">
        <v>34</v>
      </c>
      <c r="N804" s="45"/>
      <c r="O804" s="45">
        <f>IFERROR(IFERROR(INDEX(VerifiedDeploymentLookup[],MATCH(M804,Verified_Deployment_Type,0),2),INDEX(DeploymentLookup[],MATCH(N804,Deployment_Type,0),2)),0)</f>
        <v>0</v>
      </c>
      <c r="P804" s="45" t="s">
        <v>32</v>
      </c>
      <c r="Q804" s="45">
        <f>INDEX(RegionLookup[],MATCH(P804,Region,0),3)</f>
        <v>3</v>
      </c>
      <c r="R804" s="64">
        <v>43840</v>
      </c>
      <c r="S804" s="49">
        <f>IFERROR(INDEX(CompanySizeLookup[],MATCH(R804,of_Employees,0),2),2)</f>
        <v>1</v>
      </c>
      <c r="T804" s="45"/>
      <c r="U804" s="50">
        <v>3840</v>
      </c>
      <c r="V804" s="50">
        <v>3840</v>
      </c>
      <c r="W804" s="45" t="s">
        <v>35</v>
      </c>
      <c r="X804" s="46">
        <v>43831</v>
      </c>
      <c r="Y804" s="45" t="s">
        <v>191</v>
      </c>
      <c r="Z804" s="45" t="str">
        <f>IFERROR(INDEX(IndustryLookup[],MATCH(Y804,Industry,0),2),"Not Specified")</f>
        <v>Financial Services</v>
      </c>
      <c r="AA804" s="45">
        <f>INDEX(MetaIndustryLookup[],MATCH(Z804,Meta_Industry,0),2)</f>
        <v>4</v>
      </c>
      <c r="AB804" s="45"/>
      <c r="AC804" s="45"/>
      <c r="AD804" s="45"/>
      <c r="AE804" s="45">
        <f t="shared" si="25"/>
        <v>0</v>
      </c>
      <c r="AF804" s="51" t="s">
        <v>11218</v>
      </c>
      <c r="AG804" s="50">
        <v>0</v>
      </c>
      <c r="AH804" s="50">
        <v>0</v>
      </c>
      <c r="AI804" s="45"/>
      <c r="AJ804" s="45" t="s">
        <v>11219</v>
      </c>
      <c r="AK804" s="45"/>
      <c r="AL804" s="45"/>
      <c r="AM804" s="45"/>
      <c r="AN804" s="45"/>
      <c r="AO804" s="45"/>
      <c r="AP804" s="45" t="s">
        <v>21171</v>
      </c>
      <c r="AQ804" s="45"/>
      <c r="AR804" s="45"/>
      <c r="AS804" s="45"/>
      <c r="AT804" s="45"/>
      <c r="AU804" s="50">
        <v>0</v>
      </c>
      <c r="AV804" s="45" t="s">
        <v>11220</v>
      </c>
      <c r="AW804" s="45"/>
      <c r="AX804" s="45"/>
      <c r="AY804" s="45"/>
      <c r="AZ804" s="45"/>
      <c r="BA804" s="45"/>
      <c r="BB804" s="45"/>
      <c r="BC804" s="45"/>
      <c r="BD804" s="45"/>
      <c r="BE804" s="52"/>
      <c r="BF804" s="1"/>
    </row>
    <row r="805" spans="1:58" ht="16" customHeight="1">
      <c r="A805" s="53" t="s">
        <v>12111</v>
      </c>
      <c r="B805" s="54" t="s">
        <v>12112</v>
      </c>
      <c r="C805" s="55">
        <v>42604</v>
      </c>
      <c r="D805" s="56">
        <f t="shared" ca="1" si="24"/>
        <v>3.4356164383561643</v>
      </c>
      <c r="E805" s="54" t="s">
        <v>77</v>
      </c>
      <c r="F805" s="54">
        <f>IFERROR(INDEX(AccountStatusTable[],MATCH(E805,Account_Status,0),2),3)</f>
        <v>3</v>
      </c>
      <c r="G805" s="54" t="s">
        <v>278</v>
      </c>
      <c r="H805" s="54" t="s">
        <v>278</v>
      </c>
      <c r="I805" s="54" t="s">
        <v>12113</v>
      </c>
      <c r="J805" s="54"/>
      <c r="K805" s="54" t="s">
        <v>280</v>
      </c>
      <c r="L805" s="54" t="s">
        <v>33</v>
      </c>
      <c r="M805" s="54" t="s">
        <v>34</v>
      </c>
      <c r="N805" s="54"/>
      <c r="O805" s="54">
        <f>IFERROR(IFERROR(INDEX(VerifiedDeploymentLookup[],MATCH(M805,Verified_Deployment_Type,0),2),INDEX(DeploymentLookup[],MATCH(N805,Deployment_Type,0),2)),0)</f>
        <v>0</v>
      </c>
      <c r="P805" s="54" t="s">
        <v>67</v>
      </c>
      <c r="Q805" s="54">
        <f>INDEX(RegionLookup[],MATCH(P805,Region,0),3)</f>
        <v>2</v>
      </c>
      <c r="R805" s="54" t="s">
        <v>96</v>
      </c>
      <c r="S805" s="58">
        <f>IFERROR(INDEX(CompanySizeLookup[],MATCH(R805,of_Employees,0),2),2)</f>
        <v>3</v>
      </c>
      <c r="T805" s="54"/>
      <c r="U805" s="59">
        <v>9360</v>
      </c>
      <c r="V805" s="59">
        <v>7020</v>
      </c>
      <c r="W805" s="54" t="s">
        <v>35</v>
      </c>
      <c r="X805" s="55">
        <v>44065</v>
      </c>
      <c r="Y805" s="54" t="s">
        <v>36</v>
      </c>
      <c r="Z805" s="54" t="str">
        <f>IFERROR(INDEX(IndustryLookup[],MATCH(Y805,Industry,0),2),"Not Specified")</f>
        <v>Information and Communication Technology (ICT)</v>
      </c>
      <c r="AA805" s="54">
        <f>INDEX(MetaIndustryLookup[],MATCH(Z805,Meta_Industry,0),2)</f>
        <v>23</v>
      </c>
      <c r="AB805" s="54"/>
      <c r="AC805" s="54"/>
      <c r="AD805" s="54" t="s">
        <v>445</v>
      </c>
      <c r="AE805" s="54">
        <f t="shared" si="25"/>
        <v>1</v>
      </c>
      <c r="AF805" s="54"/>
      <c r="AG805" s="59">
        <v>0</v>
      </c>
      <c r="AH805" s="59">
        <v>0</v>
      </c>
      <c r="AI805" s="54"/>
      <c r="AJ805" s="54" t="s">
        <v>12114</v>
      </c>
      <c r="AK805" s="54"/>
      <c r="AL805" s="54"/>
      <c r="AM805" s="54"/>
      <c r="AN805" s="54"/>
      <c r="AO805" s="54"/>
      <c r="AP805" s="54" t="s">
        <v>21165</v>
      </c>
      <c r="AQ805" s="54"/>
      <c r="AR805" s="54"/>
      <c r="AS805" s="54"/>
      <c r="AT805" s="54"/>
      <c r="AU805" s="59">
        <v>0</v>
      </c>
      <c r="AV805" s="54" t="s">
        <v>12115</v>
      </c>
      <c r="AW805" s="54"/>
      <c r="AX805" s="54"/>
      <c r="AY805" s="54"/>
      <c r="AZ805" s="54" t="s">
        <v>1984</v>
      </c>
      <c r="BA805" s="54" t="s">
        <v>449</v>
      </c>
      <c r="BB805" s="54" t="s">
        <v>42</v>
      </c>
      <c r="BC805" s="54"/>
      <c r="BD805" s="54" t="s">
        <v>450</v>
      </c>
      <c r="BE805" s="61"/>
      <c r="BF805" s="1"/>
    </row>
    <row r="806" spans="1:58" ht="16" customHeight="1">
      <c r="A806" s="44" t="s">
        <v>12039</v>
      </c>
      <c r="B806" s="45" t="s">
        <v>12040</v>
      </c>
      <c r="C806" s="46">
        <v>43437</v>
      </c>
      <c r="D806" s="47">
        <f t="shared" ca="1" si="24"/>
        <v>1.1534246575342466</v>
      </c>
      <c r="E806" s="45" t="s">
        <v>27</v>
      </c>
      <c r="F806" s="45">
        <f>IFERROR(INDEX(AccountStatusTable[],MATCH(E806,Account_Status,0),2),3)</f>
        <v>1</v>
      </c>
      <c r="G806" s="45" t="s">
        <v>187</v>
      </c>
      <c r="H806" s="45" t="s">
        <v>105</v>
      </c>
      <c r="I806" s="45" t="s">
        <v>1073</v>
      </c>
      <c r="J806" s="45" t="s">
        <v>289</v>
      </c>
      <c r="K806" s="45" t="s">
        <v>108</v>
      </c>
      <c r="L806" s="45" t="s">
        <v>33</v>
      </c>
      <c r="M806" s="45" t="s">
        <v>66</v>
      </c>
      <c r="N806" s="45" t="s">
        <v>34</v>
      </c>
      <c r="O806" s="45">
        <f>IFERROR(IFERROR(INDEX(VerifiedDeploymentLookup[],MATCH(M806,Verified_Deployment_Type,0),2),INDEX(DeploymentLookup[],MATCH(N806,Deployment_Type,0),2)),0)</f>
        <v>1</v>
      </c>
      <c r="P806" s="45" t="s">
        <v>109</v>
      </c>
      <c r="Q806" s="45">
        <f>INDEX(RegionLookup[],MATCH(P806,Region,0),3)</f>
        <v>1</v>
      </c>
      <c r="R806" s="48">
        <v>18568</v>
      </c>
      <c r="S806" s="49">
        <f>IFERROR(INDEX(CompanySizeLookup[],MATCH(R806,of_Employees,0),2),2)</f>
        <v>2</v>
      </c>
      <c r="T806" s="45"/>
      <c r="U806" s="50">
        <v>6240</v>
      </c>
      <c r="V806" s="50">
        <v>5304</v>
      </c>
      <c r="W806" s="45" t="s">
        <v>35</v>
      </c>
      <c r="X806" s="46">
        <v>44168</v>
      </c>
      <c r="Y806" s="45" t="s">
        <v>231</v>
      </c>
      <c r="Z806" s="45" t="str">
        <f>IFERROR(INDEX(IndustryLookup[],MATCH(Y806,Industry,0),2),"Not Specified")</f>
        <v>Manufacturing</v>
      </c>
      <c r="AA806" s="45">
        <f>INDEX(MetaIndustryLookup[],MATCH(Z806,Meta_Industry,0),2)</f>
        <v>11</v>
      </c>
      <c r="AB806" s="45"/>
      <c r="AC806" s="45">
        <v>38</v>
      </c>
      <c r="AD806" s="45" t="s">
        <v>1215</v>
      </c>
      <c r="AE806" s="45">
        <f t="shared" si="25"/>
        <v>1</v>
      </c>
      <c r="AF806" s="45"/>
      <c r="AG806" s="45"/>
      <c r="AH806" s="45"/>
      <c r="AI806" s="45"/>
      <c r="AJ806" s="51" t="s">
        <v>12041</v>
      </c>
      <c r="AK806" s="45" t="s">
        <v>22243</v>
      </c>
      <c r="AL806" s="45">
        <v>30</v>
      </c>
      <c r="AM806" s="45" t="s">
        <v>21322</v>
      </c>
      <c r="AN806" s="45" t="s">
        <v>21183</v>
      </c>
      <c r="AO806" s="45">
        <v>1972</v>
      </c>
      <c r="AP806" s="45" t="s">
        <v>21165</v>
      </c>
      <c r="AQ806" s="45"/>
      <c r="AR806" s="45"/>
      <c r="AS806" s="45"/>
      <c r="AT806" s="45">
        <v>38</v>
      </c>
      <c r="AU806" s="45"/>
      <c r="AV806" s="45" t="s">
        <v>12042</v>
      </c>
      <c r="AW806" s="45">
        <v>1</v>
      </c>
      <c r="AX806" s="45">
        <v>1</v>
      </c>
      <c r="AY806" s="45">
        <v>0</v>
      </c>
      <c r="AZ806" s="45" t="s">
        <v>77</v>
      </c>
      <c r="BA806" s="45" t="s">
        <v>1216</v>
      </c>
      <c r="BB806" s="45" t="s">
        <v>196</v>
      </c>
      <c r="BC806" s="45"/>
      <c r="BD806" s="45" t="s">
        <v>1217</v>
      </c>
      <c r="BE806" s="52"/>
      <c r="BF806" s="1"/>
    </row>
    <row r="807" spans="1:58" ht="16" customHeight="1">
      <c r="A807" s="53" t="s">
        <v>4019</v>
      </c>
      <c r="B807" s="54" t="s">
        <v>4020</v>
      </c>
      <c r="C807" s="55">
        <v>39889</v>
      </c>
      <c r="D807" s="56">
        <f t="shared" ca="1" si="24"/>
        <v>10.873972602739727</v>
      </c>
      <c r="E807" s="54" t="s">
        <v>77</v>
      </c>
      <c r="F807" s="54">
        <f>IFERROR(INDEX(AccountStatusTable[],MATCH(E807,Account_Status,0),2),3)</f>
        <v>3</v>
      </c>
      <c r="G807" s="54" t="s">
        <v>211</v>
      </c>
      <c r="H807" s="54" t="s">
        <v>228</v>
      </c>
      <c r="I807" s="54" t="s">
        <v>3016</v>
      </c>
      <c r="J807" s="54" t="s">
        <v>115</v>
      </c>
      <c r="K807" s="54" t="s">
        <v>108</v>
      </c>
      <c r="L807" s="54" t="s">
        <v>33</v>
      </c>
      <c r="M807" s="54" t="s">
        <v>66</v>
      </c>
      <c r="N807" s="54" t="s">
        <v>34</v>
      </c>
      <c r="O807" s="54">
        <f>IFERROR(IFERROR(INDEX(VerifiedDeploymentLookup[],MATCH(M807,Verified_Deployment_Type,0),2),INDEX(DeploymentLookup[],MATCH(N807,Deployment_Type,0),2)),0)</f>
        <v>1</v>
      </c>
      <c r="P807" s="54" t="s">
        <v>109</v>
      </c>
      <c r="Q807" s="54">
        <f>INDEX(RegionLookup[],MATCH(P807,Region,0),3)</f>
        <v>1</v>
      </c>
      <c r="R807" s="54" t="s">
        <v>96</v>
      </c>
      <c r="S807" s="58">
        <f>IFERROR(INDEX(CompanySizeLookup[],MATCH(R807,of_Employees,0),2),2)</f>
        <v>3</v>
      </c>
      <c r="T807" s="54"/>
      <c r="U807" s="59">
        <v>4368</v>
      </c>
      <c r="V807" s="59">
        <v>4368</v>
      </c>
      <c r="W807" s="54" t="s">
        <v>35</v>
      </c>
      <c r="X807" s="55">
        <v>44132</v>
      </c>
      <c r="Y807" s="54" t="s">
        <v>191</v>
      </c>
      <c r="Z807" s="54" t="str">
        <f>IFERROR(INDEX(IndustryLookup[],MATCH(Y807,Industry,0),2),"Not Specified")</f>
        <v>Financial Services</v>
      </c>
      <c r="AA807" s="54">
        <f>INDEX(MetaIndustryLookup[],MATCH(Z807,Meta_Industry,0),2)</f>
        <v>4</v>
      </c>
      <c r="AB807" s="54"/>
      <c r="AC807" s="54"/>
      <c r="AD807" s="54"/>
      <c r="AE807" s="54">
        <f t="shared" si="25"/>
        <v>0</v>
      </c>
      <c r="AF807" s="54"/>
      <c r="AG807" s="54"/>
      <c r="AH807" s="54"/>
      <c r="AI807" s="54"/>
      <c r="AJ807" s="60" t="s">
        <v>4021</v>
      </c>
      <c r="AK807" s="54"/>
      <c r="AL807" s="54"/>
      <c r="AM807" s="54"/>
      <c r="AN807" s="54"/>
      <c r="AO807" s="54"/>
      <c r="AP807" s="54" t="s">
        <v>21171</v>
      </c>
      <c r="AQ807" s="54"/>
      <c r="AR807" s="54"/>
      <c r="AS807" s="54"/>
      <c r="AT807" s="54"/>
      <c r="AU807" s="54"/>
      <c r="AV807" s="54" t="s">
        <v>4022</v>
      </c>
      <c r="AW807" s="54"/>
      <c r="AX807" s="54"/>
      <c r="AY807" s="54"/>
      <c r="AZ807" s="54"/>
      <c r="BA807" s="54"/>
      <c r="BB807" s="54"/>
      <c r="BC807" s="54"/>
      <c r="BD807" s="54"/>
      <c r="BE807" s="61"/>
      <c r="BF807" s="1"/>
    </row>
    <row r="808" spans="1:58" ht="16" customHeight="1">
      <c r="A808" s="44" t="s">
        <v>12410</v>
      </c>
      <c r="B808" s="45" t="s">
        <v>12411</v>
      </c>
      <c r="C808" s="46">
        <v>42156</v>
      </c>
      <c r="D808" s="47">
        <f t="shared" ca="1" si="24"/>
        <v>4.6630136986301371</v>
      </c>
      <c r="E808" s="45" t="s">
        <v>27</v>
      </c>
      <c r="F808" s="45">
        <f>IFERROR(INDEX(AccountStatusTable[],MATCH(E808,Account_Status,0),2),3)</f>
        <v>1</v>
      </c>
      <c r="G808" s="45" t="s">
        <v>46</v>
      </c>
      <c r="H808" s="45" t="s">
        <v>47</v>
      </c>
      <c r="I808" s="45" t="s">
        <v>12412</v>
      </c>
      <c r="J808" s="45"/>
      <c r="K808" s="45" t="s">
        <v>3238</v>
      </c>
      <c r="L808" s="45" t="s">
        <v>33</v>
      </c>
      <c r="M808" s="45" t="s">
        <v>34</v>
      </c>
      <c r="N808" s="45" t="s">
        <v>34</v>
      </c>
      <c r="O808" s="45">
        <f>IFERROR(IFERROR(INDEX(VerifiedDeploymentLookup[],MATCH(M808,Verified_Deployment_Type,0),2),INDEX(DeploymentLookup[],MATCH(N808,Deployment_Type,0),2)),0)</f>
        <v>0</v>
      </c>
      <c r="P808" s="45" t="s">
        <v>51</v>
      </c>
      <c r="Q808" s="45">
        <f>INDEX(RegionLookup[],MATCH(P808,Region,0),3)</f>
        <v>3</v>
      </c>
      <c r="R808" s="45" t="s">
        <v>257</v>
      </c>
      <c r="S808" s="49">
        <f>IFERROR(INDEX(CompanySizeLookup[],MATCH(R808,of_Employees,0),2),2)</f>
        <v>4</v>
      </c>
      <c r="T808" s="45"/>
      <c r="U808" s="50">
        <v>363528</v>
      </c>
      <c r="V808" s="50">
        <v>363528</v>
      </c>
      <c r="W808" s="45" t="s">
        <v>35</v>
      </c>
      <c r="X808" s="46">
        <v>44351</v>
      </c>
      <c r="Y808" s="45" t="s">
        <v>400</v>
      </c>
      <c r="Z808" s="45" t="str">
        <f>IFERROR(INDEX(IndustryLookup[],MATCH(Y808,Industry,0),2),"Not Specified")</f>
        <v>Hospitality and Travel</v>
      </c>
      <c r="AA808" s="45">
        <f>INDEX(MetaIndustryLookup[],MATCH(Z808,Meta_Industry,0),2)</f>
        <v>21</v>
      </c>
      <c r="AB808" s="45"/>
      <c r="AC808" s="45"/>
      <c r="AD808" s="45"/>
      <c r="AE808" s="45">
        <f t="shared" si="25"/>
        <v>0</v>
      </c>
      <c r="AF808" s="51" t="s">
        <v>12413</v>
      </c>
      <c r="AG808" s="45"/>
      <c r="AH808" s="45"/>
      <c r="AI808" s="45"/>
      <c r="AJ808" s="45"/>
      <c r="AK808" s="45"/>
      <c r="AL808" s="45"/>
      <c r="AM808" s="45"/>
      <c r="AN808" s="45"/>
      <c r="AO808" s="45"/>
      <c r="AP808" s="45" t="s">
        <v>21171</v>
      </c>
      <c r="AQ808" s="45"/>
      <c r="AR808" s="45"/>
      <c r="AS808" s="45"/>
      <c r="AT808" s="45"/>
      <c r="AU808" s="45"/>
      <c r="AV808" s="45" t="s">
        <v>12414</v>
      </c>
      <c r="AW808" s="45"/>
      <c r="AX808" s="45"/>
      <c r="AY808" s="45"/>
      <c r="AZ808" s="45"/>
      <c r="BA808" s="45"/>
      <c r="BB808" s="45"/>
      <c r="BC808" s="45"/>
      <c r="BD808" s="45"/>
      <c r="BE808" s="65">
        <v>43580</v>
      </c>
      <c r="BF808" s="1"/>
    </row>
    <row r="809" spans="1:58" ht="16" customHeight="1">
      <c r="A809" s="53" t="s">
        <v>4024</v>
      </c>
      <c r="B809" s="54" t="s">
        <v>4025</v>
      </c>
      <c r="C809" s="55">
        <v>38470</v>
      </c>
      <c r="D809" s="56">
        <f t="shared" ca="1" si="24"/>
        <v>14.761643835616438</v>
      </c>
      <c r="E809" s="54" t="s">
        <v>27</v>
      </c>
      <c r="F809" s="54">
        <f>IFERROR(INDEX(AccountStatusTable[],MATCH(E809,Account_Status,0),2),3)</f>
        <v>1</v>
      </c>
      <c r="G809" s="54" t="s">
        <v>227</v>
      </c>
      <c r="H809" s="54" t="s">
        <v>105</v>
      </c>
      <c r="I809" s="54" t="s">
        <v>4026</v>
      </c>
      <c r="J809" s="54" t="s">
        <v>153</v>
      </c>
      <c r="K809" s="54" t="s">
        <v>108</v>
      </c>
      <c r="L809" s="54" t="s">
        <v>33</v>
      </c>
      <c r="M809" s="54" t="s">
        <v>34</v>
      </c>
      <c r="N809" s="54" t="s">
        <v>34</v>
      </c>
      <c r="O809" s="54">
        <f>IFERROR(IFERROR(INDEX(VerifiedDeploymentLookup[],MATCH(M809,Verified_Deployment_Type,0),2),INDEX(DeploymentLookup[],MATCH(N809,Deployment_Type,0),2)),0)</f>
        <v>0</v>
      </c>
      <c r="P809" s="54" t="s">
        <v>109</v>
      </c>
      <c r="Q809" s="54">
        <f>INDEX(RegionLookup[],MATCH(P809,Region,0),3)</f>
        <v>1</v>
      </c>
      <c r="R809" s="62">
        <v>43840</v>
      </c>
      <c r="S809" s="58">
        <f>IFERROR(INDEX(CompanySizeLookup[],MATCH(R809,of_Employees,0),2),2)</f>
        <v>1</v>
      </c>
      <c r="T809" s="54">
        <v>12</v>
      </c>
      <c r="U809" s="59">
        <v>3628.8</v>
      </c>
      <c r="V809" s="59">
        <v>3628.8</v>
      </c>
      <c r="W809" s="54" t="s">
        <v>35</v>
      </c>
      <c r="X809" s="55">
        <v>43949</v>
      </c>
      <c r="Y809" s="54" t="s">
        <v>36</v>
      </c>
      <c r="Z809" s="54" t="str">
        <f>IFERROR(INDEX(IndustryLookup[],MATCH(Y809,Industry,0),2),"Not Specified")</f>
        <v>Information and Communication Technology (ICT)</v>
      </c>
      <c r="AA809" s="54">
        <f>INDEX(MetaIndustryLookup[],MATCH(Z809,Meta_Industry,0),2)</f>
        <v>23</v>
      </c>
      <c r="AB809" s="54"/>
      <c r="AC809" s="54">
        <v>7372</v>
      </c>
      <c r="AD809" s="54"/>
      <c r="AE809" s="54">
        <f t="shared" si="25"/>
        <v>0</v>
      </c>
      <c r="AF809" s="54"/>
      <c r="AG809" s="54"/>
      <c r="AH809" s="54"/>
      <c r="AI809" s="54"/>
      <c r="AJ809" s="60" t="s">
        <v>4027</v>
      </c>
      <c r="AK809" s="54" t="s">
        <v>22242</v>
      </c>
      <c r="AL809" s="54">
        <v>10</v>
      </c>
      <c r="AM809" s="54" t="s">
        <v>21173</v>
      </c>
      <c r="AN809" s="54" t="s">
        <v>21172</v>
      </c>
      <c r="AO809" s="54">
        <v>1985</v>
      </c>
      <c r="AP809" s="54" t="s">
        <v>21171</v>
      </c>
      <c r="AQ809" s="54"/>
      <c r="AR809" s="54"/>
      <c r="AS809" s="54"/>
      <c r="AT809" s="54">
        <v>7372</v>
      </c>
      <c r="AU809" s="54"/>
      <c r="AV809" s="54" t="s">
        <v>4028</v>
      </c>
      <c r="AW809" s="54"/>
      <c r="AX809" s="54"/>
      <c r="AY809" s="54"/>
      <c r="AZ809" s="54"/>
      <c r="BA809" s="54"/>
      <c r="BB809" s="54"/>
      <c r="BC809" s="54"/>
      <c r="BD809" s="54"/>
      <c r="BE809" s="61"/>
      <c r="BF809" s="1"/>
    </row>
    <row r="810" spans="1:58" ht="16" customHeight="1">
      <c r="A810" s="44" t="s">
        <v>12043</v>
      </c>
      <c r="B810" s="45" t="s">
        <v>12044</v>
      </c>
      <c r="C810" s="46">
        <v>42935</v>
      </c>
      <c r="D810" s="47">
        <f t="shared" ca="1" si="24"/>
        <v>2.5287671232876714</v>
      </c>
      <c r="E810" s="45" t="s">
        <v>77</v>
      </c>
      <c r="F810" s="45">
        <f>IFERROR(INDEX(AccountStatusTable[],MATCH(E810,Account_Status,0),2),3)</f>
        <v>3</v>
      </c>
      <c r="G810" s="45" t="s">
        <v>278</v>
      </c>
      <c r="H810" s="45" t="s">
        <v>278</v>
      </c>
      <c r="I810" s="45" t="s">
        <v>12045</v>
      </c>
      <c r="J810" s="45" t="s">
        <v>12046</v>
      </c>
      <c r="K810" s="45" t="s">
        <v>280</v>
      </c>
      <c r="L810" s="45" t="s">
        <v>33</v>
      </c>
      <c r="M810" s="45" t="s">
        <v>34</v>
      </c>
      <c r="N810" s="45"/>
      <c r="O810" s="45">
        <f>IFERROR(IFERROR(INDEX(VerifiedDeploymentLookup[],MATCH(M810,Verified_Deployment_Type,0),2),INDEX(DeploymentLookup[],MATCH(N810,Deployment_Type,0),2)),0)</f>
        <v>0</v>
      </c>
      <c r="P810" s="45" t="s">
        <v>67</v>
      </c>
      <c r="Q810" s="45">
        <f>INDEX(RegionLookup[],MATCH(P810,Region,0),3)</f>
        <v>2</v>
      </c>
      <c r="R810" s="45" t="s">
        <v>366</v>
      </c>
      <c r="S810" s="49">
        <f>IFERROR(INDEX(CompanySizeLookup[],MATCH(R810,of_Employees,0),2),2)</f>
        <v>3</v>
      </c>
      <c r="T810" s="45"/>
      <c r="U810" s="50">
        <v>52835.33</v>
      </c>
      <c r="V810" s="50">
        <v>39626.5</v>
      </c>
      <c r="W810" s="45" t="s">
        <v>35</v>
      </c>
      <c r="X810" s="46">
        <v>44761</v>
      </c>
      <c r="Y810" s="45" t="s">
        <v>180</v>
      </c>
      <c r="Z810" s="45" t="str">
        <f>IFERROR(INDEX(IndustryLookup[],MATCH(Y810,Industry,0),2),"Not Specified")</f>
        <v>Services</v>
      </c>
      <c r="AA810" s="45">
        <f>INDEX(MetaIndustryLookup[],MATCH(Z810,Meta_Industry,0),2)</f>
        <v>34</v>
      </c>
      <c r="AB810" s="45"/>
      <c r="AC810" s="45"/>
      <c r="AD810" s="45" t="s">
        <v>445</v>
      </c>
      <c r="AE810" s="45">
        <f t="shared" si="25"/>
        <v>1</v>
      </c>
      <c r="AF810" s="45" t="s">
        <v>12047</v>
      </c>
      <c r="AG810" s="50">
        <v>0</v>
      </c>
      <c r="AH810" s="50">
        <v>0</v>
      </c>
      <c r="AI810" s="45"/>
      <c r="AJ810" s="45" t="s">
        <v>12048</v>
      </c>
      <c r="AK810" s="45"/>
      <c r="AL810" s="45"/>
      <c r="AM810" s="45"/>
      <c r="AN810" s="45"/>
      <c r="AO810" s="45"/>
      <c r="AP810" s="45" t="s">
        <v>21165</v>
      </c>
      <c r="AQ810" s="45"/>
      <c r="AR810" s="45"/>
      <c r="AS810" s="45"/>
      <c r="AT810" s="45"/>
      <c r="AU810" s="50">
        <v>0</v>
      </c>
      <c r="AV810" s="45" t="s">
        <v>12049</v>
      </c>
      <c r="AW810" s="45"/>
      <c r="AX810" s="45"/>
      <c r="AY810" s="45"/>
      <c r="AZ810" s="45" t="s">
        <v>1984</v>
      </c>
      <c r="BA810" s="45" t="s">
        <v>449</v>
      </c>
      <c r="BB810" s="45" t="s">
        <v>42</v>
      </c>
      <c r="BC810" s="45"/>
      <c r="BD810" s="45" t="s">
        <v>450</v>
      </c>
      <c r="BE810" s="52"/>
      <c r="BF810" s="1"/>
    </row>
    <row r="811" spans="1:58" ht="16" customHeight="1">
      <c r="A811" s="53" t="s">
        <v>12216</v>
      </c>
      <c r="B811" s="54" t="s">
        <v>12217</v>
      </c>
      <c r="C811" s="55">
        <v>42366</v>
      </c>
      <c r="D811" s="56">
        <f t="shared" ca="1" si="24"/>
        <v>4.087671232876712</v>
      </c>
      <c r="E811" s="54" t="s">
        <v>77</v>
      </c>
      <c r="F811" s="54">
        <f>IFERROR(INDEX(AccountStatusTable[],MATCH(E811,Account_Status,0),2),3)</f>
        <v>3</v>
      </c>
      <c r="G811" s="54" t="s">
        <v>236</v>
      </c>
      <c r="H811" s="54" t="s">
        <v>228</v>
      </c>
      <c r="I811" s="54" t="s">
        <v>7903</v>
      </c>
      <c r="J811" s="54" t="s">
        <v>289</v>
      </c>
      <c r="K811" s="54" t="s">
        <v>108</v>
      </c>
      <c r="L811" s="54" t="s">
        <v>33</v>
      </c>
      <c r="M811" s="54" t="s">
        <v>66</v>
      </c>
      <c r="N811" s="54" t="s">
        <v>34</v>
      </c>
      <c r="O811" s="54">
        <f>IFERROR(IFERROR(INDEX(VerifiedDeploymentLookup[],MATCH(M811,Verified_Deployment_Type,0),2),INDEX(DeploymentLookup[],MATCH(N811,Deployment_Type,0),2)),0)</f>
        <v>1</v>
      </c>
      <c r="P811" s="54" t="s">
        <v>109</v>
      </c>
      <c r="Q811" s="54">
        <f>INDEX(RegionLookup[],MATCH(P811,Region,0),3)</f>
        <v>1</v>
      </c>
      <c r="R811" s="57">
        <v>18568</v>
      </c>
      <c r="S811" s="58">
        <f>IFERROR(INDEX(CompanySizeLookup[],MATCH(R811,of_Employees,0),2),2)</f>
        <v>2</v>
      </c>
      <c r="T811" s="54">
        <v>5</v>
      </c>
      <c r="U811" s="59">
        <v>11220</v>
      </c>
      <c r="V811" s="59">
        <v>8415</v>
      </c>
      <c r="W811" s="54" t="s">
        <v>35</v>
      </c>
      <c r="X811" s="55">
        <v>44193</v>
      </c>
      <c r="Y811" s="54" t="s">
        <v>36</v>
      </c>
      <c r="Z811" s="54" t="str">
        <f>IFERROR(INDEX(IndustryLookup[],MATCH(Y811,Industry,0),2),"Not Specified")</f>
        <v>Information and Communication Technology (ICT)</v>
      </c>
      <c r="AA811" s="54">
        <f>INDEX(MetaIndustryLookup[],MATCH(Z811,Meta_Industry,0),2)</f>
        <v>23</v>
      </c>
      <c r="AB811" s="54"/>
      <c r="AC811" s="54">
        <v>7389</v>
      </c>
      <c r="AD811" s="54" t="s">
        <v>290</v>
      </c>
      <c r="AE811" s="54">
        <f t="shared" si="25"/>
        <v>1</v>
      </c>
      <c r="AF811" s="54"/>
      <c r="AG811" s="59">
        <v>0</v>
      </c>
      <c r="AH811" s="59">
        <v>0</v>
      </c>
      <c r="AI811" s="54"/>
      <c r="AJ811" s="54" t="s">
        <v>12218</v>
      </c>
      <c r="AK811" s="54" t="s">
        <v>22241</v>
      </c>
      <c r="AL811" s="54">
        <v>10</v>
      </c>
      <c r="AM811" s="54" t="s">
        <v>21173</v>
      </c>
      <c r="AN811" s="54" t="s">
        <v>21172</v>
      </c>
      <c r="AO811" s="54"/>
      <c r="AP811" s="54" t="s">
        <v>21165</v>
      </c>
      <c r="AQ811" s="54"/>
      <c r="AR811" s="54"/>
      <c r="AS811" s="54"/>
      <c r="AT811" s="54">
        <v>7389</v>
      </c>
      <c r="AU811" s="59">
        <v>0</v>
      </c>
      <c r="AV811" s="54" t="s">
        <v>12219</v>
      </c>
      <c r="AW811" s="54">
        <v>6</v>
      </c>
      <c r="AX811" s="54">
        <v>5</v>
      </c>
      <c r="AY811" s="54">
        <v>2</v>
      </c>
      <c r="AZ811" s="54" t="s">
        <v>77</v>
      </c>
      <c r="BA811" s="54" t="s">
        <v>291</v>
      </c>
      <c r="BB811" s="54" t="s">
        <v>289</v>
      </c>
      <c r="BC811" s="54"/>
      <c r="BD811" s="54" t="s">
        <v>292</v>
      </c>
      <c r="BE811" s="61"/>
      <c r="BF811" s="1"/>
    </row>
    <row r="812" spans="1:58" ht="16" customHeight="1">
      <c r="A812" s="44" t="s">
        <v>12058</v>
      </c>
      <c r="B812" s="45" t="s">
        <v>12059</v>
      </c>
      <c r="C812" s="46">
        <v>43185</v>
      </c>
      <c r="D812" s="47">
        <f t="shared" ca="1" si="24"/>
        <v>1.8438356164383563</v>
      </c>
      <c r="E812" s="45" t="s">
        <v>77</v>
      </c>
      <c r="F812" s="45">
        <f>IFERROR(INDEX(AccountStatusTable[],MATCH(E812,Account_Status,0),2),3)</f>
        <v>3</v>
      </c>
      <c r="G812" s="45" t="s">
        <v>187</v>
      </c>
      <c r="H812" s="45" t="s">
        <v>188</v>
      </c>
      <c r="I812" s="45" t="s">
        <v>1980</v>
      </c>
      <c r="J812" s="45" t="s">
        <v>196</v>
      </c>
      <c r="K812" s="45" t="s">
        <v>108</v>
      </c>
      <c r="L812" s="45" t="s">
        <v>33</v>
      </c>
      <c r="M812" s="45" t="s">
        <v>66</v>
      </c>
      <c r="N812" s="45" t="s">
        <v>34</v>
      </c>
      <c r="O812" s="45">
        <f>IFERROR(IFERROR(INDEX(VerifiedDeploymentLookup[],MATCH(M812,Verified_Deployment_Type,0),2),INDEX(DeploymentLookup[],MATCH(N812,Deployment_Type,0),2)),0)</f>
        <v>1</v>
      </c>
      <c r="P812" s="45" t="s">
        <v>109</v>
      </c>
      <c r="Q812" s="45">
        <f>INDEX(RegionLookup[],MATCH(P812,Region,0),3)</f>
        <v>1</v>
      </c>
      <c r="R812" s="48">
        <v>18568</v>
      </c>
      <c r="S812" s="49">
        <f>IFERROR(INDEX(CompanySizeLookup[],MATCH(R812,of_Employees,0),2),2)</f>
        <v>2</v>
      </c>
      <c r="T812" s="45"/>
      <c r="U812" s="50">
        <v>8424</v>
      </c>
      <c r="V812" s="50">
        <v>6318</v>
      </c>
      <c r="W812" s="45" t="s">
        <v>35</v>
      </c>
      <c r="X812" s="46">
        <v>43916</v>
      </c>
      <c r="Y812" s="45" t="s">
        <v>82</v>
      </c>
      <c r="Z812" s="45" t="str">
        <f>IFERROR(INDEX(IndustryLookup[],MATCH(Y812,Industry,0),2),"Not Specified")</f>
        <v>Consulting/Business Services</v>
      </c>
      <c r="AA812" s="45">
        <f>INDEX(MetaIndustryLookup[],MATCH(Z812,Meta_Industry,0),2)</f>
        <v>8</v>
      </c>
      <c r="AB812" s="45"/>
      <c r="AC812" s="45">
        <v>73</v>
      </c>
      <c r="AD812" s="45" t="s">
        <v>192</v>
      </c>
      <c r="AE812" s="45">
        <f t="shared" si="25"/>
        <v>1</v>
      </c>
      <c r="AF812" s="45"/>
      <c r="AG812" s="50">
        <v>0</v>
      </c>
      <c r="AH812" s="50">
        <v>0</v>
      </c>
      <c r="AI812" s="45"/>
      <c r="AJ812" s="45" t="s">
        <v>12060</v>
      </c>
      <c r="AK812" s="45" t="s">
        <v>22240</v>
      </c>
      <c r="AL812" s="45">
        <v>15</v>
      </c>
      <c r="AM812" s="45" t="s">
        <v>21167</v>
      </c>
      <c r="AN812" s="45" t="s">
        <v>21166</v>
      </c>
      <c r="AO812" s="45"/>
      <c r="AP812" s="45" t="s">
        <v>21165</v>
      </c>
      <c r="AQ812" s="45"/>
      <c r="AR812" s="45"/>
      <c r="AS812" s="45"/>
      <c r="AT812" s="45">
        <v>73</v>
      </c>
      <c r="AU812" s="50">
        <v>0</v>
      </c>
      <c r="AV812" s="45" t="s">
        <v>12061</v>
      </c>
      <c r="AW812" s="45">
        <v>6</v>
      </c>
      <c r="AX812" s="45">
        <v>8</v>
      </c>
      <c r="AY812" s="45">
        <v>3</v>
      </c>
      <c r="AZ812" s="45">
        <v>4000000</v>
      </c>
      <c r="BA812" s="45" t="s">
        <v>195</v>
      </c>
      <c r="BB812" s="45" t="s">
        <v>196</v>
      </c>
      <c r="BC812" s="45"/>
      <c r="BD812" s="45" t="s">
        <v>197</v>
      </c>
      <c r="BE812" s="52"/>
      <c r="BF812" s="1"/>
    </row>
    <row r="813" spans="1:58" ht="16" customHeight="1">
      <c r="A813" s="53" t="s">
        <v>12062</v>
      </c>
      <c r="B813" s="54" t="s">
        <v>12063</v>
      </c>
      <c r="C813" s="55">
        <v>42809</v>
      </c>
      <c r="D813" s="56">
        <f t="shared" ca="1" si="24"/>
        <v>2.8739726027397259</v>
      </c>
      <c r="E813" s="54" t="s">
        <v>77</v>
      </c>
      <c r="F813" s="54">
        <f>IFERROR(INDEX(AccountStatusTable[],MATCH(E813,Account_Status,0),2),3)</f>
        <v>3</v>
      </c>
      <c r="G813" s="54" t="s">
        <v>236</v>
      </c>
      <c r="H813" s="54" t="s">
        <v>188</v>
      </c>
      <c r="I813" s="54" t="s">
        <v>212</v>
      </c>
      <c r="J813" s="54" t="s">
        <v>213</v>
      </c>
      <c r="K813" s="54" t="s">
        <v>108</v>
      </c>
      <c r="L813" s="54" t="s">
        <v>33</v>
      </c>
      <c r="M813" s="54" t="s">
        <v>66</v>
      </c>
      <c r="N813" s="54" t="s">
        <v>34</v>
      </c>
      <c r="O813" s="54">
        <f>IFERROR(IFERROR(INDEX(VerifiedDeploymentLookup[],MATCH(M813,Verified_Deployment_Type,0),2),INDEX(DeploymentLookup[],MATCH(N813,Deployment_Type,0),2)),0)</f>
        <v>1</v>
      </c>
      <c r="P813" s="54" t="s">
        <v>109</v>
      </c>
      <c r="Q813" s="54">
        <f>INDEX(RegionLookup[],MATCH(P813,Region,0),3)</f>
        <v>1</v>
      </c>
      <c r="R813" s="62">
        <v>43840</v>
      </c>
      <c r="S813" s="58">
        <f>IFERROR(INDEX(CompanySizeLookup[],MATCH(R813,of_Employees,0),2),2)</f>
        <v>1</v>
      </c>
      <c r="T813" s="54"/>
      <c r="U813" s="59">
        <v>2700</v>
      </c>
      <c r="V813" s="59">
        <v>2160</v>
      </c>
      <c r="W813" s="54" t="s">
        <v>35</v>
      </c>
      <c r="X813" s="55">
        <v>43905</v>
      </c>
      <c r="Y813" s="54" t="s">
        <v>219</v>
      </c>
      <c r="Z813" s="54" t="str">
        <f>IFERROR(INDEX(IndustryLookup[],MATCH(Y813,Industry,0),2),"Not Specified")</f>
        <v>Construction</v>
      </c>
      <c r="AA813" s="54">
        <f>INDEX(MetaIndustryLookup[],MATCH(Z813,Meta_Industry,0),2)</f>
        <v>7</v>
      </c>
      <c r="AB813" s="54"/>
      <c r="AC813" s="54"/>
      <c r="AD813" s="54" t="s">
        <v>239</v>
      </c>
      <c r="AE813" s="54">
        <f t="shared" si="25"/>
        <v>1</v>
      </c>
      <c r="AF813" s="54"/>
      <c r="AG813" s="59">
        <v>0</v>
      </c>
      <c r="AH813" s="59">
        <v>0</v>
      </c>
      <c r="AI813" s="54"/>
      <c r="AJ813" s="60" t="s">
        <v>12064</v>
      </c>
      <c r="AK813" s="54"/>
      <c r="AL813" s="54"/>
      <c r="AM813" s="54"/>
      <c r="AN813" s="54"/>
      <c r="AO813" s="54"/>
      <c r="AP813" s="54" t="s">
        <v>21165</v>
      </c>
      <c r="AQ813" s="54"/>
      <c r="AR813" s="54"/>
      <c r="AS813" s="54"/>
      <c r="AT813" s="54"/>
      <c r="AU813" s="59">
        <v>0</v>
      </c>
      <c r="AV813" s="54" t="s">
        <v>12065</v>
      </c>
      <c r="AW813" s="54">
        <v>4</v>
      </c>
      <c r="AX813" s="54">
        <v>2</v>
      </c>
      <c r="AY813" s="54">
        <v>2</v>
      </c>
      <c r="AZ813" s="54"/>
      <c r="BA813" s="54" t="s">
        <v>241</v>
      </c>
      <c r="BB813" s="54" t="s">
        <v>242</v>
      </c>
      <c r="BC813" s="54"/>
      <c r="BD813" s="54" t="s">
        <v>243</v>
      </c>
      <c r="BE813" s="61"/>
      <c r="BF813" s="1"/>
    </row>
    <row r="814" spans="1:58" ht="16" customHeight="1">
      <c r="A814" s="44" t="s">
        <v>12072</v>
      </c>
      <c r="B814" s="45" t="s">
        <v>12073</v>
      </c>
      <c r="C814" s="46">
        <v>42838</v>
      </c>
      <c r="D814" s="47">
        <f t="shared" ca="1" si="24"/>
        <v>2.7945205479452055</v>
      </c>
      <c r="E814" s="45" t="s">
        <v>566</v>
      </c>
      <c r="F814" s="45">
        <f>IFERROR(INDEX(AccountStatusTable[],MATCH(E814,Account_Status,0),2),3)</f>
        <v>5</v>
      </c>
      <c r="G814" s="45" t="s">
        <v>236</v>
      </c>
      <c r="H814" s="45" t="s">
        <v>228</v>
      </c>
      <c r="I814" s="45" t="s">
        <v>12074</v>
      </c>
      <c r="J814" s="45" t="s">
        <v>196</v>
      </c>
      <c r="K814" s="45" t="s">
        <v>108</v>
      </c>
      <c r="L814" s="45" t="s">
        <v>33</v>
      </c>
      <c r="M814" s="45" t="s">
        <v>66</v>
      </c>
      <c r="N814" s="45" t="s">
        <v>34</v>
      </c>
      <c r="O814" s="45">
        <f>IFERROR(IFERROR(INDEX(VerifiedDeploymentLookup[],MATCH(M814,Verified_Deployment_Type,0),2),INDEX(DeploymentLookup[],MATCH(N814,Deployment_Type,0),2)),0)</f>
        <v>1</v>
      </c>
      <c r="P814" s="45" t="s">
        <v>109</v>
      </c>
      <c r="Q814" s="45">
        <f>INDEX(RegionLookup[],MATCH(P814,Region,0),3)</f>
        <v>1</v>
      </c>
      <c r="R814" s="48">
        <v>18568</v>
      </c>
      <c r="S814" s="49">
        <f>IFERROR(INDEX(CompanySizeLookup[],MATCH(R814,of_Employees,0),2),2)</f>
        <v>2</v>
      </c>
      <c r="T814" s="45"/>
      <c r="U814" s="50">
        <v>6162</v>
      </c>
      <c r="V814" s="50">
        <v>4621.5</v>
      </c>
      <c r="W814" s="45" t="s">
        <v>35</v>
      </c>
      <c r="X814" s="46">
        <v>43934</v>
      </c>
      <c r="Y814" s="45" t="s">
        <v>699</v>
      </c>
      <c r="Z814" s="45" t="str">
        <f>IFERROR(INDEX(IndustryLookup[],MATCH(Y814,Industry,0),2),"Not Specified")</f>
        <v>Automotive</v>
      </c>
      <c r="AA814" s="45">
        <f>INDEX(MetaIndustryLookup[],MATCH(Z814,Meta_Industry,0),2)</f>
        <v>3</v>
      </c>
      <c r="AB814" s="45"/>
      <c r="AC814" s="45">
        <v>35</v>
      </c>
      <c r="AD814" s="45" t="s">
        <v>290</v>
      </c>
      <c r="AE814" s="45">
        <f t="shared" si="25"/>
        <v>1</v>
      </c>
      <c r="AF814" s="45"/>
      <c r="AG814" s="50">
        <v>0</v>
      </c>
      <c r="AH814" s="50">
        <v>0</v>
      </c>
      <c r="AI814" s="45"/>
      <c r="AJ814" s="51" t="s">
        <v>12075</v>
      </c>
      <c r="AK814" s="45" t="s">
        <v>22239</v>
      </c>
      <c r="AL814" s="45">
        <v>60</v>
      </c>
      <c r="AM814" s="45" t="s">
        <v>699</v>
      </c>
      <c r="AN814" s="45" t="s">
        <v>21183</v>
      </c>
      <c r="AO814" s="45"/>
      <c r="AP814" s="45" t="s">
        <v>21165</v>
      </c>
      <c r="AQ814" s="45"/>
      <c r="AR814" s="45"/>
      <c r="AS814" s="45"/>
      <c r="AT814" s="45">
        <v>35</v>
      </c>
      <c r="AU814" s="50">
        <v>0</v>
      </c>
      <c r="AV814" s="45" t="s">
        <v>12076</v>
      </c>
      <c r="AW814" s="45">
        <v>6</v>
      </c>
      <c r="AX814" s="45">
        <v>5</v>
      </c>
      <c r="AY814" s="45">
        <v>2</v>
      </c>
      <c r="AZ814" s="45" t="s">
        <v>77</v>
      </c>
      <c r="BA814" s="45" t="s">
        <v>291</v>
      </c>
      <c r="BB814" s="45" t="s">
        <v>289</v>
      </c>
      <c r="BC814" s="45"/>
      <c r="BD814" s="45" t="s">
        <v>292</v>
      </c>
      <c r="BE814" s="52"/>
      <c r="BF814" s="1"/>
    </row>
    <row r="815" spans="1:58" ht="16" customHeight="1">
      <c r="A815" s="53" t="s">
        <v>4031</v>
      </c>
      <c r="B815" s="54" t="s">
        <v>4032</v>
      </c>
      <c r="C815" s="55">
        <v>40968</v>
      </c>
      <c r="D815" s="56">
        <f t="shared" ca="1" si="24"/>
        <v>7.9178082191780819</v>
      </c>
      <c r="E815" s="54" t="s">
        <v>77</v>
      </c>
      <c r="F815" s="54">
        <f>IFERROR(INDEX(AccountStatusTable[],MATCH(E815,Account_Status,0),2),3)</f>
        <v>3</v>
      </c>
      <c r="G815" s="54" t="s">
        <v>78</v>
      </c>
      <c r="H815" s="54" t="s">
        <v>79</v>
      </c>
      <c r="I815" s="54" t="s">
        <v>498</v>
      </c>
      <c r="J815" s="54"/>
      <c r="K815" s="54" t="s">
        <v>596</v>
      </c>
      <c r="L815" s="54" t="s">
        <v>33</v>
      </c>
      <c r="M815" s="54" t="s">
        <v>34</v>
      </c>
      <c r="N815" s="54" t="s">
        <v>34</v>
      </c>
      <c r="O815" s="54">
        <f>IFERROR(IFERROR(INDEX(VerifiedDeploymentLookup[],MATCH(M815,Verified_Deployment_Type,0),2),INDEX(DeploymentLookup[],MATCH(N815,Deployment_Type,0),2)),0)</f>
        <v>0</v>
      </c>
      <c r="P815" s="54" t="s">
        <v>67</v>
      </c>
      <c r="Q815" s="54">
        <f>INDEX(RegionLookup[],MATCH(P815,Region,0),3)</f>
        <v>2</v>
      </c>
      <c r="R815" s="54" t="s">
        <v>296</v>
      </c>
      <c r="S815" s="58">
        <f>IFERROR(INDEX(CompanySizeLookup[],MATCH(R815,of_Employees,0),2),2)</f>
        <v>2</v>
      </c>
      <c r="T815" s="54">
        <v>52</v>
      </c>
      <c r="U815" s="59">
        <v>20049.12</v>
      </c>
      <c r="V815" s="59">
        <v>15036.84</v>
      </c>
      <c r="W815" s="54" t="s">
        <v>35</v>
      </c>
      <c r="X815" s="55">
        <v>44256</v>
      </c>
      <c r="Y815" s="54" t="s">
        <v>36</v>
      </c>
      <c r="Z815" s="54" t="str">
        <f>IFERROR(INDEX(IndustryLookup[],MATCH(Y815,Industry,0),2),"Not Specified")</f>
        <v>Information and Communication Technology (ICT)</v>
      </c>
      <c r="AA815" s="54">
        <f>INDEX(MetaIndustryLookup[],MATCH(Z815,Meta_Industry,0),2)</f>
        <v>23</v>
      </c>
      <c r="AB815" s="54"/>
      <c r="AC815" s="54">
        <v>2741</v>
      </c>
      <c r="AD815" s="54" t="s">
        <v>597</v>
      </c>
      <c r="AE815" s="54">
        <f t="shared" si="25"/>
        <v>1</v>
      </c>
      <c r="AF815" s="54" t="s">
        <v>4033</v>
      </c>
      <c r="AG815" s="54"/>
      <c r="AH815" s="54"/>
      <c r="AI815" s="54"/>
      <c r="AJ815" s="54"/>
      <c r="AK815" s="54"/>
      <c r="AL815" s="54"/>
      <c r="AM815" s="54"/>
      <c r="AN815" s="54"/>
      <c r="AO815" s="54"/>
      <c r="AP815" s="54" t="s">
        <v>21165</v>
      </c>
      <c r="AQ815" s="54"/>
      <c r="AR815" s="54"/>
      <c r="AS815" s="54"/>
      <c r="AT815" s="54">
        <v>2741</v>
      </c>
      <c r="AU815" s="54"/>
      <c r="AV815" s="54" t="s">
        <v>4034</v>
      </c>
      <c r="AW815" s="54">
        <v>5</v>
      </c>
      <c r="AX815" s="54">
        <v>6</v>
      </c>
      <c r="AY815" s="54">
        <v>5</v>
      </c>
      <c r="AZ815" s="54" t="s">
        <v>21170</v>
      </c>
      <c r="BA815" s="54" t="s">
        <v>601</v>
      </c>
      <c r="BB815" s="54" t="s">
        <v>42</v>
      </c>
      <c r="BC815" s="54" t="s">
        <v>21287</v>
      </c>
      <c r="BD815" s="54" t="s">
        <v>602</v>
      </c>
      <c r="BE815" s="61"/>
      <c r="BF815" s="1"/>
    </row>
    <row r="816" spans="1:58" ht="16" customHeight="1">
      <c r="A816" s="44" t="s">
        <v>12081</v>
      </c>
      <c r="B816" s="45" t="s">
        <v>12082</v>
      </c>
      <c r="C816" s="46">
        <v>42724</v>
      </c>
      <c r="D816" s="47">
        <f t="shared" ca="1" si="24"/>
        <v>3.106849315068493</v>
      </c>
      <c r="E816" s="45" t="s">
        <v>77</v>
      </c>
      <c r="F816" s="45">
        <f>IFERROR(INDEX(AccountStatusTable[],MATCH(E816,Account_Status,0),2),3)</f>
        <v>3</v>
      </c>
      <c r="G816" s="45" t="s">
        <v>78</v>
      </c>
      <c r="H816" s="45" t="s">
        <v>278</v>
      </c>
      <c r="I816" s="45" t="s">
        <v>4000</v>
      </c>
      <c r="J816" s="45"/>
      <c r="K816" s="45" t="s">
        <v>596</v>
      </c>
      <c r="L816" s="45" t="s">
        <v>33</v>
      </c>
      <c r="M816" s="45" t="s">
        <v>34</v>
      </c>
      <c r="N816" s="45"/>
      <c r="O816" s="45">
        <f>IFERROR(IFERROR(INDEX(VerifiedDeploymentLookup[],MATCH(M816,Verified_Deployment_Type,0),2),INDEX(DeploymentLookup[],MATCH(N816,Deployment_Type,0),2)),0)</f>
        <v>0</v>
      </c>
      <c r="P816" s="45" t="s">
        <v>67</v>
      </c>
      <c r="Q816" s="45">
        <f>INDEX(RegionLookup[],MATCH(P816,Region,0),3)</f>
        <v>2</v>
      </c>
      <c r="R816" s="48">
        <v>18568</v>
      </c>
      <c r="S816" s="49">
        <f>IFERROR(INDEX(CompanySizeLookup[],MATCH(R816,of_Employees,0),2),2)</f>
        <v>2</v>
      </c>
      <c r="T816" s="45"/>
      <c r="U816" s="50">
        <v>6240</v>
      </c>
      <c r="V816" s="50">
        <v>4992</v>
      </c>
      <c r="W816" s="45" t="s">
        <v>35</v>
      </c>
      <c r="X816" s="46">
        <v>44185</v>
      </c>
      <c r="Y816" s="45" t="s">
        <v>557</v>
      </c>
      <c r="Z816" s="45" t="str">
        <f>IFERROR(INDEX(IndustryLookup[],MATCH(Y816,Industry,0),2),"Not Specified")</f>
        <v>Education</v>
      </c>
      <c r="AA816" s="45">
        <f>INDEX(MetaIndustryLookup[],MATCH(Z816,Meta_Industry,0),2)</f>
        <v>10</v>
      </c>
      <c r="AB816" s="45"/>
      <c r="AC816" s="45"/>
      <c r="AD816" s="45" t="s">
        <v>2113</v>
      </c>
      <c r="AE816" s="45">
        <f t="shared" si="25"/>
        <v>1</v>
      </c>
      <c r="AF816" s="45" t="s">
        <v>12083</v>
      </c>
      <c r="AG816" s="50">
        <v>0</v>
      </c>
      <c r="AH816" s="50">
        <v>0</v>
      </c>
      <c r="AI816" s="45"/>
      <c r="AJ816" s="45"/>
      <c r="AK816" s="45"/>
      <c r="AL816" s="45"/>
      <c r="AM816" s="45"/>
      <c r="AN816" s="45"/>
      <c r="AO816" s="45"/>
      <c r="AP816" s="45" t="s">
        <v>21165</v>
      </c>
      <c r="AQ816" s="45"/>
      <c r="AR816" s="45"/>
      <c r="AS816" s="45"/>
      <c r="AT816" s="45"/>
      <c r="AU816" s="50">
        <v>0</v>
      </c>
      <c r="AV816" s="45" t="s">
        <v>12084</v>
      </c>
      <c r="AW816" s="45">
        <v>4</v>
      </c>
      <c r="AX816" s="45">
        <v>4</v>
      </c>
      <c r="AY816" s="45">
        <v>3</v>
      </c>
      <c r="AZ816" s="45" t="s">
        <v>21170</v>
      </c>
      <c r="BA816" s="45" t="s">
        <v>2116</v>
      </c>
      <c r="BB816" s="45" t="s">
        <v>42</v>
      </c>
      <c r="BC816" s="45"/>
      <c r="BD816" s="45" t="s">
        <v>2117</v>
      </c>
      <c r="BE816" s="52"/>
      <c r="BF816" s="1"/>
    </row>
    <row r="817" spans="1:58" ht="16" customHeight="1">
      <c r="A817" s="53" t="s">
        <v>4035</v>
      </c>
      <c r="B817" s="54" t="s">
        <v>4036</v>
      </c>
      <c r="C817" s="55">
        <v>40338</v>
      </c>
      <c r="D817" s="56">
        <f t="shared" ca="1" si="24"/>
        <v>9.6438356164383556</v>
      </c>
      <c r="E817" s="54" t="s">
        <v>77</v>
      </c>
      <c r="F817" s="54">
        <f>IFERROR(INDEX(AccountStatusTable[],MATCH(E817,Account_Status,0),2),3)</f>
        <v>3</v>
      </c>
      <c r="G817" s="54" t="s">
        <v>62</v>
      </c>
      <c r="H817" s="54" t="s">
        <v>63</v>
      </c>
      <c r="I817" s="54" t="s">
        <v>4037</v>
      </c>
      <c r="J817" s="54"/>
      <c r="K817" s="54" t="s">
        <v>147</v>
      </c>
      <c r="L817" s="54" t="s">
        <v>33</v>
      </c>
      <c r="M817" s="54" t="s">
        <v>34</v>
      </c>
      <c r="N817" s="54" t="s">
        <v>34</v>
      </c>
      <c r="O817" s="54">
        <f>IFERROR(IFERROR(INDEX(VerifiedDeploymentLookup[],MATCH(M817,Verified_Deployment_Type,0),2),INDEX(DeploymentLookup[],MATCH(N817,Deployment_Type,0),2)),0)</f>
        <v>0</v>
      </c>
      <c r="P817" s="54" t="s">
        <v>67</v>
      </c>
      <c r="Q817" s="54">
        <f>INDEX(RegionLookup[],MATCH(P817,Region,0),3)</f>
        <v>2</v>
      </c>
      <c r="R817" s="54" t="s">
        <v>366</v>
      </c>
      <c r="S817" s="58">
        <f>IFERROR(INDEX(CompanySizeLookup[],MATCH(R817,of_Employees,0),2),2)</f>
        <v>3</v>
      </c>
      <c r="T817" s="54">
        <v>60</v>
      </c>
      <c r="U817" s="59">
        <v>24336</v>
      </c>
      <c r="V817" s="59">
        <v>18252</v>
      </c>
      <c r="W817" s="54" t="s">
        <v>35</v>
      </c>
      <c r="X817" s="55">
        <v>43989</v>
      </c>
      <c r="Y817" s="54" t="s">
        <v>524</v>
      </c>
      <c r="Z817" s="54" t="str">
        <f>IFERROR(INDEX(IndustryLookup[],MATCH(Y817,Industry,0),2),"Not Specified")</f>
        <v>Shipping and Transportation</v>
      </c>
      <c r="AA817" s="54">
        <f>INDEX(MetaIndustryLookup[],MATCH(Z817,Meta_Industry,0),2)</f>
        <v>35</v>
      </c>
      <c r="AB817" s="54"/>
      <c r="AC817" s="54">
        <v>4789</v>
      </c>
      <c r="AD817" s="54" t="s">
        <v>616</v>
      </c>
      <c r="AE817" s="54">
        <f t="shared" si="25"/>
        <v>1</v>
      </c>
      <c r="AF817" s="60" t="s">
        <v>4038</v>
      </c>
      <c r="AG817" s="54"/>
      <c r="AH817" s="54"/>
      <c r="AI817" s="54"/>
      <c r="AJ817" s="60" t="s">
        <v>4039</v>
      </c>
      <c r="AK817" s="54"/>
      <c r="AL817" s="54"/>
      <c r="AM817" s="54"/>
      <c r="AN817" s="54"/>
      <c r="AO817" s="54"/>
      <c r="AP817" s="54" t="s">
        <v>21165</v>
      </c>
      <c r="AQ817" s="54"/>
      <c r="AR817" s="54"/>
      <c r="AS817" s="54"/>
      <c r="AT817" s="54">
        <v>4789</v>
      </c>
      <c r="AU817" s="54"/>
      <c r="AV817" s="54" t="s">
        <v>4040</v>
      </c>
      <c r="AW817" s="54"/>
      <c r="AX817" s="54"/>
      <c r="AY817" s="54"/>
      <c r="AZ817" s="54" t="s">
        <v>21169</v>
      </c>
      <c r="BA817" s="54" t="s">
        <v>72</v>
      </c>
      <c r="BB817" s="54" t="s">
        <v>42</v>
      </c>
      <c r="BC817" s="54"/>
      <c r="BD817" s="54" t="s">
        <v>620</v>
      </c>
      <c r="BE817" s="61"/>
      <c r="BF817" s="1"/>
    </row>
    <row r="818" spans="1:58" ht="16" customHeight="1">
      <c r="A818" s="44" t="s">
        <v>12124</v>
      </c>
      <c r="B818" s="45" t="s">
        <v>12125</v>
      </c>
      <c r="C818" s="46">
        <v>42158</v>
      </c>
      <c r="D818" s="47">
        <f t="shared" ca="1" si="24"/>
        <v>4.6575342465753424</v>
      </c>
      <c r="E818" s="45" t="s">
        <v>27</v>
      </c>
      <c r="F818" s="45">
        <f>IFERROR(INDEX(AccountStatusTable[],MATCH(E818,Account_Status,0),2),3)</f>
        <v>1</v>
      </c>
      <c r="G818" s="45" t="s">
        <v>28</v>
      </c>
      <c r="H818" s="45" t="s">
        <v>29</v>
      </c>
      <c r="I818" s="45" t="s">
        <v>630</v>
      </c>
      <c r="J818" s="45" t="s">
        <v>631</v>
      </c>
      <c r="K818" s="45" t="s">
        <v>32</v>
      </c>
      <c r="L818" s="45" t="s">
        <v>33</v>
      </c>
      <c r="M818" s="45" t="s">
        <v>66</v>
      </c>
      <c r="N818" s="45" t="s">
        <v>34</v>
      </c>
      <c r="O818" s="45">
        <f>IFERROR(IFERROR(INDEX(VerifiedDeploymentLookup[],MATCH(M818,Verified_Deployment_Type,0),2),INDEX(DeploymentLookup[],MATCH(N818,Deployment_Type,0),2)),0)</f>
        <v>1</v>
      </c>
      <c r="P818" s="45" t="s">
        <v>32</v>
      </c>
      <c r="Q818" s="45">
        <f>INDEX(RegionLookup[],MATCH(P818,Region,0),3)</f>
        <v>3</v>
      </c>
      <c r="R818" s="48">
        <v>18568</v>
      </c>
      <c r="S818" s="49">
        <f>IFERROR(INDEX(CompanySizeLookup[],MATCH(R818,of_Employees,0),2),2)</f>
        <v>2</v>
      </c>
      <c r="T818" s="45"/>
      <c r="U818" s="50">
        <v>12240</v>
      </c>
      <c r="V818" s="50">
        <v>9180</v>
      </c>
      <c r="W818" s="45" t="s">
        <v>35</v>
      </c>
      <c r="X818" s="46">
        <v>43984</v>
      </c>
      <c r="Y818" s="45" t="s">
        <v>36</v>
      </c>
      <c r="Z818" s="45" t="str">
        <f>IFERROR(INDEX(IndustryLookup[],MATCH(Y818,Industry,0),2),"Not Specified")</f>
        <v>Information and Communication Technology (ICT)</v>
      </c>
      <c r="AA818" s="45">
        <f>INDEX(MetaIndustryLookup[],MATCH(Z818,Meta_Industry,0),2)</f>
        <v>23</v>
      </c>
      <c r="AB818" s="45"/>
      <c r="AC818" s="45"/>
      <c r="AD818" s="45" t="s">
        <v>632</v>
      </c>
      <c r="AE818" s="45">
        <f t="shared" si="25"/>
        <v>1</v>
      </c>
      <c r="AF818" s="51" t="s">
        <v>12126</v>
      </c>
      <c r="AG818" s="45"/>
      <c r="AH818" s="45"/>
      <c r="AI818" s="45"/>
      <c r="AJ818" s="45"/>
      <c r="AK818" s="45"/>
      <c r="AL818" s="45"/>
      <c r="AM818" s="45"/>
      <c r="AN818" s="45"/>
      <c r="AO818" s="45"/>
      <c r="AP818" s="45" t="s">
        <v>21165</v>
      </c>
      <c r="AQ818" s="45"/>
      <c r="AR818" s="45"/>
      <c r="AS818" s="45"/>
      <c r="AT818" s="45"/>
      <c r="AU818" s="45"/>
      <c r="AV818" s="45" t="s">
        <v>12127</v>
      </c>
      <c r="AW818" s="45">
        <v>25</v>
      </c>
      <c r="AX818" s="45">
        <v>40</v>
      </c>
      <c r="AY818" s="45">
        <v>20</v>
      </c>
      <c r="AZ818" s="45" t="s">
        <v>21216</v>
      </c>
      <c r="BA818" s="45" t="s">
        <v>30</v>
      </c>
      <c r="BB818" s="45" t="s">
        <v>31</v>
      </c>
      <c r="BC818" s="45"/>
      <c r="BD818" s="45" t="s">
        <v>634</v>
      </c>
      <c r="BE818" s="52"/>
      <c r="BF818" s="1"/>
    </row>
    <row r="819" spans="1:58" ht="16" customHeight="1">
      <c r="A819" s="53" t="s">
        <v>12089</v>
      </c>
      <c r="B819" s="54" t="s">
        <v>12090</v>
      </c>
      <c r="C819" s="55">
        <v>43290</v>
      </c>
      <c r="D819" s="56">
        <f t="shared" ca="1" si="24"/>
        <v>1.5561643835616439</v>
      </c>
      <c r="E819" s="54" t="s">
        <v>77</v>
      </c>
      <c r="F819" s="54">
        <f>IFERROR(INDEX(AccountStatusTable[],MATCH(E819,Account_Status,0),2),3)</f>
        <v>3</v>
      </c>
      <c r="G819" s="54" t="s">
        <v>227</v>
      </c>
      <c r="H819" s="54" t="s">
        <v>188</v>
      </c>
      <c r="I819" s="54" t="s">
        <v>5812</v>
      </c>
      <c r="J819" s="54" t="s">
        <v>499</v>
      </c>
      <c r="K819" s="54" t="s">
        <v>426</v>
      </c>
      <c r="L819" s="54" t="s">
        <v>33</v>
      </c>
      <c r="M819" s="54" t="s">
        <v>66</v>
      </c>
      <c r="N819" s="54" t="s">
        <v>34</v>
      </c>
      <c r="O819" s="54">
        <f>IFERROR(IFERROR(INDEX(VerifiedDeploymentLookup[],MATCH(M819,Verified_Deployment_Type,0),2),INDEX(DeploymentLookup[],MATCH(N819,Deployment_Type,0),2)),0)</f>
        <v>1</v>
      </c>
      <c r="P819" s="54" t="s">
        <v>426</v>
      </c>
      <c r="Q819" s="54">
        <f>INDEX(RegionLookup[],MATCH(P819,Region,0),3)</f>
        <v>1</v>
      </c>
      <c r="R819" s="54" t="s">
        <v>366</v>
      </c>
      <c r="S819" s="58">
        <f>IFERROR(INDEX(CompanySizeLookup[],MATCH(R819,of_Employees,0),2),2)</f>
        <v>3</v>
      </c>
      <c r="T819" s="54"/>
      <c r="U819" s="59">
        <v>6240</v>
      </c>
      <c r="V819" s="59">
        <v>4680</v>
      </c>
      <c r="W819" s="54" t="s">
        <v>35</v>
      </c>
      <c r="X819" s="55">
        <v>44021</v>
      </c>
      <c r="Y819" s="54" t="s">
        <v>82</v>
      </c>
      <c r="Z819" s="54" t="str">
        <f>IFERROR(INDEX(IndustryLookup[],MATCH(Y819,Industry,0),2),"Not Specified")</f>
        <v>Consulting/Business Services</v>
      </c>
      <c r="AA819" s="54">
        <f>INDEX(MetaIndustryLookup[],MATCH(Z819,Meta_Industry,0),2)</f>
        <v>8</v>
      </c>
      <c r="AB819" s="54"/>
      <c r="AC819" s="54">
        <v>73</v>
      </c>
      <c r="AD819" s="54" t="s">
        <v>932</v>
      </c>
      <c r="AE819" s="54">
        <f t="shared" si="25"/>
        <v>1</v>
      </c>
      <c r="AF819" s="54"/>
      <c r="AG819" s="54"/>
      <c r="AH819" s="54"/>
      <c r="AI819" s="54"/>
      <c r="AJ819" s="60" t="s">
        <v>12091</v>
      </c>
      <c r="AK819" s="54" t="s">
        <v>22238</v>
      </c>
      <c r="AL819" s="54">
        <v>500</v>
      </c>
      <c r="AM819" s="54" t="s">
        <v>21167</v>
      </c>
      <c r="AN819" s="54" t="s">
        <v>21166</v>
      </c>
      <c r="AO819" s="54"/>
      <c r="AP819" s="54" t="s">
        <v>21165</v>
      </c>
      <c r="AQ819" s="54"/>
      <c r="AR819" s="54"/>
      <c r="AS819" s="54"/>
      <c r="AT819" s="54">
        <v>73</v>
      </c>
      <c r="AU819" s="54"/>
      <c r="AV819" s="54" t="s">
        <v>12092</v>
      </c>
      <c r="AW819" s="54">
        <v>9</v>
      </c>
      <c r="AX819" s="54">
        <v>20</v>
      </c>
      <c r="AY819" s="54">
        <v>10</v>
      </c>
      <c r="AZ819" s="54" t="s">
        <v>21169</v>
      </c>
      <c r="BA819" s="54" t="s">
        <v>935</v>
      </c>
      <c r="BB819" s="54" t="s">
        <v>936</v>
      </c>
      <c r="BC819" s="54"/>
      <c r="BD819" s="54" t="s">
        <v>937</v>
      </c>
      <c r="BE819" s="61"/>
      <c r="BF819" s="1"/>
    </row>
    <row r="820" spans="1:58" ht="16" customHeight="1">
      <c r="A820" s="44" t="s">
        <v>12139</v>
      </c>
      <c r="B820" s="45" t="s">
        <v>12140</v>
      </c>
      <c r="C820" s="46">
        <v>42356</v>
      </c>
      <c r="D820" s="47">
        <f t="shared" ca="1" si="24"/>
        <v>4.1150684931506847</v>
      </c>
      <c r="E820" s="45" t="s">
        <v>27</v>
      </c>
      <c r="F820" s="45">
        <f>IFERROR(INDEX(AccountStatusTable[],MATCH(E820,Account_Status,0),2),3)</f>
        <v>1</v>
      </c>
      <c r="G820" s="45" t="s">
        <v>119</v>
      </c>
      <c r="H820" s="45" t="s">
        <v>91</v>
      </c>
      <c r="I820" s="45" t="s">
        <v>12141</v>
      </c>
      <c r="J820" s="45" t="s">
        <v>42</v>
      </c>
      <c r="K820" s="45" t="s">
        <v>122</v>
      </c>
      <c r="L820" s="45" t="s">
        <v>33</v>
      </c>
      <c r="M820" s="45" t="s">
        <v>66</v>
      </c>
      <c r="N820" s="45" t="s">
        <v>34</v>
      </c>
      <c r="O820" s="45">
        <f>IFERROR(IFERROR(INDEX(VerifiedDeploymentLookup[],MATCH(M820,Verified_Deployment_Type,0),2),INDEX(DeploymentLookup[],MATCH(N820,Deployment_Type,0),2)),0)</f>
        <v>1</v>
      </c>
      <c r="P820" s="45" t="s">
        <v>95</v>
      </c>
      <c r="Q820" s="45">
        <f>INDEX(RegionLookup[],MATCH(P820,Region,0),3)</f>
        <v>4</v>
      </c>
      <c r="R820" s="48">
        <v>18568</v>
      </c>
      <c r="S820" s="49">
        <f>IFERROR(INDEX(CompanySizeLookup[],MATCH(R820,of_Employees,0),2),2)</f>
        <v>2</v>
      </c>
      <c r="T820" s="45">
        <v>33</v>
      </c>
      <c r="U820" s="50">
        <v>20584.21</v>
      </c>
      <c r="V820" s="50">
        <v>20584.21</v>
      </c>
      <c r="W820" s="45" t="s">
        <v>35</v>
      </c>
      <c r="X820" s="46">
        <v>44548</v>
      </c>
      <c r="Y820" s="45" t="s">
        <v>329</v>
      </c>
      <c r="Z820" s="45" t="str">
        <f>IFERROR(INDEX(IndustryLookup[],MATCH(Y820,Industry,0),2),"Not Specified")</f>
        <v>Food/Beverage</v>
      </c>
      <c r="AA820" s="45">
        <f>INDEX(MetaIndustryLookup[],MATCH(Z820,Meta_Industry,0),2)</f>
        <v>18</v>
      </c>
      <c r="AB820" s="45"/>
      <c r="AC820" s="45">
        <v>5149</v>
      </c>
      <c r="AD820" s="45" t="s">
        <v>124</v>
      </c>
      <c r="AE820" s="45">
        <f t="shared" si="25"/>
        <v>1</v>
      </c>
      <c r="AF820" s="45"/>
      <c r="AG820" s="45"/>
      <c r="AH820" s="45"/>
      <c r="AI820" s="45"/>
      <c r="AJ820" s="45"/>
      <c r="AK820" s="45"/>
      <c r="AL820" s="45"/>
      <c r="AM820" s="45"/>
      <c r="AN820" s="45"/>
      <c r="AO820" s="45"/>
      <c r="AP820" s="45" t="s">
        <v>21165</v>
      </c>
      <c r="AQ820" s="45"/>
      <c r="AR820" s="45"/>
      <c r="AS820" s="45"/>
      <c r="AT820" s="45">
        <v>5149</v>
      </c>
      <c r="AU820" s="45"/>
      <c r="AV820" s="45" t="s">
        <v>12142</v>
      </c>
      <c r="AW820" s="45"/>
      <c r="AX820" s="45"/>
      <c r="AY820" s="45"/>
      <c r="AZ820" s="45" t="s">
        <v>77</v>
      </c>
      <c r="BA820" s="45" t="s">
        <v>127</v>
      </c>
      <c r="BB820" s="45" t="s">
        <v>42</v>
      </c>
      <c r="BC820" s="45"/>
      <c r="BD820" s="45" t="s">
        <v>128</v>
      </c>
      <c r="BE820" s="52"/>
      <c r="BF820" s="1"/>
    </row>
    <row r="821" spans="1:58" ht="16" customHeight="1">
      <c r="A821" s="53" t="s">
        <v>4041</v>
      </c>
      <c r="B821" s="54" t="s">
        <v>4042</v>
      </c>
      <c r="C821" s="55">
        <v>41726</v>
      </c>
      <c r="D821" s="56">
        <f t="shared" ca="1" si="24"/>
        <v>5.8410958904109593</v>
      </c>
      <c r="E821" s="54" t="s">
        <v>61</v>
      </c>
      <c r="F821" s="54">
        <f>IFERROR(INDEX(AccountStatusTable[],MATCH(E821,Account_Status,0),2),3)</f>
        <v>2</v>
      </c>
      <c r="G821" s="54" t="s">
        <v>236</v>
      </c>
      <c r="H821" s="54" t="s">
        <v>228</v>
      </c>
      <c r="I821" s="54" t="s">
        <v>402</v>
      </c>
      <c r="J821" s="54" t="s">
        <v>190</v>
      </c>
      <c r="K821" s="54" t="s">
        <v>108</v>
      </c>
      <c r="L821" s="54" t="s">
        <v>33</v>
      </c>
      <c r="M821" s="54" t="s">
        <v>34</v>
      </c>
      <c r="N821" s="54" t="s">
        <v>34</v>
      </c>
      <c r="O821" s="54">
        <f>IFERROR(IFERROR(INDEX(VerifiedDeploymentLookup[],MATCH(M821,Verified_Deployment_Type,0),2),INDEX(DeploymentLookup[],MATCH(N821,Deployment_Type,0),2)),0)</f>
        <v>0</v>
      </c>
      <c r="P821" s="54" t="s">
        <v>109</v>
      </c>
      <c r="Q821" s="54">
        <f>INDEX(RegionLookup[],MATCH(P821,Region,0),3)</f>
        <v>1</v>
      </c>
      <c r="R821" s="57">
        <v>18568</v>
      </c>
      <c r="S821" s="58">
        <f>IFERROR(INDEX(CompanySizeLookup[],MATCH(R821,of_Employees,0),2),2)</f>
        <v>2</v>
      </c>
      <c r="T821" s="54"/>
      <c r="U821" s="59">
        <v>5184</v>
      </c>
      <c r="V821" s="59">
        <v>3888</v>
      </c>
      <c r="W821" s="54" t="s">
        <v>35</v>
      </c>
      <c r="X821" s="55">
        <v>43918</v>
      </c>
      <c r="Y821" s="54" t="s">
        <v>376</v>
      </c>
      <c r="Z821" s="54" t="str">
        <f>IFERROR(INDEX(IndustryLookup[],MATCH(Y821,Industry,0),2),"Not Specified")</f>
        <v>Real Estate</v>
      </c>
      <c r="AA821" s="54">
        <f>INDEX(MetaIndustryLookup[],MATCH(Z821,Meta_Industry,0),2)</f>
        <v>31</v>
      </c>
      <c r="AB821" s="54"/>
      <c r="AC821" s="54"/>
      <c r="AD821" s="54" t="s">
        <v>777</v>
      </c>
      <c r="AE821" s="54">
        <f t="shared" si="25"/>
        <v>1</v>
      </c>
      <c r="AF821" s="54"/>
      <c r="AG821" s="54"/>
      <c r="AH821" s="54"/>
      <c r="AI821" s="54"/>
      <c r="AJ821" s="54"/>
      <c r="AK821" s="54"/>
      <c r="AL821" s="54"/>
      <c r="AM821" s="54"/>
      <c r="AN821" s="54"/>
      <c r="AO821" s="54"/>
      <c r="AP821" s="54" t="s">
        <v>21165</v>
      </c>
      <c r="AQ821" s="54"/>
      <c r="AR821" s="54"/>
      <c r="AS821" s="54"/>
      <c r="AT821" s="54"/>
      <c r="AU821" s="54"/>
      <c r="AV821" s="54" t="s">
        <v>4043</v>
      </c>
      <c r="AW821" s="54">
        <v>3</v>
      </c>
      <c r="AX821" s="54">
        <v>3</v>
      </c>
      <c r="AY821" s="54">
        <v>2</v>
      </c>
      <c r="AZ821" s="54"/>
      <c r="BA821" s="54" t="s">
        <v>581</v>
      </c>
      <c r="BB821" s="54" t="s">
        <v>153</v>
      </c>
      <c r="BC821" s="60" t="s">
        <v>21211</v>
      </c>
      <c r="BD821" s="54" t="s">
        <v>780</v>
      </c>
      <c r="BE821" s="61"/>
      <c r="BF821" s="1"/>
    </row>
    <row r="822" spans="1:58" ht="16" customHeight="1">
      <c r="A822" s="44" t="s">
        <v>12133</v>
      </c>
      <c r="B822" s="45" t="s">
        <v>12134</v>
      </c>
      <c r="C822" s="46">
        <v>42655</v>
      </c>
      <c r="D822" s="47">
        <f t="shared" ca="1" si="24"/>
        <v>3.2958904109589042</v>
      </c>
      <c r="E822" s="45" t="s">
        <v>27</v>
      </c>
      <c r="F822" s="45">
        <f>IFERROR(INDEX(AccountStatusTable[],MATCH(E822,Account_Status,0),2),3)</f>
        <v>1</v>
      </c>
      <c r="G822" s="45" t="s">
        <v>28</v>
      </c>
      <c r="H822" s="45" t="s">
        <v>29</v>
      </c>
      <c r="I822" s="45" t="s">
        <v>12135</v>
      </c>
      <c r="J822" s="45" t="s">
        <v>654</v>
      </c>
      <c r="K822" s="45" t="s">
        <v>32</v>
      </c>
      <c r="L822" s="45" t="s">
        <v>33</v>
      </c>
      <c r="M822" s="45" t="s">
        <v>66</v>
      </c>
      <c r="N822" s="45" t="s">
        <v>34</v>
      </c>
      <c r="O822" s="45">
        <f>IFERROR(IFERROR(INDEX(VerifiedDeploymentLookup[],MATCH(M822,Verified_Deployment_Type,0),2),INDEX(DeploymentLookup[],MATCH(N822,Deployment_Type,0),2)),0)</f>
        <v>1</v>
      </c>
      <c r="P822" s="45" t="s">
        <v>32</v>
      </c>
      <c r="Q822" s="45">
        <f>INDEX(RegionLookup[],MATCH(P822,Region,0),3)</f>
        <v>3</v>
      </c>
      <c r="R822" s="48">
        <v>18568</v>
      </c>
      <c r="S822" s="49">
        <f>IFERROR(INDEX(CompanySizeLookup[],MATCH(R822,of_Employees,0),2),2)</f>
        <v>2</v>
      </c>
      <c r="T822" s="45"/>
      <c r="U822" s="50">
        <v>6240</v>
      </c>
      <c r="V822" s="50">
        <v>4992</v>
      </c>
      <c r="W822" s="45" t="s">
        <v>35</v>
      </c>
      <c r="X822" s="46">
        <v>44116</v>
      </c>
      <c r="Y822" s="45" t="s">
        <v>219</v>
      </c>
      <c r="Z822" s="45" t="str">
        <f>IFERROR(INDEX(IndustryLookup[],MATCH(Y822,Industry,0),2),"Not Specified")</f>
        <v>Construction</v>
      </c>
      <c r="AA822" s="45">
        <f>INDEX(MetaIndustryLookup[],MATCH(Z822,Meta_Industry,0),2)</f>
        <v>7</v>
      </c>
      <c r="AB822" s="45"/>
      <c r="AC822" s="45"/>
      <c r="AD822" s="45" t="s">
        <v>655</v>
      </c>
      <c r="AE822" s="45">
        <f t="shared" si="25"/>
        <v>1</v>
      </c>
      <c r="AF822" s="51" t="s">
        <v>12136</v>
      </c>
      <c r="AG822" s="50">
        <v>0</v>
      </c>
      <c r="AH822" s="50">
        <v>0</v>
      </c>
      <c r="AI822" s="45"/>
      <c r="AJ822" s="51" t="s">
        <v>12137</v>
      </c>
      <c r="AK822" s="45"/>
      <c r="AL822" s="45"/>
      <c r="AM822" s="45"/>
      <c r="AN822" s="45"/>
      <c r="AO822" s="45"/>
      <c r="AP822" s="45" t="s">
        <v>21165</v>
      </c>
      <c r="AQ822" s="45"/>
      <c r="AR822" s="45"/>
      <c r="AS822" s="45"/>
      <c r="AT822" s="45"/>
      <c r="AU822" s="50">
        <v>0</v>
      </c>
      <c r="AV822" s="45" t="s">
        <v>12138</v>
      </c>
      <c r="AW822" s="45">
        <v>4</v>
      </c>
      <c r="AX822" s="45">
        <v>1</v>
      </c>
      <c r="AY822" s="45">
        <v>1</v>
      </c>
      <c r="AZ822" s="45" t="s">
        <v>77</v>
      </c>
      <c r="BA822" s="45" t="s">
        <v>658</v>
      </c>
      <c r="BB822" s="45" t="s">
        <v>654</v>
      </c>
      <c r="BC822" s="45" t="s">
        <v>21268</v>
      </c>
      <c r="BD822" s="45" t="s">
        <v>659</v>
      </c>
      <c r="BE822" s="52"/>
      <c r="BF822" s="1"/>
    </row>
    <row r="823" spans="1:58" ht="16" customHeight="1">
      <c r="A823" s="53" t="s">
        <v>12093</v>
      </c>
      <c r="B823" s="54" t="s">
        <v>12094</v>
      </c>
      <c r="C823" s="55">
        <v>43753</v>
      </c>
      <c r="D823" s="56">
        <f t="shared" ca="1" si="24"/>
        <v>0.28767123287671231</v>
      </c>
      <c r="E823" s="54" t="s">
        <v>77</v>
      </c>
      <c r="F823" s="54">
        <f>IFERROR(INDEX(AccountStatusTable[],MATCH(E823,Account_Status,0),2),3)</f>
        <v>3</v>
      </c>
      <c r="G823" s="54" t="s">
        <v>439</v>
      </c>
      <c r="H823" s="54" t="s">
        <v>63</v>
      </c>
      <c r="I823" s="54" t="s">
        <v>145</v>
      </c>
      <c r="J823" s="54"/>
      <c r="K823" s="54" t="s">
        <v>147</v>
      </c>
      <c r="L823" s="54" t="s">
        <v>33</v>
      </c>
      <c r="M823" s="54" t="s">
        <v>66</v>
      </c>
      <c r="N823" s="54" t="s">
        <v>34</v>
      </c>
      <c r="O823" s="54">
        <f>IFERROR(IFERROR(INDEX(VerifiedDeploymentLookup[],MATCH(M823,Verified_Deployment_Type,0),2),INDEX(DeploymentLookup[],MATCH(N823,Deployment_Type,0),2)),0)</f>
        <v>1</v>
      </c>
      <c r="P823" s="54" t="s">
        <v>67</v>
      </c>
      <c r="Q823" s="54">
        <f>INDEX(RegionLookup[],MATCH(P823,Region,0),3)</f>
        <v>2</v>
      </c>
      <c r="R823" s="54" t="s">
        <v>96</v>
      </c>
      <c r="S823" s="58">
        <f>IFERROR(INDEX(CompanySizeLookup[],MATCH(R823,of_Employees,0),2),2)</f>
        <v>3</v>
      </c>
      <c r="T823" s="54"/>
      <c r="U823" s="59">
        <v>35589.910000000003</v>
      </c>
      <c r="V823" s="59">
        <v>26692.43</v>
      </c>
      <c r="W823" s="54" t="s">
        <v>35</v>
      </c>
      <c r="X823" s="55">
        <v>44849</v>
      </c>
      <c r="Y823" s="54" t="s">
        <v>472</v>
      </c>
      <c r="Z823" s="54" t="str">
        <f>IFERROR(INDEX(IndustryLookup[],MATCH(Y823,Industry,0),2),"Not Specified")</f>
        <v>Marketing/PR/Comms</v>
      </c>
      <c r="AA823" s="54">
        <f>INDEX(MetaIndustryLookup[],MATCH(Z823,Meta_Industry,0),2)</f>
        <v>25</v>
      </c>
      <c r="AB823" s="54"/>
      <c r="AC823" s="54">
        <v>73</v>
      </c>
      <c r="AD823" s="54" t="s">
        <v>516</v>
      </c>
      <c r="AE823" s="54">
        <f t="shared" si="25"/>
        <v>1</v>
      </c>
      <c r="AF823" s="54"/>
      <c r="AG823" s="54"/>
      <c r="AH823" s="54"/>
      <c r="AI823" s="54"/>
      <c r="AJ823" s="60" t="s">
        <v>12095</v>
      </c>
      <c r="AK823" s="54" t="s">
        <v>22237</v>
      </c>
      <c r="AL823" s="54">
        <v>30</v>
      </c>
      <c r="AM823" s="54" t="s">
        <v>21167</v>
      </c>
      <c r="AN823" s="54" t="s">
        <v>21166</v>
      </c>
      <c r="AO823" s="54"/>
      <c r="AP823" s="54" t="s">
        <v>21165</v>
      </c>
      <c r="AQ823" s="54"/>
      <c r="AR823" s="54"/>
      <c r="AS823" s="54"/>
      <c r="AT823" s="54">
        <v>73</v>
      </c>
      <c r="AU823" s="54"/>
      <c r="AV823" s="54" t="s">
        <v>12096</v>
      </c>
      <c r="AW823" s="54">
        <v>8</v>
      </c>
      <c r="AX823" s="54">
        <v>8</v>
      </c>
      <c r="AY823" s="54">
        <v>1</v>
      </c>
      <c r="AZ823" s="54" t="s">
        <v>1984</v>
      </c>
      <c r="BA823" s="54" t="s">
        <v>145</v>
      </c>
      <c r="BB823" s="54"/>
      <c r="BC823" s="54"/>
      <c r="BD823" s="54" t="s">
        <v>520</v>
      </c>
      <c r="BE823" s="61"/>
      <c r="BF823" s="1"/>
    </row>
    <row r="824" spans="1:58" ht="16" customHeight="1">
      <c r="A824" s="44" t="s">
        <v>4044</v>
      </c>
      <c r="B824" s="45" t="s">
        <v>4045</v>
      </c>
      <c r="C824" s="46">
        <v>41690</v>
      </c>
      <c r="D824" s="47">
        <f t="shared" ca="1" si="24"/>
        <v>5.9397260273972599</v>
      </c>
      <c r="E824" s="45" t="s">
        <v>77</v>
      </c>
      <c r="F824" s="45">
        <f>IFERROR(INDEX(AccountStatusTable[],MATCH(E824,Account_Status,0),2),3)</f>
        <v>3</v>
      </c>
      <c r="G824" s="45" t="s">
        <v>104</v>
      </c>
      <c r="H824" s="45" t="s">
        <v>105</v>
      </c>
      <c r="I824" s="45" t="s">
        <v>4046</v>
      </c>
      <c r="J824" s="45" t="s">
        <v>372</v>
      </c>
      <c r="K824" s="45" t="s">
        <v>108</v>
      </c>
      <c r="L824" s="45" t="s">
        <v>33</v>
      </c>
      <c r="M824" s="45" t="s">
        <v>34</v>
      </c>
      <c r="N824" s="45" t="s">
        <v>34</v>
      </c>
      <c r="O824" s="45">
        <f>IFERROR(IFERROR(INDEX(VerifiedDeploymentLookup[],MATCH(M824,Verified_Deployment_Type,0),2),INDEX(DeploymentLookup[],MATCH(N824,Deployment_Type,0),2)),0)</f>
        <v>0</v>
      </c>
      <c r="P824" s="45" t="s">
        <v>109</v>
      </c>
      <c r="Q824" s="45">
        <f>INDEX(RegionLookup[],MATCH(P824,Region,0),3)</f>
        <v>1</v>
      </c>
      <c r="R824" s="48">
        <v>18568</v>
      </c>
      <c r="S824" s="49">
        <f>IFERROR(INDEX(CompanySizeLookup[],MATCH(R824,of_Employees,0),2),2)</f>
        <v>2</v>
      </c>
      <c r="T824" s="45">
        <v>15</v>
      </c>
      <c r="U824" s="50">
        <v>9331.2000000000007</v>
      </c>
      <c r="V824" s="50">
        <v>6998.4</v>
      </c>
      <c r="W824" s="45" t="s">
        <v>35</v>
      </c>
      <c r="X824" s="46">
        <v>43881</v>
      </c>
      <c r="Y824" s="45" t="s">
        <v>258</v>
      </c>
      <c r="Z824" s="45" t="str">
        <f>IFERROR(INDEX(IndustryLookup[],MATCH(Y824,Industry,0),2),"Not Specified")</f>
        <v>Technology</v>
      </c>
      <c r="AA824" s="45">
        <f>INDEX(MetaIndustryLookup[],MATCH(Z824,Meta_Industry,0),2)</f>
        <v>36</v>
      </c>
      <c r="AB824" s="45"/>
      <c r="AC824" s="45">
        <v>7379</v>
      </c>
      <c r="AD824" s="45" t="s">
        <v>111</v>
      </c>
      <c r="AE824" s="45">
        <f t="shared" si="25"/>
        <v>1</v>
      </c>
      <c r="AF824" s="45"/>
      <c r="AG824" s="45"/>
      <c r="AH824" s="45"/>
      <c r="AI824" s="45"/>
      <c r="AJ824" s="51" t="s">
        <v>4047</v>
      </c>
      <c r="AK824" s="45"/>
      <c r="AL824" s="45"/>
      <c r="AM824" s="45"/>
      <c r="AN824" s="45"/>
      <c r="AO824" s="45"/>
      <c r="AP824" s="45" t="s">
        <v>21165</v>
      </c>
      <c r="AQ824" s="45"/>
      <c r="AR824" s="45"/>
      <c r="AS824" s="45"/>
      <c r="AT824" s="45">
        <v>7379</v>
      </c>
      <c r="AU824" s="45"/>
      <c r="AV824" s="45" t="s">
        <v>4048</v>
      </c>
      <c r="AW824" s="45">
        <v>9</v>
      </c>
      <c r="AX824" s="45">
        <v>16</v>
      </c>
      <c r="AY824" s="45">
        <v>2</v>
      </c>
      <c r="AZ824" s="45" t="s">
        <v>21176</v>
      </c>
      <c r="BA824" s="45" t="s">
        <v>114</v>
      </c>
      <c r="BB824" s="45" t="s">
        <v>115</v>
      </c>
      <c r="BC824" s="45" t="s">
        <v>16451</v>
      </c>
      <c r="BD824" s="45" t="s">
        <v>116</v>
      </c>
      <c r="BE824" s="52"/>
      <c r="BF824" s="1"/>
    </row>
    <row r="825" spans="1:58" ht="16" customHeight="1">
      <c r="A825" s="53" t="s">
        <v>1498</v>
      </c>
      <c r="B825" s="54" t="s">
        <v>1499</v>
      </c>
      <c r="C825" s="55">
        <v>42184</v>
      </c>
      <c r="D825" s="56">
        <f t="shared" ca="1" si="24"/>
        <v>4.5863013698630137</v>
      </c>
      <c r="E825" s="54" t="s">
        <v>27</v>
      </c>
      <c r="F825" s="54">
        <f>IFERROR(INDEX(AccountStatusTable[],MATCH(E825,Account_Status,0),2),3)</f>
        <v>1</v>
      </c>
      <c r="G825" s="54" t="s">
        <v>62</v>
      </c>
      <c r="H825" s="54" t="s">
        <v>79</v>
      </c>
      <c r="I825" s="54" t="s">
        <v>1500</v>
      </c>
      <c r="J825" s="54" t="s">
        <v>42</v>
      </c>
      <c r="K825" s="54" t="s">
        <v>1501</v>
      </c>
      <c r="L825" s="54" t="s">
        <v>33</v>
      </c>
      <c r="M825" s="54" t="s">
        <v>34</v>
      </c>
      <c r="N825" s="54" t="s">
        <v>34</v>
      </c>
      <c r="O825" s="54">
        <f>IFERROR(IFERROR(INDEX(VerifiedDeploymentLookup[],MATCH(M825,Verified_Deployment_Type,0),2),INDEX(DeploymentLookup[],MATCH(N825,Deployment_Type,0),2)),0)</f>
        <v>0</v>
      </c>
      <c r="P825" s="54" t="s">
        <v>729</v>
      </c>
      <c r="Q825" s="54">
        <f>INDEX(RegionLookup[],MATCH(P825,Region,0),3)</f>
        <v>2</v>
      </c>
      <c r="R825" s="54" t="s">
        <v>366</v>
      </c>
      <c r="S825" s="58">
        <f>IFERROR(INDEX(CompanySizeLookup[],MATCH(R825,of_Employees,0),2),2)</f>
        <v>3</v>
      </c>
      <c r="T825" s="54">
        <v>0</v>
      </c>
      <c r="U825" s="59">
        <v>73993.8</v>
      </c>
      <c r="V825" s="59">
        <v>73993.8</v>
      </c>
      <c r="W825" s="54" t="s">
        <v>35</v>
      </c>
      <c r="X825" s="55">
        <v>44011</v>
      </c>
      <c r="Y825" s="54" t="s">
        <v>123</v>
      </c>
      <c r="Z825" s="54" t="str">
        <f>IFERROR(INDEX(IndustryLookup[],MATCH(Y825,Industry,0),2),"Not Specified")</f>
        <v>Telecommunications</v>
      </c>
      <c r="AA825" s="54">
        <f>INDEX(MetaIndustryLookup[],MATCH(Z825,Meta_Industry,0),2)</f>
        <v>37</v>
      </c>
      <c r="AB825" s="54"/>
      <c r="AC825" s="54">
        <v>4813</v>
      </c>
      <c r="AD825" s="54"/>
      <c r="AE825" s="54">
        <f t="shared" si="25"/>
        <v>0</v>
      </c>
      <c r="AF825" s="60" t="s">
        <v>1502</v>
      </c>
      <c r="AG825" s="54"/>
      <c r="AH825" s="54"/>
      <c r="AI825" s="54"/>
      <c r="AJ825" s="54" t="s">
        <v>1503</v>
      </c>
      <c r="AK825" s="54"/>
      <c r="AL825" s="54"/>
      <c r="AM825" s="54"/>
      <c r="AN825" s="54"/>
      <c r="AO825" s="54"/>
      <c r="AP825" s="54" t="s">
        <v>21171</v>
      </c>
      <c r="AQ825" s="54"/>
      <c r="AR825" s="54"/>
      <c r="AS825" s="54"/>
      <c r="AT825" s="54">
        <v>4813</v>
      </c>
      <c r="AU825" s="54"/>
      <c r="AV825" s="54" t="s">
        <v>1504</v>
      </c>
      <c r="AW825" s="54"/>
      <c r="AX825" s="54"/>
      <c r="AY825" s="54"/>
      <c r="AZ825" s="54"/>
      <c r="BA825" s="54"/>
      <c r="BB825" s="54"/>
      <c r="BC825" s="54"/>
      <c r="BD825" s="54"/>
      <c r="BE825" s="61"/>
      <c r="BF825" s="1"/>
    </row>
    <row r="826" spans="1:58" ht="16" customHeight="1">
      <c r="A826" s="44" t="s">
        <v>12097</v>
      </c>
      <c r="B826" s="45" t="s">
        <v>12098</v>
      </c>
      <c r="C826" s="46">
        <v>42913</v>
      </c>
      <c r="D826" s="47">
        <f t="shared" ca="1" si="24"/>
        <v>2.5890410958904111</v>
      </c>
      <c r="E826" s="45" t="s">
        <v>77</v>
      </c>
      <c r="F826" s="45">
        <f>IFERROR(INDEX(AccountStatusTable[],MATCH(E826,Account_Status,0),2),3)</f>
        <v>3</v>
      </c>
      <c r="G826" s="45" t="s">
        <v>236</v>
      </c>
      <c r="H826" s="45" t="s">
        <v>228</v>
      </c>
      <c r="I826" s="45" t="s">
        <v>2201</v>
      </c>
      <c r="J826" s="45" t="s">
        <v>289</v>
      </c>
      <c r="K826" s="45" t="s">
        <v>108</v>
      </c>
      <c r="L826" s="45" t="s">
        <v>33</v>
      </c>
      <c r="M826" s="45" t="s">
        <v>66</v>
      </c>
      <c r="N826" s="45" t="s">
        <v>34</v>
      </c>
      <c r="O826" s="45">
        <f>IFERROR(IFERROR(INDEX(VerifiedDeploymentLookup[],MATCH(M826,Verified_Deployment_Type,0),2),INDEX(DeploymentLookup[],MATCH(N826,Deployment_Type,0),2)),0)</f>
        <v>1</v>
      </c>
      <c r="P826" s="45" t="s">
        <v>109</v>
      </c>
      <c r="Q826" s="45">
        <f>INDEX(RegionLookup[],MATCH(P826,Region,0),3)</f>
        <v>1</v>
      </c>
      <c r="R826" s="48">
        <v>18568</v>
      </c>
      <c r="S826" s="49">
        <f>IFERROR(INDEX(CompanySizeLookup[],MATCH(R826,of_Employees,0),2),2)</f>
        <v>2</v>
      </c>
      <c r="T826" s="45"/>
      <c r="U826" s="50">
        <v>6240</v>
      </c>
      <c r="V826" s="50">
        <v>4680</v>
      </c>
      <c r="W826" s="45" t="s">
        <v>35</v>
      </c>
      <c r="X826" s="46">
        <v>44009</v>
      </c>
      <c r="Y826" s="45" t="s">
        <v>180</v>
      </c>
      <c r="Z826" s="45" t="str">
        <f>IFERROR(INDEX(IndustryLookup[],MATCH(Y826,Industry,0),2),"Not Specified")</f>
        <v>Services</v>
      </c>
      <c r="AA826" s="45">
        <f>INDEX(MetaIndustryLookup[],MATCH(Z826,Meta_Industry,0),2)</f>
        <v>34</v>
      </c>
      <c r="AB826" s="45"/>
      <c r="AC826" s="45"/>
      <c r="AD826" s="45" t="s">
        <v>290</v>
      </c>
      <c r="AE826" s="45">
        <f t="shared" si="25"/>
        <v>1</v>
      </c>
      <c r="AF826" s="45"/>
      <c r="AG826" s="50">
        <v>0</v>
      </c>
      <c r="AH826" s="50">
        <v>0</v>
      </c>
      <c r="AI826" s="45"/>
      <c r="AJ826" s="45"/>
      <c r="AK826" s="45"/>
      <c r="AL826" s="45"/>
      <c r="AM826" s="45"/>
      <c r="AN826" s="45"/>
      <c r="AO826" s="45"/>
      <c r="AP826" s="45" t="s">
        <v>21165</v>
      </c>
      <c r="AQ826" s="45"/>
      <c r="AR826" s="45"/>
      <c r="AS826" s="45"/>
      <c r="AT826" s="45"/>
      <c r="AU826" s="50">
        <v>0</v>
      </c>
      <c r="AV826" s="45" t="s">
        <v>12099</v>
      </c>
      <c r="AW826" s="45">
        <v>6</v>
      </c>
      <c r="AX826" s="45">
        <v>5</v>
      </c>
      <c r="AY826" s="45">
        <v>2</v>
      </c>
      <c r="AZ826" s="45" t="s">
        <v>77</v>
      </c>
      <c r="BA826" s="45" t="s">
        <v>291</v>
      </c>
      <c r="BB826" s="45" t="s">
        <v>289</v>
      </c>
      <c r="BC826" s="45"/>
      <c r="BD826" s="45" t="s">
        <v>292</v>
      </c>
      <c r="BE826" s="52"/>
      <c r="BF826" s="1"/>
    </row>
    <row r="827" spans="1:58" ht="16" customHeight="1">
      <c r="A827" s="53" t="s">
        <v>12143</v>
      </c>
      <c r="B827" s="54" t="s">
        <v>12144</v>
      </c>
      <c r="C827" s="55">
        <v>41968</v>
      </c>
      <c r="D827" s="56">
        <f t="shared" ca="1" si="24"/>
        <v>5.1780821917808222</v>
      </c>
      <c r="E827" s="54" t="s">
        <v>77</v>
      </c>
      <c r="F827" s="54">
        <f>IFERROR(INDEX(AccountStatusTable[],MATCH(E827,Account_Status,0),2),3)</f>
        <v>3</v>
      </c>
      <c r="G827" s="54" t="s">
        <v>62</v>
      </c>
      <c r="H827" s="54" t="s">
        <v>63</v>
      </c>
      <c r="I827" s="54" t="s">
        <v>12145</v>
      </c>
      <c r="J827" s="54" t="s">
        <v>42</v>
      </c>
      <c r="K827" s="54" t="s">
        <v>147</v>
      </c>
      <c r="L827" s="54" t="s">
        <v>33</v>
      </c>
      <c r="M827" s="54" t="s">
        <v>66</v>
      </c>
      <c r="N827" s="54" t="s">
        <v>34</v>
      </c>
      <c r="O827" s="54">
        <f>IFERROR(IFERROR(INDEX(VerifiedDeploymentLookup[],MATCH(M827,Verified_Deployment_Type,0),2),INDEX(DeploymentLookup[],MATCH(N827,Deployment_Type,0),2)),0)</f>
        <v>1</v>
      </c>
      <c r="P827" s="54" t="s">
        <v>67</v>
      </c>
      <c r="Q827" s="54">
        <f>INDEX(RegionLookup[],MATCH(P827,Region,0),3)</f>
        <v>2</v>
      </c>
      <c r="R827" s="57">
        <v>18568</v>
      </c>
      <c r="S827" s="58">
        <f>IFERROR(INDEX(CompanySizeLookup[],MATCH(R827,of_Employees,0),2),2)</f>
        <v>2</v>
      </c>
      <c r="T827" s="54">
        <v>11</v>
      </c>
      <c r="U827" s="59">
        <v>6240</v>
      </c>
      <c r="V827" s="59">
        <v>4680</v>
      </c>
      <c r="W827" s="54" t="s">
        <v>35</v>
      </c>
      <c r="X827" s="55">
        <v>44160</v>
      </c>
      <c r="Y827" s="54" t="s">
        <v>1027</v>
      </c>
      <c r="Z827" s="54" t="str">
        <f>IFERROR(INDEX(IndustryLookup[],MATCH(Y827,Industry,0),2),"Not Specified")</f>
        <v>Manufacturing</v>
      </c>
      <c r="AA827" s="54">
        <f>INDEX(MetaIndustryLookup[],MATCH(Z827,Meta_Industry,0),2)</f>
        <v>11</v>
      </c>
      <c r="AB827" s="54"/>
      <c r="AC827" s="54">
        <v>5084</v>
      </c>
      <c r="AD827" s="54" t="s">
        <v>616</v>
      </c>
      <c r="AE827" s="54">
        <f t="shared" si="25"/>
        <v>1</v>
      </c>
      <c r="AF827" s="54"/>
      <c r="AG827" s="54"/>
      <c r="AH827" s="54"/>
      <c r="AI827" s="54"/>
      <c r="AJ827" s="60" t="s">
        <v>12146</v>
      </c>
      <c r="AK827" s="54"/>
      <c r="AL827" s="54"/>
      <c r="AM827" s="54"/>
      <c r="AN827" s="54"/>
      <c r="AO827" s="54"/>
      <c r="AP827" s="54" t="s">
        <v>21165</v>
      </c>
      <c r="AQ827" s="54"/>
      <c r="AR827" s="54"/>
      <c r="AS827" s="54"/>
      <c r="AT827" s="54">
        <v>5084</v>
      </c>
      <c r="AU827" s="54"/>
      <c r="AV827" s="54" t="s">
        <v>12147</v>
      </c>
      <c r="AW827" s="54"/>
      <c r="AX827" s="54"/>
      <c r="AY827" s="54"/>
      <c r="AZ827" s="54" t="s">
        <v>21169</v>
      </c>
      <c r="BA827" s="54" t="s">
        <v>72</v>
      </c>
      <c r="BB827" s="54" t="s">
        <v>42</v>
      </c>
      <c r="BC827" s="54"/>
      <c r="BD827" s="54" t="s">
        <v>620</v>
      </c>
      <c r="BE827" s="61"/>
      <c r="BF827" s="1"/>
    </row>
    <row r="828" spans="1:58" ht="16" customHeight="1">
      <c r="A828" s="44" t="s">
        <v>19245</v>
      </c>
      <c r="B828" s="45" t="s">
        <v>19246</v>
      </c>
      <c r="C828" s="46">
        <v>43817</v>
      </c>
      <c r="D828" s="47">
        <f t="shared" ca="1" si="24"/>
        <v>0.11232876712328767</v>
      </c>
      <c r="E828" s="45" t="s">
        <v>77</v>
      </c>
      <c r="F828" s="45">
        <f>IFERROR(INDEX(AccountStatusTable[],MATCH(E828,Account_Status,0),2),3)</f>
        <v>3</v>
      </c>
      <c r="G828" s="45" t="s">
        <v>750</v>
      </c>
      <c r="H828" s="45" t="s">
        <v>1416</v>
      </c>
      <c r="I828" s="45" t="s">
        <v>3117</v>
      </c>
      <c r="J828" s="45"/>
      <c r="K828" s="45" t="s">
        <v>752</v>
      </c>
      <c r="L828" s="45" t="s">
        <v>33</v>
      </c>
      <c r="M828" s="45" t="s">
        <v>34</v>
      </c>
      <c r="N828" s="45" t="s">
        <v>34</v>
      </c>
      <c r="O828" s="45">
        <f>IFERROR(IFERROR(INDEX(VerifiedDeploymentLookup[],MATCH(M828,Verified_Deployment_Type,0),2),INDEX(DeploymentLookup[],MATCH(N828,Deployment_Type,0),2)),0)</f>
        <v>0</v>
      </c>
      <c r="P828" s="45" t="s">
        <v>67</v>
      </c>
      <c r="Q828" s="45">
        <f>INDEX(RegionLookup[],MATCH(P828,Region,0),3)</f>
        <v>2</v>
      </c>
      <c r="R828" s="45" t="s">
        <v>3118</v>
      </c>
      <c r="S828" s="49">
        <f>IFERROR(INDEX(CompanySizeLookup[],MATCH(R828,of_Employees,0),2),2)</f>
        <v>4</v>
      </c>
      <c r="T828" s="45"/>
      <c r="U828" s="50">
        <v>135446.54999999999</v>
      </c>
      <c r="V828" s="50">
        <v>108357.24</v>
      </c>
      <c r="W828" s="45" t="s">
        <v>35</v>
      </c>
      <c r="X828" s="46">
        <v>44008</v>
      </c>
      <c r="Y828" s="45" t="s">
        <v>231</v>
      </c>
      <c r="Z828" s="45" t="str">
        <f>IFERROR(INDEX(IndustryLookup[],MATCH(Y828,Industry,0),2),"Not Specified")</f>
        <v>Manufacturing</v>
      </c>
      <c r="AA828" s="45">
        <f>INDEX(MetaIndustryLookup[],MATCH(Z828,Meta_Industry,0),2)</f>
        <v>11</v>
      </c>
      <c r="AB828" s="45"/>
      <c r="AC828" s="45">
        <v>5511</v>
      </c>
      <c r="AD828" s="45" t="s">
        <v>864</v>
      </c>
      <c r="AE828" s="45">
        <f t="shared" si="25"/>
        <v>1</v>
      </c>
      <c r="AF828" s="45" t="s">
        <v>3119</v>
      </c>
      <c r="AG828" s="45"/>
      <c r="AH828" s="45"/>
      <c r="AI828" s="45"/>
      <c r="AJ828" s="51" t="s">
        <v>3120</v>
      </c>
      <c r="AK828" s="45"/>
      <c r="AL828" s="45"/>
      <c r="AM828" s="45"/>
      <c r="AN828" s="45"/>
      <c r="AO828" s="45"/>
      <c r="AP828" s="45" t="s">
        <v>21165</v>
      </c>
      <c r="AQ828" s="45"/>
      <c r="AR828" s="45"/>
      <c r="AS828" s="45"/>
      <c r="AT828" s="45">
        <v>5511</v>
      </c>
      <c r="AU828" s="45"/>
      <c r="AV828" s="45" t="s">
        <v>3121</v>
      </c>
      <c r="AW828" s="45">
        <v>3</v>
      </c>
      <c r="AX828" s="45">
        <v>12</v>
      </c>
      <c r="AY828" s="45">
        <v>1</v>
      </c>
      <c r="AZ828" s="45"/>
      <c r="BA828" s="45" t="s">
        <v>867</v>
      </c>
      <c r="BB828" s="45" t="s">
        <v>42</v>
      </c>
      <c r="BC828" s="45"/>
      <c r="BD828" s="45" t="s">
        <v>868</v>
      </c>
      <c r="BE828" s="52"/>
      <c r="BF828" s="1"/>
    </row>
    <row r="829" spans="1:58" ht="16" customHeight="1">
      <c r="A829" s="53" t="s">
        <v>12190</v>
      </c>
      <c r="B829" s="54" t="s">
        <v>12191</v>
      </c>
      <c r="C829" s="55">
        <v>42669</v>
      </c>
      <c r="D829" s="56">
        <f t="shared" ca="1" si="24"/>
        <v>3.2575342465753425</v>
      </c>
      <c r="E829" s="54" t="s">
        <v>77</v>
      </c>
      <c r="F829" s="54">
        <f>IFERROR(INDEX(AccountStatusTable[],MATCH(E829,Account_Status,0),2),3)</f>
        <v>3</v>
      </c>
      <c r="G829" s="54" t="s">
        <v>78</v>
      </c>
      <c r="H829" s="54" t="s">
        <v>278</v>
      </c>
      <c r="I829" s="54" t="s">
        <v>2793</v>
      </c>
      <c r="J829" s="54"/>
      <c r="K829" s="54" t="s">
        <v>596</v>
      </c>
      <c r="L829" s="54" t="s">
        <v>33</v>
      </c>
      <c r="M829" s="54" t="s">
        <v>34</v>
      </c>
      <c r="N829" s="54"/>
      <c r="O829" s="54">
        <f>IFERROR(IFERROR(INDEX(VerifiedDeploymentLookup[],MATCH(M829,Verified_Deployment_Type,0),2),INDEX(DeploymentLookup[],MATCH(N829,Deployment_Type,0),2)),0)</f>
        <v>0</v>
      </c>
      <c r="P829" s="54" t="s">
        <v>67</v>
      </c>
      <c r="Q829" s="54">
        <f>INDEX(RegionLookup[],MATCH(P829,Region,0),3)</f>
        <v>2</v>
      </c>
      <c r="R829" s="57">
        <v>18568</v>
      </c>
      <c r="S829" s="58">
        <f>IFERROR(INDEX(CompanySizeLookup[],MATCH(R829,of_Employees,0),2),2)</f>
        <v>2</v>
      </c>
      <c r="T829" s="54"/>
      <c r="U829" s="59">
        <v>15600</v>
      </c>
      <c r="V829" s="59">
        <v>12480</v>
      </c>
      <c r="W829" s="54" t="s">
        <v>35</v>
      </c>
      <c r="X829" s="55">
        <v>44130</v>
      </c>
      <c r="Y829" s="54" t="s">
        <v>36</v>
      </c>
      <c r="Z829" s="54" t="str">
        <f>IFERROR(INDEX(IndustryLookup[],MATCH(Y829,Industry,0),2),"Not Specified")</f>
        <v>Information and Communication Technology (ICT)</v>
      </c>
      <c r="AA829" s="54">
        <f>INDEX(MetaIndustryLookup[],MATCH(Z829,Meta_Industry,0),2)</f>
        <v>23</v>
      </c>
      <c r="AB829" s="54"/>
      <c r="AC829" s="54"/>
      <c r="AD829" s="54" t="s">
        <v>2019</v>
      </c>
      <c r="AE829" s="54">
        <f t="shared" si="25"/>
        <v>1</v>
      </c>
      <c r="AF829" s="54"/>
      <c r="AG829" s="54"/>
      <c r="AH829" s="54"/>
      <c r="AI829" s="54"/>
      <c r="AJ829" s="54"/>
      <c r="AK829" s="54"/>
      <c r="AL829" s="54"/>
      <c r="AM829" s="54"/>
      <c r="AN829" s="54"/>
      <c r="AO829" s="54"/>
      <c r="AP829" s="54" t="s">
        <v>21165</v>
      </c>
      <c r="AQ829" s="54"/>
      <c r="AR829" s="54"/>
      <c r="AS829" s="54"/>
      <c r="AT829" s="54"/>
      <c r="AU829" s="54"/>
      <c r="AV829" s="54" t="s">
        <v>12192</v>
      </c>
      <c r="AW829" s="54">
        <v>3</v>
      </c>
      <c r="AX829" s="54">
        <v>4</v>
      </c>
      <c r="AY829" s="54">
        <v>3</v>
      </c>
      <c r="AZ829" s="54" t="s">
        <v>4096</v>
      </c>
      <c r="BA829" s="54" t="s">
        <v>2020</v>
      </c>
      <c r="BB829" s="54" t="s">
        <v>42</v>
      </c>
      <c r="BC829" s="54"/>
      <c r="BD829" s="54" t="s">
        <v>2021</v>
      </c>
      <c r="BE829" s="61"/>
      <c r="BF829" s="1"/>
    </row>
    <row r="830" spans="1:58" ht="16" customHeight="1">
      <c r="A830" s="44" t="s">
        <v>12530</v>
      </c>
      <c r="B830" s="45" t="s">
        <v>12531</v>
      </c>
      <c r="C830" s="46">
        <v>41880</v>
      </c>
      <c r="D830" s="47">
        <f t="shared" ca="1" si="24"/>
        <v>5.419178082191781</v>
      </c>
      <c r="E830" s="45" t="s">
        <v>77</v>
      </c>
      <c r="F830" s="45">
        <f>IFERROR(INDEX(AccountStatusTable[],MATCH(E830,Account_Status,0),2),3)</f>
        <v>3</v>
      </c>
      <c r="G830" s="45" t="s">
        <v>236</v>
      </c>
      <c r="H830" s="45" t="s">
        <v>228</v>
      </c>
      <c r="I830" s="45" t="s">
        <v>2209</v>
      </c>
      <c r="J830" s="45" t="s">
        <v>365</v>
      </c>
      <c r="K830" s="45" t="s">
        <v>108</v>
      </c>
      <c r="L830" s="45" t="s">
        <v>33</v>
      </c>
      <c r="M830" s="45" t="s">
        <v>34</v>
      </c>
      <c r="N830" s="45"/>
      <c r="O830" s="45">
        <f>IFERROR(IFERROR(INDEX(VerifiedDeploymentLookup[],MATCH(M830,Verified_Deployment_Type,0),2),INDEX(DeploymentLookup[],MATCH(N830,Deployment_Type,0),2)),0)</f>
        <v>0</v>
      </c>
      <c r="P830" s="45" t="s">
        <v>109</v>
      </c>
      <c r="Q830" s="45">
        <f>INDEX(RegionLookup[],MATCH(P830,Region,0),3)</f>
        <v>1</v>
      </c>
      <c r="R830" s="48">
        <v>18568</v>
      </c>
      <c r="S830" s="49">
        <f>IFERROR(INDEX(CompanySizeLookup[],MATCH(R830,of_Employees,0),2),2)</f>
        <v>2</v>
      </c>
      <c r="T830" s="45">
        <v>20</v>
      </c>
      <c r="U830" s="50">
        <v>34020</v>
      </c>
      <c r="V830" s="50">
        <v>25515</v>
      </c>
      <c r="W830" s="45" t="s">
        <v>35</v>
      </c>
      <c r="X830" s="46">
        <v>44072</v>
      </c>
      <c r="Y830" s="45" t="s">
        <v>82</v>
      </c>
      <c r="Z830" s="45" t="str">
        <f>IFERROR(INDEX(IndustryLookup[],MATCH(Y830,Industry,0),2),"Not Specified")</f>
        <v>Consulting/Business Services</v>
      </c>
      <c r="AA830" s="45">
        <f>INDEX(MetaIndustryLookup[],MATCH(Z830,Meta_Industry,0),2)</f>
        <v>8</v>
      </c>
      <c r="AB830" s="45"/>
      <c r="AC830" s="45">
        <v>8748</v>
      </c>
      <c r="AD830" s="45" t="s">
        <v>290</v>
      </c>
      <c r="AE830" s="45">
        <f t="shared" si="25"/>
        <v>1</v>
      </c>
      <c r="AF830" s="45"/>
      <c r="AG830" s="45"/>
      <c r="AH830" s="45"/>
      <c r="AI830" s="45"/>
      <c r="AJ830" s="45"/>
      <c r="AK830" s="45"/>
      <c r="AL830" s="45"/>
      <c r="AM830" s="45"/>
      <c r="AN830" s="45"/>
      <c r="AO830" s="45"/>
      <c r="AP830" s="45" t="s">
        <v>21165</v>
      </c>
      <c r="AQ830" s="45"/>
      <c r="AR830" s="45"/>
      <c r="AS830" s="45"/>
      <c r="AT830" s="45">
        <v>8748</v>
      </c>
      <c r="AU830" s="45"/>
      <c r="AV830" s="45" t="s">
        <v>12532</v>
      </c>
      <c r="AW830" s="45">
        <v>6</v>
      </c>
      <c r="AX830" s="45">
        <v>5</v>
      </c>
      <c r="AY830" s="45">
        <v>2</v>
      </c>
      <c r="AZ830" s="45" t="s">
        <v>77</v>
      </c>
      <c r="BA830" s="45" t="s">
        <v>291</v>
      </c>
      <c r="BB830" s="45" t="s">
        <v>289</v>
      </c>
      <c r="BC830" s="45"/>
      <c r="BD830" s="45" t="s">
        <v>292</v>
      </c>
      <c r="BE830" s="52"/>
      <c r="BF830" s="1"/>
    </row>
    <row r="831" spans="1:58" ht="16" customHeight="1">
      <c r="A831" s="53" t="s">
        <v>12211</v>
      </c>
      <c r="B831" s="54" t="s">
        <v>12212</v>
      </c>
      <c r="C831" s="55">
        <v>42578</v>
      </c>
      <c r="D831" s="56">
        <f t="shared" ca="1" si="24"/>
        <v>3.506849315068493</v>
      </c>
      <c r="E831" s="54" t="s">
        <v>27</v>
      </c>
      <c r="F831" s="54">
        <f>IFERROR(INDEX(AccountStatusTable[],MATCH(E831,Account_Status,0),2),3)</f>
        <v>1</v>
      </c>
      <c r="G831" s="54" t="s">
        <v>62</v>
      </c>
      <c r="H831" s="54" t="s">
        <v>63</v>
      </c>
      <c r="I831" s="54" t="s">
        <v>1208</v>
      </c>
      <c r="J831" s="54" t="s">
        <v>42</v>
      </c>
      <c r="K831" s="54" t="s">
        <v>147</v>
      </c>
      <c r="L831" s="54" t="s">
        <v>33</v>
      </c>
      <c r="M831" s="54" t="s">
        <v>34</v>
      </c>
      <c r="N831" s="54"/>
      <c r="O831" s="54">
        <f>IFERROR(IFERROR(INDEX(VerifiedDeploymentLookup[],MATCH(M831,Verified_Deployment_Type,0),2),INDEX(DeploymentLookup[],MATCH(N831,Deployment_Type,0),2)),0)</f>
        <v>0</v>
      </c>
      <c r="P831" s="54" t="s">
        <v>67</v>
      </c>
      <c r="Q831" s="54">
        <f>INDEX(RegionLookup[],MATCH(P831,Region,0),3)</f>
        <v>2</v>
      </c>
      <c r="R831" s="54" t="s">
        <v>296</v>
      </c>
      <c r="S831" s="58">
        <f>IFERROR(INDEX(CompanySizeLookup[],MATCH(R831,of_Employees,0),2),2)</f>
        <v>2</v>
      </c>
      <c r="T831" s="54"/>
      <c r="U831" s="59">
        <v>23460</v>
      </c>
      <c r="V831" s="59">
        <v>17595</v>
      </c>
      <c r="W831" s="54" t="s">
        <v>35</v>
      </c>
      <c r="X831" s="55">
        <v>44769</v>
      </c>
      <c r="Y831" s="54" t="s">
        <v>329</v>
      </c>
      <c r="Z831" s="54" t="str">
        <f>IFERROR(INDEX(IndustryLookup[],MATCH(Y831,Industry,0),2),"Not Specified")</f>
        <v>Food/Beverage</v>
      </c>
      <c r="AA831" s="54">
        <f>INDEX(MetaIndustryLookup[],MATCH(Z831,Meta_Industry,0),2)</f>
        <v>18</v>
      </c>
      <c r="AB831" s="54"/>
      <c r="AC831" s="54"/>
      <c r="AD831" s="54" t="s">
        <v>616</v>
      </c>
      <c r="AE831" s="54">
        <f t="shared" si="25"/>
        <v>1</v>
      </c>
      <c r="AF831" s="60" t="s">
        <v>12213</v>
      </c>
      <c r="AG831" s="59">
        <v>0</v>
      </c>
      <c r="AH831" s="59">
        <v>0</v>
      </c>
      <c r="AI831" s="54"/>
      <c r="AJ831" s="60" t="s">
        <v>12214</v>
      </c>
      <c r="AK831" s="54"/>
      <c r="AL831" s="54"/>
      <c r="AM831" s="54"/>
      <c r="AN831" s="54"/>
      <c r="AO831" s="54"/>
      <c r="AP831" s="54" t="s">
        <v>21165</v>
      </c>
      <c r="AQ831" s="54"/>
      <c r="AR831" s="54"/>
      <c r="AS831" s="54"/>
      <c r="AT831" s="54"/>
      <c r="AU831" s="59">
        <v>0</v>
      </c>
      <c r="AV831" s="54" t="s">
        <v>12215</v>
      </c>
      <c r="AW831" s="54"/>
      <c r="AX831" s="54"/>
      <c r="AY831" s="54"/>
      <c r="AZ831" s="54" t="s">
        <v>21169</v>
      </c>
      <c r="BA831" s="54" t="s">
        <v>72</v>
      </c>
      <c r="BB831" s="54" t="s">
        <v>42</v>
      </c>
      <c r="BC831" s="54"/>
      <c r="BD831" s="54" t="s">
        <v>620</v>
      </c>
      <c r="BE831" s="61"/>
      <c r="BF831" s="1"/>
    </row>
    <row r="832" spans="1:58" ht="16" customHeight="1">
      <c r="A832" s="44" t="s">
        <v>12100</v>
      </c>
      <c r="B832" s="45" t="s">
        <v>12101</v>
      </c>
      <c r="C832" s="46">
        <v>43017</v>
      </c>
      <c r="D832" s="47">
        <f t="shared" ca="1" si="24"/>
        <v>2.3041095890410959</v>
      </c>
      <c r="E832" s="45" t="s">
        <v>77</v>
      </c>
      <c r="F832" s="45">
        <f>IFERROR(INDEX(AccountStatusTable[],MATCH(E832,Account_Status,0),2),3)</f>
        <v>3</v>
      </c>
      <c r="G832" s="45" t="s">
        <v>28</v>
      </c>
      <c r="H832" s="45" t="s">
        <v>29</v>
      </c>
      <c r="I832" s="45" t="s">
        <v>1683</v>
      </c>
      <c r="J832" s="45"/>
      <c r="K832" s="45" t="s">
        <v>809</v>
      </c>
      <c r="L832" s="45" t="s">
        <v>33</v>
      </c>
      <c r="M832" s="45" t="s">
        <v>66</v>
      </c>
      <c r="N832" s="45" t="s">
        <v>34</v>
      </c>
      <c r="O832" s="45">
        <f>IFERROR(IFERROR(INDEX(VerifiedDeploymentLookup[],MATCH(M832,Verified_Deployment_Type,0),2),INDEX(DeploymentLookup[],MATCH(N832,Deployment_Type,0),2)),0)</f>
        <v>1</v>
      </c>
      <c r="P832" s="45" t="s">
        <v>32</v>
      </c>
      <c r="Q832" s="45">
        <f>INDEX(RegionLookup[],MATCH(P832,Region,0),3)</f>
        <v>3</v>
      </c>
      <c r="R832" s="48">
        <v>18568</v>
      </c>
      <c r="S832" s="49">
        <f>IFERROR(INDEX(CompanySizeLookup[],MATCH(R832,of_Employees,0),2),2)</f>
        <v>2</v>
      </c>
      <c r="T832" s="45"/>
      <c r="U832" s="50">
        <v>2700</v>
      </c>
      <c r="V832" s="50">
        <v>2025</v>
      </c>
      <c r="W832" s="45" t="s">
        <v>35</v>
      </c>
      <c r="X832" s="46">
        <v>44113</v>
      </c>
      <c r="Y832" s="45" t="s">
        <v>82</v>
      </c>
      <c r="Z832" s="45" t="str">
        <f>IFERROR(INDEX(IndustryLookup[],MATCH(Y832,Industry,0),2),"Not Specified")</f>
        <v>Consulting/Business Services</v>
      </c>
      <c r="AA832" s="45">
        <f>INDEX(MetaIndustryLookup[],MATCH(Z832,Meta_Industry,0),2)</f>
        <v>8</v>
      </c>
      <c r="AB832" s="45"/>
      <c r="AC832" s="45">
        <v>73</v>
      </c>
      <c r="AD832" s="45" t="s">
        <v>37</v>
      </c>
      <c r="AE832" s="45">
        <f t="shared" si="25"/>
        <v>1</v>
      </c>
      <c r="AF832" s="45"/>
      <c r="AG832" s="50">
        <v>0</v>
      </c>
      <c r="AH832" s="50">
        <v>0</v>
      </c>
      <c r="AI832" s="45"/>
      <c r="AJ832" s="45" t="s">
        <v>12102</v>
      </c>
      <c r="AK832" s="45" t="s">
        <v>809</v>
      </c>
      <c r="AL832" s="45">
        <v>20</v>
      </c>
      <c r="AM832" s="45" t="s">
        <v>21167</v>
      </c>
      <c r="AN832" s="45" t="s">
        <v>21166</v>
      </c>
      <c r="AO832" s="45"/>
      <c r="AP832" s="45" t="s">
        <v>21165</v>
      </c>
      <c r="AQ832" s="45"/>
      <c r="AR832" s="45"/>
      <c r="AS832" s="45"/>
      <c r="AT832" s="45">
        <v>73</v>
      </c>
      <c r="AU832" s="50">
        <v>0</v>
      </c>
      <c r="AV832" s="45" t="s">
        <v>12103</v>
      </c>
      <c r="AW832" s="45">
        <v>3</v>
      </c>
      <c r="AX832" s="45">
        <v>3</v>
      </c>
      <c r="AY832" s="45">
        <v>3</v>
      </c>
      <c r="AZ832" s="45" t="s">
        <v>77</v>
      </c>
      <c r="BA832" s="45" t="s">
        <v>41</v>
      </c>
      <c r="BB832" s="45" t="s">
        <v>42</v>
      </c>
      <c r="BC832" s="51" t="s">
        <v>21256</v>
      </c>
      <c r="BD832" s="45" t="s">
        <v>43</v>
      </c>
      <c r="BE832" s="52"/>
      <c r="BF832" s="1"/>
    </row>
    <row r="833" spans="1:58" ht="16" customHeight="1">
      <c r="A833" s="53" t="s">
        <v>4055</v>
      </c>
      <c r="B833" s="54" t="s">
        <v>4056</v>
      </c>
      <c r="C833" s="55">
        <v>41715</v>
      </c>
      <c r="D833" s="56">
        <f t="shared" ca="1" si="24"/>
        <v>5.8712328767123285</v>
      </c>
      <c r="E833" s="54" t="s">
        <v>77</v>
      </c>
      <c r="F833" s="54">
        <f>IFERROR(INDEX(AccountStatusTable[],MATCH(E833,Account_Status,0),2),3)</f>
        <v>3</v>
      </c>
      <c r="G833" s="54" t="s">
        <v>62</v>
      </c>
      <c r="H833" s="54" t="s">
        <v>63</v>
      </c>
      <c r="I833" s="54" t="s">
        <v>4057</v>
      </c>
      <c r="J833" s="54" t="s">
        <v>42</v>
      </c>
      <c r="K833" s="54" t="s">
        <v>147</v>
      </c>
      <c r="L833" s="54" t="s">
        <v>33</v>
      </c>
      <c r="M833" s="54" t="s">
        <v>66</v>
      </c>
      <c r="N833" s="54" t="s">
        <v>34</v>
      </c>
      <c r="O833" s="54">
        <f>IFERROR(IFERROR(INDEX(VerifiedDeploymentLookup[],MATCH(M833,Verified_Deployment_Type,0),2),INDEX(DeploymentLookup[],MATCH(N833,Deployment_Type,0),2)),0)</f>
        <v>1</v>
      </c>
      <c r="P833" s="54" t="s">
        <v>67</v>
      </c>
      <c r="Q833" s="54">
        <f>INDEX(RegionLookup[],MATCH(P833,Region,0),3)</f>
        <v>2</v>
      </c>
      <c r="R833" s="62">
        <v>43840</v>
      </c>
      <c r="S833" s="58">
        <f>IFERROR(INDEX(CompanySizeLookup[],MATCH(R833,of_Employees,0),2),2)</f>
        <v>1</v>
      </c>
      <c r="T833" s="54">
        <v>4</v>
      </c>
      <c r="U833" s="59">
        <v>518.4</v>
      </c>
      <c r="V833" s="59">
        <v>518.4</v>
      </c>
      <c r="W833" s="54" t="s">
        <v>35</v>
      </c>
      <c r="X833" s="55">
        <v>43907</v>
      </c>
      <c r="Y833" s="54" t="s">
        <v>168</v>
      </c>
      <c r="Z833" s="54" t="str">
        <f>IFERROR(INDEX(IndustryLookup[],MATCH(Y833,Industry,0),2),"Not Specified")</f>
        <v>Financial Services</v>
      </c>
      <c r="AA833" s="54">
        <f>INDEX(MetaIndustryLookup[],MATCH(Z833,Meta_Industry,0),2)</f>
        <v>4</v>
      </c>
      <c r="AB833" s="54"/>
      <c r="AC833" s="54">
        <v>6371</v>
      </c>
      <c r="AD833" s="54"/>
      <c r="AE833" s="54">
        <f t="shared" si="25"/>
        <v>0</v>
      </c>
      <c r="AF833" s="54"/>
      <c r="AG833" s="54"/>
      <c r="AH833" s="54"/>
      <c r="AI833" s="54"/>
      <c r="AJ833" s="54"/>
      <c r="AK833" s="54"/>
      <c r="AL833" s="54"/>
      <c r="AM833" s="54"/>
      <c r="AN833" s="54"/>
      <c r="AO833" s="54"/>
      <c r="AP833" s="54" t="s">
        <v>21171</v>
      </c>
      <c r="AQ833" s="54"/>
      <c r="AR833" s="54"/>
      <c r="AS833" s="54"/>
      <c r="AT833" s="54">
        <v>6371</v>
      </c>
      <c r="AU833" s="54"/>
      <c r="AV833" s="54" t="s">
        <v>4058</v>
      </c>
      <c r="AW833" s="54"/>
      <c r="AX833" s="54"/>
      <c r="AY833" s="54"/>
      <c r="AZ833" s="54"/>
      <c r="BA833" s="54"/>
      <c r="BB833" s="54"/>
      <c r="BC833" s="54"/>
      <c r="BD833" s="54"/>
      <c r="BE833" s="61"/>
      <c r="BF833" s="1"/>
    </row>
    <row r="834" spans="1:58" ht="16" customHeight="1">
      <c r="A834" s="44" t="s">
        <v>12104</v>
      </c>
      <c r="B834" s="45" t="s">
        <v>12105</v>
      </c>
      <c r="C834" s="46">
        <v>43587</v>
      </c>
      <c r="D834" s="47">
        <f t="shared" ca="1" si="24"/>
        <v>0.74246575342465748</v>
      </c>
      <c r="E834" s="45" t="s">
        <v>77</v>
      </c>
      <c r="F834" s="45">
        <f>IFERROR(INDEX(AccountStatusTable[],MATCH(E834,Account_Status,0),2),3)</f>
        <v>3</v>
      </c>
      <c r="G834" s="45" t="s">
        <v>236</v>
      </c>
      <c r="H834" s="45" t="s">
        <v>188</v>
      </c>
      <c r="I834" s="45" t="s">
        <v>1891</v>
      </c>
      <c r="J834" s="45" t="s">
        <v>451</v>
      </c>
      <c r="K834" s="45" t="s">
        <v>108</v>
      </c>
      <c r="L834" s="45" t="s">
        <v>33</v>
      </c>
      <c r="M834" s="45" t="s">
        <v>66</v>
      </c>
      <c r="N834" s="45" t="s">
        <v>34</v>
      </c>
      <c r="O834" s="45">
        <f>IFERROR(IFERROR(INDEX(VerifiedDeploymentLookup[],MATCH(M834,Verified_Deployment_Type,0),2),INDEX(DeploymentLookup[],MATCH(N834,Deployment_Type,0),2)),0)</f>
        <v>1</v>
      </c>
      <c r="P834" s="45" t="s">
        <v>109</v>
      </c>
      <c r="Q834" s="45">
        <f>INDEX(RegionLookup[],MATCH(P834,Region,0),3)</f>
        <v>1</v>
      </c>
      <c r="R834" s="48">
        <v>18568</v>
      </c>
      <c r="S834" s="49">
        <f>IFERROR(INDEX(CompanySizeLookup[],MATCH(R834,of_Employees,0),2),2)</f>
        <v>2</v>
      </c>
      <c r="T834" s="45"/>
      <c r="U834" s="50">
        <v>2700</v>
      </c>
      <c r="V834" s="50">
        <v>2160</v>
      </c>
      <c r="W834" s="45" t="s">
        <v>35</v>
      </c>
      <c r="X834" s="46">
        <v>43953</v>
      </c>
      <c r="Y834" s="45" t="s">
        <v>82</v>
      </c>
      <c r="Z834" s="45" t="str">
        <f>IFERROR(INDEX(IndustryLookup[],MATCH(Y834,Industry,0),2),"Not Specified")</f>
        <v>Consulting/Business Services</v>
      </c>
      <c r="AA834" s="45">
        <f>INDEX(MetaIndustryLookup[],MATCH(Z834,Meta_Industry,0),2)</f>
        <v>8</v>
      </c>
      <c r="AB834" s="45"/>
      <c r="AC834" s="45">
        <v>73</v>
      </c>
      <c r="AD834" s="45" t="s">
        <v>239</v>
      </c>
      <c r="AE834" s="45">
        <f t="shared" si="25"/>
        <v>1</v>
      </c>
      <c r="AF834" s="45"/>
      <c r="AG834" s="45"/>
      <c r="AH834" s="45"/>
      <c r="AI834" s="45"/>
      <c r="AJ834" s="51" t="s">
        <v>12106</v>
      </c>
      <c r="AK834" s="45" t="s">
        <v>22236</v>
      </c>
      <c r="AL834" s="45">
        <v>30</v>
      </c>
      <c r="AM834" s="45" t="s">
        <v>21167</v>
      </c>
      <c r="AN834" s="45" t="s">
        <v>21166</v>
      </c>
      <c r="AO834" s="45"/>
      <c r="AP834" s="45" t="s">
        <v>21165</v>
      </c>
      <c r="AQ834" s="45"/>
      <c r="AR834" s="45"/>
      <c r="AS834" s="45"/>
      <c r="AT834" s="45">
        <v>73</v>
      </c>
      <c r="AU834" s="45"/>
      <c r="AV834" s="45" t="s">
        <v>12107</v>
      </c>
      <c r="AW834" s="45">
        <v>4</v>
      </c>
      <c r="AX834" s="45">
        <v>2</v>
      </c>
      <c r="AY834" s="45">
        <v>2</v>
      </c>
      <c r="AZ834" s="45"/>
      <c r="BA834" s="45" t="s">
        <v>241</v>
      </c>
      <c r="BB834" s="45" t="s">
        <v>242</v>
      </c>
      <c r="BC834" s="45"/>
      <c r="BD834" s="45" t="s">
        <v>243</v>
      </c>
      <c r="BE834" s="52"/>
      <c r="BF834" s="1"/>
    </row>
    <row r="835" spans="1:58" ht="16" customHeight="1">
      <c r="A835" s="53" t="s">
        <v>12108</v>
      </c>
      <c r="B835" s="54" t="s">
        <v>12109</v>
      </c>
      <c r="C835" s="55">
        <v>43424</v>
      </c>
      <c r="D835" s="56">
        <f t="shared" ref="D835:D898" ca="1" si="26">DATEDIF(C835,TODAY(),"d")/365</f>
        <v>1.189041095890411</v>
      </c>
      <c r="E835" s="54" t="s">
        <v>27</v>
      </c>
      <c r="F835" s="54">
        <f>IFERROR(INDEX(AccountStatusTable[],MATCH(E835,Account_Status,0),2),3)</f>
        <v>1</v>
      </c>
      <c r="G835" s="54" t="s">
        <v>28</v>
      </c>
      <c r="H835" s="54" t="s">
        <v>29</v>
      </c>
      <c r="I835" s="54" t="s">
        <v>1011</v>
      </c>
      <c r="J835" s="54" t="s">
        <v>654</v>
      </c>
      <c r="K835" s="54" t="s">
        <v>32</v>
      </c>
      <c r="L835" s="54" t="s">
        <v>33</v>
      </c>
      <c r="M835" s="54" t="s">
        <v>34</v>
      </c>
      <c r="N835" s="54"/>
      <c r="O835" s="54">
        <f>IFERROR(IFERROR(INDEX(VerifiedDeploymentLookup[],MATCH(M835,Verified_Deployment_Type,0),2),INDEX(DeploymentLookup[],MATCH(N835,Deployment_Type,0),2)),0)</f>
        <v>0</v>
      </c>
      <c r="P835" s="54" t="s">
        <v>32</v>
      </c>
      <c r="Q835" s="54">
        <f>INDEX(RegionLookup[],MATCH(P835,Region,0),3)</f>
        <v>3</v>
      </c>
      <c r="R835" s="57">
        <v>18568</v>
      </c>
      <c r="S835" s="58">
        <f>IFERROR(INDEX(CompanySizeLookup[],MATCH(R835,of_Employees,0),2),2)</f>
        <v>2</v>
      </c>
      <c r="T835" s="54"/>
      <c r="U835" s="59">
        <v>62400</v>
      </c>
      <c r="V835" s="59">
        <v>46800</v>
      </c>
      <c r="W835" s="54" t="s">
        <v>35</v>
      </c>
      <c r="X835" s="55">
        <v>44529</v>
      </c>
      <c r="Y835" s="54" t="s">
        <v>248</v>
      </c>
      <c r="Z835" s="54" t="str">
        <f>IFERROR(INDEX(IndustryLookup[],MATCH(Y835,Industry,0),2),"Not Specified")</f>
        <v>Insurance</v>
      </c>
      <c r="AA835" s="54">
        <f>INDEX(MetaIndustryLookup[],MATCH(Z835,Meta_Industry,0),2)</f>
        <v>24</v>
      </c>
      <c r="AB835" s="54"/>
      <c r="AC835" s="54"/>
      <c r="AD835" s="54" t="s">
        <v>738</v>
      </c>
      <c r="AE835" s="54">
        <f t="shared" ref="AE835:AE898" si="27">IF(AD835="",0,1)</f>
        <v>1</v>
      </c>
      <c r="AF835" s="54"/>
      <c r="AG835" s="59">
        <v>0</v>
      </c>
      <c r="AH835" s="59">
        <v>0</v>
      </c>
      <c r="AI835" s="54"/>
      <c r="AJ835" s="54"/>
      <c r="AK835" s="54"/>
      <c r="AL835" s="54"/>
      <c r="AM835" s="54"/>
      <c r="AN835" s="54"/>
      <c r="AO835" s="54"/>
      <c r="AP835" s="54" t="s">
        <v>21165</v>
      </c>
      <c r="AQ835" s="54"/>
      <c r="AR835" s="54"/>
      <c r="AS835" s="54"/>
      <c r="AT835" s="54"/>
      <c r="AU835" s="59">
        <v>0</v>
      </c>
      <c r="AV835" s="54" t="s">
        <v>12110</v>
      </c>
      <c r="AW835" s="54"/>
      <c r="AX835" s="54"/>
      <c r="AY835" s="54"/>
      <c r="AZ835" s="54"/>
      <c r="BA835" s="54" t="s">
        <v>740</v>
      </c>
      <c r="BB835" s="54" t="s">
        <v>631</v>
      </c>
      <c r="BC835" s="54"/>
      <c r="BD835" s="54" t="s">
        <v>741</v>
      </c>
      <c r="BE835" s="61"/>
      <c r="BF835" s="1"/>
    </row>
    <row r="836" spans="1:58" ht="16" customHeight="1">
      <c r="A836" s="44" t="s">
        <v>12162</v>
      </c>
      <c r="B836" s="45" t="s">
        <v>12163</v>
      </c>
      <c r="C836" s="46">
        <v>41911</v>
      </c>
      <c r="D836" s="47">
        <f t="shared" ca="1" si="26"/>
        <v>5.3342465753424655</v>
      </c>
      <c r="E836" s="45" t="s">
        <v>77</v>
      </c>
      <c r="F836" s="45">
        <f>IFERROR(INDEX(AccountStatusTable[],MATCH(E836,Account_Status,0),2),3)</f>
        <v>3</v>
      </c>
      <c r="G836" s="45" t="s">
        <v>1005</v>
      </c>
      <c r="H836" s="45" t="s">
        <v>29</v>
      </c>
      <c r="I836" s="45" t="s">
        <v>10170</v>
      </c>
      <c r="J836" s="45" t="s">
        <v>631</v>
      </c>
      <c r="K836" s="45" t="s">
        <v>32</v>
      </c>
      <c r="L836" s="45" t="s">
        <v>33</v>
      </c>
      <c r="M836" s="45" t="s">
        <v>34</v>
      </c>
      <c r="N836" s="45"/>
      <c r="O836" s="45">
        <f>IFERROR(IFERROR(INDEX(VerifiedDeploymentLookup[],MATCH(M836,Verified_Deployment_Type,0),2),INDEX(DeploymentLookup[],MATCH(N836,Deployment_Type,0),2)),0)</f>
        <v>0</v>
      </c>
      <c r="P836" s="45" t="s">
        <v>32</v>
      </c>
      <c r="Q836" s="45">
        <f>INDEX(RegionLookup[],MATCH(P836,Region,0),3)</f>
        <v>3</v>
      </c>
      <c r="R836" s="45" t="s">
        <v>366</v>
      </c>
      <c r="S836" s="49">
        <f>IFERROR(INDEX(CompanySizeLookup[],MATCH(R836,of_Employees,0),2),2)</f>
        <v>3</v>
      </c>
      <c r="T836" s="45">
        <v>500</v>
      </c>
      <c r="U836" s="50">
        <v>39000</v>
      </c>
      <c r="V836" s="50">
        <v>29250</v>
      </c>
      <c r="W836" s="45" t="s">
        <v>35</v>
      </c>
      <c r="X836" s="46">
        <v>44103</v>
      </c>
      <c r="Y836" s="45" t="s">
        <v>53</v>
      </c>
      <c r="Z836" s="45" t="str">
        <f>IFERROR(INDEX(IndustryLookup[],MATCH(Y836,Industry,0),2),"Not Specified")</f>
        <v>Retail and Consumer Goods</v>
      </c>
      <c r="AA836" s="45">
        <f>INDEX(MetaIndustryLookup[],MATCH(Z836,Meta_Industry,0),2)</f>
        <v>33</v>
      </c>
      <c r="AB836" s="45"/>
      <c r="AC836" s="45">
        <v>5031</v>
      </c>
      <c r="AD836" s="45" t="s">
        <v>271</v>
      </c>
      <c r="AE836" s="45">
        <f t="shared" si="27"/>
        <v>1</v>
      </c>
      <c r="AF836" s="45"/>
      <c r="AG836" s="45"/>
      <c r="AH836" s="45"/>
      <c r="AI836" s="45"/>
      <c r="AJ836" s="45"/>
      <c r="AK836" s="45"/>
      <c r="AL836" s="45"/>
      <c r="AM836" s="45"/>
      <c r="AN836" s="45"/>
      <c r="AO836" s="45"/>
      <c r="AP836" s="45" t="s">
        <v>21165</v>
      </c>
      <c r="AQ836" s="45"/>
      <c r="AR836" s="45"/>
      <c r="AS836" s="45"/>
      <c r="AT836" s="45">
        <v>5031</v>
      </c>
      <c r="AU836" s="45"/>
      <c r="AV836" s="45" t="s">
        <v>12164</v>
      </c>
      <c r="AW836" s="45">
        <v>5</v>
      </c>
      <c r="AX836" s="45">
        <v>11</v>
      </c>
      <c r="AY836" s="45">
        <v>4</v>
      </c>
      <c r="AZ836" s="45" t="s">
        <v>21205</v>
      </c>
      <c r="BA836" s="45" t="s">
        <v>274</v>
      </c>
      <c r="BB836" s="45" t="s">
        <v>31</v>
      </c>
      <c r="BC836" s="45" t="s">
        <v>21204</v>
      </c>
      <c r="BD836" s="45" t="s">
        <v>275</v>
      </c>
      <c r="BE836" s="52"/>
      <c r="BF836" s="1"/>
    </row>
    <row r="837" spans="1:58" ht="16" customHeight="1">
      <c r="A837" s="53" t="s">
        <v>12116</v>
      </c>
      <c r="B837" s="54" t="s">
        <v>12117</v>
      </c>
      <c r="C837" s="55">
        <v>43686</v>
      </c>
      <c r="D837" s="56">
        <f t="shared" ca="1" si="26"/>
        <v>0.47123287671232877</v>
      </c>
      <c r="E837" s="54"/>
      <c r="F837" s="54">
        <f>IFERROR(INDEX(AccountStatusTable[],MATCH(E837,Account_Status,0),2),3)</f>
        <v>3</v>
      </c>
      <c r="G837" s="54" t="s">
        <v>227</v>
      </c>
      <c r="H837" s="54" t="s">
        <v>104</v>
      </c>
      <c r="I837" s="54" t="s">
        <v>5292</v>
      </c>
      <c r="J837" s="54" t="s">
        <v>153</v>
      </c>
      <c r="K837" s="54" t="s">
        <v>108</v>
      </c>
      <c r="L837" s="54" t="s">
        <v>33</v>
      </c>
      <c r="M837" s="54"/>
      <c r="N837" s="54"/>
      <c r="O837" s="54">
        <f>IFERROR(IFERROR(INDEX(VerifiedDeploymentLookup[],MATCH(M837,Verified_Deployment_Type,0),2),INDEX(DeploymentLookup[],MATCH(N837,Deployment_Type,0),2)),0)</f>
        <v>0</v>
      </c>
      <c r="P837" s="54" t="s">
        <v>109</v>
      </c>
      <c r="Q837" s="54">
        <f>INDEX(RegionLookup[],MATCH(P837,Region,0),3)</f>
        <v>1</v>
      </c>
      <c r="R837" s="54" t="s">
        <v>179</v>
      </c>
      <c r="S837" s="58">
        <f>IFERROR(INDEX(CompanySizeLookup[],MATCH(R837,of_Employees,0),2),2)</f>
        <v>3</v>
      </c>
      <c r="T837" s="54"/>
      <c r="U837" s="59">
        <v>0</v>
      </c>
      <c r="V837" s="59">
        <v>0</v>
      </c>
      <c r="W837" s="54" t="s">
        <v>35</v>
      </c>
      <c r="X837" s="55">
        <v>44002</v>
      </c>
      <c r="Y837" s="54" t="s">
        <v>791</v>
      </c>
      <c r="Z837" s="54" t="str">
        <f>IFERROR(INDEX(IndustryLookup[],MATCH(Y837,Industry,0),2),"Not Specified")</f>
        <v>Agriculture/Forestry/Fish</v>
      </c>
      <c r="AA837" s="54">
        <f>INDEX(MetaIndustryLookup[],MATCH(Z837,Meta_Industry,0),2)</f>
        <v>1</v>
      </c>
      <c r="AB837" s="54"/>
      <c r="AC837" s="54"/>
      <c r="AD837" s="54"/>
      <c r="AE837" s="54">
        <f t="shared" si="27"/>
        <v>0</v>
      </c>
      <c r="AF837" s="54"/>
      <c r="AG837" s="54"/>
      <c r="AH837" s="54"/>
      <c r="AI837" s="54"/>
      <c r="AJ837" s="54"/>
      <c r="AK837" s="54"/>
      <c r="AL837" s="54"/>
      <c r="AM837" s="54"/>
      <c r="AN837" s="54"/>
      <c r="AO837" s="54"/>
      <c r="AP837" s="54" t="s">
        <v>21171</v>
      </c>
      <c r="AQ837" s="54"/>
      <c r="AR837" s="54"/>
      <c r="AS837" s="54"/>
      <c r="AT837" s="54"/>
      <c r="AU837" s="54"/>
      <c r="AV837" s="54" t="s">
        <v>12118</v>
      </c>
      <c r="AW837" s="54"/>
      <c r="AX837" s="54"/>
      <c r="AY837" s="54"/>
      <c r="AZ837" s="54"/>
      <c r="BA837" s="54"/>
      <c r="BB837" s="54"/>
      <c r="BC837" s="54"/>
      <c r="BD837" s="54"/>
      <c r="BE837" s="61"/>
      <c r="BF837" s="1"/>
    </row>
    <row r="838" spans="1:58" ht="16" customHeight="1">
      <c r="A838" s="44" t="s">
        <v>4060</v>
      </c>
      <c r="B838" s="45" t="s">
        <v>4061</v>
      </c>
      <c r="C838" s="46">
        <v>41078</v>
      </c>
      <c r="D838" s="47">
        <f t="shared" ca="1" si="26"/>
        <v>7.6164383561643838</v>
      </c>
      <c r="E838" s="45" t="s">
        <v>77</v>
      </c>
      <c r="F838" s="45">
        <f>IFERROR(INDEX(AccountStatusTable[],MATCH(E838,Account_Status,0),2),3)</f>
        <v>3</v>
      </c>
      <c r="G838" s="45" t="s">
        <v>187</v>
      </c>
      <c r="H838" s="45" t="s">
        <v>188</v>
      </c>
      <c r="I838" s="45" t="s">
        <v>402</v>
      </c>
      <c r="J838" s="45" t="s">
        <v>190</v>
      </c>
      <c r="K838" s="45" t="s">
        <v>108</v>
      </c>
      <c r="L838" s="45" t="s">
        <v>33</v>
      </c>
      <c r="M838" s="45" t="s">
        <v>66</v>
      </c>
      <c r="N838" s="45" t="s">
        <v>34</v>
      </c>
      <c r="O838" s="45">
        <f>IFERROR(IFERROR(INDEX(VerifiedDeploymentLookup[],MATCH(M838,Verified_Deployment_Type,0),2),INDEX(DeploymentLookup[],MATCH(N838,Deployment_Type,0),2)),0)</f>
        <v>1</v>
      </c>
      <c r="P838" s="45" t="s">
        <v>109</v>
      </c>
      <c r="Q838" s="45">
        <f>INDEX(RegionLookup[],MATCH(P838,Region,0),3)</f>
        <v>1</v>
      </c>
      <c r="R838" s="45" t="s">
        <v>96</v>
      </c>
      <c r="S838" s="49">
        <f>IFERROR(INDEX(CompanySizeLookup[],MATCH(R838,of_Employees,0),2),2)</f>
        <v>3</v>
      </c>
      <c r="T838" s="45">
        <v>15</v>
      </c>
      <c r="U838" s="50">
        <v>3744</v>
      </c>
      <c r="V838" s="50">
        <v>2808</v>
      </c>
      <c r="W838" s="45" t="s">
        <v>35</v>
      </c>
      <c r="X838" s="46">
        <v>44000</v>
      </c>
      <c r="Y838" s="45" t="s">
        <v>557</v>
      </c>
      <c r="Z838" s="45" t="str">
        <f>IFERROR(INDEX(IndustryLookup[],MATCH(Y838,Industry,0),2),"Not Specified")</f>
        <v>Education</v>
      </c>
      <c r="AA838" s="45">
        <f>INDEX(MetaIndustryLookup[],MATCH(Z838,Meta_Industry,0),2)</f>
        <v>10</v>
      </c>
      <c r="AB838" s="45"/>
      <c r="AC838" s="45">
        <v>8211</v>
      </c>
      <c r="AD838" s="45" t="s">
        <v>192</v>
      </c>
      <c r="AE838" s="45">
        <f t="shared" si="27"/>
        <v>1</v>
      </c>
      <c r="AF838" s="45"/>
      <c r="AG838" s="45"/>
      <c r="AH838" s="45"/>
      <c r="AI838" s="45"/>
      <c r="AJ838" s="51" t="s">
        <v>4062</v>
      </c>
      <c r="AK838" s="45" t="s">
        <v>22235</v>
      </c>
      <c r="AL838" s="45">
        <v>45</v>
      </c>
      <c r="AM838" s="45" t="s">
        <v>21213</v>
      </c>
      <c r="AN838" s="45" t="s">
        <v>21212</v>
      </c>
      <c r="AO838" s="45">
        <v>2008</v>
      </c>
      <c r="AP838" s="45" t="s">
        <v>21165</v>
      </c>
      <c r="AQ838" s="45"/>
      <c r="AR838" s="45"/>
      <c r="AS838" s="45"/>
      <c r="AT838" s="45">
        <v>8211</v>
      </c>
      <c r="AU838" s="45"/>
      <c r="AV838" s="45" t="s">
        <v>4063</v>
      </c>
      <c r="AW838" s="45">
        <v>6</v>
      </c>
      <c r="AX838" s="45">
        <v>8</v>
      </c>
      <c r="AY838" s="45">
        <v>3</v>
      </c>
      <c r="AZ838" s="45">
        <v>4000000</v>
      </c>
      <c r="BA838" s="45" t="s">
        <v>195</v>
      </c>
      <c r="BB838" s="45" t="s">
        <v>196</v>
      </c>
      <c r="BC838" s="45"/>
      <c r="BD838" s="45" t="s">
        <v>197</v>
      </c>
      <c r="BE838" s="52"/>
      <c r="BF838" s="1"/>
    </row>
    <row r="839" spans="1:58" ht="16" customHeight="1">
      <c r="A839" s="53" t="s">
        <v>12233</v>
      </c>
      <c r="B839" s="54" t="s">
        <v>12234</v>
      </c>
      <c r="C839" s="55">
        <v>42640</v>
      </c>
      <c r="D839" s="56">
        <f t="shared" ca="1" si="26"/>
        <v>3.3369863013698629</v>
      </c>
      <c r="E839" s="54" t="s">
        <v>27</v>
      </c>
      <c r="F839" s="54">
        <f>IFERROR(INDEX(AccountStatusTable[],MATCH(E839,Account_Status,0),2),3)</f>
        <v>1</v>
      </c>
      <c r="G839" s="54" t="s">
        <v>78</v>
      </c>
      <c r="H839" s="54" t="s">
        <v>79</v>
      </c>
      <c r="I839" s="54" t="s">
        <v>12235</v>
      </c>
      <c r="J839" s="54"/>
      <c r="K839" s="54" t="s">
        <v>1866</v>
      </c>
      <c r="L839" s="54" t="s">
        <v>33</v>
      </c>
      <c r="M839" s="54" t="s">
        <v>34</v>
      </c>
      <c r="N839" s="54"/>
      <c r="O839" s="54">
        <f>IFERROR(IFERROR(INDEX(VerifiedDeploymentLookup[],MATCH(M839,Verified_Deployment_Type,0),2),INDEX(DeploymentLookup[],MATCH(N839,Deployment_Type,0),2)),0)</f>
        <v>0</v>
      </c>
      <c r="P839" s="54" t="s">
        <v>67</v>
      </c>
      <c r="Q839" s="54">
        <f>INDEX(RegionLookup[],MATCH(P839,Region,0),3)</f>
        <v>2</v>
      </c>
      <c r="R839" s="57">
        <v>18568</v>
      </c>
      <c r="S839" s="58">
        <f>IFERROR(INDEX(CompanySizeLookup[],MATCH(R839,of_Employees,0),2),2)</f>
        <v>2</v>
      </c>
      <c r="T839" s="54"/>
      <c r="U839" s="59">
        <v>12060</v>
      </c>
      <c r="V839" s="59">
        <v>9045</v>
      </c>
      <c r="W839" s="54" t="s">
        <v>35</v>
      </c>
      <c r="X839" s="55">
        <v>45196</v>
      </c>
      <c r="Y839" s="54" t="s">
        <v>463</v>
      </c>
      <c r="Z839" s="54" t="str">
        <f>IFERROR(INDEX(IndustryLookup[],MATCH(Y839,Industry,0),2),"Not Specified")</f>
        <v>Pharmaceutical</v>
      </c>
      <c r="AA839" s="54">
        <f>INDEX(MetaIndustryLookup[],MATCH(Z839,Meta_Industry,0),2)</f>
        <v>30</v>
      </c>
      <c r="AB839" s="54"/>
      <c r="AC839" s="54"/>
      <c r="AD839" s="54" t="s">
        <v>646</v>
      </c>
      <c r="AE839" s="54">
        <f t="shared" si="27"/>
        <v>1</v>
      </c>
      <c r="AF839" s="54" t="s">
        <v>12236</v>
      </c>
      <c r="AG839" s="59">
        <v>0</v>
      </c>
      <c r="AH839" s="59">
        <v>0</v>
      </c>
      <c r="AI839" s="54"/>
      <c r="AJ839" s="54"/>
      <c r="AK839" s="54"/>
      <c r="AL839" s="54"/>
      <c r="AM839" s="54"/>
      <c r="AN839" s="54"/>
      <c r="AO839" s="54"/>
      <c r="AP839" s="54" t="s">
        <v>21165</v>
      </c>
      <c r="AQ839" s="54"/>
      <c r="AR839" s="54"/>
      <c r="AS839" s="54"/>
      <c r="AT839" s="54"/>
      <c r="AU839" s="59">
        <v>0</v>
      </c>
      <c r="AV839" s="54" t="s">
        <v>12237</v>
      </c>
      <c r="AW839" s="54">
        <v>10</v>
      </c>
      <c r="AX839" s="54">
        <v>13</v>
      </c>
      <c r="AY839" s="54">
        <v>2</v>
      </c>
      <c r="AZ839" s="54" t="s">
        <v>1984</v>
      </c>
      <c r="BA839" s="54" t="s">
        <v>649</v>
      </c>
      <c r="BB839" s="54" t="s">
        <v>42</v>
      </c>
      <c r="BC839" s="54"/>
      <c r="BD839" s="54" t="s">
        <v>650</v>
      </c>
      <c r="BE839" s="61"/>
      <c r="BF839" s="1"/>
    </row>
    <row r="840" spans="1:58" ht="16" customHeight="1">
      <c r="A840" s="44" t="s">
        <v>4065</v>
      </c>
      <c r="B840" s="45" t="s">
        <v>4066</v>
      </c>
      <c r="C840" s="46">
        <v>41066</v>
      </c>
      <c r="D840" s="47">
        <f t="shared" ca="1" si="26"/>
        <v>7.6493150684931503</v>
      </c>
      <c r="E840" s="45" t="s">
        <v>77</v>
      </c>
      <c r="F840" s="45">
        <f>IFERROR(INDEX(AccountStatusTable[],MATCH(E840,Account_Status,0),2),3)</f>
        <v>3</v>
      </c>
      <c r="G840" s="45" t="s">
        <v>227</v>
      </c>
      <c r="H840" s="45" t="s">
        <v>228</v>
      </c>
      <c r="I840" s="45" t="s">
        <v>4067</v>
      </c>
      <c r="J840" s="45" t="s">
        <v>1266</v>
      </c>
      <c r="K840" s="45" t="s">
        <v>108</v>
      </c>
      <c r="L840" s="45" t="s">
        <v>33</v>
      </c>
      <c r="M840" s="45" t="s">
        <v>66</v>
      </c>
      <c r="N840" s="45" t="s">
        <v>34</v>
      </c>
      <c r="O840" s="45">
        <f>IFERROR(IFERROR(INDEX(VerifiedDeploymentLookup[],MATCH(M840,Verified_Deployment_Type,0),2),INDEX(DeploymentLookup[],MATCH(N840,Deployment_Type,0),2)),0)</f>
        <v>1</v>
      </c>
      <c r="P840" s="45" t="s">
        <v>109</v>
      </c>
      <c r="Q840" s="45">
        <f>INDEX(RegionLookup[],MATCH(P840,Region,0),3)</f>
        <v>1</v>
      </c>
      <c r="R840" s="45" t="s">
        <v>96</v>
      </c>
      <c r="S840" s="49">
        <f>IFERROR(INDEX(CompanySizeLookup[],MATCH(R840,of_Employees,0),2),2)</f>
        <v>3</v>
      </c>
      <c r="T840" s="45">
        <v>15</v>
      </c>
      <c r="U840" s="50">
        <v>4992</v>
      </c>
      <c r="V840" s="50">
        <v>4992</v>
      </c>
      <c r="W840" s="45" t="s">
        <v>35</v>
      </c>
      <c r="X840" s="46">
        <v>43988</v>
      </c>
      <c r="Y840" s="45" t="s">
        <v>231</v>
      </c>
      <c r="Z840" s="45" t="str">
        <f>IFERROR(INDEX(IndustryLookup[],MATCH(Y840,Industry,0),2),"Not Specified")</f>
        <v>Manufacturing</v>
      </c>
      <c r="AA840" s="45">
        <f>INDEX(MetaIndustryLookup[],MATCH(Z840,Meta_Industry,0),2)</f>
        <v>11</v>
      </c>
      <c r="AB840" s="45"/>
      <c r="AC840" s="45">
        <v>7331</v>
      </c>
      <c r="AD840" s="45"/>
      <c r="AE840" s="45">
        <f t="shared" si="27"/>
        <v>0</v>
      </c>
      <c r="AF840" s="45"/>
      <c r="AG840" s="45"/>
      <c r="AH840" s="45"/>
      <c r="AI840" s="45"/>
      <c r="AJ840" s="51" t="s">
        <v>4068</v>
      </c>
      <c r="AK840" s="45"/>
      <c r="AL840" s="45"/>
      <c r="AM840" s="45"/>
      <c r="AN840" s="45"/>
      <c r="AO840" s="45"/>
      <c r="AP840" s="45" t="s">
        <v>21171</v>
      </c>
      <c r="AQ840" s="45"/>
      <c r="AR840" s="45"/>
      <c r="AS840" s="45"/>
      <c r="AT840" s="45">
        <v>7331</v>
      </c>
      <c r="AU840" s="45"/>
      <c r="AV840" s="45" t="s">
        <v>4069</v>
      </c>
      <c r="AW840" s="45"/>
      <c r="AX840" s="45"/>
      <c r="AY840" s="45"/>
      <c r="AZ840" s="45"/>
      <c r="BA840" s="45"/>
      <c r="BB840" s="45"/>
      <c r="BC840" s="45"/>
      <c r="BD840" s="45"/>
      <c r="BE840" s="52"/>
      <c r="BF840" s="1"/>
    </row>
    <row r="841" spans="1:58" ht="16" customHeight="1">
      <c r="A841" s="53" t="s">
        <v>4071</v>
      </c>
      <c r="B841" s="54" t="s">
        <v>4072</v>
      </c>
      <c r="C841" s="55">
        <v>40718</v>
      </c>
      <c r="D841" s="56">
        <f t="shared" ca="1" si="26"/>
        <v>8.6027397260273979</v>
      </c>
      <c r="E841" s="54" t="s">
        <v>226</v>
      </c>
      <c r="F841" s="54">
        <f>IFERROR(INDEX(AccountStatusTable[],MATCH(E841,Account_Status,0),2),3)</f>
        <v>4</v>
      </c>
      <c r="G841" s="54" t="s">
        <v>28</v>
      </c>
      <c r="H841" s="54" t="s">
        <v>29</v>
      </c>
      <c r="I841" s="54" t="s">
        <v>30</v>
      </c>
      <c r="J841" s="54" t="s">
        <v>31</v>
      </c>
      <c r="K841" s="54" t="s">
        <v>32</v>
      </c>
      <c r="L841" s="54" t="s">
        <v>33</v>
      </c>
      <c r="M841" s="54" t="s">
        <v>66</v>
      </c>
      <c r="N841" s="54" t="s">
        <v>34</v>
      </c>
      <c r="O841" s="54">
        <f>IFERROR(IFERROR(INDEX(VerifiedDeploymentLookup[],MATCH(M841,Verified_Deployment_Type,0),2),INDEX(DeploymentLookup[],MATCH(N841,Deployment_Type,0),2)),0)</f>
        <v>1</v>
      </c>
      <c r="P841" s="54" t="s">
        <v>32</v>
      </c>
      <c r="Q841" s="54">
        <f>INDEX(RegionLookup[],MATCH(P841,Region,0),3)</f>
        <v>3</v>
      </c>
      <c r="R841" s="62">
        <v>43840</v>
      </c>
      <c r="S841" s="58">
        <f>IFERROR(INDEX(CompanySizeLookup[],MATCH(R841,of_Employees,0),2),2)</f>
        <v>1</v>
      </c>
      <c r="T841" s="54"/>
      <c r="U841" s="59">
        <v>10168.620000000001</v>
      </c>
      <c r="V841" s="59">
        <v>7626.46</v>
      </c>
      <c r="W841" s="54" t="s">
        <v>35</v>
      </c>
      <c r="X841" s="55">
        <v>44006</v>
      </c>
      <c r="Y841" s="54" t="s">
        <v>557</v>
      </c>
      <c r="Z841" s="54" t="str">
        <f>IFERROR(INDEX(IndustryLookup[],MATCH(Y841,Industry,0),2),"Not Specified")</f>
        <v>Education</v>
      </c>
      <c r="AA841" s="54">
        <f>INDEX(MetaIndustryLookup[],MATCH(Z841,Meta_Industry,0),2)</f>
        <v>10</v>
      </c>
      <c r="AB841" s="54"/>
      <c r="AC841" s="54"/>
      <c r="AD841" s="54" t="s">
        <v>271</v>
      </c>
      <c r="AE841" s="54">
        <f t="shared" si="27"/>
        <v>1</v>
      </c>
      <c r="AF841" s="54"/>
      <c r="AG841" s="54"/>
      <c r="AH841" s="54"/>
      <c r="AI841" s="54"/>
      <c r="AJ841" s="54"/>
      <c r="AK841" s="54"/>
      <c r="AL841" s="54"/>
      <c r="AM841" s="54"/>
      <c r="AN841" s="54"/>
      <c r="AO841" s="54"/>
      <c r="AP841" s="54" t="s">
        <v>21165</v>
      </c>
      <c r="AQ841" s="54"/>
      <c r="AR841" s="54"/>
      <c r="AS841" s="54"/>
      <c r="AT841" s="54"/>
      <c r="AU841" s="54"/>
      <c r="AV841" s="54" t="s">
        <v>4073</v>
      </c>
      <c r="AW841" s="54">
        <v>5</v>
      </c>
      <c r="AX841" s="54">
        <v>11</v>
      </c>
      <c r="AY841" s="54">
        <v>4</v>
      </c>
      <c r="AZ841" s="54" t="s">
        <v>21205</v>
      </c>
      <c r="BA841" s="54" t="s">
        <v>274</v>
      </c>
      <c r="BB841" s="54" t="s">
        <v>31</v>
      </c>
      <c r="BC841" s="54" t="s">
        <v>21204</v>
      </c>
      <c r="BD841" s="54" t="s">
        <v>275</v>
      </c>
      <c r="BE841" s="61"/>
      <c r="BF841" s="1"/>
    </row>
    <row r="842" spans="1:58" ht="16" customHeight="1">
      <c r="A842" s="44" t="s">
        <v>4074</v>
      </c>
      <c r="B842" s="45" t="s">
        <v>4075</v>
      </c>
      <c r="C842" s="46">
        <v>40756</v>
      </c>
      <c r="D842" s="47">
        <f t="shared" ca="1" si="26"/>
        <v>8.4986301369863018</v>
      </c>
      <c r="E842" s="45" t="s">
        <v>27</v>
      </c>
      <c r="F842" s="45">
        <f>IFERROR(INDEX(AccountStatusTable[],MATCH(E842,Account_Status,0),2),3)</f>
        <v>1</v>
      </c>
      <c r="G842" s="45" t="s">
        <v>177</v>
      </c>
      <c r="H842" s="45" t="s">
        <v>47</v>
      </c>
      <c r="I842" s="45" t="s">
        <v>3788</v>
      </c>
      <c r="J842" s="45"/>
      <c r="K842" s="45" t="s">
        <v>1561</v>
      </c>
      <c r="L842" s="45" t="s">
        <v>33</v>
      </c>
      <c r="M842" s="45" t="s">
        <v>34</v>
      </c>
      <c r="N842" s="45" t="s">
        <v>34</v>
      </c>
      <c r="O842" s="45">
        <f>IFERROR(IFERROR(INDEX(VerifiedDeploymentLookup[],MATCH(M842,Verified_Deployment_Type,0),2),INDEX(DeploymentLookup[],MATCH(N842,Deployment_Type,0),2)),0)</f>
        <v>0</v>
      </c>
      <c r="P842" s="45" t="s">
        <v>1562</v>
      </c>
      <c r="Q842" s="45">
        <f>INDEX(RegionLookup[],MATCH(P842,Region,0),3)</f>
        <v>3</v>
      </c>
      <c r="R842" s="45" t="s">
        <v>366</v>
      </c>
      <c r="S842" s="49">
        <f>IFERROR(INDEX(CompanySizeLookup[],MATCH(R842,of_Employees,0),2),2)</f>
        <v>3</v>
      </c>
      <c r="T842" s="45"/>
      <c r="U842" s="50">
        <v>1872</v>
      </c>
      <c r="V842" s="50">
        <v>1497.6</v>
      </c>
      <c r="W842" s="45" t="s">
        <v>35</v>
      </c>
      <c r="X842" s="46">
        <v>44044</v>
      </c>
      <c r="Y842" s="45" t="s">
        <v>557</v>
      </c>
      <c r="Z842" s="45" t="str">
        <f>IFERROR(INDEX(IndustryLookup[],MATCH(Y842,Industry,0),2),"Not Specified")</f>
        <v>Education</v>
      </c>
      <c r="AA842" s="45">
        <f>INDEX(MetaIndustryLookup[],MATCH(Z842,Meta_Industry,0),2)</f>
        <v>10</v>
      </c>
      <c r="AB842" s="45"/>
      <c r="AC842" s="45"/>
      <c r="AD842" s="45" t="s">
        <v>2982</v>
      </c>
      <c r="AE842" s="45">
        <f t="shared" si="27"/>
        <v>1</v>
      </c>
      <c r="AF842" s="45"/>
      <c r="AG842" s="45"/>
      <c r="AH842" s="45"/>
      <c r="AI842" s="45"/>
      <c r="AJ842" s="45"/>
      <c r="AK842" s="45"/>
      <c r="AL842" s="45"/>
      <c r="AM842" s="45"/>
      <c r="AN842" s="45"/>
      <c r="AO842" s="45"/>
      <c r="AP842" s="45" t="s">
        <v>21165</v>
      </c>
      <c r="AQ842" s="45"/>
      <c r="AR842" s="45"/>
      <c r="AS842" s="45"/>
      <c r="AT842" s="45"/>
      <c r="AU842" s="45"/>
      <c r="AV842" s="45" t="s">
        <v>4076</v>
      </c>
      <c r="AW842" s="45">
        <v>4</v>
      </c>
      <c r="AX842" s="45">
        <v>16</v>
      </c>
      <c r="AY842" s="45">
        <v>6</v>
      </c>
      <c r="AZ842" s="45"/>
      <c r="BA842" s="45" t="s">
        <v>2984</v>
      </c>
      <c r="BB842" s="45" t="s">
        <v>42</v>
      </c>
      <c r="BC842" s="45"/>
      <c r="BD842" s="45" t="s">
        <v>2985</v>
      </c>
      <c r="BE842" s="52"/>
      <c r="BF842" s="1"/>
    </row>
    <row r="843" spans="1:58" ht="16" customHeight="1">
      <c r="A843" s="53" t="s">
        <v>14398</v>
      </c>
      <c r="B843" s="54" t="s">
        <v>14399</v>
      </c>
      <c r="C843" s="55">
        <v>40435</v>
      </c>
      <c r="D843" s="56">
        <f t="shared" ca="1" si="26"/>
        <v>9.3780821917808215</v>
      </c>
      <c r="E843" s="54" t="s">
        <v>27</v>
      </c>
      <c r="F843" s="54">
        <f>IFERROR(INDEX(AccountStatusTable[],MATCH(E843,Account_Status,0),2),3)</f>
        <v>1</v>
      </c>
      <c r="G843" s="54" t="s">
        <v>211</v>
      </c>
      <c r="H843" s="54" t="s">
        <v>228</v>
      </c>
      <c r="I843" s="54" t="s">
        <v>2706</v>
      </c>
      <c r="J843" s="54" t="s">
        <v>936</v>
      </c>
      <c r="K843" s="54" t="s">
        <v>426</v>
      </c>
      <c r="L843" s="54" t="s">
        <v>33</v>
      </c>
      <c r="M843" s="54" t="s">
        <v>34</v>
      </c>
      <c r="N843" s="54"/>
      <c r="O843" s="54">
        <f>IFERROR(IFERROR(INDEX(VerifiedDeploymentLookup[],MATCH(M843,Verified_Deployment_Type,0),2),INDEX(DeploymentLookup[],MATCH(N843,Deployment_Type,0),2)),0)</f>
        <v>0</v>
      </c>
      <c r="P843" s="54" t="s">
        <v>426</v>
      </c>
      <c r="Q843" s="54">
        <f>INDEX(RegionLookup[],MATCH(P843,Region,0),3)</f>
        <v>1</v>
      </c>
      <c r="R843" s="54" t="s">
        <v>179</v>
      </c>
      <c r="S843" s="58">
        <f>IFERROR(INDEX(CompanySizeLookup[],MATCH(R843,of_Employees,0),2),2)</f>
        <v>3</v>
      </c>
      <c r="T843" s="54">
        <v>450</v>
      </c>
      <c r="U843" s="59">
        <v>52666.04</v>
      </c>
      <c r="V843" s="59">
        <v>52666.04</v>
      </c>
      <c r="W843" s="54" t="s">
        <v>35</v>
      </c>
      <c r="X843" s="55">
        <v>44172</v>
      </c>
      <c r="Y843" s="54" t="s">
        <v>463</v>
      </c>
      <c r="Z843" s="54" t="str">
        <f>IFERROR(INDEX(IndustryLookup[],MATCH(Y843,Industry,0),2),"Not Specified")</f>
        <v>Pharmaceutical</v>
      </c>
      <c r="AA843" s="54">
        <f>INDEX(MetaIndustryLookup[],MATCH(Z843,Meta_Industry,0),2)</f>
        <v>30</v>
      </c>
      <c r="AB843" s="54"/>
      <c r="AC843" s="54">
        <v>8731</v>
      </c>
      <c r="AD843" s="54"/>
      <c r="AE843" s="54">
        <f t="shared" si="27"/>
        <v>0</v>
      </c>
      <c r="AF843" s="54" t="s">
        <v>7603</v>
      </c>
      <c r="AG843" s="54"/>
      <c r="AH843" s="54"/>
      <c r="AI843" s="54"/>
      <c r="AJ843" s="60" t="s">
        <v>14400</v>
      </c>
      <c r="AK843" s="54"/>
      <c r="AL843" s="54"/>
      <c r="AM843" s="54"/>
      <c r="AN843" s="54"/>
      <c r="AO843" s="54"/>
      <c r="AP843" s="54" t="s">
        <v>21171</v>
      </c>
      <c r="AQ843" s="54"/>
      <c r="AR843" s="54"/>
      <c r="AS843" s="54"/>
      <c r="AT843" s="54">
        <v>8731</v>
      </c>
      <c r="AU843" s="54"/>
      <c r="AV843" s="54" t="s">
        <v>7605</v>
      </c>
      <c r="AW843" s="54"/>
      <c r="AX843" s="54"/>
      <c r="AY843" s="54"/>
      <c r="AZ843" s="54"/>
      <c r="BA843" s="54"/>
      <c r="BB843" s="54"/>
      <c r="BC843" s="54"/>
      <c r="BD843" s="54"/>
      <c r="BE843" s="61"/>
      <c r="BF843" s="1"/>
    </row>
    <row r="844" spans="1:58" ht="16" customHeight="1">
      <c r="A844" s="44" t="s">
        <v>4077</v>
      </c>
      <c r="B844" s="45" t="s">
        <v>4078</v>
      </c>
      <c r="C844" s="46">
        <v>41729</v>
      </c>
      <c r="D844" s="47">
        <f t="shared" ca="1" si="26"/>
        <v>5.8328767123287673</v>
      </c>
      <c r="E844" s="45" t="s">
        <v>77</v>
      </c>
      <c r="F844" s="45">
        <f>IFERROR(INDEX(AccountStatusTable[],MATCH(E844,Account_Status,0),2),3)</f>
        <v>3</v>
      </c>
      <c r="G844" s="45" t="s">
        <v>62</v>
      </c>
      <c r="H844" s="45" t="s">
        <v>63</v>
      </c>
      <c r="I844" s="45" t="s">
        <v>4079</v>
      </c>
      <c r="J844" s="45"/>
      <c r="K844" s="45" t="s">
        <v>147</v>
      </c>
      <c r="L844" s="45" t="s">
        <v>33</v>
      </c>
      <c r="M844" s="45" t="s">
        <v>34</v>
      </c>
      <c r="N844" s="45" t="s">
        <v>34</v>
      </c>
      <c r="O844" s="45">
        <f>IFERROR(IFERROR(INDEX(VerifiedDeploymentLookup[],MATCH(M844,Verified_Deployment_Type,0),2),INDEX(DeploymentLookup[],MATCH(N844,Deployment_Type,0),2)),0)</f>
        <v>0</v>
      </c>
      <c r="P844" s="45" t="s">
        <v>67</v>
      </c>
      <c r="Q844" s="45">
        <f>INDEX(RegionLookup[],MATCH(P844,Region,0),3)</f>
        <v>2</v>
      </c>
      <c r="R844" s="45" t="s">
        <v>296</v>
      </c>
      <c r="S844" s="49">
        <f>IFERROR(INDEX(CompanySizeLookup[],MATCH(R844,of_Employees,0),2),2)</f>
        <v>2</v>
      </c>
      <c r="T844" s="45"/>
      <c r="U844" s="50">
        <v>14040</v>
      </c>
      <c r="V844" s="50">
        <v>10530</v>
      </c>
      <c r="W844" s="45" t="s">
        <v>35</v>
      </c>
      <c r="X844" s="46">
        <v>43921</v>
      </c>
      <c r="Y844" s="45" t="s">
        <v>1218</v>
      </c>
      <c r="Z844" s="45" t="str">
        <f>IFERROR(INDEX(IndustryLookup[],MATCH(Y844,Industry,0),2),"Not Specified")</f>
        <v>Not for Profit</v>
      </c>
      <c r="AA844" s="45">
        <f>INDEX(MetaIndustryLookup[],MATCH(Z844,Meta_Industry,0),2)</f>
        <v>29</v>
      </c>
      <c r="AB844" s="45"/>
      <c r="AC844" s="45"/>
      <c r="AD844" s="45" t="s">
        <v>616</v>
      </c>
      <c r="AE844" s="45">
        <f t="shared" si="27"/>
        <v>1</v>
      </c>
      <c r="AF844" s="51" t="s">
        <v>4080</v>
      </c>
      <c r="AG844" s="45"/>
      <c r="AH844" s="45"/>
      <c r="AI844" s="45"/>
      <c r="AJ844" s="45"/>
      <c r="AK844" s="45"/>
      <c r="AL844" s="45"/>
      <c r="AM844" s="45"/>
      <c r="AN844" s="45"/>
      <c r="AO844" s="45"/>
      <c r="AP844" s="45" t="s">
        <v>21165</v>
      </c>
      <c r="AQ844" s="45"/>
      <c r="AR844" s="45"/>
      <c r="AS844" s="45"/>
      <c r="AT844" s="45"/>
      <c r="AU844" s="45"/>
      <c r="AV844" s="45" t="s">
        <v>4081</v>
      </c>
      <c r="AW844" s="45"/>
      <c r="AX844" s="45"/>
      <c r="AY844" s="45"/>
      <c r="AZ844" s="45" t="s">
        <v>21169</v>
      </c>
      <c r="BA844" s="45" t="s">
        <v>72</v>
      </c>
      <c r="BB844" s="45" t="s">
        <v>42</v>
      </c>
      <c r="BC844" s="45"/>
      <c r="BD844" s="45" t="s">
        <v>620</v>
      </c>
      <c r="BE844" s="52"/>
      <c r="BF844" s="1"/>
    </row>
    <row r="845" spans="1:58" ht="16" customHeight="1">
      <c r="A845" s="53" t="s">
        <v>12186</v>
      </c>
      <c r="B845" s="54" t="s">
        <v>12187</v>
      </c>
      <c r="C845" s="55">
        <v>42151</v>
      </c>
      <c r="D845" s="56">
        <f t="shared" ca="1" si="26"/>
        <v>4.6767123287671231</v>
      </c>
      <c r="E845" s="54" t="s">
        <v>27</v>
      </c>
      <c r="F845" s="54">
        <f>IFERROR(INDEX(AccountStatusTable[],MATCH(E845,Account_Status,0),2),3)</f>
        <v>1</v>
      </c>
      <c r="G845" s="54" t="s">
        <v>236</v>
      </c>
      <c r="H845" s="54" t="s">
        <v>228</v>
      </c>
      <c r="I845" s="54" t="s">
        <v>4688</v>
      </c>
      <c r="J845" s="54" t="s">
        <v>289</v>
      </c>
      <c r="K845" s="54" t="s">
        <v>108</v>
      </c>
      <c r="L845" s="54" t="s">
        <v>33</v>
      </c>
      <c r="M845" s="54" t="s">
        <v>66</v>
      </c>
      <c r="N845" s="54" t="s">
        <v>34</v>
      </c>
      <c r="O845" s="54">
        <f>IFERROR(IFERROR(INDEX(VerifiedDeploymentLookup[],MATCH(M845,Verified_Deployment_Type,0),2),INDEX(DeploymentLookup[],MATCH(N845,Deployment_Type,0),2)),0)</f>
        <v>1</v>
      </c>
      <c r="P845" s="54" t="s">
        <v>109</v>
      </c>
      <c r="Q845" s="54">
        <f>INDEX(RegionLookup[],MATCH(P845,Region,0),3)</f>
        <v>1</v>
      </c>
      <c r="R845" s="54" t="s">
        <v>366</v>
      </c>
      <c r="S845" s="58">
        <f>IFERROR(INDEX(CompanySizeLookup[],MATCH(R845,of_Employees,0),2),2)</f>
        <v>3</v>
      </c>
      <c r="T845" s="54">
        <v>475</v>
      </c>
      <c r="U845" s="59">
        <v>51000</v>
      </c>
      <c r="V845" s="59">
        <v>38250</v>
      </c>
      <c r="W845" s="54" t="s">
        <v>35</v>
      </c>
      <c r="X845" s="55">
        <v>43978</v>
      </c>
      <c r="Y845" s="54" t="s">
        <v>329</v>
      </c>
      <c r="Z845" s="54" t="str">
        <f>IFERROR(INDEX(IndustryLookup[],MATCH(Y845,Industry,0),2),"Not Specified")</f>
        <v>Food/Beverage</v>
      </c>
      <c r="AA845" s="54">
        <f>INDEX(MetaIndustryLookup[],MATCH(Z845,Meta_Industry,0),2)</f>
        <v>18</v>
      </c>
      <c r="AB845" s="54"/>
      <c r="AC845" s="54">
        <v>5148</v>
      </c>
      <c r="AD845" s="54" t="s">
        <v>290</v>
      </c>
      <c r="AE845" s="54">
        <f t="shared" si="27"/>
        <v>1</v>
      </c>
      <c r="AF845" s="54"/>
      <c r="AG845" s="54"/>
      <c r="AH845" s="54"/>
      <c r="AI845" s="54"/>
      <c r="AJ845" s="60" t="s">
        <v>12188</v>
      </c>
      <c r="AK845" s="54"/>
      <c r="AL845" s="54">
        <v>500</v>
      </c>
      <c r="AM845" s="54"/>
      <c r="AN845" s="54"/>
      <c r="AO845" s="54"/>
      <c r="AP845" s="54" t="s">
        <v>21165</v>
      </c>
      <c r="AQ845" s="54"/>
      <c r="AR845" s="54"/>
      <c r="AS845" s="54"/>
      <c r="AT845" s="54">
        <v>5148</v>
      </c>
      <c r="AU845" s="54"/>
      <c r="AV845" s="54" t="s">
        <v>12189</v>
      </c>
      <c r="AW845" s="54">
        <v>6</v>
      </c>
      <c r="AX845" s="54">
        <v>5</v>
      </c>
      <c r="AY845" s="54">
        <v>2</v>
      </c>
      <c r="AZ845" s="54" t="s">
        <v>77</v>
      </c>
      <c r="BA845" s="54" t="s">
        <v>291</v>
      </c>
      <c r="BB845" s="54" t="s">
        <v>289</v>
      </c>
      <c r="BC845" s="54"/>
      <c r="BD845" s="54" t="s">
        <v>292</v>
      </c>
      <c r="BE845" s="61"/>
      <c r="BF845" s="1"/>
    </row>
    <row r="846" spans="1:58" ht="16" customHeight="1">
      <c r="A846" s="44" t="s">
        <v>4082</v>
      </c>
      <c r="B846" s="45" t="s">
        <v>4083</v>
      </c>
      <c r="C846" s="46">
        <v>40864</v>
      </c>
      <c r="D846" s="47">
        <f t="shared" ca="1" si="26"/>
        <v>8.2027397260273975</v>
      </c>
      <c r="E846" s="45" t="s">
        <v>77</v>
      </c>
      <c r="F846" s="45">
        <f>IFERROR(INDEX(AccountStatusTable[],MATCH(E846,Account_Status,0),2),3)</f>
        <v>3</v>
      </c>
      <c r="G846" s="45" t="s">
        <v>227</v>
      </c>
      <c r="H846" s="45" t="s">
        <v>188</v>
      </c>
      <c r="I846" s="45" t="s">
        <v>241</v>
      </c>
      <c r="J846" s="45" t="s">
        <v>242</v>
      </c>
      <c r="K846" s="45" t="s">
        <v>426</v>
      </c>
      <c r="L846" s="45" t="s">
        <v>33</v>
      </c>
      <c r="M846" s="45" t="s">
        <v>34</v>
      </c>
      <c r="N846" s="45" t="s">
        <v>34</v>
      </c>
      <c r="O846" s="45">
        <f>IFERROR(IFERROR(INDEX(VerifiedDeploymentLookup[],MATCH(M846,Verified_Deployment_Type,0),2),INDEX(DeploymentLookup[],MATCH(N846,Deployment_Type,0),2)),0)</f>
        <v>0</v>
      </c>
      <c r="P846" s="45" t="s">
        <v>426</v>
      </c>
      <c r="Q846" s="45">
        <f>INDEX(RegionLookup[],MATCH(P846,Region,0),3)</f>
        <v>1</v>
      </c>
      <c r="R846" s="48">
        <v>18568</v>
      </c>
      <c r="S846" s="49">
        <f>IFERROR(INDEX(CompanySizeLookup[],MATCH(R846,of_Employees,0),2),2)</f>
        <v>2</v>
      </c>
      <c r="T846" s="45">
        <v>30</v>
      </c>
      <c r="U846" s="50">
        <v>4992</v>
      </c>
      <c r="V846" s="50">
        <v>4992</v>
      </c>
      <c r="W846" s="45" t="s">
        <v>35</v>
      </c>
      <c r="X846" s="46">
        <v>44152</v>
      </c>
      <c r="Y846" s="45" t="s">
        <v>36</v>
      </c>
      <c r="Z846" s="45" t="str">
        <f>IFERROR(INDEX(IndustryLookup[],MATCH(Y846,Industry,0),2),"Not Specified")</f>
        <v>Information and Communication Technology (ICT)</v>
      </c>
      <c r="AA846" s="45">
        <f>INDEX(MetaIndustryLookup[],MATCH(Z846,Meta_Industry,0),2)</f>
        <v>23</v>
      </c>
      <c r="AB846" s="45"/>
      <c r="AC846" s="45">
        <v>7371</v>
      </c>
      <c r="AD846" s="45"/>
      <c r="AE846" s="45">
        <f t="shared" si="27"/>
        <v>0</v>
      </c>
      <c r="AF846" s="45"/>
      <c r="AG846" s="45"/>
      <c r="AH846" s="45"/>
      <c r="AI846" s="45"/>
      <c r="AJ846" s="45" t="s">
        <v>4084</v>
      </c>
      <c r="AK846" s="45" t="s">
        <v>22234</v>
      </c>
      <c r="AL846" s="45">
        <v>40</v>
      </c>
      <c r="AM846" s="45" t="s">
        <v>21173</v>
      </c>
      <c r="AN846" s="45" t="s">
        <v>21172</v>
      </c>
      <c r="AO846" s="45">
        <v>1998</v>
      </c>
      <c r="AP846" s="45" t="s">
        <v>21171</v>
      </c>
      <c r="AQ846" s="45"/>
      <c r="AR846" s="45"/>
      <c r="AS846" s="45"/>
      <c r="AT846" s="45">
        <v>7371</v>
      </c>
      <c r="AU846" s="45"/>
      <c r="AV846" s="45" t="s">
        <v>4085</v>
      </c>
      <c r="AW846" s="45"/>
      <c r="AX846" s="45"/>
      <c r="AY846" s="45"/>
      <c r="AZ846" s="45"/>
      <c r="BA846" s="45"/>
      <c r="BB846" s="45"/>
      <c r="BC846" s="45"/>
      <c r="BD846" s="45"/>
      <c r="BE846" s="52"/>
      <c r="BF846" s="1"/>
    </row>
    <row r="847" spans="1:58" ht="16" customHeight="1">
      <c r="A847" s="53" t="s">
        <v>4087</v>
      </c>
      <c r="B847" s="54" t="s">
        <v>4088</v>
      </c>
      <c r="C847" s="55">
        <v>41241</v>
      </c>
      <c r="D847" s="56">
        <f t="shared" ca="1" si="26"/>
        <v>7.1698630136986301</v>
      </c>
      <c r="E847" s="54" t="s">
        <v>77</v>
      </c>
      <c r="F847" s="54">
        <f>IFERROR(INDEX(AccountStatusTable[],MATCH(E847,Account_Status,0),2),3)</f>
        <v>3</v>
      </c>
      <c r="G847" s="54" t="s">
        <v>750</v>
      </c>
      <c r="H847" s="54" t="s">
        <v>105</v>
      </c>
      <c r="I847" s="54" t="s">
        <v>2304</v>
      </c>
      <c r="J847" s="54"/>
      <c r="K847" s="54" t="s">
        <v>2305</v>
      </c>
      <c r="L847" s="54" t="s">
        <v>33</v>
      </c>
      <c r="M847" s="54" t="s">
        <v>34</v>
      </c>
      <c r="N847" s="54" t="s">
        <v>34</v>
      </c>
      <c r="O847" s="54">
        <f>IFERROR(IFERROR(INDEX(VerifiedDeploymentLookup[],MATCH(M847,Verified_Deployment_Type,0),2),INDEX(DeploymentLookup[],MATCH(N847,Deployment_Type,0),2)),0)</f>
        <v>0</v>
      </c>
      <c r="P847" s="54" t="s">
        <v>67</v>
      </c>
      <c r="Q847" s="54">
        <f>INDEX(RegionLookup[],MATCH(P847,Region,0),3)</f>
        <v>2</v>
      </c>
      <c r="R847" s="54" t="s">
        <v>179</v>
      </c>
      <c r="S847" s="58">
        <f>IFERROR(INDEX(CompanySizeLookup[],MATCH(R847,of_Employees,0),2),2)</f>
        <v>3</v>
      </c>
      <c r="T847" s="54">
        <v>0</v>
      </c>
      <c r="U847" s="59">
        <v>6240</v>
      </c>
      <c r="V847" s="59">
        <v>4680</v>
      </c>
      <c r="W847" s="54" t="s">
        <v>35</v>
      </c>
      <c r="X847" s="55">
        <v>44163</v>
      </c>
      <c r="Y847" s="54" t="s">
        <v>82</v>
      </c>
      <c r="Z847" s="54" t="str">
        <f>IFERROR(INDEX(IndustryLookup[],MATCH(Y847,Industry,0),2),"Not Specified")</f>
        <v>Consulting/Business Services</v>
      </c>
      <c r="AA847" s="54">
        <f>INDEX(MetaIndustryLookup[],MATCH(Z847,Meta_Industry,0),2)</f>
        <v>8</v>
      </c>
      <c r="AB847" s="54"/>
      <c r="AC847" s="54">
        <v>6726</v>
      </c>
      <c r="AD847" s="54" t="s">
        <v>111</v>
      </c>
      <c r="AE847" s="54">
        <f t="shared" si="27"/>
        <v>1</v>
      </c>
      <c r="AF847" s="54"/>
      <c r="AG847" s="54"/>
      <c r="AH847" s="54"/>
      <c r="AI847" s="54"/>
      <c r="AJ847" s="54" t="s">
        <v>4089</v>
      </c>
      <c r="AK847" s="54" t="s">
        <v>22233</v>
      </c>
      <c r="AL847" s="54">
        <v>75</v>
      </c>
      <c r="AM847" s="54" t="s">
        <v>21167</v>
      </c>
      <c r="AN847" s="54" t="s">
        <v>21166</v>
      </c>
      <c r="AO847" s="54">
        <v>2012</v>
      </c>
      <c r="AP847" s="54" t="s">
        <v>21165</v>
      </c>
      <c r="AQ847" s="54"/>
      <c r="AR847" s="54"/>
      <c r="AS847" s="54"/>
      <c r="AT847" s="54">
        <v>6726</v>
      </c>
      <c r="AU847" s="54"/>
      <c r="AV847" s="54" t="s">
        <v>4090</v>
      </c>
      <c r="AW847" s="54">
        <v>9</v>
      </c>
      <c r="AX847" s="54">
        <v>16</v>
      </c>
      <c r="AY847" s="54">
        <v>2</v>
      </c>
      <c r="AZ847" s="54" t="s">
        <v>21176</v>
      </c>
      <c r="BA847" s="54" t="s">
        <v>114</v>
      </c>
      <c r="BB847" s="54" t="s">
        <v>115</v>
      </c>
      <c r="BC847" s="54" t="s">
        <v>16451</v>
      </c>
      <c r="BD847" s="54" t="s">
        <v>116</v>
      </c>
      <c r="BE847" s="61"/>
      <c r="BF847" s="1"/>
    </row>
    <row r="848" spans="1:58" ht="16" customHeight="1">
      <c r="A848" s="44" t="s">
        <v>4091</v>
      </c>
      <c r="B848" s="45" t="s">
        <v>4092</v>
      </c>
      <c r="C848" s="46">
        <v>39988</v>
      </c>
      <c r="D848" s="47">
        <f t="shared" ca="1" si="26"/>
        <v>10.602739726027398</v>
      </c>
      <c r="E848" s="45" t="s">
        <v>27</v>
      </c>
      <c r="F848" s="45">
        <f>IFERROR(INDEX(AccountStatusTable[],MATCH(E848,Account_Status,0),2),3)</f>
        <v>1</v>
      </c>
      <c r="G848" s="45" t="s">
        <v>1005</v>
      </c>
      <c r="H848" s="45" t="s">
        <v>29</v>
      </c>
      <c r="I848" s="45" t="s">
        <v>30</v>
      </c>
      <c r="J848" s="45" t="s">
        <v>31</v>
      </c>
      <c r="K848" s="45" t="s">
        <v>32</v>
      </c>
      <c r="L848" s="45" t="s">
        <v>33</v>
      </c>
      <c r="M848" s="45" t="s">
        <v>66</v>
      </c>
      <c r="N848" s="45" t="s">
        <v>34</v>
      </c>
      <c r="O848" s="45">
        <f>IFERROR(IFERROR(INDEX(VerifiedDeploymentLookup[],MATCH(M848,Verified_Deployment_Type,0),2),INDEX(DeploymentLookup[],MATCH(N848,Deployment_Type,0),2)),0)</f>
        <v>1</v>
      </c>
      <c r="P848" s="45" t="s">
        <v>32</v>
      </c>
      <c r="Q848" s="45">
        <f>INDEX(RegionLookup[],MATCH(P848,Region,0),3)</f>
        <v>3</v>
      </c>
      <c r="R848" s="48">
        <v>18568</v>
      </c>
      <c r="S848" s="49">
        <f>IFERROR(INDEX(CompanySizeLookup[],MATCH(R848,of_Employees,0),2),2)</f>
        <v>2</v>
      </c>
      <c r="T848" s="45">
        <v>70</v>
      </c>
      <c r="U848" s="50">
        <v>36700</v>
      </c>
      <c r="V848" s="50">
        <v>31195</v>
      </c>
      <c r="W848" s="45" t="s">
        <v>35</v>
      </c>
      <c r="X848" s="46">
        <v>44370</v>
      </c>
      <c r="Y848" s="45" t="s">
        <v>191</v>
      </c>
      <c r="Z848" s="45" t="str">
        <f>IFERROR(INDEX(IndustryLookup[],MATCH(Y848,Industry,0),2),"Not Specified")</f>
        <v>Financial Services</v>
      </c>
      <c r="AA848" s="45">
        <f>INDEX(MetaIndustryLookup[],MATCH(Z848,Meta_Industry,0),2)</f>
        <v>4</v>
      </c>
      <c r="AB848" s="45"/>
      <c r="AC848" s="45">
        <v>6722</v>
      </c>
      <c r="AD848" s="45" t="s">
        <v>3365</v>
      </c>
      <c r="AE848" s="45">
        <f t="shared" si="27"/>
        <v>1</v>
      </c>
      <c r="AF848" s="45"/>
      <c r="AG848" s="45"/>
      <c r="AH848" s="45"/>
      <c r="AI848" s="45"/>
      <c r="AJ848" s="51" t="s">
        <v>4093</v>
      </c>
      <c r="AK848" s="45"/>
      <c r="AL848" s="45"/>
      <c r="AM848" s="45"/>
      <c r="AN848" s="45"/>
      <c r="AO848" s="45"/>
      <c r="AP848" s="45" t="s">
        <v>21165</v>
      </c>
      <c r="AQ848" s="45"/>
      <c r="AR848" s="45"/>
      <c r="AS848" s="45"/>
      <c r="AT848" s="45">
        <v>6722</v>
      </c>
      <c r="AU848" s="45"/>
      <c r="AV848" s="45" t="s">
        <v>4094</v>
      </c>
      <c r="AW848" s="45"/>
      <c r="AX848" s="45"/>
      <c r="AY848" s="45"/>
      <c r="AZ848" s="45"/>
      <c r="BA848" s="45" t="s">
        <v>3369</v>
      </c>
      <c r="BB848" s="45" t="s">
        <v>31</v>
      </c>
      <c r="BC848" s="45"/>
      <c r="BD848" s="45" t="s">
        <v>3370</v>
      </c>
      <c r="BE848" s="52"/>
      <c r="BF848" s="1"/>
    </row>
    <row r="849" spans="1:58" ht="16" customHeight="1">
      <c r="A849" s="53" t="s">
        <v>12148</v>
      </c>
      <c r="B849" s="54" t="s">
        <v>12149</v>
      </c>
      <c r="C849" s="55">
        <v>43376</v>
      </c>
      <c r="D849" s="56">
        <f t="shared" ca="1" si="26"/>
        <v>1.3205479452054794</v>
      </c>
      <c r="E849" s="54" t="s">
        <v>27</v>
      </c>
      <c r="F849" s="54">
        <f>IFERROR(INDEX(AccountStatusTable[],MATCH(E849,Account_Status,0),2),3)</f>
        <v>1</v>
      </c>
      <c r="G849" s="54" t="s">
        <v>28</v>
      </c>
      <c r="H849" s="54" t="s">
        <v>29</v>
      </c>
      <c r="I849" s="54" t="s">
        <v>2572</v>
      </c>
      <c r="J849" s="54" t="s">
        <v>654</v>
      </c>
      <c r="K849" s="54" t="s">
        <v>32</v>
      </c>
      <c r="L849" s="54" t="s">
        <v>33</v>
      </c>
      <c r="M849" s="54" t="s">
        <v>66</v>
      </c>
      <c r="N849" s="54" t="s">
        <v>34</v>
      </c>
      <c r="O849" s="54">
        <f>IFERROR(IFERROR(INDEX(VerifiedDeploymentLookup[],MATCH(M849,Verified_Deployment_Type,0),2),INDEX(DeploymentLookup[],MATCH(N849,Deployment_Type,0),2)),0)</f>
        <v>1</v>
      </c>
      <c r="P849" s="54" t="s">
        <v>32</v>
      </c>
      <c r="Q849" s="54">
        <f>INDEX(RegionLookup[],MATCH(P849,Region,0),3)</f>
        <v>3</v>
      </c>
      <c r="R849" s="54" t="s">
        <v>296</v>
      </c>
      <c r="S849" s="58">
        <f>IFERROR(INDEX(CompanySizeLookup[],MATCH(R849,of_Employees,0),2),2)</f>
        <v>2</v>
      </c>
      <c r="T849" s="54"/>
      <c r="U849" s="59">
        <v>20400</v>
      </c>
      <c r="V849" s="59">
        <v>16320</v>
      </c>
      <c r="W849" s="54" t="s">
        <v>35</v>
      </c>
      <c r="X849" s="55">
        <v>44106</v>
      </c>
      <c r="Y849" s="54" t="s">
        <v>36</v>
      </c>
      <c r="Z849" s="54" t="str">
        <f>IFERROR(INDEX(IndustryLookup[],MATCH(Y849,Industry,0),2),"Not Specified")</f>
        <v>Information and Communication Technology (ICT)</v>
      </c>
      <c r="AA849" s="54">
        <f>INDEX(MetaIndustryLookup[],MATCH(Z849,Meta_Industry,0),2)</f>
        <v>23</v>
      </c>
      <c r="AB849" s="54"/>
      <c r="AC849" s="54">
        <v>97</v>
      </c>
      <c r="AD849" s="54" t="s">
        <v>169</v>
      </c>
      <c r="AE849" s="54">
        <f t="shared" si="27"/>
        <v>1</v>
      </c>
      <c r="AF849" s="54" t="s">
        <v>12150</v>
      </c>
      <c r="AG849" s="54"/>
      <c r="AH849" s="54"/>
      <c r="AI849" s="54"/>
      <c r="AJ849" s="54" t="s">
        <v>12151</v>
      </c>
      <c r="AK849" s="54" t="s">
        <v>22232</v>
      </c>
      <c r="AL849" s="54"/>
      <c r="AM849" s="54" t="s">
        <v>21173</v>
      </c>
      <c r="AN849" s="54"/>
      <c r="AO849" s="54"/>
      <c r="AP849" s="54" t="s">
        <v>21165</v>
      </c>
      <c r="AQ849" s="54"/>
      <c r="AR849" s="54"/>
      <c r="AS849" s="54"/>
      <c r="AT849" s="54">
        <v>97</v>
      </c>
      <c r="AU849" s="54"/>
      <c r="AV849" s="54" t="s">
        <v>12152</v>
      </c>
      <c r="AW849" s="54">
        <v>4</v>
      </c>
      <c r="AX849" s="54">
        <v>7</v>
      </c>
      <c r="AY849" s="54"/>
      <c r="AZ849" s="54"/>
      <c r="BA849" s="54" t="s">
        <v>172</v>
      </c>
      <c r="BB849" s="54" t="s">
        <v>173</v>
      </c>
      <c r="BC849" s="54"/>
      <c r="BD849" s="54" t="s">
        <v>174</v>
      </c>
      <c r="BE849" s="61"/>
      <c r="BF849" s="1"/>
    </row>
    <row r="850" spans="1:58" ht="16" customHeight="1">
      <c r="A850" s="44" t="s">
        <v>12158</v>
      </c>
      <c r="B850" s="45" t="s">
        <v>12159</v>
      </c>
      <c r="C850" s="46">
        <v>43280</v>
      </c>
      <c r="D850" s="47">
        <f t="shared" ca="1" si="26"/>
        <v>1.5835616438356164</v>
      </c>
      <c r="E850" s="45" t="s">
        <v>77</v>
      </c>
      <c r="F850" s="45">
        <f>IFERROR(INDEX(AccountStatusTable[],MATCH(E850,Account_Status,0),2),3)</f>
        <v>3</v>
      </c>
      <c r="G850" s="45" t="s">
        <v>595</v>
      </c>
      <c r="H850" s="45" t="s">
        <v>63</v>
      </c>
      <c r="I850" s="45" t="s">
        <v>7108</v>
      </c>
      <c r="J850" s="45"/>
      <c r="K850" s="45" t="s">
        <v>157</v>
      </c>
      <c r="L850" s="45" t="s">
        <v>33</v>
      </c>
      <c r="M850" s="45" t="s">
        <v>34</v>
      </c>
      <c r="N850" s="45" t="s">
        <v>34</v>
      </c>
      <c r="O850" s="45">
        <f>IFERROR(IFERROR(INDEX(VerifiedDeploymentLookup[],MATCH(M850,Verified_Deployment_Type,0),2),INDEX(DeploymentLookup[],MATCH(N850,Deployment_Type,0),2)),0)</f>
        <v>0</v>
      </c>
      <c r="P850" s="45" t="s">
        <v>67</v>
      </c>
      <c r="Q850" s="45">
        <f>INDEX(RegionLookup[],MATCH(P850,Region,0),3)</f>
        <v>2</v>
      </c>
      <c r="R850" s="48">
        <v>18568</v>
      </c>
      <c r="S850" s="49">
        <f>IFERROR(INDEX(CompanySizeLookup[],MATCH(R850,of_Employees,0),2),2)</f>
        <v>2</v>
      </c>
      <c r="T850" s="45"/>
      <c r="U850" s="50">
        <v>6240</v>
      </c>
      <c r="V850" s="50">
        <v>4680</v>
      </c>
      <c r="W850" s="45" t="s">
        <v>35</v>
      </c>
      <c r="X850" s="46">
        <v>44011</v>
      </c>
      <c r="Y850" s="45" t="s">
        <v>82</v>
      </c>
      <c r="Z850" s="45" t="str">
        <f>IFERROR(INDEX(IndustryLookup[],MATCH(Y850,Industry,0),2),"Not Specified")</f>
        <v>Consulting/Business Services</v>
      </c>
      <c r="AA850" s="45">
        <f>INDEX(MetaIndustryLookup[],MATCH(Z850,Meta_Industry,0),2)</f>
        <v>8</v>
      </c>
      <c r="AB850" s="45"/>
      <c r="AC850" s="45">
        <v>73</v>
      </c>
      <c r="AD850" s="45" t="s">
        <v>158</v>
      </c>
      <c r="AE850" s="45">
        <f t="shared" si="27"/>
        <v>1</v>
      </c>
      <c r="AF850" s="45"/>
      <c r="AG850" s="50">
        <v>0</v>
      </c>
      <c r="AH850" s="50">
        <v>0</v>
      </c>
      <c r="AI850" s="45"/>
      <c r="AJ850" s="45" t="s">
        <v>12160</v>
      </c>
      <c r="AK850" s="45" t="s">
        <v>22231</v>
      </c>
      <c r="AL850" s="45">
        <v>5</v>
      </c>
      <c r="AM850" s="45" t="s">
        <v>21167</v>
      </c>
      <c r="AN850" s="45" t="s">
        <v>21166</v>
      </c>
      <c r="AO850" s="45"/>
      <c r="AP850" s="45" t="s">
        <v>21165</v>
      </c>
      <c r="AQ850" s="45"/>
      <c r="AR850" s="45"/>
      <c r="AS850" s="45"/>
      <c r="AT850" s="45">
        <v>73</v>
      </c>
      <c r="AU850" s="50">
        <v>0</v>
      </c>
      <c r="AV850" s="45" t="s">
        <v>12161</v>
      </c>
      <c r="AW850" s="45">
        <v>6</v>
      </c>
      <c r="AX850" s="45">
        <v>8</v>
      </c>
      <c r="AY850" s="45">
        <v>2</v>
      </c>
      <c r="AZ850" s="45"/>
      <c r="BA850" s="45" t="s">
        <v>162</v>
      </c>
      <c r="BB850" s="45"/>
      <c r="BC850" s="45"/>
      <c r="BD850" s="45" t="s">
        <v>163</v>
      </c>
      <c r="BE850" s="52"/>
      <c r="BF850" s="1"/>
    </row>
    <row r="851" spans="1:58" ht="16" customHeight="1">
      <c r="A851" s="53" t="s">
        <v>12170</v>
      </c>
      <c r="B851" s="54" t="s">
        <v>12171</v>
      </c>
      <c r="C851" s="55">
        <v>43797</v>
      </c>
      <c r="D851" s="56">
        <f t="shared" ca="1" si="26"/>
        <v>0.16712328767123288</v>
      </c>
      <c r="E851" s="54" t="s">
        <v>77</v>
      </c>
      <c r="F851" s="54">
        <f>IFERROR(INDEX(AccountStatusTable[],MATCH(E851,Account_Status,0),2),3)</f>
        <v>3</v>
      </c>
      <c r="G851" s="54" t="s">
        <v>131</v>
      </c>
      <c r="H851" s="54" t="s">
        <v>63</v>
      </c>
      <c r="I851" s="54" t="s">
        <v>12172</v>
      </c>
      <c r="J851" s="54" t="s">
        <v>1910</v>
      </c>
      <c r="K851" s="54" t="s">
        <v>147</v>
      </c>
      <c r="L851" s="54" t="s">
        <v>33</v>
      </c>
      <c r="M851" s="54" t="s">
        <v>34</v>
      </c>
      <c r="N851" s="54"/>
      <c r="O851" s="54">
        <f>IFERROR(IFERROR(INDEX(VerifiedDeploymentLookup[],MATCH(M851,Verified_Deployment_Type,0),2),INDEX(DeploymentLookup[],MATCH(N851,Deployment_Type,0),2)),0)</f>
        <v>0</v>
      </c>
      <c r="P851" s="54" t="s">
        <v>67</v>
      </c>
      <c r="Q851" s="54">
        <f>INDEX(RegionLookup[],MATCH(P851,Region,0),3)</f>
        <v>2</v>
      </c>
      <c r="R851" s="54" t="s">
        <v>3118</v>
      </c>
      <c r="S851" s="58">
        <f>IFERROR(INDEX(CompanySizeLookup[],MATCH(R851,of_Employees,0),2),2)</f>
        <v>4</v>
      </c>
      <c r="T851" s="54"/>
      <c r="U851" s="59">
        <v>11862</v>
      </c>
      <c r="V851" s="59">
        <v>9489.6</v>
      </c>
      <c r="W851" s="54" t="s">
        <v>35</v>
      </c>
      <c r="X851" s="55">
        <v>44528</v>
      </c>
      <c r="Y851" s="54"/>
      <c r="Z851" s="54" t="str">
        <f>IFERROR(INDEX(IndustryLookup[],MATCH(Y851,Industry,0),2),"Not Specified")</f>
        <v>Not Specified</v>
      </c>
      <c r="AA851" s="54">
        <f>INDEX(MetaIndustryLookup[],MATCH(Z851,Meta_Industry,0),2)</f>
        <v>28</v>
      </c>
      <c r="AB851" s="54"/>
      <c r="AC851" s="54"/>
      <c r="AD851" s="54" t="s">
        <v>11172</v>
      </c>
      <c r="AE851" s="54">
        <f t="shared" si="27"/>
        <v>1</v>
      </c>
      <c r="AF851" s="54" t="s">
        <v>12173</v>
      </c>
      <c r="AG851" s="54"/>
      <c r="AH851" s="54"/>
      <c r="AI851" s="54"/>
      <c r="AJ851" s="54" t="s">
        <v>12174</v>
      </c>
      <c r="AK851" s="54"/>
      <c r="AL851" s="54"/>
      <c r="AM851" s="54"/>
      <c r="AN851" s="54"/>
      <c r="AO851" s="54"/>
      <c r="AP851" s="54" t="s">
        <v>21165</v>
      </c>
      <c r="AQ851" s="54"/>
      <c r="AR851" s="54"/>
      <c r="AS851" s="54"/>
      <c r="AT851" s="54"/>
      <c r="AU851" s="54"/>
      <c r="AV851" s="54" t="s">
        <v>12175</v>
      </c>
      <c r="AW851" s="54"/>
      <c r="AX851" s="54"/>
      <c r="AY851" s="54"/>
      <c r="AZ851" s="54"/>
      <c r="BA851" s="54" t="s">
        <v>11175</v>
      </c>
      <c r="BB851" s="54"/>
      <c r="BC851" s="54"/>
      <c r="BD851" s="54" t="s">
        <v>11176</v>
      </c>
      <c r="BE851" s="61"/>
      <c r="BF851" s="1"/>
    </row>
    <row r="852" spans="1:58" ht="16" customHeight="1">
      <c r="A852" s="44" t="s">
        <v>4101</v>
      </c>
      <c r="B852" s="45" t="s">
        <v>4102</v>
      </c>
      <c r="C852" s="46">
        <v>41603</v>
      </c>
      <c r="D852" s="47">
        <f t="shared" ca="1" si="26"/>
        <v>6.1780821917808222</v>
      </c>
      <c r="E852" s="45" t="s">
        <v>27</v>
      </c>
      <c r="F852" s="45">
        <f>IFERROR(INDEX(AccountStatusTable[],MATCH(E852,Account_Status,0),2),3)</f>
        <v>1</v>
      </c>
      <c r="G852" s="45" t="s">
        <v>216</v>
      </c>
      <c r="H852" s="45" t="s">
        <v>79</v>
      </c>
      <c r="I852" s="45" t="s">
        <v>1047</v>
      </c>
      <c r="J852" s="45" t="s">
        <v>1047</v>
      </c>
      <c r="K852" s="45" t="s">
        <v>218</v>
      </c>
      <c r="L852" s="45" t="s">
        <v>33</v>
      </c>
      <c r="M852" s="45" t="s">
        <v>66</v>
      </c>
      <c r="N852" s="45" t="s">
        <v>34</v>
      </c>
      <c r="O852" s="45">
        <f>IFERROR(IFERROR(INDEX(VerifiedDeploymentLookup[],MATCH(M852,Verified_Deployment_Type,0),2),INDEX(DeploymentLookup[],MATCH(N852,Deployment_Type,0),2)),0)</f>
        <v>1</v>
      </c>
      <c r="P852" s="45" t="s">
        <v>67</v>
      </c>
      <c r="Q852" s="45">
        <f>INDEX(RegionLookup[],MATCH(P852,Region,0),3)</f>
        <v>2</v>
      </c>
      <c r="R852" s="45" t="s">
        <v>96</v>
      </c>
      <c r="S852" s="49">
        <f>IFERROR(INDEX(CompanySizeLookup[],MATCH(R852,of_Employees,0),2),2)</f>
        <v>3</v>
      </c>
      <c r="T852" s="45">
        <v>0</v>
      </c>
      <c r="U852" s="50">
        <v>1872</v>
      </c>
      <c r="V852" s="50">
        <v>1497.6</v>
      </c>
      <c r="W852" s="45" t="s">
        <v>35</v>
      </c>
      <c r="X852" s="46">
        <v>44160</v>
      </c>
      <c r="Y852" s="45" t="s">
        <v>557</v>
      </c>
      <c r="Z852" s="45" t="str">
        <f>IFERROR(INDEX(IndustryLookup[],MATCH(Y852,Industry,0),2),"Not Specified")</f>
        <v>Education</v>
      </c>
      <c r="AA852" s="45">
        <f>INDEX(MetaIndustryLookup[],MATCH(Z852,Meta_Industry,0),2)</f>
        <v>10</v>
      </c>
      <c r="AB852" s="45"/>
      <c r="AC852" s="45">
        <v>5932</v>
      </c>
      <c r="AD852" s="45" t="s">
        <v>1068</v>
      </c>
      <c r="AE852" s="45">
        <f t="shared" si="27"/>
        <v>1</v>
      </c>
      <c r="AF852" s="45"/>
      <c r="AG852" s="45"/>
      <c r="AH852" s="45"/>
      <c r="AI852" s="45"/>
      <c r="AJ852" s="45"/>
      <c r="AK852" s="45"/>
      <c r="AL852" s="45"/>
      <c r="AM852" s="45"/>
      <c r="AN852" s="45"/>
      <c r="AO852" s="45"/>
      <c r="AP852" s="45" t="s">
        <v>21165</v>
      </c>
      <c r="AQ852" s="45"/>
      <c r="AR852" s="45"/>
      <c r="AS852" s="45"/>
      <c r="AT852" s="45">
        <v>5932</v>
      </c>
      <c r="AU852" s="45"/>
      <c r="AV852" s="45" t="s">
        <v>4103</v>
      </c>
      <c r="AW852" s="45"/>
      <c r="AX852" s="45"/>
      <c r="AY852" s="45"/>
      <c r="AZ852" s="45"/>
      <c r="BA852" s="45" t="s">
        <v>984</v>
      </c>
      <c r="BB852" s="45" t="s">
        <v>42</v>
      </c>
      <c r="BC852" s="45"/>
      <c r="BD852" s="45" t="s">
        <v>1071</v>
      </c>
      <c r="BE852" s="52"/>
      <c r="BF852" s="1"/>
    </row>
    <row r="853" spans="1:58" ht="16" customHeight="1">
      <c r="A853" s="53" t="s">
        <v>12165</v>
      </c>
      <c r="B853" s="54" t="s">
        <v>12166</v>
      </c>
      <c r="C853" s="55">
        <v>42766</v>
      </c>
      <c r="D853" s="56">
        <f t="shared" ca="1" si="26"/>
        <v>2.9917808219178084</v>
      </c>
      <c r="E853" s="54" t="s">
        <v>27</v>
      </c>
      <c r="F853" s="54">
        <f>IFERROR(INDEX(AccountStatusTable[],MATCH(E853,Account_Status,0),2),3)</f>
        <v>1</v>
      </c>
      <c r="G853" s="54" t="s">
        <v>443</v>
      </c>
      <c r="H853" s="54" t="s">
        <v>1416</v>
      </c>
      <c r="I853" s="54" t="s">
        <v>444</v>
      </c>
      <c r="J853" s="54" t="s">
        <v>42</v>
      </c>
      <c r="K853" s="54" t="s">
        <v>280</v>
      </c>
      <c r="L853" s="54" t="s">
        <v>33</v>
      </c>
      <c r="M853" s="54" t="s">
        <v>34</v>
      </c>
      <c r="N853" s="54"/>
      <c r="O853" s="54">
        <f>IFERROR(IFERROR(INDEX(VerifiedDeploymentLookup[],MATCH(M853,Verified_Deployment_Type,0),2),INDEX(DeploymentLookup[],MATCH(N853,Deployment_Type,0),2)),0)</f>
        <v>0</v>
      </c>
      <c r="P853" s="54" t="s">
        <v>67</v>
      </c>
      <c r="Q853" s="54">
        <f>INDEX(RegionLookup[],MATCH(P853,Region,0),3)</f>
        <v>2</v>
      </c>
      <c r="R853" s="54" t="s">
        <v>366</v>
      </c>
      <c r="S853" s="58">
        <f>IFERROR(INDEX(CompanySizeLookup[],MATCH(R853,of_Employees,0),2),2)</f>
        <v>3</v>
      </c>
      <c r="T853" s="54">
        <v>210</v>
      </c>
      <c r="U853" s="59">
        <v>114015.6</v>
      </c>
      <c r="V853" s="59">
        <v>85511.7</v>
      </c>
      <c r="W853" s="54" t="s">
        <v>35</v>
      </c>
      <c r="X853" s="55">
        <v>44592</v>
      </c>
      <c r="Y853" s="54" t="s">
        <v>168</v>
      </c>
      <c r="Z853" s="54" t="str">
        <f>IFERROR(INDEX(IndustryLookup[],MATCH(Y853,Industry,0),2),"Not Specified")</f>
        <v>Financial Services</v>
      </c>
      <c r="AA853" s="54">
        <f>INDEX(MetaIndustryLookup[],MATCH(Z853,Meta_Industry,0),2)</f>
        <v>4</v>
      </c>
      <c r="AB853" s="54"/>
      <c r="AC853" s="54">
        <v>6029</v>
      </c>
      <c r="AD853" s="54" t="s">
        <v>445</v>
      </c>
      <c r="AE853" s="54">
        <f t="shared" si="27"/>
        <v>1</v>
      </c>
      <c r="AF853" s="60" t="s">
        <v>12167</v>
      </c>
      <c r="AG853" s="54"/>
      <c r="AH853" s="54"/>
      <c r="AI853" s="54"/>
      <c r="AJ853" s="54" t="s">
        <v>12168</v>
      </c>
      <c r="AK853" s="54"/>
      <c r="AL853" s="54"/>
      <c r="AM853" s="54"/>
      <c r="AN853" s="54"/>
      <c r="AO853" s="54"/>
      <c r="AP853" s="54" t="s">
        <v>21165</v>
      </c>
      <c r="AQ853" s="54"/>
      <c r="AR853" s="54"/>
      <c r="AS853" s="54"/>
      <c r="AT853" s="54">
        <v>6029</v>
      </c>
      <c r="AU853" s="54"/>
      <c r="AV853" s="54" t="s">
        <v>12169</v>
      </c>
      <c r="AW853" s="54"/>
      <c r="AX853" s="54"/>
      <c r="AY853" s="54"/>
      <c r="AZ853" s="54" t="s">
        <v>1984</v>
      </c>
      <c r="BA853" s="54" t="s">
        <v>449</v>
      </c>
      <c r="BB853" s="54" t="s">
        <v>42</v>
      </c>
      <c r="BC853" s="54"/>
      <c r="BD853" s="54" t="s">
        <v>450</v>
      </c>
      <c r="BE853" s="61"/>
      <c r="BF853" s="1"/>
    </row>
    <row r="854" spans="1:58" ht="16" customHeight="1">
      <c r="A854" s="44" t="s">
        <v>4104</v>
      </c>
      <c r="B854" s="67" t="s">
        <v>4105</v>
      </c>
      <c r="C854" s="46">
        <v>40359</v>
      </c>
      <c r="D854" s="47">
        <f t="shared" ca="1" si="26"/>
        <v>9.5863013698630137</v>
      </c>
      <c r="E854" s="45" t="s">
        <v>226</v>
      </c>
      <c r="F854" s="45">
        <f>IFERROR(INDEX(AccountStatusTable[],MATCH(E854,Account_Status,0),2),3)</f>
        <v>4</v>
      </c>
      <c r="G854" s="45" t="s">
        <v>187</v>
      </c>
      <c r="H854" s="45" t="s">
        <v>91</v>
      </c>
      <c r="I854" s="45" t="s">
        <v>4106</v>
      </c>
      <c r="J854" s="45" t="s">
        <v>190</v>
      </c>
      <c r="K854" s="45" t="s">
        <v>108</v>
      </c>
      <c r="L854" s="45" t="s">
        <v>33</v>
      </c>
      <c r="M854" s="45" t="s">
        <v>34</v>
      </c>
      <c r="N854" s="45" t="s">
        <v>34</v>
      </c>
      <c r="O854" s="45">
        <f>IFERROR(IFERROR(INDEX(VerifiedDeploymentLookup[],MATCH(M854,Verified_Deployment_Type,0),2),INDEX(DeploymentLookup[],MATCH(N854,Deployment_Type,0),2)),0)</f>
        <v>0</v>
      </c>
      <c r="P854" s="45" t="s">
        <v>109</v>
      </c>
      <c r="Q854" s="45">
        <f>INDEX(RegionLookup[],MATCH(P854,Region,0),3)</f>
        <v>1</v>
      </c>
      <c r="R854" s="45" t="s">
        <v>366</v>
      </c>
      <c r="S854" s="49">
        <f>IFERROR(INDEX(CompanySizeLookup[],MATCH(R854,of_Employees,0),2),2)</f>
        <v>3</v>
      </c>
      <c r="T854" s="45">
        <v>0</v>
      </c>
      <c r="U854" s="50">
        <v>9360</v>
      </c>
      <c r="V854" s="50">
        <v>7488</v>
      </c>
      <c r="W854" s="45" t="s">
        <v>35</v>
      </c>
      <c r="X854" s="46">
        <v>44104</v>
      </c>
      <c r="Y854" s="45" t="s">
        <v>463</v>
      </c>
      <c r="Z854" s="45" t="str">
        <f>IFERROR(INDEX(IndustryLookup[],MATCH(Y854,Industry,0),2),"Not Specified")</f>
        <v>Pharmaceutical</v>
      </c>
      <c r="AA854" s="45">
        <f>INDEX(MetaIndustryLookup[],MATCH(Z854,Meta_Industry,0),2)</f>
        <v>30</v>
      </c>
      <c r="AB854" s="45"/>
      <c r="AC854" s="45">
        <v>5099</v>
      </c>
      <c r="AD854" s="45" t="s">
        <v>401</v>
      </c>
      <c r="AE854" s="45">
        <f t="shared" si="27"/>
        <v>1</v>
      </c>
      <c r="AF854" s="45" t="s">
        <v>4107</v>
      </c>
      <c r="AG854" s="45"/>
      <c r="AH854" s="45"/>
      <c r="AI854" s="45"/>
      <c r="AJ854" s="51" t="s">
        <v>4108</v>
      </c>
      <c r="AK854" s="45"/>
      <c r="AL854" s="45">
        <v>500</v>
      </c>
      <c r="AM854" s="45"/>
      <c r="AN854" s="45"/>
      <c r="AO854" s="45"/>
      <c r="AP854" s="45" t="s">
        <v>21165</v>
      </c>
      <c r="AQ854" s="45"/>
      <c r="AR854" s="45"/>
      <c r="AS854" s="45"/>
      <c r="AT854" s="45">
        <v>5099</v>
      </c>
      <c r="AU854" s="45"/>
      <c r="AV854" s="45" t="s">
        <v>4109</v>
      </c>
      <c r="AW854" s="45">
        <v>5</v>
      </c>
      <c r="AX854" s="45">
        <v>9</v>
      </c>
      <c r="AY854" s="45">
        <v>1</v>
      </c>
      <c r="AZ854" s="45" t="s">
        <v>21176</v>
      </c>
      <c r="BA854" s="45" t="s">
        <v>402</v>
      </c>
      <c r="BB854" s="45" t="s">
        <v>190</v>
      </c>
      <c r="BC854" s="45"/>
      <c r="BD854" s="45" t="s">
        <v>403</v>
      </c>
      <c r="BE854" s="52"/>
      <c r="BF854" s="1"/>
    </row>
    <row r="855" spans="1:58" ht="16" customHeight="1">
      <c r="A855" s="53" t="s">
        <v>4110</v>
      </c>
      <c r="B855" s="54" t="s">
        <v>4111</v>
      </c>
      <c r="C855" s="55">
        <v>40067</v>
      </c>
      <c r="D855" s="56">
        <f t="shared" ca="1" si="26"/>
        <v>10.386301369863014</v>
      </c>
      <c r="E855" s="54" t="s">
        <v>27</v>
      </c>
      <c r="F855" s="54">
        <f>IFERROR(INDEX(AccountStatusTable[],MATCH(E855,Account_Status,0),2),3)</f>
        <v>1</v>
      </c>
      <c r="G855" s="54" t="s">
        <v>278</v>
      </c>
      <c r="H855" s="54" t="s">
        <v>278</v>
      </c>
      <c r="I855" s="54" t="s">
        <v>4112</v>
      </c>
      <c r="J855" s="54"/>
      <c r="K855" s="54" t="s">
        <v>280</v>
      </c>
      <c r="L855" s="54" t="s">
        <v>33</v>
      </c>
      <c r="M855" s="54" t="s">
        <v>34</v>
      </c>
      <c r="N855" s="54" t="s">
        <v>34</v>
      </c>
      <c r="O855" s="54">
        <f>IFERROR(IFERROR(INDEX(VerifiedDeploymentLookup[],MATCH(M855,Verified_Deployment_Type,0),2),INDEX(DeploymentLookup[],MATCH(N855,Deployment_Type,0),2)),0)</f>
        <v>0</v>
      </c>
      <c r="P855" s="54" t="s">
        <v>67</v>
      </c>
      <c r="Q855" s="54">
        <f>INDEX(RegionLookup[],MATCH(P855,Region,0),3)</f>
        <v>2</v>
      </c>
      <c r="R855" s="54" t="s">
        <v>96</v>
      </c>
      <c r="S855" s="58">
        <f>IFERROR(INDEX(CompanySizeLookup[],MATCH(R855,of_Employees,0),2),2)</f>
        <v>3</v>
      </c>
      <c r="T855" s="54">
        <v>90</v>
      </c>
      <c r="U855" s="59">
        <v>43056</v>
      </c>
      <c r="V855" s="59">
        <v>34444.800000000003</v>
      </c>
      <c r="W855" s="54" t="s">
        <v>35</v>
      </c>
      <c r="X855" s="55">
        <v>45176</v>
      </c>
      <c r="Y855" s="54" t="s">
        <v>53</v>
      </c>
      <c r="Z855" s="54" t="str">
        <f>IFERROR(INDEX(IndustryLookup[],MATCH(Y855,Industry,0),2),"Not Specified")</f>
        <v>Retail and Consumer Goods</v>
      </c>
      <c r="AA855" s="54">
        <f>INDEX(MetaIndustryLookup[],MATCH(Z855,Meta_Industry,0),2)</f>
        <v>33</v>
      </c>
      <c r="AB855" s="54"/>
      <c r="AC855" s="54">
        <v>3641</v>
      </c>
      <c r="AD855" s="54" t="s">
        <v>829</v>
      </c>
      <c r="AE855" s="54">
        <f t="shared" si="27"/>
        <v>1</v>
      </c>
      <c r="AF855" s="54" t="s">
        <v>4113</v>
      </c>
      <c r="AG855" s="54"/>
      <c r="AH855" s="54"/>
      <c r="AI855" s="54"/>
      <c r="AJ855" s="54"/>
      <c r="AK855" s="54"/>
      <c r="AL855" s="54"/>
      <c r="AM855" s="54"/>
      <c r="AN855" s="54"/>
      <c r="AO855" s="54"/>
      <c r="AP855" s="54" t="s">
        <v>21165</v>
      </c>
      <c r="AQ855" s="54"/>
      <c r="AR855" s="54"/>
      <c r="AS855" s="54"/>
      <c r="AT855" s="54">
        <v>3641</v>
      </c>
      <c r="AU855" s="54"/>
      <c r="AV855" s="54" t="s">
        <v>4114</v>
      </c>
      <c r="AW855" s="54"/>
      <c r="AX855" s="54"/>
      <c r="AY855" s="54"/>
      <c r="AZ855" s="54"/>
      <c r="BA855" s="54" t="s">
        <v>832</v>
      </c>
      <c r="BB855" s="54" t="s">
        <v>42</v>
      </c>
      <c r="BC855" s="54" t="s">
        <v>21307</v>
      </c>
      <c r="BD855" s="54" t="s">
        <v>833</v>
      </c>
      <c r="BE855" s="61"/>
      <c r="BF855" s="1"/>
    </row>
    <row r="856" spans="1:58" ht="16" customHeight="1">
      <c r="A856" s="44" t="s">
        <v>12176</v>
      </c>
      <c r="B856" s="45" t="s">
        <v>12177</v>
      </c>
      <c r="C856" s="46">
        <v>43817</v>
      </c>
      <c r="D856" s="47">
        <f t="shared" ca="1" si="26"/>
        <v>0.11232876712328767</v>
      </c>
      <c r="E856" s="45" t="s">
        <v>77</v>
      </c>
      <c r="F856" s="45">
        <f>IFERROR(INDEX(AccountStatusTable[],MATCH(E856,Account_Status,0),2),3)</f>
        <v>3</v>
      </c>
      <c r="G856" s="45" t="s">
        <v>78</v>
      </c>
      <c r="H856" s="45" t="s">
        <v>278</v>
      </c>
      <c r="I856" s="45" t="s">
        <v>1117</v>
      </c>
      <c r="J856" s="45"/>
      <c r="K856" s="45" t="s">
        <v>318</v>
      </c>
      <c r="L856" s="45" t="s">
        <v>33</v>
      </c>
      <c r="M856" s="45" t="s">
        <v>34</v>
      </c>
      <c r="N856" s="45"/>
      <c r="O856" s="45">
        <f>IFERROR(IFERROR(INDEX(VerifiedDeploymentLookup[],MATCH(M856,Verified_Deployment_Type,0),2),INDEX(DeploymentLookup[],MATCH(N856,Deployment_Type,0),2)),0)</f>
        <v>0</v>
      </c>
      <c r="P856" s="45" t="s">
        <v>67</v>
      </c>
      <c r="Q856" s="45">
        <f>INDEX(RegionLookup[],MATCH(P856,Region,0),3)</f>
        <v>2</v>
      </c>
      <c r="R856" s="48">
        <v>18568</v>
      </c>
      <c r="S856" s="49">
        <f>IFERROR(INDEX(CompanySizeLookup[],MATCH(R856,of_Employees,0),2),2)</f>
        <v>2</v>
      </c>
      <c r="T856" s="45"/>
      <c r="U856" s="50">
        <v>10097.799999999999</v>
      </c>
      <c r="V856" s="50">
        <v>7573.35</v>
      </c>
      <c r="W856" s="45" t="s">
        <v>35</v>
      </c>
      <c r="X856" s="46">
        <v>44913</v>
      </c>
      <c r="Y856" s="45"/>
      <c r="Z856" s="45" t="str">
        <f>IFERROR(INDEX(IndustryLookup[],MATCH(Y856,Industry,0),2),"Not Specified")</f>
        <v>Not Specified</v>
      </c>
      <c r="AA856" s="45">
        <f>INDEX(MetaIndustryLookup[],MATCH(Z856,Meta_Industry,0),2)</f>
        <v>28</v>
      </c>
      <c r="AB856" s="45"/>
      <c r="AC856" s="45"/>
      <c r="AD856" s="45" t="s">
        <v>700</v>
      </c>
      <c r="AE856" s="45">
        <f t="shared" si="27"/>
        <v>1</v>
      </c>
      <c r="AF856" s="45"/>
      <c r="AG856" s="45"/>
      <c r="AH856" s="45"/>
      <c r="AI856" s="45"/>
      <c r="AJ856" s="51" t="s">
        <v>12178</v>
      </c>
      <c r="AK856" s="45"/>
      <c r="AL856" s="45"/>
      <c r="AM856" s="45"/>
      <c r="AN856" s="45"/>
      <c r="AO856" s="45"/>
      <c r="AP856" s="45" t="s">
        <v>21165</v>
      </c>
      <c r="AQ856" s="45"/>
      <c r="AR856" s="45"/>
      <c r="AS856" s="45"/>
      <c r="AT856" s="45"/>
      <c r="AU856" s="45"/>
      <c r="AV856" s="45"/>
      <c r="AW856" s="45">
        <v>10</v>
      </c>
      <c r="AX856" s="45">
        <v>2</v>
      </c>
      <c r="AY856" s="45">
        <v>13</v>
      </c>
      <c r="AZ856" s="45"/>
      <c r="BA856" s="45" t="s">
        <v>703</v>
      </c>
      <c r="BB856" s="45" t="s">
        <v>42</v>
      </c>
      <c r="BC856" s="45"/>
      <c r="BD856" s="45" t="s">
        <v>704</v>
      </c>
      <c r="BE856" s="52"/>
      <c r="BF856" s="1"/>
    </row>
    <row r="857" spans="1:58" ht="16" customHeight="1">
      <c r="A857" s="53" t="s">
        <v>4115</v>
      </c>
      <c r="B857" s="54" t="s">
        <v>4116</v>
      </c>
      <c r="C857" s="55">
        <v>41451</v>
      </c>
      <c r="D857" s="56">
        <f t="shared" ca="1" si="26"/>
        <v>6.5945205479452058</v>
      </c>
      <c r="E857" s="54" t="s">
        <v>27</v>
      </c>
      <c r="F857" s="54">
        <f>IFERROR(INDEX(AccountStatusTable[],MATCH(E857,Account_Status,0),2),3)</f>
        <v>1</v>
      </c>
      <c r="G857" s="54" t="s">
        <v>119</v>
      </c>
      <c r="H857" s="54" t="s">
        <v>91</v>
      </c>
      <c r="I857" s="54" t="s">
        <v>94</v>
      </c>
      <c r="J857" s="54" t="s">
        <v>4117</v>
      </c>
      <c r="K857" s="54" t="s">
        <v>94</v>
      </c>
      <c r="L857" s="54" t="s">
        <v>33</v>
      </c>
      <c r="M857" s="54" t="s">
        <v>66</v>
      </c>
      <c r="N857" s="54" t="s">
        <v>34</v>
      </c>
      <c r="O857" s="54">
        <f>IFERROR(IFERROR(INDEX(VerifiedDeploymentLookup[],MATCH(M857,Verified_Deployment_Type,0),2),INDEX(DeploymentLookup[],MATCH(N857,Deployment_Type,0),2)),0)</f>
        <v>1</v>
      </c>
      <c r="P857" s="54" t="s">
        <v>95</v>
      </c>
      <c r="Q857" s="54">
        <f>INDEX(RegionLookup[],MATCH(P857,Region,0),3)</f>
        <v>4</v>
      </c>
      <c r="R857" s="57">
        <v>18568</v>
      </c>
      <c r="S857" s="58">
        <f>IFERROR(INDEX(CompanySizeLookup[],MATCH(R857,of_Employees,0),2),2)</f>
        <v>2</v>
      </c>
      <c r="T857" s="54">
        <v>141</v>
      </c>
      <c r="U857" s="59">
        <v>3120</v>
      </c>
      <c r="V857" s="59">
        <v>2652</v>
      </c>
      <c r="W857" s="54" t="s">
        <v>35</v>
      </c>
      <c r="X857" s="55">
        <v>44008</v>
      </c>
      <c r="Y857" s="54" t="s">
        <v>191</v>
      </c>
      <c r="Z857" s="54" t="str">
        <f>IFERROR(INDEX(IndustryLookup[],MATCH(Y857,Industry,0),2),"Not Specified")</f>
        <v>Financial Services</v>
      </c>
      <c r="AA857" s="54">
        <f>INDEX(MetaIndustryLookup[],MATCH(Z857,Meta_Industry,0),2)</f>
        <v>4</v>
      </c>
      <c r="AB857" s="54"/>
      <c r="AC857" s="54">
        <v>6153</v>
      </c>
      <c r="AD857" s="54" t="s">
        <v>1873</v>
      </c>
      <c r="AE857" s="54">
        <f t="shared" si="27"/>
        <v>1</v>
      </c>
      <c r="AF857" s="54"/>
      <c r="AG857" s="54"/>
      <c r="AH857" s="54"/>
      <c r="AI857" s="54"/>
      <c r="AJ857" s="54"/>
      <c r="AK857" s="54"/>
      <c r="AL857" s="54"/>
      <c r="AM857" s="54"/>
      <c r="AN857" s="54"/>
      <c r="AO857" s="54"/>
      <c r="AP857" s="54" t="s">
        <v>21165</v>
      </c>
      <c r="AQ857" s="54"/>
      <c r="AR857" s="54"/>
      <c r="AS857" s="54"/>
      <c r="AT857" s="54">
        <v>6153</v>
      </c>
      <c r="AU857" s="54"/>
      <c r="AV857" s="54" t="s">
        <v>4118</v>
      </c>
      <c r="AW857" s="54"/>
      <c r="AX857" s="54"/>
      <c r="AY857" s="54"/>
      <c r="AZ857" s="54" t="s">
        <v>77</v>
      </c>
      <c r="BA857" s="54" t="s">
        <v>1874</v>
      </c>
      <c r="BB857" s="54" t="s">
        <v>42</v>
      </c>
      <c r="BC857" s="54"/>
      <c r="BD857" s="54" t="s">
        <v>1875</v>
      </c>
      <c r="BE857" s="61"/>
      <c r="BF857" s="1"/>
    </row>
    <row r="858" spans="1:58" ht="16" customHeight="1">
      <c r="A858" s="44" t="s">
        <v>4119</v>
      </c>
      <c r="B858" s="45" t="s">
        <v>4120</v>
      </c>
      <c r="C858" s="46">
        <v>40302</v>
      </c>
      <c r="D858" s="47">
        <f t="shared" ca="1" si="26"/>
        <v>9.742465753424657</v>
      </c>
      <c r="E858" s="45" t="s">
        <v>77</v>
      </c>
      <c r="F858" s="45">
        <f>IFERROR(INDEX(AccountStatusTable[],MATCH(E858,Account_Status,0),2),3)</f>
        <v>3</v>
      </c>
      <c r="G858" s="45" t="s">
        <v>104</v>
      </c>
      <c r="H858" s="45" t="s">
        <v>105</v>
      </c>
      <c r="I858" s="45" t="s">
        <v>2580</v>
      </c>
      <c r="J858" s="45" t="s">
        <v>365</v>
      </c>
      <c r="K858" s="45" t="s">
        <v>108</v>
      </c>
      <c r="L858" s="45" t="s">
        <v>33</v>
      </c>
      <c r="M858" s="45" t="s">
        <v>34</v>
      </c>
      <c r="N858" s="45"/>
      <c r="O858" s="45">
        <f>IFERROR(IFERROR(INDEX(VerifiedDeploymentLookup[],MATCH(M858,Verified_Deployment_Type,0),2),INDEX(DeploymentLookup[],MATCH(N858,Deployment_Type,0),2)),0)</f>
        <v>0</v>
      </c>
      <c r="P858" s="45" t="s">
        <v>109</v>
      </c>
      <c r="Q858" s="45">
        <f>INDEX(RegionLookup[],MATCH(P858,Region,0),3)</f>
        <v>1</v>
      </c>
      <c r="R858" s="45" t="s">
        <v>96</v>
      </c>
      <c r="S858" s="49">
        <f>IFERROR(INDEX(CompanySizeLookup[],MATCH(R858,of_Employees,0),2),2)</f>
        <v>3</v>
      </c>
      <c r="T858" s="45">
        <v>12</v>
      </c>
      <c r="U858" s="50">
        <v>6240</v>
      </c>
      <c r="V858" s="50">
        <v>4680</v>
      </c>
      <c r="W858" s="45" t="s">
        <v>35</v>
      </c>
      <c r="X858" s="46">
        <v>44043</v>
      </c>
      <c r="Y858" s="45" t="s">
        <v>3242</v>
      </c>
      <c r="Z858" s="45" t="str">
        <f>IFERROR(INDEX(IndustryLookup[],MATCH(Y858,Industry,0),2),"Not Specified")</f>
        <v>Manufacturing</v>
      </c>
      <c r="AA858" s="45">
        <f>INDEX(MetaIndustryLookup[],MATCH(Z858,Meta_Industry,0),2)</f>
        <v>11</v>
      </c>
      <c r="AB858" s="45"/>
      <c r="AC858" s="45">
        <v>5065</v>
      </c>
      <c r="AD858" s="45" t="s">
        <v>111</v>
      </c>
      <c r="AE858" s="45">
        <f t="shared" si="27"/>
        <v>1</v>
      </c>
      <c r="AF858" s="45"/>
      <c r="AG858" s="45"/>
      <c r="AH858" s="45"/>
      <c r="AI858" s="45"/>
      <c r="AJ858" s="51" t="s">
        <v>4121</v>
      </c>
      <c r="AK858" s="45"/>
      <c r="AL858" s="45"/>
      <c r="AM858" s="45"/>
      <c r="AN858" s="45"/>
      <c r="AO858" s="45"/>
      <c r="AP858" s="45" t="s">
        <v>21165</v>
      </c>
      <c r="AQ858" s="45"/>
      <c r="AR858" s="45"/>
      <c r="AS858" s="45"/>
      <c r="AT858" s="45">
        <v>5065</v>
      </c>
      <c r="AU858" s="45"/>
      <c r="AV858" s="45" t="s">
        <v>4122</v>
      </c>
      <c r="AW858" s="45">
        <v>9</v>
      </c>
      <c r="AX858" s="45">
        <v>16</v>
      </c>
      <c r="AY858" s="45">
        <v>2</v>
      </c>
      <c r="AZ858" s="45" t="s">
        <v>21176</v>
      </c>
      <c r="BA858" s="45" t="s">
        <v>114</v>
      </c>
      <c r="BB858" s="45" t="s">
        <v>115</v>
      </c>
      <c r="BC858" s="45" t="s">
        <v>16451</v>
      </c>
      <c r="BD858" s="45" t="s">
        <v>116</v>
      </c>
      <c r="BE858" s="52"/>
      <c r="BF858" s="1"/>
    </row>
    <row r="859" spans="1:58" ht="16" customHeight="1">
      <c r="A859" s="53" t="s">
        <v>4123</v>
      </c>
      <c r="B859" s="54" t="s">
        <v>4124</v>
      </c>
      <c r="C859" s="55">
        <v>40025</v>
      </c>
      <c r="D859" s="56">
        <f t="shared" ca="1" si="26"/>
        <v>10.501369863013698</v>
      </c>
      <c r="E859" s="54" t="s">
        <v>27</v>
      </c>
      <c r="F859" s="54">
        <f>IFERROR(INDEX(AccountStatusTable[],MATCH(E859,Account_Status,0),2),3)</f>
        <v>1</v>
      </c>
      <c r="G859" s="54" t="s">
        <v>595</v>
      </c>
      <c r="H859" s="54" t="s">
        <v>79</v>
      </c>
      <c r="I859" s="54" t="s">
        <v>2793</v>
      </c>
      <c r="J859" s="54"/>
      <c r="K859" s="54" t="s">
        <v>596</v>
      </c>
      <c r="L859" s="54" t="s">
        <v>33</v>
      </c>
      <c r="M859" s="54" t="s">
        <v>34</v>
      </c>
      <c r="N859" s="54" t="s">
        <v>34</v>
      </c>
      <c r="O859" s="54">
        <f>IFERROR(IFERROR(INDEX(VerifiedDeploymentLookup[],MATCH(M859,Verified_Deployment_Type,0),2),INDEX(DeploymentLookup[],MATCH(N859,Deployment_Type,0),2)),0)</f>
        <v>0</v>
      </c>
      <c r="P859" s="54" t="s">
        <v>67</v>
      </c>
      <c r="Q859" s="54">
        <f>INDEX(RegionLookup[],MATCH(P859,Region,0),3)</f>
        <v>2</v>
      </c>
      <c r="R859" s="54" t="s">
        <v>366</v>
      </c>
      <c r="S859" s="58">
        <f>IFERROR(INDEX(CompanySizeLookup[],MATCH(R859,of_Employees,0),2),2)</f>
        <v>3</v>
      </c>
      <c r="T859" s="54">
        <v>1</v>
      </c>
      <c r="U859" s="59">
        <v>42456.959999999999</v>
      </c>
      <c r="V859" s="59">
        <v>31842.720000000001</v>
      </c>
      <c r="W859" s="54" t="s">
        <v>35</v>
      </c>
      <c r="X859" s="55">
        <v>44440</v>
      </c>
      <c r="Y859" s="54" t="s">
        <v>557</v>
      </c>
      <c r="Z859" s="54" t="str">
        <f>IFERROR(INDEX(IndustryLookup[],MATCH(Y859,Industry,0),2),"Not Specified")</f>
        <v>Education</v>
      </c>
      <c r="AA859" s="54">
        <f>INDEX(MetaIndustryLookup[],MATCH(Z859,Meta_Industry,0),2)</f>
        <v>10</v>
      </c>
      <c r="AB859" s="54"/>
      <c r="AC859" s="54">
        <v>8699</v>
      </c>
      <c r="AD859" s="54" t="s">
        <v>597</v>
      </c>
      <c r="AE859" s="54">
        <f t="shared" si="27"/>
        <v>1</v>
      </c>
      <c r="AF859" s="60" t="s">
        <v>4125</v>
      </c>
      <c r="AG859" s="54"/>
      <c r="AH859" s="54"/>
      <c r="AI859" s="54"/>
      <c r="AJ859" s="54"/>
      <c r="AK859" s="54"/>
      <c r="AL859" s="54"/>
      <c r="AM859" s="54"/>
      <c r="AN859" s="54"/>
      <c r="AO859" s="54"/>
      <c r="AP859" s="54" t="s">
        <v>21165</v>
      </c>
      <c r="AQ859" s="54"/>
      <c r="AR859" s="54"/>
      <c r="AS859" s="54"/>
      <c r="AT859" s="54">
        <v>8699</v>
      </c>
      <c r="AU859" s="54"/>
      <c r="AV859" s="54" t="s">
        <v>4126</v>
      </c>
      <c r="AW859" s="54">
        <v>5</v>
      </c>
      <c r="AX859" s="54">
        <v>6</v>
      </c>
      <c r="AY859" s="54">
        <v>5</v>
      </c>
      <c r="AZ859" s="54" t="s">
        <v>21170</v>
      </c>
      <c r="BA859" s="54" t="s">
        <v>601</v>
      </c>
      <c r="BB859" s="54" t="s">
        <v>42</v>
      </c>
      <c r="BC859" s="54" t="s">
        <v>21287</v>
      </c>
      <c r="BD859" s="54" t="s">
        <v>602</v>
      </c>
      <c r="BE859" s="61"/>
      <c r="BF859" s="1"/>
    </row>
    <row r="860" spans="1:58" ht="16" customHeight="1">
      <c r="A860" s="44" t="s">
        <v>12220</v>
      </c>
      <c r="B860" s="45" t="s">
        <v>12221</v>
      </c>
      <c r="C860" s="46">
        <v>42488</v>
      </c>
      <c r="D860" s="47">
        <f t="shared" ca="1" si="26"/>
        <v>3.7534246575342465</v>
      </c>
      <c r="E860" s="45" t="s">
        <v>27</v>
      </c>
      <c r="F860" s="45">
        <f>IFERROR(INDEX(AccountStatusTable[],MATCH(E860,Account_Status,0),2),3)</f>
        <v>1</v>
      </c>
      <c r="G860" s="45" t="s">
        <v>595</v>
      </c>
      <c r="H860" s="45" t="s">
        <v>63</v>
      </c>
      <c r="I860" s="45" t="s">
        <v>12222</v>
      </c>
      <c r="J860" s="45"/>
      <c r="K860" s="45" t="s">
        <v>81</v>
      </c>
      <c r="L860" s="45" t="s">
        <v>33</v>
      </c>
      <c r="M860" s="45" t="s">
        <v>34</v>
      </c>
      <c r="N860" s="45"/>
      <c r="O860" s="45">
        <f>IFERROR(IFERROR(INDEX(VerifiedDeploymentLookup[],MATCH(M860,Verified_Deployment_Type,0),2),INDEX(DeploymentLookup[],MATCH(N860,Deployment_Type,0),2)),0)</f>
        <v>0</v>
      </c>
      <c r="P860" s="45" t="s">
        <v>67</v>
      </c>
      <c r="Q860" s="45">
        <f>INDEX(RegionLookup[],MATCH(P860,Region,0),3)</f>
        <v>2</v>
      </c>
      <c r="R860" s="45" t="s">
        <v>96</v>
      </c>
      <c r="S860" s="49">
        <f>IFERROR(INDEX(CompanySizeLookup[],MATCH(R860,of_Employees,0),2),2)</f>
        <v>3</v>
      </c>
      <c r="T860" s="45">
        <v>50</v>
      </c>
      <c r="U860" s="50">
        <v>48960</v>
      </c>
      <c r="V860" s="50">
        <v>36720</v>
      </c>
      <c r="W860" s="45" t="s">
        <v>35</v>
      </c>
      <c r="X860" s="46">
        <v>44314</v>
      </c>
      <c r="Y860" s="45" t="s">
        <v>135</v>
      </c>
      <c r="Z860" s="45" t="str">
        <f>IFERROR(INDEX(IndustryLookup[],MATCH(Y860,Industry,0),2),"Not Specified")</f>
        <v>Government and Public Sector</v>
      </c>
      <c r="AA860" s="45">
        <f>INDEX(MetaIndustryLookup[],MATCH(Z860,Meta_Industry,0),2)</f>
        <v>19</v>
      </c>
      <c r="AB860" s="45"/>
      <c r="AC860" s="45">
        <v>8641</v>
      </c>
      <c r="AD860" s="45" t="s">
        <v>616</v>
      </c>
      <c r="AE860" s="45">
        <f t="shared" si="27"/>
        <v>1</v>
      </c>
      <c r="AF860" s="45"/>
      <c r="AG860" s="50">
        <v>0</v>
      </c>
      <c r="AH860" s="50">
        <v>0</v>
      </c>
      <c r="AI860" s="45"/>
      <c r="AJ860" s="45"/>
      <c r="AK860" s="45"/>
      <c r="AL860" s="45"/>
      <c r="AM860" s="45"/>
      <c r="AN860" s="45"/>
      <c r="AO860" s="45"/>
      <c r="AP860" s="45" t="s">
        <v>21165</v>
      </c>
      <c r="AQ860" s="45"/>
      <c r="AR860" s="45"/>
      <c r="AS860" s="45"/>
      <c r="AT860" s="45">
        <v>8641</v>
      </c>
      <c r="AU860" s="50">
        <v>0</v>
      </c>
      <c r="AV860" s="45" t="s">
        <v>12223</v>
      </c>
      <c r="AW860" s="45"/>
      <c r="AX860" s="45"/>
      <c r="AY860" s="45"/>
      <c r="AZ860" s="45" t="s">
        <v>21169</v>
      </c>
      <c r="BA860" s="45" t="s">
        <v>72</v>
      </c>
      <c r="BB860" s="45" t="s">
        <v>42</v>
      </c>
      <c r="BC860" s="45"/>
      <c r="BD860" s="45" t="s">
        <v>620</v>
      </c>
      <c r="BE860" s="52"/>
      <c r="BF860" s="1"/>
    </row>
    <row r="861" spans="1:58" ht="16" customHeight="1">
      <c r="A861" s="53" t="s">
        <v>4128</v>
      </c>
      <c r="B861" s="54" t="s">
        <v>4129</v>
      </c>
      <c r="C861" s="55">
        <v>41409</v>
      </c>
      <c r="D861" s="56">
        <f t="shared" ca="1" si="26"/>
        <v>6.7095890410958905</v>
      </c>
      <c r="E861" s="54" t="s">
        <v>77</v>
      </c>
      <c r="F861" s="54">
        <f>IFERROR(INDEX(AccountStatusTable[],MATCH(E861,Account_Status,0),2),3)</f>
        <v>3</v>
      </c>
      <c r="G861" s="54" t="s">
        <v>104</v>
      </c>
      <c r="H861" s="54" t="s">
        <v>105</v>
      </c>
      <c r="I861" s="54" t="s">
        <v>2849</v>
      </c>
      <c r="J861" s="54" t="s">
        <v>115</v>
      </c>
      <c r="K861" s="54" t="s">
        <v>108</v>
      </c>
      <c r="L861" s="54" t="s">
        <v>33</v>
      </c>
      <c r="M861" s="54" t="s">
        <v>34</v>
      </c>
      <c r="N861" s="54" t="s">
        <v>34</v>
      </c>
      <c r="O861" s="54">
        <f>IFERROR(IFERROR(INDEX(VerifiedDeploymentLookup[],MATCH(M861,Verified_Deployment_Type,0),2),INDEX(DeploymentLookup[],MATCH(N861,Deployment_Type,0),2)),0)</f>
        <v>0</v>
      </c>
      <c r="P861" s="54" t="s">
        <v>109</v>
      </c>
      <c r="Q861" s="54">
        <f>INDEX(RegionLookup[],MATCH(P861,Region,0),3)</f>
        <v>1</v>
      </c>
      <c r="R861" s="57">
        <v>18568</v>
      </c>
      <c r="S861" s="58">
        <f>IFERROR(INDEX(CompanySizeLookup[],MATCH(R861,of_Employees,0),2),2)</f>
        <v>2</v>
      </c>
      <c r="T861" s="54"/>
      <c r="U861" s="59">
        <v>26832</v>
      </c>
      <c r="V861" s="59">
        <v>20124</v>
      </c>
      <c r="W861" s="54" t="s">
        <v>35</v>
      </c>
      <c r="X861" s="55">
        <v>43966</v>
      </c>
      <c r="Y861" s="54" t="s">
        <v>68</v>
      </c>
      <c r="Z861" s="54" t="str">
        <f>IFERROR(INDEX(IndustryLookup[],MATCH(Y861,Industry,0),2),"Not Specified")</f>
        <v>Healthcare</v>
      </c>
      <c r="AA861" s="54">
        <f>INDEX(MetaIndustryLookup[],MATCH(Z861,Meta_Industry,0),2)</f>
        <v>20</v>
      </c>
      <c r="AB861" s="54"/>
      <c r="AC861" s="54"/>
      <c r="AD861" s="54" t="s">
        <v>111</v>
      </c>
      <c r="AE861" s="54">
        <f t="shared" si="27"/>
        <v>1</v>
      </c>
      <c r="AF861" s="54"/>
      <c r="AG861" s="54"/>
      <c r="AH861" s="54"/>
      <c r="AI861" s="54"/>
      <c r="AJ861" s="54"/>
      <c r="AK861" s="54"/>
      <c r="AL861" s="54"/>
      <c r="AM861" s="54"/>
      <c r="AN861" s="54"/>
      <c r="AO861" s="54"/>
      <c r="AP861" s="54" t="s">
        <v>21165</v>
      </c>
      <c r="AQ861" s="54"/>
      <c r="AR861" s="54"/>
      <c r="AS861" s="54"/>
      <c r="AT861" s="54"/>
      <c r="AU861" s="54"/>
      <c r="AV861" s="54" t="s">
        <v>4130</v>
      </c>
      <c r="AW861" s="54">
        <v>9</v>
      </c>
      <c r="AX861" s="54">
        <v>16</v>
      </c>
      <c r="AY861" s="54">
        <v>2</v>
      </c>
      <c r="AZ861" s="54" t="s">
        <v>21176</v>
      </c>
      <c r="BA861" s="54" t="s">
        <v>114</v>
      </c>
      <c r="BB861" s="54" t="s">
        <v>115</v>
      </c>
      <c r="BC861" s="54" t="s">
        <v>16451</v>
      </c>
      <c r="BD861" s="54" t="s">
        <v>116</v>
      </c>
      <c r="BE861" s="61"/>
      <c r="BF861" s="1"/>
    </row>
    <row r="862" spans="1:58" ht="16" customHeight="1">
      <c r="A862" s="44" t="s">
        <v>12183</v>
      </c>
      <c r="B862" s="45" t="s">
        <v>12184</v>
      </c>
      <c r="C862" s="46">
        <v>43686</v>
      </c>
      <c r="D862" s="47">
        <f t="shared" ca="1" si="26"/>
        <v>0.47123287671232877</v>
      </c>
      <c r="E862" s="45"/>
      <c r="F862" s="45">
        <f>IFERROR(INDEX(AccountStatusTable[],MATCH(E862,Account_Status,0),2),3)</f>
        <v>3</v>
      </c>
      <c r="G862" s="45" t="s">
        <v>211</v>
      </c>
      <c r="H862" s="45" t="s">
        <v>104</v>
      </c>
      <c r="I862" s="45" t="s">
        <v>2047</v>
      </c>
      <c r="J862" s="45" t="s">
        <v>213</v>
      </c>
      <c r="K862" s="45" t="s">
        <v>108</v>
      </c>
      <c r="L862" s="45" t="s">
        <v>33</v>
      </c>
      <c r="M862" s="45"/>
      <c r="N862" s="45"/>
      <c r="O862" s="45">
        <f>IFERROR(IFERROR(INDEX(VerifiedDeploymentLookup[],MATCH(M862,Verified_Deployment_Type,0),2),INDEX(DeploymentLookup[],MATCH(N862,Deployment_Type,0),2)),0)</f>
        <v>0</v>
      </c>
      <c r="P862" s="45" t="s">
        <v>109</v>
      </c>
      <c r="Q862" s="45">
        <f>INDEX(RegionLookup[],MATCH(P862,Region,0),3)</f>
        <v>1</v>
      </c>
      <c r="R862" s="45" t="s">
        <v>296</v>
      </c>
      <c r="S862" s="49">
        <f>IFERROR(INDEX(CompanySizeLookup[],MATCH(R862,of_Employees,0),2),2)</f>
        <v>2</v>
      </c>
      <c r="T862" s="45"/>
      <c r="U862" s="50">
        <v>0</v>
      </c>
      <c r="V862" s="50">
        <v>0</v>
      </c>
      <c r="W862" s="45" t="s">
        <v>35</v>
      </c>
      <c r="X862" s="46">
        <v>44011</v>
      </c>
      <c r="Y862" s="45" t="s">
        <v>36</v>
      </c>
      <c r="Z862" s="45" t="str">
        <f>IFERROR(INDEX(IndustryLookup[],MATCH(Y862,Industry,0),2),"Not Specified")</f>
        <v>Information and Communication Technology (ICT)</v>
      </c>
      <c r="AA862" s="45">
        <f>INDEX(MetaIndustryLookup[],MATCH(Z862,Meta_Industry,0),2)</f>
        <v>23</v>
      </c>
      <c r="AB862" s="45"/>
      <c r="AC862" s="45"/>
      <c r="AD862" s="45"/>
      <c r="AE862" s="45">
        <f t="shared" si="27"/>
        <v>0</v>
      </c>
      <c r="AF862" s="45"/>
      <c r="AG862" s="45"/>
      <c r="AH862" s="45"/>
      <c r="AI862" s="45"/>
      <c r="AJ862" s="45"/>
      <c r="AK862" s="45"/>
      <c r="AL862" s="45"/>
      <c r="AM862" s="45"/>
      <c r="AN862" s="45"/>
      <c r="AO862" s="45"/>
      <c r="AP862" s="45" t="s">
        <v>21171</v>
      </c>
      <c r="AQ862" s="45"/>
      <c r="AR862" s="45"/>
      <c r="AS862" s="45"/>
      <c r="AT862" s="45"/>
      <c r="AU862" s="45"/>
      <c r="AV862" s="45" t="s">
        <v>12185</v>
      </c>
      <c r="AW862" s="45"/>
      <c r="AX862" s="45"/>
      <c r="AY862" s="45"/>
      <c r="AZ862" s="45"/>
      <c r="BA862" s="45"/>
      <c r="BB862" s="45"/>
      <c r="BC862" s="45"/>
      <c r="BD862" s="45"/>
      <c r="BE862" s="52"/>
      <c r="BF862" s="1"/>
    </row>
    <row r="863" spans="1:58" ht="16" customHeight="1">
      <c r="A863" s="53" t="s">
        <v>4131</v>
      </c>
      <c r="B863" s="54" t="s">
        <v>4132</v>
      </c>
      <c r="C863" s="55">
        <v>40968</v>
      </c>
      <c r="D863" s="56">
        <f t="shared" ca="1" si="26"/>
        <v>7.9178082191780819</v>
      </c>
      <c r="E863" s="54" t="s">
        <v>27</v>
      </c>
      <c r="F863" s="54">
        <f>IFERROR(INDEX(AccountStatusTable[],MATCH(E863,Account_Status,0),2),3)</f>
        <v>1</v>
      </c>
      <c r="G863" s="54" t="s">
        <v>187</v>
      </c>
      <c r="H863" s="54" t="s">
        <v>188</v>
      </c>
      <c r="I863" s="54" t="s">
        <v>2926</v>
      </c>
      <c r="J863" s="54" t="s">
        <v>344</v>
      </c>
      <c r="K863" s="54" t="s">
        <v>108</v>
      </c>
      <c r="L863" s="54" t="s">
        <v>33</v>
      </c>
      <c r="M863" s="54" t="s">
        <v>34</v>
      </c>
      <c r="N863" s="54" t="s">
        <v>34</v>
      </c>
      <c r="O863" s="54">
        <f>IFERROR(IFERROR(INDEX(VerifiedDeploymentLookup[],MATCH(M863,Verified_Deployment_Type,0),2),INDEX(DeploymentLookup[],MATCH(N863,Deployment_Type,0),2)),0)</f>
        <v>0</v>
      </c>
      <c r="P863" s="54" t="s">
        <v>109</v>
      </c>
      <c r="Q863" s="54">
        <f>INDEX(RegionLookup[],MATCH(P863,Region,0),3)</f>
        <v>1</v>
      </c>
      <c r="R863" s="54" t="s">
        <v>179</v>
      </c>
      <c r="S863" s="58">
        <f>IFERROR(INDEX(CompanySizeLookup[],MATCH(R863,of_Employees,0),2),2)</f>
        <v>3</v>
      </c>
      <c r="T863" s="54">
        <v>90</v>
      </c>
      <c r="U863" s="59">
        <v>11923.2</v>
      </c>
      <c r="V863" s="59">
        <v>8942.4</v>
      </c>
      <c r="W863" s="54" t="s">
        <v>35</v>
      </c>
      <c r="X863" s="55">
        <v>43891</v>
      </c>
      <c r="Y863" s="54" t="s">
        <v>180</v>
      </c>
      <c r="Z863" s="54" t="str">
        <f>IFERROR(INDEX(IndustryLookup[],MATCH(Y863,Industry,0),2),"Not Specified")</f>
        <v>Services</v>
      </c>
      <c r="AA863" s="54">
        <f>INDEX(MetaIndustryLookup[],MATCH(Z863,Meta_Industry,0),2)</f>
        <v>34</v>
      </c>
      <c r="AB863" s="54"/>
      <c r="AC863" s="54">
        <v>1541</v>
      </c>
      <c r="AD863" s="54" t="s">
        <v>192</v>
      </c>
      <c r="AE863" s="54">
        <f t="shared" si="27"/>
        <v>1</v>
      </c>
      <c r="AF863" s="54"/>
      <c r="AG863" s="54"/>
      <c r="AH863" s="54"/>
      <c r="AI863" s="54"/>
      <c r="AJ863" s="54" t="s">
        <v>4133</v>
      </c>
      <c r="AK863" s="54" t="s">
        <v>22230</v>
      </c>
      <c r="AL863" s="54">
        <v>90</v>
      </c>
      <c r="AM863" s="54" t="s">
        <v>21195</v>
      </c>
      <c r="AN863" s="54" t="s">
        <v>21201</v>
      </c>
      <c r="AO863" s="54"/>
      <c r="AP863" s="54" t="s">
        <v>21165</v>
      </c>
      <c r="AQ863" s="54"/>
      <c r="AR863" s="54"/>
      <c r="AS863" s="54"/>
      <c r="AT863" s="54">
        <v>1541</v>
      </c>
      <c r="AU863" s="54"/>
      <c r="AV863" s="54" t="s">
        <v>4134</v>
      </c>
      <c r="AW863" s="54">
        <v>6</v>
      </c>
      <c r="AX863" s="54">
        <v>8</v>
      </c>
      <c r="AY863" s="54">
        <v>3</v>
      </c>
      <c r="AZ863" s="54">
        <v>4000000</v>
      </c>
      <c r="BA863" s="54" t="s">
        <v>195</v>
      </c>
      <c r="BB863" s="54" t="s">
        <v>196</v>
      </c>
      <c r="BC863" s="54"/>
      <c r="BD863" s="54" t="s">
        <v>197</v>
      </c>
      <c r="BE863" s="61"/>
      <c r="BF863" s="1"/>
    </row>
    <row r="864" spans="1:58" ht="16" customHeight="1">
      <c r="A864" s="44" t="s">
        <v>4135</v>
      </c>
      <c r="B864" s="45" t="s">
        <v>4136</v>
      </c>
      <c r="C864" s="46">
        <v>40801</v>
      </c>
      <c r="D864" s="47">
        <f t="shared" ca="1" si="26"/>
        <v>8.375342465753425</v>
      </c>
      <c r="E864" s="45" t="s">
        <v>27</v>
      </c>
      <c r="F864" s="45">
        <f>IFERROR(INDEX(AccountStatusTable[],MATCH(E864,Account_Status,0),2),3)</f>
        <v>1</v>
      </c>
      <c r="G864" s="45" t="s">
        <v>1005</v>
      </c>
      <c r="H864" s="45" t="s">
        <v>29</v>
      </c>
      <c r="I864" s="45" t="s">
        <v>172</v>
      </c>
      <c r="J864" s="45" t="s">
        <v>173</v>
      </c>
      <c r="K864" s="45" t="s">
        <v>32</v>
      </c>
      <c r="L864" s="45" t="s">
        <v>33</v>
      </c>
      <c r="M864" s="45" t="s">
        <v>34</v>
      </c>
      <c r="N864" s="45" t="s">
        <v>34</v>
      </c>
      <c r="O864" s="45">
        <f>IFERROR(IFERROR(INDEX(VerifiedDeploymentLookup[],MATCH(M864,Verified_Deployment_Type,0),2),INDEX(DeploymentLookup[],MATCH(N864,Deployment_Type,0),2)),0)</f>
        <v>0</v>
      </c>
      <c r="P864" s="45" t="s">
        <v>32</v>
      </c>
      <c r="Q864" s="45">
        <f>INDEX(RegionLookup[],MATCH(P864,Region,0),3)</f>
        <v>3</v>
      </c>
      <c r="R864" s="45" t="s">
        <v>179</v>
      </c>
      <c r="S864" s="49">
        <f>IFERROR(INDEX(CompanySizeLookup[],MATCH(R864,of_Employees,0),2),2)</f>
        <v>3</v>
      </c>
      <c r="T864" s="45">
        <v>0</v>
      </c>
      <c r="U864" s="50">
        <v>102000</v>
      </c>
      <c r="V864" s="50">
        <v>102000</v>
      </c>
      <c r="W864" s="45" t="s">
        <v>35</v>
      </c>
      <c r="X864" s="46">
        <v>44089</v>
      </c>
      <c r="Y864" s="45" t="s">
        <v>436</v>
      </c>
      <c r="Z864" s="45" t="str">
        <f>IFERROR(INDEX(IndustryLookup[],MATCH(Y864,Industry,0),2),"Not Specified")</f>
        <v>Media</v>
      </c>
      <c r="AA864" s="45">
        <f>INDEX(MetaIndustryLookup[],MATCH(Z864,Meta_Industry,0),2)</f>
        <v>26</v>
      </c>
      <c r="AB864" s="45"/>
      <c r="AC864" s="45">
        <v>2711</v>
      </c>
      <c r="AD864" s="45" t="s">
        <v>271</v>
      </c>
      <c r="AE864" s="45">
        <f t="shared" si="27"/>
        <v>1</v>
      </c>
      <c r="AF864" s="45" t="s">
        <v>4137</v>
      </c>
      <c r="AG864" s="45"/>
      <c r="AH864" s="45"/>
      <c r="AI864" s="45"/>
      <c r="AJ864" s="45" t="s">
        <v>4138</v>
      </c>
      <c r="AK864" s="45"/>
      <c r="AL864" s="45"/>
      <c r="AM864" s="45"/>
      <c r="AN864" s="45"/>
      <c r="AO864" s="45"/>
      <c r="AP864" s="45" t="s">
        <v>21165</v>
      </c>
      <c r="AQ864" s="45"/>
      <c r="AR864" s="45"/>
      <c r="AS864" s="45"/>
      <c r="AT864" s="45">
        <v>2711</v>
      </c>
      <c r="AU864" s="45"/>
      <c r="AV864" s="45" t="s">
        <v>4139</v>
      </c>
      <c r="AW864" s="45">
        <v>5</v>
      </c>
      <c r="AX864" s="45">
        <v>11</v>
      </c>
      <c r="AY864" s="45">
        <v>4</v>
      </c>
      <c r="AZ864" s="45" t="s">
        <v>21205</v>
      </c>
      <c r="BA864" s="45" t="s">
        <v>274</v>
      </c>
      <c r="BB864" s="45" t="s">
        <v>31</v>
      </c>
      <c r="BC864" s="45" t="s">
        <v>21204</v>
      </c>
      <c r="BD864" s="45" t="s">
        <v>275</v>
      </c>
      <c r="BE864" s="52"/>
      <c r="BF864" s="1"/>
    </row>
    <row r="865" spans="1:58" ht="16" customHeight="1">
      <c r="A865" s="53" t="s">
        <v>12263</v>
      </c>
      <c r="B865" s="54" t="s">
        <v>12264</v>
      </c>
      <c r="C865" s="55">
        <v>42369</v>
      </c>
      <c r="D865" s="56">
        <f t="shared" ca="1" si="26"/>
        <v>4.0794520547945208</v>
      </c>
      <c r="E865" s="54" t="s">
        <v>27</v>
      </c>
      <c r="F865" s="54">
        <f>IFERROR(INDEX(AccountStatusTable[],MATCH(E865,Account_Status,0),2),3)</f>
        <v>1</v>
      </c>
      <c r="G865" s="54" t="s">
        <v>216</v>
      </c>
      <c r="H865" s="54" t="s">
        <v>79</v>
      </c>
      <c r="I865" s="54" t="s">
        <v>984</v>
      </c>
      <c r="J865" s="54"/>
      <c r="K865" s="54" t="s">
        <v>218</v>
      </c>
      <c r="L865" s="54" t="s">
        <v>33</v>
      </c>
      <c r="M865" s="54" t="s">
        <v>66</v>
      </c>
      <c r="N865" s="54" t="s">
        <v>34</v>
      </c>
      <c r="O865" s="54">
        <f>IFERROR(IFERROR(INDEX(VerifiedDeploymentLookup[],MATCH(M865,Verified_Deployment_Type,0),2),INDEX(DeploymentLookup[],MATCH(N865,Deployment_Type,0),2)),0)</f>
        <v>1</v>
      </c>
      <c r="P865" s="54" t="s">
        <v>67</v>
      </c>
      <c r="Q865" s="54">
        <f>INDEX(RegionLookup[],MATCH(P865,Region,0),3)</f>
        <v>2</v>
      </c>
      <c r="R865" s="54" t="s">
        <v>366</v>
      </c>
      <c r="S865" s="58">
        <f>IFERROR(INDEX(CompanySizeLookup[],MATCH(R865,of_Employees,0),2),2)</f>
        <v>3</v>
      </c>
      <c r="T865" s="54">
        <v>421</v>
      </c>
      <c r="U865" s="59">
        <v>200288</v>
      </c>
      <c r="V865" s="59">
        <v>150216</v>
      </c>
      <c r="W865" s="54" t="s">
        <v>35</v>
      </c>
      <c r="X865" s="55">
        <v>44774</v>
      </c>
      <c r="Y865" s="54" t="s">
        <v>248</v>
      </c>
      <c r="Z865" s="54" t="str">
        <f>IFERROR(INDEX(IndustryLookup[],MATCH(Y865,Industry,0),2),"Not Specified")</f>
        <v>Insurance</v>
      </c>
      <c r="AA865" s="54">
        <f>INDEX(MetaIndustryLookup[],MATCH(Z865,Meta_Industry,0),2)</f>
        <v>24</v>
      </c>
      <c r="AB865" s="54"/>
      <c r="AC865" s="54">
        <v>6311</v>
      </c>
      <c r="AD865" s="54" t="s">
        <v>983</v>
      </c>
      <c r="AE865" s="54">
        <f t="shared" si="27"/>
        <v>1</v>
      </c>
      <c r="AF865" s="54"/>
      <c r="AG865" s="54"/>
      <c r="AH865" s="54"/>
      <c r="AI865" s="54"/>
      <c r="AJ865" s="54"/>
      <c r="AK865" s="54"/>
      <c r="AL865" s="54"/>
      <c r="AM865" s="54"/>
      <c r="AN865" s="54"/>
      <c r="AO865" s="54"/>
      <c r="AP865" s="54" t="s">
        <v>21165</v>
      </c>
      <c r="AQ865" s="54"/>
      <c r="AR865" s="54"/>
      <c r="AS865" s="54"/>
      <c r="AT865" s="54">
        <v>6311</v>
      </c>
      <c r="AU865" s="54"/>
      <c r="AV865" s="54" t="s">
        <v>12265</v>
      </c>
      <c r="AW865" s="54"/>
      <c r="AX865" s="54"/>
      <c r="AY865" s="54"/>
      <c r="AZ865" s="54"/>
      <c r="BA865" s="54" t="s">
        <v>984</v>
      </c>
      <c r="BB865" s="54" t="s">
        <v>42</v>
      </c>
      <c r="BC865" s="54"/>
      <c r="BD865" s="54" t="s">
        <v>985</v>
      </c>
      <c r="BE865" s="61"/>
      <c r="BF865" s="1"/>
    </row>
    <row r="866" spans="1:58" ht="16" customHeight="1">
      <c r="A866" s="44" t="s">
        <v>4141</v>
      </c>
      <c r="B866" s="45" t="s">
        <v>4142</v>
      </c>
      <c r="C866" s="46">
        <v>40562</v>
      </c>
      <c r="D866" s="47">
        <f t="shared" ca="1" si="26"/>
        <v>9.0301369863013701</v>
      </c>
      <c r="E866" s="45" t="s">
        <v>77</v>
      </c>
      <c r="F866" s="45">
        <f>IFERROR(INDEX(AccountStatusTable[],MATCH(E866,Account_Status,0),2),3)</f>
        <v>3</v>
      </c>
      <c r="G866" s="45" t="s">
        <v>595</v>
      </c>
      <c r="H866" s="45" t="s">
        <v>79</v>
      </c>
      <c r="I866" s="45" t="s">
        <v>601</v>
      </c>
      <c r="J866" s="45"/>
      <c r="K866" s="45" t="s">
        <v>596</v>
      </c>
      <c r="L866" s="45" t="s">
        <v>33</v>
      </c>
      <c r="M866" s="45" t="s">
        <v>34</v>
      </c>
      <c r="N866" s="45" t="s">
        <v>34</v>
      </c>
      <c r="O866" s="45">
        <f>IFERROR(IFERROR(INDEX(VerifiedDeploymentLookup[],MATCH(M866,Verified_Deployment_Type,0),2),INDEX(DeploymentLookup[],MATCH(N866,Deployment_Type,0),2)),0)</f>
        <v>0</v>
      </c>
      <c r="P866" s="45" t="s">
        <v>67</v>
      </c>
      <c r="Q866" s="45">
        <f>INDEX(RegionLookup[],MATCH(P866,Region,0),3)</f>
        <v>2</v>
      </c>
      <c r="R866" s="45" t="s">
        <v>96</v>
      </c>
      <c r="S866" s="49">
        <f>IFERROR(INDEX(CompanySizeLookup[],MATCH(R866,of_Employees,0),2),2)</f>
        <v>3</v>
      </c>
      <c r="T866" s="45">
        <v>120</v>
      </c>
      <c r="U866" s="50">
        <v>16848</v>
      </c>
      <c r="V866" s="50">
        <v>12636</v>
      </c>
      <c r="W866" s="45" t="s">
        <v>35</v>
      </c>
      <c r="X866" s="46">
        <v>44214</v>
      </c>
      <c r="Y866" s="45" t="s">
        <v>36</v>
      </c>
      <c r="Z866" s="45" t="str">
        <f>IFERROR(INDEX(IndustryLookup[],MATCH(Y866,Industry,0),2),"Not Specified")</f>
        <v>Information and Communication Technology (ICT)</v>
      </c>
      <c r="AA866" s="45">
        <f>INDEX(MetaIndustryLookup[],MATCH(Z866,Meta_Industry,0),2)</f>
        <v>23</v>
      </c>
      <c r="AB866" s="45"/>
      <c r="AC866" s="45">
        <v>2741</v>
      </c>
      <c r="AD866" s="45" t="s">
        <v>597</v>
      </c>
      <c r="AE866" s="45">
        <f t="shared" si="27"/>
        <v>1</v>
      </c>
      <c r="AF866" s="51" t="s">
        <v>4143</v>
      </c>
      <c r="AG866" s="45"/>
      <c r="AH866" s="45"/>
      <c r="AI866" s="45"/>
      <c r="AJ866" s="45"/>
      <c r="AK866" s="45"/>
      <c r="AL866" s="45"/>
      <c r="AM866" s="45"/>
      <c r="AN866" s="45"/>
      <c r="AO866" s="45"/>
      <c r="AP866" s="45" t="s">
        <v>21165</v>
      </c>
      <c r="AQ866" s="45"/>
      <c r="AR866" s="45"/>
      <c r="AS866" s="45"/>
      <c r="AT866" s="45">
        <v>2741</v>
      </c>
      <c r="AU866" s="45"/>
      <c r="AV866" s="45" t="s">
        <v>4144</v>
      </c>
      <c r="AW866" s="45">
        <v>5</v>
      </c>
      <c r="AX866" s="45">
        <v>6</v>
      </c>
      <c r="AY866" s="45">
        <v>5</v>
      </c>
      <c r="AZ866" s="45" t="s">
        <v>21170</v>
      </c>
      <c r="BA866" s="45" t="s">
        <v>601</v>
      </c>
      <c r="BB866" s="45" t="s">
        <v>42</v>
      </c>
      <c r="BC866" s="45" t="s">
        <v>21287</v>
      </c>
      <c r="BD866" s="45" t="s">
        <v>602</v>
      </c>
      <c r="BE866" s="52"/>
      <c r="BF866" s="1"/>
    </row>
    <row r="867" spans="1:58" ht="16" customHeight="1">
      <c r="A867" s="53" t="s">
        <v>12193</v>
      </c>
      <c r="B867" s="54" t="s">
        <v>12194</v>
      </c>
      <c r="C867" s="55">
        <v>43385</v>
      </c>
      <c r="D867" s="56">
        <f t="shared" ca="1" si="26"/>
        <v>1.295890410958904</v>
      </c>
      <c r="E867" s="54" t="s">
        <v>27</v>
      </c>
      <c r="F867" s="54">
        <f>IFERROR(INDEX(AccountStatusTable[],MATCH(E867,Account_Status,0),2),3)</f>
        <v>1</v>
      </c>
      <c r="G867" s="54" t="s">
        <v>187</v>
      </c>
      <c r="H867" s="54" t="s">
        <v>91</v>
      </c>
      <c r="I867" s="54" t="s">
        <v>2274</v>
      </c>
      <c r="J867" s="54" t="s">
        <v>1408</v>
      </c>
      <c r="K867" s="54" t="s">
        <v>108</v>
      </c>
      <c r="L867" s="54" t="s">
        <v>33</v>
      </c>
      <c r="M867" s="54" t="s">
        <v>66</v>
      </c>
      <c r="N867" s="54" t="s">
        <v>34</v>
      </c>
      <c r="O867" s="54">
        <f>IFERROR(IFERROR(INDEX(VerifiedDeploymentLookup[],MATCH(M867,Verified_Deployment_Type,0),2),INDEX(DeploymentLookup[],MATCH(N867,Deployment_Type,0),2)),0)</f>
        <v>1</v>
      </c>
      <c r="P867" s="54" t="s">
        <v>109</v>
      </c>
      <c r="Q867" s="54">
        <f>INDEX(RegionLookup[],MATCH(P867,Region,0),3)</f>
        <v>1</v>
      </c>
      <c r="R867" s="57">
        <v>18568</v>
      </c>
      <c r="S867" s="58">
        <f>IFERROR(INDEX(CompanySizeLookup[],MATCH(R867,of_Employees,0),2),2)</f>
        <v>2</v>
      </c>
      <c r="T867" s="54"/>
      <c r="U867" s="59">
        <v>10200</v>
      </c>
      <c r="V867" s="59">
        <v>8160</v>
      </c>
      <c r="W867" s="54" t="s">
        <v>35</v>
      </c>
      <c r="X867" s="55">
        <v>44116</v>
      </c>
      <c r="Y867" s="54" t="s">
        <v>219</v>
      </c>
      <c r="Z867" s="54" t="str">
        <f>IFERROR(INDEX(IndustryLookup[],MATCH(Y867,Industry,0),2),"Not Specified")</f>
        <v>Construction</v>
      </c>
      <c r="AA867" s="54">
        <f>INDEX(MetaIndustryLookup[],MATCH(Z867,Meta_Industry,0),2)</f>
        <v>7</v>
      </c>
      <c r="AB867" s="54"/>
      <c r="AC867" s="54">
        <v>28</v>
      </c>
      <c r="AD867" s="54" t="s">
        <v>417</v>
      </c>
      <c r="AE867" s="54">
        <f t="shared" si="27"/>
        <v>1</v>
      </c>
      <c r="AF867" s="54"/>
      <c r="AG867" s="54"/>
      <c r="AH867" s="54"/>
      <c r="AI867" s="54"/>
      <c r="AJ867" s="54" t="s">
        <v>12195</v>
      </c>
      <c r="AK867" s="54" t="s">
        <v>22229</v>
      </c>
      <c r="AL867" s="54">
        <v>15</v>
      </c>
      <c r="AM867" s="54" t="s">
        <v>21202</v>
      </c>
      <c r="AN867" s="54" t="s">
        <v>21233</v>
      </c>
      <c r="AO867" s="54"/>
      <c r="AP867" s="54" t="s">
        <v>21165</v>
      </c>
      <c r="AQ867" s="54"/>
      <c r="AR867" s="54"/>
      <c r="AS867" s="54"/>
      <c r="AT867" s="54">
        <v>28</v>
      </c>
      <c r="AU867" s="54"/>
      <c r="AV867" s="54" t="s">
        <v>12196</v>
      </c>
      <c r="AW867" s="54">
        <v>5</v>
      </c>
      <c r="AX867" s="54">
        <v>8</v>
      </c>
      <c r="AY867" s="54">
        <v>2</v>
      </c>
      <c r="AZ867" s="54" t="s">
        <v>77</v>
      </c>
      <c r="BA867" s="54" t="s">
        <v>420</v>
      </c>
      <c r="BB867" s="54" t="s">
        <v>190</v>
      </c>
      <c r="BC867" s="54"/>
      <c r="BD867" s="54" t="s">
        <v>421</v>
      </c>
      <c r="BE867" s="61"/>
      <c r="BF867" s="1"/>
    </row>
    <row r="868" spans="1:58" ht="16" customHeight="1">
      <c r="A868" s="44" t="s">
        <v>12197</v>
      </c>
      <c r="B868" s="45" t="s">
        <v>12198</v>
      </c>
      <c r="C868" s="46">
        <v>43692</v>
      </c>
      <c r="D868" s="47">
        <f t="shared" ca="1" si="26"/>
        <v>0.45479452054794522</v>
      </c>
      <c r="E868" s="45" t="s">
        <v>61</v>
      </c>
      <c r="F868" s="45">
        <f>IFERROR(INDEX(AccountStatusTable[],MATCH(E868,Account_Status,0),2),3)</f>
        <v>2</v>
      </c>
      <c r="G868" s="45" t="s">
        <v>151</v>
      </c>
      <c r="H868" s="45" t="s">
        <v>105</v>
      </c>
      <c r="I868" s="45" t="s">
        <v>1887</v>
      </c>
      <c r="J868" s="45" t="s">
        <v>1888</v>
      </c>
      <c r="K868" s="45" t="s">
        <v>108</v>
      </c>
      <c r="L868" s="45" t="s">
        <v>33</v>
      </c>
      <c r="M868" s="45" t="s">
        <v>34</v>
      </c>
      <c r="N868" s="45" t="s">
        <v>34</v>
      </c>
      <c r="O868" s="45">
        <f>IFERROR(IFERROR(INDEX(VerifiedDeploymentLookup[],MATCH(M868,Verified_Deployment_Type,0),2),INDEX(DeploymentLookup[],MATCH(N868,Deployment_Type,0),2)),0)</f>
        <v>0</v>
      </c>
      <c r="P868" s="45" t="s">
        <v>109</v>
      </c>
      <c r="Q868" s="45">
        <f>INDEX(RegionLookup[],MATCH(P868,Region,0),3)</f>
        <v>1</v>
      </c>
      <c r="R868" s="45" t="s">
        <v>52</v>
      </c>
      <c r="S868" s="49">
        <f>IFERROR(INDEX(CompanySizeLookup[],MATCH(R868,of_Employees,0),2),2)</f>
        <v>4</v>
      </c>
      <c r="T868" s="45"/>
      <c r="U868" s="50">
        <v>72000</v>
      </c>
      <c r="V868" s="50">
        <v>72000</v>
      </c>
      <c r="W868" s="45" t="s">
        <v>35</v>
      </c>
      <c r="X868" s="46">
        <v>44058</v>
      </c>
      <c r="Y868" s="45" t="s">
        <v>68</v>
      </c>
      <c r="Z868" s="45" t="str">
        <f>IFERROR(INDEX(IndustryLookup[],MATCH(Y868,Industry,0),2),"Not Specified")</f>
        <v>Healthcare</v>
      </c>
      <c r="AA868" s="45">
        <f>INDEX(MetaIndustryLookup[],MATCH(Z868,Meta_Industry,0),2)</f>
        <v>20</v>
      </c>
      <c r="AB868" s="45"/>
      <c r="AC868" s="45">
        <v>6310</v>
      </c>
      <c r="AD868" s="45"/>
      <c r="AE868" s="45">
        <f t="shared" si="27"/>
        <v>0</v>
      </c>
      <c r="AF868" s="45" t="s">
        <v>12199</v>
      </c>
      <c r="AG868" s="45"/>
      <c r="AH868" s="45"/>
      <c r="AI868" s="45"/>
      <c r="AJ868" s="51" t="s">
        <v>12200</v>
      </c>
      <c r="AK868" s="45"/>
      <c r="AL868" s="45"/>
      <c r="AM868" s="45"/>
      <c r="AN868" s="45"/>
      <c r="AO868" s="45"/>
      <c r="AP868" s="45" t="s">
        <v>21171</v>
      </c>
      <c r="AQ868" s="45"/>
      <c r="AR868" s="45"/>
      <c r="AS868" s="45"/>
      <c r="AT868" s="45">
        <v>6310</v>
      </c>
      <c r="AU868" s="45"/>
      <c r="AV868" s="45" t="s">
        <v>469</v>
      </c>
      <c r="AW868" s="45"/>
      <c r="AX868" s="45"/>
      <c r="AY868" s="45"/>
      <c r="AZ868" s="45"/>
      <c r="BA868" s="45"/>
      <c r="BB868" s="45"/>
      <c r="BC868" s="45"/>
      <c r="BD868" s="45"/>
      <c r="BE868" s="52"/>
      <c r="BF868" s="1"/>
    </row>
    <row r="869" spans="1:58" ht="16" customHeight="1">
      <c r="A869" s="53" t="s">
        <v>12201</v>
      </c>
      <c r="B869" s="54" t="s">
        <v>12202</v>
      </c>
      <c r="C869" s="55">
        <v>43251</v>
      </c>
      <c r="D869" s="56">
        <f t="shared" ca="1" si="26"/>
        <v>1.6630136986301369</v>
      </c>
      <c r="E869" s="54" t="s">
        <v>27</v>
      </c>
      <c r="F869" s="54">
        <f>IFERROR(INDEX(AccountStatusTable[],MATCH(E869,Account_Status,0),2),3)</f>
        <v>1</v>
      </c>
      <c r="G869" s="54" t="s">
        <v>119</v>
      </c>
      <c r="H869" s="54" t="s">
        <v>91</v>
      </c>
      <c r="I869" s="54" t="s">
        <v>12203</v>
      </c>
      <c r="J869" s="54" t="s">
        <v>12204</v>
      </c>
      <c r="K869" s="54" t="s">
        <v>94</v>
      </c>
      <c r="L869" s="54" t="s">
        <v>33</v>
      </c>
      <c r="M869" s="54" t="s">
        <v>66</v>
      </c>
      <c r="N869" s="54" t="s">
        <v>34</v>
      </c>
      <c r="O869" s="54">
        <f>IFERROR(IFERROR(INDEX(VerifiedDeploymentLookup[],MATCH(M869,Verified_Deployment_Type,0),2),INDEX(DeploymentLookup[],MATCH(N869,Deployment_Type,0),2)),0)</f>
        <v>1</v>
      </c>
      <c r="P869" s="54" t="s">
        <v>95</v>
      </c>
      <c r="Q869" s="54">
        <f>INDEX(RegionLookup[],MATCH(P869,Region,0),3)</f>
        <v>4</v>
      </c>
      <c r="R869" s="57">
        <v>18568</v>
      </c>
      <c r="S869" s="58">
        <f>IFERROR(INDEX(CompanySizeLookup[],MATCH(R869,of_Employees,0),2),2)</f>
        <v>2</v>
      </c>
      <c r="T869" s="54"/>
      <c r="U869" s="59">
        <v>6469.63</v>
      </c>
      <c r="V869" s="59">
        <v>5175.71</v>
      </c>
      <c r="W869" s="54" t="s">
        <v>35</v>
      </c>
      <c r="X869" s="55">
        <v>44347</v>
      </c>
      <c r="Y869" s="54" t="s">
        <v>180</v>
      </c>
      <c r="Z869" s="54" t="str">
        <f>IFERROR(INDEX(IndustryLookup[],MATCH(Y869,Industry,0),2),"Not Specified")</f>
        <v>Services</v>
      </c>
      <c r="AA869" s="54">
        <f>INDEX(MetaIndustryLookup[],MATCH(Z869,Meta_Industry,0),2)</f>
        <v>34</v>
      </c>
      <c r="AB869" s="54"/>
      <c r="AC869" s="54"/>
      <c r="AD869" s="54" t="s">
        <v>303</v>
      </c>
      <c r="AE869" s="54">
        <f t="shared" si="27"/>
        <v>1</v>
      </c>
      <c r="AF869" s="54"/>
      <c r="AG869" s="59">
        <v>0</v>
      </c>
      <c r="AH869" s="59">
        <v>0</v>
      </c>
      <c r="AI869" s="54"/>
      <c r="AJ869" s="54" t="s">
        <v>12205</v>
      </c>
      <c r="AK869" s="54"/>
      <c r="AL869" s="54"/>
      <c r="AM869" s="54"/>
      <c r="AN869" s="54"/>
      <c r="AO869" s="54"/>
      <c r="AP869" s="54" t="s">
        <v>21165</v>
      </c>
      <c r="AQ869" s="54"/>
      <c r="AR869" s="54"/>
      <c r="AS869" s="54"/>
      <c r="AT869" s="54"/>
      <c r="AU869" s="59">
        <v>0</v>
      </c>
      <c r="AV869" s="54" t="s">
        <v>12206</v>
      </c>
      <c r="AW869" s="54"/>
      <c r="AX869" s="54"/>
      <c r="AY869" s="54"/>
      <c r="AZ869" s="54"/>
      <c r="BA869" s="54" t="s">
        <v>306</v>
      </c>
      <c r="BB869" s="54" t="s">
        <v>42</v>
      </c>
      <c r="BC869" s="54"/>
      <c r="BD869" s="54"/>
      <c r="BE869" s="61"/>
      <c r="BF869" s="1"/>
    </row>
    <row r="870" spans="1:58" ht="16" customHeight="1">
      <c r="A870" s="44" t="s">
        <v>4147</v>
      </c>
      <c r="B870" s="45" t="s">
        <v>4148</v>
      </c>
      <c r="C870" s="46">
        <v>40785</v>
      </c>
      <c r="D870" s="47">
        <f t="shared" ca="1" si="26"/>
        <v>8.419178082191781</v>
      </c>
      <c r="E870" s="45" t="s">
        <v>27</v>
      </c>
      <c r="F870" s="45">
        <f>IFERROR(INDEX(AccountStatusTable[],MATCH(E870,Account_Status,0),2),3)</f>
        <v>1</v>
      </c>
      <c r="G870" s="45" t="s">
        <v>28</v>
      </c>
      <c r="H870" s="45" t="s">
        <v>29</v>
      </c>
      <c r="I870" s="45" t="s">
        <v>4149</v>
      </c>
      <c r="J870" s="45" t="s">
        <v>654</v>
      </c>
      <c r="K870" s="45" t="s">
        <v>32</v>
      </c>
      <c r="L870" s="45" t="s">
        <v>33</v>
      </c>
      <c r="M870" s="45" t="s">
        <v>66</v>
      </c>
      <c r="N870" s="45" t="s">
        <v>34</v>
      </c>
      <c r="O870" s="45">
        <f>IFERROR(IFERROR(INDEX(VerifiedDeploymentLookup[],MATCH(M870,Verified_Deployment_Type,0),2),INDEX(DeploymentLookup[],MATCH(N870,Deployment_Type,0),2)),0)</f>
        <v>1</v>
      </c>
      <c r="P870" s="45" t="s">
        <v>32</v>
      </c>
      <c r="Q870" s="45">
        <f>INDEX(RegionLookup[],MATCH(P870,Region,0),3)</f>
        <v>3</v>
      </c>
      <c r="R870" s="64">
        <v>43840</v>
      </c>
      <c r="S870" s="49">
        <f>IFERROR(INDEX(CompanySizeLookup[],MATCH(R870,of_Employees,0),2),2)</f>
        <v>1</v>
      </c>
      <c r="T870" s="45"/>
      <c r="U870" s="50">
        <v>4992</v>
      </c>
      <c r="V870" s="50">
        <v>3993.6</v>
      </c>
      <c r="W870" s="45" t="s">
        <v>35</v>
      </c>
      <c r="X870" s="46">
        <v>44073</v>
      </c>
      <c r="Y870" s="45" t="s">
        <v>36</v>
      </c>
      <c r="Z870" s="45" t="str">
        <f>IFERROR(INDEX(IndustryLookup[],MATCH(Y870,Industry,0),2),"Not Specified")</f>
        <v>Information and Communication Technology (ICT)</v>
      </c>
      <c r="AA870" s="45">
        <f>INDEX(MetaIndustryLookup[],MATCH(Z870,Meta_Industry,0),2)</f>
        <v>23</v>
      </c>
      <c r="AB870" s="45"/>
      <c r="AC870" s="45"/>
      <c r="AD870" s="45" t="s">
        <v>655</v>
      </c>
      <c r="AE870" s="45">
        <f t="shared" si="27"/>
        <v>1</v>
      </c>
      <c r="AF870" s="45"/>
      <c r="AG870" s="45"/>
      <c r="AH870" s="45"/>
      <c r="AI870" s="45"/>
      <c r="AJ870" s="45"/>
      <c r="AK870" s="45"/>
      <c r="AL870" s="45"/>
      <c r="AM870" s="45"/>
      <c r="AN870" s="45"/>
      <c r="AO870" s="45"/>
      <c r="AP870" s="45" t="s">
        <v>21165</v>
      </c>
      <c r="AQ870" s="45"/>
      <c r="AR870" s="45"/>
      <c r="AS870" s="45"/>
      <c r="AT870" s="45"/>
      <c r="AU870" s="45"/>
      <c r="AV870" s="45" t="s">
        <v>4150</v>
      </c>
      <c r="AW870" s="45">
        <v>4</v>
      </c>
      <c r="AX870" s="45">
        <v>1</v>
      </c>
      <c r="AY870" s="45">
        <v>1</v>
      </c>
      <c r="AZ870" s="45" t="s">
        <v>77</v>
      </c>
      <c r="BA870" s="45" t="s">
        <v>658</v>
      </c>
      <c r="BB870" s="45" t="s">
        <v>654</v>
      </c>
      <c r="BC870" s="45" t="s">
        <v>21268</v>
      </c>
      <c r="BD870" s="45" t="s">
        <v>659</v>
      </c>
      <c r="BE870" s="52"/>
      <c r="BF870" s="1"/>
    </row>
    <row r="871" spans="1:58" ht="16" customHeight="1">
      <c r="A871" s="53" t="s">
        <v>12207</v>
      </c>
      <c r="B871" s="54" t="s">
        <v>12208</v>
      </c>
      <c r="C871" s="55">
        <v>42858</v>
      </c>
      <c r="D871" s="56">
        <f t="shared" ca="1" si="26"/>
        <v>2.7397260273972601</v>
      </c>
      <c r="E871" s="54" t="s">
        <v>77</v>
      </c>
      <c r="F871" s="54">
        <f>IFERROR(INDEX(AccountStatusTable[],MATCH(E871,Account_Status,0),2),3)</f>
        <v>3</v>
      </c>
      <c r="G871" s="54" t="s">
        <v>278</v>
      </c>
      <c r="H871" s="54" t="s">
        <v>278</v>
      </c>
      <c r="I871" s="54" t="s">
        <v>12209</v>
      </c>
      <c r="J871" s="54"/>
      <c r="K871" s="54" t="s">
        <v>280</v>
      </c>
      <c r="L871" s="54" t="s">
        <v>33</v>
      </c>
      <c r="M871" s="54" t="s">
        <v>66</v>
      </c>
      <c r="N871" s="54" t="s">
        <v>34</v>
      </c>
      <c r="O871" s="54">
        <f>IFERROR(IFERROR(INDEX(VerifiedDeploymentLookup[],MATCH(M871,Verified_Deployment_Type,0),2),INDEX(DeploymentLookup[],MATCH(N871,Deployment_Type,0),2)),0)</f>
        <v>1</v>
      </c>
      <c r="P871" s="54" t="s">
        <v>67</v>
      </c>
      <c r="Q871" s="54">
        <f>INDEX(RegionLookup[],MATCH(P871,Region,0),3)</f>
        <v>2</v>
      </c>
      <c r="R871" s="54" t="s">
        <v>96</v>
      </c>
      <c r="S871" s="58">
        <f>IFERROR(INDEX(CompanySizeLookup[],MATCH(R871,of_Employees,0),2),2)</f>
        <v>3</v>
      </c>
      <c r="T871" s="54"/>
      <c r="U871" s="59">
        <v>18360</v>
      </c>
      <c r="V871" s="59">
        <v>15606</v>
      </c>
      <c r="W871" s="54" t="s">
        <v>35</v>
      </c>
      <c r="X871" s="55">
        <v>43954</v>
      </c>
      <c r="Y871" s="54" t="s">
        <v>231</v>
      </c>
      <c r="Z871" s="54" t="str">
        <f>IFERROR(INDEX(IndustryLookup[],MATCH(Y871,Industry,0),2),"Not Specified")</f>
        <v>Manufacturing</v>
      </c>
      <c r="AA871" s="54">
        <f>INDEX(MetaIndustryLookup[],MATCH(Z871,Meta_Industry,0),2)</f>
        <v>11</v>
      </c>
      <c r="AB871" s="54"/>
      <c r="AC871" s="54"/>
      <c r="AD871" s="54" t="s">
        <v>1671</v>
      </c>
      <c r="AE871" s="54">
        <f t="shared" si="27"/>
        <v>1</v>
      </c>
      <c r="AF871" s="54"/>
      <c r="AG871" s="54"/>
      <c r="AH871" s="54"/>
      <c r="AI871" s="54"/>
      <c r="AJ871" s="54"/>
      <c r="AK871" s="54"/>
      <c r="AL871" s="54"/>
      <c r="AM871" s="54"/>
      <c r="AN871" s="54"/>
      <c r="AO871" s="54"/>
      <c r="AP871" s="54" t="s">
        <v>21165</v>
      </c>
      <c r="AQ871" s="54"/>
      <c r="AR871" s="54"/>
      <c r="AS871" s="54"/>
      <c r="AT871" s="54"/>
      <c r="AU871" s="54"/>
      <c r="AV871" s="54" t="s">
        <v>12210</v>
      </c>
      <c r="AW871" s="54"/>
      <c r="AX871" s="54"/>
      <c r="AY871" s="54"/>
      <c r="AZ871" s="54"/>
      <c r="BA871" s="54" t="s">
        <v>1675</v>
      </c>
      <c r="BB871" s="54" t="s">
        <v>42</v>
      </c>
      <c r="BC871" s="54"/>
      <c r="BD871" s="54" t="s">
        <v>1676</v>
      </c>
      <c r="BE871" s="61"/>
      <c r="BF871" s="1"/>
    </row>
    <row r="872" spans="1:58" ht="16" customHeight="1">
      <c r="A872" s="44" t="s">
        <v>4155</v>
      </c>
      <c r="B872" s="45" t="s">
        <v>4156</v>
      </c>
      <c r="C872" s="46">
        <v>40497</v>
      </c>
      <c r="D872" s="47">
        <f t="shared" ca="1" si="26"/>
        <v>9.2082191780821923</v>
      </c>
      <c r="E872" s="45" t="s">
        <v>27</v>
      </c>
      <c r="F872" s="45">
        <f>IFERROR(INDEX(AccountStatusTable[],MATCH(E872,Account_Status,0),2),3)</f>
        <v>1</v>
      </c>
      <c r="G872" s="45" t="s">
        <v>28</v>
      </c>
      <c r="H872" s="45" t="s">
        <v>29</v>
      </c>
      <c r="I872" s="45" t="s">
        <v>630</v>
      </c>
      <c r="J872" s="45" t="s">
        <v>631</v>
      </c>
      <c r="K872" s="45" t="s">
        <v>32</v>
      </c>
      <c r="L872" s="45" t="s">
        <v>33</v>
      </c>
      <c r="M872" s="45" t="s">
        <v>34</v>
      </c>
      <c r="N872" s="45" t="s">
        <v>34</v>
      </c>
      <c r="O872" s="45">
        <f>IFERROR(IFERROR(INDEX(VerifiedDeploymentLookup[],MATCH(M872,Verified_Deployment_Type,0),2),INDEX(DeploymentLookup[],MATCH(N872,Deployment_Type,0),2)),0)</f>
        <v>0</v>
      </c>
      <c r="P872" s="45" t="s">
        <v>32</v>
      </c>
      <c r="Q872" s="45">
        <f>INDEX(RegionLookup[],MATCH(P872,Region,0),3)</f>
        <v>3</v>
      </c>
      <c r="R872" s="64">
        <v>43840</v>
      </c>
      <c r="S872" s="49">
        <f>IFERROR(INDEX(CompanySizeLookup[],MATCH(R872,of_Employees,0),2),2)</f>
        <v>1</v>
      </c>
      <c r="T872" s="45"/>
      <c r="U872" s="50">
        <v>4992</v>
      </c>
      <c r="V872" s="50">
        <v>4992</v>
      </c>
      <c r="W872" s="45" t="s">
        <v>35</v>
      </c>
      <c r="X872" s="46">
        <v>43966</v>
      </c>
      <c r="Y872" s="45" t="s">
        <v>258</v>
      </c>
      <c r="Z872" s="45" t="str">
        <f>IFERROR(INDEX(IndustryLookup[],MATCH(Y872,Industry,0),2),"Not Specified")</f>
        <v>Technology</v>
      </c>
      <c r="AA872" s="45">
        <f>INDEX(MetaIndustryLookup[],MATCH(Z872,Meta_Industry,0),2)</f>
        <v>36</v>
      </c>
      <c r="AB872" s="45"/>
      <c r="AC872" s="45"/>
      <c r="AD872" s="45"/>
      <c r="AE872" s="45">
        <f t="shared" si="27"/>
        <v>0</v>
      </c>
      <c r="AF872" s="45"/>
      <c r="AG872" s="45"/>
      <c r="AH872" s="45"/>
      <c r="AI872" s="45"/>
      <c r="AJ872" s="45"/>
      <c r="AK872" s="45"/>
      <c r="AL872" s="45"/>
      <c r="AM872" s="45"/>
      <c r="AN872" s="45"/>
      <c r="AO872" s="45"/>
      <c r="AP872" s="45" t="s">
        <v>21171</v>
      </c>
      <c r="AQ872" s="45"/>
      <c r="AR872" s="45"/>
      <c r="AS872" s="45"/>
      <c r="AT872" s="45"/>
      <c r="AU872" s="45"/>
      <c r="AV872" s="45" t="s">
        <v>4157</v>
      </c>
      <c r="AW872" s="45"/>
      <c r="AX872" s="45"/>
      <c r="AY872" s="45"/>
      <c r="AZ872" s="45"/>
      <c r="BA872" s="45"/>
      <c r="BB872" s="45"/>
      <c r="BC872" s="45"/>
      <c r="BD872" s="45"/>
      <c r="BE872" s="52"/>
      <c r="BF872" s="1"/>
    </row>
    <row r="873" spans="1:58" ht="16" customHeight="1">
      <c r="A873" s="53" t="s">
        <v>12314</v>
      </c>
      <c r="B873" s="54" t="s">
        <v>12315</v>
      </c>
      <c r="C873" s="55">
        <v>42276</v>
      </c>
      <c r="D873" s="56">
        <f t="shared" ca="1" si="26"/>
        <v>4.3342465753424655</v>
      </c>
      <c r="E873" s="54" t="s">
        <v>27</v>
      </c>
      <c r="F873" s="54">
        <f>IFERROR(INDEX(AccountStatusTable[],MATCH(E873,Account_Status,0),2),3)</f>
        <v>1</v>
      </c>
      <c r="G873" s="54" t="s">
        <v>62</v>
      </c>
      <c r="H873" s="54" t="s">
        <v>79</v>
      </c>
      <c r="I873" s="54" t="s">
        <v>2488</v>
      </c>
      <c r="J873" s="54" t="s">
        <v>42</v>
      </c>
      <c r="K873" s="54" t="s">
        <v>1693</v>
      </c>
      <c r="L873" s="54" t="s">
        <v>33</v>
      </c>
      <c r="M873" s="54" t="s">
        <v>66</v>
      </c>
      <c r="N873" s="54" t="s">
        <v>34</v>
      </c>
      <c r="O873" s="54">
        <f>IFERROR(IFERROR(INDEX(VerifiedDeploymentLookup[],MATCH(M873,Verified_Deployment_Type,0),2),INDEX(DeploymentLookup[],MATCH(N873,Deployment_Type,0),2)),0)</f>
        <v>1</v>
      </c>
      <c r="P873" s="54" t="s">
        <v>818</v>
      </c>
      <c r="Q873" s="54">
        <f>INDEX(RegionLookup[],MATCH(P873,Region,0),3)</f>
        <v>2</v>
      </c>
      <c r="R873" s="54" t="s">
        <v>96</v>
      </c>
      <c r="S873" s="58">
        <f>IFERROR(INDEX(CompanySizeLookup[],MATCH(R873,of_Employees,0),2),2)</f>
        <v>3</v>
      </c>
      <c r="T873" s="54">
        <v>0</v>
      </c>
      <c r="U873" s="59">
        <v>13728</v>
      </c>
      <c r="V873" s="59">
        <v>13728</v>
      </c>
      <c r="W873" s="54" t="s">
        <v>35</v>
      </c>
      <c r="X873" s="55">
        <v>44103</v>
      </c>
      <c r="Y873" s="54" t="s">
        <v>191</v>
      </c>
      <c r="Z873" s="54" t="str">
        <f>IFERROR(INDEX(IndustryLookup[],MATCH(Y873,Industry,0),2),"Not Specified")</f>
        <v>Financial Services</v>
      </c>
      <c r="AA873" s="54">
        <f>INDEX(MetaIndustryLookup[],MATCH(Z873,Meta_Industry,0),2)</f>
        <v>4</v>
      </c>
      <c r="AB873" s="54"/>
      <c r="AC873" s="54">
        <v>7389</v>
      </c>
      <c r="AD873" s="54"/>
      <c r="AE873" s="54">
        <f t="shared" si="27"/>
        <v>0</v>
      </c>
      <c r="AF873" s="60" t="s">
        <v>12316</v>
      </c>
      <c r="AG873" s="59">
        <v>0</v>
      </c>
      <c r="AH873" s="59">
        <v>0</v>
      </c>
      <c r="AI873" s="54"/>
      <c r="AJ873" s="54"/>
      <c r="AK873" s="54"/>
      <c r="AL873" s="54"/>
      <c r="AM873" s="54"/>
      <c r="AN873" s="54"/>
      <c r="AO873" s="54"/>
      <c r="AP873" s="54" t="s">
        <v>21171</v>
      </c>
      <c r="AQ873" s="54"/>
      <c r="AR873" s="54"/>
      <c r="AS873" s="54"/>
      <c r="AT873" s="54">
        <v>7389</v>
      </c>
      <c r="AU873" s="59">
        <v>0</v>
      </c>
      <c r="AV873" s="54" t="s">
        <v>12317</v>
      </c>
      <c r="AW873" s="54"/>
      <c r="AX873" s="54"/>
      <c r="AY873" s="54"/>
      <c r="AZ873" s="54"/>
      <c r="BA873" s="54"/>
      <c r="BB873" s="54"/>
      <c r="BC873" s="54"/>
      <c r="BD873" s="54"/>
      <c r="BE873" s="61"/>
      <c r="BF873" s="1"/>
    </row>
    <row r="874" spans="1:58" ht="16" customHeight="1">
      <c r="A874" s="44" t="s">
        <v>12301</v>
      </c>
      <c r="B874" s="45" t="s">
        <v>12302</v>
      </c>
      <c r="C874" s="46">
        <v>42453</v>
      </c>
      <c r="D874" s="47">
        <f t="shared" ca="1" si="26"/>
        <v>3.8493150684931505</v>
      </c>
      <c r="E874" s="45" t="s">
        <v>27</v>
      </c>
      <c r="F874" s="45">
        <f>IFERROR(INDEX(AccountStatusTable[],MATCH(E874,Account_Status,0),2),3)</f>
        <v>1</v>
      </c>
      <c r="G874" s="45" t="s">
        <v>28</v>
      </c>
      <c r="H874" s="45" t="s">
        <v>29</v>
      </c>
      <c r="I874" s="45" t="s">
        <v>12303</v>
      </c>
      <c r="J874" s="45" t="s">
        <v>31</v>
      </c>
      <c r="K874" s="45" t="s">
        <v>32</v>
      </c>
      <c r="L874" s="45" t="s">
        <v>33</v>
      </c>
      <c r="M874" s="45" t="s">
        <v>66</v>
      </c>
      <c r="N874" s="45" t="s">
        <v>34</v>
      </c>
      <c r="O874" s="45">
        <f>IFERROR(IFERROR(INDEX(VerifiedDeploymentLookup[],MATCH(M874,Verified_Deployment_Type,0),2),INDEX(DeploymentLookup[],MATCH(N874,Deployment_Type,0),2)),0)</f>
        <v>1</v>
      </c>
      <c r="P874" s="45" t="s">
        <v>32</v>
      </c>
      <c r="Q874" s="45">
        <f>INDEX(RegionLookup[],MATCH(P874,Region,0),3)</f>
        <v>3</v>
      </c>
      <c r="R874" s="48">
        <v>18568</v>
      </c>
      <c r="S874" s="49">
        <f>IFERROR(INDEX(CompanySizeLookup[],MATCH(R874,of_Employees,0),2),2)</f>
        <v>2</v>
      </c>
      <c r="T874" s="45"/>
      <c r="U874" s="50">
        <v>5184</v>
      </c>
      <c r="V874" s="50">
        <v>3888</v>
      </c>
      <c r="W874" s="45" t="s">
        <v>35</v>
      </c>
      <c r="X874" s="46">
        <v>43914</v>
      </c>
      <c r="Y874" s="45" t="s">
        <v>180</v>
      </c>
      <c r="Z874" s="45" t="str">
        <f>IFERROR(INDEX(IndustryLookup[],MATCH(Y874,Industry,0),2),"Not Specified")</f>
        <v>Services</v>
      </c>
      <c r="AA874" s="45">
        <f>INDEX(MetaIndustryLookup[],MATCH(Z874,Meta_Industry,0),2)</f>
        <v>34</v>
      </c>
      <c r="AB874" s="45"/>
      <c r="AC874" s="45">
        <v>15</v>
      </c>
      <c r="AD874" s="45" t="s">
        <v>632</v>
      </c>
      <c r="AE874" s="45">
        <f t="shared" si="27"/>
        <v>1</v>
      </c>
      <c r="AF874" s="45" t="s">
        <v>7185</v>
      </c>
      <c r="AG874" s="50">
        <v>0</v>
      </c>
      <c r="AH874" s="50">
        <v>0</v>
      </c>
      <c r="AI874" s="45"/>
      <c r="AJ874" s="51" t="s">
        <v>12304</v>
      </c>
      <c r="AK874" s="45" t="s">
        <v>22228</v>
      </c>
      <c r="AL874" s="45"/>
      <c r="AM874" s="45" t="s">
        <v>21195</v>
      </c>
      <c r="AN874" s="45" t="s">
        <v>21201</v>
      </c>
      <c r="AO874" s="45"/>
      <c r="AP874" s="45" t="s">
        <v>21165</v>
      </c>
      <c r="AQ874" s="45"/>
      <c r="AR874" s="45"/>
      <c r="AS874" s="45"/>
      <c r="AT874" s="45">
        <v>15</v>
      </c>
      <c r="AU874" s="50">
        <v>0</v>
      </c>
      <c r="AV874" s="45" t="s">
        <v>12305</v>
      </c>
      <c r="AW874" s="45">
        <v>25</v>
      </c>
      <c r="AX874" s="45">
        <v>40</v>
      </c>
      <c r="AY874" s="45">
        <v>20</v>
      </c>
      <c r="AZ874" s="45" t="s">
        <v>21216</v>
      </c>
      <c r="BA874" s="45" t="s">
        <v>30</v>
      </c>
      <c r="BB874" s="45" t="s">
        <v>31</v>
      </c>
      <c r="BC874" s="45"/>
      <c r="BD874" s="45" t="s">
        <v>634</v>
      </c>
      <c r="BE874" s="52"/>
      <c r="BF874" s="1"/>
    </row>
    <row r="875" spans="1:58" ht="16" customHeight="1">
      <c r="A875" s="53" t="s">
        <v>4166</v>
      </c>
      <c r="B875" s="54" t="s">
        <v>4167</v>
      </c>
      <c r="C875" s="55">
        <v>41361</v>
      </c>
      <c r="D875" s="56">
        <f t="shared" ca="1" si="26"/>
        <v>6.8410958904109593</v>
      </c>
      <c r="E875" s="54" t="s">
        <v>27</v>
      </c>
      <c r="F875" s="54">
        <f>IFERROR(INDEX(AccountStatusTable[],MATCH(E875,Account_Status,0),2),3)</f>
        <v>1</v>
      </c>
      <c r="G875" s="54" t="s">
        <v>750</v>
      </c>
      <c r="H875" s="54" t="s">
        <v>79</v>
      </c>
      <c r="I875" s="54" t="s">
        <v>2683</v>
      </c>
      <c r="J875" s="54" t="s">
        <v>42</v>
      </c>
      <c r="K875" s="54" t="s">
        <v>2684</v>
      </c>
      <c r="L875" s="54" t="s">
        <v>33</v>
      </c>
      <c r="M875" s="54" t="s">
        <v>66</v>
      </c>
      <c r="N875" s="54" t="s">
        <v>34</v>
      </c>
      <c r="O875" s="54">
        <f>IFERROR(IFERROR(INDEX(VerifiedDeploymentLookup[],MATCH(M875,Verified_Deployment_Type,0),2),INDEX(DeploymentLookup[],MATCH(N875,Deployment_Type,0),2)),0)</f>
        <v>1</v>
      </c>
      <c r="P875" s="54" t="s">
        <v>67</v>
      </c>
      <c r="Q875" s="54">
        <f>INDEX(RegionLookup[],MATCH(P875,Region,0),3)</f>
        <v>2</v>
      </c>
      <c r="R875" s="54" t="s">
        <v>96</v>
      </c>
      <c r="S875" s="58">
        <f>IFERROR(INDEX(CompanySizeLookup[],MATCH(R875,of_Employees,0),2),2)</f>
        <v>3</v>
      </c>
      <c r="T875" s="54">
        <v>125</v>
      </c>
      <c r="U875" s="59">
        <v>30826.400000000001</v>
      </c>
      <c r="V875" s="59">
        <v>30826.400000000001</v>
      </c>
      <c r="W875" s="54" t="s">
        <v>35</v>
      </c>
      <c r="X875" s="55">
        <v>43918</v>
      </c>
      <c r="Y875" s="54" t="s">
        <v>436</v>
      </c>
      <c r="Z875" s="54" t="str">
        <f>IFERROR(INDEX(IndustryLookup[],MATCH(Y875,Industry,0),2),"Not Specified")</f>
        <v>Media</v>
      </c>
      <c r="AA875" s="54">
        <f>INDEX(MetaIndustryLookup[],MATCH(Z875,Meta_Industry,0),2)</f>
        <v>26</v>
      </c>
      <c r="AB875" s="54"/>
      <c r="AC875" s="54">
        <v>7313</v>
      </c>
      <c r="AD875" s="54"/>
      <c r="AE875" s="54">
        <f t="shared" si="27"/>
        <v>0</v>
      </c>
      <c r="AF875" s="60" t="s">
        <v>4168</v>
      </c>
      <c r="AG875" s="54"/>
      <c r="AH875" s="54"/>
      <c r="AI875" s="54"/>
      <c r="AJ875" s="54"/>
      <c r="AK875" s="54"/>
      <c r="AL875" s="54"/>
      <c r="AM875" s="54"/>
      <c r="AN875" s="54"/>
      <c r="AO875" s="54"/>
      <c r="AP875" s="54" t="s">
        <v>21171</v>
      </c>
      <c r="AQ875" s="54"/>
      <c r="AR875" s="54"/>
      <c r="AS875" s="54"/>
      <c r="AT875" s="54">
        <v>7313</v>
      </c>
      <c r="AU875" s="54"/>
      <c r="AV875" s="54" t="s">
        <v>4169</v>
      </c>
      <c r="AW875" s="54"/>
      <c r="AX875" s="54"/>
      <c r="AY875" s="54"/>
      <c r="AZ875" s="54"/>
      <c r="BA875" s="54"/>
      <c r="BB875" s="54"/>
      <c r="BC875" s="54"/>
      <c r="BD875" s="54"/>
      <c r="BE875" s="61"/>
      <c r="BF875" s="1"/>
    </row>
    <row r="876" spans="1:58" ht="16" customHeight="1">
      <c r="A876" s="44" t="s">
        <v>12266</v>
      </c>
      <c r="B876" s="45" t="s">
        <v>12267</v>
      </c>
      <c r="C876" s="46">
        <v>41967</v>
      </c>
      <c r="D876" s="47">
        <f t="shared" ca="1" si="26"/>
        <v>5.1808219178082195</v>
      </c>
      <c r="E876" s="45" t="s">
        <v>77</v>
      </c>
      <c r="F876" s="45">
        <f>IFERROR(INDEX(AccountStatusTable[],MATCH(E876,Account_Status,0),2),3)</f>
        <v>3</v>
      </c>
      <c r="G876" s="45" t="s">
        <v>78</v>
      </c>
      <c r="H876" s="45" t="s">
        <v>79</v>
      </c>
      <c r="I876" s="45" t="s">
        <v>1904</v>
      </c>
      <c r="J876" s="45" t="s">
        <v>42</v>
      </c>
      <c r="K876" s="45" t="s">
        <v>1905</v>
      </c>
      <c r="L876" s="45" t="s">
        <v>33</v>
      </c>
      <c r="M876" s="45" t="s">
        <v>66</v>
      </c>
      <c r="N876" s="45" t="s">
        <v>34</v>
      </c>
      <c r="O876" s="45">
        <f>IFERROR(IFERROR(INDEX(VerifiedDeploymentLookup[],MATCH(M876,Verified_Deployment_Type,0),2),INDEX(DeploymentLookup[],MATCH(N876,Deployment_Type,0),2)),0)</f>
        <v>1</v>
      </c>
      <c r="P876" s="45" t="s">
        <v>67</v>
      </c>
      <c r="Q876" s="45">
        <f>INDEX(RegionLookup[],MATCH(P876,Region,0),3)</f>
        <v>2</v>
      </c>
      <c r="R876" s="48">
        <v>18568</v>
      </c>
      <c r="S876" s="49">
        <f>IFERROR(INDEX(CompanySizeLookup[],MATCH(R876,of_Employees,0),2),2)</f>
        <v>2</v>
      </c>
      <c r="T876" s="45">
        <v>19</v>
      </c>
      <c r="U876" s="50">
        <v>6240</v>
      </c>
      <c r="V876" s="50">
        <v>6240</v>
      </c>
      <c r="W876" s="45" t="s">
        <v>35</v>
      </c>
      <c r="X876" s="46">
        <v>44159</v>
      </c>
      <c r="Y876" s="45" t="s">
        <v>258</v>
      </c>
      <c r="Z876" s="45" t="str">
        <f>IFERROR(INDEX(IndustryLookup[],MATCH(Y876,Industry,0),2),"Not Specified")</f>
        <v>Technology</v>
      </c>
      <c r="AA876" s="45">
        <f>INDEX(MetaIndustryLookup[],MATCH(Z876,Meta_Industry,0),2)</f>
        <v>36</v>
      </c>
      <c r="AB876" s="45"/>
      <c r="AC876" s="45">
        <v>5199</v>
      </c>
      <c r="AD876" s="45"/>
      <c r="AE876" s="45">
        <f t="shared" si="27"/>
        <v>0</v>
      </c>
      <c r="AF876" s="45"/>
      <c r="AG876" s="45"/>
      <c r="AH876" s="45"/>
      <c r="AI876" s="45"/>
      <c r="AJ876" s="45"/>
      <c r="AK876" s="45"/>
      <c r="AL876" s="45"/>
      <c r="AM876" s="45"/>
      <c r="AN876" s="45"/>
      <c r="AO876" s="45"/>
      <c r="AP876" s="45" t="s">
        <v>21171</v>
      </c>
      <c r="AQ876" s="45"/>
      <c r="AR876" s="45"/>
      <c r="AS876" s="45"/>
      <c r="AT876" s="45">
        <v>5199</v>
      </c>
      <c r="AU876" s="45"/>
      <c r="AV876" s="45" t="s">
        <v>12268</v>
      </c>
      <c r="AW876" s="45"/>
      <c r="AX876" s="45"/>
      <c r="AY876" s="45"/>
      <c r="AZ876" s="45"/>
      <c r="BA876" s="45"/>
      <c r="BB876" s="45"/>
      <c r="BC876" s="45"/>
      <c r="BD876" s="45"/>
      <c r="BE876" s="52"/>
      <c r="BF876" s="1"/>
    </row>
    <row r="877" spans="1:58" ht="16" customHeight="1">
      <c r="A877" s="53" t="s">
        <v>12277</v>
      </c>
      <c r="B877" s="54" t="s">
        <v>12278</v>
      </c>
      <c r="C877" s="55">
        <v>42215</v>
      </c>
      <c r="D877" s="56">
        <f t="shared" ca="1" si="26"/>
        <v>4.5013698630136982</v>
      </c>
      <c r="E877" s="54" t="s">
        <v>566</v>
      </c>
      <c r="F877" s="54">
        <f>IFERROR(INDEX(AccountStatusTable[],MATCH(E877,Account_Status,0),2),3)</f>
        <v>5</v>
      </c>
      <c r="G877" s="54" t="s">
        <v>236</v>
      </c>
      <c r="H877" s="54" t="s">
        <v>228</v>
      </c>
      <c r="I877" s="54" t="s">
        <v>477</v>
      </c>
      <c r="J877" s="54" t="s">
        <v>238</v>
      </c>
      <c r="K877" s="54" t="s">
        <v>108</v>
      </c>
      <c r="L877" s="54" t="s">
        <v>33</v>
      </c>
      <c r="M877" s="54" t="s">
        <v>66</v>
      </c>
      <c r="N877" s="54" t="s">
        <v>34</v>
      </c>
      <c r="O877" s="54">
        <f>IFERROR(IFERROR(INDEX(VerifiedDeploymentLookup[],MATCH(M877,Verified_Deployment_Type,0),2),INDEX(DeploymentLookup[],MATCH(N877,Deployment_Type,0),2)),0)</f>
        <v>1</v>
      </c>
      <c r="P877" s="54" t="s">
        <v>109</v>
      </c>
      <c r="Q877" s="54">
        <f>INDEX(RegionLookup[],MATCH(P877,Region,0),3)</f>
        <v>1</v>
      </c>
      <c r="R877" s="54" t="s">
        <v>366</v>
      </c>
      <c r="S877" s="58">
        <f>IFERROR(INDEX(CompanySizeLookup[],MATCH(R877,of_Employees,0),2),2)</f>
        <v>3</v>
      </c>
      <c r="T877" s="54">
        <v>76</v>
      </c>
      <c r="U877" s="59">
        <v>25500</v>
      </c>
      <c r="V877" s="59">
        <v>19125</v>
      </c>
      <c r="W877" s="54" t="s">
        <v>35</v>
      </c>
      <c r="X877" s="55">
        <v>44042</v>
      </c>
      <c r="Y877" s="54" t="s">
        <v>387</v>
      </c>
      <c r="Z877" s="54" t="str">
        <f>IFERROR(INDEX(IndustryLookup[],MATCH(Y877,Industry,0),2),"Not Specified")</f>
        <v>Manufacturing</v>
      </c>
      <c r="AA877" s="54">
        <f>INDEX(MetaIndustryLookup[],MATCH(Z877,Meta_Industry,0),2)</f>
        <v>11</v>
      </c>
      <c r="AB877" s="54"/>
      <c r="AC877" s="54">
        <v>8711</v>
      </c>
      <c r="AD877" s="54" t="s">
        <v>290</v>
      </c>
      <c r="AE877" s="54">
        <f t="shared" si="27"/>
        <v>1</v>
      </c>
      <c r="AF877" s="54"/>
      <c r="AG877" s="59">
        <v>0</v>
      </c>
      <c r="AH877" s="59">
        <v>0</v>
      </c>
      <c r="AI877" s="54"/>
      <c r="AJ877" s="54" t="s">
        <v>12279</v>
      </c>
      <c r="AK877" s="54" t="s">
        <v>22227</v>
      </c>
      <c r="AL877" s="54">
        <v>150</v>
      </c>
      <c r="AM877" s="54" t="s">
        <v>387</v>
      </c>
      <c r="AN877" s="54" t="s">
        <v>21183</v>
      </c>
      <c r="AO877" s="54"/>
      <c r="AP877" s="54" t="s">
        <v>21165</v>
      </c>
      <c r="AQ877" s="54"/>
      <c r="AR877" s="54"/>
      <c r="AS877" s="54"/>
      <c r="AT877" s="54">
        <v>8711</v>
      </c>
      <c r="AU877" s="59">
        <v>0</v>
      </c>
      <c r="AV877" s="54" t="s">
        <v>12280</v>
      </c>
      <c r="AW877" s="54">
        <v>6</v>
      </c>
      <c r="AX877" s="54">
        <v>5</v>
      </c>
      <c r="AY877" s="54">
        <v>2</v>
      </c>
      <c r="AZ877" s="54" t="s">
        <v>77</v>
      </c>
      <c r="BA877" s="54" t="s">
        <v>291</v>
      </c>
      <c r="BB877" s="54" t="s">
        <v>289</v>
      </c>
      <c r="BC877" s="54"/>
      <c r="BD877" s="54" t="s">
        <v>292</v>
      </c>
      <c r="BE877" s="61"/>
      <c r="BF877" s="1"/>
    </row>
    <row r="878" spans="1:58" ht="16" customHeight="1">
      <c r="A878" s="44" t="s">
        <v>12224</v>
      </c>
      <c r="B878" s="45" t="s">
        <v>12225</v>
      </c>
      <c r="C878" s="46">
        <v>42818</v>
      </c>
      <c r="D878" s="47">
        <f t="shared" ca="1" si="26"/>
        <v>2.8493150684931505</v>
      </c>
      <c r="E878" s="45" t="s">
        <v>27</v>
      </c>
      <c r="F878" s="45">
        <f>IFERROR(INDEX(AccountStatusTable[],MATCH(E878,Account_Status,0),2),3)</f>
        <v>1</v>
      </c>
      <c r="G878" s="45" t="s">
        <v>236</v>
      </c>
      <c r="H878" s="45" t="s">
        <v>188</v>
      </c>
      <c r="I878" s="45" t="s">
        <v>12226</v>
      </c>
      <c r="J878" s="45" t="s">
        <v>451</v>
      </c>
      <c r="K878" s="45" t="s">
        <v>108</v>
      </c>
      <c r="L878" s="45" t="s">
        <v>33</v>
      </c>
      <c r="M878" s="45" t="s">
        <v>66</v>
      </c>
      <c r="N878" s="45" t="s">
        <v>34</v>
      </c>
      <c r="O878" s="45">
        <f>IFERROR(IFERROR(INDEX(VerifiedDeploymentLookup[],MATCH(M878,Verified_Deployment_Type,0),2),INDEX(DeploymentLookup[],MATCH(N878,Deployment_Type,0),2)),0)</f>
        <v>1</v>
      </c>
      <c r="P878" s="45" t="s">
        <v>109</v>
      </c>
      <c r="Q878" s="45">
        <f>INDEX(RegionLookup[],MATCH(P878,Region,0),3)</f>
        <v>1</v>
      </c>
      <c r="R878" s="48">
        <v>18568</v>
      </c>
      <c r="S878" s="49">
        <f>IFERROR(INDEX(CompanySizeLookup[],MATCH(R878,of_Employees,0),2),2)</f>
        <v>2</v>
      </c>
      <c r="T878" s="45"/>
      <c r="U878" s="50">
        <v>5184</v>
      </c>
      <c r="V878" s="50">
        <v>4147.2</v>
      </c>
      <c r="W878" s="45" t="s">
        <v>35</v>
      </c>
      <c r="X878" s="46">
        <v>43914</v>
      </c>
      <c r="Y878" s="45" t="s">
        <v>36</v>
      </c>
      <c r="Z878" s="45" t="str">
        <f>IFERROR(INDEX(IndustryLookup[],MATCH(Y878,Industry,0),2),"Not Specified")</f>
        <v>Information and Communication Technology (ICT)</v>
      </c>
      <c r="AA878" s="45">
        <f>INDEX(MetaIndustryLookup[],MATCH(Z878,Meta_Industry,0),2)</f>
        <v>23</v>
      </c>
      <c r="AB878" s="45"/>
      <c r="AC878" s="45">
        <v>48</v>
      </c>
      <c r="AD878" s="45" t="s">
        <v>239</v>
      </c>
      <c r="AE878" s="45">
        <f t="shared" si="27"/>
        <v>1</v>
      </c>
      <c r="AF878" s="45"/>
      <c r="AG878" s="50">
        <v>0</v>
      </c>
      <c r="AH878" s="50">
        <v>0</v>
      </c>
      <c r="AI878" s="45"/>
      <c r="AJ878" s="51" t="s">
        <v>12227</v>
      </c>
      <c r="AK878" s="45" t="s">
        <v>22226</v>
      </c>
      <c r="AL878" s="45">
        <v>90</v>
      </c>
      <c r="AM878" s="45" t="s">
        <v>21173</v>
      </c>
      <c r="AN878" s="45" t="s">
        <v>21172</v>
      </c>
      <c r="AO878" s="45">
        <v>1988</v>
      </c>
      <c r="AP878" s="45" t="s">
        <v>21165</v>
      </c>
      <c r="AQ878" s="45"/>
      <c r="AR878" s="45"/>
      <c r="AS878" s="45"/>
      <c r="AT878" s="45">
        <v>48</v>
      </c>
      <c r="AU878" s="50">
        <v>0</v>
      </c>
      <c r="AV878" s="45" t="s">
        <v>12228</v>
      </c>
      <c r="AW878" s="45">
        <v>4</v>
      </c>
      <c r="AX878" s="45">
        <v>2</v>
      </c>
      <c r="AY878" s="45">
        <v>2</v>
      </c>
      <c r="AZ878" s="45"/>
      <c r="BA878" s="45" t="s">
        <v>241</v>
      </c>
      <c r="BB878" s="45" t="s">
        <v>242</v>
      </c>
      <c r="BC878" s="45"/>
      <c r="BD878" s="45" t="s">
        <v>243</v>
      </c>
      <c r="BE878" s="52"/>
      <c r="BF878" s="1"/>
    </row>
    <row r="879" spans="1:58" ht="16" customHeight="1">
      <c r="A879" s="53" t="s">
        <v>12229</v>
      </c>
      <c r="B879" s="54" t="s">
        <v>12230</v>
      </c>
      <c r="C879" s="55">
        <v>42724</v>
      </c>
      <c r="D879" s="56">
        <f t="shared" ca="1" si="26"/>
        <v>3.106849315068493</v>
      </c>
      <c r="E879" s="54" t="s">
        <v>77</v>
      </c>
      <c r="F879" s="54">
        <f>IFERROR(INDEX(AccountStatusTable[],MATCH(E879,Account_Status,0),2),3)</f>
        <v>3</v>
      </c>
      <c r="G879" s="54" t="s">
        <v>78</v>
      </c>
      <c r="H879" s="54" t="s">
        <v>278</v>
      </c>
      <c r="I879" s="54" t="s">
        <v>2116</v>
      </c>
      <c r="J879" s="54" t="s">
        <v>42</v>
      </c>
      <c r="K879" s="54" t="s">
        <v>596</v>
      </c>
      <c r="L879" s="54" t="s">
        <v>33</v>
      </c>
      <c r="M879" s="54" t="s">
        <v>34</v>
      </c>
      <c r="N879" s="54" t="s">
        <v>34</v>
      </c>
      <c r="O879" s="54">
        <f>IFERROR(IFERROR(INDEX(VerifiedDeploymentLookup[],MATCH(M879,Verified_Deployment_Type,0),2),INDEX(DeploymentLookup[],MATCH(N879,Deployment_Type,0),2)),0)</f>
        <v>0</v>
      </c>
      <c r="P879" s="54" t="s">
        <v>67</v>
      </c>
      <c r="Q879" s="54">
        <f>INDEX(RegionLookup[],MATCH(P879,Region,0),3)</f>
        <v>2</v>
      </c>
      <c r="R879" s="62">
        <v>43840</v>
      </c>
      <c r="S879" s="58">
        <f>IFERROR(INDEX(CompanySizeLookup[],MATCH(R879,of_Employees,0),2),2)</f>
        <v>1</v>
      </c>
      <c r="T879" s="54"/>
      <c r="U879" s="59">
        <v>6240</v>
      </c>
      <c r="V879" s="59">
        <v>4992</v>
      </c>
      <c r="W879" s="54" t="s">
        <v>35</v>
      </c>
      <c r="X879" s="55">
        <v>44185</v>
      </c>
      <c r="Y879" s="54" t="s">
        <v>82</v>
      </c>
      <c r="Z879" s="54" t="str">
        <f>IFERROR(INDEX(IndustryLookup[],MATCH(Y879,Industry,0),2),"Not Specified")</f>
        <v>Consulting/Business Services</v>
      </c>
      <c r="AA879" s="54">
        <f>INDEX(MetaIndustryLookup[],MATCH(Z879,Meta_Industry,0),2)</f>
        <v>8</v>
      </c>
      <c r="AB879" s="54"/>
      <c r="AC879" s="54"/>
      <c r="AD879" s="54" t="s">
        <v>2113</v>
      </c>
      <c r="AE879" s="54">
        <f t="shared" si="27"/>
        <v>1</v>
      </c>
      <c r="AF879" s="60" t="s">
        <v>12231</v>
      </c>
      <c r="AG879" s="59">
        <v>0</v>
      </c>
      <c r="AH879" s="59">
        <v>0</v>
      </c>
      <c r="AI879" s="54"/>
      <c r="AJ879" s="54"/>
      <c r="AK879" s="54"/>
      <c r="AL879" s="54"/>
      <c r="AM879" s="54"/>
      <c r="AN879" s="54"/>
      <c r="AO879" s="54"/>
      <c r="AP879" s="54" t="s">
        <v>21165</v>
      </c>
      <c r="AQ879" s="54"/>
      <c r="AR879" s="54"/>
      <c r="AS879" s="54"/>
      <c r="AT879" s="54"/>
      <c r="AU879" s="59">
        <v>0</v>
      </c>
      <c r="AV879" s="54" t="s">
        <v>12232</v>
      </c>
      <c r="AW879" s="54">
        <v>4</v>
      </c>
      <c r="AX879" s="54">
        <v>4</v>
      </c>
      <c r="AY879" s="54">
        <v>3</v>
      </c>
      <c r="AZ879" s="54" t="s">
        <v>21170</v>
      </c>
      <c r="BA879" s="54" t="s">
        <v>2116</v>
      </c>
      <c r="BB879" s="54" t="s">
        <v>42</v>
      </c>
      <c r="BC879" s="54"/>
      <c r="BD879" s="54" t="s">
        <v>2117</v>
      </c>
      <c r="BE879" s="61"/>
      <c r="BF879" s="1"/>
    </row>
    <row r="880" spans="1:58" ht="16" customHeight="1">
      <c r="A880" s="44" t="s">
        <v>4174</v>
      </c>
      <c r="B880" s="45" t="s">
        <v>4175</v>
      </c>
      <c r="C880" s="46">
        <v>41662</v>
      </c>
      <c r="D880" s="47">
        <f t="shared" ca="1" si="26"/>
        <v>6.0164383561643833</v>
      </c>
      <c r="E880" s="45" t="s">
        <v>77</v>
      </c>
      <c r="F880" s="45">
        <f>IFERROR(INDEX(AccountStatusTable[],MATCH(E880,Account_Status,0),2),3)</f>
        <v>3</v>
      </c>
      <c r="G880" s="45" t="s">
        <v>78</v>
      </c>
      <c r="H880" s="45" t="s">
        <v>79</v>
      </c>
      <c r="I880" s="45" t="s">
        <v>4176</v>
      </c>
      <c r="J880" s="45"/>
      <c r="K880" s="45" t="s">
        <v>218</v>
      </c>
      <c r="L880" s="45" t="s">
        <v>33</v>
      </c>
      <c r="M880" s="45" t="s">
        <v>66</v>
      </c>
      <c r="N880" s="45" t="s">
        <v>34</v>
      </c>
      <c r="O880" s="45">
        <f>IFERROR(IFERROR(INDEX(VerifiedDeploymentLookup[],MATCH(M880,Verified_Deployment_Type,0),2),INDEX(DeploymentLookup[],MATCH(N880,Deployment_Type,0),2)),0)</f>
        <v>1</v>
      </c>
      <c r="P880" s="45" t="s">
        <v>67</v>
      </c>
      <c r="Q880" s="45">
        <f>INDEX(RegionLookup[],MATCH(P880,Region,0),3)</f>
        <v>2</v>
      </c>
      <c r="R880" s="48">
        <v>18568</v>
      </c>
      <c r="S880" s="49">
        <f>IFERROR(INDEX(CompanySizeLookup[],MATCH(R880,of_Employees,0),2),2)</f>
        <v>2</v>
      </c>
      <c r="T880" s="45">
        <v>1</v>
      </c>
      <c r="U880" s="50">
        <v>960</v>
      </c>
      <c r="V880" s="50">
        <v>720</v>
      </c>
      <c r="W880" s="45" t="s">
        <v>35</v>
      </c>
      <c r="X880" s="46">
        <v>43853</v>
      </c>
      <c r="Y880" s="45" t="s">
        <v>36</v>
      </c>
      <c r="Z880" s="45" t="str">
        <f>IFERROR(INDEX(IndustryLookup[],MATCH(Y880,Industry,0),2),"Not Specified")</f>
        <v>Information and Communication Technology (ICT)</v>
      </c>
      <c r="AA880" s="45">
        <f>INDEX(MetaIndustryLookup[],MATCH(Z880,Meta_Industry,0),2)</f>
        <v>23</v>
      </c>
      <c r="AB880" s="45"/>
      <c r="AC880" s="45">
        <v>8711</v>
      </c>
      <c r="AD880" s="45" t="s">
        <v>983</v>
      </c>
      <c r="AE880" s="45">
        <f t="shared" si="27"/>
        <v>1</v>
      </c>
      <c r="AF880" s="51" t="s">
        <v>4177</v>
      </c>
      <c r="AG880" s="45"/>
      <c r="AH880" s="45"/>
      <c r="AI880" s="45"/>
      <c r="AJ880" s="45" t="s">
        <v>4178</v>
      </c>
      <c r="AK880" s="45"/>
      <c r="AL880" s="45"/>
      <c r="AM880" s="45"/>
      <c r="AN880" s="45"/>
      <c r="AO880" s="45"/>
      <c r="AP880" s="45" t="s">
        <v>21165</v>
      </c>
      <c r="AQ880" s="45"/>
      <c r="AR880" s="45"/>
      <c r="AS880" s="45"/>
      <c r="AT880" s="45">
        <v>8711</v>
      </c>
      <c r="AU880" s="45"/>
      <c r="AV880" s="45" t="s">
        <v>4179</v>
      </c>
      <c r="AW880" s="45"/>
      <c r="AX880" s="45"/>
      <c r="AY880" s="45"/>
      <c r="AZ880" s="45"/>
      <c r="BA880" s="45" t="s">
        <v>984</v>
      </c>
      <c r="BB880" s="45" t="s">
        <v>42</v>
      </c>
      <c r="BC880" s="45"/>
      <c r="BD880" s="45" t="s">
        <v>985</v>
      </c>
      <c r="BE880" s="52"/>
      <c r="BF880" s="1"/>
    </row>
    <row r="881" spans="1:58" ht="16" customHeight="1">
      <c r="A881" s="53" t="s">
        <v>4181</v>
      </c>
      <c r="B881" s="54" t="s">
        <v>4182</v>
      </c>
      <c r="C881" s="55">
        <v>40631</v>
      </c>
      <c r="D881" s="56">
        <f t="shared" ca="1" si="26"/>
        <v>8.8410958904109584</v>
      </c>
      <c r="E881" s="54" t="s">
        <v>77</v>
      </c>
      <c r="F881" s="54">
        <f>IFERROR(INDEX(AccountStatusTable[],MATCH(E881,Account_Status,0),2),3)</f>
        <v>3</v>
      </c>
      <c r="G881" s="54" t="s">
        <v>187</v>
      </c>
      <c r="H881" s="54" t="s">
        <v>29</v>
      </c>
      <c r="I881" s="54" t="s">
        <v>3016</v>
      </c>
      <c r="J881" s="54" t="s">
        <v>115</v>
      </c>
      <c r="K881" s="54" t="s">
        <v>108</v>
      </c>
      <c r="L881" s="54" t="s">
        <v>33</v>
      </c>
      <c r="M881" s="54" t="s">
        <v>34</v>
      </c>
      <c r="N881" s="54" t="s">
        <v>34</v>
      </c>
      <c r="O881" s="54">
        <f>IFERROR(IFERROR(INDEX(VerifiedDeploymentLookup[],MATCH(M881,Verified_Deployment_Type,0),2),INDEX(DeploymentLookup[],MATCH(N881,Deployment_Type,0),2)),0)</f>
        <v>0</v>
      </c>
      <c r="P881" s="54" t="s">
        <v>109</v>
      </c>
      <c r="Q881" s="54">
        <f>INDEX(RegionLookup[],MATCH(P881,Region,0),3)</f>
        <v>1</v>
      </c>
      <c r="R881" s="54" t="s">
        <v>366</v>
      </c>
      <c r="S881" s="58">
        <f>IFERROR(INDEX(CompanySizeLookup[],MATCH(R881,of_Employees,0),2),2)</f>
        <v>3</v>
      </c>
      <c r="T881" s="54">
        <v>400</v>
      </c>
      <c r="U881" s="59">
        <v>62770.8</v>
      </c>
      <c r="V881" s="59">
        <v>62770.8</v>
      </c>
      <c r="W881" s="54" t="s">
        <v>35</v>
      </c>
      <c r="X881" s="55">
        <v>43919</v>
      </c>
      <c r="Y881" s="54" t="s">
        <v>557</v>
      </c>
      <c r="Z881" s="54" t="str">
        <f>IFERROR(INDEX(IndustryLookup[],MATCH(Y881,Industry,0),2),"Not Specified")</f>
        <v>Education</v>
      </c>
      <c r="AA881" s="54">
        <f>INDEX(MetaIndustryLookup[],MATCH(Z881,Meta_Industry,0),2)</f>
        <v>10</v>
      </c>
      <c r="AB881" s="54"/>
      <c r="AC881" s="54">
        <v>8299</v>
      </c>
      <c r="AD881" s="54" t="s">
        <v>2880</v>
      </c>
      <c r="AE881" s="54">
        <f t="shared" si="27"/>
        <v>1</v>
      </c>
      <c r="AF881" s="54"/>
      <c r="AG881" s="54"/>
      <c r="AH881" s="54"/>
      <c r="AI881" s="54"/>
      <c r="AJ881" s="60" t="s">
        <v>4183</v>
      </c>
      <c r="AK881" s="54" t="s">
        <v>22225</v>
      </c>
      <c r="AL881" s="54">
        <v>1250</v>
      </c>
      <c r="AM881" s="54" t="s">
        <v>21213</v>
      </c>
      <c r="AN881" s="54" t="s">
        <v>21212</v>
      </c>
      <c r="AO881" s="54">
        <v>1961</v>
      </c>
      <c r="AP881" s="54" t="s">
        <v>21165</v>
      </c>
      <c r="AQ881" s="54"/>
      <c r="AR881" s="54"/>
      <c r="AS881" s="54"/>
      <c r="AT881" s="54">
        <v>8299</v>
      </c>
      <c r="AU881" s="54"/>
      <c r="AV881" s="54" t="s">
        <v>4184</v>
      </c>
      <c r="AW881" s="54"/>
      <c r="AX881" s="54"/>
      <c r="AY881" s="54"/>
      <c r="AZ881" s="54"/>
      <c r="BA881" s="54" t="s">
        <v>178</v>
      </c>
      <c r="BB881" s="54"/>
      <c r="BC881" s="54"/>
      <c r="BD881" s="54" t="s">
        <v>469</v>
      </c>
      <c r="BE881" s="61"/>
      <c r="BF881" s="1"/>
    </row>
    <row r="882" spans="1:58" ht="16" customHeight="1">
      <c r="A882" s="44" t="s">
        <v>12238</v>
      </c>
      <c r="B882" s="45" t="s">
        <v>12239</v>
      </c>
      <c r="C882" s="46">
        <v>43635</v>
      </c>
      <c r="D882" s="47">
        <f t="shared" ca="1" si="26"/>
        <v>0.61095890410958908</v>
      </c>
      <c r="E882" s="45" t="s">
        <v>77</v>
      </c>
      <c r="F882" s="45">
        <f>IFERROR(INDEX(AccountStatusTable[],MATCH(E882,Account_Status,0),2),3)</f>
        <v>3</v>
      </c>
      <c r="G882" s="45" t="s">
        <v>227</v>
      </c>
      <c r="H882" s="45" t="s">
        <v>105</v>
      </c>
      <c r="I882" s="45" t="s">
        <v>402</v>
      </c>
      <c r="J882" s="45" t="s">
        <v>190</v>
      </c>
      <c r="K882" s="45" t="s">
        <v>108</v>
      </c>
      <c r="L882" s="45" t="s">
        <v>33</v>
      </c>
      <c r="M882" s="45"/>
      <c r="N882" s="45"/>
      <c r="O882" s="45">
        <f>IFERROR(IFERROR(INDEX(VerifiedDeploymentLookup[],MATCH(M882,Verified_Deployment_Type,0),2),INDEX(DeploymentLookup[],MATCH(N882,Deployment_Type,0),2)),0)</f>
        <v>0</v>
      </c>
      <c r="P882" s="45" t="s">
        <v>109</v>
      </c>
      <c r="Q882" s="45">
        <f>INDEX(RegionLookup[],MATCH(P882,Region,0),3)</f>
        <v>1</v>
      </c>
      <c r="R882" s="45" t="s">
        <v>587</v>
      </c>
      <c r="S882" s="49">
        <f>IFERROR(INDEX(CompanySizeLookup[],MATCH(R882,of_Employees,0),2),2)</f>
        <v>4</v>
      </c>
      <c r="T882" s="45"/>
      <c r="U882" s="50">
        <v>26400</v>
      </c>
      <c r="V882" s="50">
        <v>26400</v>
      </c>
      <c r="W882" s="45" t="s">
        <v>35</v>
      </c>
      <c r="X882" s="46">
        <v>44180</v>
      </c>
      <c r="Y882" s="45" t="s">
        <v>231</v>
      </c>
      <c r="Z882" s="45" t="str">
        <f>IFERROR(INDEX(IndustryLookup[],MATCH(Y882,Industry,0),2),"Not Specified")</f>
        <v>Manufacturing</v>
      </c>
      <c r="AA882" s="45">
        <f>INDEX(MetaIndustryLookup[],MATCH(Z882,Meta_Industry,0),2)</f>
        <v>11</v>
      </c>
      <c r="AB882" s="45"/>
      <c r="AC882" s="45"/>
      <c r="AD882" s="45"/>
      <c r="AE882" s="45">
        <f t="shared" si="27"/>
        <v>0</v>
      </c>
      <c r="AF882" s="45" t="s">
        <v>12240</v>
      </c>
      <c r="AG882" s="45"/>
      <c r="AH882" s="45"/>
      <c r="AI882" s="45"/>
      <c r="AJ882" s="45"/>
      <c r="AK882" s="45"/>
      <c r="AL882" s="45"/>
      <c r="AM882" s="45"/>
      <c r="AN882" s="45"/>
      <c r="AO882" s="45"/>
      <c r="AP882" s="45" t="s">
        <v>21171</v>
      </c>
      <c r="AQ882" s="45"/>
      <c r="AR882" s="45"/>
      <c r="AS882" s="45"/>
      <c r="AT882" s="45"/>
      <c r="AU882" s="45"/>
      <c r="AV882" s="45"/>
      <c r="AW882" s="45"/>
      <c r="AX882" s="45"/>
      <c r="AY882" s="45"/>
      <c r="AZ882" s="45"/>
      <c r="BA882" s="45"/>
      <c r="BB882" s="45"/>
      <c r="BC882" s="45"/>
      <c r="BD882" s="45"/>
      <c r="BE882" s="52"/>
      <c r="BF882" s="1"/>
    </row>
    <row r="883" spans="1:58" ht="16" customHeight="1">
      <c r="A883" s="53" t="s">
        <v>12321</v>
      </c>
      <c r="B883" s="54" t="s">
        <v>12322</v>
      </c>
      <c r="C883" s="55">
        <v>42060</v>
      </c>
      <c r="D883" s="56">
        <f t="shared" ca="1" si="26"/>
        <v>4.9260273972602739</v>
      </c>
      <c r="E883" s="54" t="s">
        <v>27</v>
      </c>
      <c r="F883" s="54">
        <f>IFERROR(INDEX(AccountStatusTable[],MATCH(E883,Account_Status,0),2),3)</f>
        <v>1</v>
      </c>
      <c r="G883" s="54" t="s">
        <v>177</v>
      </c>
      <c r="H883" s="54" t="s">
        <v>47</v>
      </c>
      <c r="I883" s="54" t="s">
        <v>49</v>
      </c>
      <c r="J883" s="54"/>
      <c r="K883" s="54" t="s">
        <v>50</v>
      </c>
      <c r="L883" s="54" t="s">
        <v>33</v>
      </c>
      <c r="M883" s="54" t="s">
        <v>34</v>
      </c>
      <c r="N883" s="54" t="s">
        <v>34</v>
      </c>
      <c r="O883" s="54">
        <f>IFERROR(IFERROR(INDEX(VerifiedDeploymentLookup[],MATCH(M883,Verified_Deployment_Type,0),2),INDEX(DeploymentLookup[],MATCH(N883,Deployment_Type,0),2)),0)</f>
        <v>0</v>
      </c>
      <c r="P883" s="54" t="s">
        <v>51</v>
      </c>
      <c r="Q883" s="54">
        <f>INDEX(RegionLookup[],MATCH(P883,Region,0),3)</f>
        <v>3</v>
      </c>
      <c r="R883" s="54" t="s">
        <v>52</v>
      </c>
      <c r="S883" s="58">
        <f>IFERROR(INDEX(CompanySizeLookup[],MATCH(R883,of_Employees,0),2),2)</f>
        <v>4</v>
      </c>
      <c r="T883" s="54">
        <v>6500</v>
      </c>
      <c r="U883" s="59">
        <v>56002.75</v>
      </c>
      <c r="V883" s="59">
        <v>47602.34</v>
      </c>
      <c r="W883" s="54" t="s">
        <v>35</v>
      </c>
      <c r="X883" s="55">
        <v>43886</v>
      </c>
      <c r="Y883" s="54" t="s">
        <v>123</v>
      </c>
      <c r="Z883" s="54" t="str">
        <f>IFERROR(INDEX(IndustryLookup[],MATCH(Y883,Industry,0),2),"Not Specified")</f>
        <v>Telecommunications</v>
      </c>
      <c r="AA883" s="54">
        <f>INDEX(MetaIndustryLookup[],MATCH(Z883,Meta_Industry,0),2)</f>
        <v>37</v>
      </c>
      <c r="AB883" s="54"/>
      <c r="AC883" s="54">
        <v>4813</v>
      </c>
      <c r="AD883" s="54" t="s">
        <v>54</v>
      </c>
      <c r="AE883" s="54">
        <f t="shared" si="27"/>
        <v>1</v>
      </c>
      <c r="AF883" s="54"/>
      <c r="AG883" s="54"/>
      <c r="AH883" s="54"/>
      <c r="AI883" s="54"/>
      <c r="AJ883" s="54"/>
      <c r="AK883" s="54"/>
      <c r="AL883" s="54"/>
      <c r="AM883" s="54"/>
      <c r="AN883" s="54"/>
      <c r="AO883" s="54"/>
      <c r="AP883" s="54" t="s">
        <v>21165</v>
      </c>
      <c r="AQ883" s="54"/>
      <c r="AR883" s="54"/>
      <c r="AS883" s="54"/>
      <c r="AT883" s="54">
        <v>4813</v>
      </c>
      <c r="AU883" s="54"/>
      <c r="AV883" s="54" t="s">
        <v>12323</v>
      </c>
      <c r="AW883" s="54"/>
      <c r="AX883" s="54"/>
      <c r="AY883" s="54"/>
      <c r="AZ883" s="54">
        <v>5000000</v>
      </c>
      <c r="BA883" s="54" t="s">
        <v>57</v>
      </c>
      <c r="BB883" s="54" t="s">
        <v>42</v>
      </c>
      <c r="BC883" s="54"/>
      <c r="BD883" s="54" t="s">
        <v>58</v>
      </c>
      <c r="BE883" s="61"/>
      <c r="BF883" s="1"/>
    </row>
    <row r="884" spans="1:58" ht="16" customHeight="1">
      <c r="A884" s="44" t="s">
        <v>12241</v>
      </c>
      <c r="B884" s="45" t="s">
        <v>12242</v>
      </c>
      <c r="C884" s="46">
        <v>43735</v>
      </c>
      <c r="D884" s="47">
        <f t="shared" ca="1" si="26"/>
        <v>0.33698630136986302</v>
      </c>
      <c r="E884" s="45" t="s">
        <v>77</v>
      </c>
      <c r="F884" s="45">
        <f>IFERROR(INDEX(AccountStatusTable[],MATCH(E884,Account_Status,0),2),3)</f>
        <v>3</v>
      </c>
      <c r="G884" s="45" t="s">
        <v>78</v>
      </c>
      <c r="H884" s="45" t="s">
        <v>79</v>
      </c>
      <c r="I884" s="45" t="s">
        <v>12243</v>
      </c>
      <c r="J884" s="45"/>
      <c r="K884" s="45" t="s">
        <v>596</v>
      </c>
      <c r="L884" s="45" t="s">
        <v>33</v>
      </c>
      <c r="M884" s="45" t="s">
        <v>34</v>
      </c>
      <c r="N884" s="45"/>
      <c r="O884" s="45">
        <f>IFERROR(IFERROR(INDEX(VerifiedDeploymentLookup[],MATCH(M884,Verified_Deployment_Type,0),2),INDEX(DeploymentLookup[],MATCH(N884,Deployment_Type,0),2)),0)</f>
        <v>0</v>
      </c>
      <c r="P884" s="45" t="s">
        <v>67</v>
      </c>
      <c r="Q884" s="45">
        <f>INDEX(RegionLookup[],MATCH(P884,Region,0),3)</f>
        <v>2</v>
      </c>
      <c r="R884" s="48">
        <v>18568</v>
      </c>
      <c r="S884" s="49">
        <f>IFERROR(INDEX(CompanySizeLookup[],MATCH(R884,of_Employees,0),2),2)</f>
        <v>2</v>
      </c>
      <c r="T884" s="45"/>
      <c r="U884" s="50">
        <v>6065.28</v>
      </c>
      <c r="V884" s="50">
        <v>4852.22</v>
      </c>
      <c r="W884" s="45" t="s">
        <v>35</v>
      </c>
      <c r="X884" s="46">
        <v>44466</v>
      </c>
      <c r="Y884" s="45" t="s">
        <v>180</v>
      </c>
      <c r="Z884" s="45" t="str">
        <f>IFERROR(INDEX(IndustryLookup[],MATCH(Y884,Industry,0),2),"Not Specified")</f>
        <v>Services</v>
      </c>
      <c r="AA884" s="45">
        <f>INDEX(MetaIndustryLookup[],MATCH(Z884,Meta_Industry,0),2)</f>
        <v>34</v>
      </c>
      <c r="AB884" s="45"/>
      <c r="AC884" s="45"/>
      <c r="AD884" s="45" t="s">
        <v>2113</v>
      </c>
      <c r="AE884" s="45">
        <f t="shared" si="27"/>
        <v>1</v>
      </c>
      <c r="AF884" s="45"/>
      <c r="AG884" s="45"/>
      <c r="AH884" s="45"/>
      <c r="AI884" s="45"/>
      <c r="AJ884" s="45"/>
      <c r="AK884" s="45"/>
      <c r="AL884" s="45"/>
      <c r="AM884" s="45"/>
      <c r="AN884" s="45"/>
      <c r="AO884" s="45"/>
      <c r="AP884" s="45" t="s">
        <v>21165</v>
      </c>
      <c r="AQ884" s="45"/>
      <c r="AR884" s="45"/>
      <c r="AS884" s="45"/>
      <c r="AT884" s="45"/>
      <c r="AU884" s="45"/>
      <c r="AV884" s="45" t="s">
        <v>12244</v>
      </c>
      <c r="AW884" s="45">
        <v>4</v>
      </c>
      <c r="AX884" s="45">
        <v>4</v>
      </c>
      <c r="AY884" s="45">
        <v>3</v>
      </c>
      <c r="AZ884" s="45" t="s">
        <v>21170</v>
      </c>
      <c r="BA884" s="45" t="s">
        <v>2116</v>
      </c>
      <c r="BB884" s="45" t="s">
        <v>42</v>
      </c>
      <c r="BC884" s="45"/>
      <c r="BD884" s="45" t="s">
        <v>2117</v>
      </c>
      <c r="BE884" s="52"/>
      <c r="BF884" s="1"/>
    </row>
    <row r="885" spans="1:58" ht="16" customHeight="1">
      <c r="A885" s="53" t="s">
        <v>12335</v>
      </c>
      <c r="B885" s="54" t="s">
        <v>12336</v>
      </c>
      <c r="C885" s="55">
        <v>42488</v>
      </c>
      <c r="D885" s="56">
        <f t="shared" ca="1" si="26"/>
        <v>3.7534246575342465</v>
      </c>
      <c r="E885" s="54" t="s">
        <v>226</v>
      </c>
      <c r="F885" s="54">
        <f>IFERROR(INDEX(AccountStatusTable[],MATCH(E885,Account_Status,0),2),3)</f>
        <v>4</v>
      </c>
      <c r="G885" s="54" t="s">
        <v>62</v>
      </c>
      <c r="H885" s="54" t="s">
        <v>63</v>
      </c>
      <c r="I885" s="54" t="s">
        <v>2056</v>
      </c>
      <c r="J885" s="54" t="s">
        <v>42</v>
      </c>
      <c r="K885" s="54" t="s">
        <v>147</v>
      </c>
      <c r="L885" s="54" t="s">
        <v>33</v>
      </c>
      <c r="M885" s="54" t="s">
        <v>34</v>
      </c>
      <c r="N885" s="54"/>
      <c r="O885" s="54">
        <f>IFERROR(IFERROR(INDEX(VerifiedDeploymentLookup[],MATCH(M885,Verified_Deployment_Type,0),2),INDEX(DeploymentLookup[],MATCH(N885,Deployment_Type,0),2)),0)</f>
        <v>0</v>
      </c>
      <c r="P885" s="54" t="s">
        <v>67</v>
      </c>
      <c r="Q885" s="54">
        <f>INDEX(RegionLookup[],MATCH(P885,Region,0),3)</f>
        <v>2</v>
      </c>
      <c r="R885" s="57">
        <v>18568</v>
      </c>
      <c r="S885" s="58">
        <f>IFERROR(INDEX(CompanySizeLookup[],MATCH(R885,of_Employees,0),2),2)</f>
        <v>2</v>
      </c>
      <c r="T885" s="54"/>
      <c r="U885" s="59">
        <v>4800</v>
      </c>
      <c r="V885" s="59">
        <v>3600</v>
      </c>
      <c r="W885" s="54" t="s">
        <v>35</v>
      </c>
      <c r="X885" s="55">
        <v>43949</v>
      </c>
      <c r="Y885" s="54" t="s">
        <v>36</v>
      </c>
      <c r="Z885" s="54" t="str">
        <f>IFERROR(INDEX(IndustryLookup[],MATCH(Y885,Industry,0),2),"Not Specified")</f>
        <v>Information and Communication Technology (ICT)</v>
      </c>
      <c r="AA885" s="54">
        <f>INDEX(MetaIndustryLookup[],MATCH(Z885,Meta_Industry,0),2)</f>
        <v>23</v>
      </c>
      <c r="AB885" s="54"/>
      <c r="AC885" s="54"/>
      <c r="AD885" s="54" t="s">
        <v>616</v>
      </c>
      <c r="AE885" s="54">
        <f t="shared" si="27"/>
        <v>1</v>
      </c>
      <c r="AF885" s="60" t="s">
        <v>12337</v>
      </c>
      <c r="AG885" s="59">
        <v>0</v>
      </c>
      <c r="AH885" s="59">
        <v>0</v>
      </c>
      <c r="AI885" s="54"/>
      <c r="AJ885" s="54"/>
      <c r="AK885" s="54"/>
      <c r="AL885" s="54"/>
      <c r="AM885" s="54"/>
      <c r="AN885" s="54"/>
      <c r="AO885" s="54"/>
      <c r="AP885" s="54" t="s">
        <v>21165</v>
      </c>
      <c r="AQ885" s="54"/>
      <c r="AR885" s="54"/>
      <c r="AS885" s="54"/>
      <c r="AT885" s="54"/>
      <c r="AU885" s="59">
        <v>0</v>
      </c>
      <c r="AV885" s="54" t="s">
        <v>12338</v>
      </c>
      <c r="AW885" s="54"/>
      <c r="AX885" s="54"/>
      <c r="AY885" s="54"/>
      <c r="AZ885" s="54" t="s">
        <v>21169</v>
      </c>
      <c r="BA885" s="54" t="s">
        <v>72</v>
      </c>
      <c r="BB885" s="54" t="s">
        <v>42</v>
      </c>
      <c r="BC885" s="54"/>
      <c r="BD885" s="54" t="s">
        <v>620</v>
      </c>
      <c r="BE885" s="61"/>
      <c r="BF885" s="1"/>
    </row>
    <row r="886" spans="1:58" ht="16" customHeight="1">
      <c r="A886" s="44" t="s">
        <v>12245</v>
      </c>
      <c r="B886" s="45" t="s">
        <v>12246</v>
      </c>
      <c r="C886" s="46">
        <v>43769</v>
      </c>
      <c r="D886" s="47">
        <f t="shared" ca="1" si="26"/>
        <v>0.24383561643835616</v>
      </c>
      <c r="E886" s="45" t="s">
        <v>27</v>
      </c>
      <c r="F886" s="45">
        <f>IFERROR(INDEX(AccountStatusTable[],MATCH(E886,Account_Status,0),2),3)</f>
        <v>1</v>
      </c>
      <c r="G886" s="45" t="s">
        <v>1005</v>
      </c>
      <c r="H886" s="45" t="s">
        <v>29</v>
      </c>
      <c r="I886" s="45" t="s">
        <v>12247</v>
      </c>
      <c r="J886" s="45" t="s">
        <v>270</v>
      </c>
      <c r="K886" s="45" t="s">
        <v>32</v>
      </c>
      <c r="L886" s="45" t="s">
        <v>33</v>
      </c>
      <c r="M886" s="45" t="s">
        <v>66</v>
      </c>
      <c r="N886" s="45" t="s">
        <v>34</v>
      </c>
      <c r="O886" s="45">
        <f>IFERROR(IFERROR(INDEX(VerifiedDeploymentLookup[],MATCH(M886,Verified_Deployment_Type,0),2),INDEX(DeploymentLookup[],MATCH(N886,Deployment_Type,0),2)),0)</f>
        <v>1</v>
      </c>
      <c r="P886" s="45" t="s">
        <v>32</v>
      </c>
      <c r="Q886" s="45">
        <f>INDEX(RegionLookup[],MATCH(P886,Region,0),3)</f>
        <v>3</v>
      </c>
      <c r="R886" s="45" t="s">
        <v>96</v>
      </c>
      <c r="S886" s="49">
        <f>IFERROR(INDEX(CompanySizeLookup[],MATCH(R886,of_Employees,0),2),2)</f>
        <v>3</v>
      </c>
      <c r="T886" s="45"/>
      <c r="U886" s="50">
        <v>22742.400000000001</v>
      </c>
      <c r="V886" s="50">
        <v>22742.400000000001</v>
      </c>
      <c r="W886" s="45" t="s">
        <v>35</v>
      </c>
      <c r="X886" s="46">
        <v>44864</v>
      </c>
      <c r="Y886" s="45"/>
      <c r="Z886" s="45" t="str">
        <f>IFERROR(INDEX(IndustryLookup[],MATCH(Y886,Industry,0),2),"Not Specified")</f>
        <v>Not Specified</v>
      </c>
      <c r="AA886" s="45">
        <f>INDEX(MetaIndustryLookup[],MATCH(Z886,Meta_Industry,0),2)</f>
        <v>28</v>
      </c>
      <c r="AB886" s="45"/>
      <c r="AC886" s="45"/>
      <c r="AD886" s="45" t="s">
        <v>632</v>
      </c>
      <c r="AE886" s="45">
        <f t="shared" si="27"/>
        <v>1</v>
      </c>
      <c r="AF886" s="45"/>
      <c r="AG886" s="45"/>
      <c r="AH886" s="45"/>
      <c r="AI886" s="45"/>
      <c r="AJ886" s="45" t="s">
        <v>12248</v>
      </c>
      <c r="AK886" s="45"/>
      <c r="AL886" s="45"/>
      <c r="AM886" s="45"/>
      <c r="AN886" s="45"/>
      <c r="AO886" s="45"/>
      <c r="AP886" s="45" t="s">
        <v>21165</v>
      </c>
      <c r="AQ886" s="45"/>
      <c r="AR886" s="45"/>
      <c r="AS886" s="45"/>
      <c r="AT886" s="45"/>
      <c r="AU886" s="45"/>
      <c r="AV886" s="45" t="s">
        <v>12249</v>
      </c>
      <c r="AW886" s="45">
        <v>25</v>
      </c>
      <c r="AX886" s="45">
        <v>40</v>
      </c>
      <c r="AY886" s="45">
        <v>20</v>
      </c>
      <c r="AZ886" s="45" t="s">
        <v>21216</v>
      </c>
      <c r="BA886" s="45" t="s">
        <v>30</v>
      </c>
      <c r="BB886" s="45" t="s">
        <v>31</v>
      </c>
      <c r="BC886" s="45"/>
      <c r="BD886" s="45" t="s">
        <v>634</v>
      </c>
      <c r="BE886" s="52"/>
      <c r="BF886" s="1"/>
    </row>
    <row r="887" spans="1:58" ht="16" customHeight="1">
      <c r="A887" s="53" t="s">
        <v>12273</v>
      </c>
      <c r="B887" s="54" t="s">
        <v>12274</v>
      </c>
      <c r="C887" s="55">
        <v>41912</v>
      </c>
      <c r="D887" s="56">
        <f t="shared" ca="1" si="26"/>
        <v>5.3315068493150681</v>
      </c>
      <c r="E887" s="54" t="s">
        <v>27</v>
      </c>
      <c r="F887" s="54">
        <f>IFERROR(INDEX(AccountStatusTable[],MATCH(E887,Account_Status,0),2),3)</f>
        <v>1</v>
      </c>
      <c r="G887" s="54" t="s">
        <v>78</v>
      </c>
      <c r="H887" s="54" t="s">
        <v>278</v>
      </c>
      <c r="I887" s="54" t="s">
        <v>9552</v>
      </c>
      <c r="J887" s="54"/>
      <c r="K887" s="54" t="s">
        <v>280</v>
      </c>
      <c r="L887" s="54" t="s">
        <v>33</v>
      </c>
      <c r="M887" s="54" t="s">
        <v>66</v>
      </c>
      <c r="N887" s="54" t="s">
        <v>34</v>
      </c>
      <c r="O887" s="54">
        <f>IFERROR(IFERROR(INDEX(VerifiedDeploymentLookup[],MATCH(M887,Verified_Deployment_Type,0),2),INDEX(DeploymentLookup[],MATCH(N887,Deployment_Type,0),2)),0)</f>
        <v>1</v>
      </c>
      <c r="P887" s="54" t="s">
        <v>67</v>
      </c>
      <c r="Q887" s="54">
        <f>INDEX(RegionLookup[],MATCH(P887,Region,0),3)</f>
        <v>2</v>
      </c>
      <c r="R887" s="57">
        <v>18568</v>
      </c>
      <c r="S887" s="58">
        <f>IFERROR(INDEX(CompanySizeLookup[],MATCH(R887,of_Employees,0),2),2)</f>
        <v>2</v>
      </c>
      <c r="T887" s="54">
        <v>35</v>
      </c>
      <c r="U887" s="59">
        <v>15163.2</v>
      </c>
      <c r="V887" s="59">
        <v>12130.56</v>
      </c>
      <c r="W887" s="54" t="s">
        <v>35</v>
      </c>
      <c r="X887" s="55">
        <v>44469</v>
      </c>
      <c r="Y887" s="54" t="s">
        <v>180</v>
      </c>
      <c r="Z887" s="54" t="str">
        <f>IFERROR(INDEX(IndustryLookup[],MATCH(Y887,Industry,0),2),"Not Specified")</f>
        <v>Services</v>
      </c>
      <c r="AA887" s="54">
        <f>INDEX(MetaIndustryLookup[],MATCH(Z887,Meta_Industry,0),2)</f>
        <v>34</v>
      </c>
      <c r="AB887" s="54"/>
      <c r="AC887" s="54">
        <v>7379</v>
      </c>
      <c r="AD887" s="54" t="s">
        <v>875</v>
      </c>
      <c r="AE887" s="54">
        <f t="shared" si="27"/>
        <v>1</v>
      </c>
      <c r="AF887" s="54"/>
      <c r="AG887" s="54"/>
      <c r="AH887" s="54"/>
      <c r="AI887" s="54"/>
      <c r="AJ887" s="60" t="s">
        <v>12275</v>
      </c>
      <c r="AK887" s="54"/>
      <c r="AL887" s="54"/>
      <c r="AM887" s="54"/>
      <c r="AN887" s="54"/>
      <c r="AO887" s="54"/>
      <c r="AP887" s="54" t="s">
        <v>21165</v>
      </c>
      <c r="AQ887" s="54"/>
      <c r="AR887" s="54"/>
      <c r="AS887" s="54"/>
      <c r="AT887" s="54">
        <v>7379</v>
      </c>
      <c r="AU887" s="54"/>
      <c r="AV887" s="54" t="s">
        <v>12276</v>
      </c>
      <c r="AW887" s="54">
        <v>5</v>
      </c>
      <c r="AX887" s="54">
        <v>8</v>
      </c>
      <c r="AY887" s="54">
        <v>3</v>
      </c>
      <c r="AZ887" s="54" t="s">
        <v>21176</v>
      </c>
      <c r="BA887" s="54" t="s">
        <v>876</v>
      </c>
      <c r="BB887" s="54" t="s">
        <v>42</v>
      </c>
      <c r="BC887" s="54"/>
      <c r="BD887" s="54" t="s">
        <v>877</v>
      </c>
      <c r="BE887" s="61"/>
      <c r="BF887" s="1"/>
    </row>
    <row r="888" spans="1:58" ht="16" customHeight="1">
      <c r="A888" s="44" t="s">
        <v>4188</v>
      </c>
      <c r="B888" s="45" t="s">
        <v>4189</v>
      </c>
      <c r="C888" s="46">
        <v>41404</v>
      </c>
      <c r="D888" s="47">
        <f t="shared" ca="1" si="26"/>
        <v>6.7232876712328764</v>
      </c>
      <c r="E888" s="45" t="s">
        <v>77</v>
      </c>
      <c r="F888" s="45">
        <f>IFERROR(INDEX(AccountStatusTable[],MATCH(E888,Account_Status,0),2),3)</f>
        <v>3</v>
      </c>
      <c r="G888" s="45" t="s">
        <v>227</v>
      </c>
      <c r="H888" s="45" t="s">
        <v>188</v>
      </c>
      <c r="I888" s="45" t="s">
        <v>2748</v>
      </c>
      <c r="J888" s="45" t="s">
        <v>467</v>
      </c>
      <c r="K888" s="45" t="s">
        <v>108</v>
      </c>
      <c r="L888" s="45" t="s">
        <v>33</v>
      </c>
      <c r="M888" s="45" t="s">
        <v>66</v>
      </c>
      <c r="N888" s="45" t="s">
        <v>34</v>
      </c>
      <c r="O888" s="45">
        <f>IFERROR(IFERROR(INDEX(VerifiedDeploymentLookup[],MATCH(M888,Verified_Deployment_Type,0),2),INDEX(DeploymentLookup[],MATCH(N888,Deployment_Type,0),2)),0)</f>
        <v>1</v>
      </c>
      <c r="P888" s="45" t="s">
        <v>109</v>
      </c>
      <c r="Q888" s="45">
        <f>INDEX(RegionLookup[],MATCH(P888,Region,0),3)</f>
        <v>1</v>
      </c>
      <c r="R888" s="45" t="s">
        <v>179</v>
      </c>
      <c r="S888" s="49">
        <f>IFERROR(INDEX(CompanySizeLookup[],MATCH(R888,of_Employees,0),2),2)</f>
        <v>3</v>
      </c>
      <c r="T888" s="45">
        <v>149</v>
      </c>
      <c r="U888" s="50">
        <v>7488</v>
      </c>
      <c r="V888" s="50">
        <v>7488</v>
      </c>
      <c r="W888" s="45" t="s">
        <v>35</v>
      </c>
      <c r="X888" s="46">
        <v>43961</v>
      </c>
      <c r="Y888" s="45" t="s">
        <v>36</v>
      </c>
      <c r="Z888" s="45" t="str">
        <f>IFERROR(INDEX(IndustryLookup[],MATCH(Y888,Industry,0),2),"Not Specified")</f>
        <v>Information and Communication Technology (ICT)</v>
      </c>
      <c r="AA888" s="45">
        <f>INDEX(MetaIndustryLookup[],MATCH(Z888,Meta_Industry,0),2)</f>
        <v>23</v>
      </c>
      <c r="AB888" s="45"/>
      <c r="AC888" s="45">
        <v>7389</v>
      </c>
      <c r="AD888" s="45"/>
      <c r="AE888" s="45">
        <f t="shared" si="27"/>
        <v>0</v>
      </c>
      <c r="AF888" s="45"/>
      <c r="AG888" s="45"/>
      <c r="AH888" s="45"/>
      <c r="AI888" s="45"/>
      <c r="AJ888" s="51" t="s">
        <v>4190</v>
      </c>
      <c r="AK888" s="45" t="s">
        <v>22224</v>
      </c>
      <c r="AL888" s="45">
        <v>220</v>
      </c>
      <c r="AM888" s="45" t="s">
        <v>21173</v>
      </c>
      <c r="AN888" s="45" t="s">
        <v>21166</v>
      </c>
      <c r="AO888" s="45">
        <v>1866</v>
      </c>
      <c r="AP888" s="45" t="s">
        <v>21171</v>
      </c>
      <c r="AQ888" s="45"/>
      <c r="AR888" s="45"/>
      <c r="AS888" s="45"/>
      <c r="AT888" s="45">
        <v>7389</v>
      </c>
      <c r="AU888" s="45"/>
      <c r="AV888" s="45" t="s">
        <v>4191</v>
      </c>
      <c r="AW888" s="45"/>
      <c r="AX888" s="45"/>
      <c r="AY888" s="45"/>
      <c r="AZ888" s="45"/>
      <c r="BA888" s="45"/>
      <c r="BB888" s="45"/>
      <c r="BC888" s="45"/>
      <c r="BD888" s="45"/>
      <c r="BE888" s="52"/>
      <c r="BF888" s="1"/>
    </row>
    <row r="889" spans="1:58" ht="16" customHeight="1">
      <c r="A889" s="53" t="s">
        <v>12351</v>
      </c>
      <c r="B889" s="54" t="s">
        <v>12352</v>
      </c>
      <c r="C889" s="55">
        <v>42369</v>
      </c>
      <c r="D889" s="56">
        <f t="shared" ca="1" si="26"/>
        <v>4.0794520547945208</v>
      </c>
      <c r="E889" s="54" t="s">
        <v>27</v>
      </c>
      <c r="F889" s="54">
        <f>IFERROR(INDEX(AccountStatusTable[],MATCH(E889,Account_Status,0),2),3)</f>
        <v>1</v>
      </c>
      <c r="G889" s="54" t="s">
        <v>119</v>
      </c>
      <c r="H889" s="54" t="s">
        <v>91</v>
      </c>
      <c r="I889" s="54" t="s">
        <v>801</v>
      </c>
      <c r="J889" s="54" t="s">
        <v>42</v>
      </c>
      <c r="K889" s="54" t="s">
        <v>122</v>
      </c>
      <c r="L889" s="54" t="s">
        <v>33</v>
      </c>
      <c r="M889" s="54" t="s">
        <v>66</v>
      </c>
      <c r="N889" s="54" t="s">
        <v>34</v>
      </c>
      <c r="O889" s="54">
        <f>IFERROR(IFERROR(INDEX(VerifiedDeploymentLookup[],MATCH(M889,Verified_Deployment_Type,0),2),INDEX(DeploymentLookup[],MATCH(N889,Deployment_Type,0),2)),0)</f>
        <v>1</v>
      </c>
      <c r="P889" s="54" t="s">
        <v>95</v>
      </c>
      <c r="Q889" s="54">
        <f>INDEX(RegionLookup[],MATCH(P889,Region,0),3)</f>
        <v>4</v>
      </c>
      <c r="R889" s="54" t="s">
        <v>96</v>
      </c>
      <c r="S889" s="58">
        <f>IFERROR(INDEX(CompanySizeLookup[],MATCH(R889,of_Employees,0),2),2)</f>
        <v>3</v>
      </c>
      <c r="T889" s="54">
        <v>40</v>
      </c>
      <c r="U889" s="59">
        <v>6240</v>
      </c>
      <c r="V889" s="59">
        <v>6240</v>
      </c>
      <c r="W889" s="54" t="s">
        <v>35</v>
      </c>
      <c r="X889" s="55">
        <v>44561</v>
      </c>
      <c r="Y889" s="54" t="s">
        <v>36</v>
      </c>
      <c r="Z889" s="54" t="str">
        <f>IFERROR(INDEX(IndustryLookup[],MATCH(Y889,Industry,0),2),"Not Specified")</f>
        <v>Information and Communication Technology (ICT)</v>
      </c>
      <c r="AA889" s="54">
        <f>INDEX(MetaIndustryLookup[],MATCH(Z889,Meta_Industry,0),2)</f>
        <v>23</v>
      </c>
      <c r="AB889" s="54"/>
      <c r="AC889" s="54">
        <v>7371</v>
      </c>
      <c r="AD889" s="54" t="s">
        <v>2592</v>
      </c>
      <c r="AE889" s="54">
        <f t="shared" si="27"/>
        <v>1</v>
      </c>
      <c r="AF889" s="54" t="s">
        <v>12353</v>
      </c>
      <c r="AG889" s="59">
        <v>0</v>
      </c>
      <c r="AH889" s="59">
        <v>0</v>
      </c>
      <c r="AI889" s="54"/>
      <c r="AJ889" s="54" t="s">
        <v>12354</v>
      </c>
      <c r="AK889" s="54" t="s">
        <v>22223</v>
      </c>
      <c r="AL889" s="54">
        <v>180</v>
      </c>
      <c r="AM889" s="54" t="s">
        <v>21173</v>
      </c>
      <c r="AN889" s="54" t="s">
        <v>21172</v>
      </c>
      <c r="AO889" s="54"/>
      <c r="AP889" s="54" t="s">
        <v>21165</v>
      </c>
      <c r="AQ889" s="54"/>
      <c r="AR889" s="54"/>
      <c r="AS889" s="54"/>
      <c r="AT889" s="54">
        <v>7371</v>
      </c>
      <c r="AU889" s="59">
        <v>0</v>
      </c>
      <c r="AV889" s="54" t="s">
        <v>12355</v>
      </c>
      <c r="AW889" s="54">
        <v>3</v>
      </c>
      <c r="AX889" s="54">
        <v>2</v>
      </c>
      <c r="AY889" s="54">
        <v>2</v>
      </c>
      <c r="AZ889" s="54"/>
      <c r="BA889" s="54" t="s">
        <v>1031</v>
      </c>
      <c r="BB889" s="54" t="s">
        <v>42</v>
      </c>
      <c r="BC889" s="54"/>
      <c r="BD889" s="54" t="s">
        <v>2593</v>
      </c>
      <c r="BE889" s="61"/>
      <c r="BF889" s="1"/>
    </row>
    <row r="890" spans="1:58" ht="16" customHeight="1">
      <c r="A890" s="44" t="s">
        <v>4192</v>
      </c>
      <c r="B890" s="45" t="s">
        <v>4193</v>
      </c>
      <c r="C890" s="46">
        <v>41806</v>
      </c>
      <c r="D890" s="47">
        <f t="shared" ca="1" si="26"/>
        <v>5.6219178082191785</v>
      </c>
      <c r="E890" s="45" t="s">
        <v>61</v>
      </c>
      <c r="F890" s="45">
        <f>IFERROR(INDEX(AccountStatusTable[],MATCH(E890,Account_Status,0),2),3)</f>
        <v>2</v>
      </c>
      <c r="G890" s="45" t="s">
        <v>177</v>
      </c>
      <c r="H890" s="45" t="s">
        <v>47</v>
      </c>
      <c r="I890" s="45" t="s">
        <v>49</v>
      </c>
      <c r="J890" s="45"/>
      <c r="K890" s="45" t="s">
        <v>50</v>
      </c>
      <c r="L890" s="45" t="s">
        <v>33</v>
      </c>
      <c r="M890" s="45" t="s">
        <v>34</v>
      </c>
      <c r="N890" s="45" t="s">
        <v>34</v>
      </c>
      <c r="O890" s="45">
        <f>IFERROR(IFERROR(INDEX(VerifiedDeploymentLookup[],MATCH(M890,Verified_Deployment_Type,0),2),INDEX(DeploymentLookup[],MATCH(N890,Deployment_Type,0),2)),0)</f>
        <v>0</v>
      </c>
      <c r="P890" s="45" t="s">
        <v>51</v>
      </c>
      <c r="Q890" s="45">
        <f>INDEX(RegionLookup[],MATCH(P890,Region,0),3)</f>
        <v>3</v>
      </c>
      <c r="R890" s="64">
        <v>43840</v>
      </c>
      <c r="S890" s="49">
        <f>IFERROR(INDEX(CompanySizeLookup[],MATCH(R890,of_Employees,0),2),2)</f>
        <v>1</v>
      </c>
      <c r="T890" s="45">
        <v>0</v>
      </c>
      <c r="U890" s="50">
        <v>15600</v>
      </c>
      <c r="V890" s="50">
        <v>13260</v>
      </c>
      <c r="W890" s="45" t="s">
        <v>35</v>
      </c>
      <c r="X890" s="46">
        <v>43998</v>
      </c>
      <c r="Y890" s="45" t="s">
        <v>36</v>
      </c>
      <c r="Z890" s="45" t="str">
        <f>IFERROR(INDEX(IndustryLookup[],MATCH(Y890,Industry,0),2),"Not Specified")</f>
        <v>Information and Communication Technology (ICT)</v>
      </c>
      <c r="AA890" s="45">
        <f>INDEX(MetaIndustryLookup[],MATCH(Z890,Meta_Industry,0),2)</f>
        <v>23</v>
      </c>
      <c r="AB890" s="45"/>
      <c r="AC890" s="45">
        <v>5521</v>
      </c>
      <c r="AD890" s="45" t="s">
        <v>1792</v>
      </c>
      <c r="AE890" s="45">
        <f t="shared" si="27"/>
        <v>1</v>
      </c>
      <c r="AF890" s="45"/>
      <c r="AG890" s="45"/>
      <c r="AH890" s="45"/>
      <c r="AI890" s="45"/>
      <c r="AJ890" s="45" t="s">
        <v>4194</v>
      </c>
      <c r="AK890" s="45"/>
      <c r="AL890" s="45"/>
      <c r="AM890" s="45"/>
      <c r="AN890" s="45"/>
      <c r="AO890" s="45"/>
      <c r="AP890" s="45" t="s">
        <v>21165</v>
      </c>
      <c r="AQ890" s="45"/>
      <c r="AR890" s="45"/>
      <c r="AS890" s="45"/>
      <c r="AT890" s="45">
        <v>5521</v>
      </c>
      <c r="AU890" s="45"/>
      <c r="AV890" s="45" t="s">
        <v>4195</v>
      </c>
      <c r="AW890" s="45"/>
      <c r="AX890" s="45"/>
      <c r="AY890" s="45"/>
      <c r="AZ890" s="45"/>
      <c r="BA890" s="45" t="s">
        <v>1793</v>
      </c>
      <c r="BB890" s="45" t="s">
        <v>42</v>
      </c>
      <c r="BC890" s="45" t="s">
        <v>21453</v>
      </c>
      <c r="BD890" s="45" t="s">
        <v>1794</v>
      </c>
      <c r="BE890" s="52"/>
      <c r="BF890" s="1"/>
    </row>
    <row r="891" spans="1:58" ht="16" customHeight="1">
      <c r="A891" s="53" t="s">
        <v>12287</v>
      </c>
      <c r="B891" s="54" t="s">
        <v>12288</v>
      </c>
      <c r="C891" s="55">
        <v>42004</v>
      </c>
      <c r="D891" s="56">
        <f t="shared" ca="1" si="26"/>
        <v>5.0794520547945208</v>
      </c>
      <c r="E891" s="54" t="s">
        <v>27</v>
      </c>
      <c r="F891" s="54">
        <f>IFERROR(INDEX(AccountStatusTable[],MATCH(E891,Account_Status,0),2),3)</f>
        <v>1</v>
      </c>
      <c r="G891" s="54" t="s">
        <v>278</v>
      </c>
      <c r="H891" s="54" t="s">
        <v>278</v>
      </c>
      <c r="I891" s="54" t="s">
        <v>832</v>
      </c>
      <c r="J891" s="54"/>
      <c r="K891" s="54" t="s">
        <v>280</v>
      </c>
      <c r="L891" s="54" t="s">
        <v>33</v>
      </c>
      <c r="M891" s="54" t="s">
        <v>34</v>
      </c>
      <c r="N891" s="54" t="s">
        <v>34</v>
      </c>
      <c r="O891" s="54">
        <f>IFERROR(IFERROR(INDEX(VerifiedDeploymentLookup[],MATCH(M891,Verified_Deployment_Type,0),2),INDEX(DeploymentLookup[],MATCH(N891,Deployment_Type,0),2)),0)</f>
        <v>0</v>
      </c>
      <c r="P891" s="54" t="s">
        <v>67</v>
      </c>
      <c r="Q891" s="54">
        <f>INDEX(RegionLookup[],MATCH(P891,Region,0),3)</f>
        <v>2</v>
      </c>
      <c r="R891" s="54" t="s">
        <v>96</v>
      </c>
      <c r="S891" s="58">
        <f>IFERROR(INDEX(CompanySizeLookup[],MATCH(R891,of_Employees,0),2),2)</f>
        <v>3</v>
      </c>
      <c r="T891" s="54">
        <v>160</v>
      </c>
      <c r="U891" s="59">
        <v>185787.04</v>
      </c>
      <c r="V891" s="59">
        <v>185787.04</v>
      </c>
      <c r="W891" s="54" t="s">
        <v>35</v>
      </c>
      <c r="X891" s="55">
        <v>44196</v>
      </c>
      <c r="Y891" s="54" t="s">
        <v>180</v>
      </c>
      <c r="Z891" s="54" t="str">
        <f>IFERROR(INDEX(IndustryLookup[],MATCH(Y891,Industry,0),2),"Not Specified")</f>
        <v>Services</v>
      </c>
      <c r="AA891" s="54">
        <f>INDEX(MetaIndustryLookup[],MATCH(Z891,Meta_Industry,0),2)</f>
        <v>34</v>
      </c>
      <c r="AB891" s="54"/>
      <c r="AC891" s="54">
        <v>7323</v>
      </c>
      <c r="AD891" s="54" t="s">
        <v>829</v>
      </c>
      <c r="AE891" s="54">
        <f t="shared" si="27"/>
        <v>1</v>
      </c>
      <c r="AF891" s="60" t="s">
        <v>12289</v>
      </c>
      <c r="AG891" s="54"/>
      <c r="AH891" s="54"/>
      <c r="AI891" s="54"/>
      <c r="AJ891" s="54"/>
      <c r="AK891" s="54"/>
      <c r="AL891" s="54"/>
      <c r="AM891" s="54"/>
      <c r="AN891" s="54"/>
      <c r="AO891" s="54"/>
      <c r="AP891" s="54" t="s">
        <v>21165</v>
      </c>
      <c r="AQ891" s="54"/>
      <c r="AR891" s="54"/>
      <c r="AS891" s="54"/>
      <c r="AT891" s="54">
        <v>7323</v>
      </c>
      <c r="AU891" s="54"/>
      <c r="AV891" s="54" t="s">
        <v>12290</v>
      </c>
      <c r="AW891" s="54"/>
      <c r="AX891" s="54"/>
      <c r="AY891" s="54"/>
      <c r="AZ891" s="54"/>
      <c r="BA891" s="54" t="s">
        <v>832</v>
      </c>
      <c r="BB891" s="54" t="s">
        <v>42</v>
      </c>
      <c r="BC891" s="54" t="s">
        <v>21307</v>
      </c>
      <c r="BD891" s="54" t="s">
        <v>833</v>
      </c>
      <c r="BE891" s="61"/>
      <c r="BF891" s="1"/>
    </row>
    <row r="892" spans="1:58" ht="16" customHeight="1">
      <c r="A892" s="44" t="s">
        <v>12254</v>
      </c>
      <c r="B892" s="45" t="s">
        <v>12255</v>
      </c>
      <c r="C892" s="46">
        <v>43493</v>
      </c>
      <c r="D892" s="47">
        <f t="shared" ca="1" si="26"/>
        <v>1</v>
      </c>
      <c r="E892" s="45" t="s">
        <v>77</v>
      </c>
      <c r="F892" s="45">
        <f>IFERROR(INDEX(AccountStatusTable[],MATCH(E892,Account_Status,0),2),3)</f>
        <v>3</v>
      </c>
      <c r="G892" s="45" t="s">
        <v>62</v>
      </c>
      <c r="H892" s="45" t="s">
        <v>63</v>
      </c>
      <c r="I892" s="45" t="s">
        <v>3454</v>
      </c>
      <c r="J892" s="45" t="s">
        <v>42</v>
      </c>
      <c r="K892" s="45" t="s">
        <v>147</v>
      </c>
      <c r="L892" s="45" t="s">
        <v>33</v>
      </c>
      <c r="M892" s="45" t="s">
        <v>66</v>
      </c>
      <c r="N892" s="45" t="s">
        <v>34</v>
      </c>
      <c r="O892" s="45">
        <f>IFERROR(IFERROR(INDEX(VerifiedDeploymentLookup[],MATCH(M892,Verified_Deployment_Type,0),2),INDEX(DeploymentLookup[],MATCH(N892,Deployment_Type,0),2)),0)</f>
        <v>1</v>
      </c>
      <c r="P892" s="45" t="s">
        <v>67</v>
      </c>
      <c r="Q892" s="45">
        <f>INDEX(RegionLookup[],MATCH(P892,Region,0),3)</f>
        <v>2</v>
      </c>
      <c r="R892" s="64">
        <v>43840</v>
      </c>
      <c r="S892" s="49">
        <f>IFERROR(INDEX(CompanySizeLookup[],MATCH(R892,of_Employees,0),2),2)</f>
        <v>1</v>
      </c>
      <c r="T892" s="45"/>
      <c r="U892" s="50">
        <v>2700</v>
      </c>
      <c r="V892" s="50">
        <v>2025</v>
      </c>
      <c r="W892" s="45" t="s">
        <v>35</v>
      </c>
      <c r="X892" s="46">
        <v>44224</v>
      </c>
      <c r="Y892" s="45" t="s">
        <v>82</v>
      </c>
      <c r="Z892" s="45" t="str">
        <f>IFERROR(INDEX(IndustryLookup[],MATCH(Y892,Industry,0),2),"Not Specified")</f>
        <v>Consulting/Business Services</v>
      </c>
      <c r="AA892" s="45">
        <f>INDEX(MetaIndustryLookup[],MATCH(Z892,Meta_Industry,0),2)</f>
        <v>8</v>
      </c>
      <c r="AB892" s="45"/>
      <c r="AC892" s="45"/>
      <c r="AD892" s="45" t="s">
        <v>136</v>
      </c>
      <c r="AE892" s="45">
        <f t="shared" si="27"/>
        <v>1</v>
      </c>
      <c r="AF892" s="51" t="s">
        <v>12256</v>
      </c>
      <c r="AG892" s="45"/>
      <c r="AH892" s="45"/>
      <c r="AI892" s="45"/>
      <c r="AJ892" s="51" t="s">
        <v>12257</v>
      </c>
      <c r="AK892" s="45"/>
      <c r="AL892" s="45"/>
      <c r="AM892" s="45"/>
      <c r="AN892" s="45"/>
      <c r="AO892" s="45"/>
      <c r="AP892" s="45" t="s">
        <v>21165</v>
      </c>
      <c r="AQ892" s="45"/>
      <c r="AR892" s="45"/>
      <c r="AS892" s="45"/>
      <c r="AT892" s="45"/>
      <c r="AU892" s="45"/>
      <c r="AV892" s="45" t="s">
        <v>12258</v>
      </c>
      <c r="AW892" s="45">
        <v>9</v>
      </c>
      <c r="AX892" s="45">
        <v>9</v>
      </c>
      <c r="AY892" s="45">
        <v>4</v>
      </c>
      <c r="AZ892" s="45" t="s">
        <v>1984</v>
      </c>
      <c r="BA892" s="45" t="s">
        <v>140</v>
      </c>
      <c r="BB892" s="45" t="s">
        <v>42</v>
      </c>
      <c r="BC892" s="45"/>
      <c r="BD892" s="45" t="s">
        <v>141</v>
      </c>
      <c r="BE892" s="52"/>
      <c r="BF892" s="1"/>
    </row>
    <row r="893" spans="1:58" ht="16" customHeight="1">
      <c r="A893" s="53" t="s">
        <v>4196</v>
      </c>
      <c r="B893" s="54" t="s">
        <v>4197</v>
      </c>
      <c r="C893" s="55">
        <v>41106</v>
      </c>
      <c r="D893" s="56">
        <f t="shared" ca="1" si="26"/>
        <v>7.5397260273972604</v>
      </c>
      <c r="E893" s="54" t="s">
        <v>27</v>
      </c>
      <c r="F893" s="54">
        <f>IFERROR(INDEX(AccountStatusTable[],MATCH(E893,Account_Status,0),2),3)</f>
        <v>1</v>
      </c>
      <c r="G893" s="54" t="s">
        <v>1403</v>
      </c>
      <c r="H893" s="54" t="s">
        <v>91</v>
      </c>
      <c r="I893" s="54" t="s">
        <v>562</v>
      </c>
      <c r="J893" s="54" t="s">
        <v>42</v>
      </c>
      <c r="K893" s="54" t="s">
        <v>1547</v>
      </c>
      <c r="L893" s="54" t="s">
        <v>33</v>
      </c>
      <c r="M893" s="54" t="s">
        <v>66</v>
      </c>
      <c r="N893" s="54" t="s">
        <v>34</v>
      </c>
      <c r="O893" s="54">
        <f>IFERROR(IFERROR(INDEX(VerifiedDeploymentLookup[],MATCH(M893,Verified_Deployment_Type,0),2),INDEX(DeploymentLookup[],MATCH(N893,Deployment_Type,0),2)),0)</f>
        <v>1</v>
      </c>
      <c r="P893" s="54" t="s">
        <v>95</v>
      </c>
      <c r="Q893" s="54">
        <f>INDEX(RegionLookup[],MATCH(P893,Region,0),3)</f>
        <v>4</v>
      </c>
      <c r="R893" s="54" t="s">
        <v>52</v>
      </c>
      <c r="S893" s="58">
        <f>IFERROR(INDEX(CompanySizeLookup[],MATCH(R893,of_Employees,0),2),2)</f>
        <v>4</v>
      </c>
      <c r="T893" s="54">
        <v>120</v>
      </c>
      <c r="U893" s="59">
        <v>65384.15</v>
      </c>
      <c r="V893" s="59">
        <v>65384.15</v>
      </c>
      <c r="W893" s="54" t="s">
        <v>35</v>
      </c>
      <c r="X893" s="55">
        <v>44028</v>
      </c>
      <c r="Y893" s="54" t="s">
        <v>248</v>
      </c>
      <c r="Z893" s="54" t="str">
        <f>IFERROR(INDEX(IndustryLookup[],MATCH(Y893,Industry,0),2),"Not Specified")</f>
        <v>Insurance</v>
      </c>
      <c r="AA893" s="54">
        <f>INDEX(MetaIndustryLookup[],MATCH(Z893,Meta_Industry,0),2)</f>
        <v>24</v>
      </c>
      <c r="AB893" s="54"/>
      <c r="AC893" s="54">
        <v>6331</v>
      </c>
      <c r="AD893" s="54" t="s">
        <v>558</v>
      </c>
      <c r="AE893" s="54">
        <f t="shared" si="27"/>
        <v>1</v>
      </c>
      <c r="AF893" s="54"/>
      <c r="AG893" s="54"/>
      <c r="AH893" s="54"/>
      <c r="AI893" s="54"/>
      <c r="AJ893" s="54" t="s">
        <v>4198</v>
      </c>
      <c r="AK893" s="54"/>
      <c r="AL893" s="54"/>
      <c r="AM893" s="54"/>
      <c r="AN893" s="54"/>
      <c r="AO893" s="54"/>
      <c r="AP893" s="54" t="s">
        <v>21165</v>
      </c>
      <c r="AQ893" s="54"/>
      <c r="AR893" s="54"/>
      <c r="AS893" s="54"/>
      <c r="AT893" s="54">
        <v>6331</v>
      </c>
      <c r="AU893" s="54"/>
      <c r="AV893" s="54" t="s">
        <v>4199</v>
      </c>
      <c r="AW893" s="54">
        <v>10</v>
      </c>
      <c r="AX893" s="54">
        <v>4</v>
      </c>
      <c r="AY893" s="54">
        <v>4</v>
      </c>
      <c r="AZ893" s="54" t="s">
        <v>21176</v>
      </c>
      <c r="BA893" s="54" t="s">
        <v>562</v>
      </c>
      <c r="BB893" s="54" t="s">
        <v>42</v>
      </c>
      <c r="BC893" s="54"/>
      <c r="BD893" s="54" t="s">
        <v>563</v>
      </c>
      <c r="BE893" s="61"/>
      <c r="BF893" s="1"/>
    </row>
    <row r="894" spans="1:58" ht="16" customHeight="1">
      <c r="A894" s="44" t="s">
        <v>12291</v>
      </c>
      <c r="B894" s="45" t="s">
        <v>12292</v>
      </c>
      <c r="C894" s="46">
        <v>42226</v>
      </c>
      <c r="D894" s="47">
        <f t="shared" ca="1" si="26"/>
        <v>4.4712328767123291</v>
      </c>
      <c r="E894" s="45" t="s">
        <v>77</v>
      </c>
      <c r="F894" s="45">
        <f>IFERROR(INDEX(AccountStatusTable[],MATCH(E894,Account_Status,0),2),3)</f>
        <v>3</v>
      </c>
      <c r="G894" s="45" t="s">
        <v>28</v>
      </c>
      <c r="H894" s="45" t="s">
        <v>29</v>
      </c>
      <c r="I894" s="45" t="s">
        <v>3042</v>
      </c>
      <c r="J894" s="45" t="s">
        <v>31</v>
      </c>
      <c r="K894" s="45" t="s">
        <v>32</v>
      </c>
      <c r="L894" s="45" t="s">
        <v>33</v>
      </c>
      <c r="M894" s="45" t="s">
        <v>66</v>
      </c>
      <c r="N894" s="45" t="s">
        <v>34</v>
      </c>
      <c r="O894" s="45">
        <f>IFERROR(IFERROR(INDEX(VerifiedDeploymentLookup[],MATCH(M894,Verified_Deployment_Type,0),2),INDEX(DeploymentLookup[],MATCH(N894,Deployment_Type,0),2)),0)</f>
        <v>1</v>
      </c>
      <c r="P894" s="45" t="s">
        <v>32</v>
      </c>
      <c r="Q894" s="45">
        <f>INDEX(RegionLookup[],MATCH(P894,Region,0),3)</f>
        <v>3</v>
      </c>
      <c r="R894" s="48">
        <v>18568</v>
      </c>
      <c r="S894" s="49">
        <f>IFERROR(INDEX(CompanySizeLookup[],MATCH(R894,of_Employees,0),2),2)</f>
        <v>2</v>
      </c>
      <c r="T894" s="45">
        <v>20</v>
      </c>
      <c r="U894" s="50">
        <v>6864</v>
      </c>
      <c r="V894" s="50">
        <v>5834.4</v>
      </c>
      <c r="W894" s="45" t="s">
        <v>35</v>
      </c>
      <c r="X894" s="46">
        <v>44053</v>
      </c>
      <c r="Y894" s="45" t="s">
        <v>191</v>
      </c>
      <c r="Z894" s="45" t="str">
        <f>IFERROR(INDEX(IndustryLookup[],MATCH(Y894,Industry,0),2),"Not Specified")</f>
        <v>Financial Services</v>
      </c>
      <c r="AA894" s="45">
        <f>INDEX(MetaIndustryLookup[],MATCH(Z894,Meta_Industry,0),2)</f>
        <v>4</v>
      </c>
      <c r="AB894" s="45"/>
      <c r="AC894" s="45">
        <v>7389</v>
      </c>
      <c r="AD894" s="45" t="s">
        <v>996</v>
      </c>
      <c r="AE894" s="45">
        <f t="shared" si="27"/>
        <v>1</v>
      </c>
      <c r="AF894" s="45" t="s">
        <v>12293</v>
      </c>
      <c r="AG894" s="50">
        <v>0</v>
      </c>
      <c r="AH894" s="50">
        <v>0</v>
      </c>
      <c r="AI894" s="45"/>
      <c r="AJ894" s="51" t="s">
        <v>12294</v>
      </c>
      <c r="AK894" s="45"/>
      <c r="AL894" s="45"/>
      <c r="AM894" s="45"/>
      <c r="AN894" s="45"/>
      <c r="AO894" s="45"/>
      <c r="AP894" s="45" t="s">
        <v>21165</v>
      </c>
      <c r="AQ894" s="45"/>
      <c r="AR894" s="45"/>
      <c r="AS894" s="45"/>
      <c r="AT894" s="45">
        <v>7389</v>
      </c>
      <c r="AU894" s="50">
        <v>0</v>
      </c>
      <c r="AV894" s="45" t="s">
        <v>12295</v>
      </c>
      <c r="AW894" s="45"/>
      <c r="AX894" s="45"/>
      <c r="AY894" s="45"/>
      <c r="AZ894" s="45" t="s">
        <v>21176</v>
      </c>
      <c r="BA894" s="45" t="s">
        <v>997</v>
      </c>
      <c r="BB894" s="45" t="s">
        <v>31</v>
      </c>
      <c r="BC894" s="51" t="s">
        <v>21281</v>
      </c>
      <c r="BD894" s="45" t="s">
        <v>998</v>
      </c>
      <c r="BE894" s="52"/>
      <c r="BF894" s="1"/>
    </row>
    <row r="895" spans="1:58" ht="16" customHeight="1">
      <c r="A895" s="53" t="s">
        <v>12310</v>
      </c>
      <c r="B895" s="54" t="s">
        <v>12311</v>
      </c>
      <c r="C895" s="55">
        <v>41975</v>
      </c>
      <c r="D895" s="56">
        <f t="shared" ca="1" si="26"/>
        <v>5.1589041095890407</v>
      </c>
      <c r="E895" s="54" t="s">
        <v>27</v>
      </c>
      <c r="F895" s="54">
        <f>IFERROR(INDEX(AccountStatusTable[],MATCH(E895,Account_Status,0),2),3)</f>
        <v>1</v>
      </c>
      <c r="G895" s="54" t="s">
        <v>211</v>
      </c>
      <c r="H895" s="54" t="s">
        <v>228</v>
      </c>
      <c r="I895" s="54" t="s">
        <v>3528</v>
      </c>
      <c r="J895" s="54" t="s">
        <v>115</v>
      </c>
      <c r="K895" s="54" t="s">
        <v>108</v>
      </c>
      <c r="L895" s="54" t="s">
        <v>33</v>
      </c>
      <c r="M895" s="54" t="s">
        <v>66</v>
      </c>
      <c r="N895" s="54" t="s">
        <v>34</v>
      </c>
      <c r="O895" s="54">
        <f>IFERROR(IFERROR(INDEX(VerifiedDeploymentLookup[],MATCH(M895,Verified_Deployment_Type,0),2),INDEX(DeploymentLookup[],MATCH(N895,Deployment_Type,0),2)),0)</f>
        <v>1</v>
      </c>
      <c r="P895" s="54" t="s">
        <v>109</v>
      </c>
      <c r="Q895" s="54">
        <f>INDEX(RegionLookup[],MATCH(P895,Region,0),3)</f>
        <v>1</v>
      </c>
      <c r="R895" s="57">
        <v>18568</v>
      </c>
      <c r="S895" s="58">
        <f>IFERROR(INDEX(CompanySizeLookup[],MATCH(R895,of_Employees,0),2),2)</f>
        <v>2</v>
      </c>
      <c r="T895" s="54">
        <v>35</v>
      </c>
      <c r="U895" s="59">
        <v>6240</v>
      </c>
      <c r="V895" s="59">
        <v>6240</v>
      </c>
      <c r="W895" s="54" t="s">
        <v>35</v>
      </c>
      <c r="X895" s="55">
        <v>44167</v>
      </c>
      <c r="Y895" s="54" t="s">
        <v>1027</v>
      </c>
      <c r="Z895" s="54" t="str">
        <f>IFERROR(INDEX(IndustryLookup[],MATCH(Y895,Industry,0),2),"Not Specified")</f>
        <v>Manufacturing</v>
      </c>
      <c r="AA895" s="54">
        <f>INDEX(MetaIndustryLookup[],MATCH(Z895,Meta_Industry,0),2)</f>
        <v>11</v>
      </c>
      <c r="AB895" s="54"/>
      <c r="AC895" s="54">
        <v>3829</v>
      </c>
      <c r="AD895" s="54"/>
      <c r="AE895" s="54">
        <f t="shared" si="27"/>
        <v>0</v>
      </c>
      <c r="AF895" s="54"/>
      <c r="AG895" s="54"/>
      <c r="AH895" s="54"/>
      <c r="AI895" s="54"/>
      <c r="AJ895" s="60" t="s">
        <v>12312</v>
      </c>
      <c r="AK895" s="54"/>
      <c r="AL895" s="54"/>
      <c r="AM895" s="54"/>
      <c r="AN895" s="54"/>
      <c r="AO895" s="54"/>
      <c r="AP895" s="54" t="s">
        <v>21171</v>
      </c>
      <c r="AQ895" s="54"/>
      <c r="AR895" s="54"/>
      <c r="AS895" s="54"/>
      <c r="AT895" s="54">
        <v>3829</v>
      </c>
      <c r="AU895" s="54"/>
      <c r="AV895" s="54" t="s">
        <v>12313</v>
      </c>
      <c r="AW895" s="54"/>
      <c r="AX895" s="54"/>
      <c r="AY895" s="54"/>
      <c r="AZ895" s="54"/>
      <c r="BA895" s="54"/>
      <c r="BB895" s="54"/>
      <c r="BC895" s="54"/>
      <c r="BD895" s="54"/>
      <c r="BE895" s="61"/>
      <c r="BF895" s="1"/>
    </row>
    <row r="896" spans="1:58" ht="16" customHeight="1">
      <c r="A896" s="44" t="s">
        <v>12259</v>
      </c>
      <c r="B896" s="45" t="s">
        <v>12260</v>
      </c>
      <c r="C896" s="46">
        <v>42851</v>
      </c>
      <c r="D896" s="47">
        <f t="shared" ca="1" si="26"/>
        <v>2.7589041095890412</v>
      </c>
      <c r="E896" s="45" t="s">
        <v>77</v>
      </c>
      <c r="F896" s="45">
        <f>IFERROR(INDEX(AccountStatusTable[],MATCH(E896,Account_Status,0),2),3)</f>
        <v>3</v>
      </c>
      <c r="G896" s="45" t="s">
        <v>595</v>
      </c>
      <c r="H896" s="45" t="s">
        <v>278</v>
      </c>
      <c r="I896" s="45" t="s">
        <v>10093</v>
      </c>
      <c r="J896" s="45" t="s">
        <v>42</v>
      </c>
      <c r="K896" s="45" t="s">
        <v>596</v>
      </c>
      <c r="L896" s="45" t="s">
        <v>33</v>
      </c>
      <c r="M896" s="45" t="s">
        <v>34</v>
      </c>
      <c r="N896" s="45"/>
      <c r="O896" s="45">
        <f>IFERROR(IFERROR(INDEX(VerifiedDeploymentLookup[],MATCH(M896,Verified_Deployment_Type,0),2),INDEX(DeploymentLookup[],MATCH(N896,Deployment_Type,0),2)),0)</f>
        <v>0</v>
      </c>
      <c r="P896" s="45" t="s">
        <v>67</v>
      </c>
      <c r="Q896" s="45">
        <f>INDEX(RegionLookup[],MATCH(P896,Region,0),3)</f>
        <v>2</v>
      </c>
      <c r="R896" s="45" t="s">
        <v>96</v>
      </c>
      <c r="S896" s="49">
        <f>IFERROR(INDEX(CompanySizeLookup[],MATCH(R896,of_Employees,0),2),2)</f>
        <v>3</v>
      </c>
      <c r="T896" s="45"/>
      <c r="U896" s="50">
        <v>5304</v>
      </c>
      <c r="V896" s="50">
        <v>4243.2</v>
      </c>
      <c r="W896" s="45" t="s">
        <v>35</v>
      </c>
      <c r="X896" s="46">
        <v>43947</v>
      </c>
      <c r="Y896" s="45" t="s">
        <v>231</v>
      </c>
      <c r="Z896" s="45" t="str">
        <f>IFERROR(INDEX(IndustryLookup[],MATCH(Y896,Industry,0),2),"Not Specified")</f>
        <v>Manufacturing</v>
      </c>
      <c r="AA896" s="45">
        <f>INDEX(MetaIndustryLookup[],MATCH(Z896,Meta_Industry,0),2)</f>
        <v>11</v>
      </c>
      <c r="AB896" s="45"/>
      <c r="AC896" s="45"/>
      <c r="AD896" s="45" t="s">
        <v>2113</v>
      </c>
      <c r="AE896" s="45">
        <f t="shared" si="27"/>
        <v>1</v>
      </c>
      <c r="AF896" s="51" t="s">
        <v>12261</v>
      </c>
      <c r="AG896" s="50">
        <v>0</v>
      </c>
      <c r="AH896" s="50">
        <v>0</v>
      </c>
      <c r="AI896" s="45"/>
      <c r="AJ896" s="45"/>
      <c r="AK896" s="45"/>
      <c r="AL896" s="45"/>
      <c r="AM896" s="45"/>
      <c r="AN896" s="45"/>
      <c r="AO896" s="45"/>
      <c r="AP896" s="45" t="s">
        <v>21165</v>
      </c>
      <c r="AQ896" s="45"/>
      <c r="AR896" s="45"/>
      <c r="AS896" s="45"/>
      <c r="AT896" s="45"/>
      <c r="AU896" s="50">
        <v>0</v>
      </c>
      <c r="AV896" s="45" t="s">
        <v>12262</v>
      </c>
      <c r="AW896" s="45">
        <v>4</v>
      </c>
      <c r="AX896" s="45">
        <v>4</v>
      </c>
      <c r="AY896" s="45">
        <v>3</v>
      </c>
      <c r="AZ896" s="45" t="s">
        <v>21170</v>
      </c>
      <c r="BA896" s="45" t="s">
        <v>2116</v>
      </c>
      <c r="BB896" s="45" t="s">
        <v>42</v>
      </c>
      <c r="BC896" s="45"/>
      <c r="BD896" s="45" t="s">
        <v>2117</v>
      </c>
      <c r="BE896" s="52"/>
      <c r="BF896" s="1"/>
    </row>
    <row r="897" spans="1:58" ht="16" customHeight="1">
      <c r="A897" s="53" t="s">
        <v>4218</v>
      </c>
      <c r="B897" s="54" t="s">
        <v>4219</v>
      </c>
      <c r="C897" s="55">
        <v>40816</v>
      </c>
      <c r="D897" s="56">
        <f t="shared" ca="1" si="26"/>
        <v>8.3342465753424655</v>
      </c>
      <c r="E897" s="54" t="s">
        <v>77</v>
      </c>
      <c r="F897" s="54">
        <f>IFERROR(INDEX(AccountStatusTable[],MATCH(E897,Account_Status,0),2),3)</f>
        <v>3</v>
      </c>
      <c r="G897" s="54" t="s">
        <v>211</v>
      </c>
      <c r="H897" s="54" t="s">
        <v>228</v>
      </c>
      <c r="I897" s="54" t="s">
        <v>4220</v>
      </c>
      <c r="J897" s="54" t="s">
        <v>936</v>
      </c>
      <c r="K897" s="54" t="s">
        <v>426</v>
      </c>
      <c r="L897" s="54" t="s">
        <v>33</v>
      </c>
      <c r="M897" s="54" t="s">
        <v>34</v>
      </c>
      <c r="N897" s="54" t="s">
        <v>34</v>
      </c>
      <c r="O897" s="54">
        <f>IFERROR(IFERROR(INDEX(VerifiedDeploymentLookup[],MATCH(M897,Verified_Deployment_Type,0),2),INDEX(DeploymentLookup[],MATCH(N897,Deployment_Type,0),2)),0)</f>
        <v>0</v>
      </c>
      <c r="P897" s="54" t="s">
        <v>426</v>
      </c>
      <c r="Q897" s="54">
        <f>INDEX(RegionLookup[],MATCH(P897,Region,0),3)</f>
        <v>1</v>
      </c>
      <c r="R897" s="54" t="s">
        <v>96</v>
      </c>
      <c r="S897" s="58">
        <f>IFERROR(INDEX(CompanySizeLookup[],MATCH(R897,of_Employees,0),2),2)</f>
        <v>3</v>
      </c>
      <c r="T897" s="54"/>
      <c r="U897" s="59">
        <v>3120</v>
      </c>
      <c r="V897" s="59">
        <v>3120</v>
      </c>
      <c r="W897" s="54" t="s">
        <v>35</v>
      </c>
      <c r="X897" s="55">
        <v>44104</v>
      </c>
      <c r="Y897" s="54" t="s">
        <v>394</v>
      </c>
      <c r="Z897" s="54" t="str">
        <f>IFERROR(INDEX(IndustryLookup[],MATCH(Y897,Industry,0),2),"Not Specified")</f>
        <v>Entertainment and Recreation</v>
      </c>
      <c r="AA897" s="54">
        <f>INDEX(MetaIndustryLookup[],MATCH(Z897,Meta_Industry,0),2)</f>
        <v>14</v>
      </c>
      <c r="AB897" s="54"/>
      <c r="AC897" s="54"/>
      <c r="AD897" s="54"/>
      <c r="AE897" s="54">
        <f t="shared" si="27"/>
        <v>0</v>
      </c>
      <c r="AF897" s="54"/>
      <c r="AG897" s="54"/>
      <c r="AH897" s="54"/>
      <c r="AI897" s="54"/>
      <c r="AJ897" s="54" t="s">
        <v>4221</v>
      </c>
      <c r="AK897" s="54"/>
      <c r="AL897" s="54"/>
      <c r="AM897" s="54"/>
      <c r="AN897" s="54"/>
      <c r="AO897" s="54"/>
      <c r="AP897" s="54" t="s">
        <v>21171</v>
      </c>
      <c r="AQ897" s="54"/>
      <c r="AR897" s="54"/>
      <c r="AS897" s="54"/>
      <c r="AT897" s="54"/>
      <c r="AU897" s="54"/>
      <c r="AV897" s="54" t="s">
        <v>4222</v>
      </c>
      <c r="AW897" s="54"/>
      <c r="AX897" s="54"/>
      <c r="AY897" s="54"/>
      <c r="AZ897" s="54"/>
      <c r="BA897" s="54"/>
      <c r="BB897" s="54"/>
      <c r="BC897" s="54"/>
      <c r="BD897" s="54"/>
      <c r="BE897" s="61"/>
      <c r="BF897" s="1"/>
    </row>
    <row r="898" spans="1:58" ht="16" customHeight="1">
      <c r="A898" s="44" t="s">
        <v>4223</v>
      </c>
      <c r="B898" s="45" t="s">
        <v>4224</v>
      </c>
      <c r="C898" s="46">
        <v>41492</v>
      </c>
      <c r="D898" s="47">
        <f t="shared" ca="1" si="26"/>
        <v>6.4821917808219176</v>
      </c>
      <c r="E898" s="45" t="s">
        <v>27</v>
      </c>
      <c r="F898" s="45">
        <f>IFERROR(INDEX(AccountStatusTable[],MATCH(E898,Account_Status,0),2),3)</f>
        <v>1</v>
      </c>
      <c r="G898" s="45" t="s">
        <v>28</v>
      </c>
      <c r="H898" s="45" t="s">
        <v>29</v>
      </c>
      <c r="I898" s="45" t="s">
        <v>41</v>
      </c>
      <c r="J898" s="45"/>
      <c r="K898" s="45" t="s">
        <v>809</v>
      </c>
      <c r="L898" s="45" t="s">
        <v>33</v>
      </c>
      <c r="M898" s="45" t="s">
        <v>34</v>
      </c>
      <c r="N898" s="45" t="s">
        <v>34</v>
      </c>
      <c r="O898" s="45">
        <f>IFERROR(IFERROR(INDEX(VerifiedDeploymentLookup[],MATCH(M898,Verified_Deployment_Type,0),2),INDEX(DeploymentLookup[],MATCH(N898,Deployment_Type,0),2)),0)</f>
        <v>0</v>
      </c>
      <c r="P898" s="45" t="s">
        <v>32</v>
      </c>
      <c r="Q898" s="45">
        <f>INDEX(RegionLookup[],MATCH(P898,Region,0),3)</f>
        <v>3</v>
      </c>
      <c r="R898" s="48">
        <v>18568</v>
      </c>
      <c r="S898" s="49">
        <f>IFERROR(INDEX(CompanySizeLookup[],MATCH(R898,of_Employees,0),2),2)</f>
        <v>2</v>
      </c>
      <c r="T898" s="45"/>
      <c r="U898" s="50">
        <v>1248</v>
      </c>
      <c r="V898" s="50">
        <v>936</v>
      </c>
      <c r="W898" s="45" t="s">
        <v>35</v>
      </c>
      <c r="X898" s="46">
        <v>44048</v>
      </c>
      <c r="Y898" s="45" t="s">
        <v>68</v>
      </c>
      <c r="Z898" s="45" t="str">
        <f>IFERROR(INDEX(IndustryLookup[],MATCH(Y898,Industry,0),2),"Not Specified")</f>
        <v>Healthcare</v>
      </c>
      <c r="AA898" s="45">
        <f>INDEX(MetaIndustryLookup[],MATCH(Z898,Meta_Industry,0),2)</f>
        <v>20</v>
      </c>
      <c r="AB898" s="45"/>
      <c r="AC898" s="45"/>
      <c r="AD898" s="45" t="s">
        <v>37</v>
      </c>
      <c r="AE898" s="45">
        <f t="shared" si="27"/>
        <v>1</v>
      </c>
      <c r="AF898" s="45" t="s">
        <v>4225</v>
      </c>
      <c r="AG898" s="45"/>
      <c r="AH898" s="45"/>
      <c r="AI898" s="45"/>
      <c r="AJ898" s="45"/>
      <c r="AK898" s="45"/>
      <c r="AL898" s="45"/>
      <c r="AM898" s="45"/>
      <c r="AN898" s="45"/>
      <c r="AO898" s="45"/>
      <c r="AP898" s="45" t="s">
        <v>21165</v>
      </c>
      <c r="AQ898" s="45"/>
      <c r="AR898" s="45"/>
      <c r="AS898" s="45"/>
      <c r="AT898" s="45"/>
      <c r="AU898" s="45"/>
      <c r="AV898" s="45" t="s">
        <v>4226</v>
      </c>
      <c r="AW898" s="45">
        <v>3</v>
      </c>
      <c r="AX898" s="45">
        <v>3</v>
      </c>
      <c r="AY898" s="45">
        <v>3</v>
      </c>
      <c r="AZ898" s="45" t="s">
        <v>77</v>
      </c>
      <c r="BA898" s="45" t="s">
        <v>41</v>
      </c>
      <c r="BB898" s="45" t="s">
        <v>42</v>
      </c>
      <c r="BC898" s="51" t="s">
        <v>21256</v>
      </c>
      <c r="BD898" s="45" t="s">
        <v>43</v>
      </c>
      <c r="BE898" s="52"/>
      <c r="BF898" s="1"/>
    </row>
    <row r="899" spans="1:58" ht="16" customHeight="1">
      <c r="A899" s="53" t="s">
        <v>4227</v>
      </c>
      <c r="B899" s="54" t="s">
        <v>4228</v>
      </c>
      <c r="C899" s="55">
        <v>40346</v>
      </c>
      <c r="D899" s="56">
        <f t="shared" ref="D899:D962" ca="1" si="28">DATEDIF(C899,TODAY(),"d")/365</f>
        <v>9.6219178082191785</v>
      </c>
      <c r="E899" s="54" t="s">
        <v>226</v>
      </c>
      <c r="F899" s="54">
        <f>IFERROR(INDEX(AccountStatusTable[],MATCH(E899,Account_Status,0),2),3)</f>
        <v>4</v>
      </c>
      <c r="G899" s="54" t="s">
        <v>595</v>
      </c>
      <c r="H899" s="54" t="s">
        <v>79</v>
      </c>
      <c r="I899" s="54" t="s">
        <v>2328</v>
      </c>
      <c r="J899" s="54"/>
      <c r="K899" s="54" t="s">
        <v>596</v>
      </c>
      <c r="L899" s="54" t="s">
        <v>33</v>
      </c>
      <c r="M899" s="54" t="s">
        <v>34</v>
      </c>
      <c r="N899" s="54" t="s">
        <v>34</v>
      </c>
      <c r="O899" s="54">
        <f>IFERROR(IFERROR(INDEX(VerifiedDeploymentLookup[],MATCH(M899,Verified_Deployment_Type,0),2),INDEX(DeploymentLookup[],MATCH(N899,Deployment_Type,0),2)),0)</f>
        <v>0</v>
      </c>
      <c r="P899" s="54" t="s">
        <v>67</v>
      </c>
      <c r="Q899" s="54">
        <f>INDEX(RegionLookup[],MATCH(P899,Region,0),3)</f>
        <v>2</v>
      </c>
      <c r="R899" s="54" t="s">
        <v>366</v>
      </c>
      <c r="S899" s="58">
        <f>IFERROR(INDEX(CompanySizeLookup[],MATCH(R899,of_Employees,0),2),2)</f>
        <v>3</v>
      </c>
      <c r="T899" s="54">
        <v>1</v>
      </c>
      <c r="U899" s="59">
        <v>15600</v>
      </c>
      <c r="V899" s="59">
        <v>13260</v>
      </c>
      <c r="W899" s="54" t="s">
        <v>35</v>
      </c>
      <c r="X899" s="55">
        <v>44012</v>
      </c>
      <c r="Y899" s="54" t="s">
        <v>191</v>
      </c>
      <c r="Z899" s="54" t="str">
        <f>IFERROR(INDEX(IndustryLookup[],MATCH(Y899,Industry,0),2),"Not Specified")</f>
        <v>Financial Services</v>
      </c>
      <c r="AA899" s="54">
        <f>INDEX(MetaIndustryLookup[],MATCH(Z899,Meta_Industry,0),2)</f>
        <v>4</v>
      </c>
      <c r="AB899" s="54"/>
      <c r="AC899" s="54">
        <v>8631</v>
      </c>
      <c r="AD899" s="54" t="s">
        <v>2602</v>
      </c>
      <c r="AE899" s="54">
        <f t="shared" ref="AE899:AE962" si="29">IF(AD899="",0,1)</f>
        <v>1</v>
      </c>
      <c r="AF899" s="54" t="s">
        <v>4229</v>
      </c>
      <c r="AG899" s="54"/>
      <c r="AH899" s="54"/>
      <c r="AI899" s="54"/>
      <c r="AJ899" s="54"/>
      <c r="AK899" s="54"/>
      <c r="AL899" s="54"/>
      <c r="AM899" s="54"/>
      <c r="AN899" s="54"/>
      <c r="AO899" s="54"/>
      <c r="AP899" s="54" t="s">
        <v>21165</v>
      </c>
      <c r="AQ899" s="54"/>
      <c r="AR899" s="54"/>
      <c r="AS899" s="54"/>
      <c r="AT899" s="54">
        <v>8631</v>
      </c>
      <c r="AU899" s="54"/>
      <c r="AV899" s="54" t="s">
        <v>4230</v>
      </c>
      <c r="AW899" s="54">
        <v>3</v>
      </c>
      <c r="AX899" s="54">
        <v>6</v>
      </c>
      <c r="AY899" s="54">
        <v>2</v>
      </c>
      <c r="AZ899" s="54" t="s">
        <v>21170</v>
      </c>
      <c r="BA899" s="54" t="s">
        <v>2603</v>
      </c>
      <c r="BB899" s="54" t="s">
        <v>42</v>
      </c>
      <c r="BC899" s="54"/>
      <c r="BD899" s="54" t="s">
        <v>2604</v>
      </c>
      <c r="BE899" s="61"/>
      <c r="BF899" s="1"/>
    </row>
    <row r="900" spans="1:58" ht="16" customHeight="1">
      <c r="A900" s="44" t="s">
        <v>4233</v>
      </c>
      <c r="B900" s="45" t="s">
        <v>4234</v>
      </c>
      <c r="C900" s="46">
        <v>40661</v>
      </c>
      <c r="D900" s="47">
        <f t="shared" ca="1" si="28"/>
        <v>8.7589041095890412</v>
      </c>
      <c r="E900" s="45" t="s">
        <v>27</v>
      </c>
      <c r="F900" s="45">
        <f>IFERROR(INDEX(AccountStatusTable[],MATCH(E900,Account_Status,0),2),3)</f>
        <v>1</v>
      </c>
      <c r="G900" s="45" t="s">
        <v>62</v>
      </c>
      <c r="H900" s="45" t="s">
        <v>63</v>
      </c>
      <c r="I900" s="45" t="s">
        <v>3885</v>
      </c>
      <c r="J900" s="45" t="s">
        <v>1772</v>
      </c>
      <c r="K900" s="45" t="s">
        <v>147</v>
      </c>
      <c r="L900" s="45" t="s">
        <v>33</v>
      </c>
      <c r="M900" s="45" t="s">
        <v>34</v>
      </c>
      <c r="N900" s="45" t="s">
        <v>34</v>
      </c>
      <c r="O900" s="45">
        <f>IFERROR(IFERROR(INDEX(VerifiedDeploymentLookup[],MATCH(M900,Verified_Deployment_Type,0),2),INDEX(DeploymentLookup[],MATCH(N900,Deployment_Type,0),2)),0)</f>
        <v>0</v>
      </c>
      <c r="P900" s="45" t="s">
        <v>67</v>
      </c>
      <c r="Q900" s="45">
        <f>INDEX(RegionLookup[],MATCH(P900,Region,0),3)</f>
        <v>2</v>
      </c>
      <c r="R900" s="45" t="s">
        <v>366</v>
      </c>
      <c r="S900" s="49">
        <f>IFERROR(INDEX(CompanySizeLookup[],MATCH(R900,of_Employees,0),2),2)</f>
        <v>3</v>
      </c>
      <c r="T900" s="45"/>
      <c r="U900" s="50">
        <v>10368</v>
      </c>
      <c r="V900" s="50">
        <v>7776</v>
      </c>
      <c r="W900" s="45" t="s">
        <v>35</v>
      </c>
      <c r="X900" s="46">
        <v>43949</v>
      </c>
      <c r="Y900" s="45" t="s">
        <v>436</v>
      </c>
      <c r="Z900" s="45" t="str">
        <f>IFERROR(INDEX(IndustryLookup[],MATCH(Y900,Industry,0),2),"Not Specified")</f>
        <v>Media</v>
      </c>
      <c r="AA900" s="45">
        <f>INDEX(MetaIndustryLookup[],MATCH(Z900,Meta_Industry,0),2)</f>
        <v>26</v>
      </c>
      <c r="AB900" s="45"/>
      <c r="AC900" s="45"/>
      <c r="AD900" s="45" t="s">
        <v>616</v>
      </c>
      <c r="AE900" s="45">
        <f t="shared" si="29"/>
        <v>1</v>
      </c>
      <c r="AF900" s="45"/>
      <c r="AG900" s="45"/>
      <c r="AH900" s="45"/>
      <c r="AI900" s="45"/>
      <c r="AJ900" s="45"/>
      <c r="AK900" s="45"/>
      <c r="AL900" s="45"/>
      <c r="AM900" s="45"/>
      <c r="AN900" s="45"/>
      <c r="AO900" s="45"/>
      <c r="AP900" s="45" t="s">
        <v>21165</v>
      </c>
      <c r="AQ900" s="45"/>
      <c r="AR900" s="45"/>
      <c r="AS900" s="45"/>
      <c r="AT900" s="45"/>
      <c r="AU900" s="45"/>
      <c r="AV900" s="45" t="s">
        <v>4235</v>
      </c>
      <c r="AW900" s="45"/>
      <c r="AX900" s="45"/>
      <c r="AY900" s="45"/>
      <c r="AZ900" s="45" t="s">
        <v>21169</v>
      </c>
      <c r="BA900" s="45" t="s">
        <v>72</v>
      </c>
      <c r="BB900" s="45" t="s">
        <v>42</v>
      </c>
      <c r="BC900" s="45"/>
      <c r="BD900" s="45" t="s">
        <v>620</v>
      </c>
      <c r="BE900" s="52"/>
      <c r="BF900" s="1"/>
    </row>
    <row r="901" spans="1:58" ht="16" customHeight="1">
      <c r="A901" s="53" t="s">
        <v>12269</v>
      </c>
      <c r="B901" s="69" t="s">
        <v>12270</v>
      </c>
      <c r="C901" s="55">
        <v>43496</v>
      </c>
      <c r="D901" s="56">
        <f t="shared" ca="1" si="28"/>
        <v>0.99178082191780825</v>
      </c>
      <c r="E901" s="54" t="s">
        <v>61</v>
      </c>
      <c r="F901" s="54">
        <f>IFERROR(INDEX(AccountStatusTable[],MATCH(E901,Account_Status,0),2),3)</f>
        <v>2</v>
      </c>
      <c r="G901" s="54" t="s">
        <v>211</v>
      </c>
      <c r="H901" s="54" t="s">
        <v>105</v>
      </c>
      <c r="I901" s="54" t="s">
        <v>7909</v>
      </c>
      <c r="J901" s="54" t="s">
        <v>213</v>
      </c>
      <c r="K901" s="54" t="s">
        <v>108</v>
      </c>
      <c r="L901" s="54" t="s">
        <v>33</v>
      </c>
      <c r="M901" s="54" t="s">
        <v>66</v>
      </c>
      <c r="N901" s="54" t="s">
        <v>34</v>
      </c>
      <c r="O901" s="54">
        <f>IFERROR(IFERROR(INDEX(VerifiedDeploymentLookup[],MATCH(M901,Verified_Deployment_Type,0),2),INDEX(DeploymentLookup[],MATCH(N901,Deployment_Type,0),2)),0)</f>
        <v>1</v>
      </c>
      <c r="P901" s="54" t="s">
        <v>109</v>
      </c>
      <c r="Q901" s="54">
        <f>INDEX(RegionLookup[],MATCH(P901,Region,0),3)</f>
        <v>1</v>
      </c>
      <c r="R901" s="57">
        <v>18568</v>
      </c>
      <c r="S901" s="58">
        <f>IFERROR(INDEX(CompanySizeLookup[],MATCH(R901,of_Employees,0),2),2)</f>
        <v>2</v>
      </c>
      <c r="T901" s="54"/>
      <c r="U901" s="59">
        <v>7581.6</v>
      </c>
      <c r="V901" s="59">
        <v>7581.6</v>
      </c>
      <c r="W901" s="54" t="s">
        <v>35</v>
      </c>
      <c r="X901" s="55">
        <v>43861</v>
      </c>
      <c r="Y901" s="54" t="s">
        <v>191</v>
      </c>
      <c r="Z901" s="54" t="str">
        <f>IFERROR(INDEX(IndustryLookup[],MATCH(Y901,Industry,0),2),"Not Specified")</f>
        <v>Financial Services</v>
      </c>
      <c r="AA901" s="54">
        <f>INDEX(MetaIndustryLookup[],MATCH(Z901,Meta_Industry,0),2)</f>
        <v>4</v>
      </c>
      <c r="AB901" s="54"/>
      <c r="AC901" s="54"/>
      <c r="AD901" s="54"/>
      <c r="AE901" s="54">
        <f t="shared" si="29"/>
        <v>0</v>
      </c>
      <c r="AF901" s="54"/>
      <c r="AG901" s="54"/>
      <c r="AH901" s="54"/>
      <c r="AI901" s="54"/>
      <c r="AJ901" s="60" t="s">
        <v>12271</v>
      </c>
      <c r="AK901" s="54" t="s">
        <v>22222</v>
      </c>
      <c r="AL901" s="54"/>
      <c r="AM901" s="54"/>
      <c r="AN901" s="54" t="s">
        <v>21194</v>
      </c>
      <c r="AO901" s="54">
        <v>1985</v>
      </c>
      <c r="AP901" s="54" t="s">
        <v>21171</v>
      </c>
      <c r="AQ901" s="54"/>
      <c r="AR901" s="54"/>
      <c r="AS901" s="54"/>
      <c r="AT901" s="54"/>
      <c r="AU901" s="54"/>
      <c r="AV901" s="54" t="s">
        <v>12272</v>
      </c>
      <c r="AW901" s="54"/>
      <c r="AX901" s="54"/>
      <c r="AY901" s="54"/>
      <c r="AZ901" s="54"/>
      <c r="BA901" s="54"/>
      <c r="BB901" s="54"/>
      <c r="BC901" s="54"/>
      <c r="BD901" s="54"/>
      <c r="BE901" s="61"/>
      <c r="BF901" s="1"/>
    </row>
    <row r="902" spans="1:58" ht="16" customHeight="1">
      <c r="A902" s="44" t="s">
        <v>12324</v>
      </c>
      <c r="B902" s="45" t="s">
        <v>12325</v>
      </c>
      <c r="C902" s="46">
        <v>41885</v>
      </c>
      <c r="D902" s="47">
        <f t="shared" ca="1" si="28"/>
        <v>5.4054794520547942</v>
      </c>
      <c r="E902" s="45" t="s">
        <v>27</v>
      </c>
      <c r="F902" s="45">
        <f>IFERROR(INDEX(AccountStatusTable[],MATCH(E902,Account_Status,0),2),3)</f>
        <v>1</v>
      </c>
      <c r="G902" s="45" t="s">
        <v>28</v>
      </c>
      <c r="H902" s="45" t="s">
        <v>29</v>
      </c>
      <c r="I902" s="45" t="s">
        <v>4444</v>
      </c>
      <c r="J902" s="45" t="s">
        <v>631</v>
      </c>
      <c r="K902" s="45" t="s">
        <v>32</v>
      </c>
      <c r="L902" s="45" t="s">
        <v>33</v>
      </c>
      <c r="M902" s="45" t="s">
        <v>66</v>
      </c>
      <c r="N902" s="45" t="s">
        <v>34</v>
      </c>
      <c r="O902" s="45">
        <f>IFERROR(IFERROR(INDEX(VerifiedDeploymentLookup[],MATCH(M902,Verified_Deployment_Type,0),2),INDEX(DeploymentLookup[],MATCH(N902,Deployment_Type,0),2)),0)</f>
        <v>1</v>
      </c>
      <c r="P902" s="45" t="s">
        <v>32</v>
      </c>
      <c r="Q902" s="45">
        <f>INDEX(RegionLookup[],MATCH(P902,Region,0),3)</f>
        <v>3</v>
      </c>
      <c r="R902" s="48">
        <v>18568</v>
      </c>
      <c r="S902" s="49">
        <f>IFERROR(INDEX(CompanySizeLookup[],MATCH(R902,of_Employees,0),2),2)</f>
        <v>2</v>
      </c>
      <c r="T902" s="45">
        <v>50</v>
      </c>
      <c r="U902" s="50">
        <v>6240</v>
      </c>
      <c r="V902" s="50">
        <v>4680</v>
      </c>
      <c r="W902" s="45" t="s">
        <v>35</v>
      </c>
      <c r="X902" s="46">
        <v>44077</v>
      </c>
      <c r="Y902" s="45" t="s">
        <v>36</v>
      </c>
      <c r="Z902" s="45" t="str">
        <f>IFERROR(INDEX(IndustryLookup[],MATCH(Y902,Industry,0),2),"Not Specified")</f>
        <v>Information and Communication Technology (ICT)</v>
      </c>
      <c r="AA902" s="45">
        <f>INDEX(MetaIndustryLookup[],MATCH(Z902,Meta_Industry,0),2)</f>
        <v>23</v>
      </c>
      <c r="AB902" s="45"/>
      <c r="AC902" s="45">
        <v>7379</v>
      </c>
      <c r="AD902" s="45" t="s">
        <v>632</v>
      </c>
      <c r="AE902" s="45">
        <f t="shared" si="29"/>
        <v>1</v>
      </c>
      <c r="AF902" s="51" t="s">
        <v>12326</v>
      </c>
      <c r="AG902" s="45"/>
      <c r="AH902" s="45"/>
      <c r="AI902" s="45"/>
      <c r="AJ902" s="45" t="s">
        <v>12327</v>
      </c>
      <c r="AK902" s="45"/>
      <c r="AL902" s="45"/>
      <c r="AM902" s="45"/>
      <c r="AN902" s="45"/>
      <c r="AO902" s="45"/>
      <c r="AP902" s="45" t="s">
        <v>21165</v>
      </c>
      <c r="AQ902" s="45"/>
      <c r="AR902" s="45"/>
      <c r="AS902" s="45"/>
      <c r="AT902" s="45">
        <v>7379</v>
      </c>
      <c r="AU902" s="45"/>
      <c r="AV902" s="45" t="s">
        <v>12328</v>
      </c>
      <c r="AW902" s="45">
        <v>25</v>
      </c>
      <c r="AX902" s="45">
        <v>40</v>
      </c>
      <c r="AY902" s="45">
        <v>20</v>
      </c>
      <c r="AZ902" s="45" t="s">
        <v>21216</v>
      </c>
      <c r="BA902" s="45" t="s">
        <v>30</v>
      </c>
      <c r="BB902" s="45" t="s">
        <v>31</v>
      </c>
      <c r="BC902" s="45"/>
      <c r="BD902" s="45" t="s">
        <v>634</v>
      </c>
      <c r="BE902" s="52"/>
      <c r="BF902" s="1"/>
    </row>
    <row r="903" spans="1:58" ht="16" customHeight="1">
      <c r="A903" s="53" t="s">
        <v>4236</v>
      </c>
      <c r="B903" s="54" t="s">
        <v>4237</v>
      </c>
      <c r="C903" s="55">
        <v>39861</v>
      </c>
      <c r="D903" s="56">
        <f t="shared" ca="1" si="28"/>
        <v>10.950684931506849</v>
      </c>
      <c r="E903" s="54" t="s">
        <v>27</v>
      </c>
      <c r="F903" s="54">
        <f>IFERROR(INDEX(AccountStatusTable[],MATCH(E903,Account_Status,0),2),3)</f>
        <v>1</v>
      </c>
      <c r="G903" s="54" t="s">
        <v>104</v>
      </c>
      <c r="H903" s="54" t="s">
        <v>105</v>
      </c>
      <c r="I903" s="54" t="s">
        <v>1466</v>
      </c>
      <c r="J903" s="54" t="s">
        <v>196</v>
      </c>
      <c r="K903" s="54" t="s">
        <v>108</v>
      </c>
      <c r="L903" s="54" t="s">
        <v>33</v>
      </c>
      <c r="M903" s="54" t="s">
        <v>34</v>
      </c>
      <c r="N903" s="54" t="s">
        <v>34</v>
      </c>
      <c r="O903" s="54">
        <f>IFERROR(IFERROR(INDEX(VerifiedDeploymentLookup[],MATCH(M903,Verified_Deployment_Type,0),2),INDEX(DeploymentLookup[],MATCH(N903,Deployment_Type,0),2)),0)</f>
        <v>0</v>
      </c>
      <c r="P903" s="54" t="s">
        <v>109</v>
      </c>
      <c r="Q903" s="54">
        <f>INDEX(RegionLookup[],MATCH(P903,Region,0),3)</f>
        <v>1</v>
      </c>
      <c r="R903" s="54" t="s">
        <v>366</v>
      </c>
      <c r="S903" s="58">
        <f>IFERROR(INDEX(CompanySizeLookup[],MATCH(R903,of_Employees,0),2),2)</f>
        <v>3</v>
      </c>
      <c r="T903" s="54">
        <v>700</v>
      </c>
      <c r="U903" s="59">
        <v>47957.99</v>
      </c>
      <c r="V903" s="59">
        <v>35968.5</v>
      </c>
      <c r="W903" s="54" t="s">
        <v>35</v>
      </c>
      <c r="X903" s="55">
        <v>44240</v>
      </c>
      <c r="Y903" s="54" t="s">
        <v>715</v>
      </c>
      <c r="Z903" s="54" t="str">
        <f>IFERROR(INDEX(IndustryLookup[],MATCH(Y903,Industry,0),2),"Not Specified")</f>
        <v>Hospitality and Travel</v>
      </c>
      <c r="AA903" s="54">
        <f>INDEX(MetaIndustryLookup[],MATCH(Z903,Meta_Industry,0),2)</f>
        <v>21</v>
      </c>
      <c r="AB903" s="54"/>
      <c r="AC903" s="54">
        <v>4724</v>
      </c>
      <c r="AD903" s="54" t="s">
        <v>111</v>
      </c>
      <c r="AE903" s="54">
        <f t="shared" si="29"/>
        <v>1</v>
      </c>
      <c r="AF903" s="54" t="s">
        <v>4238</v>
      </c>
      <c r="AG903" s="54"/>
      <c r="AH903" s="54"/>
      <c r="AI903" s="54"/>
      <c r="AJ903" s="60" t="s">
        <v>4239</v>
      </c>
      <c r="AK903" s="54" t="s">
        <v>22221</v>
      </c>
      <c r="AL903" s="54">
        <v>930</v>
      </c>
      <c r="AM903" s="54" t="s">
        <v>21266</v>
      </c>
      <c r="AN903" s="54" t="s">
        <v>21178</v>
      </c>
      <c r="AO903" s="54">
        <v>1992</v>
      </c>
      <c r="AP903" s="54" t="s">
        <v>21165</v>
      </c>
      <c r="AQ903" s="54"/>
      <c r="AR903" s="54"/>
      <c r="AS903" s="54"/>
      <c r="AT903" s="54">
        <v>4724</v>
      </c>
      <c r="AU903" s="54"/>
      <c r="AV903" s="54" t="s">
        <v>4240</v>
      </c>
      <c r="AW903" s="54">
        <v>9</v>
      </c>
      <c r="AX903" s="54">
        <v>16</v>
      </c>
      <c r="AY903" s="54">
        <v>2</v>
      </c>
      <c r="AZ903" s="54" t="s">
        <v>21176</v>
      </c>
      <c r="BA903" s="54" t="s">
        <v>114</v>
      </c>
      <c r="BB903" s="54" t="s">
        <v>115</v>
      </c>
      <c r="BC903" s="54" t="s">
        <v>16451</v>
      </c>
      <c r="BD903" s="54" t="s">
        <v>116</v>
      </c>
      <c r="BE903" s="61"/>
      <c r="BF903" s="1"/>
    </row>
    <row r="904" spans="1:58" ht="16" customHeight="1">
      <c r="A904" s="44" t="s">
        <v>12281</v>
      </c>
      <c r="B904" s="45" t="s">
        <v>12282</v>
      </c>
      <c r="C904" s="46">
        <v>43343</v>
      </c>
      <c r="D904" s="47">
        <f t="shared" ca="1" si="28"/>
        <v>1.4109589041095891</v>
      </c>
      <c r="E904" s="45" t="s">
        <v>77</v>
      </c>
      <c r="F904" s="45">
        <f>IFERROR(INDEX(AccountStatusTable[],MATCH(E904,Account_Status,0),2),3)</f>
        <v>3</v>
      </c>
      <c r="G904" s="45" t="s">
        <v>236</v>
      </c>
      <c r="H904" s="45" t="s">
        <v>228</v>
      </c>
      <c r="I904" s="45" t="s">
        <v>12283</v>
      </c>
      <c r="J904" s="45" t="s">
        <v>255</v>
      </c>
      <c r="K904" s="45" t="s">
        <v>108</v>
      </c>
      <c r="L904" s="45" t="s">
        <v>33</v>
      </c>
      <c r="M904" s="45" t="s">
        <v>66</v>
      </c>
      <c r="N904" s="45" t="s">
        <v>34</v>
      </c>
      <c r="O904" s="45">
        <f>IFERROR(IFERROR(INDEX(VerifiedDeploymentLookup[],MATCH(M904,Verified_Deployment_Type,0),2),INDEX(DeploymentLookup[],MATCH(N904,Deployment_Type,0),2)),0)</f>
        <v>1</v>
      </c>
      <c r="P904" s="45" t="s">
        <v>109</v>
      </c>
      <c r="Q904" s="45">
        <f>INDEX(RegionLookup[],MATCH(P904,Region,0),3)</f>
        <v>1</v>
      </c>
      <c r="R904" s="45" t="s">
        <v>96</v>
      </c>
      <c r="S904" s="49">
        <f>IFERROR(INDEX(CompanySizeLookup[],MATCH(R904,of_Employees,0),2),2)</f>
        <v>3</v>
      </c>
      <c r="T904" s="45"/>
      <c r="U904" s="50">
        <v>24960</v>
      </c>
      <c r="V904" s="50">
        <v>18720</v>
      </c>
      <c r="W904" s="45" t="s">
        <v>35</v>
      </c>
      <c r="X904" s="46">
        <v>44074</v>
      </c>
      <c r="Y904" s="45" t="s">
        <v>82</v>
      </c>
      <c r="Z904" s="45" t="str">
        <f>IFERROR(INDEX(IndustryLookup[],MATCH(Y904,Industry,0),2),"Not Specified")</f>
        <v>Consulting/Business Services</v>
      </c>
      <c r="AA904" s="45">
        <f>INDEX(MetaIndustryLookup[],MATCH(Z904,Meta_Industry,0),2)</f>
        <v>8</v>
      </c>
      <c r="AB904" s="45"/>
      <c r="AC904" s="45">
        <v>73</v>
      </c>
      <c r="AD904" s="45" t="s">
        <v>290</v>
      </c>
      <c r="AE904" s="45">
        <f t="shared" si="29"/>
        <v>1</v>
      </c>
      <c r="AF904" s="45" t="s">
        <v>12284</v>
      </c>
      <c r="AG904" s="45"/>
      <c r="AH904" s="45"/>
      <c r="AI904" s="45"/>
      <c r="AJ904" s="51" t="s">
        <v>12285</v>
      </c>
      <c r="AK904" s="45" t="s">
        <v>22220</v>
      </c>
      <c r="AL904" s="45">
        <v>209</v>
      </c>
      <c r="AM904" s="45" t="s">
        <v>21167</v>
      </c>
      <c r="AN904" s="45" t="s">
        <v>21166</v>
      </c>
      <c r="AO904" s="45">
        <v>1983</v>
      </c>
      <c r="AP904" s="45" t="s">
        <v>21165</v>
      </c>
      <c r="AQ904" s="45"/>
      <c r="AR904" s="45"/>
      <c r="AS904" s="45"/>
      <c r="AT904" s="45">
        <v>73</v>
      </c>
      <c r="AU904" s="45"/>
      <c r="AV904" s="45" t="s">
        <v>12286</v>
      </c>
      <c r="AW904" s="45">
        <v>6</v>
      </c>
      <c r="AX904" s="45">
        <v>5</v>
      </c>
      <c r="AY904" s="45">
        <v>2</v>
      </c>
      <c r="AZ904" s="45" t="s">
        <v>77</v>
      </c>
      <c r="BA904" s="45" t="s">
        <v>291</v>
      </c>
      <c r="BB904" s="45" t="s">
        <v>289</v>
      </c>
      <c r="BC904" s="45"/>
      <c r="BD904" s="45" t="s">
        <v>292</v>
      </c>
      <c r="BE904" s="52"/>
      <c r="BF904" s="1"/>
    </row>
    <row r="905" spans="1:58" ht="16" customHeight="1">
      <c r="A905" s="53" t="s">
        <v>4241</v>
      </c>
      <c r="B905" s="69" t="s">
        <v>4242</v>
      </c>
      <c r="C905" s="55">
        <v>41263</v>
      </c>
      <c r="D905" s="56">
        <f t="shared" ca="1" si="28"/>
        <v>7.1095890410958908</v>
      </c>
      <c r="E905" s="54" t="s">
        <v>27</v>
      </c>
      <c r="F905" s="54">
        <f>IFERROR(INDEX(AccountStatusTable[],MATCH(E905,Account_Status,0),2),3)</f>
        <v>1</v>
      </c>
      <c r="G905" s="54" t="s">
        <v>595</v>
      </c>
      <c r="H905" s="54" t="s">
        <v>1416</v>
      </c>
      <c r="I905" s="54" t="s">
        <v>663</v>
      </c>
      <c r="J905" s="54"/>
      <c r="K905" s="54" t="s">
        <v>663</v>
      </c>
      <c r="L905" s="54" t="s">
        <v>33</v>
      </c>
      <c r="M905" s="54" t="s">
        <v>34</v>
      </c>
      <c r="N905" s="54" t="s">
        <v>34</v>
      </c>
      <c r="O905" s="54">
        <f>IFERROR(IFERROR(INDEX(VerifiedDeploymentLookup[],MATCH(M905,Verified_Deployment_Type,0),2),INDEX(DeploymentLookup[],MATCH(N905,Deployment_Type,0),2)),0)</f>
        <v>0</v>
      </c>
      <c r="P905" s="54" t="s">
        <v>67</v>
      </c>
      <c r="Q905" s="54">
        <f>INDEX(RegionLookup[],MATCH(P905,Region,0),3)</f>
        <v>2</v>
      </c>
      <c r="R905" s="54" t="s">
        <v>179</v>
      </c>
      <c r="S905" s="58">
        <f>IFERROR(INDEX(CompanySizeLookup[],MATCH(R905,of_Employees,0),2),2)</f>
        <v>3</v>
      </c>
      <c r="T905" s="54">
        <v>62</v>
      </c>
      <c r="U905" s="59">
        <v>68739.839999999997</v>
      </c>
      <c r="V905" s="59">
        <v>54991.87</v>
      </c>
      <c r="W905" s="54" t="s">
        <v>35</v>
      </c>
      <c r="X905" s="55">
        <v>44185</v>
      </c>
      <c r="Y905" s="54" t="s">
        <v>191</v>
      </c>
      <c r="Z905" s="54" t="str">
        <f>IFERROR(INDEX(IndustryLookup[],MATCH(Y905,Industry,0),2),"Not Specified")</f>
        <v>Financial Services</v>
      </c>
      <c r="AA905" s="54">
        <f>INDEX(MetaIndustryLookup[],MATCH(Z905,Meta_Industry,0),2)</f>
        <v>4</v>
      </c>
      <c r="AB905" s="54"/>
      <c r="AC905" s="54">
        <v>6211</v>
      </c>
      <c r="AD905" s="54" t="s">
        <v>2429</v>
      </c>
      <c r="AE905" s="54">
        <f t="shared" si="29"/>
        <v>1</v>
      </c>
      <c r="AF905" s="54" t="s">
        <v>4243</v>
      </c>
      <c r="AG905" s="54"/>
      <c r="AH905" s="54"/>
      <c r="AI905" s="54"/>
      <c r="AJ905" s="54"/>
      <c r="AK905" s="54"/>
      <c r="AL905" s="54"/>
      <c r="AM905" s="54"/>
      <c r="AN905" s="54"/>
      <c r="AO905" s="54"/>
      <c r="AP905" s="54" t="s">
        <v>21165</v>
      </c>
      <c r="AQ905" s="54"/>
      <c r="AR905" s="54"/>
      <c r="AS905" s="54"/>
      <c r="AT905" s="54">
        <v>6211</v>
      </c>
      <c r="AU905" s="54"/>
      <c r="AV905" s="54" t="s">
        <v>4244</v>
      </c>
      <c r="AW905" s="54">
        <v>3</v>
      </c>
      <c r="AX905" s="54">
        <v>5</v>
      </c>
      <c r="AY905" s="54">
        <v>1</v>
      </c>
      <c r="AZ905" s="54" t="s">
        <v>21176</v>
      </c>
      <c r="BA905" s="54" t="s">
        <v>2431</v>
      </c>
      <c r="BB905" s="54" t="s">
        <v>42</v>
      </c>
      <c r="BC905" s="54"/>
      <c r="BD905" s="54" t="s">
        <v>2432</v>
      </c>
      <c r="BE905" s="61"/>
      <c r="BF905" s="1"/>
    </row>
    <row r="906" spans="1:58" ht="16" customHeight="1">
      <c r="A906" s="44" t="s">
        <v>4245</v>
      </c>
      <c r="B906" s="45" t="s">
        <v>4246</v>
      </c>
      <c r="C906" s="46">
        <v>41163</v>
      </c>
      <c r="D906" s="47">
        <f t="shared" ca="1" si="28"/>
        <v>7.3835616438356162</v>
      </c>
      <c r="E906" s="45" t="s">
        <v>77</v>
      </c>
      <c r="F906" s="45">
        <f>IFERROR(INDEX(AccountStatusTable[],MATCH(E906,Account_Status,0),2),3)</f>
        <v>3</v>
      </c>
      <c r="G906" s="45" t="s">
        <v>227</v>
      </c>
      <c r="H906" s="45" t="s">
        <v>188</v>
      </c>
      <c r="I906" s="45" t="s">
        <v>4247</v>
      </c>
      <c r="J906" s="45" t="s">
        <v>173</v>
      </c>
      <c r="K906" s="45" t="s">
        <v>108</v>
      </c>
      <c r="L906" s="45" t="s">
        <v>33</v>
      </c>
      <c r="M906" s="45" t="s">
        <v>34</v>
      </c>
      <c r="N906" s="45"/>
      <c r="O906" s="45">
        <f>IFERROR(IFERROR(INDEX(VerifiedDeploymentLookup[],MATCH(M906,Verified_Deployment_Type,0),2),INDEX(DeploymentLookup[],MATCH(N906,Deployment_Type,0),2)),0)</f>
        <v>0</v>
      </c>
      <c r="P906" s="45" t="s">
        <v>109</v>
      </c>
      <c r="Q906" s="45">
        <f>INDEX(RegionLookup[],MATCH(P906,Region,0),3)</f>
        <v>1</v>
      </c>
      <c r="R906" s="45" t="s">
        <v>96</v>
      </c>
      <c r="S906" s="49">
        <f>IFERROR(INDEX(CompanySizeLookup[],MATCH(R906,of_Employees,0),2),2)</f>
        <v>3</v>
      </c>
      <c r="T906" s="45">
        <v>0</v>
      </c>
      <c r="U906" s="50">
        <v>24480</v>
      </c>
      <c r="V906" s="50">
        <v>24480</v>
      </c>
      <c r="W906" s="45" t="s">
        <v>35</v>
      </c>
      <c r="X906" s="46">
        <v>44085</v>
      </c>
      <c r="Y906" s="45" t="s">
        <v>219</v>
      </c>
      <c r="Z906" s="45" t="str">
        <f>IFERROR(INDEX(IndustryLookup[],MATCH(Y906,Industry,0),2),"Not Specified")</f>
        <v>Construction</v>
      </c>
      <c r="AA906" s="45">
        <f>INDEX(MetaIndustryLookup[],MATCH(Z906,Meta_Industry,0),2)</f>
        <v>7</v>
      </c>
      <c r="AB906" s="45"/>
      <c r="AC906" s="45">
        <v>3824</v>
      </c>
      <c r="AD906" s="45"/>
      <c r="AE906" s="45">
        <f t="shared" si="29"/>
        <v>0</v>
      </c>
      <c r="AF906" s="45"/>
      <c r="AG906" s="45"/>
      <c r="AH906" s="45"/>
      <c r="AI906" s="45"/>
      <c r="AJ906" s="51" t="s">
        <v>4248</v>
      </c>
      <c r="AK906" s="45"/>
      <c r="AL906" s="45"/>
      <c r="AM906" s="45"/>
      <c r="AN906" s="45"/>
      <c r="AO906" s="45"/>
      <c r="AP906" s="45" t="s">
        <v>21171</v>
      </c>
      <c r="AQ906" s="45"/>
      <c r="AR906" s="45"/>
      <c r="AS906" s="45"/>
      <c r="AT906" s="45">
        <v>3824</v>
      </c>
      <c r="AU906" s="45"/>
      <c r="AV906" s="45" t="s">
        <v>4249</v>
      </c>
      <c r="AW906" s="45"/>
      <c r="AX906" s="45"/>
      <c r="AY906" s="45"/>
      <c r="AZ906" s="45"/>
      <c r="BA906" s="45"/>
      <c r="BB906" s="45"/>
      <c r="BC906" s="45"/>
      <c r="BD906" s="45"/>
      <c r="BE906" s="52"/>
      <c r="BF906" s="1"/>
    </row>
    <row r="907" spans="1:58" ht="16" customHeight="1">
      <c r="A907" s="53" t="s">
        <v>4251</v>
      </c>
      <c r="B907" s="54" t="s">
        <v>4252</v>
      </c>
      <c r="C907" s="55">
        <v>39888</v>
      </c>
      <c r="D907" s="56">
        <f t="shared" ca="1" si="28"/>
        <v>10.876712328767123</v>
      </c>
      <c r="E907" s="54" t="s">
        <v>61</v>
      </c>
      <c r="F907" s="54">
        <f>IFERROR(INDEX(AccountStatusTable[],MATCH(E907,Account_Status,0),2),3)</f>
        <v>2</v>
      </c>
      <c r="G907" s="54" t="s">
        <v>363</v>
      </c>
      <c r="H907" s="54" t="s">
        <v>363</v>
      </c>
      <c r="I907" s="54" t="s">
        <v>364</v>
      </c>
      <c r="J907" s="54" t="s">
        <v>365</v>
      </c>
      <c r="K907" s="54" t="s">
        <v>108</v>
      </c>
      <c r="L907" s="54" t="s">
        <v>33</v>
      </c>
      <c r="M907" s="54" t="s">
        <v>34</v>
      </c>
      <c r="N907" s="54" t="s">
        <v>34</v>
      </c>
      <c r="O907" s="54">
        <f>IFERROR(IFERROR(INDEX(VerifiedDeploymentLookup[],MATCH(M907,Verified_Deployment_Type,0),2),INDEX(DeploymentLookup[],MATCH(N907,Deployment_Type,0),2)),0)</f>
        <v>0</v>
      </c>
      <c r="P907" s="54" t="s">
        <v>109</v>
      </c>
      <c r="Q907" s="54">
        <f>INDEX(RegionLookup[],MATCH(P907,Region,0),3)</f>
        <v>1</v>
      </c>
      <c r="R907" s="54" t="s">
        <v>52</v>
      </c>
      <c r="S907" s="58">
        <f>IFERROR(INDEX(CompanySizeLookup[],MATCH(R907,of_Employees,0),2),2)</f>
        <v>4</v>
      </c>
      <c r="T907" s="54">
        <v>59</v>
      </c>
      <c r="U907" s="59">
        <v>72576</v>
      </c>
      <c r="V907" s="59">
        <v>54432</v>
      </c>
      <c r="W907" s="54" t="s">
        <v>35</v>
      </c>
      <c r="X907" s="55">
        <v>43902</v>
      </c>
      <c r="Y907" s="54" t="s">
        <v>123</v>
      </c>
      <c r="Z907" s="54" t="str">
        <f>IFERROR(INDEX(IndustryLookup[],MATCH(Y907,Industry,0),2),"Not Specified")</f>
        <v>Telecommunications</v>
      </c>
      <c r="AA907" s="54">
        <f>INDEX(MetaIndustryLookup[],MATCH(Z907,Meta_Industry,0),2)</f>
        <v>37</v>
      </c>
      <c r="AB907" s="54"/>
      <c r="AC907" s="54">
        <v>4813</v>
      </c>
      <c r="AD907" s="54" t="s">
        <v>111</v>
      </c>
      <c r="AE907" s="54">
        <f t="shared" si="29"/>
        <v>1</v>
      </c>
      <c r="AF907" s="54" t="s">
        <v>4253</v>
      </c>
      <c r="AG907" s="54"/>
      <c r="AH907" s="54"/>
      <c r="AI907" s="54"/>
      <c r="AJ907" s="60" t="s">
        <v>4254</v>
      </c>
      <c r="AK907" s="54" t="s">
        <v>22219</v>
      </c>
      <c r="AL907" s="54">
        <v>2190</v>
      </c>
      <c r="AM907" s="54" t="s">
        <v>21260</v>
      </c>
      <c r="AN907" s="54" t="s">
        <v>21172</v>
      </c>
      <c r="AO907" s="54">
        <v>2001</v>
      </c>
      <c r="AP907" s="54" t="s">
        <v>21165</v>
      </c>
      <c r="AQ907" s="54"/>
      <c r="AR907" s="54"/>
      <c r="AS907" s="54"/>
      <c r="AT907" s="54">
        <v>4813</v>
      </c>
      <c r="AU907" s="54"/>
      <c r="AV907" s="54" t="s">
        <v>4255</v>
      </c>
      <c r="AW907" s="54">
        <v>9</v>
      </c>
      <c r="AX907" s="54">
        <v>16</v>
      </c>
      <c r="AY907" s="54">
        <v>2</v>
      </c>
      <c r="AZ907" s="54" t="s">
        <v>21176</v>
      </c>
      <c r="BA907" s="54" t="s">
        <v>114</v>
      </c>
      <c r="BB907" s="54" t="s">
        <v>115</v>
      </c>
      <c r="BC907" s="54" t="s">
        <v>16451</v>
      </c>
      <c r="BD907" s="54" t="s">
        <v>116</v>
      </c>
      <c r="BE907" s="61"/>
      <c r="BF907" s="1"/>
    </row>
    <row r="908" spans="1:58" ht="16" customHeight="1">
      <c r="A908" s="44" t="s">
        <v>12296</v>
      </c>
      <c r="B908" s="45" t="s">
        <v>12297</v>
      </c>
      <c r="C908" s="46">
        <v>42992</v>
      </c>
      <c r="D908" s="47">
        <f t="shared" ca="1" si="28"/>
        <v>2.3726027397260272</v>
      </c>
      <c r="E908" s="45" t="s">
        <v>77</v>
      </c>
      <c r="F908" s="45">
        <f>IFERROR(INDEX(AccountStatusTable[],MATCH(E908,Account_Status,0),2),3)</f>
        <v>3</v>
      </c>
      <c r="G908" s="45" t="s">
        <v>227</v>
      </c>
      <c r="H908" s="45" t="s">
        <v>188</v>
      </c>
      <c r="I908" s="45" t="s">
        <v>2617</v>
      </c>
      <c r="J908" s="45" t="s">
        <v>936</v>
      </c>
      <c r="K908" s="45" t="s">
        <v>426</v>
      </c>
      <c r="L908" s="45" t="s">
        <v>33</v>
      </c>
      <c r="M908" s="45" t="s">
        <v>66</v>
      </c>
      <c r="N908" s="45" t="s">
        <v>34</v>
      </c>
      <c r="O908" s="45">
        <f>IFERROR(IFERROR(INDEX(VerifiedDeploymentLookup[],MATCH(M908,Verified_Deployment_Type,0),2),INDEX(DeploymentLookup[],MATCH(N908,Deployment_Type,0),2)),0)</f>
        <v>1</v>
      </c>
      <c r="P908" s="45" t="s">
        <v>426</v>
      </c>
      <c r="Q908" s="45">
        <f>INDEX(RegionLookup[],MATCH(P908,Region,0),3)</f>
        <v>1</v>
      </c>
      <c r="R908" s="48">
        <v>18568</v>
      </c>
      <c r="S908" s="49">
        <f>IFERROR(INDEX(CompanySizeLookup[],MATCH(R908,of_Employees,0),2),2)</f>
        <v>2</v>
      </c>
      <c r="T908" s="45"/>
      <c r="U908" s="50">
        <v>2700</v>
      </c>
      <c r="V908" s="50">
        <v>2025</v>
      </c>
      <c r="W908" s="45" t="s">
        <v>35</v>
      </c>
      <c r="X908" s="46">
        <v>44088</v>
      </c>
      <c r="Y908" s="45" t="s">
        <v>36</v>
      </c>
      <c r="Z908" s="45" t="str">
        <f>IFERROR(INDEX(IndustryLookup[],MATCH(Y908,Industry,0),2),"Not Specified")</f>
        <v>Information and Communication Technology (ICT)</v>
      </c>
      <c r="AA908" s="45">
        <f>INDEX(MetaIndustryLookup[],MATCH(Z908,Meta_Industry,0),2)</f>
        <v>23</v>
      </c>
      <c r="AB908" s="45"/>
      <c r="AC908" s="45">
        <v>48</v>
      </c>
      <c r="AD908" s="45" t="s">
        <v>932</v>
      </c>
      <c r="AE908" s="45">
        <f t="shared" si="29"/>
        <v>1</v>
      </c>
      <c r="AF908" s="45" t="s">
        <v>12298</v>
      </c>
      <c r="AG908" s="50">
        <v>0</v>
      </c>
      <c r="AH908" s="50">
        <v>0</v>
      </c>
      <c r="AI908" s="45"/>
      <c r="AJ908" s="45" t="s">
        <v>12299</v>
      </c>
      <c r="AK908" s="45" t="s">
        <v>22218</v>
      </c>
      <c r="AL908" s="45">
        <v>30</v>
      </c>
      <c r="AM908" s="45" t="s">
        <v>21173</v>
      </c>
      <c r="AN908" s="45" t="s">
        <v>21172</v>
      </c>
      <c r="AO908" s="45"/>
      <c r="AP908" s="45" t="s">
        <v>21165</v>
      </c>
      <c r="AQ908" s="45"/>
      <c r="AR908" s="45"/>
      <c r="AS908" s="45"/>
      <c r="AT908" s="45">
        <v>48</v>
      </c>
      <c r="AU908" s="50">
        <v>0</v>
      </c>
      <c r="AV908" s="45" t="s">
        <v>12300</v>
      </c>
      <c r="AW908" s="45">
        <v>9</v>
      </c>
      <c r="AX908" s="45">
        <v>20</v>
      </c>
      <c r="AY908" s="45">
        <v>10</v>
      </c>
      <c r="AZ908" s="45" t="s">
        <v>21169</v>
      </c>
      <c r="BA908" s="45" t="s">
        <v>935</v>
      </c>
      <c r="BB908" s="45" t="s">
        <v>936</v>
      </c>
      <c r="BC908" s="45"/>
      <c r="BD908" s="45" t="s">
        <v>937</v>
      </c>
      <c r="BE908" s="52"/>
      <c r="BF908" s="1"/>
    </row>
    <row r="909" spans="1:58" ht="16" customHeight="1">
      <c r="A909" s="53" t="s">
        <v>12306</v>
      </c>
      <c r="B909" s="54" t="s">
        <v>12307</v>
      </c>
      <c r="C909" s="55">
        <v>43448</v>
      </c>
      <c r="D909" s="56">
        <f t="shared" ca="1" si="28"/>
        <v>1.1232876712328768</v>
      </c>
      <c r="E909" s="54" t="s">
        <v>61</v>
      </c>
      <c r="F909" s="54">
        <f>IFERROR(INDEX(AccountStatusTable[],MATCH(E909,Account_Status,0),2),3)</f>
        <v>2</v>
      </c>
      <c r="G909" s="54" t="s">
        <v>177</v>
      </c>
      <c r="H909" s="54" t="s">
        <v>47</v>
      </c>
      <c r="I909" s="54" t="s">
        <v>1320</v>
      </c>
      <c r="J909" s="54" t="s">
        <v>42</v>
      </c>
      <c r="K909" s="54" t="s">
        <v>1319</v>
      </c>
      <c r="L909" s="54" t="s">
        <v>33</v>
      </c>
      <c r="M909" s="54" t="s">
        <v>66</v>
      </c>
      <c r="N909" s="54" t="s">
        <v>34</v>
      </c>
      <c r="O909" s="54">
        <f>IFERROR(IFERROR(INDEX(VerifiedDeploymentLookup[],MATCH(M909,Verified_Deployment_Type,0),2),INDEX(DeploymentLookup[],MATCH(N909,Deployment_Type,0),2)),0)</f>
        <v>1</v>
      </c>
      <c r="P909" s="54" t="s">
        <v>51</v>
      </c>
      <c r="Q909" s="54">
        <f>INDEX(RegionLookup[],MATCH(P909,Region,0),3)</f>
        <v>3</v>
      </c>
      <c r="R909" s="54" t="s">
        <v>366</v>
      </c>
      <c r="S909" s="58">
        <f>IFERROR(INDEX(CompanySizeLookup[],MATCH(R909,of_Employees,0),2),2)</f>
        <v>3</v>
      </c>
      <c r="T909" s="54"/>
      <c r="U909" s="59">
        <v>9363.6</v>
      </c>
      <c r="V909" s="59">
        <v>9363.6</v>
      </c>
      <c r="W909" s="54" t="s">
        <v>35</v>
      </c>
      <c r="X909" s="55">
        <v>44544</v>
      </c>
      <c r="Y909" s="54" t="s">
        <v>400</v>
      </c>
      <c r="Z909" s="54" t="str">
        <f>IFERROR(INDEX(IndustryLookup[],MATCH(Y909,Industry,0),2),"Not Specified")</f>
        <v>Hospitality and Travel</v>
      </c>
      <c r="AA909" s="54">
        <f>INDEX(MetaIndustryLookup[],MATCH(Z909,Meta_Industry,0),2)</f>
        <v>21</v>
      </c>
      <c r="AB909" s="54"/>
      <c r="AC909" s="54"/>
      <c r="AD909" s="54"/>
      <c r="AE909" s="54">
        <f t="shared" si="29"/>
        <v>0</v>
      </c>
      <c r="AF909" s="54" t="s">
        <v>12308</v>
      </c>
      <c r="AG909" s="54"/>
      <c r="AH909" s="54"/>
      <c r="AI909" s="54"/>
      <c r="AJ909" s="54"/>
      <c r="AK909" s="54"/>
      <c r="AL909" s="54"/>
      <c r="AM909" s="54"/>
      <c r="AN909" s="54"/>
      <c r="AO909" s="54"/>
      <c r="AP909" s="54" t="s">
        <v>21171</v>
      </c>
      <c r="AQ909" s="54"/>
      <c r="AR909" s="54"/>
      <c r="AS909" s="54"/>
      <c r="AT909" s="54"/>
      <c r="AU909" s="54"/>
      <c r="AV909" s="54" t="s">
        <v>12309</v>
      </c>
      <c r="AW909" s="54"/>
      <c r="AX909" s="54"/>
      <c r="AY909" s="54"/>
      <c r="AZ909" s="54"/>
      <c r="BA909" s="54"/>
      <c r="BB909" s="54"/>
      <c r="BC909" s="54"/>
      <c r="BD909" s="54"/>
      <c r="BE909" s="61"/>
      <c r="BF909" s="1"/>
    </row>
    <row r="910" spans="1:58" ht="16" customHeight="1">
      <c r="A910" s="44" t="s">
        <v>4256</v>
      </c>
      <c r="B910" s="45" t="s">
        <v>4257</v>
      </c>
      <c r="C910" s="46">
        <v>41704</v>
      </c>
      <c r="D910" s="47">
        <f t="shared" ca="1" si="28"/>
        <v>5.9013698630136986</v>
      </c>
      <c r="E910" s="45" t="s">
        <v>27</v>
      </c>
      <c r="F910" s="45">
        <f>IFERROR(INDEX(AccountStatusTable[],MATCH(E910,Account_Status,0),2),3)</f>
        <v>1</v>
      </c>
      <c r="G910" s="45" t="s">
        <v>78</v>
      </c>
      <c r="H910" s="45" t="s">
        <v>79</v>
      </c>
      <c r="I910" s="45" t="s">
        <v>4258</v>
      </c>
      <c r="J910" s="45"/>
      <c r="K910" s="45" t="s">
        <v>1866</v>
      </c>
      <c r="L910" s="45" t="s">
        <v>33</v>
      </c>
      <c r="M910" s="45" t="s">
        <v>66</v>
      </c>
      <c r="N910" s="45" t="s">
        <v>34</v>
      </c>
      <c r="O910" s="45">
        <f>IFERROR(IFERROR(INDEX(VerifiedDeploymentLookup[],MATCH(M910,Verified_Deployment_Type,0),2),INDEX(DeploymentLookup[],MATCH(N910,Deployment_Type,0),2)),0)</f>
        <v>1</v>
      </c>
      <c r="P910" s="45" t="s">
        <v>67</v>
      </c>
      <c r="Q910" s="45">
        <f>INDEX(RegionLookup[],MATCH(P910,Region,0),3)</f>
        <v>2</v>
      </c>
      <c r="R910" s="48">
        <v>18568</v>
      </c>
      <c r="S910" s="49">
        <f>IFERROR(INDEX(CompanySizeLookup[],MATCH(R910,of_Employees,0),2),2)</f>
        <v>2</v>
      </c>
      <c r="T910" s="45"/>
      <c r="U910" s="50">
        <v>8424</v>
      </c>
      <c r="V910" s="50">
        <v>6739.2</v>
      </c>
      <c r="W910" s="45" t="s">
        <v>35</v>
      </c>
      <c r="X910" s="46">
        <v>43896</v>
      </c>
      <c r="Y910" s="45" t="s">
        <v>36</v>
      </c>
      <c r="Z910" s="45" t="str">
        <f>IFERROR(INDEX(IndustryLookup[],MATCH(Y910,Industry,0),2),"Not Specified")</f>
        <v>Information and Communication Technology (ICT)</v>
      </c>
      <c r="AA910" s="45">
        <f>INDEX(MetaIndustryLookup[],MATCH(Z910,Meta_Industry,0),2)</f>
        <v>23</v>
      </c>
      <c r="AB910" s="45"/>
      <c r="AC910" s="45"/>
      <c r="AD910" s="45" t="s">
        <v>1471</v>
      </c>
      <c r="AE910" s="45">
        <f t="shared" si="29"/>
        <v>1</v>
      </c>
      <c r="AF910" s="51" t="s">
        <v>4259</v>
      </c>
      <c r="AG910" s="45"/>
      <c r="AH910" s="45"/>
      <c r="AI910" s="45"/>
      <c r="AJ910" s="45"/>
      <c r="AK910" s="45"/>
      <c r="AL910" s="45"/>
      <c r="AM910" s="45"/>
      <c r="AN910" s="45"/>
      <c r="AO910" s="45"/>
      <c r="AP910" s="45" t="s">
        <v>21165</v>
      </c>
      <c r="AQ910" s="45"/>
      <c r="AR910" s="45"/>
      <c r="AS910" s="45"/>
      <c r="AT910" s="45"/>
      <c r="AU910" s="45"/>
      <c r="AV910" s="45" t="s">
        <v>4260</v>
      </c>
      <c r="AW910" s="45">
        <v>4</v>
      </c>
      <c r="AX910" s="45">
        <v>5</v>
      </c>
      <c r="AY910" s="45">
        <v>2</v>
      </c>
      <c r="AZ910" s="45">
        <v>0.8</v>
      </c>
      <c r="BA910" s="45" t="s">
        <v>1475</v>
      </c>
      <c r="BB910" s="45" t="s">
        <v>42</v>
      </c>
      <c r="BC910" s="45"/>
      <c r="BD910" s="45" t="s">
        <v>1476</v>
      </c>
      <c r="BE910" s="52"/>
      <c r="BF910" s="1"/>
    </row>
    <row r="911" spans="1:58" ht="16" customHeight="1">
      <c r="A911" s="53" t="s">
        <v>4262</v>
      </c>
      <c r="B911" s="54" t="s">
        <v>4263</v>
      </c>
      <c r="C911" s="55">
        <v>40479</v>
      </c>
      <c r="D911" s="56">
        <f t="shared" ca="1" si="28"/>
        <v>9.257534246575343</v>
      </c>
      <c r="E911" s="54" t="s">
        <v>77</v>
      </c>
      <c r="F911" s="54">
        <f>IFERROR(INDEX(AccountStatusTable[],MATCH(E911,Account_Status,0),2),3)</f>
        <v>3</v>
      </c>
      <c r="G911" s="54" t="s">
        <v>177</v>
      </c>
      <c r="H911" s="54" t="s">
        <v>47</v>
      </c>
      <c r="I911" s="54" t="s">
        <v>2619</v>
      </c>
      <c r="J911" s="54"/>
      <c r="K911" s="54" t="s">
        <v>1926</v>
      </c>
      <c r="L911" s="54" t="s">
        <v>33</v>
      </c>
      <c r="M911" s="54" t="s">
        <v>66</v>
      </c>
      <c r="N911" s="54" t="s">
        <v>34</v>
      </c>
      <c r="O911" s="54">
        <f>IFERROR(IFERROR(INDEX(VerifiedDeploymentLookup[],MATCH(M911,Verified_Deployment_Type,0),2),INDEX(DeploymentLookup[],MATCH(N911,Deployment_Type,0),2)),0)</f>
        <v>1</v>
      </c>
      <c r="P911" s="54" t="s">
        <v>1562</v>
      </c>
      <c r="Q911" s="54">
        <f>INDEX(RegionLookup[],MATCH(P911,Region,0),3)</f>
        <v>3</v>
      </c>
      <c r="R911" s="54" t="s">
        <v>179</v>
      </c>
      <c r="S911" s="58">
        <f>IFERROR(INDEX(CompanySizeLookup[],MATCH(R911,of_Employees,0),2),2)</f>
        <v>3</v>
      </c>
      <c r="T911" s="54"/>
      <c r="U911" s="59">
        <v>39312</v>
      </c>
      <c r="V911" s="59">
        <v>29484</v>
      </c>
      <c r="W911" s="54" t="s">
        <v>35</v>
      </c>
      <c r="X911" s="55">
        <v>44493</v>
      </c>
      <c r="Y911" s="54" t="s">
        <v>524</v>
      </c>
      <c r="Z911" s="54" t="str">
        <f>IFERROR(INDEX(IndustryLookup[],MATCH(Y911,Industry,0),2),"Not Specified")</f>
        <v>Shipping and Transportation</v>
      </c>
      <c r="AA911" s="54">
        <f>INDEX(MetaIndustryLookup[],MATCH(Z911,Meta_Industry,0),2)</f>
        <v>35</v>
      </c>
      <c r="AB911" s="54"/>
      <c r="AC911" s="54">
        <v>73</v>
      </c>
      <c r="AD911" s="54" t="s">
        <v>181</v>
      </c>
      <c r="AE911" s="54">
        <f t="shared" si="29"/>
        <v>1</v>
      </c>
      <c r="AF911" s="54" t="s">
        <v>4264</v>
      </c>
      <c r="AG911" s="54"/>
      <c r="AH911" s="54"/>
      <c r="AI911" s="54"/>
      <c r="AJ911" s="54" t="s">
        <v>4265</v>
      </c>
      <c r="AK911" s="54" t="s">
        <v>22217</v>
      </c>
      <c r="AL911" s="54">
        <v>690</v>
      </c>
      <c r="AM911" s="54" t="s">
        <v>21167</v>
      </c>
      <c r="AN911" s="54" t="s">
        <v>21166</v>
      </c>
      <c r="AO911" s="54"/>
      <c r="AP911" s="54" t="s">
        <v>21165</v>
      </c>
      <c r="AQ911" s="54"/>
      <c r="AR911" s="54"/>
      <c r="AS911" s="54"/>
      <c r="AT911" s="54">
        <v>73</v>
      </c>
      <c r="AU911" s="54"/>
      <c r="AV911" s="54" t="s">
        <v>4266</v>
      </c>
      <c r="AW911" s="54">
        <v>10</v>
      </c>
      <c r="AX911" s="54">
        <v>32</v>
      </c>
      <c r="AY911" s="54">
        <v>2</v>
      </c>
      <c r="AZ911" s="63">
        <v>5000000</v>
      </c>
      <c r="BA911" s="54" t="s">
        <v>178</v>
      </c>
      <c r="BB911" s="54" t="s">
        <v>42</v>
      </c>
      <c r="BC911" s="54"/>
      <c r="BD911" s="54" t="s">
        <v>184</v>
      </c>
      <c r="BE911" s="61"/>
      <c r="BF911" s="1"/>
    </row>
    <row r="912" spans="1:58" ht="16" customHeight="1">
      <c r="A912" s="44" t="s">
        <v>11541</v>
      </c>
      <c r="B912" s="45" t="s">
        <v>11542</v>
      </c>
      <c r="C912" s="46">
        <v>43686</v>
      </c>
      <c r="D912" s="47">
        <f t="shared" ca="1" si="28"/>
        <v>0.47123287671232877</v>
      </c>
      <c r="E912" s="45"/>
      <c r="F912" s="45">
        <f>IFERROR(INDEX(AccountStatusTable[],MATCH(E912,Account_Status,0),2),3)</f>
        <v>3</v>
      </c>
      <c r="G912" s="45" t="s">
        <v>187</v>
      </c>
      <c r="H912" s="45" t="s">
        <v>104</v>
      </c>
      <c r="I912" s="45" t="s">
        <v>11543</v>
      </c>
      <c r="J912" s="45" t="s">
        <v>238</v>
      </c>
      <c r="K912" s="45" t="s">
        <v>108</v>
      </c>
      <c r="L912" s="45" t="s">
        <v>33</v>
      </c>
      <c r="M912" s="45"/>
      <c r="N912" s="45"/>
      <c r="O912" s="45">
        <f>IFERROR(IFERROR(INDEX(VerifiedDeploymentLookup[],MATCH(M912,Verified_Deployment_Type,0),2),INDEX(DeploymentLookup[],MATCH(N912,Deployment_Type,0),2)),0)</f>
        <v>0</v>
      </c>
      <c r="P912" s="45" t="s">
        <v>109</v>
      </c>
      <c r="Q912" s="45">
        <f>INDEX(RegionLookup[],MATCH(P912,Region,0),3)</f>
        <v>1</v>
      </c>
      <c r="R912" s="45" t="s">
        <v>587</v>
      </c>
      <c r="S912" s="49">
        <f>IFERROR(INDEX(CompanySizeLookup[],MATCH(R912,of_Employees,0),2),2)</f>
        <v>4</v>
      </c>
      <c r="T912" s="45"/>
      <c r="U912" s="50">
        <v>0</v>
      </c>
      <c r="V912" s="50">
        <v>0</v>
      </c>
      <c r="W912" s="45" t="s">
        <v>35</v>
      </c>
      <c r="X912" s="46">
        <v>44011</v>
      </c>
      <c r="Y912" s="45" t="s">
        <v>515</v>
      </c>
      <c r="Z912" s="45" t="str">
        <f>IFERROR(INDEX(IndustryLookup[],MATCH(Y912,Industry,0),2),"Not Specified")</f>
        <v>Utilities</v>
      </c>
      <c r="AA912" s="45">
        <f>INDEX(MetaIndustryLookup[],MATCH(Z912,Meta_Industry,0),2)</f>
        <v>38</v>
      </c>
      <c r="AB912" s="45"/>
      <c r="AC912" s="45"/>
      <c r="AD912" s="45" t="s">
        <v>192</v>
      </c>
      <c r="AE912" s="45">
        <f t="shared" si="29"/>
        <v>1</v>
      </c>
      <c r="AF912" s="45"/>
      <c r="AG912" s="45"/>
      <c r="AH912" s="45"/>
      <c r="AI912" s="45"/>
      <c r="AJ912" s="45"/>
      <c r="AK912" s="45"/>
      <c r="AL912" s="45">
        <v>0</v>
      </c>
      <c r="AM912" s="45"/>
      <c r="AN912" s="45"/>
      <c r="AO912" s="45"/>
      <c r="AP912" s="45" t="s">
        <v>21165</v>
      </c>
      <c r="AQ912" s="45"/>
      <c r="AR912" s="45"/>
      <c r="AS912" s="45"/>
      <c r="AT912" s="45"/>
      <c r="AU912" s="45"/>
      <c r="AV912" s="45" t="s">
        <v>11544</v>
      </c>
      <c r="AW912" s="45">
        <v>6</v>
      </c>
      <c r="AX912" s="45">
        <v>8</v>
      </c>
      <c r="AY912" s="45">
        <v>3</v>
      </c>
      <c r="AZ912" s="45">
        <v>4000000</v>
      </c>
      <c r="BA912" s="45" t="s">
        <v>195</v>
      </c>
      <c r="BB912" s="45" t="s">
        <v>196</v>
      </c>
      <c r="BC912" s="45"/>
      <c r="BD912" s="45" t="s">
        <v>197</v>
      </c>
      <c r="BE912" s="52"/>
      <c r="BF912" s="1"/>
    </row>
    <row r="913" spans="1:58" ht="16" customHeight="1">
      <c r="A913" s="53" t="s">
        <v>4267</v>
      </c>
      <c r="B913" s="54" t="s">
        <v>4268</v>
      </c>
      <c r="C913" s="55">
        <v>43585</v>
      </c>
      <c r="D913" s="56">
        <f t="shared" ca="1" si="28"/>
        <v>0.74794520547945209</v>
      </c>
      <c r="E913" s="54" t="s">
        <v>77</v>
      </c>
      <c r="F913" s="54">
        <f>IFERROR(INDEX(AccountStatusTable[],MATCH(E913,Account_Status,0),2),3)</f>
        <v>3</v>
      </c>
      <c r="G913" s="54" t="s">
        <v>104</v>
      </c>
      <c r="H913" s="54" t="s">
        <v>105</v>
      </c>
      <c r="I913" s="54" t="s">
        <v>338</v>
      </c>
      <c r="J913" s="54" t="s">
        <v>238</v>
      </c>
      <c r="K913" s="54" t="s">
        <v>108</v>
      </c>
      <c r="L913" s="54" t="s">
        <v>33</v>
      </c>
      <c r="M913" s="54" t="s">
        <v>34</v>
      </c>
      <c r="N913" s="54" t="s">
        <v>34</v>
      </c>
      <c r="O913" s="54">
        <f>IFERROR(IFERROR(INDEX(VerifiedDeploymentLookup[],MATCH(M913,Verified_Deployment_Type,0),2),INDEX(DeploymentLookup[],MATCH(N913,Deployment_Type,0),2)),0)</f>
        <v>0</v>
      </c>
      <c r="P913" s="54" t="s">
        <v>109</v>
      </c>
      <c r="Q913" s="54">
        <f>INDEX(RegionLookup[],MATCH(P913,Region,0),3)</f>
        <v>1</v>
      </c>
      <c r="R913" s="57">
        <v>18568</v>
      </c>
      <c r="S913" s="58">
        <f>IFERROR(INDEX(CompanySizeLookup[],MATCH(R913,of_Employees,0),2),2)</f>
        <v>2</v>
      </c>
      <c r="T913" s="54"/>
      <c r="U913" s="59">
        <v>22304.16</v>
      </c>
      <c r="V913" s="59">
        <v>16728.12</v>
      </c>
      <c r="W913" s="54" t="s">
        <v>35</v>
      </c>
      <c r="X913" s="55">
        <v>43870</v>
      </c>
      <c r="Y913" s="54" t="s">
        <v>258</v>
      </c>
      <c r="Z913" s="54" t="str">
        <f>IFERROR(INDEX(IndustryLookup[],MATCH(Y913,Industry,0),2),"Not Specified")</f>
        <v>Technology</v>
      </c>
      <c r="AA913" s="54">
        <f>INDEX(MetaIndustryLookup[],MATCH(Z913,Meta_Industry,0),2)</f>
        <v>36</v>
      </c>
      <c r="AB913" s="54"/>
      <c r="AC913" s="54"/>
      <c r="AD913" s="54" t="s">
        <v>111</v>
      </c>
      <c r="AE913" s="54">
        <f t="shared" si="29"/>
        <v>1</v>
      </c>
      <c r="AF913" s="54" t="s">
        <v>4269</v>
      </c>
      <c r="AG913" s="54"/>
      <c r="AH913" s="54"/>
      <c r="AI913" s="54"/>
      <c r="AJ913" s="54"/>
      <c r="AK913" s="54"/>
      <c r="AL913" s="54"/>
      <c r="AM913" s="54"/>
      <c r="AN913" s="54"/>
      <c r="AO913" s="54"/>
      <c r="AP913" s="54" t="s">
        <v>21165</v>
      </c>
      <c r="AQ913" s="54"/>
      <c r="AR913" s="54"/>
      <c r="AS913" s="54"/>
      <c r="AT913" s="54"/>
      <c r="AU913" s="54"/>
      <c r="AV913" s="54" t="s">
        <v>4270</v>
      </c>
      <c r="AW913" s="54">
        <v>9</v>
      </c>
      <c r="AX913" s="54">
        <v>16</v>
      </c>
      <c r="AY913" s="54">
        <v>2</v>
      </c>
      <c r="AZ913" s="54" t="s">
        <v>21176</v>
      </c>
      <c r="BA913" s="54" t="s">
        <v>114</v>
      </c>
      <c r="BB913" s="54" t="s">
        <v>115</v>
      </c>
      <c r="BC913" s="54" t="s">
        <v>16451</v>
      </c>
      <c r="BD913" s="54" t="s">
        <v>116</v>
      </c>
      <c r="BE913" s="61"/>
      <c r="BF913" s="1"/>
    </row>
    <row r="914" spans="1:58" ht="16" customHeight="1">
      <c r="A914" s="44" t="s">
        <v>4272</v>
      </c>
      <c r="B914" s="45" t="s">
        <v>4273</v>
      </c>
      <c r="C914" s="46">
        <v>41661</v>
      </c>
      <c r="D914" s="47">
        <f t="shared" ca="1" si="28"/>
        <v>6.0191780821917806</v>
      </c>
      <c r="E914" s="45" t="s">
        <v>77</v>
      </c>
      <c r="F914" s="45">
        <f>IFERROR(INDEX(AccountStatusTable[],MATCH(E914,Account_Status,0),2),3)</f>
        <v>3</v>
      </c>
      <c r="G914" s="45" t="s">
        <v>187</v>
      </c>
      <c r="H914" s="45" t="s">
        <v>228</v>
      </c>
      <c r="I914" s="45" t="s">
        <v>2715</v>
      </c>
      <c r="J914" s="45" t="s">
        <v>451</v>
      </c>
      <c r="K914" s="45" t="s">
        <v>108</v>
      </c>
      <c r="L914" s="45" t="s">
        <v>33</v>
      </c>
      <c r="M914" s="45" t="s">
        <v>66</v>
      </c>
      <c r="N914" s="45" t="s">
        <v>34</v>
      </c>
      <c r="O914" s="45">
        <f>IFERROR(IFERROR(INDEX(VerifiedDeploymentLookup[],MATCH(M914,Verified_Deployment_Type,0),2),INDEX(DeploymentLookup[],MATCH(N914,Deployment_Type,0),2)),0)</f>
        <v>1</v>
      </c>
      <c r="P914" s="45" t="s">
        <v>109</v>
      </c>
      <c r="Q914" s="45">
        <f>INDEX(RegionLookup[],MATCH(P914,Region,0),3)</f>
        <v>1</v>
      </c>
      <c r="R914" s="48">
        <v>18568</v>
      </c>
      <c r="S914" s="49">
        <f>IFERROR(INDEX(CompanySizeLookup[],MATCH(R914,of_Employees,0),2),2)</f>
        <v>2</v>
      </c>
      <c r="T914" s="45">
        <v>18</v>
      </c>
      <c r="U914" s="50">
        <v>9331.2000000000007</v>
      </c>
      <c r="V914" s="50">
        <v>7931.52</v>
      </c>
      <c r="W914" s="45" t="s">
        <v>35</v>
      </c>
      <c r="X914" s="46">
        <v>44218</v>
      </c>
      <c r="Y914" s="45" t="s">
        <v>1218</v>
      </c>
      <c r="Z914" s="45" t="str">
        <f>IFERROR(INDEX(IndustryLookup[],MATCH(Y914,Industry,0),2),"Not Specified")</f>
        <v>Not for Profit</v>
      </c>
      <c r="AA914" s="45">
        <f>INDEX(MetaIndustryLookup[],MATCH(Z914,Meta_Industry,0),2)</f>
        <v>29</v>
      </c>
      <c r="AB914" s="45"/>
      <c r="AC914" s="45">
        <v>8748</v>
      </c>
      <c r="AD914" s="45" t="s">
        <v>574</v>
      </c>
      <c r="AE914" s="45">
        <f t="shared" si="29"/>
        <v>1</v>
      </c>
      <c r="AF914" s="45"/>
      <c r="AG914" s="45"/>
      <c r="AH914" s="45"/>
      <c r="AI914" s="45"/>
      <c r="AJ914" s="45"/>
      <c r="AK914" s="45"/>
      <c r="AL914" s="45"/>
      <c r="AM914" s="45"/>
      <c r="AN914" s="45"/>
      <c r="AO914" s="45"/>
      <c r="AP914" s="45" t="s">
        <v>21165</v>
      </c>
      <c r="AQ914" s="45"/>
      <c r="AR914" s="45"/>
      <c r="AS914" s="45"/>
      <c r="AT914" s="45">
        <v>8748</v>
      </c>
      <c r="AU914" s="45"/>
      <c r="AV914" s="45" t="s">
        <v>4274</v>
      </c>
      <c r="AW914" s="45">
        <v>5</v>
      </c>
      <c r="AX914" s="45">
        <v>7</v>
      </c>
      <c r="AY914" s="45">
        <v>2</v>
      </c>
      <c r="AZ914" s="45" t="s">
        <v>21176</v>
      </c>
      <c r="BA914" s="45" t="s">
        <v>577</v>
      </c>
      <c r="BB914" s="45" t="s">
        <v>372</v>
      </c>
      <c r="BC914" s="45"/>
      <c r="BD914" s="45" t="s">
        <v>578</v>
      </c>
      <c r="BE914" s="52"/>
      <c r="BF914" s="1"/>
    </row>
    <row r="915" spans="1:58" ht="16" customHeight="1">
      <c r="A915" s="53" t="s">
        <v>12376</v>
      </c>
      <c r="B915" s="54" t="s">
        <v>12377</v>
      </c>
      <c r="C915" s="55">
        <v>42216</v>
      </c>
      <c r="D915" s="56">
        <f t="shared" ca="1" si="28"/>
        <v>4.4986301369863018</v>
      </c>
      <c r="E915" s="54" t="s">
        <v>27</v>
      </c>
      <c r="F915" s="54">
        <f>IFERROR(INDEX(AccountStatusTable[],MATCH(E915,Account_Status,0),2),3)</f>
        <v>1</v>
      </c>
      <c r="G915" s="54" t="s">
        <v>595</v>
      </c>
      <c r="H915" s="54" t="s">
        <v>79</v>
      </c>
      <c r="I915" s="54" t="s">
        <v>12378</v>
      </c>
      <c r="J915" s="54" t="s">
        <v>42</v>
      </c>
      <c r="K915" s="54" t="s">
        <v>644</v>
      </c>
      <c r="L915" s="54" t="s">
        <v>33</v>
      </c>
      <c r="M915" s="54" t="s">
        <v>34</v>
      </c>
      <c r="N915" s="54" t="s">
        <v>34</v>
      </c>
      <c r="O915" s="54">
        <f>IFERROR(IFERROR(INDEX(VerifiedDeploymentLookup[],MATCH(M915,Verified_Deployment_Type,0),2),INDEX(DeploymentLookup[],MATCH(N915,Deployment_Type,0),2)),0)</f>
        <v>0</v>
      </c>
      <c r="P915" s="54" t="s">
        <v>67</v>
      </c>
      <c r="Q915" s="54">
        <f>INDEX(RegionLookup[],MATCH(P915,Region,0),3)</f>
        <v>2</v>
      </c>
      <c r="R915" s="54" t="s">
        <v>96</v>
      </c>
      <c r="S915" s="58">
        <f>IFERROR(INDEX(CompanySizeLookup[],MATCH(R915,of_Employees,0),2),2)</f>
        <v>3</v>
      </c>
      <c r="T915" s="54">
        <v>42</v>
      </c>
      <c r="U915" s="59">
        <v>24336</v>
      </c>
      <c r="V915" s="59">
        <v>18252</v>
      </c>
      <c r="W915" s="54" t="s">
        <v>35</v>
      </c>
      <c r="X915" s="55">
        <v>44043</v>
      </c>
      <c r="Y915" s="54" t="s">
        <v>472</v>
      </c>
      <c r="Z915" s="54" t="str">
        <f>IFERROR(INDEX(IndustryLookup[],MATCH(Y915,Industry,0),2),"Not Specified")</f>
        <v>Marketing/PR/Comms</v>
      </c>
      <c r="AA915" s="54">
        <f>INDEX(MetaIndustryLookup[],MATCH(Z915,Meta_Industry,0),2)</f>
        <v>25</v>
      </c>
      <c r="AB915" s="54"/>
      <c r="AC915" s="54">
        <v>8742</v>
      </c>
      <c r="AD915" s="54" t="s">
        <v>646</v>
      </c>
      <c r="AE915" s="54">
        <f t="shared" si="29"/>
        <v>1</v>
      </c>
      <c r="AF915" s="54"/>
      <c r="AG915" s="54"/>
      <c r="AH915" s="54"/>
      <c r="AI915" s="54"/>
      <c r="AJ915" s="54" t="s">
        <v>1317</v>
      </c>
      <c r="AK915" s="54"/>
      <c r="AL915" s="54"/>
      <c r="AM915" s="54"/>
      <c r="AN915" s="54"/>
      <c r="AO915" s="54"/>
      <c r="AP915" s="54" t="s">
        <v>21165</v>
      </c>
      <c r="AQ915" s="54"/>
      <c r="AR915" s="54"/>
      <c r="AS915" s="54"/>
      <c r="AT915" s="54">
        <v>8742</v>
      </c>
      <c r="AU915" s="54"/>
      <c r="AV915" s="54" t="s">
        <v>12379</v>
      </c>
      <c r="AW915" s="54">
        <v>10</v>
      </c>
      <c r="AX915" s="54">
        <v>13</v>
      </c>
      <c r="AY915" s="54">
        <v>2</v>
      </c>
      <c r="AZ915" s="54" t="s">
        <v>1984</v>
      </c>
      <c r="BA915" s="54" t="s">
        <v>649</v>
      </c>
      <c r="BB915" s="54" t="s">
        <v>42</v>
      </c>
      <c r="BC915" s="54"/>
      <c r="BD915" s="54" t="s">
        <v>650</v>
      </c>
      <c r="BE915" s="61"/>
      <c r="BF915" s="1"/>
    </row>
    <row r="916" spans="1:58" ht="16" customHeight="1">
      <c r="A916" s="44" t="s">
        <v>4275</v>
      </c>
      <c r="B916" s="45" t="s">
        <v>4276</v>
      </c>
      <c r="C916" s="46">
        <v>41229</v>
      </c>
      <c r="D916" s="47">
        <f t="shared" ca="1" si="28"/>
        <v>7.2027397260273975</v>
      </c>
      <c r="E916" s="45" t="s">
        <v>77</v>
      </c>
      <c r="F916" s="45">
        <f>IFERROR(INDEX(AccountStatusTable[],MATCH(E916,Account_Status,0),2),3)</f>
        <v>3</v>
      </c>
      <c r="G916" s="45" t="s">
        <v>104</v>
      </c>
      <c r="H916" s="45" t="s">
        <v>105</v>
      </c>
      <c r="I916" s="45" t="s">
        <v>4277</v>
      </c>
      <c r="J916" s="45" t="s">
        <v>435</v>
      </c>
      <c r="K916" s="45" t="s">
        <v>108</v>
      </c>
      <c r="L916" s="45" t="s">
        <v>33</v>
      </c>
      <c r="M916" s="45" t="s">
        <v>66</v>
      </c>
      <c r="N916" s="45" t="s">
        <v>34</v>
      </c>
      <c r="O916" s="45">
        <f>IFERROR(IFERROR(INDEX(VerifiedDeploymentLookup[],MATCH(M916,Verified_Deployment_Type,0),2),INDEX(DeploymentLookup[],MATCH(N916,Deployment_Type,0),2)),0)</f>
        <v>1</v>
      </c>
      <c r="P916" s="45" t="s">
        <v>109</v>
      </c>
      <c r="Q916" s="45">
        <f>INDEX(RegionLookup[],MATCH(P916,Region,0),3)</f>
        <v>1</v>
      </c>
      <c r="R916" s="48">
        <v>18568</v>
      </c>
      <c r="S916" s="49">
        <f>IFERROR(INDEX(CompanySizeLookup[],MATCH(R916,of_Employees,0),2),2)</f>
        <v>2</v>
      </c>
      <c r="T916" s="45">
        <v>13</v>
      </c>
      <c r="U916" s="50">
        <v>13104</v>
      </c>
      <c r="V916" s="50">
        <v>9828</v>
      </c>
      <c r="W916" s="45" t="s">
        <v>35</v>
      </c>
      <c r="X916" s="46">
        <v>44181</v>
      </c>
      <c r="Y916" s="45" t="s">
        <v>36</v>
      </c>
      <c r="Z916" s="45" t="str">
        <f>IFERROR(INDEX(IndustryLookup[],MATCH(Y916,Industry,0),2),"Not Specified")</f>
        <v>Information and Communication Technology (ICT)</v>
      </c>
      <c r="AA916" s="45">
        <f>INDEX(MetaIndustryLookup[],MATCH(Z916,Meta_Industry,0),2)</f>
        <v>23</v>
      </c>
      <c r="AB916" s="45"/>
      <c r="AC916" s="45">
        <v>5734</v>
      </c>
      <c r="AD916" s="45" t="s">
        <v>111</v>
      </c>
      <c r="AE916" s="45">
        <f t="shared" si="29"/>
        <v>1</v>
      </c>
      <c r="AF916" s="45" t="s">
        <v>4278</v>
      </c>
      <c r="AG916" s="45"/>
      <c r="AH916" s="45"/>
      <c r="AI916" s="45"/>
      <c r="AJ916" s="45" t="s">
        <v>4279</v>
      </c>
      <c r="AK916" s="45"/>
      <c r="AL916" s="45"/>
      <c r="AM916" s="45"/>
      <c r="AN916" s="45"/>
      <c r="AO916" s="45"/>
      <c r="AP916" s="45" t="s">
        <v>21165</v>
      </c>
      <c r="AQ916" s="45"/>
      <c r="AR916" s="45"/>
      <c r="AS916" s="45"/>
      <c r="AT916" s="45">
        <v>5734</v>
      </c>
      <c r="AU916" s="45"/>
      <c r="AV916" s="45" t="s">
        <v>4280</v>
      </c>
      <c r="AW916" s="45">
        <v>9</v>
      </c>
      <c r="AX916" s="45">
        <v>16</v>
      </c>
      <c r="AY916" s="45">
        <v>2</v>
      </c>
      <c r="AZ916" s="45" t="s">
        <v>21176</v>
      </c>
      <c r="BA916" s="45" t="s">
        <v>114</v>
      </c>
      <c r="BB916" s="45" t="s">
        <v>115</v>
      </c>
      <c r="BC916" s="45" t="s">
        <v>16451</v>
      </c>
      <c r="BD916" s="45" t="s">
        <v>116</v>
      </c>
      <c r="BE916" s="52"/>
      <c r="BF916" s="1"/>
    </row>
    <row r="917" spans="1:58" ht="16" customHeight="1">
      <c r="A917" s="53" t="s">
        <v>12397</v>
      </c>
      <c r="B917" s="54" t="s">
        <v>12398</v>
      </c>
      <c r="C917" s="55">
        <v>42307</v>
      </c>
      <c r="D917" s="56">
        <f t="shared" ca="1" si="28"/>
        <v>4.2493150684931509</v>
      </c>
      <c r="E917" s="54" t="s">
        <v>77</v>
      </c>
      <c r="F917" s="54">
        <f>IFERROR(INDEX(AccountStatusTable[],MATCH(E917,Account_Status,0),2),3)</f>
        <v>3</v>
      </c>
      <c r="G917" s="54" t="s">
        <v>78</v>
      </c>
      <c r="H917" s="54" t="s">
        <v>278</v>
      </c>
      <c r="I917" s="54" t="s">
        <v>12399</v>
      </c>
      <c r="J917" s="54"/>
      <c r="K917" s="54" t="s">
        <v>596</v>
      </c>
      <c r="L917" s="54" t="s">
        <v>33</v>
      </c>
      <c r="M917" s="54" t="s">
        <v>34</v>
      </c>
      <c r="N917" s="54"/>
      <c r="O917" s="54">
        <f>IFERROR(IFERROR(INDEX(VerifiedDeploymentLookup[],MATCH(M917,Verified_Deployment_Type,0),2),INDEX(DeploymentLookup[],MATCH(N917,Deployment_Type,0),2)),0)</f>
        <v>0</v>
      </c>
      <c r="P917" s="54" t="s">
        <v>67</v>
      </c>
      <c r="Q917" s="54">
        <f>INDEX(RegionLookup[],MATCH(P917,Region,0),3)</f>
        <v>2</v>
      </c>
      <c r="R917" s="57">
        <v>18568</v>
      </c>
      <c r="S917" s="58">
        <f>IFERROR(INDEX(CompanySizeLookup[],MATCH(R917,of_Employees,0),2),2)</f>
        <v>2</v>
      </c>
      <c r="T917" s="54">
        <v>10</v>
      </c>
      <c r="U917" s="59">
        <v>6240</v>
      </c>
      <c r="V917" s="59">
        <v>4992</v>
      </c>
      <c r="W917" s="54" t="s">
        <v>35</v>
      </c>
      <c r="X917" s="55">
        <v>44134</v>
      </c>
      <c r="Y917" s="54" t="s">
        <v>258</v>
      </c>
      <c r="Z917" s="54" t="str">
        <f>IFERROR(INDEX(IndustryLookup[],MATCH(Y917,Industry,0),2),"Not Specified")</f>
        <v>Technology</v>
      </c>
      <c r="AA917" s="54">
        <f>INDEX(MetaIndustryLookup[],MATCH(Z917,Meta_Industry,0),2)</f>
        <v>36</v>
      </c>
      <c r="AB917" s="54"/>
      <c r="AC917" s="54">
        <v>7371</v>
      </c>
      <c r="AD917" s="54" t="s">
        <v>2113</v>
      </c>
      <c r="AE917" s="54">
        <f t="shared" si="29"/>
        <v>1</v>
      </c>
      <c r="AF917" s="54"/>
      <c r="AG917" s="59">
        <v>0</v>
      </c>
      <c r="AH917" s="59">
        <v>0</v>
      </c>
      <c r="AI917" s="54"/>
      <c r="AJ917" s="54"/>
      <c r="AK917" s="54"/>
      <c r="AL917" s="54"/>
      <c r="AM917" s="54"/>
      <c r="AN917" s="54"/>
      <c r="AO917" s="54"/>
      <c r="AP917" s="54" t="s">
        <v>21165</v>
      </c>
      <c r="AQ917" s="54"/>
      <c r="AR917" s="54"/>
      <c r="AS917" s="54"/>
      <c r="AT917" s="54">
        <v>7371</v>
      </c>
      <c r="AU917" s="59">
        <v>0</v>
      </c>
      <c r="AV917" s="54"/>
      <c r="AW917" s="54">
        <v>4</v>
      </c>
      <c r="AX917" s="54">
        <v>4</v>
      </c>
      <c r="AY917" s="54">
        <v>3</v>
      </c>
      <c r="AZ917" s="54" t="s">
        <v>21170</v>
      </c>
      <c r="BA917" s="54" t="s">
        <v>2116</v>
      </c>
      <c r="BB917" s="54" t="s">
        <v>42</v>
      </c>
      <c r="BC917" s="54"/>
      <c r="BD917" s="54" t="s">
        <v>2117</v>
      </c>
      <c r="BE917" s="61"/>
      <c r="BF917" s="1"/>
    </row>
    <row r="918" spans="1:58" ht="16" customHeight="1">
      <c r="A918" s="44" t="s">
        <v>12318</v>
      </c>
      <c r="B918" s="45" t="s">
        <v>12319</v>
      </c>
      <c r="C918" s="46">
        <v>42790</v>
      </c>
      <c r="D918" s="47">
        <f t="shared" ca="1" si="28"/>
        <v>2.9260273972602739</v>
      </c>
      <c r="E918" s="45" t="s">
        <v>27</v>
      </c>
      <c r="F918" s="45">
        <f>IFERROR(INDEX(AccountStatusTable[],MATCH(E918,Account_Status,0),2),3)</f>
        <v>1</v>
      </c>
      <c r="G918" s="45" t="s">
        <v>28</v>
      </c>
      <c r="H918" s="45" t="s">
        <v>29</v>
      </c>
      <c r="I918" s="45" t="s">
        <v>1849</v>
      </c>
      <c r="J918" s="45" t="s">
        <v>631</v>
      </c>
      <c r="K918" s="45" t="s">
        <v>32</v>
      </c>
      <c r="L918" s="45" t="s">
        <v>33</v>
      </c>
      <c r="M918" s="45" t="s">
        <v>34</v>
      </c>
      <c r="N918" s="45" t="s">
        <v>34</v>
      </c>
      <c r="O918" s="45">
        <f>IFERROR(IFERROR(INDEX(VerifiedDeploymentLookup[],MATCH(M918,Verified_Deployment_Type,0),2),INDEX(DeploymentLookup[],MATCH(N918,Deployment_Type,0),2)),0)</f>
        <v>0</v>
      </c>
      <c r="P918" s="45" t="s">
        <v>32</v>
      </c>
      <c r="Q918" s="45">
        <f>INDEX(RegionLookup[],MATCH(P918,Region,0),3)</f>
        <v>3</v>
      </c>
      <c r="R918" s="48">
        <v>18568</v>
      </c>
      <c r="S918" s="49">
        <f>IFERROR(INDEX(CompanySizeLookup[],MATCH(R918,of_Employees,0),2),2)</f>
        <v>2</v>
      </c>
      <c r="T918" s="45"/>
      <c r="U918" s="50">
        <v>38220</v>
      </c>
      <c r="V918" s="50">
        <v>28665</v>
      </c>
      <c r="W918" s="45" t="s">
        <v>35</v>
      </c>
      <c r="X918" s="46">
        <v>43885</v>
      </c>
      <c r="Y918" s="45" t="s">
        <v>36</v>
      </c>
      <c r="Z918" s="45" t="str">
        <f>IFERROR(INDEX(IndustryLookup[],MATCH(Y918,Industry,0),2),"Not Specified")</f>
        <v>Information and Communication Technology (ICT)</v>
      </c>
      <c r="AA918" s="45">
        <f>INDEX(MetaIndustryLookup[],MATCH(Z918,Meta_Industry,0),2)</f>
        <v>23</v>
      </c>
      <c r="AB918" s="45"/>
      <c r="AC918" s="45"/>
      <c r="AD918" s="45" t="s">
        <v>738</v>
      </c>
      <c r="AE918" s="45">
        <f t="shared" si="29"/>
        <v>1</v>
      </c>
      <c r="AF918" s="45"/>
      <c r="AG918" s="50">
        <v>0</v>
      </c>
      <c r="AH918" s="50">
        <v>0</v>
      </c>
      <c r="AI918" s="45"/>
      <c r="AJ918" s="45"/>
      <c r="AK918" s="45"/>
      <c r="AL918" s="45"/>
      <c r="AM918" s="45"/>
      <c r="AN918" s="45"/>
      <c r="AO918" s="45"/>
      <c r="AP918" s="45" t="s">
        <v>21165</v>
      </c>
      <c r="AQ918" s="45"/>
      <c r="AR918" s="45"/>
      <c r="AS918" s="45"/>
      <c r="AT918" s="45"/>
      <c r="AU918" s="50">
        <v>0</v>
      </c>
      <c r="AV918" s="45" t="s">
        <v>12320</v>
      </c>
      <c r="AW918" s="45"/>
      <c r="AX918" s="45"/>
      <c r="AY918" s="45"/>
      <c r="AZ918" s="45"/>
      <c r="BA918" s="45" t="s">
        <v>740</v>
      </c>
      <c r="BB918" s="45" t="s">
        <v>631</v>
      </c>
      <c r="BC918" s="45"/>
      <c r="BD918" s="45" t="s">
        <v>741</v>
      </c>
      <c r="BE918" s="52"/>
      <c r="BF918" s="1"/>
    </row>
    <row r="919" spans="1:58" ht="16" customHeight="1">
      <c r="A919" s="53" t="s">
        <v>4281</v>
      </c>
      <c r="B919" s="54" t="s">
        <v>4282</v>
      </c>
      <c r="C919" s="55">
        <v>41222</v>
      </c>
      <c r="D919" s="56">
        <f t="shared" ca="1" si="28"/>
        <v>7.2219178082191782</v>
      </c>
      <c r="E919" s="54" t="s">
        <v>77</v>
      </c>
      <c r="F919" s="54">
        <f>IFERROR(INDEX(AccountStatusTable[],MATCH(E919,Account_Status,0),2),3)</f>
        <v>3</v>
      </c>
      <c r="G919" s="54" t="s">
        <v>78</v>
      </c>
      <c r="H919" s="54" t="s">
        <v>278</v>
      </c>
      <c r="I919" s="54" t="s">
        <v>2196</v>
      </c>
      <c r="J919" s="54"/>
      <c r="K919" s="54" t="s">
        <v>596</v>
      </c>
      <c r="L919" s="54" t="s">
        <v>33</v>
      </c>
      <c r="M919" s="54" t="s">
        <v>34</v>
      </c>
      <c r="N919" s="54" t="s">
        <v>34</v>
      </c>
      <c r="O919" s="54">
        <f>IFERROR(IFERROR(INDEX(VerifiedDeploymentLookup[],MATCH(M919,Verified_Deployment_Type,0),2),INDEX(DeploymentLookup[],MATCH(N919,Deployment_Type,0),2)),0)</f>
        <v>0</v>
      </c>
      <c r="P919" s="54" t="s">
        <v>67</v>
      </c>
      <c r="Q919" s="54">
        <f>INDEX(RegionLookup[],MATCH(P919,Region,0),3)</f>
        <v>2</v>
      </c>
      <c r="R919" s="57">
        <v>18568</v>
      </c>
      <c r="S919" s="58">
        <f>IFERROR(INDEX(CompanySizeLookup[],MATCH(R919,of_Employees,0),2),2)</f>
        <v>2</v>
      </c>
      <c r="T919" s="54"/>
      <c r="U919" s="59">
        <v>1248</v>
      </c>
      <c r="V919" s="59">
        <v>1060.8</v>
      </c>
      <c r="W919" s="54" t="s">
        <v>35</v>
      </c>
      <c r="X919" s="55">
        <v>44144</v>
      </c>
      <c r="Y919" s="54" t="s">
        <v>2292</v>
      </c>
      <c r="Z919" s="54" t="str">
        <f>IFERROR(INDEX(IndustryLookup[],MATCH(Y919,Industry,0),2),"Not Specified")</f>
        <v>Entertainment and Recreation</v>
      </c>
      <c r="AA919" s="54">
        <f>INDEX(MetaIndustryLookup[],MATCH(Z919,Meta_Industry,0),2)</f>
        <v>14</v>
      </c>
      <c r="AB919" s="54"/>
      <c r="AC919" s="54"/>
      <c r="AD919" s="54" t="s">
        <v>2197</v>
      </c>
      <c r="AE919" s="54">
        <f t="shared" si="29"/>
        <v>1</v>
      </c>
      <c r="AF919" s="54"/>
      <c r="AG919" s="54"/>
      <c r="AH919" s="54"/>
      <c r="AI919" s="54"/>
      <c r="AJ919" s="54"/>
      <c r="AK919" s="54"/>
      <c r="AL919" s="54"/>
      <c r="AM919" s="54"/>
      <c r="AN919" s="54"/>
      <c r="AO919" s="54"/>
      <c r="AP919" s="54" t="s">
        <v>21165</v>
      </c>
      <c r="AQ919" s="54"/>
      <c r="AR919" s="54"/>
      <c r="AS919" s="54"/>
      <c r="AT919" s="54"/>
      <c r="AU919" s="54"/>
      <c r="AV919" s="54" t="s">
        <v>4283</v>
      </c>
      <c r="AW919" s="54"/>
      <c r="AX919" s="54"/>
      <c r="AY919" s="54"/>
      <c r="AZ919" s="54"/>
      <c r="BA919" s="54" t="s">
        <v>2198</v>
      </c>
      <c r="BB919" s="54" t="s">
        <v>42</v>
      </c>
      <c r="BC919" s="54"/>
      <c r="BD919" s="54" t="s">
        <v>2199</v>
      </c>
      <c r="BE919" s="61"/>
      <c r="BF919" s="1"/>
    </row>
    <row r="920" spans="1:58" ht="16" customHeight="1">
      <c r="A920" s="44" t="s">
        <v>4284</v>
      </c>
      <c r="B920" s="45" t="s">
        <v>4285</v>
      </c>
      <c r="C920" s="46">
        <v>41505</v>
      </c>
      <c r="D920" s="47">
        <f t="shared" ca="1" si="28"/>
        <v>6.4465753424657537</v>
      </c>
      <c r="E920" s="45" t="s">
        <v>61</v>
      </c>
      <c r="F920" s="45">
        <f>IFERROR(INDEX(AccountStatusTable[],MATCH(E920,Account_Status,0),2),3)</f>
        <v>2</v>
      </c>
      <c r="G920" s="45" t="s">
        <v>28</v>
      </c>
      <c r="H920" s="45" t="s">
        <v>29</v>
      </c>
      <c r="I920" s="45" t="s">
        <v>653</v>
      </c>
      <c r="J920" s="45" t="s">
        <v>654</v>
      </c>
      <c r="K920" s="45" t="s">
        <v>32</v>
      </c>
      <c r="L920" s="45" t="s">
        <v>33</v>
      </c>
      <c r="M920" s="45" t="s">
        <v>66</v>
      </c>
      <c r="N920" s="45" t="s">
        <v>34</v>
      </c>
      <c r="O920" s="45">
        <f>IFERROR(IFERROR(INDEX(VerifiedDeploymentLookup[],MATCH(M920,Verified_Deployment_Type,0),2),INDEX(DeploymentLookup[],MATCH(N920,Deployment_Type,0),2)),0)</f>
        <v>1</v>
      </c>
      <c r="P920" s="45" t="s">
        <v>32</v>
      </c>
      <c r="Q920" s="45">
        <f>INDEX(RegionLookup[],MATCH(P920,Region,0),3)</f>
        <v>3</v>
      </c>
      <c r="R920" s="64">
        <v>43840</v>
      </c>
      <c r="S920" s="49">
        <f>IFERROR(INDEX(CompanySizeLookup[],MATCH(R920,of_Employees,0),2),2)</f>
        <v>1</v>
      </c>
      <c r="T920" s="45">
        <v>5</v>
      </c>
      <c r="U920" s="50">
        <v>6240</v>
      </c>
      <c r="V920" s="50">
        <v>4992</v>
      </c>
      <c r="W920" s="45" t="s">
        <v>35</v>
      </c>
      <c r="X920" s="46">
        <v>44062</v>
      </c>
      <c r="Y920" s="45" t="s">
        <v>68</v>
      </c>
      <c r="Z920" s="45" t="str">
        <f>IFERROR(INDEX(IndustryLookup[],MATCH(Y920,Industry,0),2),"Not Specified")</f>
        <v>Healthcare</v>
      </c>
      <c r="AA920" s="45">
        <f>INDEX(MetaIndustryLookup[],MATCH(Z920,Meta_Industry,0),2)</f>
        <v>20</v>
      </c>
      <c r="AB920" s="45"/>
      <c r="AC920" s="45">
        <v>8011</v>
      </c>
      <c r="AD920" s="45" t="s">
        <v>655</v>
      </c>
      <c r="AE920" s="45">
        <f t="shared" si="29"/>
        <v>1</v>
      </c>
      <c r="AF920" s="45"/>
      <c r="AG920" s="45"/>
      <c r="AH920" s="45"/>
      <c r="AI920" s="45"/>
      <c r="AJ920" s="45" t="s">
        <v>4286</v>
      </c>
      <c r="AK920" s="45"/>
      <c r="AL920" s="45"/>
      <c r="AM920" s="45"/>
      <c r="AN920" s="45"/>
      <c r="AO920" s="45"/>
      <c r="AP920" s="45" t="s">
        <v>21165</v>
      </c>
      <c r="AQ920" s="45"/>
      <c r="AR920" s="45"/>
      <c r="AS920" s="45"/>
      <c r="AT920" s="45">
        <v>8011</v>
      </c>
      <c r="AU920" s="45"/>
      <c r="AV920" s="45" t="s">
        <v>4287</v>
      </c>
      <c r="AW920" s="45">
        <v>4</v>
      </c>
      <c r="AX920" s="45">
        <v>1</v>
      </c>
      <c r="AY920" s="45">
        <v>1</v>
      </c>
      <c r="AZ920" s="45" t="s">
        <v>77</v>
      </c>
      <c r="BA920" s="45" t="s">
        <v>658</v>
      </c>
      <c r="BB920" s="45" t="s">
        <v>654</v>
      </c>
      <c r="BC920" s="45" t="s">
        <v>21268</v>
      </c>
      <c r="BD920" s="45" t="s">
        <v>659</v>
      </c>
      <c r="BE920" s="52"/>
      <c r="BF920" s="1"/>
    </row>
    <row r="921" spans="1:58" ht="16" customHeight="1">
      <c r="A921" s="53" t="s">
        <v>12451</v>
      </c>
      <c r="B921" s="69" t="s">
        <v>12452</v>
      </c>
      <c r="C921" s="55">
        <v>42501</v>
      </c>
      <c r="D921" s="56">
        <f t="shared" ca="1" si="28"/>
        <v>3.7178082191780821</v>
      </c>
      <c r="E921" s="54" t="s">
        <v>27</v>
      </c>
      <c r="F921" s="54">
        <f>IFERROR(INDEX(AccountStatusTable[],MATCH(E921,Account_Status,0),2),3)</f>
        <v>1</v>
      </c>
      <c r="G921" s="54" t="s">
        <v>595</v>
      </c>
      <c r="H921" s="54" t="s">
        <v>79</v>
      </c>
      <c r="I921" s="54" t="s">
        <v>2413</v>
      </c>
      <c r="J921" s="54"/>
      <c r="K921" s="54" t="s">
        <v>596</v>
      </c>
      <c r="L921" s="54" t="s">
        <v>33</v>
      </c>
      <c r="M921" s="54" t="s">
        <v>34</v>
      </c>
      <c r="N921" s="54"/>
      <c r="O921" s="54">
        <f>IFERROR(IFERROR(INDEX(VerifiedDeploymentLookup[],MATCH(M921,Verified_Deployment_Type,0),2),INDEX(DeploymentLookup[],MATCH(N921,Deployment_Type,0),2)),0)</f>
        <v>0</v>
      </c>
      <c r="P921" s="54" t="s">
        <v>67</v>
      </c>
      <c r="Q921" s="54">
        <f>INDEX(RegionLookup[],MATCH(P921,Region,0),3)</f>
        <v>2</v>
      </c>
      <c r="R921" s="54" t="s">
        <v>96</v>
      </c>
      <c r="S921" s="58">
        <f>IFERROR(INDEX(CompanySizeLookup[],MATCH(R921,of_Employees,0),2),2)</f>
        <v>3</v>
      </c>
      <c r="T921" s="54">
        <v>0</v>
      </c>
      <c r="U921" s="59">
        <v>21072</v>
      </c>
      <c r="V921" s="59">
        <v>15804</v>
      </c>
      <c r="W921" s="54" t="s">
        <v>35</v>
      </c>
      <c r="X921" s="55">
        <v>45057</v>
      </c>
      <c r="Y921" s="54" t="s">
        <v>53</v>
      </c>
      <c r="Z921" s="54" t="str">
        <f>IFERROR(INDEX(IndustryLookup[],MATCH(Y921,Industry,0),2),"Not Specified")</f>
        <v>Retail and Consumer Goods</v>
      </c>
      <c r="AA921" s="54">
        <f>INDEX(MetaIndustryLookup[],MATCH(Z921,Meta_Industry,0),2)</f>
        <v>33</v>
      </c>
      <c r="AB921" s="54"/>
      <c r="AC921" s="54">
        <v>6519</v>
      </c>
      <c r="AD921" s="54" t="s">
        <v>597</v>
      </c>
      <c r="AE921" s="54">
        <f t="shared" si="29"/>
        <v>1</v>
      </c>
      <c r="AF921" s="60" t="s">
        <v>12453</v>
      </c>
      <c r="AG921" s="54"/>
      <c r="AH921" s="54"/>
      <c r="AI921" s="54"/>
      <c r="AJ921" s="54"/>
      <c r="AK921" s="54"/>
      <c r="AL921" s="54"/>
      <c r="AM921" s="54"/>
      <c r="AN921" s="54"/>
      <c r="AO921" s="54"/>
      <c r="AP921" s="54" t="s">
        <v>21165</v>
      </c>
      <c r="AQ921" s="54"/>
      <c r="AR921" s="54"/>
      <c r="AS921" s="54"/>
      <c r="AT921" s="54">
        <v>6519</v>
      </c>
      <c r="AU921" s="54"/>
      <c r="AV921" s="54" t="s">
        <v>12454</v>
      </c>
      <c r="AW921" s="54">
        <v>5</v>
      </c>
      <c r="AX921" s="54">
        <v>6</v>
      </c>
      <c r="AY921" s="54">
        <v>5</v>
      </c>
      <c r="AZ921" s="54" t="s">
        <v>21170</v>
      </c>
      <c r="BA921" s="54" t="s">
        <v>601</v>
      </c>
      <c r="BB921" s="54" t="s">
        <v>42</v>
      </c>
      <c r="BC921" s="54" t="s">
        <v>21287</v>
      </c>
      <c r="BD921" s="54" t="s">
        <v>602</v>
      </c>
      <c r="BE921" s="61"/>
      <c r="BF921" s="1"/>
    </row>
    <row r="922" spans="1:58" ht="16" customHeight="1">
      <c r="A922" s="44" t="s">
        <v>4288</v>
      </c>
      <c r="B922" s="45" t="s">
        <v>4289</v>
      </c>
      <c r="C922" s="46">
        <v>41263</v>
      </c>
      <c r="D922" s="47">
        <f t="shared" ca="1" si="28"/>
        <v>7.1095890410958908</v>
      </c>
      <c r="E922" s="45" t="s">
        <v>77</v>
      </c>
      <c r="F922" s="45">
        <f>IFERROR(INDEX(AccountStatusTable[],MATCH(E922,Account_Status,0),2),3)</f>
        <v>3</v>
      </c>
      <c r="G922" s="45" t="s">
        <v>227</v>
      </c>
      <c r="H922" s="45" t="s">
        <v>228</v>
      </c>
      <c r="I922" s="45" t="s">
        <v>1937</v>
      </c>
      <c r="J922" s="45" t="s">
        <v>1938</v>
      </c>
      <c r="K922" s="45" t="s">
        <v>426</v>
      </c>
      <c r="L922" s="45" t="s">
        <v>33</v>
      </c>
      <c r="M922" s="45" t="s">
        <v>66</v>
      </c>
      <c r="N922" s="45" t="s">
        <v>34</v>
      </c>
      <c r="O922" s="45">
        <f>IFERROR(IFERROR(INDEX(VerifiedDeploymentLookup[],MATCH(M922,Verified_Deployment_Type,0),2),INDEX(DeploymentLookup[],MATCH(N922,Deployment_Type,0),2)),0)</f>
        <v>1</v>
      </c>
      <c r="P922" s="45" t="s">
        <v>426</v>
      </c>
      <c r="Q922" s="45">
        <f>INDEX(RegionLookup[],MATCH(P922,Region,0),3)</f>
        <v>1</v>
      </c>
      <c r="R922" s="48">
        <v>18568</v>
      </c>
      <c r="S922" s="49">
        <f>IFERROR(INDEX(CompanySizeLookup[],MATCH(R922,of_Employees,0),2),2)</f>
        <v>2</v>
      </c>
      <c r="T922" s="45">
        <v>9</v>
      </c>
      <c r="U922" s="50">
        <v>3120</v>
      </c>
      <c r="V922" s="50">
        <v>3120</v>
      </c>
      <c r="W922" s="45" t="s">
        <v>35</v>
      </c>
      <c r="X922" s="46">
        <v>44191</v>
      </c>
      <c r="Y922" s="45" t="s">
        <v>329</v>
      </c>
      <c r="Z922" s="45" t="str">
        <f>IFERROR(INDEX(IndustryLookup[],MATCH(Y922,Industry,0),2),"Not Specified")</f>
        <v>Food/Beverage</v>
      </c>
      <c r="AA922" s="45">
        <f>INDEX(MetaIndustryLookup[],MATCH(Z922,Meta_Industry,0),2)</f>
        <v>18</v>
      </c>
      <c r="AB922" s="45"/>
      <c r="AC922" s="45">
        <v>8641</v>
      </c>
      <c r="AD922" s="45"/>
      <c r="AE922" s="45">
        <f t="shared" si="29"/>
        <v>0</v>
      </c>
      <c r="AF922" s="51" t="s">
        <v>4290</v>
      </c>
      <c r="AG922" s="45"/>
      <c r="AH922" s="45"/>
      <c r="AI922" s="45"/>
      <c r="AJ922" s="51" t="s">
        <v>4291</v>
      </c>
      <c r="AK922" s="45" t="s">
        <v>22216</v>
      </c>
      <c r="AL922" s="45">
        <v>10</v>
      </c>
      <c r="AM922" s="45" t="s">
        <v>21274</v>
      </c>
      <c r="AN922" s="45" t="s">
        <v>21273</v>
      </c>
      <c r="AO922" s="45">
        <v>1982</v>
      </c>
      <c r="AP922" s="45" t="s">
        <v>21171</v>
      </c>
      <c r="AQ922" s="45"/>
      <c r="AR922" s="45"/>
      <c r="AS922" s="45"/>
      <c r="AT922" s="45">
        <v>8641</v>
      </c>
      <c r="AU922" s="45"/>
      <c r="AV922" s="45" t="s">
        <v>4292</v>
      </c>
      <c r="AW922" s="45"/>
      <c r="AX922" s="45"/>
      <c r="AY922" s="45"/>
      <c r="AZ922" s="45"/>
      <c r="BA922" s="45"/>
      <c r="BB922" s="45"/>
      <c r="BC922" s="45"/>
      <c r="BD922" s="45"/>
      <c r="BE922" s="52"/>
      <c r="BF922" s="1"/>
    </row>
    <row r="923" spans="1:58" ht="16" customHeight="1">
      <c r="A923" s="53" t="s">
        <v>4293</v>
      </c>
      <c r="B923" s="54" t="s">
        <v>4294</v>
      </c>
      <c r="C923" s="55">
        <v>39533</v>
      </c>
      <c r="D923" s="56">
        <f t="shared" ca="1" si="28"/>
        <v>11.849315068493151</v>
      </c>
      <c r="E923" s="54" t="s">
        <v>77</v>
      </c>
      <c r="F923" s="54">
        <f>IFERROR(INDEX(AccountStatusTable[],MATCH(E923,Account_Status,0),2),3)</f>
        <v>3</v>
      </c>
      <c r="G923" s="54" t="s">
        <v>104</v>
      </c>
      <c r="H923" s="54" t="s">
        <v>105</v>
      </c>
      <c r="I923" s="54" t="s">
        <v>1717</v>
      </c>
      <c r="J923" s="54" t="s">
        <v>372</v>
      </c>
      <c r="K923" s="54" t="s">
        <v>108</v>
      </c>
      <c r="L923" s="54" t="s">
        <v>33</v>
      </c>
      <c r="M923" s="54" t="s">
        <v>34</v>
      </c>
      <c r="N923" s="54" t="s">
        <v>34</v>
      </c>
      <c r="O923" s="54">
        <f>IFERROR(IFERROR(INDEX(VerifiedDeploymentLookup[],MATCH(M923,Verified_Deployment_Type,0),2),INDEX(DeploymentLookup[],MATCH(N923,Deployment_Type,0),2)),0)</f>
        <v>0</v>
      </c>
      <c r="P923" s="54" t="s">
        <v>109</v>
      </c>
      <c r="Q923" s="54">
        <f>INDEX(RegionLookup[],MATCH(P923,Region,0),3)</f>
        <v>1</v>
      </c>
      <c r="R923" s="54" t="s">
        <v>179</v>
      </c>
      <c r="S923" s="58">
        <f>IFERROR(INDEX(CompanySizeLookup[],MATCH(R923,of_Employees,0),2),2)</f>
        <v>3</v>
      </c>
      <c r="T923" s="54">
        <v>20</v>
      </c>
      <c r="U923" s="59">
        <v>55987.199999999997</v>
      </c>
      <c r="V923" s="59">
        <v>41990.400000000001</v>
      </c>
      <c r="W923" s="54" t="s">
        <v>35</v>
      </c>
      <c r="X923" s="55">
        <v>44219</v>
      </c>
      <c r="Y923" s="54" t="s">
        <v>168</v>
      </c>
      <c r="Z923" s="54" t="str">
        <f>IFERROR(INDEX(IndustryLookup[],MATCH(Y923,Industry,0),2),"Not Specified")</f>
        <v>Financial Services</v>
      </c>
      <c r="AA923" s="54">
        <f>INDEX(MetaIndustryLookup[],MATCH(Z923,Meta_Industry,0),2)</f>
        <v>4</v>
      </c>
      <c r="AB923" s="54"/>
      <c r="AC923" s="54">
        <v>6799</v>
      </c>
      <c r="AD923" s="54" t="s">
        <v>111</v>
      </c>
      <c r="AE923" s="54">
        <f t="shared" si="29"/>
        <v>1</v>
      </c>
      <c r="AF923" s="54" t="s">
        <v>4295</v>
      </c>
      <c r="AG923" s="54"/>
      <c r="AH923" s="54"/>
      <c r="AI923" s="54"/>
      <c r="AJ923" s="54" t="s">
        <v>4296</v>
      </c>
      <c r="AK923" s="54"/>
      <c r="AL923" s="54"/>
      <c r="AM923" s="54"/>
      <c r="AN923" s="54"/>
      <c r="AO923" s="54"/>
      <c r="AP923" s="54" t="s">
        <v>21165</v>
      </c>
      <c r="AQ923" s="54"/>
      <c r="AR923" s="54"/>
      <c r="AS923" s="54"/>
      <c r="AT923" s="54">
        <v>6799</v>
      </c>
      <c r="AU923" s="54"/>
      <c r="AV923" s="54" t="s">
        <v>4297</v>
      </c>
      <c r="AW923" s="54">
        <v>9</v>
      </c>
      <c r="AX923" s="54">
        <v>16</v>
      </c>
      <c r="AY923" s="54">
        <v>2</v>
      </c>
      <c r="AZ923" s="54" t="s">
        <v>21176</v>
      </c>
      <c r="BA923" s="54" t="s">
        <v>114</v>
      </c>
      <c r="BB923" s="54" t="s">
        <v>115</v>
      </c>
      <c r="BC923" s="54" t="s">
        <v>16451</v>
      </c>
      <c r="BD923" s="54" t="s">
        <v>116</v>
      </c>
      <c r="BE923" s="61"/>
      <c r="BF923" s="1"/>
    </row>
    <row r="924" spans="1:58" ht="16" customHeight="1">
      <c r="A924" s="44" t="s">
        <v>4298</v>
      </c>
      <c r="B924" s="45" t="s">
        <v>4299</v>
      </c>
      <c r="C924" s="46">
        <v>41716</v>
      </c>
      <c r="D924" s="47">
        <f t="shared" ca="1" si="28"/>
        <v>5.8684931506849312</v>
      </c>
      <c r="E924" s="45" t="s">
        <v>77</v>
      </c>
      <c r="F924" s="45">
        <f>IFERROR(INDEX(AccountStatusTable[],MATCH(E924,Account_Status,0),2),3)</f>
        <v>3</v>
      </c>
      <c r="G924" s="45" t="s">
        <v>78</v>
      </c>
      <c r="H924" s="45" t="s">
        <v>278</v>
      </c>
      <c r="I924" s="45" t="s">
        <v>912</v>
      </c>
      <c r="J924" s="45"/>
      <c r="K924" s="45" t="s">
        <v>596</v>
      </c>
      <c r="L924" s="45" t="s">
        <v>33</v>
      </c>
      <c r="M924" s="45" t="s">
        <v>34</v>
      </c>
      <c r="N924" s="45" t="s">
        <v>34</v>
      </c>
      <c r="O924" s="45">
        <f>IFERROR(IFERROR(INDEX(VerifiedDeploymentLookup[],MATCH(M924,Verified_Deployment_Type,0),2),INDEX(DeploymentLookup[],MATCH(N924,Deployment_Type,0),2)),0)</f>
        <v>0</v>
      </c>
      <c r="P924" s="45" t="s">
        <v>67</v>
      </c>
      <c r="Q924" s="45">
        <f>INDEX(RegionLookup[],MATCH(P924,Region,0),3)</f>
        <v>2</v>
      </c>
      <c r="R924" s="48">
        <v>18568</v>
      </c>
      <c r="S924" s="49">
        <f>IFERROR(INDEX(CompanySizeLookup[],MATCH(R924,of_Employees,0),2),2)</f>
        <v>2</v>
      </c>
      <c r="T924" s="45">
        <v>1</v>
      </c>
      <c r="U924" s="50">
        <v>5184</v>
      </c>
      <c r="V924" s="50">
        <v>4147.2</v>
      </c>
      <c r="W924" s="45" t="s">
        <v>35</v>
      </c>
      <c r="X924" s="46">
        <v>43908</v>
      </c>
      <c r="Y924" s="45" t="s">
        <v>82</v>
      </c>
      <c r="Z924" s="45" t="str">
        <f>IFERROR(INDEX(IndustryLookup[],MATCH(Y924,Industry,0),2),"Not Specified")</f>
        <v>Consulting/Business Services</v>
      </c>
      <c r="AA924" s="45">
        <f>INDEX(MetaIndustryLookup[],MATCH(Z924,Meta_Industry,0),2)</f>
        <v>8</v>
      </c>
      <c r="AB924" s="45"/>
      <c r="AC924" s="45">
        <v>8742</v>
      </c>
      <c r="AD924" s="45" t="s">
        <v>2019</v>
      </c>
      <c r="AE924" s="45">
        <f t="shared" si="29"/>
        <v>1</v>
      </c>
      <c r="AF924" s="45"/>
      <c r="AG924" s="45"/>
      <c r="AH924" s="45"/>
      <c r="AI924" s="45"/>
      <c r="AJ924" s="45"/>
      <c r="AK924" s="45"/>
      <c r="AL924" s="45"/>
      <c r="AM924" s="45"/>
      <c r="AN924" s="45"/>
      <c r="AO924" s="45"/>
      <c r="AP924" s="45" t="s">
        <v>21165</v>
      </c>
      <c r="AQ924" s="45"/>
      <c r="AR924" s="45"/>
      <c r="AS924" s="45"/>
      <c r="AT924" s="45">
        <v>8742</v>
      </c>
      <c r="AU924" s="45"/>
      <c r="AV924" s="45" t="s">
        <v>4300</v>
      </c>
      <c r="AW924" s="45">
        <v>3</v>
      </c>
      <c r="AX924" s="45">
        <v>4</v>
      </c>
      <c r="AY924" s="45">
        <v>3</v>
      </c>
      <c r="AZ924" s="45" t="s">
        <v>4096</v>
      </c>
      <c r="BA924" s="45" t="s">
        <v>2020</v>
      </c>
      <c r="BB924" s="45" t="s">
        <v>42</v>
      </c>
      <c r="BC924" s="45"/>
      <c r="BD924" s="45" t="s">
        <v>2021</v>
      </c>
      <c r="BE924" s="52"/>
      <c r="BF924" s="1"/>
    </row>
    <row r="925" spans="1:58" ht="16" customHeight="1">
      <c r="A925" s="53" t="s">
        <v>1624</v>
      </c>
      <c r="B925" s="54" t="s">
        <v>1625</v>
      </c>
      <c r="C925" s="55">
        <v>43201</v>
      </c>
      <c r="D925" s="56">
        <f t="shared" ca="1" si="28"/>
        <v>1.8</v>
      </c>
      <c r="E925" s="54"/>
      <c r="F925" s="54">
        <f>IFERROR(INDEX(AccountStatusTable[],MATCH(E925,Account_Status,0),2),3)</f>
        <v>3</v>
      </c>
      <c r="G925" s="54" t="s">
        <v>62</v>
      </c>
      <c r="H925" s="54" t="s">
        <v>63</v>
      </c>
      <c r="I925" s="54" t="s">
        <v>264</v>
      </c>
      <c r="J925" s="54" t="s">
        <v>42</v>
      </c>
      <c r="K925" s="54" t="s">
        <v>134</v>
      </c>
      <c r="L925" s="54" t="s">
        <v>33</v>
      </c>
      <c r="M925" s="54" t="s">
        <v>66</v>
      </c>
      <c r="N925" s="54" t="s">
        <v>34</v>
      </c>
      <c r="O925" s="54">
        <f>IFERROR(IFERROR(INDEX(VerifiedDeploymentLookup[],MATCH(M925,Verified_Deployment_Type,0),2),INDEX(DeploymentLookup[],MATCH(N925,Deployment_Type,0),2)),0)</f>
        <v>1</v>
      </c>
      <c r="P925" s="54" t="s">
        <v>67</v>
      </c>
      <c r="Q925" s="54">
        <f>INDEX(RegionLookup[],MATCH(P925,Region,0),3)</f>
        <v>2</v>
      </c>
      <c r="R925" s="57">
        <v>18568</v>
      </c>
      <c r="S925" s="58">
        <f>IFERROR(INDEX(CompanySizeLookup[],MATCH(R925,of_Employees,0),2),2)</f>
        <v>2</v>
      </c>
      <c r="T925" s="54"/>
      <c r="U925" s="59">
        <v>8424</v>
      </c>
      <c r="V925" s="59">
        <v>8424</v>
      </c>
      <c r="W925" s="54" t="s">
        <v>35</v>
      </c>
      <c r="X925" s="55">
        <v>43951</v>
      </c>
      <c r="Y925" s="54" t="s">
        <v>36</v>
      </c>
      <c r="Z925" s="54" t="str">
        <f>IFERROR(INDEX(IndustryLookup[],MATCH(Y925,Industry,0),2),"Not Specified")</f>
        <v>Information and Communication Technology (ICT)</v>
      </c>
      <c r="AA925" s="54">
        <f>INDEX(MetaIndustryLookup[],MATCH(Z925,Meta_Industry,0),2)</f>
        <v>23</v>
      </c>
      <c r="AB925" s="54"/>
      <c r="AC925" s="54"/>
      <c r="AD925" s="54"/>
      <c r="AE925" s="54">
        <f t="shared" si="29"/>
        <v>0</v>
      </c>
      <c r="AF925" s="54"/>
      <c r="AG925" s="59">
        <v>0</v>
      </c>
      <c r="AH925" s="59">
        <v>0</v>
      </c>
      <c r="AI925" s="54"/>
      <c r="AJ925" s="54"/>
      <c r="AK925" s="54"/>
      <c r="AL925" s="54"/>
      <c r="AM925" s="54"/>
      <c r="AN925" s="54"/>
      <c r="AO925" s="54"/>
      <c r="AP925" s="54" t="s">
        <v>21171</v>
      </c>
      <c r="AQ925" s="54"/>
      <c r="AR925" s="54"/>
      <c r="AS925" s="54"/>
      <c r="AT925" s="54"/>
      <c r="AU925" s="59">
        <v>0</v>
      </c>
      <c r="AV925" s="54" t="s">
        <v>1626</v>
      </c>
      <c r="AW925" s="54"/>
      <c r="AX925" s="54"/>
      <c r="AY925" s="54"/>
      <c r="AZ925" s="54"/>
      <c r="BA925" s="54"/>
      <c r="BB925" s="54"/>
      <c r="BC925" s="54"/>
      <c r="BD925" s="54"/>
      <c r="BE925" s="61"/>
      <c r="BF925" s="1"/>
    </row>
    <row r="926" spans="1:58" ht="16" customHeight="1">
      <c r="A926" s="44" t="s">
        <v>4301</v>
      </c>
      <c r="B926" s="45" t="s">
        <v>4302</v>
      </c>
      <c r="C926" s="46">
        <v>41064</v>
      </c>
      <c r="D926" s="47">
        <f t="shared" ca="1" si="28"/>
        <v>7.6547945205479451</v>
      </c>
      <c r="E926" s="45" t="s">
        <v>27</v>
      </c>
      <c r="F926" s="45">
        <f>IFERROR(INDEX(AccountStatusTable[],MATCH(E926,Account_Status,0),2),3)</f>
        <v>1</v>
      </c>
      <c r="G926" s="45" t="s">
        <v>1403</v>
      </c>
      <c r="H926" s="45" t="s">
        <v>91</v>
      </c>
      <c r="I926" s="45" t="s">
        <v>1269</v>
      </c>
      <c r="J926" s="45" t="s">
        <v>4303</v>
      </c>
      <c r="K926" s="45" t="s">
        <v>94</v>
      </c>
      <c r="L926" s="45" t="s">
        <v>33</v>
      </c>
      <c r="M926" s="45" t="s">
        <v>34</v>
      </c>
      <c r="N926" s="45" t="s">
        <v>34</v>
      </c>
      <c r="O926" s="45">
        <f>IFERROR(IFERROR(INDEX(VerifiedDeploymentLookup[],MATCH(M926,Verified_Deployment_Type,0),2),INDEX(DeploymentLookup[],MATCH(N926,Deployment_Type,0),2)),0)</f>
        <v>0</v>
      </c>
      <c r="P926" s="45" t="s">
        <v>95</v>
      </c>
      <c r="Q926" s="45">
        <f>INDEX(RegionLookup[],MATCH(P926,Region,0),3)</f>
        <v>4</v>
      </c>
      <c r="R926" s="45" t="s">
        <v>3118</v>
      </c>
      <c r="S926" s="49">
        <f>IFERROR(INDEX(CompanySizeLookup[],MATCH(R926,of_Employees,0),2),2)</f>
        <v>4</v>
      </c>
      <c r="T926" s="45"/>
      <c r="U926" s="50">
        <v>16848</v>
      </c>
      <c r="V926" s="50">
        <v>13478.4</v>
      </c>
      <c r="W926" s="45" t="s">
        <v>35</v>
      </c>
      <c r="X926" s="46">
        <v>43899</v>
      </c>
      <c r="Y926" s="45" t="s">
        <v>436</v>
      </c>
      <c r="Z926" s="45" t="str">
        <f>IFERROR(INDEX(IndustryLookup[],MATCH(Y926,Industry,0),2),"Not Specified")</f>
        <v>Media</v>
      </c>
      <c r="AA926" s="45">
        <f>INDEX(MetaIndustryLookup[],MATCH(Z926,Meta_Industry,0),2)</f>
        <v>26</v>
      </c>
      <c r="AB926" s="45"/>
      <c r="AC926" s="45"/>
      <c r="AD926" s="45" t="s">
        <v>1154</v>
      </c>
      <c r="AE926" s="45">
        <f t="shared" si="29"/>
        <v>1</v>
      </c>
      <c r="AF926" s="45" t="s">
        <v>4304</v>
      </c>
      <c r="AG926" s="45"/>
      <c r="AH926" s="45"/>
      <c r="AI926" s="45"/>
      <c r="AJ926" s="51" t="s">
        <v>4305</v>
      </c>
      <c r="AK926" s="45"/>
      <c r="AL926" s="45"/>
      <c r="AM926" s="45"/>
      <c r="AN926" s="45"/>
      <c r="AO926" s="45"/>
      <c r="AP926" s="45" t="s">
        <v>21165</v>
      </c>
      <c r="AQ926" s="45"/>
      <c r="AR926" s="45"/>
      <c r="AS926" s="45"/>
      <c r="AT926" s="45"/>
      <c r="AU926" s="45"/>
      <c r="AV926" s="45" t="s">
        <v>4306</v>
      </c>
      <c r="AW926" s="45"/>
      <c r="AX926" s="45"/>
      <c r="AY926" s="45"/>
      <c r="AZ926" s="45"/>
      <c r="BA926" s="45" t="s">
        <v>1155</v>
      </c>
      <c r="BB926" s="45" t="s">
        <v>42</v>
      </c>
      <c r="BC926" s="45"/>
      <c r="BD926" s="45" t="s">
        <v>1156</v>
      </c>
      <c r="BE926" s="52"/>
      <c r="BF926" s="1"/>
    </row>
    <row r="927" spans="1:58" ht="16" customHeight="1">
      <c r="A927" s="53" t="s">
        <v>12551</v>
      </c>
      <c r="B927" s="54" t="s">
        <v>12552</v>
      </c>
      <c r="C927" s="55">
        <v>42613</v>
      </c>
      <c r="D927" s="56">
        <f t="shared" ca="1" si="28"/>
        <v>3.4109589041095889</v>
      </c>
      <c r="E927" s="54" t="s">
        <v>27</v>
      </c>
      <c r="F927" s="54">
        <f>IFERROR(INDEX(AccountStatusTable[],MATCH(E927,Account_Status,0),2),3)</f>
        <v>1</v>
      </c>
      <c r="G927" s="54" t="s">
        <v>1403</v>
      </c>
      <c r="H927" s="54" t="s">
        <v>91</v>
      </c>
      <c r="I927" s="54" t="s">
        <v>12553</v>
      </c>
      <c r="J927" s="54" t="s">
        <v>42</v>
      </c>
      <c r="K927" s="54" t="s">
        <v>8708</v>
      </c>
      <c r="L927" s="54" t="s">
        <v>33</v>
      </c>
      <c r="M927" s="54" t="s">
        <v>66</v>
      </c>
      <c r="N927" s="54" t="s">
        <v>34</v>
      </c>
      <c r="O927" s="54">
        <f>IFERROR(IFERROR(INDEX(VerifiedDeploymentLookup[],MATCH(M927,Verified_Deployment_Type,0),2),INDEX(DeploymentLookup[],MATCH(N927,Deployment_Type,0),2)),0)</f>
        <v>1</v>
      </c>
      <c r="P927" s="54" t="s">
        <v>95</v>
      </c>
      <c r="Q927" s="54">
        <f>INDEX(RegionLookup[],MATCH(P927,Region,0),3)</f>
        <v>4</v>
      </c>
      <c r="R927" s="54" t="s">
        <v>366</v>
      </c>
      <c r="S927" s="58">
        <f>IFERROR(INDEX(CompanySizeLookup[],MATCH(R927,of_Employees,0),2),2)</f>
        <v>3</v>
      </c>
      <c r="T927" s="54"/>
      <c r="U927" s="59">
        <v>72474.259999999995</v>
      </c>
      <c r="V927" s="59">
        <v>57979.41</v>
      </c>
      <c r="W927" s="54" t="s">
        <v>35</v>
      </c>
      <c r="X927" s="55">
        <v>44804</v>
      </c>
      <c r="Y927" s="54" t="s">
        <v>180</v>
      </c>
      <c r="Z927" s="54" t="str">
        <f>IFERROR(INDEX(IndustryLookup[],MATCH(Y927,Industry,0),2),"Not Specified")</f>
        <v>Services</v>
      </c>
      <c r="AA927" s="54">
        <f>INDEX(MetaIndustryLookup[],MATCH(Z927,Meta_Industry,0),2)</f>
        <v>34</v>
      </c>
      <c r="AB927" s="54"/>
      <c r="AC927" s="54"/>
      <c r="AD927" s="54" t="s">
        <v>1359</v>
      </c>
      <c r="AE927" s="54">
        <f t="shared" si="29"/>
        <v>1</v>
      </c>
      <c r="AF927" s="54"/>
      <c r="AG927" s="59">
        <v>0</v>
      </c>
      <c r="AH927" s="59">
        <v>0</v>
      </c>
      <c r="AI927" s="54"/>
      <c r="AJ927" s="60" t="s">
        <v>12554</v>
      </c>
      <c r="AK927" s="54"/>
      <c r="AL927" s="54"/>
      <c r="AM927" s="54"/>
      <c r="AN927" s="54"/>
      <c r="AO927" s="54"/>
      <c r="AP927" s="54" t="s">
        <v>21165</v>
      </c>
      <c r="AQ927" s="54"/>
      <c r="AR927" s="54"/>
      <c r="AS927" s="54"/>
      <c r="AT927" s="54"/>
      <c r="AU927" s="59">
        <v>0</v>
      </c>
      <c r="AV927" s="54" t="s">
        <v>12555</v>
      </c>
      <c r="AW927" s="54"/>
      <c r="AX927" s="54"/>
      <c r="AY927" s="54"/>
      <c r="AZ927" s="54"/>
      <c r="BA927" s="54" t="s">
        <v>1361</v>
      </c>
      <c r="BB927" s="54" t="s">
        <v>42</v>
      </c>
      <c r="BC927" s="54"/>
      <c r="BD927" s="54" t="s">
        <v>1362</v>
      </c>
      <c r="BE927" s="61"/>
      <c r="BF927" s="1"/>
    </row>
    <row r="928" spans="1:58" ht="16" customHeight="1">
      <c r="A928" s="44" t="s">
        <v>12543</v>
      </c>
      <c r="B928" s="45" t="s">
        <v>12544</v>
      </c>
      <c r="C928" s="46">
        <v>42369</v>
      </c>
      <c r="D928" s="47">
        <f t="shared" ca="1" si="28"/>
        <v>4.0794520547945208</v>
      </c>
      <c r="E928" s="45" t="s">
        <v>27</v>
      </c>
      <c r="F928" s="45">
        <f>IFERROR(INDEX(AccountStatusTable[],MATCH(E928,Account_Status,0),2),3)</f>
        <v>1</v>
      </c>
      <c r="G928" s="45" t="s">
        <v>78</v>
      </c>
      <c r="H928" s="45" t="s">
        <v>79</v>
      </c>
      <c r="I928" s="45" t="s">
        <v>12545</v>
      </c>
      <c r="J928" s="45" t="s">
        <v>42</v>
      </c>
      <c r="K928" s="45" t="s">
        <v>318</v>
      </c>
      <c r="L928" s="45" t="s">
        <v>33</v>
      </c>
      <c r="M928" s="45" t="s">
        <v>34</v>
      </c>
      <c r="N928" s="45"/>
      <c r="O928" s="45">
        <f>IFERROR(IFERROR(INDEX(VerifiedDeploymentLookup[],MATCH(M928,Verified_Deployment_Type,0),2),INDEX(DeploymentLookup[],MATCH(N928,Deployment_Type,0),2)),0)</f>
        <v>0</v>
      </c>
      <c r="P928" s="45" t="s">
        <v>67</v>
      </c>
      <c r="Q928" s="45">
        <f>INDEX(RegionLookup[],MATCH(P928,Region,0),3)</f>
        <v>2</v>
      </c>
      <c r="R928" s="48">
        <v>18568</v>
      </c>
      <c r="S928" s="49">
        <f>IFERROR(INDEX(CompanySizeLookup[],MATCH(R928,of_Employees,0),2),2)</f>
        <v>2</v>
      </c>
      <c r="T928" s="45">
        <v>15</v>
      </c>
      <c r="U928" s="50">
        <v>38725.83</v>
      </c>
      <c r="V928" s="50">
        <v>32916.959999999999</v>
      </c>
      <c r="W928" s="45" t="s">
        <v>35</v>
      </c>
      <c r="X928" s="46">
        <v>44561</v>
      </c>
      <c r="Y928" s="45" t="s">
        <v>180</v>
      </c>
      <c r="Z928" s="45" t="str">
        <f>IFERROR(INDEX(IndustryLookup[],MATCH(Y928,Industry,0),2),"Not Specified")</f>
        <v>Services</v>
      </c>
      <c r="AA928" s="45">
        <f>INDEX(MetaIndustryLookup[],MATCH(Z928,Meta_Industry,0),2)</f>
        <v>34</v>
      </c>
      <c r="AB928" s="45"/>
      <c r="AC928" s="45">
        <v>7359</v>
      </c>
      <c r="AD928" s="45" t="s">
        <v>1365</v>
      </c>
      <c r="AE928" s="45">
        <f t="shared" si="29"/>
        <v>1</v>
      </c>
      <c r="AF928" s="45"/>
      <c r="AG928" s="45"/>
      <c r="AH928" s="45"/>
      <c r="AI928" s="45"/>
      <c r="AJ928" s="45"/>
      <c r="AK928" s="45"/>
      <c r="AL928" s="45"/>
      <c r="AM928" s="45"/>
      <c r="AN928" s="45"/>
      <c r="AO928" s="45"/>
      <c r="AP928" s="45" t="s">
        <v>21165</v>
      </c>
      <c r="AQ928" s="45"/>
      <c r="AR928" s="45"/>
      <c r="AS928" s="45"/>
      <c r="AT928" s="45">
        <v>7359</v>
      </c>
      <c r="AU928" s="45"/>
      <c r="AV928" s="45" t="s">
        <v>12546</v>
      </c>
      <c r="AW928" s="45"/>
      <c r="AX928" s="45"/>
      <c r="AY928" s="45"/>
      <c r="AZ928" s="45"/>
      <c r="BA928" s="45" t="s">
        <v>1368</v>
      </c>
      <c r="BB928" s="45" t="s">
        <v>42</v>
      </c>
      <c r="BC928" s="45"/>
      <c r="BD928" s="45" t="s">
        <v>1369</v>
      </c>
      <c r="BE928" s="52"/>
      <c r="BF928" s="1"/>
    </row>
    <row r="929" spans="1:58" ht="16" customHeight="1">
      <c r="A929" s="53" t="s">
        <v>12329</v>
      </c>
      <c r="B929" s="54" t="s">
        <v>12330</v>
      </c>
      <c r="C929" s="55">
        <v>43556</v>
      </c>
      <c r="D929" s="56">
        <f t="shared" ca="1" si="28"/>
        <v>0.82739726027397265</v>
      </c>
      <c r="E929" s="54" t="s">
        <v>77</v>
      </c>
      <c r="F929" s="54">
        <f>IFERROR(INDEX(AccountStatusTable[],MATCH(E929,Account_Status,0),2),3)</f>
        <v>3</v>
      </c>
      <c r="G929" s="54" t="s">
        <v>62</v>
      </c>
      <c r="H929" s="54" t="s">
        <v>278</v>
      </c>
      <c r="I929" s="54" t="s">
        <v>145</v>
      </c>
      <c r="J929" s="54" t="s">
        <v>42</v>
      </c>
      <c r="K929" s="54" t="s">
        <v>147</v>
      </c>
      <c r="L929" s="54" t="s">
        <v>33</v>
      </c>
      <c r="M929" s="54" t="s">
        <v>66</v>
      </c>
      <c r="N929" s="54" t="s">
        <v>34</v>
      </c>
      <c r="O929" s="54">
        <f>IFERROR(IFERROR(INDEX(VerifiedDeploymentLookup[],MATCH(M929,Verified_Deployment_Type,0),2),INDEX(DeploymentLookup[],MATCH(N929,Deployment_Type,0),2)),0)</f>
        <v>1</v>
      </c>
      <c r="P929" s="54" t="s">
        <v>67</v>
      </c>
      <c r="Q929" s="54">
        <f>INDEX(RegionLookup[],MATCH(P929,Region,0),3)</f>
        <v>2</v>
      </c>
      <c r="R929" s="57">
        <v>18568</v>
      </c>
      <c r="S929" s="58">
        <f>IFERROR(INDEX(CompanySizeLookup[],MATCH(R929,of_Employees,0),2),2)</f>
        <v>2</v>
      </c>
      <c r="T929" s="54"/>
      <c r="U929" s="59">
        <v>2700</v>
      </c>
      <c r="V929" s="59">
        <v>2160</v>
      </c>
      <c r="W929" s="54" t="s">
        <v>35</v>
      </c>
      <c r="X929" s="55">
        <v>43922</v>
      </c>
      <c r="Y929" s="54" t="s">
        <v>82</v>
      </c>
      <c r="Z929" s="54" t="str">
        <f>IFERROR(INDEX(IndustryLookup[],MATCH(Y929,Industry,0),2),"Not Specified")</f>
        <v>Consulting/Business Services</v>
      </c>
      <c r="AA929" s="54">
        <f>INDEX(MetaIndustryLookup[],MATCH(Z929,Meta_Industry,0),2)</f>
        <v>8</v>
      </c>
      <c r="AB929" s="54"/>
      <c r="AC929" s="54">
        <v>73</v>
      </c>
      <c r="AD929" s="54" t="s">
        <v>12331</v>
      </c>
      <c r="AE929" s="54">
        <f t="shared" si="29"/>
        <v>1</v>
      </c>
      <c r="AF929" s="54"/>
      <c r="AG929" s="54"/>
      <c r="AH929" s="54"/>
      <c r="AI929" s="54"/>
      <c r="AJ929" s="60" t="s">
        <v>12332</v>
      </c>
      <c r="AK929" s="54" t="s">
        <v>22215</v>
      </c>
      <c r="AL929" s="54">
        <v>10</v>
      </c>
      <c r="AM929" s="54" t="s">
        <v>21167</v>
      </c>
      <c r="AN929" s="54" t="s">
        <v>21166</v>
      </c>
      <c r="AO929" s="54"/>
      <c r="AP929" s="54" t="s">
        <v>21165</v>
      </c>
      <c r="AQ929" s="54"/>
      <c r="AR929" s="54"/>
      <c r="AS929" s="54"/>
      <c r="AT929" s="54">
        <v>73</v>
      </c>
      <c r="AU929" s="54"/>
      <c r="AV929" s="54" t="s">
        <v>12333</v>
      </c>
      <c r="AW929" s="54"/>
      <c r="AX929" s="54"/>
      <c r="AY929" s="54"/>
      <c r="AZ929" s="54" t="s">
        <v>21176</v>
      </c>
      <c r="BA929" s="54" t="s">
        <v>145</v>
      </c>
      <c r="BB929" s="54" t="s">
        <v>12334</v>
      </c>
      <c r="BC929" s="54"/>
      <c r="BD929" s="54" t="s">
        <v>877</v>
      </c>
      <c r="BE929" s="61"/>
      <c r="BF929" s="1"/>
    </row>
    <row r="930" spans="1:58" ht="16" customHeight="1">
      <c r="A930" s="44" t="s">
        <v>4311</v>
      </c>
      <c r="B930" s="45" t="s">
        <v>4312</v>
      </c>
      <c r="C930" s="46">
        <v>40724</v>
      </c>
      <c r="D930" s="47">
        <f t="shared" ca="1" si="28"/>
        <v>8.5863013698630137</v>
      </c>
      <c r="E930" s="45" t="s">
        <v>27</v>
      </c>
      <c r="F930" s="45">
        <f>IFERROR(INDEX(AccountStatusTable[],MATCH(E930,Account_Status,0),2),3)</f>
        <v>1</v>
      </c>
      <c r="G930" s="45" t="s">
        <v>227</v>
      </c>
      <c r="H930" s="45" t="s">
        <v>188</v>
      </c>
      <c r="I930" s="45" t="s">
        <v>951</v>
      </c>
      <c r="J930" s="45" t="s">
        <v>467</v>
      </c>
      <c r="K930" s="45" t="s">
        <v>108</v>
      </c>
      <c r="L930" s="45" t="s">
        <v>33</v>
      </c>
      <c r="M930" s="45" t="s">
        <v>66</v>
      </c>
      <c r="N930" s="45" t="s">
        <v>34</v>
      </c>
      <c r="O930" s="45">
        <f>IFERROR(IFERROR(INDEX(VerifiedDeploymentLookup[],MATCH(M930,Verified_Deployment_Type,0),2),INDEX(DeploymentLookup[],MATCH(N930,Deployment_Type,0),2)),0)</f>
        <v>1</v>
      </c>
      <c r="P930" s="45" t="s">
        <v>109</v>
      </c>
      <c r="Q930" s="45">
        <f>INDEX(RegionLookup[],MATCH(P930,Region,0),3)</f>
        <v>1</v>
      </c>
      <c r="R930" s="45" t="s">
        <v>96</v>
      </c>
      <c r="S930" s="49">
        <f>IFERROR(INDEX(CompanySizeLookup[],MATCH(R930,of_Employees,0),2),2)</f>
        <v>3</v>
      </c>
      <c r="T930" s="45">
        <v>5</v>
      </c>
      <c r="U930" s="50">
        <v>14280</v>
      </c>
      <c r="V930" s="50">
        <v>14280</v>
      </c>
      <c r="W930" s="45" t="s">
        <v>35</v>
      </c>
      <c r="X930" s="46">
        <v>44012</v>
      </c>
      <c r="Y930" s="45" t="s">
        <v>180</v>
      </c>
      <c r="Z930" s="45" t="str">
        <f>IFERROR(INDEX(IndustryLookup[],MATCH(Y930,Industry,0),2),"Not Specified")</f>
        <v>Services</v>
      </c>
      <c r="AA930" s="45">
        <f>INDEX(MetaIndustryLookup[],MATCH(Z930,Meta_Industry,0),2)</f>
        <v>34</v>
      </c>
      <c r="AB930" s="45"/>
      <c r="AC930" s="45">
        <v>8351</v>
      </c>
      <c r="AD930" s="45"/>
      <c r="AE930" s="45">
        <f t="shared" si="29"/>
        <v>0</v>
      </c>
      <c r="AF930" s="45"/>
      <c r="AG930" s="45"/>
      <c r="AH930" s="45"/>
      <c r="AI930" s="45"/>
      <c r="AJ930" s="45" t="s">
        <v>4313</v>
      </c>
      <c r="AK930" s="45"/>
      <c r="AL930" s="45"/>
      <c r="AM930" s="45"/>
      <c r="AN930" s="45"/>
      <c r="AO930" s="45"/>
      <c r="AP930" s="45" t="s">
        <v>21171</v>
      </c>
      <c r="AQ930" s="45"/>
      <c r="AR930" s="45"/>
      <c r="AS930" s="45"/>
      <c r="AT930" s="45">
        <v>8351</v>
      </c>
      <c r="AU930" s="45"/>
      <c r="AV930" s="45" t="s">
        <v>4314</v>
      </c>
      <c r="AW930" s="45"/>
      <c r="AX930" s="45"/>
      <c r="AY930" s="45"/>
      <c r="AZ930" s="45"/>
      <c r="BA930" s="45"/>
      <c r="BB930" s="45"/>
      <c r="BC930" s="45"/>
      <c r="BD930" s="45"/>
      <c r="BE930" s="52"/>
      <c r="BF930" s="1"/>
    </row>
    <row r="931" spans="1:58" ht="16" customHeight="1">
      <c r="A931" s="53" t="s">
        <v>12400</v>
      </c>
      <c r="B931" s="54" t="s">
        <v>12401</v>
      </c>
      <c r="C931" s="55">
        <v>42277</v>
      </c>
      <c r="D931" s="56">
        <f t="shared" ca="1" si="28"/>
        <v>4.3315068493150681</v>
      </c>
      <c r="E931" s="54" t="s">
        <v>27</v>
      </c>
      <c r="F931" s="54">
        <f>IFERROR(INDEX(AccountStatusTable[],MATCH(E931,Account_Status,0),2),3)</f>
        <v>1</v>
      </c>
      <c r="G931" s="54" t="s">
        <v>595</v>
      </c>
      <c r="H931" s="54" t="s">
        <v>79</v>
      </c>
      <c r="I931" s="54" t="s">
        <v>1835</v>
      </c>
      <c r="J931" s="54"/>
      <c r="K931" s="54" t="s">
        <v>644</v>
      </c>
      <c r="L931" s="54" t="s">
        <v>33</v>
      </c>
      <c r="M931" s="54" t="s">
        <v>34</v>
      </c>
      <c r="N931" s="54" t="s">
        <v>34</v>
      </c>
      <c r="O931" s="54">
        <f>IFERROR(IFERROR(INDEX(VerifiedDeploymentLookup[],MATCH(M931,Verified_Deployment_Type,0),2),INDEX(DeploymentLookup[],MATCH(N931,Deployment_Type,0),2)),0)</f>
        <v>0</v>
      </c>
      <c r="P931" s="54" t="s">
        <v>67</v>
      </c>
      <c r="Q931" s="54">
        <f>INDEX(RegionLookup[],MATCH(P931,Region,0),3)</f>
        <v>2</v>
      </c>
      <c r="R931" s="54" t="s">
        <v>52</v>
      </c>
      <c r="S931" s="58">
        <f>IFERROR(INDEX(CompanySizeLookup[],MATCH(R931,of_Employees,0),2),2)</f>
        <v>4</v>
      </c>
      <c r="T931" s="54">
        <v>1388</v>
      </c>
      <c r="U931" s="59">
        <v>59641.919999999998</v>
      </c>
      <c r="V931" s="59">
        <v>44731.44</v>
      </c>
      <c r="W931" s="54" t="s">
        <v>35</v>
      </c>
      <c r="X931" s="55">
        <v>44104</v>
      </c>
      <c r="Y931" s="54" t="s">
        <v>123</v>
      </c>
      <c r="Z931" s="54" t="str">
        <f>IFERROR(INDEX(IndustryLookup[],MATCH(Y931,Industry,0),2),"Not Specified")</f>
        <v>Telecommunications</v>
      </c>
      <c r="AA931" s="54">
        <f>INDEX(MetaIndustryLookup[],MATCH(Z931,Meta_Industry,0),2)</f>
        <v>37</v>
      </c>
      <c r="AB931" s="54"/>
      <c r="AC931" s="54">
        <v>1623</v>
      </c>
      <c r="AD931" s="54" t="s">
        <v>646</v>
      </c>
      <c r="AE931" s="54">
        <f t="shared" si="29"/>
        <v>1</v>
      </c>
      <c r="AF931" s="54" t="s">
        <v>12402</v>
      </c>
      <c r="AG931" s="54"/>
      <c r="AH931" s="54"/>
      <c r="AI931" s="54"/>
      <c r="AJ931" s="54"/>
      <c r="AK931" s="54"/>
      <c r="AL931" s="54"/>
      <c r="AM931" s="54"/>
      <c r="AN931" s="54"/>
      <c r="AO931" s="54"/>
      <c r="AP931" s="54" t="s">
        <v>21165</v>
      </c>
      <c r="AQ931" s="54"/>
      <c r="AR931" s="54"/>
      <c r="AS931" s="54"/>
      <c r="AT931" s="54">
        <v>1623</v>
      </c>
      <c r="AU931" s="54"/>
      <c r="AV931" s="54" t="s">
        <v>12403</v>
      </c>
      <c r="AW931" s="54">
        <v>10</v>
      </c>
      <c r="AX931" s="54">
        <v>13</v>
      </c>
      <c r="AY931" s="54">
        <v>2</v>
      </c>
      <c r="AZ931" s="54" t="s">
        <v>1984</v>
      </c>
      <c r="BA931" s="54" t="s">
        <v>649</v>
      </c>
      <c r="BB931" s="54" t="s">
        <v>42</v>
      </c>
      <c r="BC931" s="54"/>
      <c r="BD931" s="54" t="s">
        <v>650</v>
      </c>
      <c r="BE931" s="61"/>
      <c r="BF931" s="1"/>
    </row>
    <row r="932" spans="1:58" ht="16" customHeight="1">
      <c r="A932" s="44" t="s">
        <v>4323</v>
      </c>
      <c r="B932" s="45" t="s">
        <v>4324</v>
      </c>
      <c r="C932" s="46">
        <v>39895</v>
      </c>
      <c r="D932" s="47">
        <f t="shared" ca="1" si="28"/>
        <v>10.857534246575343</v>
      </c>
      <c r="E932" s="45" t="s">
        <v>27</v>
      </c>
      <c r="F932" s="45">
        <f>IFERROR(INDEX(AccountStatusTable[],MATCH(E932,Account_Status,0),2),3)</f>
        <v>1</v>
      </c>
      <c r="G932" s="45" t="s">
        <v>278</v>
      </c>
      <c r="H932" s="45" t="s">
        <v>278</v>
      </c>
      <c r="I932" s="45" t="s">
        <v>4325</v>
      </c>
      <c r="J932" s="45" t="s">
        <v>42</v>
      </c>
      <c r="K932" s="45" t="s">
        <v>81</v>
      </c>
      <c r="L932" s="45" t="s">
        <v>33</v>
      </c>
      <c r="M932" s="45" t="s">
        <v>34</v>
      </c>
      <c r="N932" s="45" t="s">
        <v>34</v>
      </c>
      <c r="O932" s="45">
        <f>IFERROR(IFERROR(INDEX(VerifiedDeploymentLookup[],MATCH(M932,Verified_Deployment_Type,0),2),INDEX(DeploymentLookup[],MATCH(N932,Deployment_Type,0),2)),0)</f>
        <v>0</v>
      </c>
      <c r="P932" s="45" t="s">
        <v>67</v>
      </c>
      <c r="Q932" s="45">
        <f>INDEX(RegionLookup[],MATCH(P932,Region,0),3)</f>
        <v>2</v>
      </c>
      <c r="R932" s="45" t="s">
        <v>96</v>
      </c>
      <c r="S932" s="49">
        <f>IFERROR(INDEX(CompanySizeLookup[],MATCH(R932,of_Employees,0),2),2)</f>
        <v>3</v>
      </c>
      <c r="T932" s="45">
        <v>1</v>
      </c>
      <c r="U932" s="50">
        <v>48522.239999999998</v>
      </c>
      <c r="V932" s="50">
        <v>41243.9</v>
      </c>
      <c r="W932" s="45" t="s">
        <v>35</v>
      </c>
      <c r="X932" s="46">
        <v>44277</v>
      </c>
      <c r="Y932" s="45" t="s">
        <v>135</v>
      </c>
      <c r="Z932" s="45" t="str">
        <f>IFERROR(INDEX(IndustryLookup[],MATCH(Y932,Industry,0),2),"Not Specified")</f>
        <v>Government and Public Sector</v>
      </c>
      <c r="AA932" s="45">
        <f>INDEX(MetaIndustryLookup[],MATCH(Z932,Meta_Industry,0),2)</f>
        <v>19</v>
      </c>
      <c r="AB932" s="45"/>
      <c r="AC932" s="45">
        <v>8733</v>
      </c>
      <c r="AD932" s="45" t="s">
        <v>896</v>
      </c>
      <c r="AE932" s="45">
        <f t="shared" si="29"/>
        <v>1</v>
      </c>
      <c r="AF932" s="45" t="s">
        <v>4326</v>
      </c>
      <c r="AG932" s="45"/>
      <c r="AH932" s="45"/>
      <c r="AI932" s="45"/>
      <c r="AJ932" s="51" t="s">
        <v>4327</v>
      </c>
      <c r="AK932" s="45"/>
      <c r="AL932" s="45"/>
      <c r="AM932" s="45"/>
      <c r="AN932" s="45"/>
      <c r="AO932" s="45"/>
      <c r="AP932" s="45" t="s">
        <v>21165</v>
      </c>
      <c r="AQ932" s="45"/>
      <c r="AR932" s="45"/>
      <c r="AS932" s="45"/>
      <c r="AT932" s="45">
        <v>8733</v>
      </c>
      <c r="AU932" s="45"/>
      <c r="AV932" s="45" t="s">
        <v>4328</v>
      </c>
      <c r="AW932" s="45">
        <v>1</v>
      </c>
      <c r="AX932" s="45">
        <v>1</v>
      </c>
      <c r="AY932" s="45">
        <v>1</v>
      </c>
      <c r="AZ932" s="45"/>
      <c r="BA932" s="45" t="s">
        <v>899</v>
      </c>
      <c r="BB932" s="45" t="s">
        <v>42</v>
      </c>
      <c r="BC932" s="45"/>
      <c r="BD932" s="45" t="s">
        <v>900</v>
      </c>
      <c r="BE932" s="52"/>
      <c r="BF932" s="1"/>
    </row>
    <row r="933" spans="1:58" ht="16" customHeight="1">
      <c r="A933" s="53" t="s">
        <v>12436</v>
      </c>
      <c r="B933" s="54" t="s">
        <v>12437</v>
      </c>
      <c r="C933" s="55">
        <v>42577</v>
      </c>
      <c r="D933" s="56">
        <f t="shared" ca="1" si="28"/>
        <v>3.5095890410958903</v>
      </c>
      <c r="E933" s="54" t="s">
        <v>27</v>
      </c>
      <c r="F933" s="54">
        <f>IFERROR(INDEX(AccountStatusTable[],MATCH(E933,Account_Status,0),2),3)</f>
        <v>1</v>
      </c>
      <c r="G933" s="54" t="s">
        <v>104</v>
      </c>
      <c r="H933" s="54" t="s">
        <v>105</v>
      </c>
      <c r="I933" s="54" t="s">
        <v>2164</v>
      </c>
      <c r="J933" s="54" t="s">
        <v>1064</v>
      </c>
      <c r="K933" s="54" t="s">
        <v>108</v>
      </c>
      <c r="L933" s="54" t="s">
        <v>33</v>
      </c>
      <c r="M933" s="54" t="s">
        <v>34</v>
      </c>
      <c r="N933" s="54" t="s">
        <v>34</v>
      </c>
      <c r="O933" s="54">
        <f>IFERROR(IFERROR(INDEX(VerifiedDeploymentLookup[],MATCH(M933,Verified_Deployment_Type,0),2),INDEX(DeploymentLookup[],MATCH(N933,Deployment_Type,0),2)),0)</f>
        <v>0</v>
      </c>
      <c r="P933" s="54" t="s">
        <v>109</v>
      </c>
      <c r="Q933" s="54">
        <f>INDEX(RegionLookup[],MATCH(P933,Region,0),3)</f>
        <v>1</v>
      </c>
      <c r="R933" s="54" t="s">
        <v>52</v>
      </c>
      <c r="S933" s="58">
        <f>IFERROR(INDEX(CompanySizeLookup[],MATCH(R933,of_Employees,0),2),2)</f>
        <v>4</v>
      </c>
      <c r="T933" s="54"/>
      <c r="U933" s="59">
        <v>42962.400000000001</v>
      </c>
      <c r="V933" s="59">
        <v>32221.8</v>
      </c>
      <c r="W933" s="54" t="s">
        <v>35</v>
      </c>
      <c r="X933" s="55">
        <v>44768</v>
      </c>
      <c r="Y933" s="54" t="s">
        <v>231</v>
      </c>
      <c r="Z933" s="54" t="str">
        <f>IFERROR(INDEX(IndustryLookup[],MATCH(Y933,Industry,0),2),"Not Specified")</f>
        <v>Manufacturing</v>
      </c>
      <c r="AA933" s="54">
        <f>INDEX(MetaIndustryLookup[],MATCH(Z933,Meta_Industry,0),2)</f>
        <v>11</v>
      </c>
      <c r="AB933" s="54"/>
      <c r="AC933" s="54">
        <v>6719</v>
      </c>
      <c r="AD933" s="54" t="s">
        <v>111</v>
      </c>
      <c r="AE933" s="54">
        <f t="shared" si="29"/>
        <v>1</v>
      </c>
      <c r="AF933" s="54" t="s">
        <v>12438</v>
      </c>
      <c r="AG933" s="54"/>
      <c r="AH933" s="54"/>
      <c r="AI933" s="54"/>
      <c r="AJ933" s="54" t="s">
        <v>12439</v>
      </c>
      <c r="AK933" s="54"/>
      <c r="AL933" s="54"/>
      <c r="AM933" s="54"/>
      <c r="AN933" s="54"/>
      <c r="AO933" s="54"/>
      <c r="AP933" s="54" t="s">
        <v>21165</v>
      </c>
      <c r="AQ933" s="54"/>
      <c r="AR933" s="54"/>
      <c r="AS933" s="54"/>
      <c r="AT933" s="54">
        <v>6719</v>
      </c>
      <c r="AU933" s="54"/>
      <c r="AV933" s="54" t="s">
        <v>12440</v>
      </c>
      <c r="AW933" s="54">
        <v>9</v>
      </c>
      <c r="AX933" s="54">
        <v>16</v>
      </c>
      <c r="AY933" s="54">
        <v>2</v>
      </c>
      <c r="AZ933" s="54" t="s">
        <v>21176</v>
      </c>
      <c r="BA933" s="54" t="s">
        <v>114</v>
      </c>
      <c r="BB933" s="54" t="s">
        <v>115</v>
      </c>
      <c r="BC933" s="54" t="s">
        <v>16451</v>
      </c>
      <c r="BD933" s="54" t="s">
        <v>116</v>
      </c>
      <c r="BE933" s="61"/>
      <c r="BF933" s="1"/>
    </row>
    <row r="934" spans="1:58" ht="16" customHeight="1">
      <c r="A934" s="44" t="s">
        <v>12339</v>
      </c>
      <c r="B934" s="45" t="s">
        <v>12340</v>
      </c>
      <c r="C934" s="46">
        <v>43347</v>
      </c>
      <c r="D934" s="47">
        <f t="shared" ca="1" si="28"/>
        <v>1.4</v>
      </c>
      <c r="E934" s="45" t="s">
        <v>77</v>
      </c>
      <c r="F934" s="45">
        <f>IFERROR(INDEX(AccountStatusTable[],MATCH(E934,Account_Status,0),2),3)</f>
        <v>3</v>
      </c>
      <c r="G934" s="45" t="s">
        <v>78</v>
      </c>
      <c r="H934" s="45" t="s">
        <v>278</v>
      </c>
      <c r="I934" s="45" t="s">
        <v>832</v>
      </c>
      <c r="J934" s="45" t="s">
        <v>42</v>
      </c>
      <c r="K934" s="45" t="s">
        <v>280</v>
      </c>
      <c r="L934" s="45" t="s">
        <v>33</v>
      </c>
      <c r="M934" s="45" t="s">
        <v>34</v>
      </c>
      <c r="N934" s="45"/>
      <c r="O934" s="45">
        <f>IFERROR(IFERROR(INDEX(VerifiedDeploymentLookup[],MATCH(M934,Verified_Deployment_Type,0),2),INDEX(DeploymentLookup[],MATCH(N934,Deployment_Type,0),2)),0)</f>
        <v>0</v>
      </c>
      <c r="P934" s="45" t="s">
        <v>67</v>
      </c>
      <c r="Q934" s="45">
        <f>INDEX(RegionLookup[],MATCH(P934,Region,0),3)</f>
        <v>2</v>
      </c>
      <c r="R934" s="48">
        <v>18568</v>
      </c>
      <c r="S934" s="49">
        <f>IFERROR(INDEX(CompanySizeLookup[],MATCH(R934,of_Employees,0),2),2)</f>
        <v>2</v>
      </c>
      <c r="T934" s="45"/>
      <c r="U934" s="50">
        <v>9694.08</v>
      </c>
      <c r="V934" s="50">
        <v>7755.26</v>
      </c>
      <c r="W934" s="45" t="s">
        <v>35</v>
      </c>
      <c r="X934" s="46">
        <v>44808</v>
      </c>
      <c r="Y934" s="45" t="s">
        <v>1218</v>
      </c>
      <c r="Z934" s="45" t="str">
        <f>IFERROR(INDEX(IndustryLookup[],MATCH(Y934,Industry,0),2),"Not Specified")</f>
        <v>Not for Profit</v>
      </c>
      <c r="AA934" s="45">
        <f>INDEX(MetaIndustryLookup[],MATCH(Z934,Meta_Industry,0),2)</f>
        <v>29</v>
      </c>
      <c r="AB934" s="45"/>
      <c r="AC934" s="45"/>
      <c r="AD934" s="45" t="s">
        <v>829</v>
      </c>
      <c r="AE934" s="45">
        <f t="shared" si="29"/>
        <v>1</v>
      </c>
      <c r="AF934" s="45" t="s">
        <v>12341</v>
      </c>
      <c r="AG934" s="50">
        <v>0</v>
      </c>
      <c r="AH934" s="50">
        <v>0</v>
      </c>
      <c r="AI934" s="45"/>
      <c r="AJ934" s="45"/>
      <c r="AK934" s="45"/>
      <c r="AL934" s="45"/>
      <c r="AM934" s="45"/>
      <c r="AN934" s="45"/>
      <c r="AO934" s="45"/>
      <c r="AP934" s="45" t="s">
        <v>21165</v>
      </c>
      <c r="AQ934" s="45"/>
      <c r="AR934" s="45"/>
      <c r="AS934" s="45"/>
      <c r="AT934" s="45"/>
      <c r="AU934" s="50">
        <v>0</v>
      </c>
      <c r="AV934" s="45" t="s">
        <v>12342</v>
      </c>
      <c r="AW934" s="45"/>
      <c r="AX934" s="45"/>
      <c r="AY934" s="45"/>
      <c r="AZ934" s="45"/>
      <c r="BA934" s="45" t="s">
        <v>832</v>
      </c>
      <c r="BB934" s="45" t="s">
        <v>42</v>
      </c>
      <c r="BC934" s="45" t="s">
        <v>21307</v>
      </c>
      <c r="BD934" s="45" t="s">
        <v>833</v>
      </c>
      <c r="BE934" s="52"/>
      <c r="BF934" s="1"/>
    </row>
    <row r="935" spans="1:58" ht="16" customHeight="1">
      <c r="A935" s="53" t="s">
        <v>4334</v>
      </c>
      <c r="B935" s="54" t="s">
        <v>4335</v>
      </c>
      <c r="C935" s="55">
        <v>41639</v>
      </c>
      <c r="D935" s="56">
        <f t="shared" ca="1" si="28"/>
        <v>6.0794520547945208</v>
      </c>
      <c r="E935" s="54" t="s">
        <v>27</v>
      </c>
      <c r="F935" s="54">
        <f>IFERROR(INDEX(AccountStatusTable[],MATCH(E935,Account_Status,0),2),3)</f>
        <v>1</v>
      </c>
      <c r="G935" s="54" t="s">
        <v>187</v>
      </c>
      <c r="H935" s="54" t="s">
        <v>91</v>
      </c>
      <c r="I935" s="54" t="s">
        <v>386</v>
      </c>
      <c r="J935" s="54" t="s">
        <v>238</v>
      </c>
      <c r="K935" s="54" t="s">
        <v>108</v>
      </c>
      <c r="L935" s="54" t="s">
        <v>33</v>
      </c>
      <c r="M935" s="54" t="s">
        <v>66</v>
      </c>
      <c r="N935" s="54" t="s">
        <v>34</v>
      </c>
      <c r="O935" s="54">
        <f>IFERROR(IFERROR(INDEX(VerifiedDeploymentLookup[],MATCH(M935,Verified_Deployment_Type,0),2),INDEX(DeploymentLookup[],MATCH(N935,Deployment_Type,0),2)),0)</f>
        <v>1</v>
      </c>
      <c r="P935" s="54" t="s">
        <v>109</v>
      </c>
      <c r="Q935" s="54">
        <f>INDEX(RegionLookup[],MATCH(P935,Region,0),3)</f>
        <v>1</v>
      </c>
      <c r="R935" s="57">
        <v>18568</v>
      </c>
      <c r="S935" s="58">
        <f>IFERROR(INDEX(CompanySizeLookup[],MATCH(R935,of_Employees,0),2),2)</f>
        <v>2</v>
      </c>
      <c r="T935" s="54">
        <v>43</v>
      </c>
      <c r="U935" s="59">
        <v>19380</v>
      </c>
      <c r="V935" s="59">
        <v>15504</v>
      </c>
      <c r="W935" s="54" t="s">
        <v>35</v>
      </c>
      <c r="X935" s="55">
        <v>44196</v>
      </c>
      <c r="Y935" s="54" t="s">
        <v>1027</v>
      </c>
      <c r="Z935" s="54" t="str">
        <f>IFERROR(INDEX(IndustryLookup[],MATCH(Y935,Industry,0),2),"Not Specified")</f>
        <v>Manufacturing</v>
      </c>
      <c r="AA935" s="54">
        <f>INDEX(MetaIndustryLookup[],MATCH(Z935,Meta_Industry,0),2)</f>
        <v>11</v>
      </c>
      <c r="AB935" s="54"/>
      <c r="AC935" s="54">
        <v>3829</v>
      </c>
      <c r="AD935" s="54" t="s">
        <v>417</v>
      </c>
      <c r="AE935" s="54">
        <f t="shared" si="29"/>
        <v>1</v>
      </c>
      <c r="AF935" s="54"/>
      <c r="AG935" s="54"/>
      <c r="AH935" s="54"/>
      <c r="AI935" s="54"/>
      <c r="AJ935" s="54"/>
      <c r="AK935" s="54"/>
      <c r="AL935" s="54"/>
      <c r="AM935" s="54"/>
      <c r="AN935" s="54" t="s">
        <v>21233</v>
      </c>
      <c r="AO935" s="54"/>
      <c r="AP935" s="54" t="s">
        <v>21165</v>
      </c>
      <c r="AQ935" s="54"/>
      <c r="AR935" s="54"/>
      <c r="AS935" s="54"/>
      <c r="AT935" s="54">
        <v>3829</v>
      </c>
      <c r="AU935" s="54"/>
      <c r="AV935" s="54" t="s">
        <v>4336</v>
      </c>
      <c r="AW935" s="54">
        <v>5</v>
      </c>
      <c r="AX935" s="54">
        <v>8</v>
      </c>
      <c r="AY935" s="54">
        <v>2</v>
      </c>
      <c r="AZ935" s="54" t="s">
        <v>77</v>
      </c>
      <c r="BA935" s="54" t="s">
        <v>420</v>
      </c>
      <c r="BB935" s="54" t="s">
        <v>190</v>
      </c>
      <c r="BC935" s="54"/>
      <c r="BD935" s="54" t="s">
        <v>421</v>
      </c>
      <c r="BE935" s="61"/>
      <c r="BF935" s="1"/>
    </row>
    <row r="936" spans="1:58" ht="16" customHeight="1">
      <c r="A936" s="44" t="s">
        <v>12343</v>
      </c>
      <c r="B936" s="45" t="s">
        <v>12344</v>
      </c>
      <c r="C936" s="46">
        <v>43182</v>
      </c>
      <c r="D936" s="47">
        <f t="shared" ca="1" si="28"/>
        <v>1.8520547945205479</v>
      </c>
      <c r="E936" s="45" t="s">
        <v>27</v>
      </c>
      <c r="F936" s="45">
        <f>IFERROR(INDEX(AccountStatusTable[],MATCH(E936,Account_Status,0),2),3)</f>
        <v>1</v>
      </c>
      <c r="G936" s="45" t="s">
        <v>278</v>
      </c>
      <c r="H936" s="45" t="s">
        <v>278</v>
      </c>
      <c r="I936" s="45" t="s">
        <v>444</v>
      </c>
      <c r="J936" s="45"/>
      <c r="K936" s="45" t="s">
        <v>280</v>
      </c>
      <c r="L936" s="45" t="s">
        <v>33</v>
      </c>
      <c r="M936" s="45" t="s">
        <v>34</v>
      </c>
      <c r="N936" s="45"/>
      <c r="O936" s="45">
        <f>IFERROR(IFERROR(INDEX(VerifiedDeploymentLookup[],MATCH(M936,Verified_Deployment_Type,0),2),INDEX(DeploymentLookup[],MATCH(N936,Deployment_Type,0),2)),0)</f>
        <v>0</v>
      </c>
      <c r="P936" s="45" t="s">
        <v>67</v>
      </c>
      <c r="Q936" s="45">
        <f>INDEX(RegionLookup[],MATCH(P936,Region,0),3)</f>
        <v>2</v>
      </c>
      <c r="R936" s="45" t="s">
        <v>96</v>
      </c>
      <c r="S936" s="49">
        <f>IFERROR(INDEX(CompanySizeLookup[],MATCH(R936,of_Employees,0),2),2)</f>
        <v>3</v>
      </c>
      <c r="T936" s="45"/>
      <c r="U936" s="50">
        <v>29270.080000000002</v>
      </c>
      <c r="V936" s="50">
        <v>23416.06</v>
      </c>
      <c r="W936" s="45" t="s">
        <v>35</v>
      </c>
      <c r="X936" s="46">
        <v>44278</v>
      </c>
      <c r="Y936" s="45" t="s">
        <v>36</v>
      </c>
      <c r="Z936" s="45" t="str">
        <f>IFERROR(INDEX(IndustryLookup[],MATCH(Y936,Industry,0),2),"Not Specified")</f>
        <v>Information and Communication Technology (ICT)</v>
      </c>
      <c r="AA936" s="45">
        <f>INDEX(MetaIndustryLookup[],MATCH(Z936,Meta_Industry,0),2)</f>
        <v>23</v>
      </c>
      <c r="AB936" s="45"/>
      <c r="AC936" s="45">
        <v>82</v>
      </c>
      <c r="AD936" s="45" t="s">
        <v>1001</v>
      </c>
      <c r="AE936" s="45">
        <f t="shared" si="29"/>
        <v>1</v>
      </c>
      <c r="AF936" s="45"/>
      <c r="AG936" s="50">
        <v>0</v>
      </c>
      <c r="AH936" s="50">
        <v>0</v>
      </c>
      <c r="AI936" s="45"/>
      <c r="AJ936" s="51" t="s">
        <v>12345</v>
      </c>
      <c r="AK936" s="45" t="s">
        <v>22214</v>
      </c>
      <c r="AL936" s="45">
        <v>45</v>
      </c>
      <c r="AM936" s="45" t="s">
        <v>21173</v>
      </c>
      <c r="AN936" s="45" t="s">
        <v>21212</v>
      </c>
      <c r="AO936" s="45"/>
      <c r="AP936" s="45" t="s">
        <v>21165</v>
      </c>
      <c r="AQ936" s="45"/>
      <c r="AR936" s="45"/>
      <c r="AS936" s="45"/>
      <c r="AT936" s="45">
        <v>82</v>
      </c>
      <c r="AU936" s="50">
        <v>0</v>
      </c>
      <c r="AV936" s="45" t="s">
        <v>12346</v>
      </c>
      <c r="AW936" s="45">
        <v>2</v>
      </c>
      <c r="AX936" s="45">
        <v>3</v>
      </c>
      <c r="AY936" s="45">
        <v>5</v>
      </c>
      <c r="AZ936" s="45" t="s">
        <v>77</v>
      </c>
      <c r="BA936" s="45" t="s">
        <v>832</v>
      </c>
      <c r="BB936" s="45" t="s">
        <v>42</v>
      </c>
      <c r="BC936" s="45"/>
      <c r="BD936" s="45" t="s">
        <v>1004</v>
      </c>
      <c r="BE936" s="65">
        <v>43256</v>
      </c>
      <c r="BF936" s="1"/>
    </row>
    <row r="937" spans="1:58" ht="16" customHeight="1">
      <c r="A937" s="53" t="s">
        <v>12347</v>
      </c>
      <c r="B937" s="54" t="s">
        <v>12348</v>
      </c>
      <c r="C937" s="55">
        <v>43041</v>
      </c>
      <c r="D937" s="56">
        <f t="shared" ca="1" si="28"/>
        <v>2.2383561643835614</v>
      </c>
      <c r="E937" s="54" t="s">
        <v>61</v>
      </c>
      <c r="F937" s="54">
        <f>IFERROR(INDEX(AccountStatusTable[],MATCH(E937,Account_Status,0),2),3)</f>
        <v>2</v>
      </c>
      <c r="G937" s="54" t="s">
        <v>236</v>
      </c>
      <c r="H937" s="54" t="s">
        <v>188</v>
      </c>
      <c r="I937" s="54" t="s">
        <v>988</v>
      </c>
      <c r="J937" s="54" t="s">
        <v>989</v>
      </c>
      <c r="K937" s="54" t="s">
        <v>426</v>
      </c>
      <c r="L937" s="54" t="s">
        <v>33</v>
      </c>
      <c r="M937" s="54" t="s">
        <v>66</v>
      </c>
      <c r="N937" s="54" t="s">
        <v>34</v>
      </c>
      <c r="O937" s="54">
        <f>IFERROR(IFERROR(INDEX(VerifiedDeploymentLookup[],MATCH(M937,Verified_Deployment_Type,0),2),INDEX(DeploymentLookup[],MATCH(N937,Deployment_Type,0),2)),0)</f>
        <v>1</v>
      </c>
      <c r="P937" s="54" t="s">
        <v>426</v>
      </c>
      <c r="Q937" s="54">
        <f>INDEX(RegionLookup[],MATCH(P937,Region,0),3)</f>
        <v>1</v>
      </c>
      <c r="R937" s="54" t="s">
        <v>96</v>
      </c>
      <c r="S937" s="58">
        <f>IFERROR(INDEX(CompanySizeLookup[],MATCH(R937,of_Employees,0),2),2)</f>
        <v>3</v>
      </c>
      <c r="T937" s="54"/>
      <c r="U937" s="59">
        <v>23460</v>
      </c>
      <c r="V937" s="59">
        <v>18768</v>
      </c>
      <c r="W937" s="54" t="s">
        <v>35</v>
      </c>
      <c r="X937" s="55">
        <v>44136</v>
      </c>
      <c r="Y937" s="54" t="s">
        <v>231</v>
      </c>
      <c r="Z937" s="54" t="str">
        <f>IFERROR(INDEX(IndustryLookup[],MATCH(Y937,Industry,0),2),"Not Specified")</f>
        <v>Manufacturing</v>
      </c>
      <c r="AA937" s="54">
        <f>INDEX(MetaIndustryLookup[],MATCH(Z937,Meta_Industry,0),2)</f>
        <v>11</v>
      </c>
      <c r="AB937" s="54"/>
      <c r="AC937" s="54"/>
      <c r="AD937" s="54" t="s">
        <v>239</v>
      </c>
      <c r="AE937" s="54">
        <f t="shared" si="29"/>
        <v>1</v>
      </c>
      <c r="AF937" s="54"/>
      <c r="AG937" s="59">
        <v>0</v>
      </c>
      <c r="AH937" s="59">
        <v>0</v>
      </c>
      <c r="AI937" s="54"/>
      <c r="AJ937" s="60" t="s">
        <v>12349</v>
      </c>
      <c r="AK937" s="54"/>
      <c r="AL937" s="54"/>
      <c r="AM937" s="54"/>
      <c r="AN937" s="54"/>
      <c r="AO937" s="54"/>
      <c r="AP937" s="54" t="s">
        <v>21165</v>
      </c>
      <c r="AQ937" s="54"/>
      <c r="AR937" s="54"/>
      <c r="AS937" s="54"/>
      <c r="AT937" s="54"/>
      <c r="AU937" s="59">
        <v>0</v>
      </c>
      <c r="AV937" s="54" t="s">
        <v>12350</v>
      </c>
      <c r="AW937" s="54">
        <v>4</v>
      </c>
      <c r="AX937" s="54">
        <v>2</v>
      </c>
      <c r="AY937" s="54">
        <v>2</v>
      </c>
      <c r="AZ937" s="54"/>
      <c r="BA937" s="54" t="s">
        <v>241</v>
      </c>
      <c r="BB937" s="54" t="s">
        <v>242</v>
      </c>
      <c r="BC937" s="54"/>
      <c r="BD937" s="54" t="s">
        <v>243</v>
      </c>
      <c r="BE937" s="61"/>
      <c r="BF937" s="1"/>
    </row>
    <row r="938" spans="1:58" ht="16" customHeight="1">
      <c r="A938" s="44" t="s">
        <v>12423</v>
      </c>
      <c r="B938" s="45" t="s">
        <v>12424</v>
      </c>
      <c r="C938" s="46">
        <v>42569</v>
      </c>
      <c r="D938" s="47">
        <f t="shared" ca="1" si="28"/>
        <v>3.5315068493150683</v>
      </c>
      <c r="E938" s="45" t="s">
        <v>77</v>
      </c>
      <c r="F938" s="45">
        <f>IFERROR(INDEX(AccountStatusTable[],MATCH(E938,Account_Status,0),2),3)</f>
        <v>3</v>
      </c>
      <c r="G938" s="45" t="s">
        <v>78</v>
      </c>
      <c r="H938" s="45" t="s">
        <v>278</v>
      </c>
      <c r="I938" s="45" t="s">
        <v>12425</v>
      </c>
      <c r="J938" s="45" t="s">
        <v>7700</v>
      </c>
      <c r="K938" s="45" t="s">
        <v>280</v>
      </c>
      <c r="L938" s="45" t="s">
        <v>33</v>
      </c>
      <c r="M938" s="45" t="s">
        <v>66</v>
      </c>
      <c r="N938" s="45" t="s">
        <v>34</v>
      </c>
      <c r="O938" s="45">
        <f>IFERROR(IFERROR(INDEX(VerifiedDeploymentLookup[],MATCH(M938,Verified_Deployment_Type,0),2),INDEX(DeploymentLookup[],MATCH(N938,Deployment_Type,0),2)),0)</f>
        <v>1</v>
      </c>
      <c r="P938" s="45" t="s">
        <v>67</v>
      </c>
      <c r="Q938" s="45">
        <f>INDEX(RegionLookup[],MATCH(P938,Region,0),3)</f>
        <v>2</v>
      </c>
      <c r="R938" s="48">
        <v>18568</v>
      </c>
      <c r="S938" s="49">
        <f>IFERROR(INDEX(CompanySizeLookup[],MATCH(R938,of_Employees,0),2),2)</f>
        <v>2</v>
      </c>
      <c r="T938" s="45"/>
      <c r="U938" s="50">
        <v>6240</v>
      </c>
      <c r="V938" s="50">
        <v>4992</v>
      </c>
      <c r="W938" s="45" t="s">
        <v>35</v>
      </c>
      <c r="X938" s="46">
        <v>44030</v>
      </c>
      <c r="Y938" s="45" t="s">
        <v>82</v>
      </c>
      <c r="Z938" s="45" t="str">
        <f>IFERROR(INDEX(IndustryLookup[],MATCH(Y938,Industry,0),2),"Not Specified")</f>
        <v>Consulting/Business Services</v>
      </c>
      <c r="AA938" s="45">
        <f>INDEX(MetaIndustryLookup[],MATCH(Z938,Meta_Industry,0),2)</f>
        <v>8</v>
      </c>
      <c r="AB938" s="45"/>
      <c r="AC938" s="45"/>
      <c r="AD938" s="45" t="s">
        <v>1001</v>
      </c>
      <c r="AE938" s="45">
        <f t="shared" si="29"/>
        <v>1</v>
      </c>
      <c r="AF938" s="45"/>
      <c r="AG938" s="50">
        <v>0</v>
      </c>
      <c r="AH938" s="50">
        <v>0</v>
      </c>
      <c r="AI938" s="45"/>
      <c r="AJ938" s="51" t="s">
        <v>12426</v>
      </c>
      <c r="AK938" s="45"/>
      <c r="AL938" s="45"/>
      <c r="AM938" s="45"/>
      <c r="AN938" s="45"/>
      <c r="AO938" s="45"/>
      <c r="AP938" s="45" t="s">
        <v>21165</v>
      </c>
      <c r="AQ938" s="45"/>
      <c r="AR938" s="45"/>
      <c r="AS938" s="45"/>
      <c r="AT938" s="45"/>
      <c r="AU938" s="50">
        <v>0</v>
      </c>
      <c r="AV938" s="45" t="s">
        <v>12427</v>
      </c>
      <c r="AW938" s="45">
        <v>2</v>
      </c>
      <c r="AX938" s="45">
        <v>3</v>
      </c>
      <c r="AY938" s="45">
        <v>5</v>
      </c>
      <c r="AZ938" s="45" t="s">
        <v>77</v>
      </c>
      <c r="BA938" s="45" t="s">
        <v>832</v>
      </c>
      <c r="BB938" s="45" t="s">
        <v>42</v>
      </c>
      <c r="BC938" s="45"/>
      <c r="BD938" s="45" t="s">
        <v>1004</v>
      </c>
      <c r="BE938" s="52"/>
      <c r="BF938" s="1"/>
    </row>
    <row r="939" spans="1:58" ht="16" customHeight="1">
      <c r="A939" s="53" t="s">
        <v>4341</v>
      </c>
      <c r="B939" s="54" t="s">
        <v>4342</v>
      </c>
      <c r="C939" s="55">
        <v>41181</v>
      </c>
      <c r="D939" s="56">
        <f t="shared" ca="1" si="28"/>
        <v>7.3342465753424655</v>
      </c>
      <c r="E939" s="54" t="s">
        <v>27</v>
      </c>
      <c r="F939" s="54">
        <f>IFERROR(INDEX(AccountStatusTable[],MATCH(E939,Account_Status,0),2),3)</f>
        <v>1</v>
      </c>
      <c r="G939" s="54" t="s">
        <v>177</v>
      </c>
      <c r="H939" s="54" t="s">
        <v>47</v>
      </c>
      <c r="I939" s="54" t="s">
        <v>178</v>
      </c>
      <c r="J939" s="54"/>
      <c r="K939" s="54" t="s">
        <v>178</v>
      </c>
      <c r="L939" s="54" t="s">
        <v>33</v>
      </c>
      <c r="M939" s="54" t="s">
        <v>34</v>
      </c>
      <c r="N939" s="54" t="s">
        <v>34</v>
      </c>
      <c r="O939" s="54">
        <f>IFERROR(IFERROR(INDEX(VerifiedDeploymentLookup[],MATCH(M939,Verified_Deployment_Type,0),2),INDEX(DeploymentLookup[],MATCH(N939,Deployment_Type,0),2)),0)</f>
        <v>0</v>
      </c>
      <c r="P939" s="54" t="s">
        <v>51</v>
      </c>
      <c r="Q939" s="54">
        <f>INDEX(RegionLookup[],MATCH(P939,Region,0),3)</f>
        <v>3</v>
      </c>
      <c r="R939" s="54" t="s">
        <v>52</v>
      </c>
      <c r="S939" s="58">
        <f>IFERROR(INDEX(CompanySizeLookup[],MATCH(R939,of_Employees,0),2),2)</f>
        <v>4</v>
      </c>
      <c r="T939" s="54">
        <v>2100</v>
      </c>
      <c r="U939" s="59">
        <v>41640.480000000003</v>
      </c>
      <c r="V939" s="59">
        <v>31230.36</v>
      </c>
      <c r="W939" s="54" t="s">
        <v>35</v>
      </c>
      <c r="X939" s="55">
        <v>44175</v>
      </c>
      <c r="Y939" s="54" t="s">
        <v>557</v>
      </c>
      <c r="Z939" s="54" t="str">
        <f>IFERROR(INDEX(IndustryLookup[],MATCH(Y939,Industry,0),2),"Not Specified")</f>
        <v>Education</v>
      </c>
      <c r="AA939" s="54">
        <f>INDEX(MetaIndustryLookup[],MATCH(Z939,Meta_Industry,0),2)</f>
        <v>10</v>
      </c>
      <c r="AB939" s="54"/>
      <c r="AC939" s="54">
        <v>8249</v>
      </c>
      <c r="AD939" s="54" t="s">
        <v>181</v>
      </c>
      <c r="AE939" s="54">
        <f t="shared" si="29"/>
        <v>1</v>
      </c>
      <c r="AF939" s="54" t="s">
        <v>4343</v>
      </c>
      <c r="AG939" s="54"/>
      <c r="AH939" s="54"/>
      <c r="AI939" s="54"/>
      <c r="AJ939" s="54" t="s">
        <v>4344</v>
      </c>
      <c r="AK939" s="54" t="s">
        <v>178</v>
      </c>
      <c r="AL939" s="54">
        <v>960</v>
      </c>
      <c r="AM939" s="54" t="s">
        <v>21213</v>
      </c>
      <c r="AN939" s="54" t="s">
        <v>21212</v>
      </c>
      <c r="AO939" s="54"/>
      <c r="AP939" s="54" t="s">
        <v>21165</v>
      </c>
      <c r="AQ939" s="54"/>
      <c r="AR939" s="54"/>
      <c r="AS939" s="54"/>
      <c r="AT939" s="54">
        <v>8249</v>
      </c>
      <c r="AU939" s="54"/>
      <c r="AV939" s="54" t="s">
        <v>4345</v>
      </c>
      <c r="AW939" s="54">
        <v>10</v>
      </c>
      <c r="AX939" s="54">
        <v>32</v>
      </c>
      <c r="AY939" s="54">
        <v>2</v>
      </c>
      <c r="AZ939" s="63">
        <v>5000000</v>
      </c>
      <c r="BA939" s="54" t="s">
        <v>178</v>
      </c>
      <c r="BB939" s="54" t="s">
        <v>42</v>
      </c>
      <c r="BC939" s="54"/>
      <c r="BD939" s="54" t="s">
        <v>184</v>
      </c>
      <c r="BE939" s="61"/>
      <c r="BF939" s="1"/>
    </row>
    <row r="940" spans="1:58" ht="16" customHeight="1">
      <c r="A940" s="44" t="s">
        <v>12356</v>
      </c>
      <c r="B940" s="45" t="s">
        <v>12357</v>
      </c>
      <c r="C940" s="46">
        <v>43769</v>
      </c>
      <c r="D940" s="47">
        <f t="shared" ca="1" si="28"/>
        <v>0.24383561643835616</v>
      </c>
      <c r="E940" s="45" t="s">
        <v>77</v>
      </c>
      <c r="F940" s="45">
        <f>IFERROR(INDEX(AccountStatusTable[],MATCH(E940,Account_Status,0),2),3)</f>
        <v>3</v>
      </c>
      <c r="G940" s="45" t="s">
        <v>131</v>
      </c>
      <c r="H940" s="45" t="s">
        <v>63</v>
      </c>
      <c r="I940" s="45" t="s">
        <v>12358</v>
      </c>
      <c r="J940" s="45"/>
      <c r="K940" s="45" t="s">
        <v>134</v>
      </c>
      <c r="L940" s="45" t="s">
        <v>33</v>
      </c>
      <c r="M940" s="45" t="s">
        <v>34</v>
      </c>
      <c r="N940" s="45"/>
      <c r="O940" s="45">
        <f>IFERROR(IFERROR(INDEX(VerifiedDeploymentLookup[],MATCH(M940,Verified_Deployment_Type,0),2),INDEX(DeploymentLookup[],MATCH(N940,Deployment_Type,0),2)),0)</f>
        <v>0</v>
      </c>
      <c r="P940" s="45" t="s">
        <v>67</v>
      </c>
      <c r="Q940" s="45">
        <f>INDEX(RegionLookup[],MATCH(P940,Region,0),3)</f>
        <v>2</v>
      </c>
      <c r="R940" s="45" t="s">
        <v>257</v>
      </c>
      <c r="S940" s="49">
        <f>IFERROR(INDEX(CompanySizeLookup[],MATCH(R940,of_Employees,0),2),2)</f>
        <v>4</v>
      </c>
      <c r="T940" s="45"/>
      <c r="U940" s="50">
        <v>168300</v>
      </c>
      <c r="V940" s="50">
        <v>126225</v>
      </c>
      <c r="W940" s="45" t="s">
        <v>35</v>
      </c>
      <c r="X940" s="46">
        <v>44957</v>
      </c>
      <c r="Y940" s="45" t="s">
        <v>135</v>
      </c>
      <c r="Z940" s="45" t="str">
        <f>IFERROR(INDEX(IndustryLookup[],MATCH(Y940,Industry,0),2),"Not Specified")</f>
        <v>Government and Public Sector</v>
      </c>
      <c r="AA940" s="45">
        <f>INDEX(MetaIndustryLookup[],MATCH(Z940,Meta_Industry,0),2)</f>
        <v>19</v>
      </c>
      <c r="AB940" s="45"/>
      <c r="AC940" s="45"/>
      <c r="AD940" s="45" t="s">
        <v>136</v>
      </c>
      <c r="AE940" s="45">
        <f t="shared" si="29"/>
        <v>1</v>
      </c>
      <c r="AF940" s="51" t="s">
        <v>12359</v>
      </c>
      <c r="AG940" s="45"/>
      <c r="AH940" s="45"/>
      <c r="AI940" s="45"/>
      <c r="AJ940" s="45" t="s">
        <v>12360</v>
      </c>
      <c r="AK940" s="45" t="s">
        <v>22213</v>
      </c>
      <c r="AL940" s="45">
        <v>16610</v>
      </c>
      <c r="AM940" s="45" t="s">
        <v>21195</v>
      </c>
      <c r="AN940" s="45" t="s">
        <v>21208</v>
      </c>
      <c r="AO940" s="45"/>
      <c r="AP940" s="45" t="s">
        <v>21165</v>
      </c>
      <c r="AQ940" s="45"/>
      <c r="AR940" s="45"/>
      <c r="AS940" s="45"/>
      <c r="AT940" s="45"/>
      <c r="AU940" s="45"/>
      <c r="AV940" s="45" t="s">
        <v>12361</v>
      </c>
      <c r="AW940" s="45">
        <v>9</v>
      </c>
      <c r="AX940" s="45">
        <v>9</v>
      </c>
      <c r="AY940" s="45">
        <v>4</v>
      </c>
      <c r="AZ940" s="45" t="s">
        <v>1984</v>
      </c>
      <c r="BA940" s="45" t="s">
        <v>140</v>
      </c>
      <c r="BB940" s="45" t="s">
        <v>42</v>
      </c>
      <c r="BC940" s="45"/>
      <c r="BD940" s="45" t="s">
        <v>141</v>
      </c>
      <c r="BE940" s="52"/>
      <c r="BF940" s="1"/>
    </row>
    <row r="941" spans="1:58" ht="16" customHeight="1">
      <c r="A941" s="53" t="s">
        <v>4346</v>
      </c>
      <c r="B941" s="54" t="s">
        <v>4347</v>
      </c>
      <c r="C941" s="55">
        <v>39611</v>
      </c>
      <c r="D941" s="56">
        <f t="shared" ca="1" si="28"/>
        <v>11.635616438356164</v>
      </c>
      <c r="E941" s="54" t="s">
        <v>77</v>
      </c>
      <c r="F941" s="54">
        <f>IFERROR(INDEX(AccountStatusTable[],MATCH(E941,Account_Status,0),2),3)</f>
        <v>3</v>
      </c>
      <c r="G941" s="54" t="s">
        <v>104</v>
      </c>
      <c r="H941" s="54" t="s">
        <v>105</v>
      </c>
      <c r="I941" s="54" t="s">
        <v>2790</v>
      </c>
      <c r="J941" s="54" t="s">
        <v>289</v>
      </c>
      <c r="K941" s="54" t="s">
        <v>108</v>
      </c>
      <c r="L941" s="54" t="s">
        <v>33</v>
      </c>
      <c r="M941" s="54" t="s">
        <v>34</v>
      </c>
      <c r="N941" s="54" t="s">
        <v>34</v>
      </c>
      <c r="O941" s="54">
        <f>IFERROR(IFERROR(INDEX(VerifiedDeploymentLookup[],MATCH(M941,Verified_Deployment_Type,0),2),INDEX(DeploymentLookup[],MATCH(N941,Deployment_Type,0),2)),0)</f>
        <v>0</v>
      </c>
      <c r="P941" s="54" t="s">
        <v>109</v>
      </c>
      <c r="Q941" s="54">
        <f>INDEX(RegionLookup[],MATCH(P941,Region,0),3)</f>
        <v>1</v>
      </c>
      <c r="R941" s="54" t="s">
        <v>52</v>
      </c>
      <c r="S941" s="58">
        <f>IFERROR(INDEX(CompanySizeLookup[],MATCH(R941,of_Employees,0),2),2)</f>
        <v>4</v>
      </c>
      <c r="T941" s="54"/>
      <c r="U941" s="59">
        <v>36288</v>
      </c>
      <c r="V941" s="59">
        <v>27216</v>
      </c>
      <c r="W941" s="54" t="s">
        <v>35</v>
      </c>
      <c r="X941" s="55">
        <v>43896</v>
      </c>
      <c r="Y941" s="54" t="s">
        <v>68</v>
      </c>
      <c r="Z941" s="54" t="str">
        <f>IFERROR(INDEX(IndustryLookup[],MATCH(Y941,Industry,0),2),"Not Specified")</f>
        <v>Healthcare</v>
      </c>
      <c r="AA941" s="54">
        <f>INDEX(MetaIndustryLookup[],MATCH(Z941,Meta_Industry,0),2)</f>
        <v>20</v>
      </c>
      <c r="AB941" s="54"/>
      <c r="AC941" s="54"/>
      <c r="AD941" s="54" t="s">
        <v>111</v>
      </c>
      <c r="AE941" s="54">
        <f t="shared" si="29"/>
        <v>1</v>
      </c>
      <c r="AF941" s="54" t="s">
        <v>4348</v>
      </c>
      <c r="AG941" s="54"/>
      <c r="AH941" s="54"/>
      <c r="AI941" s="54"/>
      <c r="AJ941" s="60" t="s">
        <v>4349</v>
      </c>
      <c r="AK941" s="54"/>
      <c r="AL941" s="54"/>
      <c r="AM941" s="54"/>
      <c r="AN941" s="54"/>
      <c r="AO941" s="54"/>
      <c r="AP941" s="54" t="s">
        <v>21165</v>
      </c>
      <c r="AQ941" s="54"/>
      <c r="AR941" s="54"/>
      <c r="AS941" s="54"/>
      <c r="AT941" s="54"/>
      <c r="AU941" s="54"/>
      <c r="AV941" s="54" t="s">
        <v>4350</v>
      </c>
      <c r="AW941" s="54">
        <v>9</v>
      </c>
      <c r="AX941" s="54">
        <v>16</v>
      </c>
      <c r="AY941" s="54">
        <v>2</v>
      </c>
      <c r="AZ941" s="54" t="s">
        <v>21176</v>
      </c>
      <c r="BA941" s="54" t="s">
        <v>114</v>
      </c>
      <c r="BB941" s="54" t="s">
        <v>115</v>
      </c>
      <c r="BC941" s="54" t="s">
        <v>16451</v>
      </c>
      <c r="BD941" s="54" t="s">
        <v>116</v>
      </c>
      <c r="BE941" s="61"/>
      <c r="BF941" s="1"/>
    </row>
    <row r="942" spans="1:58" ht="16" customHeight="1">
      <c r="A942" s="44" t="s">
        <v>12367</v>
      </c>
      <c r="B942" s="45" t="s">
        <v>12368</v>
      </c>
      <c r="C942" s="46">
        <v>43550</v>
      </c>
      <c r="D942" s="47">
        <f t="shared" ca="1" si="28"/>
        <v>0.84383561643835614</v>
      </c>
      <c r="E942" s="45" t="s">
        <v>77</v>
      </c>
      <c r="F942" s="45">
        <f>IFERROR(INDEX(AccountStatusTable[],MATCH(E942,Account_Status,0),2),3)</f>
        <v>3</v>
      </c>
      <c r="G942" s="45" t="s">
        <v>236</v>
      </c>
      <c r="H942" s="45" t="s">
        <v>188</v>
      </c>
      <c r="I942" s="45" t="s">
        <v>3710</v>
      </c>
      <c r="J942" s="45" t="s">
        <v>115</v>
      </c>
      <c r="K942" s="45" t="s">
        <v>108</v>
      </c>
      <c r="L942" s="45" t="s">
        <v>33</v>
      </c>
      <c r="M942" s="45" t="s">
        <v>66</v>
      </c>
      <c r="N942" s="45" t="s">
        <v>34</v>
      </c>
      <c r="O942" s="45">
        <f>IFERROR(IFERROR(INDEX(VerifiedDeploymentLookup[],MATCH(M942,Verified_Deployment_Type,0),2),INDEX(DeploymentLookup[],MATCH(N942,Deployment_Type,0),2)),0)</f>
        <v>1</v>
      </c>
      <c r="P942" s="45" t="s">
        <v>109</v>
      </c>
      <c r="Q942" s="45">
        <f>INDEX(RegionLookup[],MATCH(P942,Region,0),3)</f>
        <v>1</v>
      </c>
      <c r="R942" s="64">
        <v>43840</v>
      </c>
      <c r="S942" s="49">
        <f>IFERROR(INDEX(CompanySizeLookup[],MATCH(R942,of_Employees,0),2),2)</f>
        <v>1</v>
      </c>
      <c r="T942" s="45"/>
      <c r="U942" s="50">
        <v>2700</v>
      </c>
      <c r="V942" s="50">
        <v>2160</v>
      </c>
      <c r="W942" s="45" t="s">
        <v>35</v>
      </c>
      <c r="X942" s="46">
        <v>43916</v>
      </c>
      <c r="Y942" s="45" t="s">
        <v>53</v>
      </c>
      <c r="Z942" s="45" t="str">
        <f>IFERROR(INDEX(IndustryLookup[],MATCH(Y942,Industry,0),2),"Not Specified")</f>
        <v>Retail and Consumer Goods</v>
      </c>
      <c r="AA942" s="45">
        <f>INDEX(MetaIndustryLookup[],MATCH(Z942,Meta_Industry,0),2)</f>
        <v>33</v>
      </c>
      <c r="AB942" s="45"/>
      <c r="AC942" s="45"/>
      <c r="AD942" s="45" t="s">
        <v>239</v>
      </c>
      <c r="AE942" s="45">
        <f t="shared" si="29"/>
        <v>1</v>
      </c>
      <c r="AF942" s="45"/>
      <c r="AG942" s="45"/>
      <c r="AH942" s="45"/>
      <c r="AI942" s="45"/>
      <c r="AJ942" s="51" t="s">
        <v>12369</v>
      </c>
      <c r="AK942" s="45"/>
      <c r="AL942" s="45"/>
      <c r="AM942" s="45"/>
      <c r="AN942" s="45"/>
      <c r="AO942" s="45"/>
      <c r="AP942" s="45" t="s">
        <v>21165</v>
      </c>
      <c r="AQ942" s="45"/>
      <c r="AR942" s="45"/>
      <c r="AS942" s="45"/>
      <c r="AT942" s="45"/>
      <c r="AU942" s="45"/>
      <c r="AV942" s="45" t="s">
        <v>12370</v>
      </c>
      <c r="AW942" s="45">
        <v>4</v>
      </c>
      <c r="AX942" s="45">
        <v>2</v>
      </c>
      <c r="AY942" s="45">
        <v>2</v>
      </c>
      <c r="AZ942" s="45"/>
      <c r="BA942" s="45" t="s">
        <v>241</v>
      </c>
      <c r="BB942" s="45" t="s">
        <v>242</v>
      </c>
      <c r="BC942" s="45"/>
      <c r="BD942" s="45" t="s">
        <v>243</v>
      </c>
      <c r="BE942" s="52"/>
      <c r="BF942" s="1"/>
    </row>
    <row r="943" spans="1:58" ht="16" customHeight="1">
      <c r="A943" s="53" t="s">
        <v>12362</v>
      </c>
      <c r="B943" s="54" t="s">
        <v>12363</v>
      </c>
      <c r="C943" s="55">
        <v>42765</v>
      </c>
      <c r="D943" s="56">
        <f t="shared" ca="1" si="28"/>
        <v>2.9945205479452053</v>
      </c>
      <c r="E943" s="54" t="s">
        <v>77</v>
      </c>
      <c r="F943" s="54">
        <f>IFERROR(INDEX(AccountStatusTable[],MATCH(E943,Account_Status,0),2),3)</f>
        <v>3</v>
      </c>
      <c r="G943" s="54" t="s">
        <v>177</v>
      </c>
      <c r="H943" s="54" t="s">
        <v>29</v>
      </c>
      <c r="I943" s="54" t="s">
        <v>178</v>
      </c>
      <c r="J943" s="54" t="s">
        <v>42</v>
      </c>
      <c r="K943" s="54" t="s">
        <v>178</v>
      </c>
      <c r="L943" s="54" t="s">
        <v>33</v>
      </c>
      <c r="M943" s="54" t="s">
        <v>34</v>
      </c>
      <c r="N943" s="54"/>
      <c r="O943" s="54">
        <f>IFERROR(IFERROR(INDEX(VerifiedDeploymentLookup[],MATCH(M943,Verified_Deployment_Type,0),2),INDEX(DeploymentLookup[],MATCH(N943,Deployment_Type,0),2)),0)</f>
        <v>0</v>
      </c>
      <c r="P943" s="54" t="s">
        <v>51</v>
      </c>
      <c r="Q943" s="54">
        <f>INDEX(RegionLookup[],MATCH(P943,Region,0),3)</f>
        <v>3</v>
      </c>
      <c r="R943" s="54" t="s">
        <v>179</v>
      </c>
      <c r="S943" s="58">
        <f>IFERROR(INDEX(CompanySizeLookup[],MATCH(R943,of_Employees,0),2),2)</f>
        <v>3</v>
      </c>
      <c r="T943" s="54"/>
      <c r="U943" s="59">
        <v>8736</v>
      </c>
      <c r="V943" s="59">
        <v>6552</v>
      </c>
      <c r="W943" s="54" t="s">
        <v>35</v>
      </c>
      <c r="X943" s="55">
        <v>43860</v>
      </c>
      <c r="Y943" s="54" t="s">
        <v>68</v>
      </c>
      <c r="Z943" s="54" t="str">
        <f>IFERROR(INDEX(IndustryLookup[],MATCH(Y943,Industry,0),2),"Not Specified")</f>
        <v>Healthcare</v>
      </c>
      <c r="AA943" s="54">
        <f>INDEX(MetaIndustryLookup[],MATCH(Z943,Meta_Industry,0),2)</f>
        <v>20</v>
      </c>
      <c r="AB943" s="54"/>
      <c r="AC943" s="54">
        <v>80</v>
      </c>
      <c r="AD943" s="54" t="s">
        <v>181</v>
      </c>
      <c r="AE943" s="54">
        <f t="shared" si="29"/>
        <v>1</v>
      </c>
      <c r="AF943" s="54" t="s">
        <v>12364</v>
      </c>
      <c r="AG943" s="59">
        <v>0</v>
      </c>
      <c r="AH943" s="59">
        <v>0</v>
      </c>
      <c r="AI943" s="54"/>
      <c r="AJ943" s="54" t="s">
        <v>12365</v>
      </c>
      <c r="AK943" s="54" t="s">
        <v>22212</v>
      </c>
      <c r="AL943" s="54"/>
      <c r="AM943" s="54"/>
      <c r="AN943" s="54" t="s">
        <v>21191</v>
      </c>
      <c r="AO943" s="54">
        <v>1979</v>
      </c>
      <c r="AP943" s="54" t="s">
        <v>21165</v>
      </c>
      <c r="AQ943" s="54"/>
      <c r="AR943" s="54"/>
      <c r="AS943" s="54"/>
      <c r="AT943" s="54">
        <v>80</v>
      </c>
      <c r="AU943" s="59">
        <v>0</v>
      </c>
      <c r="AV943" s="54" t="s">
        <v>12366</v>
      </c>
      <c r="AW943" s="54">
        <v>10</v>
      </c>
      <c r="AX943" s="54">
        <v>32</v>
      </c>
      <c r="AY943" s="54">
        <v>2</v>
      </c>
      <c r="AZ943" s="63">
        <v>5000000</v>
      </c>
      <c r="BA943" s="54" t="s">
        <v>178</v>
      </c>
      <c r="BB943" s="54" t="s">
        <v>42</v>
      </c>
      <c r="BC943" s="54"/>
      <c r="BD943" s="54" t="s">
        <v>184</v>
      </c>
      <c r="BE943" s="61"/>
      <c r="BF943" s="1"/>
    </row>
    <row r="944" spans="1:58" ht="16" customHeight="1">
      <c r="A944" s="44" t="s">
        <v>12384</v>
      </c>
      <c r="B944" s="45" t="s">
        <v>12385</v>
      </c>
      <c r="C944" s="46">
        <v>43706</v>
      </c>
      <c r="D944" s="47">
        <f t="shared" ca="1" si="28"/>
        <v>0.41643835616438357</v>
      </c>
      <c r="E944" s="45" t="s">
        <v>61</v>
      </c>
      <c r="F944" s="45">
        <f>IFERROR(INDEX(AccountStatusTable[],MATCH(E944,Account_Status,0),2),3)</f>
        <v>2</v>
      </c>
      <c r="G944" s="45" t="s">
        <v>1403</v>
      </c>
      <c r="H944" s="45" t="s">
        <v>91</v>
      </c>
      <c r="I944" s="45" t="s">
        <v>12386</v>
      </c>
      <c r="J944" s="45" t="s">
        <v>93</v>
      </c>
      <c r="K944" s="45" t="s">
        <v>94</v>
      </c>
      <c r="L944" s="45" t="s">
        <v>33</v>
      </c>
      <c r="M944" s="45" t="s">
        <v>34</v>
      </c>
      <c r="N944" s="45"/>
      <c r="O944" s="45">
        <f>IFERROR(IFERROR(INDEX(VerifiedDeploymentLookup[],MATCH(M944,Verified_Deployment_Type,0),2),INDEX(DeploymentLookup[],MATCH(N944,Deployment_Type,0),2)),0)</f>
        <v>0</v>
      </c>
      <c r="P944" s="45" t="s">
        <v>95</v>
      </c>
      <c r="Q944" s="45">
        <f>INDEX(RegionLookup[],MATCH(P944,Region,0),3)</f>
        <v>4</v>
      </c>
      <c r="R944" s="45" t="s">
        <v>3118</v>
      </c>
      <c r="S944" s="49">
        <f>IFERROR(INDEX(CompanySizeLookup[],MATCH(R944,of_Employees,0),2),2)</f>
        <v>4</v>
      </c>
      <c r="T944" s="45"/>
      <c r="U944" s="50">
        <v>28560</v>
      </c>
      <c r="V944" s="50">
        <v>28560</v>
      </c>
      <c r="W944" s="45" t="s">
        <v>35</v>
      </c>
      <c r="X944" s="46">
        <v>44072</v>
      </c>
      <c r="Y944" s="45" t="s">
        <v>68</v>
      </c>
      <c r="Z944" s="45" t="str">
        <f>IFERROR(INDEX(IndustryLookup[],MATCH(Y944,Industry,0),2),"Not Specified")</f>
        <v>Healthcare</v>
      </c>
      <c r="AA944" s="45">
        <f>INDEX(MetaIndustryLookup[],MATCH(Z944,Meta_Industry,0),2)</f>
        <v>20</v>
      </c>
      <c r="AB944" s="45"/>
      <c r="AC944" s="45"/>
      <c r="AD944" s="45"/>
      <c r="AE944" s="45">
        <f t="shared" si="29"/>
        <v>0</v>
      </c>
      <c r="AF944" s="45"/>
      <c r="AG944" s="45"/>
      <c r="AH944" s="45"/>
      <c r="AI944" s="45"/>
      <c r="AJ944" s="45"/>
      <c r="AK944" s="45"/>
      <c r="AL944" s="45"/>
      <c r="AM944" s="45"/>
      <c r="AN944" s="45"/>
      <c r="AO944" s="45"/>
      <c r="AP944" s="45" t="s">
        <v>21171</v>
      </c>
      <c r="AQ944" s="45"/>
      <c r="AR944" s="45"/>
      <c r="AS944" s="45"/>
      <c r="AT944" s="45"/>
      <c r="AU944" s="45"/>
      <c r="AV944" s="45" t="s">
        <v>12387</v>
      </c>
      <c r="AW944" s="45"/>
      <c r="AX944" s="45"/>
      <c r="AY944" s="45"/>
      <c r="AZ944" s="45"/>
      <c r="BA944" s="45"/>
      <c r="BB944" s="45"/>
      <c r="BC944" s="45"/>
      <c r="BD944" s="45"/>
      <c r="BE944" s="52"/>
      <c r="BF944" s="1"/>
    </row>
    <row r="945" spans="1:58" ht="16" customHeight="1">
      <c r="A945" s="53" t="s">
        <v>12380</v>
      </c>
      <c r="B945" s="54" t="s">
        <v>12381</v>
      </c>
      <c r="C945" s="55">
        <v>42914</v>
      </c>
      <c r="D945" s="56">
        <f t="shared" ca="1" si="28"/>
        <v>2.5863013698630137</v>
      </c>
      <c r="E945" s="54" t="s">
        <v>77</v>
      </c>
      <c r="F945" s="54">
        <f>IFERROR(INDEX(AccountStatusTable[],MATCH(E945,Account_Status,0),2),3)</f>
        <v>3</v>
      </c>
      <c r="G945" s="54" t="s">
        <v>236</v>
      </c>
      <c r="H945" s="54" t="s">
        <v>228</v>
      </c>
      <c r="I945" s="54" t="s">
        <v>10057</v>
      </c>
      <c r="J945" s="54" t="s">
        <v>255</v>
      </c>
      <c r="K945" s="54" t="s">
        <v>108</v>
      </c>
      <c r="L945" s="54" t="s">
        <v>33</v>
      </c>
      <c r="M945" s="54" t="s">
        <v>66</v>
      </c>
      <c r="N945" s="54" t="s">
        <v>34</v>
      </c>
      <c r="O945" s="54">
        <f>IFERROR(IFERROR(INDEX(VerifiedDeploymentLookup[],MATCH(M945,Verified_Deployment_Type,0),2),INDEX(DeploymentLookup[],MATCH(N945,Deployment_Type,0),2)),0)</f>
        <v>1</v>
      </c>
      <c r="P945" s="54" t="s">
        <v>109</v>
      </c>
      <c r="Q945" s="54">
        <f>INDEX(RegionLookup[],MATCH(P945,Region,0),3)</f>
        <v>1</v>
      </c>
      <c r="R945" s="57">
        <v>18568</v>
      </c>
      <c r="S945" s="58">
        <f>IFERROR(INDEX(CompanySizeLookup[],MATCH(R945,of_Employees,0),2),2)</f>
        <v>2</v>
      </c>
      <c r="T945" s="54"/>
      <c r="U945" s="59">
        <v>7750.08</v>
      </c>
      <c r="V945" s="59">
        <v>5812.56</v>
      </c>
      <c r="W945" s="54" t="s">
        <v>35</v>
      </c>
      <c r="X945" s="55">
        <v>44010</v>
      </c>
      <c r="Y945" s="54" t="s">
        <v>319</v>
      </c>
      <c r="Z945" s="54" t="str">
        <f>IFERROR(INDEX(IndustryLookup[],MATCH(Y945,Industry,0),2),"Not Specified")</f>
        <v>Wholesale and Distribution</v>
      </c>
      <c r="AA945" s="54">
        <f>INDEX(MetaIndustryLookup[],MATCH(Z945,Meta_Industry,0),2)</f>
        <v>9</v>
      </c>
      <c r="AB945" s="54"/>
      <c r="AC945" s="54"/>
      <c r="AD945" s="54" t="s">
        <v>290</v>
      </c>
      <c r="AE945" s="54">
        <f t="shared" si="29"/>
        <v>1</v>
      </c>
      <c r="AF945" s="54"/>
      <c r="AG945" s="59">
        <v>0</v>
      </c>
      <c r="AH945" s="59">
        <v>0</v>
      </c>
      <c r="AI945" s="54"/>
      <c r="AJ945" s="54" t="s">
        <v>12382</v>
      </c>
      <c r="AK945" s="54"/>
      <c r="AL945" s="54"/>
      <c r="AM945" s="54"/>
      <c r="AN945" s="54"/>
      <c r="AO945" s="54"/>
      <c r="AP945" s="54" t="s">
        <v>21165</v>
      </c>
      <c r="AQ945" s="54"/>
      <c r="AR945" s="54"/>
      <c r="AS945" s="54"/>
      <c r="AT945" s="54"/>
      <c r="AU945" s="59">
        <v>0</v>
      </c>
      <c r="AV945" s="54" t="s">
        <v>12383</v>
      </c>
      <c r="AW945" s="54">
        <v>6</v>
      </c>
      <c r="AX945" s="54">
        <v>5</v>
      </c>
      <c r="AY945" s="54">
        <v>2</v>
      </c>
      <c r="AZ945" s="54" t="s">
        <v>77</v>
      </c>
      <c r="BA945" s="54" t="s">
        <v>291</v>
      </c>
      <c r="BB945" s="54" t="s">
        <v>289</v>
      </c>
      <c r="BC945" s="54"/>
      <c r="BD945" s="54" t="s">
        <v>292</v>
      </c>
      <c r="BE945" s="61"/>
      <c r="BF945" s="1"/>
    </row>
    <row r="946" spans="1:58" ht="16" customHeight="1">
      <c r="A946" s="44" t="s">
        <v>12519</v>
      </c>
      <c r="B946" s="45" t="s">
        <v>12520</v>
      </c>
      <c r="C946" s="46">
        <v>42489</v>
      </c>
      <c r="D946" s="47">
        <f t="shared" ca="1" si="28"/>
        <v>3.7506849315068491</v>
      </c>
      <c r="E946" s="45" t="s">
        <v>77</v>
      </c>
      <c r="F946" s="45">
        <f>IFERROR(INDEX(AccountStatusTable[],MATCH(E946,Account_Status,0),2),3)</f>
        <v>3</v>
      </c>
      <c r="G946" s="45" t="s">
        <v>62</v>
      </c>
      <c r="H946" s="45" t="s">
        <v>63</v>
      </c>
      <c r="I946" s="45" t="s">
        <v>12521</v>
      </c>
      <c r="J946" s="45" t="s">
        <v>552</v>
      </c>
      <c r="K946" s="45" t="s">
        <v>147</v>
      </c>
      <c r="L946" s="45" t="s">
        <v>33</v>
      </c>
      <c r="M946" s="45" t="s">
        <v>66</v>
      </c>
      <c r="N946" s="45" t="s">
        <v>34</v>
      </c>
      <c r="O946" s="45">
        <f>IFERROR(IFERROR(INDEX(VerifiedDeploymentLookup[],MATCH(M946,Verified_Deployment_Type,0),2),INDEX(DeploymentLookup[],MATCH(N946,Deployment_Type,0),2)),0)</f>
        <v>1</v>
      </c>
      <c r="P946" s="45" t="s">
        <v>67</v>
      </c>
      <c r="Q946" s="45">
        <f>INDEX(RegionLookup[],MATCH(P946,Region,0),3)</f>
        <v>2</v>
      </c>
      <c r="R946" s="45" t="s">
        <v>366</v>
      </c>
      <c r="S946" s="49">
        <f>IFERROR(INDEX(CompanySizeLookup[],MATCH(R946,of_Employees,0),2),2)</f>
        <v>3</v>
      </c>
      <c r="T946" s="45"/>
      <c r="U946" s="50">
        <v>37908</v>
      </c>
      <c r="V946" s="50">
        <v>30326.400000000001</v>
      </c>
      <c r="W946" s="45" t="s">
        <v>35</v>
      </c>
      <c r="X946" s="46">
        <v>43950</v>
      </c>
      <c r="Y946" s="45" t="s">
        <v>135</v>
      </c>
      <c r="Z946" s="45" t="str">
        <f>IFERROR(INDEX(IndustryLookup[],MATCH(Y946,Industry,0),2),"Not Specified")</f>
        <v>Government and Public Sector</v>
      </c>
      <c r="AA946" s="45">
        <f>INDEX(MetaIndustryLookup[],MATCH(Z946,Meta_Industry,0),2)</f>
        <v>19</v>
      </c>
      <c r="AB946" s="45"/>
      <c r="AC946" s="45"/>
      <c r="AD946" s="45" t="s">
        <v>11172</v>
      </c>
      <c r="AE946" s="45">
        <f t="shared" si="29"/>
        <v>1</v>
      </c>
      <c r="AF946" s="45" t="s">
        <v>12522</v>
      </c>
      <c r="AG946" s="50">
        <v>0</v>
      </c>
      <c r="AH946" s="50">
        <v>0</v>
      </c>
      <c r="AI946" s="45"/>
      <c r="AJ946" s="51" t="s">
        <v>12523</v>
      </c>
      <c r="AK946" s="45"/>
      <c r="AL946" s="45"/>
      <c r="AM946" s="45"/>
      <c r="AN946" s="45"/>
      <c r="AO946" s="45"/>
      <c r="AP946" s="45" t="s">
        <v>21165</v>
      </c>
      <c r="AQ946" s="45"/>
      <c r="AR946" s="45"/>
      <c r="AS946" s="45"/>
      <c r="AT946" s="45"/>
      <c r="AU946" s="50">
        <v>0</v>
      </c>
      <c r="AV946" s="45" t="s">
        <v>12524</v>
      </c>
      <c r="AW946" s="45"/>
      <c r="AX946" s="45"/>
      <c r="AY946" s="45"/>
      <c r="AZ946" s="45"/>
      <c r="BA946" s="45" t="s">
        <v>11175</v>
      </c>
      <c r="BB946" s="45"/>
      <c r="BC946" s="45"/>
      <c r="BD946" s="45" t="s">
        <v>11176</v>
      </c>
      <c r="BE946" s="52"/>
      <c r="BF946" s="1"/>
    </row>
    <row r="947" spans="1:58" ht="16" customHeight="1">
      <c r="A947" s="53" t="s">
        <v>12388</v>
      </c>
      <c r="B947" s="54" t="s">
        <v>12389</v>
      </c>
      <c r="C947" s="55">
        <v>43613</v>
      </c>
      <c r="D947" s="56">
        <f t="shared" ca="1" si="28"/>
        <v>0.67123287671232879</v>
      </c>
      <c r="E947" s="54" t="s">
        <v>27</v>
      </c>
      <c r="F947" s="54">
        <f>IFERROR(INDEX(AccountStatusTable[],MATCH(E947,Account_Status,0),2),3)</f>
        <v>1</v>
      </c>
      <c r="G947" s="54" t="s">
        <v>119</v>
      </c>
      <c r="H947" s="54" t="s">
        <v>91</v>
      </c>
      <c r="I947" s="54" t="s">
        <v>12390</v>
      </c>
      <c r="J947" s="54" t="s">
        <v>12391</v>
      </c>
      <c r="K947" s="54" t="s">
        <v>94</v>
      </c>
      <c r="L947" s="54" t="s">
        <v>33</v>
      </c>
      <c r="M947" s="54" t="s">
        <v>66</v>
      </c>
      <c r="N947" s="54" t="s">
        <v>34</v>
      </c>
      <c r="O947" s="54">
        <f>IFERROR(IFERROR(INDEX(VerifiedDeploymentLookup[],MATCH(M947,Verified_Deployment_Type,0),2),INDEX(DeploymentLookup[],MATCH(N947,Deployment_Type,0),2)),0)</f>
        <v>1</v>
      </c>
      <c r="P947" s="54" t="s">
        <v>95</v>
      </c>
      <c r="Q947" s="54">
        <f>INDEX(RegionLookup[],MATCH(P947,Region,0),3)</f>
        <v>4</v>
      </c>
      <c r="R947" s="57">
        <v>18568</v>
      </c>
      <c r="S947" s="58">
        <f>IFERROR(INDEX(CompanySizeLookup[],MATCH(R947,of_Employees,0),2),2)</f>
        <v>2</v>
      </c>
      <c r="T947" s="54"/>
      <c r="U947" s="59">
        <v>6065.28</v>
      </c>
      <c r="V947" s="59">
        <v>5155.49</v>
      </c>
      <c r="W947" s="54" t="s">
        <v>35</v>
      </c>
      <c r="X947" s="55">
        <v>43979</v>
      </c>
      <c r="Y947" s="54" t="s">
        <v>180</v>
      </c>
      <c r="Z947" s="54" t="str">
        <f>IFERROR(INDEX(IndustryLookup[],MATCH(Y947,Industry,0),2),"Not Specified")</f>
        <v>Services</v>
      </c>
      <c r="AA947" s="54">
        <f>INDEX(MetaIndustryLookup[],MATCH(Z947,Meta_Industry,0),2)</f>
        <v>34</v>
      </c>
      <c r="AB947" s="54"/>
      <c r="AC947" s="54"/>
      <c r="AD947" s="54" t="s">
        <v>97</v>
      </c>
      <c r="AE947" s="54">
        <f t="shared" si="29"/>
        <v>1</v>
      </c>
      <c r="AF947" s="54"/>
      <c r="AG947" s="54"/>
      <c r="AH947" s="54"/>
      <c r="AI947" s="54"/>
      <c r="AJ947" s="54" t="s">
        <v>12392</v>
      </c>
      <c r="AK947" s="54"/>
      <c r="AL947" s="54"/>
      <c r="AM947" s="54"/>
      <c r="AN947" s="54"/>
      <c r="AO947" s="54"/>
      <c r="AP947" s="54" t="s">
        <v>21165</v>
      </c>
      <c r="AQ947" s="54"/>
      <c r="AR947" s="54"/>
      <c r="AS947" s="54"/>
      <c r="AT947" s="54"/>
      <c r="AU947" s="54"/>
      <c r="AV947" s="54" t="s">
        <v>12393</v>
      </c>
      <c r="AW947" s="54">
        <v>3</v>
      </c>
      <c r="AX947" s="54">
        <v>10</v>
      </c>
      <c r="AY947" s="54">
        <v>1</v>
      </c>
      <c r="AZ947" s="54" t="s">
        <v>77</v>
      </c>
      <c r="BA947" s="54" t="s">
        <v>100</v>
      </c>
      <c r="BB947" s="54" t="s">
        <v>42</v>
      </c>
      <c r="BC947" s="54"/>
      <c r="BD947" s="54" t="s">
        <v>101</v>
      </c>
      <c r="BE947" s="61"/>
      <c r="BF947" s="1"/>
    </row>
    <row r="948" spans="1:58" ht="16" customHeight="1">
      <c r="A948" s="44" t="s">
        <v>4352</v>
      </c>
      <c r="B948" s="45" t="s">
        <v>4353</v>
      </c>
      <c r="C948" s="46">
        <v>40759</v>
      </c>
      <c r="D948" s="47">
        <f t="shared" ca="1" si="28"/>
        <v>8.4904109589041088</v>
      </c>
      <c r="E948" s="45" t="s">
        <v>77</v>
      </c>
      <c r="F948" s="45">
        <f>IFERROR(INDEX(AccountStatusTable[],MATCH(E948,Account_Status,0),2),3)</f>
        <v>3</v>
      </c>
      <c r="G948" s="45" t="s">
        <v>211</v>
      </c>
      <c r="H948" s="45" t="s">
        <v>228</v>
      </c>
      <c r="I948" s="45" t="s">
        <v>2265</v>
      </c>
      <c r="J948" s="45" t="s">
        <v>372</v>
      </c>
      <c r="K948" s="45" t="s">
        <v>108</v>
      </c>
      <c r="L948" s="45" t="s">
        <v>33</v>
      </c>
      <c r="M948" s="45" t="s">
        <v>66</v>
      </c>
      <c r="N948" s="45" t="s">
        <v>34</v>
      </c>
      <c r="O948" s="45">
        <f>IFERROR(IFERROR(INDEX(VerifiedDeploymentLookup[],MATCH(M948,Verified_Deployment_Type,0),2),INDEX(DeploymentLookup[],MATCH(N948,Deployment_Type,0),2)),0)</f>
        <v>1</v>
      </c>
      <c r="P948" s="45" t="s">
        <v>109</v>
      </c>
      <c r="Q948" s="45">
        <f>INDEX(RegionLookup[],MATCH(P948,Region,0),3)</f>
        <v>1</v>
      </c>
      <c r="R948" s="45" t="s">
        <v>96</v>
      </c>
      <c r="S948" s="49">
        <f>IFERROR(INDEX(CompanySizeLookup[],MATCH(R948,of_Employees,0),2),2)</f>
        <v>3</v>
      </c>
      <c r="T948" s="45">
        <v>2</v>
      </c>
      <c r="U948" s="50">
        <v>7488</v>
      </c>
      <c r="V948" s="50">
        <v>7488</v>
      </c>
      <c r="W948" s="45" t="s">
        <v>35</v>
      </c>
      <c r="X948" s="46">
        <v>44047</v>
      </c>
      <c r="Y948" s="45" t="s">
        <v>36</v>
      </c>
      <c r="Z948" s="45" t="str">
        <f>IFERROR(INDEX(IndustryLookup[],MATCH(Y948,Industry,0),2),"Not Specified")</f>
        <v>Information and Communication Technology (ICT)</v>
      </c>
      <c r="AA948" s="45">
        <f>INDEX(MetaIndustryLookup[],MATCH(Z948,Meta_Industry,0),2)</f>
        <v>23</v>
      </c>
      <c r="AB948" s="45"/>
      <c r="AC948" s="45">
        <v>7389</v>
      </c>
      <c r="AD948" s="45"/>
      <c r="AE948" s="45">
        <f t="shared" si="29"/>
        <v>0</v>
      </c>
      <c r="AF948" s="45"/>
      <c r="AG948" s="45"/>
      <c r="AH948" s="45"/>
      <c r="AI948" s="45"/>
      <c r="AJ948" s="45" t="s">
        <v>4354</v>
      </c>
      <c r="AK948" s="45" t="s">
        <v>22211</v>
      </c>
      <c r="AL948" s="45">
        <v>10</v>
      </c>
      <c r="AM948" s="45" t="s">
        <v>21173</v>
      </c>
      <c r="AN948" s="45" t="s">
        <v>21172</v>
      </c>
      <c r="AO948" s="45"/>
      <c r="AP948" s="45" t="s">
        <v>21171</v>
      </c>
      <c r="AQ948" s="45"/>
      <c r="AR948" s="45"/>
      <c r="AS948" s="45"/>
      <c r="AT948" s="45">
        <v>7389</v>
      </c>
      <c r="AU948" s="45"/>
      <c r="AV948" s="45" t="s">
        <v>4355</v>
      </c>
      <c r="AW948" s="45"/>
      <c r="AX948" s="45"/>
      <c r="AY948" s="45"/>
      <c r="AZ948" s="45"/>
      <c r="BA948" s="45"/>
      <c r="BB948" s="45"/>
      <c r="BC948" s="45"/>
      <c r="BD948" s="45"/>
      <c r="BE948" s="52"/>
      <c r="BF948" s="1"/>
    </row>
    <row r="949" spans="1:58" ht="16" customHeight="1">
      <c r="A949" s="53" t="s">
        <v>12455</v>
      </c>
      <c r="B949" s="54" t="s">
        <v>12456</v>
      </c>
      <c r="C949" s="55">
        <v>42369</v>
      </c>
      <c r="D949" s="56">
        <f t="shared" ca="1" si="28"/>
        <v>4.0794520547945208</v>
      </c>
      <c r="E949" s="54" t="s">
        <v>77</v>
      </c>
      <c r="F949" s="54">
        <f>IFERROR(INDEX(AccountStatusTable[],MATCH(E949,Account_Status,0),2),3)</f>
        <v>3</v>
      </c>
      <c r="G949" s="54" t="s">
        <v>78</v>
      </c>
      <c r="H949" s="54" t="s">
        <v>79</v>
      </c>
      <c r="I949" s="54" t="s">
        <v>12457</v>
      </c>
      <c r="J949" s="54" t="s">
        <v>1083</v>
      </c>
      <c r="K949" s="54" t="s">
        <v>644</v>
      </c>
      <c r="L949" s="54" t="s">
        <v>33</v>
      </c>
      <c r="M949" s="54" t="s">
        <v>34</v>
      </c>
      <c r="N949" s="54"/>
      <c r="O949" s="54">
        <f>IFERROR(IFERROR(INDEX(VerifiedDeploymentLookup[],MATCH(M949,Verified_Deployment_Type,0),2),INDEX(DeploymentLookup[],MATCH(N949,Deployment_Type,0),2)),0)</f>
        <v>0</v>
      </c>
      <c r="P949" s="54" t="s">
        <v>67</v>
      </c>
      <c r="Q949" s="54">
        <f>INDEX(RegionLookup[],MATCH(P949,Region,0),3)</f>
        <v>2</v>
      </c>
      <c r="R949" s="57">
        <v>18568</v>
      </c>
      <c r="S949" s="58">
        <f>IFERROR(INDEX(CompanySizeLookup[],MATCH(R949,of_Employees,0),2),2)</f>
        <v>2</v>
      </c>
      <c r="T949" s="54">
        <v>55</v>
      </c>
      <c r="U949" s="59">
        <v>14515.2</v>
      </c>
      <c r="V949" s="59">
        <v>10886.4</v>
      </c>
      <c r="W949" s="54" t="s">
        <v>35</v>
      </c>
      <c r="X949" s="55">
        <v>43920</v>
      </c>
      <c r="Y949" s="54" t="s">
        <v>180</v>
      </c>
      <c r="Z949" s="54" t="str">
        <f>IFERROR(INDEX(IndustryLookup[],MATCH(Y949,Industry,0),2),"Not Specified")</f>
        <v>Services</v>
      </c>
      <c r="AA949" s="54">
        <f>INDEX(MetaIndustryLookup[],MATCH(Z949,Meta_Industry,0),2)</f>
        <v>34</v>
      </c>
      <c r="AB949" s="54"/>
      <c r="AC949" s="54">
        <v>3536</v>
      </c>
      <c r="AD949" s="54" t="s">
        <v>646</v>
      </c>
      <c r="AE949" s="54">
        <f t="shared" si="29"/>
        <v>1</v>
      </c>
      <c r="AF949" s="54"/>
      <c r="AG949" s="59">
        <v>0</v>
      </c>
      <c r="AH949" s="59">
        <v>0</v>
      </c>
      <c r="AI949" s="54"/>
      <c r="AJ949" s="54"/>
      <c r="AK949" s="54"/>
      <c r="AL949" s="54"/>
      <c r="AM949" s="54"/>
      <c r="AN949" s="54"/>
      <c r="AO949" s="54"/>
      <c r="AP949" s="54" t="s">
        <v>21165</v>
      </c>
      <c r="AQ949" s="54"/>
      <c r="AR949" s="54"/>
      <c r="AS949" s="54"/>
      <c r="AT949" s="54">
        <v>3536</v>
      </c>
      <c r="AU949" s="59">
        <v>0</v>
      </c>
      <c r="AV949" s="54" t="s">
        <v>12458</v>
      </c>
      <c r="AW949" s="54">
        <v>10</v>
      </c>
      <c r="AX949" s="54">
        <v>13</v>
      </c>
      <c r="AY949" s="54">
        <v>2</v>
      </c>
      <c r="AZ949" s="54" t="s">
        <v>1984</v>
      </c>
      <c r="BA949" s="54" t="s">
        <v>649</v>
      </c>
      <c r="BB949" s="54" t="s">
        <v>42</v>
      </c>
      <c r="BC949" s="54"/>
      <c r="BD949" s="54" t="s">
        <v>650</v>
      </c>
      <c r="BE949" s="61"/>
      <c r="BF949" s="1"/>
    </row>
    <row r="950" spans="1:58" ht="16" customHeight="1">
      <c r="A950" s="44" t="s">
        <v>4356</v>
      </c>
      <c r="B950" s="45" t="s">
        <v>4357</v>
      </c>
      <c r="C950" s="46">
        <v>41535</v>
      </c>
      <c r="D950" s="47">
        <f t="shared" ca="1" si="28"/>
        <v>6.3643835616438356</v>
      </c>
      <c r="E950" s="45" t="s">
        <v>27</v>
      </c>
      <c r="F950" s="45">
        <f>IFERROR(INDEX(AccountStatusTable[],MATCH(E950,Account_Status,0),2),3)</f>
        <v>1</v>
      </c>
      <c r="G950" s="45" t="s">
        <v>187</v>
      </c>
      <c r="H950" s="45" t="s">
        <v>91</v>
      </c>
      <c r="I950" s="45" t="s">
        <v>4358</v>
      </c>
      <c r="J950" s="45" t="s">
        <v>190</v>
      </c>
      <c r="K950" s="45" t="s">
        <v>108</v>
      </c>
      <c r="L950" s="45" t="s">
        <v>33</v>
      </c>
      <c r="M950" s="45" t="s">
        <v>66</v>
      </c>
      <c r="N950" s="45" t="s">
        <v>34</v>
      </c>
      <c r="O950" s="45">
        <f>IFERROR(IFERROR(INDEX(VerifiedDeploymentLookup[],MATCH(M950,Verified_Deployment_Type,0),2),INDEX(DeploymentLookup[],MATCH(N950,Deployment_Type,0),2)),0)</f>
        <v>1</v>
      </c>
      <c r="P950" s="45" t="s">
        <v>109</v>
      </c>
      <c r="Q950" s="45">
        <f>INDEX(RegionLookup[],MATCH(P950,Region,0),3)</f>
        <v>1</v>
      </c>
      <c r="R950" s="45" t="s">
        <v>96</v>
      </c>
      <c r="S950" s="49">
        <f>IFERROR(INDEX(CompanySizeLookup[],MATCH(R950,of_Employees,0),2),2)</f>
        <v>3</v>
      </c>
      <c r="T950" s="45">
        <v>240</v>
      </c>
      <c r="U950" s="50">
        <v>35700</v>
      </c>
      <c r="V950" s="50">
        <v>28560</v>
      </c>
      <c r="W950" s="45" t="s">
        <v>35</v>
      </c>
      <c r="X950" s="46">
        <v>44092</v>
      </c>
      <c r="Y950" s="45" t="s">
        <v>231</v>
      </c>
      <c r="Z950" s="45" t="str">
        <f>IFERROR(INDEX(IndustryLookup[],MATCH(Y950,Industry,0),2),"Not Specified")</f>
        <v>Manufacturing</v>
      </c>
      <c r="AA950" s="45">
        <f>INDEX(MetaIndustryLookup[],MATCH(Z950,Meta_Industry,0),2)</f>
        <v>11</v>
      </c>
      <c r="AB950" s="45"/>
      <c r="AC950" s="45">
        <v>3568</v>
      </c>
      <c r="AD950" s="45" t="s">
        <v>417</v>
      </c>
      <c r="AE950" s="45">
        <f t="shared" si="29"/>
        <v>1</v>
      </c>
      <c r="AF950" s="45" t="s">
        <v>4359</v>
      </c>
      <c r="AG950" s="45"/>
      <c r="AH950" s="45"/>
      <c r="AI950" s="45"/>
      <c r="AJ950" s="45" t="s">
        <v>4360</v>
      </c>
      <c r="AK950" s="45"/>
      <c r="AL950" s="45"/>
      <c r="AM950" s="45"/>
      <c r="AN950" s="45"/>
      <c r="AO950" s="45"/>
      <c r="AP950" s="45" t="s">
        <v>21165</v>
      </c>
      <c r="AQ950" s="45"/>
      <c r="AR950" s="45"/>
      <c r="AS950" s="45"/>
      <c r="AT950" s="45">
        <v>3568</v>
      </c>
      <c r="AU950" s="45"/>
      <c r="AV950" s="45" t="s">
        <v>4361</v>
      </c>
      <c r="AW950" s="45">
        <v>5</v>
      </c>
      <c r="AX950" s="45">
        <v>8</v>
      </c>
      <c r="AY950" s="45">
        <v>2</v>
      </c>
      <c r="AZ950" s="45" t="s">
        <v>77</v>
      </c>
      <c r="BA950" s="45" t="s">
        <v>420</v>
      </c>
      <c r="BB950" s="45" t="s">
        <v>190</v>
      </c>
      <c r="BC950" s="45"/>
      <c r="BD950" s="45" t="s">
        <v>421</v>
      </c>
      <c r="BE950" s="52"/>
      <c r="BF950" s="1"/>
    </row>
    <row r="951" spans="1:58" ht="16" customHeight="1">
      <c r="A951" s="53" t="s">
        <v>4362</v>
      </c>
      <c r="B951" s="54" t="s">
        <v>4363</v>
      </c>
      <c r="C951" s="55">
        <v>41547</v>
      </c>
      <c r="D951" s="56">
        <f t="shared" ca="1" si="28"/>
        <v>6.3315068493150681</v>
      </c>
      <c r="E951" s="54" t="s">
        <v>566</v>
      </c>
      <c r="F951" s="54">
        <f>IFERROR(INDEX(AccountStatusTable[],MATCH(E951,Account_Status,0),2),3)</f>
        <v>5</v>
      </c>
      <c r="G951" s="54" t="s">
        <v>62</v>
      </c>
      <c r="H951" s="54" t="s">
        <v>63</v>
      </c>
      <c r="I951" s="54" t="s">
        <v>1910</v>
      </c>
      <c r="J951" s="54" t="s">
        <v>42</v>
      </c>
      <c r="K951" s="54" t="s">
        <v>147</v>
      </c>
      <c r="L951" s="54" t="s">
        <v>33</v>
      </c>
      <c r="M951" s="54" t="s">
        <v>34</v>
      </c>
      <c r="N951" s="54" t="s">
        <v>34</v>
      </c>
      <c r="O951" s="54">
        <f>IFERROR(IFERROR(INDEX(VerifiedDeploymentLookup[],MATCH(M951,Verified_Deployment_Type,0),2),INDEX(DeploymentLookup[],MATCH(N951,Deployment_Type,0),2)),0)</f>
        <v>0</v>
      </c>
      <c r="P951" s="54" t="s">
        <v>67</v>
      </c>
      <c r="Q951" s="54">
        <f>INDEX(RegionLookup[],MATCH(P951,Region,0),3)</f>
        <v>2</v>
      </c>
      <c r="R951" s="54" t="s">
        <v>179</v>
      </c>
      <c r="S951" s="58">
        <f>IFERROR(INDEX(CompanySizeLookup[],MATCH(R951,of_Employees,0),2),2)</f>
        <v>3</v>
      </c>
      <c r="T951" s="54">
        <v>240</v>
      </c>
      <c r="U951" s="59">
        <v>33660</v>
      </c>
      <c r="V951" s="59">
        <v>33660</v>
      </c>
      <c r="W951" s="54" t="s">
        <v>35</v>
      </c>
      <c r="X951" s="55">
        <v>44104</v>
      </c>
      <c r="Y951" s="54" t="s">
        <v>219</v>
      </c>
      <c r="Z951" s="54" t="str">
        <f>IFERROR(INDEX(IndustryLookup[],MATCH(Y951,Industry,0),2),"Not Specified")</f>
        <v>Construction</v>
      </c>
      <c r="AA951" s="54">
        <f>INDEX(MetaIndustryLookup[],MATCH(Z951,Meta_Industry,0),2)</f>
        <v>7</v>
      </c>
      <c r="AB951" s="54"/>
      <c r="AC951" s="54">
        <v>7371</v>
      </c>
      <c r="AD951" s="54"/>
      <c r="AE951" s="54">
        <f t="shared" si="29"/>
        <v>0</v>
      </c>
      <c r="AF951" s="54" t="s">
        <v>4364</v>
      </c>
      <c r="AG951" s="54"/>
      <c r="AH951" s="54"/>
      <c r="AI951" s="54"/>
      <c r="AJ951" s="54" t="s">
        <v>4365</v>
      </c>
      <c r="AK951" s="54" t="s">
        <v>22210</v>
      </c>
      <c r="AL951" s="54">
        <v>310</v>
      </c>
      <c r="AM951" s="54" t="s">
        <v>21202</v>
      </c>
      <c r="AN951" s="54" t="s">
        <v>21166</v>
      </c>
      <c r="AO951" s="54">
        <v>1980</v>
      </c>
      <c r="AP951" s="54" t="s">
        <v>21171</v>
      </c>
      <c r="AQ951" s="54"/>
      <c r="AR951" s="54"/>
      <c r="AS951" s="54"/>
      <c r="AT951" s="54">
        <v>7371</v>
      </c>
      <c r="AU951" s="54"/>
      <c r="AV951" s="54" t="s">
        <v>4366</v>
      </c>
      <c r="AW951" s="54"/>
      <c r="AX951" s="54"/>
      <c r="AY951" s="54"/>
      <c r="AZ951" s="54"/>
      <c r="BA951" s="54"/>
      <c r="BB951" s="54"/>
      <c r="BC951" s="54"/>
      <c r="BD951" s="54"/>
      <c r="BE951" s="61"/>
      <c r="BF951" s="1"/>
    </row>
    <row r="952" spans="1:58" ht="16" customHeight="1">
      <c r="A952" s="44" t="s">
        <v>18932</v>
      </c>
      <c r="B952" s="45" t="s">
        <v>18933</v>
      </c>
      <c r="C952" s="46">
        <v>42766</v>
      </c>
      <c r="D952" s="47">
        <f t="shared" ca="1" si="28"/>
        <v>2.9917808219178084</v>
      </c>
      <c r="E952" s="45" t="s">
        <v>27</v>
      </c>
      <c r="F952" s="45">
        <f>IFERROR(INDEX(AccountStatusTable[],MATCH(E952,Account_Status,0),2),3)</f>
        <v>1</v>
      </c>
      <c r="G952" s="45" t="s">
        <v>278</v>
      </c>
      <c r="H952" s="45" t="s">
        <v>1416</v>
      </c>
      <c r="I952" s="45" t="s">
        <v>3017</v>
      </c>
      <c r="J952" s="45"/>
      <c r="K952" s="45" t="s">
        <v>81</v>
      </c>
      <c r="L952" s="45" t="s">
        <v>33</v>
      </c>
      <c r="M952" s="45" t="s">
        <v>66</v>
      </c>
      <c r="N952" s="45"/>
      <c r="O952" s="45">
        <f>IFERROR(IFERROR(INDEX(VerifiedDeploymentLookup[],MATCH(M952,Verified_Deployment_Type,0),2),INDEX(DeploymentLookup[],MATCH(N952,Deployment_Type,0),2)),0)</f>
        <v>1</v>
      </c>
      <c r="P952" s="45" t="s">
        <v>67</v>
      </c>
      <c r="Q952" s="45">
        <f>INDEX(RegionLookup[],MATCH(P952,Region,0),3)</f>
        <v>2</v>
      </c>
      <c r="R952" s="45" t="s">
        <v>366</v>
      </c>
      <c r="S952" s="49">
        <f>IFERROR(INDEX(CompanySizeLookup[],MATCH(R952,of_Employees,0),2),2)</f>
        <v>3</v>
      </c>
      <c r="T952" s="45"/>
      <c r="U952" s="50">
        <v>68640</v>
      </c>
      <c r="V952" s="50">
        <v>51480</v>
      </c>
      <c r="W952" s="45" t="s">
        <v>35</v>
      </c>
      <c r="X952" s="46">
        <v>44104</v>
      </c>
      <c r="Y952" s="45" t="s">
        <v>231</v>
      </c>
      <c r="Z952" s="45" t="str">
        <f>IFERROR(INDEX(IndustryLookup[],MATCH(Y952,Industry,0),2),"Not Specified")</f>
        <v>Manufacturing</v>
      </c>
      <c r="AA952" s="45">
        <f>INDEX(MetaIndustryLookup[],MATCH(Z952,Meta_Industry,0),2)</f>
        <v>11</v>
      </c>
      <c r="AB952" s="45"/>
      <c r="AC952" s="45"/>
      <c r="AD952" s="45" t="s">
        <v>955</v>
      </c>
      <c r="AE952" s="45">
        <f t="shared" si="29"/>
        <v>1</v>
      </c>
      <c r="AF952" s="51" t="s">
        <v>18934</v>
      </c>
      <c r="AG952" s="50">
        <v>0</v>
      </c>
      <c r="AH952" s="50">
        <v>0</v>
      </c>
      <c r="AI952" s="45"/>
      <c r="AJ952" s="51" t="s">
        <v>18935</v>
      </c>
      <c r="AK952" s="45"/>
      <c r="AL952" s="45"/>
      <c r="AM952" s="45"/>
      <c r="AN952" s="45"/>
      <c r="AO952" s="45"/>
      <c r="AP952" s="45" t="s">
        <v>21165</v>
      </c>
      <c r="AQ952" s="45"/>
      <c r="AR952" s="45"/>
      <c r="AS952" s="45"/>
      <c r="AT952" s="45"/>
      <c r="AU952" s="50">
        <v>0</v>
      </c>
      <c r="AV952" s="45" t="s">
        <v>18936</v>
      </c>
      <c r="AW952" s="45"/>
      <c r="AX952" s="45"/>
      <c r="AY952" s="45"/>
      <c r="AZ952" s="45" t="s">
        <v>21176</v>
      </c>
      <c r="BA952" s="45" t="s">
        <v>959</v>
      </c>
      <c r="BB952" s="45" t="s">
        <v>42</v>
      </c>
      <c r="BC952" s="45"/>
      <c r="BD952" s="45" t="s">
        <v>960</v>
      </c>
      <c r="BE952" s="65">
        <v>43711</v>
      </c>
      <c r="BF952" s="1"/>
    </row>
    <row r="953" spans="1:58" ht="16" customHeight="1">
      <c r="A953" s="53" t="s">
        <v>4368</v>
      </c>
      <c r="B953" s="54" t="s">
        <v>4369</v>
      </c>
      <c r="C953" s="55">
        <v>40784</v>
      </c>
      <c r="D953" s="56">
        <f t="shared" ca="1" si="28"/>
        <v>8.4219178082191775</v>
      </c>
      <c r="E953" s="54" t="s">
        <v>27</v>
      </c>
      <c r="F953" s="54">
        <f>IFERROR(INDEX(AccountStatusTable[],MATCH(E953,Account_Status,0),2),3)</f>
        <v>1</v>
      </c>
      <c r="G953" s="54" t="s">
        <v>1005</v>
      </c>
      <c r="H953" s="54" t="s">
        <v>29</v>
      </c>
      <c r="I953" s="54" t="s">
        <v>4370</v>
      </c>
      <c r="J953" s="54" t="s">
        <v>31</v>
      </c>
      <c r="K953" s="54" t="s">
        <v>32</v>
      </c>
      <c r="L953" s="54" t="s">
        <v>33</v>
      </c>
      <c r="M953" s="54" t="s">
        <v>34</v>
      </c>
      <c r="N953" s="54"/>
      <c r="O953" s="54">
        <f>IFERROR(IFERROR(INDEX(VerifiedDeploymentLookup[],MATCH(M953,Verified_Deployment_Type,0),2),INDEX(DeploymentLookup[],MATCH(N953,Deployment_Type,0),2)),0)</f>
        <v>0</v>
      </c>
      <c r="P953" s="54" t="s">
        <v>32</v>
      </c>
      <c r="Q953" s="54">
        <f>INDEX(RegionLookup[],MATCH(P953,Region,0),3)</f>
        <v>3</v>
      </c>
      <c r="R953" s="54" t="s">
        <v>96</v>
      </c>
      <c r="S953" s="58">
        <f>IFERROR(INDEX(CompanySizeLookup[],MATCH(R953,of_Employees,0),2),2)</f>
        <v>3</v>
      </c>
      <c r="T953" s="54"/>
      <c r="U953" s="59">
        <v>3120</v>
      </c>
      <c r="V953" s="59">
        <v>2340</v>
      </c>
      <c r="W953" s="54" t="s">
        <v>35</v>
      </c>
      <c r="X953" s="55">
        <v>44072</v>
      </c>
      <c r="Y953" s="54" t="s">
        <v>1218</v>
      </c>
      <c r="Z953" s="54" t="str">
        <f>IFERROR(INDEX(IndustryLookup[],MATCH(Y953,Industry,0),2),"Not Specified")</f>
        <v>Not for Profit</v>
      </c>
      <c r="AA953" s="54">
        <f>INDEX(MetaIndustryLookup[],MATCH(Z953,Meta_Industry,0),2)</f>
        <v>29</v>
      </c>
      <c r="AB953" s="54"/>
      <c r="AC953" s="54"/>
      <c r="AD953" s="54" t="s">
        <v>271</v>
      </c>
      <c r="AE953" s="54">
        <f t="shared" si="29"/>
        <v>1</v>
      </c>
      <c r="AF953" s="54"/>
      <c r="AG953" s="54"/>
      <c r="AH953" s="54"/>
      <c r="AI953" s="54"/>
      <c r="AJ953" s="54"/>
      <c r="AK953" s="54"/>
      <c r="AL953" s="54"/>
      <c r="AM953" s="54"/>
      <c r="AN953" s="54"/>
      <c r="AO953" s="54"/>
      <c r="AP953" s="54" t="s">
        <v>21165</v>
      </c>
      <c r="AQ953" s="54"/>
      <c r="AR953" s="54"/>
      <c r="AS953" s="54"/>
      <c r="AT953" s="54"/>
      <c r="AU953" s="54"/>
      <c r="AV953" s="54" t="s">
        <v>4371</v>
      </c>
      <c r="AW953" s="54">
        <v>5</v>
      </c>
      <c r="AX953" s="54">
        <v>11</v>
      </c>
      <c r="AY953" s="54">
        <v>4</v>
      </c>
      <c r="AZ953" s="54" t="s">
        <v>21205</v>
      </c>
      <c r="BA953" s="54" t="s">
        <v>274</v>
      </c>
      <c r="BB953" s="54" t="s">
        <v>31</v>
      </c>
      <c r="BC953" s="54" t="s">
        <v>21204</v>
      </c>
      <c r="BD953" s="54" t="s">
        <v>275</v>
      </c>
      <c r="BE953" s="61"/>
      <c r="BF953" s="1"/>
    </row>
    <row r="954" spans="1:58" ht="16" customHeight="1">
      <c r="A954" s="44" t="s">
        <v>13427</v>
      </c>
      <c r="B954" s="45" t="s">
        <v>13428</v>
      </c>
      <c r="C954" s="46">
        <v>41911</v>
      </c>
      <c r="D954" s="47">
        <f t="shared" ca="1" si="28"/>
        <v>5.3342465753424655</v>
      </c>
      <c r="E954" s="45" t="s">
        <v>61</v>
      </c>
      <c r="F954" s="45">
        <f>IFERROR(INDEX(AccountStatusTable[],MATCH(E954,Account_Status,0),2),3)</f>
        <v>2</v>
      </c>
      <c r="G954" s="45" t="s">
        <v>177</v>
      </c>
      <c r="H954" s="45" t="s">
        <v>47</v>
      </c>
      <c r="I954" s="45" t="s">
        <v>49</v>
      </c>
      <c r="J954" s="45" t="s">
        <v>5157</v>
      </c>
      <c r="K954" s="45" t="s">
        <v>50</v>
      </c>
      <c r="L954" s="45" t="s">
        <v>33</v>
      </c>
      <c r="M954" s="45" t="s">
        <v>34</v>
      </c>
      <c r="N954" s="45" t="s">
        <v>34</v>
      </c>
      <c r="O954" s="45">
        <f>IFERROR(IFERROR(INDEX(VerifiedDeploymentLookup[],MATCH(M954,Verified_Deployment_Type,0),2),INDEX(DeploymentLookup[],MATCH(N954,Deployment_Type,0),2)),0)</f>
        <v>0</v>
      </c>
      <c r="P954" s="45" t="s">
        <v>51</v>
      </c>
      <c r="Q954" s="45">
        <f>INDEX(RegionLookup[],MATCH(P954,Region,0),3)</f>
        <v>3</v>
      </c>
      <c r="R954" s="45" t="s">
        <v>366</v>
      </c>
      <c r="S954" s="49">
        <f>IFERROR(INDEX(CompanySizeLookup[],MATCH(R954,of_Employees,0),2),2)</f>
        <v>3</v>
      </c>
      <c r="T954" s="45">
        <v>3763</v>
      </c>
      <c r="U954" s="50">
        <v>268894.08000000002</v>
      </c>
      <c r="V954" s="50">
        <v>228559.97</v>
      </c>
      <c r="W954" s="45" t="s">
        <v>35</v>
      </c>
      <c r="X954" s="46">
        <v>44103</v>
      </c>
      <c r="Y954" s="45" t="s">
        <v>463</v>
      </c>
      <c r="Z954" s="45" t="str">
        <f>IFERROR(INDEX(IndustryLookup[],MATCH(Y954,Industry,0),2),"Not Specified")</f>
        <v>Pharmaceutical</v>
      </c>
      <c r="AA954" s="45">
        <f>INDEX(MetaIndustryLookup[],MATCH(Z954,Meta_Industry,0),2)</f>
        <v>30</v>
      </c>
      <c r="AB954" s="45"/>
      <c r="AC954" s="45">
        <v>6719</v>
      </c>
      <c r="AD954" s="45" t="s">
        <v>54</v>
      </c>
      <c r="AE954" s="45">
        <f t="shared" si="29"/>
        <v>1</v>
      </c>
      <c r="AF954" s="45"/>
      <c r="AG954" s="45"/>
      <c r="AH954" s="45"/>
      <c r="AI954" s="45"/>
      <c r="AJ954" s="45" t="s">
        <v>13429</v>
      </c>
      <c r="AK954" s="45"/>
      <c r="AL954" s="45"/>
      <c r="AM954" s="45"/>
      <c r="AN954" s="45"/>
      <c r="AO954" s="45"/>
      <c r="AP954" s="45" t="s">
        <v>21165</v>
      </c>
      <c r="AQ954" s="45"/>
      <c r="AR954" s="45"/>
      <c r="AS954" s="45"/>
      <c r="AT954" s="45">
        <v>6719</v>
      </c>
      <c r="AU954" s="45"/>
      <c r="AV954" s="45" t="s">
        <v>13430</v>
      </c>
      <c r="AW954" s="45"/>
      <c r="AX954" s="45"/>
      <c r="AY954" s="45"/>
      <c r="AZ954" s="45">
        <v>5000000</v>
      </c>
      <c r="BA954" s="45" t="s">
        <v>57</v>
      </c>
      <c r="BB954" s="45" t="s">
        <v>42</v>
      </c>
      <c r="BC954" s="45"/>
      <c r="BD954" s="45" t="s">
        <v>58</v>
      </c>
      <c r="BE954" s="52"/>
      <c r="BF954" s="1"/>
    </row>
    <row r="955" spans="1:58" ht="16" customHeight="1">
      <c r="A955" s="53" t="s">
        <v>12446</v>
      </c>
      <c r="B955" s="54" t="s">
        <v>12447</v>
      </c>
      <c r="C955" s="55">
        <v>42277</v>
      </c>
      <c r="D955" s="56">
        <f t="shared" ca="1" si="28"/>
        <v>4.3315068493150681</v>
      </c>
      <c r="E955" s="54" t="s">
        <v>27</v>
      </c>
      <c r="F955" s="54">
        <f>IFERROR(INDEX(AccountStatusTable[],MATCH(E955,Account_Status,0),2),3)</f>
        <v>1</v>
      </c>
      <c r="G955" s="54" t="s">
        <v>177</v>
      </c>
      <c r="H955" s="54" t="s">
        <v>47</v>
      </c>
      <c r="I955" s="54" t="s">
        <v>12448</v>
      </c>
      <c r="J955" s="54" t="s">
        <v>42</v>
      </c>
      <c r="K955" s="54" t="s">
        <v>50</v>
      </c>
      <c r="L955" s="54" t="s">
        <v>33</v>
      </c>
      <c r="M955" s="54" t="s">
        <v>34</v>
      </c>
      <c r="N955" s="54" t="s">
        <v>34</v>
      </c>
      <c r="O955" s="54">
        <f>IFERROR(IFERROR(INDEX(VerifiedDeploymentLookup[],MATCH(M955,Verified_Deployment_Type,0),2),INDEX(DeploymentLookup[],MATCH(N955,Deployment_Type,0),2)),0)</f>
        <v>0</v>
      </c>
      <c r="P955" s="54" t="s">
        <v>51</v>
      </c>
      <c r="Q955" s="54">
        <f>INDEX(RegionLookup[],MATCH(P955,Region,0),3)</f>
        <v>3</v>
      </c>
      <c r="R955" s="54" t="s">
        <v>96</v>
      </c>
      <c r="S955" s="58">
        <f>IFERROR(INDEX(CompanySizeLookup[],MATCH(R955,of_Employees,0),2),2)</f>
        <v>3</v>
      </c>
      <c r="T955" s="54"/>
      <c r="U955" s="59">
        <v>10726.11</v>
      </c>
      <c r="V955" s="59">
        <v>9117.19</v>
      </c>
      <c r="W955" s="54" t="s">
        <v>35</v>
      </c>
      <c r="X955" s="55">
        <v>44104</v>
      </c>
      <c r="Y955" s="54" t="s">
        <v>472</v>
      </c>
      <c r="Z955" s="54" t="str">
        <f>IFERROR(INDEX(IndustryLookup[],MATCH(Y955,Industry,0),2),"Not Specified")</f>
        <v>Marketing/PR/Comms</v>
      </c>
      <c r="AA955" s="54">
        <f>INDEX(MetaIndustryLookup[],MATCH(Z955,Meta_Industry,0),2)</f>
        <v>25</v>
      </c>
      <c r="AB955" s="54"/>
      <c r="AC955" s="54"/>
      <c r="AD955" s="54" t="s">
        <v>2393</v>
      </c>
      <c r="AE955" s="54">
        <f t="shared" si="29"/>
        <v>1</v>
      </c>
      <c r="AF955" s="54"/>
      <c r="AG955" s="59">
        <v>0</v>
      </c>
      <c r="AH955" s="59">
        <v>0</v>
      </c>
      <c r="AI955" s="54"/>
      <c r="AJ955" s="60" t="s">
        <v>12449</v>
      </c>
      <c r="AK955" s="54"/>
      <c r="AL955" s="54"/>
      <c r="AM955" s="54"/>
      <c r="AN955" s="54"/>
      <c r="AO955" s="54"/>
      <c r="AP955" s="54" t="s">
        <v>21165</v>
      </c>
      <c r="AQ955" s="54"/>
      <c r="AR955" s="54"/>
      <c r="AS955" s="54"/>
      <c r="AT955" s="54"/>
      <c r="AU955" s="59">
        <v>0</v>
      </c>
      <c r="AV955" s="54" t="s">
        <v>12450</v>
      </c>
      <c r="AW955" s="54"/>
      <c r="AX955" s="54"/>
      <c r="AY955" s="54"/>
      <c r="AZ955" s="54" t="s">
        <v>21357</v>
      </c>
      <c r="BA955" s="54" t="s">
        <v>49</v>
      </c>
      <c r="BB955" s="54" t="s">
        <v>42</v>
      </c>
      <c r="BC955" s="54"/>
      <c r="BD955" s="54" t="s">
        <v>2396</v>
      </c>
      <c r="BE955" s="61"/>
      <c r="BF955" s="1"/>
    </row>
    <row r="956" spans="1:58" ht="16" customHeight="1">
      <c r="A956" s="44" t="s">
        <v>4372</v>
      </c>
      <c r="B956" s="45" t="s">
        <v>4373</v>
      </c>
      <c r="C956" s="46">
        <v>39903</v>
      </c>
      <c r="D956" s="47">
        <f t="shared" ca="1" si="28"/>
        <v>10.835616438356164</v>
      </c>
      <c r="E956" s="45" t="s">
        <v>61</v>
      </c>
      <c r="F956" s="45">
        <f>IFERROR(INDEX(AccountStatusTable[],MATCH(E956,Account_Status,0),2),3)</f>
        <v>2</v>
      </c>
      <c r="G956" s="45" t="s">
        <v>131</v>
      </c>
      <c r="H956" s="45" t="s">
        <v>63</v>
      </c>
      <c r="I956" s="45" t="s">
        <v>1945</v>
      </c>
      <c r="J956" s="45"/>
      <c r="K956" s="45" t="s">
        <v>147</v>
      </c>
      <c r="L956" s="45" t="s">
        <v>33</v>
      </c>
      <c r="M956" s="45" t="s">
        <v>34</v>
      </c>
      <c r="N956" s="45" t="s">
        <v>34</v>
      </c>
      <c r="O956" s="45">
        <f>IFERROR(IFERROR(INDEX(VerifiedDeploymentLookup[],MATCH(M956,Verified_Deployment_Type,0),2),INDEX(DeploymentLookup[],MATCH(N956,Deployment_Type,0),2)),0)</f>
        <v>0</v>
      </c>
      <c r="P956" s="45" t="s">
        <v>67</v>
      </c>
      <c r="Q956" s="45">
        <f>INDEX(RegionLookup[],MATCH(P956,Region,0),3)</f>
        <v>2</v>
      </c>
      <c r="R956" s="45" t="s">
        <v>257</v>
      </c>
      <c r="S956" s="49">
        <f>IFERROR(INDEX(CompanySizeLookup[],MATCH(R956,of_Employees,0),2),2)</f>
        <v>4</v>
      </c>
      <c r="T956" s="45">
        <v>2048</v>
      </c>
      <c r="U956" s="50">
        <v>10886.4</v>
      </c>
      <c r="V956" s="50">
        <v>8164.8</v>
      </c>
      <c r="W956" s="45" t="s">
        <v>35</v>
      </c>
      <c r="X956" s="46">
        <v>43921</v>
      </c>
      <c r="Y956" s="45" t="s">
        <v>524</v>
      </c>
      <c r="Z956" s="45" t="str">
        <f>IFERROR(INDEX(IndustryLookup[],MATCH(Y956,Industry,0),2),"Not Specified")</f>
        <v>Shipping and Transportation</v>
      </c>
      <c r="AA956" s="45">
        <f>INDEX(MetaIndustryLookup[],MATCH(Z956,Meta_Industry,0),2)</f>
        <v>35</v>
      </c>
      <c r="AB956" s="45"/>
      <c r="AC956" s="45">
        <v>7389</v>
      </c>
      <c r="AD956" s="45" t="s">
        <v>136</v>
      </c>
      <c r="AE956" s="45">
        <f t="shared" si="29"/>
        <v>1</v>
      </c>
      <c r="AF956" s="51" t="s">
        <v>4374</v>
      </c>
      <c r="AG956" s="45"/>
      <c r="AH956" s="45"/>
      <c r="AI956" s="45"/>
      <c r="AJ956" s="51" t="s">
        <v>4375</v>
      </c>
      <c r="AK956" s="45"/>
      <c r="AL956" s="45"/>
      <c r="AM956" s="45"/>
      <c r="AN956" s="45"/>
      <c r="AO956" s="45"/>
      <c r="AP956" s="45" t="s">
        <v>21165</v>
      </c>
      <c r="AQ956" s="45"/>
      <c r="AR956" s="45"/>
      <c r="AS956" s="45"/>
      <c r="AT956" s="45">
        <v>7389</v>
      </c>
      <c r="AU956" s="45"/>
      <c r="AV956" s="45" t="s">
        <v>4376</v>
      </c>
      <c r="AW956" s="45">
        <v>9</v>
      </c>
      <c r="AX956" s="45">
        <v>9</v>
      </c>
      <c r="AY956" s="45">
        <v>4</v>
      </c>
      <c r="AZ956" s="45" t="s">
        <v>1984</v>
      </c>
      <c r="BA956" s="45" t="s">
        <v>140</v>
      </c>
      <c r="BB956" s="45" t="s">
        <v>42</v>
      </c>
      <c r="BC956" s="45"/>
      <c r="BD956" s="45" t="s">
        <v>141</v>
      </c>
      <c r="BE956" s="52"/>
      <c r="BF956" s="1"/>
    </row>
    <row r="957" spans="1:58" ht="16" customHeight="1">
      <c r="A957" s="53" t="s">
        <v>12477</v>
      </c>
      <c r="B957" s="54" t="s">
        <v>12478</v>
      </c>
      <c r="C957" s="55">
        <v>42311</v>
      </c>
      <c r="D957" s="56">
        <f t="shared" ca="1" si="28"/>
        <v>4.2383561643835614</v>
      </c>
      <c r="E957" s="54" t="s">
        <v>77</v>
      </c>
      <c r="F957" s="54">
        <f>IFERROR(INDEX(AccountStatusTable[],MATCH(E957,Account_Status,0),2),3)</f>
        <v>3</v>
      </c>
      <c r="G957" s="54" t="s">
        <v>78</v>
      </c>
      <c r="H957" s="54" t="s">
        <v>278</v>
      </c>
      <c r="I957" s="54" t="s">
        <v>12479</v>
      </c>
      <c r="J957" s="54" t="s">
        <v>12480</v>
      </c>
      <c r="K957" s="54" t="s">
        <v>280</v>
      </c>
      <c r="L957" s="54" t="s">
        <v>33</v>
      </c>
      <c r="M957" s="54" t="s">
        <v>66</v>
      </c>
      <c r="N957" s="54" t="s">
        <v>34</v>
      </c>
      <c r="O957" s="54">
        <f>IFERROR(IFERROR(INDEX(VerifiedDeploymentLookup[],MATCH(M957,Verified_Deployment_Type,0),2),INDEX(DeploymentLookup[],MATCH(N957,Deployment_Type,0),2)),0)</f>
        <v>1</v>
      </c>
      <c r="P957" s="54" t="s">
        <v>67</v>
      </c>
      <c r="Q957" s="54">
        <f>INDEX(RegionLookup[],MATCH(P957,Region,0),3)</f>
        <v>2</v>
      </c>
      <c r="R957" s="57">
        <v>18568</v>
      </c>
      <c r="S957" s="58">
        <f>IFERROR(INDEX(CompanySizeLookup[],MATCH(R957,of_Employees,0),2),2)</f>
        <v>2</v>
      </c>
      <c r="T957" s="54">
        <v>23</v>
      </c>
      <c r="U957" s="59">
        <v>6240</v>
      </c>
      <c r="V957" s="59">
        <v>4992</v>
      </c>
      <c r="W957" s="54" t="s">
        <v>35</v>
      </c>
      <c r="X957" s="55">
        <v>44142</v>
      </c>
      <c r="Y957" s="54" t="s">
        <v>123</v>
      </c>
      <c r="Z957" s="54" t="str">
        <f>IFERROR(INDEX(IndustryLookup[],MATCH(Y957,Industry,0),2),"Not Specified")</f>
        <v>Telecommunications</v>
      </c>
      <c r="AA957" s="54">
        <f>INDEX(MetaIndustryLookup[],MATCH(Z957,Meta_Industry,0),2)</f>
        <v>37</v>
      </c>
      <c r="AB957" s="54"/>
      <c r="AC957" s="54">
        <v>8711</v>
      </c>
      <c r="AD957" s="54" t="s">
        <v>875</v>
      </c>
      <c r="AE957" s="54">
        <f t="shared" si="29"/>
        <v>1</v>
      </c>
      <c r="AF957" s="54"/>
      <c r="AG957" s="59">
        <v>0</v>
      </c>
      <c r="AH957" s="59">
        <v>0</v>
      </c>
      <c r="AI957" s="54"/>
      <c r="AJ957" s="60" t="s">
        <v>12481</v>
      </c>
      <c r="AK957" s="54"/>
      <c r="AL957" s="54"/>
      <c r="AM957" s="54"/>
      <c r="AN957" s="54"/>
      <c r="AO957" s="54"/>
      <c r="AP957" s="54" t="s">
        <v>21165</v>
      </c>
      <c r="AQ957" s="54"/>
      <c r="AR957" s="54"/>
      <c r="AS957" s="54"/>
      <c r="AT957" s="54">
        <v>8711</v>
      </c>
      <c r="AU957" s="59">
        <v>0</v>
      </c>
      <c r="AV957" s="54" t="s">
        <v>12482</v>
      </c>
      <c r="AW957" s="54">
        <v>5</v>
      </c>
      <c r="AX957" s="54">
        <v>8</v>
      </c>
      <c r="AY957" s="54">
        <v>3</v>
      </c>
      <c r="AZ957" s="54" t="s">
        <v>21176</v>
      </c>
      <c r="BA957" s="54" t="s">
        <v>876</v>
      </c>
      <c r="BB957" s="54" t="s">
        <v>42</v>
      </c>
      <c r="BC957" s="54"/>
      <c r="BD957" s="54" t="s">
        <v>877</v>
      </c>
      <c r="BE957" s="61"/>
      <c r="BF957" s="1"/>
    </row>
    <row r="958" spans="1:58" ht="16" customHeight="1">
      <c r="A958" s="44" t="s">
        <v>12419</v>
      </c>
      <c r="B958" s="45" t="s">
        <v>12420</v>
      </c>
      <c r="C958" s="46">
        <v>43479</v>
      </c>
      <c r="D958" s="47">
        <f t="shared" ca="1" si="28"/>
        <v>1.0383561643835617</v>
      </c>
      <c r="E958" s="45" t="s">
        <v>77</v>
      </c>
      <c r="F958" s="45">
        <f>IFERROR(INDEX(AccountStatusTable[],MATCH(E958,Account_Status,0),2),3)</f>
        <v>3</v>
      </c>
      <c r="G958" s="45" t="s">
        <v>187</v>
      </c>
      <c r="H958" s="45" t="s">
        <v>188</v>
      </c>
      <c r="I958" s="45" t="s">
        <v>3416</v>
      </c>
      <c r="J958" s="45" t="s">
        <v>435</v>
      </c>
      <c r="K958" s="45" t="s">
        <v>108</v>
      </c>
      <c r="L958" s="45" t="s">
        <v>33</v>
      </c>
      <c r="M958" s="45" t="s">
        <v>66</v>
      </c>
      <c r="N958" s="45" t="s">
        <v>34</v>
      </c>
      <c r="O958" s="45">
        <f>IFERROR(IFERROR(INDEX(VerifiedDeploymentLookup[],MATCH(M958,Verified_Deployment_Type,0),2),INDEX(DeploymentLookup[],MATCH(N958,Deployment_Type,0),2)),0)</f>
        <v>1</v>
      </c>
      <c r="P958" s="45" t="s">
        <v>109</v>
      </c>
      <c r="Q958" s="45">
        <f>INDEX(RegionLookup[],MATCH(P958,Region,0),3)</f>
        <v>1</v>
      </c>
      <c r="R958" s="48">
        <v>18568</v>
      </c>
      <c r="S958" s="49">
        <f>IFERROR(INDEX(CompanySizeLookup[],MATCH(R958,of_Employees,0),2),2)</f>
        <v>2</v>
      </c>
      <c r="T958" s="45"/>
      <c r="U958" s="50">
        <v>6240</v>
      </c>
      <c r="V958" s="50">
        <v>4680</v>
      </c>
      <c r="W958" s="45" t="s">
        <v>35</v>
      </c>
      <c r="X958" s="46">
        <v>44210</v>
      </c>
      <c r="Y958" s="45" t="s">
        <v>82</v>
      </c>
      <c r="Z958" s="45" t="str">
        <f>IFERROR(INDEX(IndustryLookup[],MATCH(Y958,Industry,0),2),"Not Specified")</f>
        <v>Consulting/Business Services</v>
      </c>
      <c r="AA958" s="45">
        <f>INDEX(MetaIndustryLookup[],MATCH(Z958,Meta_Industry,0),2)</f>
        <v>8</v>
      </c>
      <c r="AB958" s="45"/>
      <c r="AC958" s="45">
        <v>27</v>
      </c>
      <c r="AD958" s="45" t="s">
        <v>192</v>
      </c>
      <c r="AE958" s="45">
        <f t="shared" si="29"/>
        <v>1</v>
      </c>
      <c r="AF958" s="45"/>
      <c r="AG958" s="45"/>
      <c r="AH958" s="45"/>
      <c r="AI958" s="45"/>
      <c r="AJ958" s="51" t="s">
        <v>12421</v>
      </c>
      <c r="AK958" s="45" t="s">
        <v>22209</v>
      </c>
      <c r="AL958" s="45"/>
      <c r="AM958" s="45" t="s">
        <v>21167</v>
      </c>
      <c r="AN958" s="45" t="s">
        <v>21233</v>
      </c>
      <c r="AO958" s="45"/>
      <c r="AP958" s="45" t="s">
        <v>21165</v>
      </c>
      <c r="AQ958" s="45"/>
      <c r="AR958" s="45"/>
      <c r="AS958" s="45"/>
      <c r="AT958" s="45">
        <v>27</v>
      </c>
      <c r="AU958" s="45"/>
      <c r="AV958" s="45" t="s">
        <v>12422</v>
      </c>
      <c r="AW958" s="45">
        <v>6</v>
      </c>
      <c r="AX958" s="45">
        <v>8</v>
      </c>
      <c r="AY958" s="45">
        <v>3</v>
      </c>
      <c r="AZ958" s="45">
        <v>4000000</v>
      </c>
      <c r="BA958" s="45" t="s">
        <v>195</v>
      </c>
      <c r="BB958" s="45" t="s">
        <v>196</v>
      </c>
      <c r="BC958" s="45"/>
      <c r="BD958" s="45" t="s">
        <v>197</v>
      </c>
      <c r="BE958" s="52"/>
      <c r="BF958" s="1"/>
    </row>
    <row r="959" spans="1:58" ht="16" customHeight="1">
      <c r="A959" s="53" t="s">
        <v>12406</v>
      </c>
      <c r="B959" s="54" t="s">
        <v>12407</v>
      </c>
      <c r="C959" s="55">
        <v>43098</v>
      </c>
      <c r="D959" s="56">
        <f t="shared" ca="1" si="28"/>
        <v>2.0821917808219177</v>
      </c>
      <c r="E959" s="54" t="s">
        <v>77</v>
      </c>
      <c r="F959" s="54">
        <f>IFERROR(INDEX(AccountStatusTable[],MATCH(E959,Account_Status,0),2),3)</f>
        <v>3</v>
      </c>
      <c r="G959" s="54" t="s">
        <v>104</v>
      </c>
      <c r="H959" s="54" t="s">
        <v>105</v>
      </c>
      <c r="I959" s="54" t="s">
        <v>993</v>
      </c>
      <c r="J959" s="54" t="s">
        <v>499</v>
      </c>
      <c r="K959" s="54" t="s">
        <v>426</v>
      </c>
      <c r="L959" s="54" t="s">
        <v>33</v>
      </c>
      <c r="M959" s="54" t="s">
        <v>66</v>
      </c>
      <c r="N959" s="54" t="s">
        <v>34</v>
      </c>
      <c r="O959" s="54">
        <f>IFERROR(IFERROR(INDEX(VerifiedDeploymentLookup[],MATCH(M959,Verified_Deployment_Type,0),2),INDEX(DeploymentLookup[],MATCH(N959,Deployment_Type,0),2)),0)</f>
        <v>1</v>
      </c>
      <c r="P959" s="54" t="s">
        <v>426</v>
      </c>
      <c r="Q959" s="54">
        <f>INDEX(RegionLookup[],MATCH(P959,Region,0),3)</f>
        <v>1</v>
      </c>
      <c r="R959" s="57">
        <v>18568</v>
      </c>
      <c r="S959" s="58">
        <f>IFERROR(INDEX(CompanySizeLookup[],MATCH(R959,of_Employees,0),2),2)</f>
        <v>2</v>
      </c>
      <c r="T959" s="54"/>
      <c r="U959" s="59">
        <v>10200</v>
      </c>
      <c r="V959" s="59">
        <v>7650</v>
      </c>
      <c r="W959" s="54" t="s">
        <v>35</v>
      </c>
      <c r="X959" s="55">
        <v>44194</v>
      </c>
      <c r="Y959" s="54" t="s">
        <v>82</v>
      </c>
      <c r="Z959" s="54" t="str">
        <f>IFERROR(INDEX(IndustryLookup[],MATCH(Y959,Industry,0),2),"Not Specified")</f>
        <v>Consulting/Business Services</v>
      </c>
      <c r="AA959" s="54">
        <f>INDEX(MetaIndustryLookup[],MATCH(Z959,Meta_Industry,0),2)</f>
        <v>8</v>
      </c>
      <c r="AB959" s="54"/>
      <c r="AC959" s="54">
        <v>73</v>
      </c>
      <c r="AD959" s="54" t="s">
        <v>111</v>
      </c>
      <c r="AE959" s="54">
        <f t="shared" si="29"/>
        <v>1</v>
      </c>
      <c r="AF959" s="54"/>
      <c r="AG959" s="59">
        <v>0</v>
      </c>
      <c r="AH959" s="59">
        <v>0</v>
      </c>
      <c r="AI959" s="54"/>
      <c r="AJ959" s="54" t="s">
        <v>12408</v>
      </c>
      <c r="AK959" s="54" t="s">
        <v>22208</v>
      </c>
      <c r="AL959" s="54">
        <v>30</v>
      </c>
      <c r="AM959" s="54" t="s">
        <v>21167</v>
      </c>
      <c r="AN959" s="54" t="s">
        <v>21166</v>
      </c>
      <c r="AO959" s="54"/>
      <c r="AP959" s="54" t="s">
        <v>21165</v>
      </c>
      <c r="AQ959" s="54"/>
      <c r="AR959" s="54"/>
      <c r="AS959" s="54"/>
      <c r="AT959" s="54">
        <v>73</v>
      </c>
      <c r="AU959" s="59">
        <v>0</v>
      </c>
      <c r="AV959" s="54" t="s">
        <v>12409</v>
      </c>
      <c r="AW959" s="54">
        <v>9</v>
      </c>
      <c r="AX959" s="54">
        <v>16</v>
      </c>
      <c r="AY959" s="54">
        <v>2</v>
      </c>
      <c r="AZ959" s="54" t="s">
        <v>21176</v>
      </c>
      <c r="BA959" s="54" t="s">
        <v>114</v>
      </c>
      <c r="BB959" s="54" t="s">
        <v>115</v>
      </c>
      <c r="BC959" s="54" t="s">
        <v>16451</v>
      </c>
      <c r="BD959" s="54" t="s">
        <v>116</v>
      </c>
      <c r="BE959" s="61"/>
      <c r="BF959" s="1"/>
    </row>
    <row r="960" spans="1:58" ht="16" customHeight="1">
      <c r="A960" s="44" t="s">
        <v>12415</v>
      </c>
      <c r="B960" s="45" t="s">
        <v>12416</v>
      </c>
      <c r="C960" s="46">
        <v>43133</v>
      </c>
      <c r="D960" s="47">
        <f t="shared" ca="1" si="28"/>
        <v>1.9863013698630136</v>
      </c>
      <c r="E960" s="45" t="s">
        <v>77</v>
      </c>
      <c r="F960" s="45">
        <f>IFERROR(INDEX(AccountStatusTable[],MATCH(E960,Account_Status,0),2),3)</f>
        <v>3</v>
      </c>
      <c r="G960" s="45" t="s">
        <v>236</v>
      </c>
      <c r="H960" s="45" t="s">
        <v>228</v>
      </c>
      <c r="I960" s="45" t="s">
        <v>4202</v>
      </c>
      <c r="J960" s="45" t="s">
        <v>289</v>
      </c>
      <c r="K960" s="45" t="s">
        <v>108</v>
      </c>
      <c r="L960" s="45" t="s">
        <v>33</v>
      </c>
      <c r="M960" s="45" t="s">
        <v>66</v>
      </c>
      <c r="N960" s="45" t="s">
        <v>34</v>
      </c>
      <c r="O960" s="45">
        <f>IFERROR(IFERROR(INDEX(VerifiedDeploymentLookup[],MATCH(M960,Verified_Deployment_Type,0),2),INDEX(DeploymentLookup[],MATCH(N960,Deployment_Type,0),2)),0)</f>
        <v>1</v>
      </c>
      <c r="P960" s="45" t="s">
        <v>109</v>
      </c>
      <c r="Q960" s="45">
        <f>INDEX(RegionLookup[],MATCH(P960,Region,0),3)</f>
        <v>1</v>
      </c>
      <c r="R960" s="48">
        <v>18568</v>
      </c>
      <c r="S960" s="49">
        <f>IFERROR(INDEX(CompanySizeLookup[],MATCH(R960,of_Employees,0),2),2)</f>
        <v>2</v>
      </c>
      <c r="T960" s="45"/>
      <c r="U960" s="50">
        <v>6240</v>
      </c>
      <c r="V960" s="50">
        <v>4680</v>
      </c>
      <c r="W960" s="45" t="s">
        <v>35</v>
      </c>
      <c r="X960" s="46">
        <v>44229</v>
      </c>
      <c r="Y960" s="45" t="s">
        <v>191</v>
      </c>
      <c r="Z960" s="45" t="str">
        <f>IFERROR(INDEX(IndustryLookup[],MATCH(Y960,Industry,0),2),"Not Specified")</f>
        <v>Financial Services</v>
      </c>
      <c r="AA960" s="45">
        <f>INDEX(MetaIndustryLookup[],MATCH(Z960,Meta_Industry,0),2)</f>
        <v>4</v>
      </c>
      <c r="AB960" s="45"/>
      <c r="AC960" s="45">
        <v>73</v>
      </c>
      <c r="AD960" s="45" t="s">
        <v>290</v>
      </c>
      <c r="AE960" s="45">
        <f t="shared" si="29"/>
        <v>1</v>
      </c>
      <c r="AF960" s="45"/>
      <c r="AG960" s="50">
        <v>0</v>
      </c>
      <c r="AH960" s="50">
        <v>0</v>
      </c>
      <c r="AI960" s="45"/>
      <c r="AJ960" s="51" t="s">
        <v>12417</v>
      </c>
      <c r="AK960" s="45" t="s">
        <v>22207</v>
      </c>
      <c r="AL960" s="45"/>
      <c r="AM960" s="45" t="s">
        <v>21167</v>
      </c>
      <c r="AN960" s="45" t="s">
        <v>21194</v>
      </c>
      <c r="AO960" s="45">
        <v>1979</v>
      </c>
      <c r="AP960" s="45" t="s">
        <v>21165</v>
      </c>
      <c r="AQ960" s="45"/>
      <c r="AR960" s="45"/>
      <c r="AS960" s="45"/>
      <c r="AT960" s="45">
        <v>73</v>
      </c>
      <c r="AU960" s="50">
        <v>0</v>
      </c>
      <c r="AV960" s="45" t="s">
        <v>12418</v>
      </c>
      <c r="AW960" s="45">
        <v>6</v>
      </c>
      <c r="AX960" s="45">
        <v>5</v>
      </c>
      <c r="AY960" s="45">
        <v>2</v>
      </c>
      <c r="AZ960" s="45" t="s">
        <v>77</v>
      </c>
      <c r="BA960" s="45" t="s">
        <v>291</v>
      </c>
      <c r="BB960" s="45" t="s">
        <v>289</v>
      </c>
      <c r="BC960" s="45"/>
      <c r="BD960" s="45" t="s">
        <v>292</v>
      </c>
      <c r="BE960" s="52"/>
      <c r="BF960" s="1"/>
    </row>
    <row r="961" spans="1:58" ht="16" customHeight="1">
      <c r="A961" s="53" t="s">
        <v>12459</v>
      </c>
      <c r="B961" s="54" t="s">
        <v>12460</v>
      </c>
      <c r="C961" s="55">
        <v>42173</v>
      </c>
      <c r="D961" s="56">
        <f t="shared" ca="1" si="28"/>
        <v>4.6164383561643838</v>
      </c>
      <c r="E961" s="54" t="s">
        <v>77</v>
      </c>
      <c r="F961" s="54">
        <f>IFERROR(INDEX(AccountStatusTable[],MATCH(E961,Account_Status,0),2),3)</f>
        <v>3</v>
      </c>
      <c r="G961" s="54" t="s">
        <v>62</v>
      </c>
      <c r="H961" s="54" t="s">
        <v>63</v>
      </c>
      <c r="I961" s="54" t="s">
        <v>11551</v>
      </c>
      <c r="J961" s="54" t="s">
        <v>2426</v>
      </c>
      <c r="K961" s="54" t="s">
        <v>147</v>
      </c>
      <c r="L961" s="54" t="s">
        <v>33</v>
      </c>
      <c r="M961" s="54" t="s">
        <v>34</v>
      </c>
      <c r="N961" s="54"/>
      <c r="O961" s="54">
        <f>IFERROR(IFERROR(INDEX(VerifiedDeploymentLookup[],MATCH(M961,Verified_Deployment_Type,0),2),INDEX(DeploymentLookup[],MATCH(N961,Deployment_Type,0),2)),0)</f>
        <v>0</v>
      </c>
      <c r="P961" s="54" t="s">
        <v>67</v>
      </c>
      <c r="Q961" s="54">
        <f>INDEX(RegionLookup[],MATCH(P961,Region,0),3)</f>
        <v>2</v>
      </c>
      <c r="R961" s="57">
        <v>18568</v>
      </c>
      <c r="S961" s="58">
        <f>IFERROR(INDEX(CompanySizeLookup[],MATCH(R961,of_Employees,0),2),2)</f>
        <v>2</v>
      </c>
      <c r="T961" s="54">
        <v>45</v>
      </c>
      <c r="U961" s="59">
        <v>6065.28</v>
      </c>
      <c r="V961" s="59">
        <v>4852.22</v>
      </c>
      <c r="W961" s="54" t="s">
        <v>35</v>
      </c>
      <c r="X961" s="55">
        <v>44365</v>
      </c>
      <c r="Y961" s="54" t="s">
        <v>231</v>
      </c>
      <c r="Z961" s="54" t="str">
        <f>IFERROR(INDEX(IndustryLookup[],MATCH(Y961,Industry,0),2),"Not Specified")</f>
        <v>Manufacturing</v>
      </c>
      <c r="AA961" s="54">
        <f>INDEX(MetaIndustryLookup[],MATCH(Z961,Meta_Industry,0),2)</f>
        <v>11</v>
      </c>
      <c r="AB961" s="54"/>
      <c r="AC961" s="54">
        <v>3269</v>
      </c>
      <c r="AD961" s="54" t="s">
        <v>330</v>
      </c>
      <c r="AE961" s="54">
        <f t="shared" si="29"/>
        <v>1</v>
      </c>
      <c r="AF961" s="54"/>
      <c r="AG961" s="54"/>
      <c r="AH961" s="54"/>
      <c r="AI961" s="54"/>
      <c r="AJ961" s="60" t="s">
        <v>12461</v>
      </c>
      <c r="AK961" s="54"/>
      <c r="AL961" s="54"/>
      <c r="AM961" s="54"/>
      <c r="AN961" s="54"/>
      <c r="AO961" s="54"/>
      <c r="AP961" s="54" t="s">
        <v>21165</v>
      </c>
      <c r="AQ961" s="54"/>
      <c r="AR961" s="54"/>
      <c r="AS961" s="54"/>
      <c r="AT961" s="54">
        <v>3269</v>
      </c>
      <c r="AU961" s="54"/>
      <c r="AV961" s="54" t="s">
        <v>12462</v>
      </c>
      <c r="AW961" s="54"/>
      <c r="AX961" s="54"/>
      <c r="AY961" s="54"/>
      <c r="AZ961" s="54"/>
      <c r="BA961" s="54" t="s">
        <v>334</v>
      </c>
      <c r="BB961" s="54" t="s">
        <v>42</v>
      </c>
      <c r="BC961" s="54"/>
      <c r="BD961" s="54" t="s">
        <v>335</v>
      </c>
      <c r="BE961" s="61"/>
      <c r="BF961" s="1"/>
    </row>
    <row r="962" spans="1:58" ht="16" customHeight="1">
      <c r="A962" s="44" t="s">
        <v>12429</v>
      </c>
      <c r="B962" s="45" t="s">
        <v>12430</v>
      </c>
      <c r="C962" s="46">
        <v>43822</v>
      </c>
      <c r="D962" s="47">
        <f t="shared" ca="1" si="28"/>
        <v>9.8630136986301367E-2</v>
      </c>
      <c r="E962" s="45" t="s">
        <v>77</v>
      </c>
      <c r="F962" s="45">
        <f>IFERROR(INDEX(AccountStatusTable[],MATCH(E962,Account_Status,0),2),3)</f>
        <v>3</v>
      </c>
      <c r="G962" s="45" t="s">
        <v>144</v>
      </c>
      <c r="H962" s="45" t="s">
        <v>105</v>
      </c>
      <c r="I962" s="45" t="s">
        <v>2589</v>
      </c>
      <c r="J962" s="45" t="s">
        <v>1408</v>
      </c>
      <c r="K962" s="45" t="s">
        <v>108</v>
      </c>
      <c r="L962" s="45" t="s">
        <v>33</v>
      </c>
      <c r="M962" s="45" t="s">
        <v>66</v>
      </c>
      <c r="N962" s="45"/>
      <c r="O962" s="45">
        <f>IFERROR(IFERROR(INDEX(VerifiedDeploymentLookup[],MATCH(M962,Verified_Deployment_Type,0),2),INDEX(DeploymentLookup[],MATCH(N962,Deployment_Type,0),2)),0)</f>
        <v>1</v>
      </c>
      <c r="P962" s="45" t="s">
        <v>109</v>
      </c>
      <c r="Q962" s="45">
        <f>INDEX(RegionLookup[],MATCH(P962,Region,0),3)</f>
        <v>1</v>
      </c>
      <c r="R962" s="45" t="s">
        <v>96</v>
      </c>
      <c r="S962" s="49">
        <f>IFERROR(INDEX(CompanySizeLookup[],MATCH(R962,of_Employees,0),2),2)</f>
        <v>3</v>
      </c>
      <c r="T962" s="45"/>
      <c r="U962" s="50">
        <v>11016</v>
      </c>
      <c r="V962" s="50">
        <v>11016</v>
      </c>
      <c r="W962" s="45" t="s">
        <v>35</v>
      </c>
      <c r="X962" s="46">
        <v>44188</v>
      </c>
      <c r="Y962" s="45"/>
      <c r="Z962" s="45" t="str">
        <f>IFERROR(INDEX(IndustryLookup[],MATCH(Y962,Industry,0),2),"Not Specified")</f>
        <v>Not Specified</v>
      </c>
      <c r="AA962" s="45">
        <f>INDEX(MetaIndustryLookup[],MATCH(Z962,Meta_Industry,0),2)</f>
        <v>28</v>
      </c>
      <c r="AB962" s="45"/>
      <c r="AC962" s="45"/>
      <c r="AD962" s="45"/>
      <c r="AE962" s="45">
        <f t="shared" si="29"/>
        <v>0</v>
      </c>
      <c r="AF962" s="45"/>
      <c r="AG962" s="45"/>
      <c r="AH962" s="45"/>
      <c r="AI962" s="45"/>
      <c r="AJ962" s="51" t="s">
        <v>12431</v>
      </c>
      <c r="AK962" s="45"/>
      <c r="AL962" s="45"/>
      <c r="AM962" s="45"/>
      <c r="AN962" s="45"/>
      <c r="AO962" s="45"/>
      <c r="AP962" s="45" t="s">
        <v>21171</v>
      </c>
      <c r="AQ962" s="45"/>
      <c r="AR962" s="45"/>
      <c r="AS962" s="45"/>
      <c r="AT962" s="45"/>
      <c r="AU962" s="45"/>
      <c r="AV962" s="45"/>
      <c r="AW962" s="45"/>
      <c r="AX962" s="45"/>
      <c r="AY962" s="45"/>
      <c r="AZ962" s="45"/>
      <c r="BA962" s="45"/>
      <c r="BB962" s="45"/>
      <c r="BC962" s="45"/>
      <c r="BD962" s="45"/>
      <c r="BE962" s="52"/>
      <c r="BF962" s="1"/>
    </row>
    <row r="963" spans="1:58" ht="16" customHeight="1">
      <c r="A963" s="53" t="s">
        <v>12504</v>
      </c>
      <c r="B963" s="54" t="s">
        <v>12505</v>
      </c>
      <c r="C963" s="55">
        <v>42612</v>
      </c>
      <c r="D963" s="56">
        <f t="shared" ref="D963:D1026" ca="1" si="30">DATEDIF(C963,TODAY(),"d")/365</f>
        <v>3.4136986301369863</v>
      </c>
      <c r="E963" s="54" t="s">
        <v>27</v>
      </c>
      <c r="F963" s="54">
        <f>IFERROR(INDEX(AccountStatusTable[],MATCH(E963,Account_Status,0),2),3)</f>
        <v>1</v>
      </c>
      <c r="G963" s="54" t="s">
        <v>177</v>
      </c>
      <c r="H963" s="54" t="s">
        <v>29</v>
      </c>
      <c r="I963" s="54" t="s">
        <v>178</v>
      </c>
      <c r="J963" s="54" t="s">
        <v>42</v>
      </c>
      <c r="K963" s="54" t="s">
        <v>178</v>
      </c>
      <c r="L963" s="54" t="s">
        <v>33</v>
      </c>
      <c r="M963" s="54" t="s">
        <v>34</v>
      </c>
      <c r="N963" s="54" t="s">
        <v>34</v>
      </c>
      <c r="O963" s="54">
        <f>IFERROR(IFERROR(INDEX(VerifiedDeploymentLookup[],MATCH(M963,Verified_Deployment_Type,0),2),INDEX(DeploymentLookup[],MATCH(N963,Deployment_Type,0),2)),0)</f>
        <v>0</v>
      </c>
      <c r="P963" s="54" t="s">
        <v>51</v>
      </c>
      <c r="Q963" s="54">
        <f>INDEX(RegionLookup[],MATCH(P963,Region,0),3)</f>
        <v>3</v>
      </c>
      <c r="R963" s="54" t="s">
        <v>179</v>
      </c>
      <c r="S963" s="58">
        <f>IFERROR(INDEX(CompanySizeLookup[],MATCH(R963,of_Employees,0),2),2)</f>
        <v>3</v>
      </c>
      <c r="T963" s="54"/>
      <c r="U963" s="59">
        <v>3120</v>
      </c>
      <c r="V963" s="59">
        <v>2340</v>
      </c>
      <c r="W963" s="54" t="s">
        <v>35</v>
      </c>
      <c r="X963" s="55">
        <v>44073</v>
      </c>
      <c r="Y963" s="54" t="s">
        <v>68</v>
      </c>
      <c r="Z963" s="54" t="str">
        <f>IFERROR(INDEX(IndustryLookup[],MATCH(Y963,Industry,0),2),"Not Specified")</f>
        <v>Healthcare</v>
      </c>
      <c r="AA963" s="54">
        <f>INDEX(MetaIndustryLookup[],MATCH(Z963,Meta_Industry,0),2)</f>
        <v>20</v>
      </c>
      <c r="AB963" s="54"/>
      <c r="AC963" s="54"/>
      <c r="AD963" s="54" t="s">
        <v>181</v>
      </c>
      <c r="AE963" s="54">
        <f t="shared" ref="AE963:AE1026" si="31">IF(AD963="",0,1)</f>
        <v>1</v>
      </c>
      <c r="AF963" s="54"/>
      <c r="AG963" s="59">
        <v>0</v>
      </c>
      <c r="AH963" s="59">
        <v>0</v>
      </c>
      <c r="AI963" s="54"/>
      <c r="AJ963" s="54"/>
      <c r="AK963" s="54"/>
      <c r="AL963" s="54"/>
      <c r="AM963" s="54"/>
      <c r="AN963" s="54"/>
      <c r="AO963" s="54"/>
      <c r="AP963" s="54" t="s">
        <v>21165</v>
      </c>
      <c r="AQ963" s="54"/>
      <c r="AR963" s="54"/>
      <c r="AS963" s="54"/>
      <c r="AT963" s="54"/>
      <c r="AU963" s="59">
        <v>0</v>
      </c>
      <c r="AV963" s="54" t="s">
        <v>12506</v>
      </c>
      <c r="AW963" s="54">
        <v>10</v>
      </c>
      <c r="AX963" s="54">
        <v>32</v>
      </c>
      <c r="AY963" s="54">
        <v>2</v>
      </c>
      <c r="AZ963" s="63">
        <v>5000000</v>
      </c>
      <c r="BA963" s="54" t="s">
        <v>178</v>
      </c>
      <c r="BB963" s="54" t="s">
        <v>42</v>
      </c>
      <c r="BC963" s="54"/>
      <c r="BD963" s="54" t="s">
        <v>184</v>
      </c>
      <c r="BE963" s="61"/>
      <c r="BF963" s="1"/>
    </row>
    <row r="964" spans="1:58" ht="16" customHeight="1">
      <c r="A964" s="44" t="s">
        <v>4386</v>
      </c>
      <c r="B964" s="45" t="s">
        <v>4387</v>
      </c>
      <c r="C964" s="46">
        <v>41289</v>
      </c>
      <c r="D964" s="47">
        <f t="shared" ca="1" si="30"/>
        <v>7.0383561643835613</v>
      </c>
      <c r="E964" s="45" t="s">
        <v>77</v>
      </c>
      <c r="F964" s="45">
        <f>IFERROR(INDEX(AccountStatusTable[],MATCH(E964,Account_Status,0),2),3)</f>
        <v>3</v>
      </c>
      <c r="G964" s="45" t="s">
        <v>216</v>
      </c>
      <c r="H964" s="45" t="s">
        <v>79</v>
      </c>
      <c r="I964" s="45" t="s">
        <v>1047</v>
      </c>
      <c r="J964" s="45"/>
      <c r="K964" s="45" t="s">
        <v>218</v>
      </c>
      <c r="L964" s="45" t="s">
        <v>33</v>
      </c>
      <c r="M964" s="45" t="s">
        <v>34</v>
      </c>
      <c r="N964" s="45" t="s">
        <v>34</v>
      </c>
      <c r="O964" s="45">
        <f>IFERROR(IFERROR(INDEX(VerifiedDeploymentLookup[],MATCH(M964,Verified_Deployment_Type,0),2),INDEX(DeploymentLookup[],MATCH(N964,Deployment_Type,0),2)),0)</f>
        <v>0</v>
      </c>
      <c r="P964" s="45" t="s">
        <v>67</v>
      </c>
      <c r="Q964" s="45">
        <f>INDEX(RegionLookup[],MATCH(P964,Region,0),3)</f>
        <v>2</v>
      </c>
      <c r="R964" s="45" t="s">
        <v>179</v>
      </c>
      <c r="S964" s="49">
        <f>IFERROR(INDEX(CompanySizeLookup[],MATCH(R964,of_Employees,0),2),2)</f>
        <v>3</v>
      </c>
      <c r="T964" s="45"/>
      <c r="U964" s="50">
        <v>2592</v>
      </c>
      <c r="V964" s="50">
        <v>2073.6</v>
      </c>
      <c r="W964" s="45" t="s">
        <v>35</v>
      </c>
      <c r="X964" s="46">
        <v>44211</v>
      </c>
      <c r="Y964" s="45" t="s">
        <v>180</v>
      </c>
      <c r="Z964" s="45" t="str">
        <f>IFERROR(INDEX(IndustryLookup[],MATCH(Y964,Industry,0),2),"Not Specified")</f>
        <v>Services</v>
      </c>
      <c r="AA964" s="45">
        <f>INDEX(MetaIndustryLookup[],MATCH(Z964,Meta_Industry,0),2)</f>
        <v>34</v>
      </c>
      <c r="AB964" s="45"/>
      <c r="AC964" s="45"/>
      <c r="AD964" s="45" t="s">
        <v>4388</v>
      </c>
      <c r="AE964" s="45">
        <f t="shared" si="31"/>
        <v>1</v>
      </c>
      <c r="AF964" s="45"/>
      <c r="AG964" s="45"/>
      <c r="AH964" s="45"/>
      <c r="AI964" s="45"/>
      <c r="AJ964" s="45"/>
      <c r="AK964" s="45"/>
      <c r="AL964" s="45"/>
      <c r="AM964" s="45"/>
      <c r="AN964" s="45"/>
      <c r="AO964" s="45"/>
      <c r="AP964" s="45" t="s">
        <v>21165</v>
      </c>
      <c r="AQ964" s="45"/>
      <c r="AR964" s="45"/>
      <c r="AS964" s="45"/>
      <c r="AT964" s="45"/>
      <c r="AU964" s="45"/>
      <c r="AV964" s="45" t="s">
        <v>4389</v>
      </c>
      <c r="AW964" s="45"/>
      <c r="AX964" s="45"/>
      <c r="AY964" s="45"/>
      <c r="AZ964" s="45" t="s">
        <v>21176</v>
      </c>
      <c r="BA964" s="45" t="s">
        <v>1047</v>
      </c>
      <c r="BB964" s="45" t="s">
        <v>42</v>
      </c>
      <c r="BC964" s="45"/>
      <c r="BD964" s="45" t="s">
        <v>4390</v>
      </c>
      <c r="BE964" s="52"/>
      <c r="BF964" s="1"/>
    </row>
    <row r="965" spans="1:58" ht="16" customHeight="1">
      <c r="A965" s="53" t="s">
        <v>12432</v>
      </c>
      <c r="B965" s="54" t="s">
        <v>12433</v>
      </c>
      <c r="C965" s="55">
        <v>42990</v>
      </c>
      <c r="D965" s="56">
        <f t="shared" ca="1" si="30"/>
        <v>2.3780821917808219</v>
      </c>
      <c r="E965" s="54" t="s">
        <v>77</v>
      </c>
      <c r="F965" s="54">
        <f>IFERROR(INDEX(AccountStatusTable[],MATCH(E965,Account_Status,0),2),3)</f>
        <v>3</v>
      </c>
      <c r="G965" s="54" t="s">
        <v>211</v>
      </c>
      <c r="H965" s="54" t="s">
        <v>228</v>
      </c>
      <c r="I965" s="54" t="s">
        <v>1301</v>
      </c>
      <c r="J965" s="54" t="s">
        <v>255</v>
      </c>
      <c r="K965" s="54" t="s">
        <v>108</v>
      </c>
      <c r="L965" s="54" t="s">
        <v>33</v>
      </c>
      <c r="M965" s="54" t="s">
        <v>66</v>
      </c>
      <c r="N965" s="54" t="s">
        <v>34</v>
      </c>
      <c r="O965" s="54">
        <f>IFERROR(IFERROR(INDEX(VerifiedDeploymentLookup[],MATCH(M965,Verified_Deployment_Type,0),2),INDEX(DeploymentLookup[],MATCH(N965,Deployment_Type,0),2)),0)</f>
        <v>1</v>
      </c>
      <c r="P965" s="54" t="s">
        <v>109</v>
      </c>
      <c r="Q965" s="54">
        <f>INDEX(RegionLookup[],MATCH(P965,Region,0),3)</f>
        <v>1</v>
      </c>
      <c r="R965" s="54" t="s">
        <v>96</v>
      </c>
      <c r="S965" s="58">
        <f>IFERROR(INDEX(CompanySizeLookup[],MATCH(R965,of_Employees,0),2),2)</f>
        <v>3</v>
      </c>
      <c r="T965" s="54"/>
      <c r="U965" s="59">
        <v>6240</v>
      </c>
      <c r="V965" s="59">
        <v>4680</v>
      </c>
      <c r="W965" s="54" t="s">
        <v>35</v>
      </c>
      <c r="X965" s="55">
        <v>44086</v>
      </c>
      <c r="Y965" s="54" t="s">
        <v>180</v>
      </c>
      <c r="Z965" s="54" t="str">
        <f>IFERROR(INDEX(IndustryLookup[],MATCH(Y965,Industry,0),2),"Not Specified")</f>
        <v>Services</v>
      </c>
      <c r="AA965" s="54">
        <f>INDEX(MetaIndustryLookup[],MATCH(Z965,Meta_Industry,0),2)</f>
        <v>34</v>
      </c>
      <c r="AB965" s="54"/>
      <c r="AC965" s="54"/>
      <c r="AD965" s="54" t="s">
        <v>10802</v>
      </c>
      <c r="AE965" s="54">
        <f t="shared" si="31"/>
        <v>1</v>
      </c>
      <c r="AF965" s="54"/>
      <c r="AG965" s="59">
        <v>0</v>
      </c>
      <c r="AH965" s="59">
        <v>0</v>
      </c>
      <c r="AI965" s="54"/>
      <c r="AJ965" s="60" t="s">
        <v>12434</v>
      </c>
      <c r="AK965" s="54"/>
      <c r="AL965" s="54"/>
      <c r="AM965" s="54"/>
      <c r="AN965" s="54"/>
      <c r="AO965" s="54"/>
      <c r="AP965" s="54" t="s">
        <v>21165</v>
      </c>
      <c r="AQ965" s="54"/>
      <c r="AR965" s="54"/>
      <c r="AS965" s="54"/>
      <c r="AT965" s="54"/>
      <c r="AU965" s="59">
        <v>0</v>
      </c>
      <c r="AV965" s="54" t="s">
        <v>12435</v>
      </c>
      <c r="AW965" s="54"/>
      <c r="AX965" s="54"/>
      <c r="AY965" s="54"/>
      <c r="AZ965" s="54"/>
      <c r="BA965" s="54" t="s">
        <v>1301</v>
      </c>
      <c r="BB965" s="54" t="s">
        <v>255</v>
      </c>
      <c r="BC965" s="60" t="s">
        <v>21295</v>
      </c>
      <c r="BD965" s="54"/>
      <c r="BE965" s="61"/>
      <c r="BF965" s="1"/>
    </row>
    <row r="966" spans="1:58" ht="16" customHeight="1">
      <c r="A966" s="44" t="s">
        <v>12441</v>
      </c>
      <c r="B966" s="45" t="s">
        <v>12442</v>
      </c>
      <c r="C966" s="46">
        <v>43344</v>
      </c>
      <c r="D966" s="47">
        <f t="shared" ca="1" si="30"/>
        <v>1.4082191780821918</v>
      </c>
      <c r="E966" s="45" t="s">
        <v>27</v>
      </c>
      <c r="F966" s="45">
        <f>IFERROR(INDEX(AccountStatusTable[],MATCH(E966,Account_Status,0),2),3)</f>
        <v>1</v>
      </c>
      <c r="G966" s="45" t="s">
        <v>119</v>
      </c>
      <c r="H966" s="45" t="s">
        <v>91</v>
      </c>
      <c r="I966" s="45" t="s">
        <v>530</v>
      </c>
      <c r="J966" s="45" t="s">
        <v>93</v>
      </c>
      <c r="K966" s="45" t="s">
        <v>94</v>
      </c>
      <c r="L966" s="45" t="s">
        <v>33</v>
      </c>
      <c r="M966" s="45" t="s">
        <v>66</v>
      </c>
      <c r="N966" s="45" t="s">
        <v>34</v>
      </c>
      <c r="O966" s="45">
        <f>IFERROR(IFERROR(INDEX(VerifiedDeploymentLookup[],MATCH(M966,Verified_Deployment_Type,0),2),INDEX(DeploymentLookup[],MATCH(N966,Deployment_Type,0),2)),0)</f>
        <v>1</v>
      </c>
      <c r="P966" s="45" t="s">
        <v>95</v>
      </c>
      <c r="Q966" s="45">
        <f>INDEX(RegionLookup[],MATCH(P966,Region,0),3)</f>
        <v>4</v>
      </c>
      <c r="R966" s="48">
        <v>18568</v>
      </c>
      <c r="S966" s="49">
        <f>IFERROR(INDEX(CompanySizeLookup[],MATCH(R966,of_Employees,0),2),2)</f>
        <v>2</v>
      </c>
      <c r="T966" s="45"/>
      <c r="U966" s="50">
        <v>17350.2</v>
      </c>
      <c r="V966" s="50">
        <v>14747.67</v>
      </c>
      <c r="W966" s="45" t="s">
        <v>35</v>
      </c>
      <c r="X966" s="46">
        <v>44439</v>
      </c>
      <c r="Y966" s="45" t="s">
        <v>68</v>
      </c>
      <c r="Z966" s="45" t="str">
        <f>IFERROR(INDEX(IndustryLookup[],MATCH(Y966,Industry,0),2),"Not Specified")</f>
        <v>Healthcare</v>
      </c>
      <c r="AA966" s="45">
        <f>INDEX(MetaIndustryLookup[],MATCH(Z966,Meta_Industry,0),2)</f>
        <v>20</v>
      </c>
      <c r="AB966" s="45"/>
      <c r="AC966" s="45"/>
      <c r="AD966" s="45" t="s">
        <v>12443</v>
      </c>
      <c r="AE966" s="45">
        <f t="shared" si="31"/>
        <v>1</v>
      </c>
      <c r="AF966" s="45"/>
      <c r="AG966" s="45"/>
      <c r="AH966" s="45"/>
      <c r="AI966" s="45"/>
      <c r="AJ966" s="45" t="s">
        <v>12444</v>
      </c>
      <c r="AK966" s="45"/>
      <c r="AL966" s="45"/>
      <c r="AM966" s="45"/>
      <c r="AN966" s="45"/>
      <c r="AO966" s="45"/>
      <c r="AP966" s="45" t="s">
        <v>21165</v>
      </c>
      <c r="AQ966" s="45"/>
      <c r="AR966" s="45"/>
      <c r="AS966" s="45"/>
      <c r="AT966" s="45"/>
      <c r="AU966" s="45"/>
      <c r="AV966" s="45" t="s">
        <v>12445</v>
      </c>
      <c r="AW966" s="45"/>
      <c r="AX966" s="45"/>
      <c r="AY966" s="45"/>
      <c r="AZ966" s="45" t="s">
        <v>22206</v>
      </c>
      <c r="BA966" s="45" t="s">
        <v>3249</v>
      </c>
      <c r="BB966" s="45" t="s">
        <v>1269</v>
      </c>
      <c r="BC966" s="51" t="s">
        <v>22205</v>
      </c>
      <c r="BD966" s="45"/>
      <c r="BE966" s="52"/>
      <c r="BF966" s="1"/>
    </row>
    <row r="967" spans="1:58" ht="16" customHeight="1">
      <c r="A967" s="53" t="s">
        <v>4393</v>
      </c>
      <c r="B967" s="54" t="s">
        <v>4394</v>
      </c>
      <c r="C967" s="55">
        <v>40610</v>
      </c>
      <c r="D967" s="56">
        <f t="shared" ca="1" si="30"/>
        <v>8.8986301369863021</v>
      </c>
      <c r="E967" s="54" t="s">
        <v>27</v>
      </c>
      <c r="F967" s="54">
        <f>IFERROR(INDEX(AccountStatusTable[],MATCH(E967,Account_Status,0),2),3)</f>
        <v>1</v>
      </c>
      <c r="G967" s="54" t="s">
        <v>104</v>
      </c>
      <c r="H967" s="54" t="s">
        <v>105</v>
      </c>
      <c r="I967" s="54" t="s">
        <v>2464</v>
      </c>
      <c r="J967" s="54" t="s">
        <v>115</v>
      </c>
      <c r="K967" s="54" t="s">
        <v>108</v>
      </c>
      <c r="L967" s="54" t="s">
        <v>33</v>
      </c>
      <c r="M967" s="54" t="s">
        <v>66</v>
      </c>
      <c r="N967" s="54" t="s">
        <v>34</v>
      </c>
      <c r="O967" s="54">
        <f>IFERROR(IFERROR(INDEX(VerifiedDeploymentLookup[],MATCH(M967,Verified_Deployment_Type,0),2),INDEX(DeploymentLookup[],MATCH(N967,Deployment_Type,0),2)),0)</f>
        <v>1</v>
      </c>
      <c r="P967" s="54" t="s">
        <v>109</v>
      </c>
      <c r="Q967" s="54">
        <f>INDEX(RegionLookup[],MATCH(P967,Region,0),3)</f>
        <v>1</v>
      </c>
      <c r="R967" s="57">
        <v>18568</v>
      </c>
      <c r="S967" s="58">
        <f>IFERROR(INDEX(CompanySizeLookup[],MATCH(R967,of_Employees,0),2),2)</f>
        <v>2</v>
      </c>
      <c r="T967" s="54"/>
      <c r="U967" s="59">
        <v>1036.8</v>
      </c>
      <c r="V967" s="59">
        <v>777.6</v>
      </c>
      <c r="W967" s="54" t="s">
        <v>35</v>
      </c>
      <c r="X967" s="55">
        <v>43898</v>
      </c>
      <c r="Y967" s="54" t="s">
        <v>180</v>
      </c>
      <c r="Z967" s="54" t="str">
        <f>IFERROR(INDEX(IndustryLookup[],MATCH(Y967,Industry,0),2),"Not Specified")</f>
        <v>Services</v>
      </c>
      <c r="AA967" s="54">
        <f>INDEX(MetaIndustryLookup[],MATCH(Z967,Meta_Industry,0),2)</f>
        <v>34</v>
      </c>
      <c r="AB967" s="54"/>
      <c r="AC967" s="54"/>
      <c r="AD967" s="54" t="s">
        <v>111</v>
      </c>
      <c r="AE967" s="54">
        <f t="shared" si="31"/>
        <v>1</v>
      </c>
      <c r="AF967" s="54"/>
      <c r="AG967" s="54"/>
      <c r="AH967" s="54"/>
      <c r="AI967" s="54"/>
      <c r="AJ967" s="54"/>
      <c r="AK967" s="54"/>
      <c r="AL967" s="54"/>
      <c r="AM967" s="54"/>
      <c r="AN967" s="54"/>
      <c r="AO967" s="54"/>
      <c r="AP967" s="54" t="s">
        <v>21165</v>
      </c>
      <c r="AQ967" s="54"/>
      <c r="AR967" s="55">
        <v>36526</v>
      </c>
      <c r="AS967" s="54"/>
      <c r="AT967" s="54"/>
      <c r="AU967" s="54"/>
      <c r="AV967" s="54" t="s">
        <v>4395</v>
      </c>
      <c r="AW967" s="54">
        <v>9</v>
      </c>
      <c r="AX967" s="54">
        <v>16</v>
      </c>
      <c r="AY967" s="54">
        <v>2</v>
      </c>
      <c r="AZ967" s="54" t="s">
        <v>21176</v>
      </c>
      <c r="BA967" s="54" t="s">
        <v>114</v>
      </c>
      <c r="BB967" s="54" t="s">
        <v>115</v>
      </c>
      <c r="BC967" s="54" t="s">
        <v>16451</v>
      </c>
      <c r="BD967" s="54" t="s">
        <v>116</v>
      </c>
      <c r="BE967" s="61"/>
      <c r="BF967" s="1"/>
    </row>
    <row r="968" spans="1:58" ht="16" customHeight="1">
      <c r="A968" s="44" t="s">
        <v>4396</v>
      </c>
      <c r="B968" s="45" t="s">
        <v>4397</v>
      </c>
      <c r="C968" s="46">
        <v>41472</v>
      </c>
      <c r="D968" s="47">
        <f t="shared" ca="1" si="30"/>
        <v>6.536986301369863</v>
      </c>
      <c r="E968" s="45" t="s">
        <v>77</v>
      </c>
      <c r="F968" s="45">
        <f>IFERROR(INDEX(AccountStatusTable[],MATCH(E968,Account_Status,0),2),3)</f>
        <v>3</v>
      </c>
      <c r="G968" s="45" t="s">
        <v>62</v>
      </c>
      <c r="H968" s="45" t="s">
        <v>63</v>
      </c>
      <c r="I968" s="45" t="s">
        <v>145</v>
      </c>
      <c r="J968" s="45" t="s">
        <v>42</v>
      </c>
      <c r="K968" s="45" t="s">
        <v>147</v>
      </c>
      <c r="L968" s="45" t="s">
        <v>33</v>
      </c>
      <c r="M968" s="45" t="s">
        <v>66</v>
      </c>
      <c r="N968" s="45" t="s">
        <v>34</v>
      </c>
      <c r="O968" s="45">
        <f>IFERROR(IFERROR(INDEX(VerifiedDeploymentLookup[],MATCH(M968,Verified_Deployment_Type,0),2),INDEX(DeploymentLookup[],MATCH(N968,Deployment_Type,0),2)),0)</f>
        <v>1</v>
      </c>
      <c r="P968" s="45" t="s">
        <v>67</v>
      </c>
      <c r="Q968" s="45">
        <f>INDEX(RegionLookup[],MATCH(P968,Region,0),3)</f>
        <v>2</v>
      </c>
      <c r="R968" s="48">
        <v>18568</v>
      </c>
      <c r="S968" s="49">
        <f>IFERROR(INDEX(CompanySizeLookup[],MATCH(R968,of_Employees,0),2),2)</f>
        <v>2</v>
      </c>
      <c r="T968" s="45">
        <v>30</v>
      </c>
      <c r="U968" s="50">
        <v>6240</v>
      </c>
      <c r="V968" s="50">
        <v>6240</v>
      </c>
      <c r="W968" s="45" t="s">
        <v>35</v>
      </c>
      <c r="X968" s="46">
        <v>44029</v>
      </c>
      <c r="Y968" s="45" t="s">
        <v>82</v>
      </c>
      <c r="Z968" s="45" t="str">
        <f>IFERROR(INDEX(IndustryLookup[],MATCH(Y968,Industry,0),2),"Not Specified")</f>
        <v>Consulting/Business Services</v>
      </c>
      <c r="AA968" s="45">
        <f>INDEX(MetaIndustryLookup[],MATCH(Z968,Meta_Industry,0),2)</f>
        <v>8</v>
      </c>
      <c r="AB968" s="45"/>
      <c r="AC968" s="45">
        <v>8299</v>
      </c>
      <c r="AD968" s="45"/>
      <c r="AE968" s="45">
        <f t="shared" si="31"/>
        <v>0</v>
      </c>
      <c r="AF968" s="45"/>
      <c r="AG968" s="45"/>
      <c r="AH968" s="45"/>
      <c r="AI968" s="45"/>
      <c r="AJ968" s="45"/>
      <c r="AK968" s="45"/>
      <c r="AL968" s="45"/>
      <c r="AM968" s="45"/>
      <c r="AN968" s="45"/>
      <c r="AO968" s="45"/>
      <c r="AP968" s="45" t="s">
        <v>21171</v>
      </c>
      <c r="AQ968" s="45"/>
      <c r="AR968" s="45"/>
      <c r="AS968" s="45"/>
      <c r="AT968" s="45">
        <v>8299</v>
      </c>
      <c r="AU968" s="45"/>
      <c r="AV968" s="45" t="s">
        <v>4398</v>
      </c>
      <c r="AW968" s="45"/>
      <c r="AX968" s="45"/>
      <c r="AY968" s="45"/>
      <c r="AZ968" s="45"/>
      <c r="BA968" s="45"/>
      <c r="BB968" s="45"/>
      <c r="BC968" s="45"/>
      <c r="BD968" s="45"/>
      <c r="BE968" s="52"/>
      <c r="BF968" s="1"/>
    </row>
    <row r="969" spans="1:58" ht="16" customHeight="1">
      <c r="A969" s="53" t="s">
        <v>12507</v>
      </c>
      <c r="B969" s="54" t="s">
        <v>12508</v>
      </c>
      <c r="C969" s="55">
        <v>42181</v>
      </c>
      <c r="D969" s="56">
        <f t="shared" ca="1" si="30"/>
        <v>4.5945205479452058</v>
      </c>
      <c r="E969" s="54" t="s">
        <v>566</v>
      </c>
      <c r="F969" s="54">
        <f>IFERROR(INDEX(AccountStatusTable[],MATCH(E969,Account_Status,0),2),3)</f>
        <v>5</v>
      </c>
      <c r="G969" s="54" t="s">
        <v>62</v>
      </c>
      <c r="H969" s="54" t="s">
        <v>63</v>
      </c>
      <c r="I969" s="54" t="s">
        <v>2262</v>
      </c>
      <c r="J969" s="54"/>
      <c r="K969" s="54" t="s">
        <v>147</v>
      </c>
      <c r="L969" s="54" t="s">
        <v>33</v>
      </c>
      <c r="M969" s="54" t="s">
        <v>34</v>
      </c>
      <c r="N969" s="54" t="s">
        <v>34</v>
      </c>
      <c r="O969" s="54">
        <f>IFERROR(IFERROR(INDEX(VerifiedDeploymentLookup[],MATCH(M969,Verified_Deployment_Type,0),2),INDEX(DeploymentLookup[],MATCH(N969,Deployment_Type,0),2)),0)</f>
        <v>0</v>
      </c>
      <c r="P969" s="54" t="s">
        <v>67</v>
      </c>
      <c r="Q969" s="54">
        <f>INDEX(RegionLookup[],MATCH(P969,Region,0),3)</f>
        <v>2</v>
      </c>
      <c r="R969" s="54" t="s">
        <v>366</v>
      </c>
      <c r="S969" s="58">
        <f>IFERROR(INDEX(CompanySizeLookup[],MATCH(R969,of_Employees,0),2),2)</f>
        <v>3</v>
      </c>
      <c r="T969" s="54">
        <v>215</v>
      </c>
      <c r="U969" s="59">
        <v>6240</v>
      </c>
      <c r="V969" s="59">
        <v>4680</v>
      </c>
      <c r="W969" s="54" t="s">
        <v>35</v>
      </c>
      <c r="X969" s="55">
        <v>44008</v>
      </c>
      <c r="Y969" s="54" t="s">
        <v>123</v>
      </c>
      <c r="Z969" s="54" t="str">
        <f>IFERROR(INDEX(IndustryLookup[],MATCH(Y969,Industry,0),2),"Not Specified")</f>
        <v>Telecommunications</v>
      </c>
      <c r="AA969" s="54">
        <f>INDEX(MetaIndustryLookup[],MATCH(Z969,Meta_Industry,0),2)</f>
        <v>37</v>
      </c>
      <c r="AB969" s="54"/>
      <c r="AC969" s="54">
        <v>7374</v>
      </c>
      <c r="AD969" s="54" t="s">
        <v>516</v>
      </c>
      <c r="AE969" s="54">
        <f t="shared" si="31"/>
        <v>1</v>
      </c>
      <c r="AF969" s="60" t="s">
        <v>12509</v>
      </c>
      <c r="AG969" s="54"/>
      <c r="AH969" s="54"/>
      <c r="AI969" s="54"/>
      <c r="AJ969" s="54"/>
      <c r="AK969" s="54"/>
      <c r="AL969" s="54"/>
      <c r="AM969" s="54"/>
      <c r="AN969" s="54"/>
      <c r="AO969" s="54"/>
      <c r="AP969" s="54" t="s">
        <v>21165</v>
      </c>
      <c r="AQ969" s="54"/>
      <c r="AR969" s="54"/>
      <c r="AS969" s="54"/>
      <c r="AT969" s="54">
        <v>7374</v>
      </c>
      <c r="AU969" s="54"/>
      <c r="AV969" s="54" t="s">
        <v>12510</v>
      </c>
      <c r="AW969" s="54">
        <v>8</v>
      </c>
      <c r="AX969" s="54">
        <v>8</v>
      </c>
      <c r="AY969" s="54">
        <v>1</v>
      </c>
      <c r="AZ969" s="54" t="s">
        <v>1984</v>
      </c>
      <c r="BA969" s="54" t="s">
        <v>145</v>
      </c>
      <c r="BB969" s="54"/>
      <c r="BC969" s="54"/>
      <c r="BD969" s="54" t="s">
        <v>520</v>
      </c>
      <c r="BE969" s="61"/>
      <c r="BF969" s="1"/>
    </row>
    <row r="970" spans="1:58" ht="16" customHeight="1">
      <c r="A970" s="44" t="s">
        <v>4399</v>
      </c>
      <c r="B970" s="45" t="s">
        <v>4400</v>
      </c>
      <c r="C970" s="46">
        <v>41134</v>
      </c>
      <c r="D970" s="47">
        <f t="shared" ca="1" si="30"/>
        <v>7.463013698630137</v>
      </c>
      <c r="E970" s="45" t="s">
        <v>77</v>
      </c>
      <c r="F970" s="45">
        <f>IFERROR(INDEX(AccountStatusTable[],MATCH(E970,Account_Status,0),2),3)</f>
        <v>3</v>
      </c>
      <c r="G970" s="45" t="s">
        <v>78</v>
      </c>
      <c r="H970" s="45" t="s">
        <v>278</v>
      </c>
      <c r="I970" s="45" t="s">
        <v>591</v>
      </c>
      <c r="J970" s="45"/>
      <c r="K970" s="45" t="s">
        <v>280</v>
      </c>
      <c r="L970" s="45" t="s">
        <v>33</v>
      </c>
      <c r="M970" s="45" t="s">
        <v>34</v>
      </c>
      <c r="N970" s="45" t="s">
        <v>34</v>
      </c>
      <c r="O970" s="45">
        <f>IFERROR(IFERROR(INDEX(VerifiedDeploymentLookup[],MATCH(M970,Verified_Deployment_Type,0),2),INDEX(DeploymentLookup[],MATCH(N970,Deployment_Type,0),2)),0)</f>
        <v>0</v>
      </c>
      <c r="P970" s="45" t="s">
        <v>67</v>
      </c>
      <c r="Q970" s="45">
        <f>INDEX(RegionLookup[],MATCH(P970,Region,0),3)</f>
        <v>2</v>
      </c>
      <c r="R970" s="48">
        <v>18568</v>
      </c>
      <c r="S970" s="49">
        <f>IFERROR(INDEX(CompanySizeLookup[],MATCH(R970,of_Employees,0),2),2)</f>
        <v>2</v>
      </c>
      <c r="T970" s="45">
        <v>31</v>
      </c>
      <c r="U970" s="50">
        <v>11232</v>
      </c>
      <c r="V970" s="50">
        <v>8424</v>
      </c>
      <c r="W970" s="45" t="s">
        <v>35</v>
      </c>
      <c r="X970" s="46">
        <v>44420</v>
      </c>
      <c r="Y970" s="45" t="s">
        <v>180</v>
      </c>
      <c r="Z970" s="45" t="str">
        <f>IFERROR(INDEX(IndustryLookup[],MATCH(Y970,Industry,0),2),"Not Specified")</f>
        <v>Services</v>
      </c>
      <c r="AA970" s="45">
        <f>INDEX(MetaIndustryLookup[],MATCH(Z970,Meta_Industry,0),2)</f>
        <v>34</v>
      </c>
      <c r="AB970" s="45"/>
      <c r="AC970" s="45">
        <v>7371</v>
      </c>
      <c r="AD970" s="45" t="s">
        <v>588</v>
      </c>
      <c r="AE970" s="45">
        <f t="shared" si="31"/>
        <v>1</v>
      </c>
      <c r="AF970" s="45"/>
      <c r="AG970" s="45"/>
      <c r="AH970" s="45"/>
      <c r="AI970" s="45"/>
      <c r="AJ970" s="45"/>
      <c r="AK970" s="45"/>
      <c r="AL970" s="45"/>
      <c r="AM970" s="45"/>
      <c r="AN970" s="45"/>
      <c r="AO970" s="45"/>
      <c r="AP970" s="45" t="s">
        <v>21165</v>
      </c>
      <c r="AQ970" s="45"/>
      <c r="AR970" s="45"/>
      <c r="AS970" s="45"/>
      <c r="AT970" s="45">
        <v>7371</v>
      </c>
      <c r="AU970" s="45"/>
      <c r="AV970" s="45" t="s">
        <v>4401</v>
      </c>
      <c r="AW970" s="45"/>
      <c r="AX970" s="45"/>
      <c r="AY970" s="45"/>
      <c r="AZ970" s="45" t="s">
        <v>4096</v>
      </c>
      <c r="BA970" s="45" t="s">
        <v>591</v>
      </c>
      <c r="BB970" s="45" t="s">
        <v>42</v>
      </c>
      <c r="BC970" s="45"/>
      <c r="BD970" s="45" t="s">
        <v>592</v>
      </c>
      <c r="BE970" s="52"/>
      <c r="BF970" s="1"/>
    </row>
    <row r="971" spans="1:58" ht="16" customHeight="1">
      <c r="A971" s="53" t="s">
        <v>4402</v>
      </c>
      <c r="B971" s="54" t="s">
        <v>4403</v>
      </c>
      <c r="C971" s="55">
        <v>40676</v>
      </c>
      <c r="D971" s="56">
        <f t="shared" ca="1" si="30"/>
        <v>8.7178082191780817</v>
      </c>
      <c r="E971" s="54" t="s">
        <v>77</v>
      </c>
      <c r="F971" s="54">
        <f>IFERROR(INDEX(AccountStatusTable[],MATCH(E971,Account_Status,0),2),3)</f>
        <v>3</v>
      </c>
      <c r="G971" s="54" t="s">
        <v>78</v>
      </c>
      <c r="H971" s="54" t="s">
        <v>278</v>
      </c>
      <c r="I971" s="54" t="s">
        <v>2196</v>
      </c>
      <c r="J971" s="54"/>
      <c r="K971" s="54" t="s">
        <v>596</v>
      </c>
      <c r="L971" s="54" t="s">
        <v>33</v>
      </c>
      <c r="M971" s="54" t="s">
        <v>34</v>
      </c>
      <c r="N971" s="54" t="s">
        <v>34</v>
      </c>
      <c r="O971" s="54">
        <f>IFERROR(IFERROR(INDEX(VerifiedDeploymentLookup[],MATCH(M971,Verified_Deployment_Type,0),2),INDEX(DeploymentLookup[],MATCH(N971,Deployment_Type,0),2)),0)</f>
        <v>0</v>
      </c>
      <c r="P971" s="54" t="s">
        <v>67</v>
      </c>
      <c r="Q971" s="54">
        <f>INDEX(RegionLookup[],MATCH(P971,Region,0),3)</f>
        <v>2</v>
      </c>
      <c r="R971" s="57">
        <v>18568</v>
      </c>
      <c r="S971" s="58">
        <f>IFERROR(INDEX(CompanySizeLookup[],MATCH(R971,of_Employees,0),2),2)</f>
        <v>2</v>
      </c>
      <c r="T971" s="54"/>
      <c r="U971" s="59">
        <v>5616</v>
      </c>
      <c r="V971" s="59">
        <v>4773.6000000000004</v>
      </c>
      <c r="W971" s="54" t="s">
        <v>35</v>
      </c>
      <c r="X971" s="55">
        <v>43964</v>
      </c>
      <c r="Y971" s="54" t="s">
        <v>2292</v>
      </c>
      <c r="Z971" s="54" t="str">
        <f>IFERROR(INDEX(IndustryLookup[],MATCH(Y971,Industry,0),2),"Not Specified")</f>
        <v>Entertainment and Recreation</v>
      </c>
      <c r="AA971" s="54">
        <f>INDEX(MetaIndustryLookup[],MATCH(Z971,Meta_Industry,0),2)</f>
        <v>14</v>
      </c>
      <c r="AB971" s="54"/>
      <c r="AC971" s="54"/>
      <c r="AD971" s="54" t="s">
        <v>2197</v>
      </c>
      <c r="AE971" s="54">
        <f t="shared" si="31"/>
        <v>1</v>
      </c>
      <c r="AF971" s="54"/>
      <c r="AG971" s="54"/>
      <c r="AH971" s="54"/>
      <c r="AI971" s="54"/>
      <c r="AJ971" s="54"/>
      <c r="AK971" s="54"/>
      <c r="AL971" s="54"/>
      <c r="AM971" s="54"/>
      <c r="AN971" s="54"/>
      <c r="AO971" s="54"/>
      <c r="AP971" s="54" t="s">
        <v>21165</v>
      </c>
      <c r="AQ971" s="54"/>
      <c r="AR971" s="54"/>
      <c r="AS971" s="54"/>
      <c r="AT971" s="54"/>
      <c r="AU971" s="54"/>
      <c r="AV971" s="54" t="s">
        <v>4404</v>
      </c>
      <c r="AW971" s="54"/>
      <c r="AX971" s="54"/>
      <c r="AY971" s="54"/>
      <c r="AZ971" s="54"/>
      <c r="BA971" s="54" t="s">
        <v>2198</v>
      </c>
      <c r="BB971" s="54" t="s">
        <v>42</v>
      </c>
      <c r="BC971" s="54"/>
      <c r="BD971" s="54" t="s">
        <v>2199</v>
      </c>
      <c r="BE971" s="61"/>
      <c r="BF971" s="1"/>
    </row>
    <row r="972" spans="1:58" ht="16" customHeight="1">
      <c r="A972" s="44" t="s">
        <v>12515</v>
      </c>
      <c r="B972" s="45" t="s">
        <v>12516</v>
      </c>
      <c r="C972" s="46">
        <v>42200</v>
      </c>
      <c r="D972" s="47">
        <f t="shared" ca="1" si="30"/>
        <v>4.5424657534246577</v>
      </c>
      <c r="E972" s="45" t="s">
        <v>77</v>
      </c>
      <c r="F972" s="45">
        <f>IFERROR(INDEX(AccountStatusTable[],MATCH(E972,Account_Status,0),2),3)</f>
        <v>3</v>
      </c>
      <c r="G972" s="45" t="s">
        <v>187</v>
      </c>
      <c r="H972" s="45" t="s">
        <v>228</v>
      </c>
      <c r="I972" s="45" t="s">
        <v>581</v>
      </c>
      <c r="J972" s="45" t="s">
        <v>153</v>
      </c>
      <c r="K972" s="45" t="s">
        <v>108</v>
      </c>
      <c r="L972" s="45" t="s">
        <v>33</v>
      </c>
      <c r="M972" s="45" t="s">
        <v>66</v>
      </c>
      <c r="N972" s="45" t="s">
        <v>34</v>
      </c>
      <c r="O972" s="45">
        <f>IFERROR(IFERROR(INDEX(VerifiedDeploymentLookup[],MATCH(M972,Verified_Deployment_Type,0),2),INDEX(DeploymentLookup[],MATCH(N972,Deployment_Type,0),2)),0)</f>
        <v>1</v>
      </c>
      <c r="P972" s="45" t="s">
        <v>109</v>
      </c>
      <c r="Q972" s="45">
        <f>INDEX(RegionLookup[],MATCH(P972,Region,0),3)</f>
        <v>1</v>
      </c>
      <c r="R972" s="64">
        <v>43840</v>
      </c>
      <c r="S972" s="49">
        <f>IFERROR(INDEX(CompanySizeLookup[],MATCH(R972,of_Employees,0),2),2)</f>
        <v>1</v>
      </c>
      <c r="T972" s="45">
        <v>3</v>
      </c>
      <c r="U972" s="50">
        <v>14981.76</v>
      </c>
      <c r="V972" s="50">
        <v>12734.5</v>
      </c>
      <c r="W972" s="45" t="s">
        <v>35</v>
      </c>
      <c r="X972" s="46">
        <v>44757</v>
      </c>
      <c r="Y972" s="45" t="s">
        <v>68</v>
      </c>
      <c r="Z972" s="45" t="str">
        <f>IFERROR(INDEX(IndustryLookup[],MATCH(Y972,Industry,0),2),"Not Specified")</f>
        <v>Healthcare</v>
      </c>
      <c r="AA972" s="45">
        <f>INDEX(MetaIndustryLookup[],MATCH(Z972,Meta_Industry,0),2)</f>
        <v>20</v>
      </c>
      <c r="AB972" s="45"/>
      <c r="AC972" s="45">
        <v>9999</v>
      </c>
      <c r="AD972" s="45" t="s">
        <v>2232</v>
      </c>
      <c r="AE972" s="45">
        <f t="shared" si="31"/>
        <v>1</v>
      </c>
      <c r="AF972" s="45"/>
      <c r="AG972" s="45"/>
      <c r="AH972" s="45"/>
      <c r="AI972" s="45"/>
      <c r="AJ972" s="51" t="s">
        <v>12517</v>
      </c>
      <c r="AK972" s="45"/>
      <c r="AL972" s="45"/>
      <c r="AM972" s="45"/>
      <c r="AN972" s="45"/>
      <c r="AO972" s="45"/>
      <c r="AP972" s="45" t="s">
        <v>21165</v>
      </c>
      <c r="AQ972" s="45"/>
      <c r="AR972" s="45"/>
      <c r="AS972" s="45"/>
      <c r="AT972" s="45">
        <v>9999</v>
      </c>
      <c r="AU972" s="45"/>
      <c r="AV972" s="45" t="s">
        <v>12518</v>
      </c>
      <c r="AW972" s="45">
        <v>3</v>
      </c>
      <c r="AX972" s="45">
        <v>4</v>
      </c>
      <c r="AY972" s="45">
        <v>1</v>
      </c>
      <c r="AZ972" s="45"/>
      <c r="BA972" s="45" t="s">
        <v>1939</v>
      </c>
      <c r="BB972" s="45" t="s">
        <v>115</v>
      </c>
      <c r="BC972" s="45"/>
      <c r="BD972" s="45" t="s">
        <v>2233</v>
      </c>
      <c r="BE972" s="52"/>
      <c r="BF972" s="1"/>
    </row>
    <row r="973" spans="1:58" ht="16" customHeight="1">
      <c r="A973" s="53" t="s">
        <v>13970</v>
      </c>
      <c r="B973" s="54" t="s">
        <v>13971</v>
      </c>
      <c r="C973" s="55">
        <v>42192</v>
      </c>
      <c r="D973" s="56">
        <f t="shared" ca="1" si="30"/>
        <v>4.5643835616438357</v>
      </c>
      <c r="E973" s="54" t="s">
        <v>77</v>
      </c>
      <c r="F973" s="54">
        <f>IFERROR(INDEX(AccountStatusTable[],MATCH(E973,Account_Status,0),2),3)</f>
        <v>3</v>
      </c>
      <c r="G973" s="54" t="s">
        <v>78</v>
      </c>
      <c r="H973" s="54" t="s">
        <v>278</v>
      </c>
      <c r="I973" s="54" t="s">
        <v>912</v>
      </c>
      <c r="J973" s="54"/>
      <c r="K973" s="54" t="s">
        <v>596</v>
      </c>
      <c r="L973" s="54" t="s">
        <v>33</v>
      </c>
      <c r="M973" s="54" t="s">
        <v>66</v>
      </c>
      <c r="N973" s="54" t="s">
        <v>34</v>
      </c>
      <c r="O973" s="54">
        <f>IFERROR(IFERROR(INDEX(VerifiedDeploymentLookup[],MATCH(M973,Verified_Deployment_Type,0),2),INDEX(DeploymentLookup[],MATCH(N973,Deployment_Type,0),2)),0)</f>
        <v>1</v>
      </c>
      <c r="P973" s="54" t="s">
        <v>67</v>
      </c>
      <c r="Q973" s="54">
        <f>INDEX(RegionLookup[],MATCH(P973,Region,0),3)</f>
        <v>2</v>
      </c>
      <c r="R973" s="57">
        <v>18568</v>
      </c>
      <c r="S973" s="58">
        <f>IFERROR(INDEX(CompanySizeLookup[],MATCH(R973,of_Employees,0),2),2)</f>
        <v>2</v>
      </c>
      <c r="T973" s="54">
        <v>5</v>
      </c>
      <c r="U973" s="59">
        <v>6240</v>
      </c>
      <c r="V973" s="59">
        <v>4992</v>
      </c>
      <c r="W973" s="54" t="s">
        <v>35</v>
      </c>
      <c r="X973" s="55">
        <v>44020</v>
      </c>
      <c r="Y973" s="54" t="s">
        <v>36</v>
      </c>
      <c r="Z973" s="54" t="str">
        <f>IFERROR(INDEX(IndustryLookup[],MATCH(Y973,Industry,0),2),"Not Specified")</f>
        <v>Information and Communication Technology (ICT)</v>
      </c>
      <c r="AA973" s="54">
        <f>INDEX(MetaIndustryLookup[],MATCH(Z973,Meta_Industry,0),2)</f>
        <v>23</v>
      </c>
      <c r="AB973" s="54"/>
      <c r="AC973" s="54">
        <v>5039</v>
      </c>
      <c r="AD973" s="54" t="s">
        <v>2113</v>
      </c>
      <c r="AE973" s="54">
        <f t="shared" si="31"/>
        <v>1</v>
      </c>
      <c r="AF973" s="60" t="s">
        <v>13972</v>
      </c>
      <c r="AG973" s="54"/>
      <c r="AH973" s="54"/>
      <c r="AI973" s="54"/>
      <c r="AJ973" s="54"/>
      <c r="AK973" s="54"/>
      <c r="AL973" s="54"/>
      <c r="AM973" s="54"/>
      <c r="AN973" s="54"/>
      <c r="AO973" s="54"/>
      <c r="AP973" s="54" t="s">
        <v>21165</v>
      </c>
      <c r="AQ973" s="54"/>
      <c r="AR973" s="54"/>
      <c r="AS973" s="54"/>
      <c r="AT973" s="54">
        <v>5039</v>
      </c>
      <c r="AU973" s="54"/>
      <c r="AV973" s="54" t="s">
        <v>13973</v>
      </c>
      <c r="AW973" s="54">
        <v>4</v>
      </c>
      <c r="AX973" s="54">
        <v>4</v>
      </c>
      <c r="AY973" s="54">
        <v>3</v>
      </c>
      <c r="AZ973" s="54" t="s">
        <v>21170</v>
      </c>
      <c r="BA973" s="54" t="s">
        <v>2116</v>
      </c>
      <c r="BB973" s="54" t="s">
        <v>42</v>
      </c>
      <c r="BC973" s="54"/>
      <c r="BD973" s="54" t="s">
        <v>2117</v>
      </c>
      <c r="BE973" s="61"/>
      <c r="BF973" s="1"/>
    </row>
    <row r="974" spans="1:58" ht="16" customHeight="1">
      <c r="A974" s="44" t="s">
        <v>4405</v>
      </c>
      <c r="B974" s="45" t="s">
        <v>4406</v>
      </c>
      <c r="C974" s="46">
        <v>40836</v>
      </c>
      <c r="D974" s="47">
        <f t="shared" ca="1" si="30"/>
        <v>8.2794520547945201</v>
      </c>
      <c r="E974" s="45" t="s">
        <v>77</v>
      </c>
      <c r="F974" s="45">
        <f>IFERROR(INDEX(AccountStatusTable[],MATCH(E974,Account_Status,0),2),3)</f>
        <v>3</v>
      </c>
      <c r="G974" s="45" t="s">
        <v>78</v>
      </c>
      <c r="H974" s="45" t="s">
        <v>79</v>
      </c>
      <c r="I974" s="45" t="s">
        <v>2744</v>
      </c>
      <c r="J974" s="45"/>
      <c r="K974" s="45" t="s">
        <v>81</v>
      </c>
      <c r="L974" s="45" t="s">
        <v>33</v>
      </c>
      <c r="M974" s="45" t="s">
        <v>34</v>
      </c>
      <c r="N974" s="45" t="s">
        <v>34</v>
      </c>
      <c r="O974" s="45">
        <f>IFERROR(IFERROR(INDEX(VerifiedDeploymentLookup[],MATCH(M974,Verified_Deployment_Type,0),2),INDEX(DeploymentLookup[],MATCH(N974,Deployment_Type,0),2)),0)</f>
        <v>0</v>
      </c>
      <c r="P974" s="45" t="s">
        <v>67</v>
      </c>
      <c r="Q974" s="45">
        <f>INDEX(RegionLookup[],MATCH(P974,Region,0),3)</f>
        <v>2</v>
      </c>
      <c r="R974" s="48">
        <v>18568</v>
      </c>
      <c r="S974" s="49">
        <f>IFERROR(INDEX(CompanySizeLookup[],MATCH(R974,of_Employees,0),2),2)</f>
        <v>2</v>
      </c>
      <c r="T974" s="45">
        <v>1</v>
      </c>
      <c r="U974" s="50">
        <v>18360</v>
      </c>
      <c r="V974" s="50">
        <v>13770</v>
      </c>
      <c r="W974" s="45" t="s">
        <v>35</v>
      </c>
      <c r="X974" s="46">
        <v>44124</v>
      </c>
      <c r="Y974" s="45" t="s">
        <v>557</v>
      </c>
      <c r="Z974" s="45" t="str">
        <f>IFERROR(INDEX(IndustryLookup[],MATCH(Y974,Industry,0),2),"Not Specified")</f>
        <v>Education</v>
      </c>
      <c r="AA974" s="45">
        <f>INDEX(MetaIndustryLookup[],MATCH(Z974,Meta_Industry,0),2)</f>
        <v>10</v>
      </c>
      <c r="AB974" s="45"/>
      <c r="AC974" s="45">
        <v>8299</v>
      </c>
      <c r="AD974" s="45" t="s">
        <v>83</v>
      </c>
      <c r="AE974" s="45">
        <f t="shared" si="31"/>
        <v>1</v>
      </c>
      <c r="AF974" s="45"/>
      <c r="AG974" s="45"/>
      <c r="AH974" s="45"/>
      <c r="AI974" s="45"/>
      <c r="AJ974" s="45"/>
      <c r="AK974" s="45"/>
      <c r="AL974" s="45"/>
      <c r="AM974" s="45"/>
      <c r="AN974" s="45"/>
      <c r="AO974" s="45"/>
      <c r="AP974" s="45" t="s">
        <v>21165</v>
      </c>
      <c r="AQ974" s="45"/>
      <c r="AR974" s="45"/>
      <c r="AS974" s="45"/>
      <c r="AT974" s="45">
        <v>8299</v>
      </c>
      <c r="AU974" s="45"/>
      <c r="AV974" s="45" t="s">
        <v>4407</v>
      </c>
      <c r="AW974" s="45">
        <v>2</v>
      </c>
      <c r="AX974" s="45">
        <v>4</v>
      </c>
      <c r="AY974" s="45">
        <v>2</v>
      </c>
      <c r="AZ974" s="45" t="s">
        <v>21169</v>
      </c>
      <c r="BA974" s="45" t="s">
        <v>80</v>
      </c>
      <c r="BB974" s="45" t="s">
        <v>42</v>
      </c>
      <c r="BC974" s="45"/>
      <c r="BD974" s="45" t="s">
        <v>87</v>
      </c>
      <c r="BE974" s="52"/>
      <c r="BF974" s="1"/>
    </row>
    <row r="975" spans="1:58" ht="16" customHeight="1">
      <c r="A975" s="53" t="s">
        <v>4409</v>
      </c>
      <c r="B975" s="54" t="s">
        <v>4410</v>
      </c>
      <c r="C975" s="55">
        <v>40556</v>
      </c>
      <c r="D975" s="56">
        <f t="shared" ca="1" si="30"/>
        <v>9.0465753424657542</v>
      </c>
      <c r="E975" s="54" t="s">
        <v>226</v>
      </c>
      <c r="F975" s="54">
        <f>IFERROR(INDEX(AccountStatusTable[],MATCH(E975,Account_Status,0),2),3)</f>
        <v>4</v>
      </c>
      <c r="G975" s="54" t="s">
        <v>78</v>
      </c>
      <c r="H975" s="54" t="s">
        <v>278</v>
      </c>
      <c r="I975" s="54" t="s">
        <v>2683</v>
      </c>
      <c r="J975" s="54" t="s">
        <v>42</v>
      </c>
      <c r="K975" s="54" t="s">
        <v>2684</v>
      </c>
      <c r="L975" s="54" t="s">
        <v>33</v>
      </c>
      <c r="M975" s="54" t="s">
        <v>34</v>
      </c>
      <c r="N975" s="54" t="s">
        <v>34</v>
      </c>
      <c r="O975" s="54">
        <f>IFERROR(IFERROR(INDEX(VerifiedDeploymentLookup[],MATCH(M975,Verified_Deployment_Type,0),2),INDEX(DeploymentLookup[],MATCH(N975,Deployment_Type,0),2)),0)</f>
        <v>0</v>
      </c>
      <c r="P975" s="54" t="s">
        <v>67</v>
      </c>
      <c r="Q975" s="54">
        <f>INDEX(RegionLookup[],MATCH(P975,Region,0),3)</f>
        <v>2</v>
      </c>
      <c r="R975" s="57">
        <v>18568</v>
      </c>
      <c r="S975" s="58">
        <f>IFERROR(INDEX(CompanySizeLookup[],MATCH(R975,of_Employees,0),2),2)</f>
        <v>2</v>
      </c>
      <c r="T975" s="54">
        <v>29</v>
      </c>
      <c r="U975" s="59">
        <v>2799.36</v>
      </c>
      <c r="V975" s="59">
        <v>2799.36</v>
      </c>
      <c r="W975" s="54" t="s">
        <v>35</v>
      </c>
      <c r="X975" s="55">
        <v>44209</v>
      </c>
      <c r="Y975" s="54" t="s">
        <v>258</v>
      </c>
      <c r="Z975" s="54" t="str">
        <f>IFERROR(INDEX(IndustryLookup[],MATCH(Y975,Industry,0),2),"Not Specified")</f>
        <v>Technology</v>
      </c>
      <c r="AA975" s="54">
        <f>INDEX(MetaIndustryLookup[],MATCH(Z975,Meta_Industry,0),2)</f>
        <v>36</v>
      </c>
      <c r="AB975" s="54"/>
      <c r="AC975" s="54">
        <v>8711</v>
      </c>
      <c r="AD975" s="54"/>
      <c r="AE975" s="54">
        <f t="shared" si="31"/>
        <v>0</v>
      </c>
      <c r="AF975" s="54"/>
      <c r="AG975" s="54"/>
      <c r="AH975" s="54"/>
      <c r="AI975" s="54"/>
      <c r="AJ975" s="54"/>
      <c r="AK975" s="54"/>
      <c r="AL975" s="54"/>
      <c r="AM975" s="54"/>
      <c r="AN975" s="54"/>
      <c r="AO975" s="54"/>
      <c r="AP975" s="54" t="s">
        <v>21171</v>
      </c>
      <c r="AQ975" s="54"/>
      <c r="AR975" s="54"/>
      <c r="AS975" s="54"/>
      <c r="AT975" s="54">
        <v>8711</v>
      </c>
      <c r="AU975" s="54"/>
      <c r="AV975" s="54" t="s">
        <v>4411</v>
      </c>
      <c r="AW975" s="54"/>
      <c r="AX975" s="54"/>
      <c r="AY975" s="54"/>
      <c r="AZ975" s="54"/>
      <c r="BA975" s="54"/>
      <c r="BB975" s="54"/>
      <c r="BC975" s="54"/>
      <c r="BD975" s="54"/>
      <c r="BE975" s="61"/>
      <c r="BF975" s="1"/>
    </row>
    <row r="976" spans="1:58" ht="16" customHeight="1">
      <c r="A976" s="44" t="s">
        <v>4412</v>
      </c>
      <c r="B976" s="45" t="s">
        <v>4413</v>
      </c>
      <c r="C976" s="46">
        <v>41737</v>
      </c>
      <c r="D976" s="47">
        <f t="shared" ca="1" si="30"/>
        <v>5.8109589041095893</v>
      </c>
      <c r="E976" s="45" t="s">
        <v>27</v>
      </c>
      <c r="F976" s="45">
        <f>IFERROR(INDEX(AccountStatusTable[],MATCH(E976,Account_Status,0),2),3)</f>
        <v>1</v>
      </c>
      <c r="G976" s="45" t="s">
        <v>187</v>
      </c>
      <c r="H976" s="45" t="s">
        <v>105</v>
      </c>
      <c r="I976" s="45" t="s">
        <v>1759</v>
      </c>
      <c r="J976" s="45" t="s">
        <v>1760</v>
      </c>
      <c r="K976" s="45" t="s">
        <v>108</v>
      </c>
      <c r="L976" s="45" t="s">
        <v>33</v>
      </c>
      <c r="M976" s="45" t="s">
        <v>34</v>
      </c>
      <c r="N976" s="45" t="s">
        <v>34</v>
      </c>
      <c r="O976" s="45">
        <f>IFERROR(IFERROR(INDEX(VerifiedDeploymentLookup[],MATCH(M976,Verified_Deployment_Type,0),2),INDEX(DeploymentLookup[],MATCH(N976,Deployment_Type,0),2)),0)</f>
        <v>0</v>
      </c>
      <c r="P976" s="45" t="s">
        <v>109</v>
      </c>
      <c r="Q976" s="45">
        <f>INDEX(RegionLookup[],MATCH(P976,Region,0),3)</f>
        <v>1</v>
      </c>
      <c r="R976" s="64">
        <v>43840</v>
      </c>
      <c r="S976" s="49">
        <f>IFERROR(INDEX(CompanySizeLookup[],MATCH(R976,of_Employees,0),2),2)</f>
        <v>1</v>
      </c>
      <c r="T976" s="45">
        <v>2</v>
      </c>
      <c r="U976" s="50">
        <v>18463.439999999999</v>
      </c>
      <c r="V976" s="50">
        <v>14770.75</v>
      </c>
      <c r="W976" s="45" t="s">
        <v>35</v>
      </c>
      <c r="X976" s="46">
        <v>45024</v>
      </c>
      <c r="Y976" s="45" t="s">
        <v>191</v>
      </c>
      <c r="Z976" s="45" t="str">
        <f>IFERROR(INDEX(IndustryLookup[],MATCH(Y976,Industry,0),2),"Not Specified")</f>
        <v>Financial Services</v>
      </c>
      <c r="AA976" s="45">
        <f>INDEX(MetaIndustryLookup[],MATCH(Z976,Meta_Industry,0),2)</f>
        <v>4</v>
      </c>
      <c r="AB976" s="45"/>
      <c r="AC976" s="45">
        <v>6153</v>
      </c>
      <c r="AD976" s="45" t="s">
        <v>345</v>
      </c>
      <c r="AE976" s="45">
        <f t="shared" si="31"/>
        <v>1</v>
      </c>
      <c r="AF976" s="45"/>
      <c r="AG976" s="45"/>
      <c r="AH976" s="45"/>
      <c r="AI976" s="45"/>
      <c r="AJ976" s="45"/>
      <c r="AK976" s="45"/>
      <c r="AL976" s="45"/>
      <c r="AM976" s="45"/>
      <c r="AN976" s="45"/>
      <c r="AO976" s="45"/>
      <c r="AP976" s="45" t="s">
        <v>21165</v>
      </c>
      <c r="AQ976" s="45"/>
      <c r="AR976" s="45"/>
      <c r="AS976" s="45"/>
      <c r="AT976" s="45">
        <v>6153</v>
      </c>
      <c r="AU976" s="45"/>
      <c r="AV976" s="45" t="s">
        <v>4414</v>
      </c>
      <c r="AW976" s="45">
        <v>14</v>
      </c>
      <c r="AX976" s="45">
        <v>6</v>
      </c>
      <c r="AY976" s="45">
        <v>6</v>
      </c>
      <c r="AZ976" s="45" t="s">
        <v>2135</v>
      </c>
      <c r="BA976" s="45" t="s">
        <v>348</v>
      </c>
      <c r="BB976" s="45" t="s">
        <v>344</v>
      </c>
      <c r="BC976" s="45"/>
      <c r="BD976" s="45" t="s">
        <v>349</v>
      </c>
      <c r="BE976" s="52"/>
      <c r="BF976" s="1"/>
    </row>
    <row r="977" spans="1:58" ht="16" customHeight="1">
      <c r="A977" s="53" t="s">
        <v>12495</v>
      </c>
      <c r="B977" s="54" t="s">
        <v>12496</v>
      </c>
      <c r="C977" s="55">
        <v>42438</v>
      </c>
      <c r="D977" s="56">
        <f t="shared" ca="1" si="30"/>
        <v>3.8904109589041096</v>
      </c>
      <c r="E977" s="54" t="s">
        <v>77</v>
      </c>
      <c r="F977" s="54">
        <f>IFERROR(INDEX(AccountStatusTable[],MATCH(E977,Account_Status,0),2),3)</f>
        <v>3</v>
      </c>
      <c r="G977" s="54" t="s">
        <v>78</v>
      </c>
      <c r="H977" s="54" t="s">
        <v>79</v>
      </c>
      <c r="I977" s="54" t="s">
        <v>12497</v>
      </c>
      <c r="J977" s="54" t="s">
        <v>42</v>
      </c>
      <c r="K977" s="54" t="s">
        <v>644</v>
      </c>
      <c r="L977" s="54" t="s">
        <v>33</v>
      </c>
      <c r="M977" s="54" t="s">
        <v>34</v>
      </c>
      <c r="N977" s="54"/>
      <c r="O977" s="54">
        <f>IFERROR(IFERROR(INDEX(VerifiedDeploymentLookup[],MATCH(M977,Verified_Deployment_Type,0),2),INDEX(DeploymentLookup[],MATCH(N977,Deployment_Type,0),2)),0)</f>
        <v>0</v>
      </c>
      <c r="P977" s="54" t="s">
        <v>67</v>
      </c>
      <c r="Q977" s="54">
        <f>INDEX(RegionLookup[],MATCH(P977,Region,0),3)</f>
        <v>2</v>
      </c>
      <c r="R977" s="57">
        <v>18568</v>
      </c>
      <c r="S977" s="58">
        <f>IFERROR(INDEX(CompanySizeLookup[],MATCH(R977,of_Employees,0),2),2)</f>
        <v>2</v>
      </c>
      <c r="T977" s="54"/>
      <c r="U977" s="59">
        <v>15552</v>
      </c>
      <c r="V977" s="59">
        <v>11664</v>
      </c>
      <c r="W977" s="54" t="s">
        <v>35</v>
      </c>
      <c r="X977" s="55">
        <v>43899</v>
      </c>
      <c r="Y977" s="54" t="s">
        <v>231</v>
      </c>
      <c r="Z977" s="54" t="str">
        <f>IFERROR(INDEX(IndustryLookup[],MATCH(Y977,Industry,0),2),"Not Specified")</f>
        <v>Manufacturing</v>
      </c>
      <c r="AA977" s="54">
        <f>INDEX(MetaIndustryLookup[],MATCH(Z977,Meta_Industry,0),2)</f>
        <v>11</v>
      </c>
      <c r="AB977" s="54"/>
      <c r="AC977" s="54"/>
      <c r="AD977" s="54" t="s">
        <v>646</v>
      </c>
      <c r="AE977" s="54">
        <f t="shared" si="31"/>
        <v>1</v>
      </c>
      <c r="AF977" s="54" t="s">
        <v>12498</v>
      </c>
      <c r="AG977" s="59">
        <v>0</v>
      </c>
      <c r="AH977" s="59">
        <v>0</v>
      </c>
      <c r="AI977" s="54"/>
      <c r="AJ977" s="54"/>
      <c r="AK977" s="54"/>
      <c r="AL977" s="54"/>
      <c r="AM977" s="54"/>
      <c r="AN977" s="54"/>
      <c r="AO977" s="54"/>
      <c r="AP977" s="54" t="s">
        <v>21165</v>
      </c>
      <c r="AQ977" s="54"/>
      <c r="AR977" s="54"/>
      <c r="AS977" s="54"/>
      <c r="AT977" s="54"/>
      <c r="AU977" s="59">
        <v>0</v>
      </c>
      <c r="AV977" s="54" t="s">
        <v>12499</v>
      </c>
      <c r="AW977" s="54">
        <v>10</v>
      </c>
      <c r="AX977" s="54">
        <v>13</v>
      </c>
      <c r="AY977" s="54">
        <v>2</v>
      </c>
      <c r="AZ977" s="54" t="s">
        <v>1984</v>
      </c>
      <c r="BA977" s="54" t="s">
        <v>649</v>
      </c>
      <c r="BB977" s="54" t="s">
        <v>42</v>
      </c>
      <c r="BC977" s="54"/>
      <c r="BD977" s="54" t="s">
        <v>650</v>
      </c>
      <c r="BE977" s="61"/>
      <c r="BF977" s="1"/>
    </row>
    <row r="978" spans="1:58" ht="16" customHeight="1">
      <c r="A978" s="44" t="s">
        <v>8647</v>
      </c>
      <c r="B978" s="45" t="s">
        <v>8648</v>
      </c>
      <c r="C978" s="46">
        <v>43297</v>
      </c>
      <c r="D978" s="47">
        <f t="shared" ca="1" si="30"/>
        <v>1.536986301369863</v>
      </c>
      <c r="E978" s="45" t="s">
        <v>27</v>
      </c>
      <c r="F978" s="45">
        <f>IFERROR(INDEX(AccountStatusTable[],MATCH(E978,Account_Status,0),2),3)</f>
        <v>1</v>
      </c>
      <c r="G978" s="45" t="s">
        <v>227</v>
      </c>
      <c r="H978" s="45" t="s">
        <v>188</v>
      </c>
      <c r="I978" s="45" t="s">
        <v>2386</v>
      </c>
      <c r="J978" s="45" t="s">
        <v>173</v>
      </c>
      <c r="K978" s="45" t="s">
        <v>108</v>
      </c>
      <c r="L978" s="45" t="s">
        <v>33</v>
      </c>
      <c r="M978" s="45" t="s">
        <v>66</v>
      </c>
      <c r="N978" s="45" t="s">
        <v>34</v>
      </c>
      <c r="O978" s="45">
        <f>IFERROR(IFERROR(INDEX(VerifiedDeploymentLookup[],MATCH(M978,Verified_Deployment_Type,0),2),INDEX(DeploymentLookup[],MATCH(N978,Deployment_Type,0),2)),0)</f>
        <v>1</v>
      </c>
      <c r="P978" s="45" t="s">
        <v>109</v>
      </c>
      <c r="Q978" s="45">
        <f>INDEX(RegionLookup[],MATCH(P978,Region,0),3)</f>
        <v>1</v>
      </c>
      <c r="R978" s="45" t="s">
        <v>96</v>
      </c>
      <c r="S978" s="49">
        <f>IFERROR(INDEX(CompanySizeLookup[],MATCH(R978,of_Employees,0),2),2)</f>
        <v>3</v>
      </c>
      <c r="T978" s="45"/>
      <c r="U978" s="50">
        <v>42343.199999999997</v>
      </c>
      <c r="V978" s="50">
        <v>42343.199999999997</v>
      </c>
      <c r="W978" s="45" t="s">
        <v>35</v>
      </c>
      <c r="X978" s="46">
        <v>44393</v>
      </c>
      <c r="Y978" s="45" t="s">
        <v>248</v>
      </c>
      <c r="Z978" s="45" t="str">
        <f>IFERROR(INDEX(IndustryLookup[],MATCH(Y978,Industry,0),2),"Not Specified")</f>
        <v>Insurance</v>
      </c>
      <c r="AA978" s="45">
        <f>INDEX(MetaIndustryLookup[],MATCH(Z978,Meta_Industry,0),2)</f>
        <v>24</v>
      </c>
      <c r="AB978" s="45"/>
      <c r="AC978" s="45">
        <v>65</v>
      </c>
      <c r="AD978" s="45"/>
      <c r="AE978" s="45">
        <f t="shared" si="31"/>
        <v>0</v>
      </c>
      <c r="AF978" s="51" t="s">
        <v>8649</v>
      </c>
      <c r="AG978" s="45"/>
      <c r="AH978" s="45"/>
      <c r="AI978" s="45"/>
      <c r="AJ978" s="45" t="s">
        <v>8650</v>
      </c>
      <c r="AK978" s="45" t="s">
        <v>22204</v>
      </c>
      <c r="AL978" s="45">
        <v>150</v>
      </c>
      <c r="AM978" s="45" t="s">
        <v>376</v>
      </c>
      <c r="AN978" s="45" t="s">
        <v>21403</v>
      </c>
      <c r="AO978" s="45"/>
      <c r="AP978" s="45" t="s">
        <v>21171</v>
      </c>
      <c r="AQ978" s="45"/>
      <c r="AR978" s="45"/>
      <c r="AS978" s="45"/>
      <c r="AT978" s="45">
        <v>65</v>
      </c>
      <c r="AU978" s="45"/>
      <c r="AV978" s="45" t="s">
        <v>8651</v>
      </c>
      <c r="AW978" s="45"/>
      <c r="AX978" s="45"/>
      <c r="AY978" s="45"/>
      <c r="AZ978" s="45"/>
      <c r="BA978" s="45"/>
      <c r="BB978" s="45"/>
      <c r="BC978" s="45"/>
      <c r="BD978" s="45"/>
      <c r="BE978" s="52"/>
      <c r="BF978" s="1"/>
    </row>
    <row r="979" spans="1:58" ht="16" customHeight="1">
      <c r="A979" s="53" t="s">
        <v>4416</v>
      </c>
      <c r="B979" s="54" t="s">
        <v>4417</v>
      </c>
      <c r="C979" s="55">
        <v>41382</v>
      </c>
      <c r="D979" s="56">
        <f t="shared" ca="1" si="30"/>
        <v>6.7835616438356166</v>
      </c>
      <c r="E979" s="54" t="s">
        <v>226</v>
      </c>
      <c r="F979" s="54">
        <f>IFERROR(INDEX(AccountStatusTable[],MATCH(E979,Account_Status,0),2),3)</f>
        <v>4</v>
      </c>
      <c r="G979" s="54" t="s">
        <v>278</v>
      </c>
      <c r="H979" s="54" t="s">
        <v>278</v>
      </c>
      <c r="I979" s="54" t="s">
        <v>471</v>
      </c>
      <c r="J979" s="54"/>
      <c r="K979" s="54" t="s">
        <v>81</v>
      </c>
      <c r="L979" s="54" t="s">
        <v>33</v>
      </c>
      <c r="M979" s="54" t="s">
        <v>34</v>
      </c>
      <c r="N979" s="54" t="s">
        <v>34</v>
      </c>
      <c r="O979" s="54">
        <f>IFERROR(IFERROR(INDEX(VerifiedDeploymentLookup[],MATCH(M979,Verified_Deployment_Type,0),2),INDEX(DeploymentLookup[],MATCH(N979,Deployment_Type,0),2)),0)</f>
        <v>0</v>
      </c>
      <c r="P979" s="54" t="s">
        <v>67</v>
      </c>
      <c r="Q979" s="54">
        <f>INDEX(RegionLookup[],MATCH(P979,Region,0),3)</f>
        <v>2</v>
      </c>
      <c r="R979" s="54" t="s">
        <v>96</v>
      </c>
      <c r="S979" s="58">
        <f>IFERROR(INDEX(CompanySizeLookup[],MATCH(R979,of_Employees,0),2),2)</f>
        <v>3</v>
      </c>
      <c r="T979" s="54">
        <v>80</v>
      </c>
      <c r="U979" s="59">
        <v>5184</v>
      </c>
      <c r="V979" s="59">
        <v>4406.3999999999996</v>
      </c>
      <c r="W979" s="54" t="s">
        <v>35</v>
      </c>
      <c r="X979" s="55">
        <v>43939</v>
      </c>
      <c r="Y979" s="54" t="s">
        <v>36</v>
      </c>
      <c r="Z979" s="54" t="str">
        <f>IFERROR(INDEX(IndustryLookup[],MATCH(Y979,Industry,0),2),"Not Specified")</f>
        <v>Information and Communication Technology (ICT)</v>
      </c>
      <c r="AA979" s="54">
        <f>INDEX(MetaIndustryLookup[],MATCH(Z979,Meta_Industry,0),2)</f>
        <v>23</v>
      </c>
      <c r="AB979" s="54"/>
      <c r="AC979" s="54">
        <v>7379</v>
      </c>
      <c r="AD979" s="54" t="s">
        <v>473</v>
      </c>
      <c r="AE979" s="54">
        <f t="shared" si="31"/>
        <v>1</v>
      </c>
      <c r="AF979" s="54" t="s">
        <v>4418</v>
      </c>
      <c r="AG979" s="54"/>
      <c r="AH979" s="54"/>
      <c r="AI979" s="54"/>
      <c r="AJ979" s="54" t="s">
        <v>4419</v>
      </c>
      <c r="AK979" s="54" t="s">
        <v>22203</v>
      </c>
      <c r="AL979" s="54">
        <v>270</v>
      </c>
      <c r="AM979" s="54" t="s">
        <v>21173</v>
      </c>
      <c r="AN979" s="54" t="s">
        <v>21166</v>
      </c>
      <c r="AO979" s="54"/>
      <c r="AP979" s="54" t="s">
        <v>21165</v>
      </c>
      <c r="AQ979" s="54"/>
      <c r="AR979" s="54"/>
      <c r="AS979" s="54"/>
      <c r="AT979" s="54">
        <v>7379</v>
      </c>
      <c r="AU979" s="54"/>
      <c r="AV979" s="54" t="s">
        <v>4420</v>
      </c>
      <c r="AW979" s="54">
        <v>3</v>
      </c>
      <c r="AX979" s="54">
        <v>4</v>
      </c>
      <c r="AY979" s="54">
        <v>2</v>
      </c>
      <c r="AZ979" s="54" t="s">
        <v>77</v>
      </c>
      <c r="BA979" s="54" t="s">
        <v>471</v>
      </c>
      <c r="BB979" s="54" t="s">
        <v>42</v>
      </c>
      <c r="BC979" s="54"/>
      <c r="BD979" s="54" t="s">
        <v>474</v>
      </c>
      <c r="BE979" s="61"/>
      <c r="BF979" s="1"/>
    </row>
    <row r="980" spans="1:58" ht="16" customHeight="1">
      <c r="A980" s="44" t="s">
        <v>12596</v>
      </c>
      <c r="B980" s="45" t="s">
        <v>12597</v>
      </c>
      <c r="C980" s="46">
        <v>42174</v>
      </c>
      <c r="D980" s="47">
        <f t="shared" ca="1" si="30"/>
        <v>4.6136986301369864</v>
      </c>
      <c r="E980" s="45" t="s">
        <v>61</v>
      </c>
      <c r="F980" s="45">
        <f>IFERROR(INDEX(AccountStatusTable[],MATCH(E980,Account_Status,0),2),3)</f>
        <v>2</v>
      </c>
      <c r="G980" s="45" t="s">
        <v>726</v>
      </c>
      <c r="H980" s="45" t="s">
        <v>278</v>
      </c>
      <c r="I980" s="45" t="s">
        <v>832</v>
      </c>
      <c r="J980" s="45" t="s">
        <v>42</v>
      </c>
      <c r="K980" s="45" t="s">
        <v>280</v>
      </c>
      <c r="L980" s="45" t="s">
        <v>33</v>
      </c>
      <c r="M980" s="45" t="s">
        <v>34</v>
      </c>
      <c r="N980" s="45" t="s">
        <v>34</v>
      </c>
      <c r="O980" s="45">
        <f>IFERROR(IFERROR(INDEX(VerifiedDeploymentLookup[],MATCH(M980,Verified_Deployment_Type,0),2),INDEX(DeploymentLookup[],MATCH(N980,Deployment_Type,0),2)),0)</f>
        <v>0</v>
      </c>
      <c r="P980" s="45" t="s">
        <v>67</v>
      </c>
      <c r="Q980" s="45">
        <f>INDEX(RegionLookup[],MATCH(P980,Region,0),3)</f>
        <v>2</v>
      </c>
      <c r="R980" s="45" t="s">
        <v>96</v>
      </c>
      <c r="S980" s="49">
        <f>IFERROR(INDEX(CompanySizeLookup[],MATCH(R980,of_Employees,0),2),2)</f>
        <v>3</v>
      </c>
      <c r="T980" s="45">
        <v>78</v>
      </c>
      <c r="U980" s="50">
        <v>10200</v>
      </c>
      <c r="V980" s="50">
        <v>8160</v>
      </c>
      <c r="W980" s="45" t="s">
        <v>35</v>
      </c>
      <c r="X980" s="46">
        <v>44001</v>
      </c>
      <c r="Y980" s="45" t="s">
        <v>53</v>
      </c>
      <c r="Z980" s="45" t="str">
        <f>IFERROR(INDEX(IndustryLookup[],MATCH(Y980,Industry,0),2),"Not Specified")</f>
        <v>Retail and Consumer Goods</v>
      </c>
      <c r="AA980" s="45">
        <f>INDEX(MetaIndustryLookup[],MATCH(Z980,Meta_Industry,0),2)</f>
        <v>33</v>
      </c>
      <c r="AB980" s="45"/>
      <c r="AC980" s="45">
        <v>7922</v>
      </c>
      <c r="AD980" s="45" t="s">
        <v>1001</v>
      </c>
      <c r="AE980" s="45">
        <f t="shared" si="31"/>
        <v>1</v>
      </c>
      <c r="AF980" s="45"/>
      <c r="AG980" s="45"/>
      <c r="AH980" s="45"/>
      <c r="AI980" s="45"/>
      <c r="AJ980" s="45"/>
      <c r="AK980" s="45"/>
      <c r="AL980" s="45"/>
      <c r="AM980" s="45"/>
      <c r="AN980" s="45"/>
      <c r="AO980" s="45"/>
      <c r="AP980" s="45" t="s">
        <v>21165</v>
      </c>
      <c r="AQ980" s="45"/>
      <c r="AR980" s="45"/>
      <c r="AS980" s="45"/>
      <c r="AT980" s="45">
        <v>7922</v>
      </c>
      <c r="AU980" s="45"/>
      <c r="AV980" s="45" t="s">
        <v>12598</v>
      </c>
      <c r="AW980" s="45">
        <v>2</v>
      </c>
      <c r="AX980" s="45">
        <v>3</v>
      </c>
      <c r="AY980" s="45">
        <v>5</v>
      </c>
      <c r="AZ980" s="45" t="s">
        <v>77</v>
      </c>
      <c r="BA980" s="45" t="s">
        <v>832</v>
      </c>
      <c r="BB980" s="45" t="s">
        <v>42</v>
      </c>
      <c r="BC980" s="45"/>
      <c r="BD980" s="45" t="s">
        <v>1004</v>
      </c>
      <c r="BE980" s="52"/>
      <c r="BF980" s="1"/>
    </row>
    <row r="981" spans="1:58" ht="16" customHeight="1">
      <c r="A981" s="53" t="s">
        <v>4421</v>
      </c>
      <c r="B981" s="54" t="s">
        <v>4422</v>
      </c>
      <c r="C981" s="55">
        <v>39535</v>
      </c>
      <c r="D981" s="56">
        <f t="shared" ca="1" si="30"/>
        <v>11.843835616438357</v>
      </c>
      <c r="E981" s="54" t="s">
        <v>226</v>
      </c>
      <c r="F981" s="54">
        <f>IFERROR(INDEX(AccountStatusTable[],MATCH(E981,Account_Status,0),2),3)</f>
        <v>4</v>
      </c>
      <c r="G981" s="54" t="s">
        <v>187</v>
      </c>
      <c r="H981" s="54" t="s">
        <v>188</v>
      </c>
      <c r="I981" s="54" t="s">
        <v>2926</v>
      </c>
      <c r="J981" s="54" t="s">
        <v>344</v>
      </c>
      <c r="K981" s="54" t="s">
        <v>108</v>
      </c>
      <c r="L981" s="54" t="s">
        <v>33</v>
      </c>
      <c r="M981" s="54" t="s">
        <v>34</v>
      </c>
      <c r="N981" s="54" t="s">
        <v>34</v>
      </c>
      <c r="O981" s="54">
        <f>IFERROR(IFERROR(INDEX(VerifiedDeploymentLookup[],MATCH(M981,Verified_Deployment_Type,0),2),INDEX(DeploymentLookup[],MATCH(N981,Deployment_Type,0),2)),0)</f>
        <v>0</v>
      </c>
      <c r="P981" s="54" t="s">
        <v>109</v>
      </c>
      <c r="Q981" s="54">
        <f>INDEX(RegionLookup[],MATCH(P981,Region,0),3)</f>
        <v>1</v>
      </c>
      <c r="R981" s="54" t="s">
        <v>96</v>
      </c>
      <c r="S981" s="58">
        <f>IFERROR(INDEX(CompanySizeLookup[],MATCH(R981,of_Employees,0),2),2)</f>
        <v>3</v>
      </c>
      <c r="T981" s="54">
        <v>25</v>
      </c>
      <c r="U981" s="59">
        <v>10080</v>
      </c>
      <c r="V981" s="59">
        <v>8568</v>
      </c>
      <c r="W981" s="54" t="s">
        <v>35</v>
      </c>
      <c r="X981" s="55">
        <v>43910</v>
      </c>
      <c r="Y981" s="54" t="s">
        <v>36</v>
      </c>
      <c r="Z981" s="54" t="str">
        <f>IFERROR(INDEX(IndustryLookup[],MATCH(Y981,Industry,0),2),"Not Specified")</f>
        <v>Information and Communication Technology (ICT)</v>
      </c>
      <c r="AA981" s="54">
        <f>INDEX(MetaIndustryLookup[],MATCH(Z981,Meta_Industry,0),2)</f>
        <v>23</v>
      </c>
      <c r="AB981" s="54"/>
      <c r="AC981" s="54">
        <v>7371</v>
      </c>
      <c r="AD981" s="54" t="s">
        <v>1072</v>
      </c>
      <c r="AE981" s="54">
        <f t="shared" si="31"/>
        <v>1</v>
      </c>
      <c r="AF981" s="60" t="s">
        <v>4423</v>
      </c>
      <c r="AG981" s="54"/>
      <c r="AH981" s="54"/>
      <c r="AI981" s="54"/>
      <c r="AJ981" s="54" t="s">
        <v>4424</v>
      </c>
      <c r="AK981" s="54" t="s">
        <v>22202</v>
      </c>
      <c r="AL981" s="54">
        <v>150</v>
      </c>
      <c r="AM981" s="54" t="s">
        <v>21173</v>
      </c>
      <c r="AN981" s="54" t="s">
        <v>21172</v>
      </c>
      <c r="AO981" s="54">
        <v>1999</v>
      </c>
      <c r="AP981" s="54" t="s">
        <v>21165</v>
      </c>
      <c r="AQ981" s="54"/>
      <c r="AR981" s="54"/>
      <c r="AS981" s="54"/>
      <c r="AT981" s="54">
        <v>7371</v>
      </c>
      <c r="AU981" s="54"/>
      <c r="AV981" s="54" t="s">
        <v>4425</v>
      </c>
      <c r="AW981" s="54">
        <v>15</v>
      </c>
      <c r="AX981" s="54">
        <v>30</v>
      </c>
      <c r="AY981" s="54">
        <v>3</v>
      </c>
      <c r="AZ981" s="54" t="s">
        <v>77</v>
      </c>
      <c r="BA981" s="54" t="s">
        <v>1073</v>
      </c>
      <c r="BB981" s="54" t="s">
        <v>289</v>
      </c>
      <c r="BC981" s="54"/>
      <c r="BD981" s="54" t="s">
        <v>1074</v>
      </c>
      <c r="BE981" s="61"/>
      <c r="BF981" s="1"/>
    </row>
    <row r="982" spans="1:58" ht="16" customHeight="1">
      <c r="A982" s="44" t="s">
        <v>12463</v>
      </c>
      <c r="B982" s="45" t="s">
        <v>12464</v>
      </c>
      <c r="C982" s="46">
        <v>42740</v>
      </c>
      <c r="D982" s="47">
        <f t="shared" ca="1" si="30"/>
        <v>3.0630136986301371</v>
      </c>
      <c r="E982" s="45" t="s">
        <v>77</v>
      </c>
      <c r="F982" s="45">
        <f>IFERROR(INDEX(AccountStatusTable[],MATCH(E982,Account_Status,0),2),3)</f>
        <v>3</v>
      </c>
      <c r="G982" s="45" t="s">
        <v>236</v>
      </c>
      <c r="H982" s="45" t="s">
        <v>228</v>
      </c>
      <c r="I982" s="45" t="s">
        <v>1860</v>
      </c>
      <c r="J982" s="45" t="s">
        <v>499</v>
      </c>
      <c r="K982" s="45" t="s">
        <v>426</v>
      </c>
      <c r="L982" s="45" t="s">
        <v>33</v>
      </c>
      <c r="M982" s="45" t="s">
        <v>66</v>
      </c>
      <c r="N982" s="45" t="s">
        <v>34</v>
      </c>
      <c r="O982" s="45">
        <f>IFERROR(IFERROR(INDEX(VerifiedDeploymentLookup[],MATCH(M982,Verified_Deployment_Type,0),2),INDEX(DeploymentLookup[],MATCH(N982,Deployment_Type,0),2)),0)</f>
        <v>1</v>
      </c>
      <c r="P982" s="45" t="s">
        <v>426</v>
      </c>
      <c r="Q982" s="45">
        <f>INDEX(RegionLookup[],MATCH(P982,Region,0),3)</f>
        <v>1</v>
      </c>
      <c r="R982" s="48">
        <v>18568</v>
      </c>
      <c r="S982" s="49">
        <f>IFERROR(INDEX(CompanySizeLookup[],MATCH(R982,of_Employees,0),2),2)</f>
        <v>2</v>
      </c>
      <c r="T982" s="45"/>
      <c r="U982" s="50">
        <v>7488</v>
      </c>
      <c r="V982" s="50">
        <v>5616</v>
      </c>
      <c r="W982" s="45" t="s">
        <v>35</v>
      </c>
      <c r="X982" s="46">
        <v>44201</v>
      </c>
      <c r="Y982" s="45" t="s">
        <v>68</v>
      </c>
      <c r="Z982" s="45" t="str">
        <f>IFERROR(INDEX(IndustryLookup[],MATCH(Y982,Industry,0),2),"Not Specified")</f>
        <v>Healthcare</v>
      </c>
      <c r="AA982" s="45">
        <f>INDEX(MetaIndustryLookup[],MATCH(Z982,Meta_Industry,0),2)</f>
        <v>20</v>
      </c>
      <c r="AB982" s="45"/>
      <c r="AC982" s="45"/>
      <c r="AD982" s="45" t="s">
        <v>777</v>
      </c>
      <c r="AE982" s="45">
        <f t="shared" si="31"/>
        <v>1</v>
      </c>
      <c r="AF982" s="45"/>
      <c r="AG982" s="50">
        <v>0</v>
      </c>
      <c r="AH982" s="50">
        <v>0</v>
      </c>
      <c r="AI982" s="45"/>
      <c r="AJ982" s="51" t="s">
        <v>12465</v>
      </c>
      <c r="AK982" s="45"/>
      <c r="AL982" s="45"/>
      <c r="AM982" s="45"/>
      <c r="AN982" s="45"/>
      <c r="AO982" s="45"/>
      <c r="AP982" s="45" t="s">
        <v>21165</v>
      </c>
      <c r="AQ982" s="45"/>
      <c r="AR982" s="45"/>
      <c r="AS982" s="45"/>
      <c r="AT982" s="45"/>
      <c r="AU982" s="50">
        <v>0</v>
      </c>
      <c r="AV982" s="45" t="s">
        <v>12466</v>
      </c>
      <c r="AW982" s="45">
        <v>3</v>
      </c>
      <c r="AX982" s="45">
        <v>3</v>
      </c>
      <c r="AY982" s="45">
        <v>2</v>
      </c>
      <c r="AZ982" s="45"/>
      <c r="BA982" s="45" t="s">
        <v>581</v>
      </c>
      <c r="BB982" s="45" t="s">
        <v>153</v>
      </c>
      <c r="BC982" s="51" t="s">
        <v>21211</v>
      </c>
      <c r="BD982" s="45" t="s">
        <v>780</v>
      </c>
      <c r="BE982" s="52"/>
      <c r="BF982" s="1"/>
    </row>
    <row r="983" spans="1:58" ht="16" customHeight="1">
      <c r="A983" s="53" t="s">
        <v>12616</v>
      </c>
      <c r="B983" s="54" t="s">
        <v>12617</v>
      </c>
      <c r="C983" s="55">
        <v>42187</v>
      </c>
      <c r="D983" s="56">
        <f t="shared" ca="1" si="30"/>
        <v>4.5780821917808217</v>
      </c>
      <c r="E983" s="54" t="s">
        <v>27</v>
      </c>
      <c r="F983" s="54">
        <f>IFERROR(INDEX(AccountStatusTable[],MATCH(E983,Account_Status,0),2),3)</f>
        <v>1</v>
      </c>
      <c r="G983" s="54" t="s">
        <v>236</v>
      </c>
      <c r="H983" s="54" t="s">
        <v>228</v>
      </c>
      <c r="I983" s="54" t="s">
        <v>1311</v>
      </c>
      <c r="J983" s="54" t="s">
        <v>1312</v>
      </c>
      <c r="K983" s="54" t="s">
        <v>108</v>
      </c>
      <c r="L983" s="54" t="s">
        <v>33</v>
      </c>
      <c r="M983" s="54" t="s">
        <v>66</v>
      </c>
      <c r="N983" s="54" t="s">
        <v>34</v>
      </c>
      <c r="O983" s="54">
        <f>IFERROR(IFERROR(INDEX(VerifiedDeploymentLookup[],MATCH(M983,Verified_Deployment_Type,0),2),INDEX(DeploymentLookup[],MATCH(N983,Deployment_Type,0),2)),0)</f>
        <v>1</v>
      </c>
      <c r="P983" s="54" t="s">
        <v>109</v>
      </c>
      <c r="Q983" s="54">
        <f>INDEX(RegionLookup[],MATCH(P983,Region,0),3)</f>
        <v>1</v>
      </c>
      <c r="R983" s="54" t="s">
        <v>96</v>
      </c>
      <c r="S983" s="58">
        <f>IFERROR(INDEX(CompanySizeLookup[],MATCH(R983,of_Employees,0),2),2)</f>
        <v>3</v>
      </c>
      <c r="T983" s="54">
        <v>20</v>
      </c>
      <c r="U983" s="59">
        <v>10608</v>
      </c>
      <c r="V983" s="59">
        <v>7956</v>
      </c>
      <c r="W983" s="54" t="s">
        <v>35</v>
      </c>
      <c r="X983" s="55">
        <v>44014</v>
      </c>
      <c r="Y983" s="54" t="s">
        <v>2624</v>
      </c>
      <c r="Z983" s="54" t="str">
        <f>IFERROR(INDEX(IndustryLookup[],MATCH(Y983,Industry,0),2),"Not Specified")</f>
        <v>Shipping and Transportation</v>
      </c>
      <c r="AA983" s="54">
        <f>INDEX(MetaIndustryLookup[],MATCH(Z983,Meta_Industry,0),2)</f>
        <v>35</v>
      </c>
      <c r="AB983" s="54"/>
      <c r="AC983" s="54">
        <v>3669</v>
      </c>
      <c r="AD983" s="54" t="s">
        <v>290</v>
      </c>
      <c r="AE983" s="54">
        <f t="shared" si="31"/>
        <v>1</v>
      </c>
      <c r="AF983" s="54"/>
      <c r="AG983" s="54"/>
      <c r="AH983" s="54"/>
      <c r="AI983" s="54"/>
      <c r="AJ983" s="60" t="s">
        <v>12618</v>
      </c>
      <c r="AK983" s="54" t="s">
        <v>22201</v>
      </c>
      <c r="AL983" s="54">
        <v>75</v>
      </c>
      <c r="AM983" s="54" t="s">
        <v>2624</v>
      </c>
      <c r="AN983" s="54" t="s">
        <v>21178</v>
      </c>
      <c r="AO983" s="54"/>
      <c r="AP983" s="54" t="s">
        <v>21165</v>
      </c>
      <c r="AQ983" s="54"/>
      <c r="AR983" s="54"/>
      <c r="AS983" s="54"/>
      <c r="AT983" s="54">
        <v>3669</v>
      </c>
      <c r="AU983" s="54"/>
      <c r="AV983" s="54" t="s">
        <v>12619</v>
      </c>
      <c r="AW983" s="54">
        <v>6</v>
      </c>
      <c r="AX983" s="54">
        <v>5</v>
      </c>
      <c r="AY983" s="54">
        <v>2</v>
      </c>
      <c r="AZ983" s="54" t="s">
        <v>77</v>
      </c>
      <c r="BA983" s="54" t="s">
        <v>291</v>
      </c>
      <c r="BB983" s="54" t="s">
        <v>289</v>
      </c>
      <c r="BC983" s="54"/>
      <c r="BD983" s="54" t="s">
        <v>292</v>
      </c>
      <c r="BE983" s="61"/>
      <c r="BF983" s="1"/>
    </row>
    <row r="984" spans="1:58" ht="16" customHeight="1">
      <c r="A984" s="44" t="s">
        <v>12467</v>
      </c>
      <c r="B984" s="45" t="s">
        <v>12468</v>
      </c>
      <c r="C984" s="46">
        <v>43669</v>
      </c>
      <c r="D984" s="47">
        <f t="shared" ca="1" si="30"/>
        <v>0.51780821917808217</v>
      </c>
      <c r="E984" s="45" t="s">
        <v>77</v>
      </c>
      <c r="F984" s="45">
        <f>IFERROR(INDEX(AccountStatusTable[],MATCH(E984,Account_Status,0),2),3)</f>
        <v>3</v>
      </c>
      <c r="G984" s="45" t="s">
        <v>1403</v>
      </c>
      <c r="H984" s="45" t="s">
        <v>91</v>
      </c>
      <c r="I984" s="45" t="s">
        <v>530</v>
      </c>
      <c r="J984" s="45" t="s">
        <v>12469</v>
      </c>
      <c r="K984" s="45" t="s">
        <v>94</v>
      </c>
      <c r="L984" s="45" t="s">
        <v>33</v>
      </c>
      <c r="M984" s="45"/>
      <c r="N984" s="45" t="s">
        <v>34</v>
      </c>
      <c r="O984" s="45">
        <f>IFERROR(IFERROR(INDEX(VerifiedDeploymentLookup[],MATCH(M984,Verified_Deployment_Type,0),2),INDEX(DeploymentLookup[],MATCH(N984,Deployment_Type,0),2)),0)</f>
        <v>0</v>
      </c>
      <c r="P984" s="45" t="s">
        <v>95</v>
      </c>
      <c r="Q984" s="45">
        <f>INDEX(RegionLookup[],MATCH(P984,Region,0),3)</f>
        <v>4</v>
      </c>
      <c r="R984" s="48">
        <v>18568</v>
      </c>
      <c r="S984" s="49">
        <f>IFERROR(INDEX(CompanySizeLookup[],MATCH(R984,of_Employees,0),2),2)</f>
        <v>2</v>
      </c>
      <c r="T984" s="45"/>
      <c r="U984" s="50">
        <v>83518.91</v>
      </c>
      <c r="V984" s="50">
        <v>83518.91</v>
      </c>
      <c r="W984" s="45" t="s">
        <v>35</v>
      </c>
      <c r="X984" s="46">
        <v>44028</v>
      </c>
      <c r="Y984" s="45" t="s">
        <v>168</v>
      </c>
      <c r="Z984" s="45" t="str">
        <f>IFERROR(INDEX(IndustryLookup[],MATCH(Y984,Industry,0),2),"Not Specified")</f>
        <v>Financial Services</v>
      </c>
      <c r="AA984" s="45">
        <f>INDEX(MetaIndustryLookup[],MATCH(Z984,Meta_Industry,0),2)</f>
        <v>4</v>
      </c>
      <c r="AB984" s="45"/>
      <c r="AC984" s="45"/>
      <c r="AD984" s="45"/>
      <c r="AE984" s="45">
        <f t="shared" si="31"/>
        <v>0</v>
      </c>
      <c r="AF984" s="51" t="s">
        <v>12470</v>
      </c>
      <c r="AG984" s="45"/>
      <c r="AH984" s="45"/>
      <c r="AI984" s="45"/>
      <c r="AJ984" s="45" t="s">
        <v>12471</v>
      </c>
      <c r="AK984" s="45"/>
      <c r="AL984" s="45"/>
      <c r="AM984" s="45"/>
      <c r="AN984" s="45"/>
      <c r="AO984" s="45"/>
      <c r="AP984" s="45" t="s">
        <v>21171</v>
      </c>
      <c r="AQ984" s="45"/>
      <c r="AR984" s="45"/>
      <c r="AS984" s="45"/>
      <c r="AT984" s="45"/>
      <c r="AU984" s="45"/>
      <c r="AV984" s="45" t="s">
        <v>12472</v>
      </c>
      <c r="AW984" s="45"/>
      <c r="AX984" s="45"/>
      <c r="AY984" s="45"/>
      <c r="AZ984" s="45"/>
      <c r="BA984" s="45"/>
      <c r="BB984" s="45"/>
      <c r="BC984" s="45"/>
      <c r="BD984" s="45"/>
      <c r="BE984" s="52"/>
      <c r="BF984" s="1"/>
    </row>
    <row r="985" spans="1:58" ht="16" customHeight="1">
      <c r="A985" s="53" t="s">
        <v>12473</v>
      </c>
      <c r="B985" s="54" t="s">
        <v>12474</v>
      </c>
      <c r="C985" s="55">
        <v>43738</v>
      </c>
      <c r="D985" s="56">
        <f t="shared" ca="1" si="30"/>
        <v>0.32876712328767121</v>
      </c>
      <c r="E985" s="54" t="s">
        <v>77</v>
      </c>
      <c r="F985" s="54">
        <f>IFERROR(INDEX(AccountStatusTable[],MATCH(E985,Account_Status,0),2),3)</f>
        <v>3</v>
      </c>
      <c r="G985" s="54" t="s">
        <v>470</v>
      </c>
      <c r="H985" s="54" t="s">
        <v>278</v>
      </c>
      <c r="I985" s="54"/>
      <c r="J985" s="54" t="s">
        <v>2465</v>
      </c>
      <c r="K985" s="54" t="s">
        <v>280</v>
      </c>
      <c r="L985" s="54" t="s">
        <v>33</v>
      </c>
      <c r="M985" s="54" t="s">
        <v>66</v>
      </c>
      <c r="N985" s="54"/>
      <c r="O985" s="54">
        <f>IFERROR(IFERROR(INDEX(VerifiedDeploymentLookup[],MATCH(M985,Verified_Deployment_Type,0),2),INDEX(DeploymentLookup[],MATCH(N985,Deployment_Type,0),2)),0)</f>
        <v>1</v>
      </c>
      <c r="P985" s="54" t="s">
        <v>67</v>
      </c>
      <c r="Q985" s="54">
        <f>INDEX(RegionLookup[],MATCH(P985,Region,0),3)</f>
        <v>2</v>
      </c>
      <c r="R985" s="54" t="s">
        <v>96</v>
      </c>
      <c r="S985" s="58">
        <f>IFERROR(INDEX(CompanySizeLookup[],MATCH(R985,of_Employees,0),2),2)</f>
        <v>3</v>
      </c>
      <c r="T985" s="54"/>
      <c r="U985" s="59">
        <v>77673.600000000006</v>
      </c>
      <c r="V985" s="59">
        <v>58255.199999999997</v>
      </c>
      <c r="W985" s="54" t="s">
        <v>35</v>
      </c>
      <c r="X985" s="55">
        <v>44834</v>
      </c>
      <c r="Y985" s="54" t="s">
        <v>180</v>
      </c>
      <c r="Z985" s="54" t="str">
        <f>IFERROR(INDEX(IndustryLookup[],MATCH(Y985,Industry,0),2),"Not Specified")</f>
        <v>Services</v>
      </c>
      <c r="AA985" s="54">
        <f>INDEX(MetaIndustryLookup[],MATCH(Z985,Meta_Industry,0),2)</f>
        <v>34</v>
      </c>
      <c r="AB985" s="54"/>
      <c r="AC985" s="54"/>
      <c r="AD985" s="54" t="s">
        <v>588</v>
      </c>
      <c r="AE985" s="54">
        <f t="shared" si="31"/>
        <v>1</v>
      </c>
      <c r="AF985" s="54"/>
      <c r="AG985" s="54"/>
      <c r="AH985" s="54"/>
      <c r="AI985" s="54"/>
      <c r="AJ985" s="60" t="s">
        <v>12475</v>
      </c>
      <c r="AK985" s="54"/>
      <c r="AL985" s="54"/>
      <c r="AM985" s="54"/>
      <c r="AN985" s="54"/>
      <c r="AO985" s="54"/>
      <c r="AP985" s="54" t="s">
        <v>21165</v>
      </c>
      <c r="AQ985" s="54"/>
      <c r="AR985" s="54"/>
      <c r="AS985" s="54"/>
      <c r="AT985" s="54"/>
      <c r="AU985" s="54"/>
      <c r="AV985" s="54" t="s">
        <v>12476</v>
      </c>
      <c r="AW985" s="54"/>
      <c r="AX985" s="54"/>
      <c r="AY985" s="54"/>
      <c r="AZ985" s="54" t="s">
        <v>4096</v>
      </c>
      <c r="BA985" s="54" t="s">
        <v>591</v>
      </c>
      <c r="BB985" s="54" t="s">
        <v>42</v>
      </c>
      <c r="BC985" s="54"/>
      <c r="BD985" s="54" t="s">
        <v>592</v>
      </c>
      <c r="BE985" s="61"/>
      <c r="BF985" s="1"/>
    </row>
    <row r="986" spans="1:58" ht="16" customHeight="1">
      <c r="A986" s="44" t="s">
        <v>12538</v>
      </c>
      <c r="B986" s="45" t="s">
        <v>12539</v>
      </c>
      <c r="C986" s="46">
        <v>42703</v>
      </c>
      <c r="D986" s="47">
        <f t="shared" ca="1" si="30"/>
        <v>3.1643835616438358</v>
      </c>
      <c r="E986" s="45" t="s">
        <v>27</v>
      </c>
      <c r="F986" s="45">
        <f>IFERROR(INDEX(AccountStatusTable[],MATCH(E986,Account_Status,0),2),3)</f>
        <v>1</v>
      </c>
      <c r="G986" s="45" t="s">
        <v>216</v>
      </c>
      <c r="H986" s="45" t="s">
        <v>79</v>
      </c>
      <c r="I986" s="45" t="s">
        <v>12540</v>
      </c>
      <c r="J986" s="45" t="s">
        <v>5356</v>
      </c>
      <c r="K986" s="45" t="s">
        <v>218</v>
      </c>
      <c r="L986" s="45" t="s">
        <v>33</v>
      </c>
      <c r="M986" s="45" t="s">
        <v>66</v>
      </c>
      <c r="N986" s="45" t="s">
        <v>34</v>
      </c>
      <c r="O986" s="45">
        <f>IFERROR(IFERROR(INDEX(VerifiedDeploymentLookup[],MATCH(M986,Verified_Deployment_Type,0),2),INDEX(DeploymentLookup[],MATCH(N986,Deployment_Type,0),2)),0)</f>
        <v>1</v>
      </c>
      <c r="P986" s="45" t="s">
        <v>67</v>
      </c>
      <c r="Q986" s="45">
        <f>INDEX(RegionLookup[],MATCH(P986,Region,0),3)</f>
        <v>2</v>
      </c>
      <c r="R986" s="45" t="s">
        <v>52</v>
      </c>
      <c r="S986" s="49">
        <f>IFERROR(INDEX(CompanySizeLookup[],MATCH(R986,of_Employees,0),2),2)</f>
        <v>4</v>
      </c>
      <c r="T986" s="45"/>
      <c r="U986" s="50">
        <v>20225.38</v>
      </c>
      <c r="V986" s="50">
        <v>16180.3</v>
      </c>
      <c r="W986" s="45" t="s">
        <v>35</v>
      </c>
      <c r="X986" s="46">
        <v>44164</v>
      </c>
      <c r="Y986" s="45" t="s">
        <v>1294</v>
      </c>
      <c r="Z986" s="45" t="str">
        <f>IFERROR(INDEX(IndustryLookup[],MATCH(Y986,Industry,0),2),"Not Specified")</f>
        <v>Mining</v>
      </c>
      <c r="AA986" s="45">
        <f>INDEX(MetaIndustryLookup[],MATCH(Z986,Meta_Industry,0),2)</f>
        <v>27</v>
      </c>
      <c r="AB986" s="45"/>
      <c r="AC986" s="45"/>
      <c r="AD986" s="45" t="s">
        <v>1068</v>
      </c>
      <c r="AE986" s="45">
        <f t="shared" si="31"/>
        <v>1</v>
      </c>
      <c r="AF986" s="45"/>
      <c r="AG986" s="45"/>
      <c r="AH986" s="45"/>
      <c r="AI986" s="45"/>
      <c r="AJ986" s="51" t="s">
        <v>12541</v>
      </c>
      <c r="AK986" s="45"/>
      <c r="AL986" s="45"/>
      <c r="AM986" s="45"/>
      <c r="AN986" s="45"/>
      <c r="AO986" s="45"/>
      <c r="AP986" s="45" t="s">
        <v>21165</v>
      </c>
      <c r="AQ986" s="45"/>
      <c r="AR986" s="45"/>
      <c r="AS986" s="45"/>
      <c r="AT986" s="45"/>
      <c r="AU986" s="45"/>
      <c r="AV986" s="45" t="s">
        <v>12542</v>
      </c>
      <c r="AW986" s="45"/>
      <c r="AX986" s="45"/>
      <c r="AY986" s="45"/>
      <c r="AZ986" s="45"/>
      <c r="BA986" s="45" t="s">
        <v>984</v>
      </c>
      <c r="BB986" s="45" t="s">
        <v>42</v>
      </c>
      <c r="BC986" s="45"/>
      <c r="BD986" s="45" t="s">
        <v>1071</v>
      </c>
      <c r="BE986" s="52"/>
      <c r="BF986" s="1"/>
    </row>
    <row r="987" spans="1:58" ht="16" customHeight="1">
      <c r="A987" s="53" t="s">
        <v>4426</v>
      </c>
      <c r="B987" s="54" t="s">
        <v>4427</v>
      </c>
      <c r="C987" s="55">
        <v>40906</v>
      </c>
      <c r="D987" s="56">
        <f t="shared" ca="1" si="30"/>
        <v>8.087671232876712</v>
      </c>
      <c r="E987" s="54" t="s">
        <v>27</v>
      </c>
      <c r="F987" s="54">
        <f>IFERROR(INDEX(AccountStatusTable[],MATCH(E987,Account_Status,0),2),3)</f>
        <v>1</v>
      </c>
      <c r="G987" s="54" t="s">
        <v>211</v>
      </c>
      <c r="H987" s="54" t="s">
        <v>228</v>
      </c>
      <c r="I987" s="54" t="s">
        <v>2319</v>
      </c>
      <c r="J987" s="54" t="s">
        <v>238</v>
      </c>
      <c r="K987" s="54" t="s">
        <v>108</v>
      </c>
      <c r="L987" s="54" t="s">
        <v>33</v>
      </c>
      <c r="M987" s="54" t="s">
        <v>34</v>
      </c>
      <c r="N987" s="54"/>
      <c r="O987" s="54">
        <f>IFERROR(IFERROR(INDEX(VerifiedDeploymentLookup[],MATCH(M987,Verified_Deployment_Type,0),2),INDEX(DeploymentLookup[],MATCH(N987,Deployment_Type,0),2)),0)</f>
        <v>0</v>
      </c>
      <c r="P987" s="54" t="s">
        <v>109</v>
      </c>
      <c r="Q987" s="54">
        <f>INDEX(RegionLookup[],MATCH(P987,Region,0),3)</f>
        <v>1</v>
      </c>
      <c r="R987" s="57">
        <v>18568</v>
      </c>
      <c r="S987" s="58">
        <f>IFERROR(INDEX(CompanySizeLookup[],MATCH(R987,of_Employees,0),2),2)</f>
        <v>2</v>
      </c>
      <c r="T987" s="54">
        <v>2</v>
      </c>
      <c r="U987" s="59">
        <v>8736</v>
      </c>
      <c r="V987" s="59">
        <v>8736</v>
      </c>
      <c r="W987" s="54" t="s">
        <v>35</v>
      </c>
      <c r="X987" s="55">
        <v>44194</v>
      </c>
      <c r="Y987" s="54" t="s">
        <v>68</v>
      </c>
      <c r="Z987" s="54" t="str">
        <f>IFERROR(INDEX(IndustryLookup[],MATCH(Y987,Industry,0),2),"Not Specified")</f>
        <v>Healthcare</v>
      </c>
      <c r="AA987" s="54">
        <f>INDEX(MetaIndustryLookup[],MATCH(Z987,Meta_Industry,0),2)</f>
        <v>20</v>
      </c>
      <c r="AB987" s="54"/>
      <c r="AC987" s="54">
        <v>8748</v>
      </c>
      <c r="AD987" s="54"/>
      <c r="AE987" s="54">
        <f t="shared" si="31"/>
        <v>0</v>
      </c>
      <c r="AF987" s="54"/>
      <c r="AG987" s="54"/>
      <c r="AH987" s="54"/>
      <c r="AI987" s="54"/>
      <c r="AJ987" s="54" t="s">
        <v>4428</v>
      </c>
      <c r="AK987" s="54" t="s">
        <v>22200</v>
      </c>
      <c r="AL987" s="54">
        <v>5</v>
      </c>
      <c r="AM987" s="54" t="s">
        <v>21192</v>
      </c>
      <c r="AN987" s="54" t="s">
        <v>21191</v>
      </c>
      <c r="AO987" s="54"/>
      <c r="AP987" s="54" t="s">
        <v>21171</v>
      </c>
      <c r="AQ987" s="54"/>
      <c r="AR987" s="54"/>
      <c r="AS987" s="54"/>
      <c r="AT987" s="54">
        <v>8748</v>
      </c>
      <c r="AU987" s="54"/>
      <c r="AV987" s="54" t="s">
        <v>4429</v>
      </c>
      <c r="AW987" s="54"/>
      <c r="AX987" s="54"/>
      <c r="AY987" s="54"/>
      <c r="AZ987" s="54"/>
      <c r="BA987" s="54"/>
      <c r="BB987" s="54"/>
      <c r="BC987" s="54"/>
      <c r="BD987" s="54"/>
      <c r="BE987" s="61"/>
      <c r="BF987" s="1"/>
    </row>
    <row r="988" spans="1:58" ht="16" customHeight="1">
      <c r="A988" s="44" t="s">
        <v>4430</v>
      </c>
      <c r="B988" s="45" t="s">
        <v>4431</v>
      </c>
      <c r="C988" s="46">
        <v>41363</v>
      </c>
      <c r="D988" s="47">
        <f t="shared" ca="1" si="30"/>
        <v>6.8356164383561646</v>
      </c>
      <c r="E988" s="45" t="s">
        <v>27</v>
      </c>
      <c r="F988" s="45">
        <f>IFERROR(INDEX(AccountStatusTable[],MATCH(E988,Account_Status,0),2),3)</f>
        <v>1</v>
      </c>
      <c r="G988" s="45" t="s">
        <v>28</v>
      </c>
      <c r="H988" s="45" t="s">
        <v>29</v>
      </c>
      <c r="I988" s="45" t="s">
        <v>4432</v>
      </c>
      <c r="J988" s="45" t="s">
        <v>173</v>
      </c>
      <c r="K988" s="45" t="s">
        <v>32</v>
      </c>
      <c r="L988" s="45" t="s">
        <v>33</v>
      </c>
      <c r="M988" s="45" t="s">
        <v>34</v>
      </c>
      <c r="N988" s="45" t="s">
        <v>34</v>
      </c>
      <c r="O988" s="45">
        <f>IFERROR(IFERROR(INDEX(VerifiedDeploymentLookup[],MATCH(M988,Verified_Deployment_Type,0),2),INDEX(DeploymentLookup[],MATCH(N988,Deployment_Type,0),2)),0)</f>
        <v>0</v>
      </c>
      <c r="P988" s="45" t="s">
        <v>32</v>
      </c>
      <c r="Q988" s="45">
        <f>INDEX(RegionLookup[],MATCH(P988,Region,0),3)</f>
        <v>3</v>
      </c>
      <c r="R988" s="48">
        <v>18568</v>
      </c>
      <c r="S988" s="49">
        <f>IFERROR(INDEX(CompanySizeLookup[],MATCH(R988,of_Employees,0),2),2)</f>
        <v>2</v>
      </c>
      <c r="T988" s="45">
        <v>45</v>
      </c>
      <c r="U988" s="50">
        <v>29436.83</v>
      </c>
      <c r="V988" s="50">
        <v>23549.46</v>
      </c>
      <c r="W988" s="45" t="s">
        <v>35</v>
      </c>
      <c r="X988" s="46">
        <v>43920</v>
      </c>
      <c r="Y988" s="45" t="s">
        <v>219</v>
      </c>
      <c r="Z988" s="45" t="str">
        <f>IFERROR(INDEX(IndustryLookup[],MATCH(Y988,Industry,0),2),"Not Specified")</f>
        <v>Construction</v>
      </c>
      <c r="AA988" s="45">
        <f>INDEX(MetaIndustryLookup[],MATCH(Z988,Meta_Industry,0),2)</f>
        <v>7</v>
      </c>
      <c r="AB988" s="45"/>
      <c r="AC988" s="45">
        <v>1522</v>
      </c>
      <c r="AD988" s="45" t="s">
        <v>37</v>
      </c>
      <c r="AE988" s="45">
        <f t="shared" si="31"/>
        <v>1</v>
      </c>
      <c r="AF988" s="45"/>
      <c r="AG988" s="45"/>
      <c r="AH988" s="45"/>
      <c r="AI988" s="45"/>
      <c r="AJ988" s="45" t="s">
        <v>4433</v>
      </c>
      <c r="AK988" s="45"/>
      <c r="AL988" s="45"/>
      <c r="AM988" s="45"/>
      <c r="AN988" s="45"/>
      <c r="AO988" s="45"/>
      <c r="AP988" s="45" t="s">
        <v>21165</v>
      </c>
      <c r="AQ988" s="45"/>
      <c r="AR988" s="45"/>
      <c r="AS988" s="45"/>
      <c r="AT988" s="45">
        <v>1522</v>
      </c>
      <c r="AU988" s="45"/>
      <c r="AV988" s="45" t="s">
        <v>4434</v>
      </c>
      <c r="AW988" s="45">
        <v>3</v>
      </c>
      <c r="AX988" s="45">
        <v>3</v>
      </c>
      <c r="AY988" s="45">
        <v>3</v>
      </c>
      <c r="AZ988" s="45" t="s">
        <v>77</v>
      </c>
      <c r="BA988" s="45" t="s">
        <v>41</v>
      </c>
      <c r="BB988" s="45" t="s">
        <v>42</v>
      </c>
      <c r="BC988" s="51" t="s">
        <v>21256</v>
      </c>
      <c r="BD988" s="45" t="s">
        <v>43</v>
      </c>
      <c r="BE988" s="52"/>
      <c r="BF988" s="1"/>
    </row>
    <row r="989" spans="1:58" ht="16" customHeight="1">
      <c r="A989" s="53" t="s">
        <v>12483</v>
      </c>
      <c r="B989" s="54" t="s">
        <v>12484</v>
      </c>
      <c r="C989" s="55">
        <v>43473</v>
      </c>
      <c r="D989" s="56">
        <f t="shared" ca="1" si="30"/>
        <v>1.0547945205479452</v>
      </c>
      <c r="E989" s="54" t="s">
        <v>27</v>
      </c>
      <c r="F989" s="54">
        <f>IFERROR(INDEX(AccountStatusTable[],MATCH(E989,Account_Status,0),2),3)</f>
        <v>1</v>
      </c>
      <c r="G989" s="54" t="s">
        <v>216</v>
      </c>
      <c r="H989" s="54" t="s">
        <v>79</v>
      </c>
      <c r="I989" s="54" t="s">
        <v>1047</v>
      </c>
      <c r="J989" s="54" t="s">
        <v>42</v>
      </c>
      <c r="K989" s="54" t="s">
        <v>218</v>
      </c>
      <c r="L989" s="54" t="s">
        <v>33</v>
      </c>
      <c r="M989" s="54" t="s">
        <v>66</v>
      </c>
      <c r="N989" s="54" t="s">
        <v>34</v>
      </c>
      <c r="O989" s="54">
        <f>IFERROR(IFERROR(INDEX(VerifiedDeploymentLookup[],MATCH(M989,Verified_Deployment_Type,0),2),INDEX(DeploymentLookup[],MATCH(N989,Deployment_Type,0),2)),0)</f>
        <v>1</v>
      </c>
      <c r="P989" s="54" t="s">
        <v>67</v>
      </c>
      <c r="Q989" s="54">
        <f>INDEX(RegionLookup[],MATCH(P989,Region,0),3)</f>
        <v>2</v>
      </c>
      <c r="R989" s="54" t="s">
        <v>96</v>
      </c>
      <c r="S989" s="58">
        <f>IFERROR(INDEX(CompanySizeLookup[],MATCH(R989,of_Employees,0),2),2)</f>
        <v>3</v>
      </c>
      <c r="T989" s="54"/>
      <c r="U989" s="59">
        <v>35380.800000000003</v>
      </c>
      <c r="V989" s="59">
        <v>26535.599999999999</v>
      </c>
      <c r="W989" s="54" t="s">
        <v>35</v>
      </c>
      <c r="X989" s="55">
        <v>44569</v>
      </c>
      <c r="Y989" s="54" t="s">
        <v>68</v>
      </c>
      <c r="Z989" s="54" t="str">
        <f>IFERROR(INDEX(IndustryLookup[],MATCH(Y989,Industry,0),2),"Not Specified")</f>
        <v>Healthcare</v>
      </c>
      <c r="AA989" s="54">
        <f>INDEX(MetaIndustryLookup[],MATCH(Z989,Meta_Industry,0),2)</f>
        <v>20</v>
      </c>
      <c r="AB989" s="54"/>
      <c r="AC989" s="54">
        <v>28</v>
      </c>
      <c r="AD989" s="54" t="s">
        <v>983</v>
      </c>
      <c r="AE989" s="54">
        <f t="shared" si="31"/>
        <v>1</v>
      </c>
      <c r="AF989" s="54"/>
      <c r="AG989" s="54"/>
      <c r="AH989" s="54"/>
      <c r="AI989" s="54"/>
      <c r="AJ989" s="54" t="s">
        <v>12485</v>
      </c>
      <c r="AK989" s="54" t="s">
        <v>22199</v>
      </c>
      <c r="AL989" s="54">
        <v>30</v>
      </c>
      <c r="AM989" s="54" t="s">
        <v>22198</v>
      </c>
      <c r="AN989" s="54" t="s">
        <v>21233</v>
      </c>
      <c r="AO989" s="54"/>
      <c r="AP989" s="54" t="s">
        <v>21165</v>
      </c>
      <c r="AQ989" s="54"/>
      <c r="AR989" s="54"/>
      <c r="AS989" s="54"/>
      <c r="AT989" s="54">
        <v>28</v>
      </c>
      <c r="AU989" s="54"/>
      <c r="AV989" s="54" t="s">
        <v>12486</v>
      </c>
      <c r="AW989" s="54"/>
      <c r="AX989" s="54"/>
      <c r="AY989" s="54"/>
      <c r="AZ989" s="54"/>
      <c r="BA989" s="54" t="s">
        <v>984</v>
      </c>
      <c r="BB989" s="54" t="s">
        <v>42</v>
      </c>
      <c r="BC989" s="54"/>
      <c r="BD989" s="54" t="s">
        <v>985</v>
      </c>
      <c r="BE989" s="61"/>
      <c r="BF989" s="1"/>
    </row>
    <row r="990" spans="1:58" ht="16" customHeight="1">
      <c r="A990" s="44" t="s">
        <v>4435</v>
      </c>
      <c r="B990" s="45" t="s">
        <v>4436</v>
      </c>
      <c r="C990" s="46">
        <v>40528</v>
      </c>
      <c r="D990" s="47">
        <f t="shared" ca="1" si="30"/>
        <v>9.1232876712328768</v>
      </c>
      <c r="E990" s="45" t="s">
        <v>27</v>
      </c>
      <c r="F990" s="45">
        <f>IFERROR(INDEX(AccountStatusTable[],MATCH(E990,Account_Status,0),2),3)</f>
        <v>1</v>
      </c>
      <c r="G990" s="45" t="s">
        <v>1005</v>
      </c>
      <c r="H990" s="45" t="s">
        <v>29</v>
      </c>
      <c r="I990" s="45" t="s">
        <v>41</v>
      </c>
      <c r="J990" s="45"/>
      <c r="K990" s="45" t="s">
        <v>809</v>
      </c>
      <c r="L990" s="45" t="s">
        <v>33</v>
      </c>
      <c r="M990" s="45" t="s">
        <v>34</v>
      </c>
      <c r="N990" s="45" t="s">
        <v>34</v>
      </c>
      <c r="O990" s="45">
        <f>IFERROR(IFERROR(INDEX(VerifiedDeploymentLookup[],MATCH(M990,Verified_Deployment_Type,0),2),INDEX(DeploymentLookup[],MATCH(N990,Deployment_Type,0),2)),0)</f>
        <v>0</v>
      </c>
      <c r="P990" s="45" t="s">
        <v>32</v>
      </c>
      <c r="Q990" s="45">
        <f>INDEX(RegionLookup[],MATCH(P990,Region,0),3)</f>
        <v>3</v>
      </c>
      <c r="R990" s="45" t="s">
        <v>179</v>
      </c>
      <c r="S990" s="49">
        <f>IFERROR(INDEX(CompanySizeLookup[],MATCH(R990,of_Employees,0),2),2)</f>
        <v>3</v>
      </c>
      <c r="T990" s="45">
        <v>150</v>
      </c>
      <c r="U990" s="50">
        <v>37843.199999999997</v>
      </c>
      <c r="V990" s="50">
        <v>28382.400000000001</v>
      </c>
      <c r="W990" s="45" t="s">
        <v>35</v>
      </c>
      <c r="X990" s="46">
        <v>43877</v>
      </c>
      <c r="Y990" s="45" t="s">
        <v>463</v>
      </c>
      <c r="Z990" s="45" t="str">
        <f>IFERROR(INDEX(IndustryLookup[],MATCH(Y990,Industry,0),2),"Not Specified")</f>
        <v>Pharmaceutical</v>
      </c>
      <c r="AA990" s="45">
        <f>INDEX(MetaIndustryLookup[],MATCH(Z990,Meta_Industry,0),2)</f>
        <v>30</v>
      </c>
      <c r="AB990" s="45"/>
      <c r="AC990" s="45">
        <v>2834</v>
      </c>
      <c r="AD990" s="45" t="s">
        <v>37</v>
      </c>
      <c r="AE990" s="45">
        <f t="shared" si="31"/>
        <v>1</v>
      </c>
      <c r="AF990" s="45" t="s">
        <v>4437</v>
      </c>
      <c r="AG990" s="45"/>
      <c r="AH990" s="45"/>
      <c r="AI990" s="45"/>
      <c r="AJ990" s="45"/>
      <c r="AK990" s="45"/>
      <c r="AL990" s="45"/>
      <c r="AM990" s="45"/>
      <c r="AN990" s="45"/>
      <c r="AO990" s="45"/>
      <c r="AP990" s="45" t="s">
        <v>21165</v>
      </c>
      <c r="AQ990" s="45"/>
      <c r="AR990" s="45"/>
      <c r="AS990" s="45"/>
      <c r="AT990" s="45">
        <v>2834</v>
      </c>
      <c r="AU990" s="45"/>
      <c r="AV990" s="45" t="s">
        <v>4438</v>
      </c>
      <c r="AW990" s="45">
        <v>3</v>
      </c>
      <c r="AX990" s="45">
        <v>3</v>
      </c>
      <c r="AY990" s="45">
        <v>3</v>
      </c>
      <c r="AZ990" s="45" t="s">
        <v>77</v>
      </c>
      <c r="BA990" s="45" t="s">
        <v>41</v>
      </c>
      <c r="BB990" s="45" t="s">
        <v>42</v>
      </c>
      <c r="BC990" s="51" t="s">
        <v>21256</v>
      </c>
      <c r="BD990" s="45" t="s">
        <v>43</v>
      </c>
      <c r="BE990" s="52"/>
      <c r="BF990" s="1"/>
    </row>
    <row r="991" spans="1:58" ht="16" customHeight="1">
      <c r="A991" s="53" t="s">
        <v>4439</v>
      </c>
      <c r="B991" s="54" t="s">
        <v>4440</v>
      </c>
      <c r="C991" s="55">
        <v>40408</v>
      </c>
      <c r="D991" s="56">
        <f t="shared" ca="1" si="30"/>
        <v>9.4520547945205475</v>
      </c>
      <c r="E991" s="54" t="s">
        <v>77</v>
      </c>
      <c r="F991" s="54">
        <f>IFERROR(INDEX(AccountStatusTable[],MATCH(E991,Account_Status,0),2),3)</f>
        <v>3</v>
      </c>
      <c r="G991" s="54" t="s">
        <v>595</v>
      </c>
      <c r="H991" s="54" t="s">
        <v>278</v>
      </c>
      <c r="I991" s="54" t="s">
        <v>4441</v>
      </c>
      <c r="J991" s="54" t="s">
        <v>42</v>
      </c>
      <c r="K991" s="54" t="s">
        <v>644</v>
      </c>
      <c r="L991" s="54" t="s">
        <v>33</v>
      </c>
      <c r="M991" s="54" t="s">
        <v>66</v>
      </c>
      <c r="N991" s="54" t="s">
        <v>34</v>
      </c>
      <c r="O991" s="54">
        <f>IFERROR(IFERROR(INDEX(VerifiedDeploymentLookup[],MATCH(M991,Verified_Deployment_Type,0),2),INDEX(DeploymentLookup[],MATCH(N991,Deployment_Type,0),2)),0)</f>
        <v>1</v>
      </c>
      <c r="P991" s="54" t="s">
        <v>67</v>
      </c>
      <c r="Q991" s="54">
        <f>INDEX(RegionLookup[],MATCH(P991,Region,0),3)</f>
        <v>2</v>
      </c>
      <c r="R991" s="54" t="s">
        <v>96</v>
      </c>
      <c r="S991" s="58">
        <f>IFERROR(INDEX(CompanySizeLookup[],MATCH(R991,of_Employees,0),2),2)</f>
        <v>3</v>
      </c>
      <c r="T991" s="54">
        <v>81</v>
      </c>
      <c r="U991" s="59">
        <v>6240</v>
      </c>
      <c r="V991" s="59">
        <v>6240</v>
      </c>
      <c r="W991" s="54" t="s">
        <v>35</v>
      </c>
      <c r="X991" s="55">
        <v>44053</v>
      </c>
      <c r="Y991" s="54" t="s">
        <v>258</v>
      </c>
      <c r="Z991" s="54" t="str">
        <f>IFERROR(INDEX(IndustryLookup[],MATCH(Y991,Industry,0),2),"Not Specified")</f>
        <v>Technology</v>
      </c>
      <c r="AA991" s="54">
        <f>INDEX(MetaIndustryLookup[],MATCH(Z991,Meta_Industry,0),2)</f>
        <v>36</v>
      </c>
      <c r="AB991" s="54"/>
      <c r="AC991" s="54">
        <v>7373</v>
      </c>
      <c r="AD991" s="54"/>
      <c r="AE991" s="54">
        <f t="shared" si="31"/>
        <v>0</v>
      </c>
      <c r="AF991" s="54"/>
      <c r="AG991" s="54"/>
      <c r="AH991" s="54"/>
      <c r="AI991" s="54"/>
      <c r="AJ991" s="60" t="s">
        <v>4442</v>
      </c>
      <c r="AK991" s="54"/>
      <c r="AL991" s="54"/>
      <c r="AM991" s="54"/>
      <c r="AN991" s="54"/>
      <c r="AO991" s="54"/>
      <c r="AP991" s="54" t="s">
        <v>21171</v>
      </c>
      <c r="AQ991" s="54"/>
      <c r="AR991" s="54"/>
      <c r="AS991" s="54"/>
      <c r="AT991" s="54">
        <v>7373</v>
      </c>
      <c r="AU991" s="54"/>
      <c r="AV991" s="54" t="s">
        <v>4443</v>
      </c>
      <c r="AW991" s="54"/>
      <c r="AX991" s="54"/>
      <c r="AY991" s="54"/>
      <c r="AZ991" s="54"/>
      <c r="BA991" s="54"/>
      <c r="BB991" s="54"/>
      <c r="BC991" s="54"/>
      <c r="BD991" s="54"/>
      <c r="BE991" s="61"/>
      <c r="BF991" s="1"/>
    </row>
    <row r="992" spans="1:58" ht="16" customHeight="1">
      <c r="A992" s="44" t="s">
        <v>12560</v>
      </c>
      <c r="B992" s="45" t="s">
        <v>12561</v>
      </c>
      <c r="C992" s="46">
        <v>42704</v>
      </c>
      <c r="D992" s="47">
        <f t="shared" ca="1" si="30"/>
        <v>3.1616438356164385</v>
      </c>
      <c r="E992" s="45" t="s">
        <v>27</v>
      </c>
      <c r="F992" s="45">
        <f>IFERROR(INDEX(AccountStatusTable[],MATCH(E992,Account_Status,0),2),3)</f>
        <v>1</v>
      </c>
      <c r="G992" s="45" t="s">
        <v>119</v>
      </c>
      <c r="H992" s="45" t="s">
        <v>91</v>
      </c>
      <c r="I992" s="45" t="s">
        <v>6441</v>
      </c>
      <c r="J992" s="45" t="s">
        <v>6441</v>
      </c>
      <c r="K992" s="45" t="s">
        <v>94</v>
      </c>
      <c r="L992" s="45" t="s">
        <v>33</v>
      </c>
      <c r="M992" s="45" t="s">
        <v>66</v>
      </c>
      <c r="N992" s="45" t="s">
        <v>34</v>
      </c>
      <c r="O992" s="45">
        <f>IFERROR(IFERROR(INDEX(VerifiedDeploymentLookup[],MATCH(M992,Verified_Deployment_Type,0),2),INDEX(DeploymentLookup[],MATCH(N992,Deployment_Type,0),2)),0)</f>
        <v>1</v>
      </c>
      <c r="P992" s="45" t="s">
        <v>95</v>
      </c>
      <c r="Q992" s="45">
        <f>INDEX(RegionLookup[],MATCH(P992,Region,0),3)</f>
        <v>4</v>
      </c>
      <c r="R992" s="48">
        <v>18568</v>
      </c>
      <c r="S992" s="49">
        <f>IFERROR(INDEX(CompanySizeLookup[],MATCH(R992,of_Employees,0),2),2)</f>
        <v>2</v>
      </c>
      <c r="T992" s="45"/>
      <c r="U992" s="50">
        <v>7547.9</v>
      </c>
      <c r="V992" s="50">
        <v>6038.32</v>
      </c>
      <c r="W992" s="45" t="s">
        <v>35</v>
      </c>
      <c r="X992" s="46">
        <v>44165</v>
      </c>
      <c r="Y992" s="45" t="s">
        <v>699</v>
      </c>
      <c r="Z992" s="45" t="str">
        <f>IFERROR(INDEX(IndustryLookup[],MATCH(Y992,Industry,0),2),"Not Specified")</f>
        <v>Automotive</v>
      </c>
      <c r="AA992" s="45">
        <f>INDEX(MetaIndustryLookup[],MATCH(Z992,Meta_Industry,0),2)</f>
        <v>3</v>
      </c>
      <c r="AB992" s="45"/>
      <c r="AC992" s="45"/>
      <c r="AD992" s="45" t="s">
        <v>303</v>
      </c>
      <c r="AE992" s="45">
        <f t="shared" si="31"/>
        <v>1</v>
      </c>
      <c r="AF992" s="45" t="s">
        <v>12562</v>
      </c>
      <c r="AG992" s="50">
        <v>0</v>
      </c>
      <c r="AH992" s="50">
        <v>0</v>
      </c>
      <c r="AI992" s="45"/>
      <c r="AJ992" s="45"/>
      <c r="AK992" s="45"/>
      <c r="AL992" s="45"/>
      <c r="AM992" s="45"/>
      <c r="AN992" s="45"/>
      <c r="AO992" s="45"/>
      <c r="AP992" s="45" t="s">
        <v>21165</v>
      </c>
      <c r="AQ992" s="45"/>
      <c r="AR992" s="45"/>
      <c r="AS992" s="45"/>
      <c r="AT992" s="45"/>
      <c r="AU992" s="50">
        <v>0</v>
      </c>
      <c r="AV992" s="45" t="s">
        <v>12563</v>
      </c>
      <c r="AW992" s="45"/>
      <c r="AX992" s="45"/>
      <c r="AY992" s="45"/>
      <c r="AZ992" s="45"/>
      <c r="BA992" s="45" t="s">
        <v>306</v>
      </c>
      <c r="BB992" s="45" t="s">
        <v>42</v>
      </c>
      <c r="BC992" s="45"/>
      <c r="BD992" s="45"/>
      <c r="BE992" s="52"/>
      <c r="BF992" s="1"/>
    </row>
    <row r="993" spans="1:58" ht="16" customHeight="1">
      <c r="A993" s="53" t="s">
        <v>12487</v>
      </c>
      <c r="B993" s="54" t="s">
        <v>12488</v>
      </c>
      <c r="C993" s="55">
        <v>43441</v>
      </c>
      <c r="D993" s="56">
        <f t="shared" ca="1" si="30"/>
        <v>1.1424657534246576</v>
      </c>
      <c r="E993" s="54" t="s">
        <v>77</v>
      </c>
      <c r="F993" s="54">
        <f>IFERROR(INDEX(AccountStatusTable[],MATCH(E993,Account_Status,0),2),3)</f>
        <v>3</v>
      </c>
      <c r="G993" s="54" t="s">
        <v>236</v>
      </c>
      <c r="H993" s="54" t="s">
        <v>105</v>
      </c>
      <c r="I993" s="54" t="s">
        <v>2164</v>
      </c>
      <c r="J993" s="54" t="s">
        <v>1064</v>
      </c>
      <c r="K993" s="54" t="s">
        <v>108</v>
      </c>
      <c r="L993" s="54" t="s">
        <v>33</v>
      </c>
      <c r="M993" s="54" t="s">
        <v>66</v>
      </c>
      <c r="N993" s="54" t="s">
        <v>34</v>
      </c>
      <c r="O993" s="54">
        <f>IFERROR(IFERROR(INDEX(VerifiedDeploymentLookup[],MATCH(M993,Verified_Deployment_Type,0),2),INDEX(DeploymentLookup[],MATCH(N993,Deployment_Type,0),2)),0)</f>
        <v>1</v>
      </c>
      <c r="P993" s="54" t="s">
        <v>109</v>
      </c>
      <c r="Q993" s="54">
        <f>INDEX(RegionLookup[],MATCH(P993,Region,0),3)</f>
        <v>1</v>
      </c>
      <c r="R993" s="54" t="s">
        <v>296</v>
      </c>
      <c r="S993" s="58">
        <f>IFERROR(INDEX(CompanySizeLookup[],MATCH(R993,of_Employees,0),2),2)</f>
        <v>2</v>
      </c>
      <c r="T993" s="54"/>
      <c r="U993" s="59">
        <v>20400</v>
      </c>
      <c r="V993" s="59">
        <v>15300</v>
      </c>
      <c r="W993" s="54" t="s">
        <v>35</v>
      </c>
      <c r="X993" s="55">
        <v>44172</v>
      </c>
      <c r="Y993" s="54" t="s">
        <v>36</v>
      </c>
      <c r="Z993" s="54" t="str">
        <f>IFERROR(INDEX(IndustryLookup[],MATCH(Y993,Industry,0),2),"Not Specified")</f>
        <v>Information and Communication Technology (ICT)</v>
      </c>
      <c r="AA993" s="54">
        <f>INDEX(MetaIndustryLookup[],MATCH(Z993,Meta_Industry,0),2)</f>
        <v>23</v>
      </c>
      <c r="AB993" s="54"/>
      <c r="AC993" s="54">
        <v>48</v>
      </c>
      <c r="AD993" s="54" t="s">
        <v>367</v>
      </c>
      <c r="AE993" s="54">
        <f t="shared" si="31"/>
        <v>1</v>
      </c>
      <c r="AF993" s="54"/>
      <c r="AG993" s="54"/>
      <c r="AH993" s="54"/>
      <c r="AI993" s="54"/>
      <c r="AJ993" s="60" t="s">
        <v>12489</v>
      </c>
      <c r="AK993" s="54" t="s">
        <v>22197</v>
      </c>
      <c r="AL993" s="54">
        <v>60</v>
      </c>
      <c r="AM993" s="54" t="s">
        <v>21173</v>
      </c>
      <c r="AN993" s="54" t="s">
        <v>21172</v>
      </c>
      <c r="AO993" s="54"/>
      <c r="AP993" s="54" t="s">
        <v>21165</v>
      </c>
      <c r="AQ993" s="54"/>
      <c r="AR993" s="54"/>
      <c r="AS993" s="54"/>
      <c r="AT993" s="54">
        <v>48</v>
      </c>
      <c r="AU993" s="54"/>
      <c r="AV993" s="54" t="s">
        <v>12490</v>
      </c>
      <c r="AW993" s="54">
        <v>10</v>
      </c>
      <c r="AX993" s="54">
        <v>10</v>
      </c>
      <c r="AY993" s="54">
        <v>2</v>
      </c>
      <c r="AZ993" s="54"/>
      <c r="BA993" s="54" t="s">
        <v>370</v>
      </c>
      <c r="BB993" s="54" t="s">
        <v>289</v>
      </c>
      <c r="BC993" s="54"/>
      <c r="BD993" s="54" t="s">
        <v>371</v>
      </c>
      <c r="BE993" s="61"/>
      <c r="BF993" s="1"/>
    </row>
    <row r="994" spans="1:58" ht="16" customHeight="1">
      <c r="A994" s="44" t="s">
        <v>12491</v>
      </c>
      <c r="B994" s="45" t="s">
        <v>12492</v>
      </c>
      <c r="C994" s="46">
        <v>43344</v>
      </c>
      <c r="D994" s="47">
        <f t="shared" ca="1" si="30"/>
        <v>1.4082191780821918</v>
      </c>
      <c r="E994" s="45" t="s">
        <v>27</v>
      </c>
      <c r="F994" s="45">
        <f>IFERROR(INDEX(AccountStatusTable[],MATCH(E994,Account_Status,0),2),3)</f>
        <v>1</v>
      </c>
      <c r="G994" s="45" t="s">
        <v>119</v>
      </c>
      <c r="H994" s="45" t="s">
        <v>91</v>
      </c>
      <c r="I994" s="45" t="s">
        <v>127</v>
      </c>
      <c r="J994" s="45" t="s">
        <v>1031</v>
      </c>
      <c r="K994" s="45" t="s">
        <v>122</v>
      </c>
      <c r="L994" s="45" t="s">
        <v>33</v>
      </c>
      <c r="M994" s="45" t="s">
        <v>66</v>
      </c>
      <c r="N994" s="45" t="s">
        <v>34</v>
      </c>
      <c r="O994" s="45">
        <f>IFERROR(IFERROR(INDEX(VerifiedDeploymentLookup[],MATCH(M994,Verified_Deployment_Type,0),2),INDEX(DeploymentLookup[],MATCH(N994,Deployment_Type,0),2)),0)</f>
        <v>1</v>
      </c>
      <c r="P994" s="45" t="s">
        <v>95</v>
      </c>
      <c r="Q994" s="45">
        <f>INDEX(RegionLookup[],MATCH(P994,Region,0),3)</f>
        <v>4</v>
      </c>
      <c r="R994" s="48">
        <v>18568</v>
      </c>
      <c r="S994" s="49">
        <f>IFERROR(INDEX(CompanySizeLookup[],MATCH(R994,of_Employees,0),2),2)</f>
        <v>2</v>
      </c>
      <c r="T994" s="45"/>
      <c r="U994" s="50">
        <v>48911.040000000001</v>
      </c>
      <c r="V994" s="50">
        <v>48911.040000000001</v>
      </c>
      <c r="W994" s="45" t="s">
        <v>35</v>
      </c>
      <c r="X994" s="46">
        <v>44439</v>
      </c>
      <c r="Y994" s="45" t="s">
        <v>36</v>
      </c>
      <c r="Z994" s="45" t="str">
        <f>IFERROR(INDEX(IndustryLookup[],MATCH(Y994,Industry,0),2),"Not Specified")</f>
        <v>Information and Communication Technology (ICT)</v>
      </c>
      <c r="AA994" s="45">
        <f>INDEX(MetaIndustryLookup[],MATCH(Z994,Meta_Industry,0),2)</f>
        <v>23</v>
      </c>
      <c r="AB994" s="45"/>
      <c r="AC994" s="45">
        <v>48</v>
      </c>
      <c r="AD994" s="45" t="s">
        <v>802</v>
      </c>
      <c r="AE994" s="45">
        <f t="shared" si="31"/>
        <v>1</v>
      </c>
      <c r="AF994" s="45"/>
      <c r="AG994" s="50">
        <v>0</v>
      </c>
      <c r="AH994" s="50">
        <v>0</v>
      </c>
      <c r="AI994" s="45"/>
      <c r="AJ994" s="45" t="s">
        <v>12493</v>
      </c>
      <c r="AK994" s="45" t="s">
        <v>22196</v>
      </c>
      <c r="AL994" s="45">
        <v>90</v>
      </c>
      <c r="AM994" s="45" t="s">
        <v>21173</v>
      </c>
      <c r="AN994" s="45" t="s">
        <v>21172</v>
      </c>
      <c r="AO994" s="45">
        <v>2004</v>
      </c>
      <c r="AP994" s="45" t="s">
        <v>21165</v>
      </c>
      <c r="AQ994" s="45"/>
      <c r="AR994" s="45"/>
      <c r="AS994" s="45"/>
      <c r="AT994" s="45">
        <v>48</v>
      </c>
      <c r="AU994" s="50">
        <v>0</v>
      </c>
      <c r="AV994" s="45" t="s">
        <v>12494</v>
      </c>
      <c r="AW994" s="45"/>
      <c r="AX994" s="45"/>
      <c r="AY994" s="45"/>
      <c r="AZ994" s="45"/>
      <c r="BA994" s="45" t="s">
        <v>805</v>
      </c>
      <c r="BB994" s="45" t="s">
        <v>42</v>
      </c>
      <c r="BC994" s="51" t="s">
        <v>21224</v>
      </c>
      <c r="BD994" s="45" t="s">
        <v>806</v>
      </c>
      <c r="BE994" s="52"/>
      <c r="BF994" s="1"/>
    </row>
    <row r="995" spans="1:58" ht="16" customHeight="1">
      <c r="A995" s="53" t="s">
        <v>12564</v>
      </c>
      <c r="B995" s="54" t="s">
        <v>12565</v>
      </c>
      <c r="C995" s="55">
        <v>42671</v>
      </c>
      <c r="D995" s="56">
        <f t="shared" ca="1" si="30"/>
        <v>3.2520547945205478</v>
      </c>
      <c r="E995" s="54" t="s">
        <v>27</v>
      </c>
      <c r="F995" s="54">
        <f>IFERROR(INDEX(AccountStatusTable[],MATCH(E995,Account_Status,0),2),3)</f>
        <v>1</v>
      </c>
      <c r="G995" s="54" t="s">
        <v>78</v>
      </c>
      <c r="H995" s="54" t="s">
        <v>79</v>
      </c>
      <c r="I995" s="54" t="s">
        <v>2424</v>
      </c>
      <c r="J995" s="54" t="s">
        <v>42</v>
      </c>
      <c r="K995" s="54" t="s">
        <v>644</v>
      </c>
      <c r="L995" s="54" t="s">
        <v>33</v>
      </c>
      <c r="M995" s="54" t="s">
        <v>34</v>
      </c>
      <c r="N995" s="54"/>
      <c r="O995" s="54">
        <f>IFERROR(IFERROR(INDEX(VerifiedDeploymentLookup[],MATCH(M995,Verified_Deployment_Type,0),2),INDEX(DeploymentLookup[],MATCH(N995,Deployment_Type,0),2)),0)</f>
        <v>0</v>
      </c>
      <c r="P995" s="54" t="s">
        <v>67</v>
      </c>
      <c r="Q995" s="54">
        <f>INDEX(RegionLookup[],MATCH(P995,Region,0),3)</f>
        <v>2</v>
      </c>
      <c r="R995" s="57">
        <v>18568</v>
      </c>
      <c r="S995" s="58">
        <f>IFERROR(INDEX(CompanySizeLookup[],MATCH(R995,of_Employees,0),2),2)</f>
        <v>2</v>
      </c>
      <c r="T995" s="54"/>
      <c r="U995" s="59">
        <v>9360</v>
      </c>
      <c r="V995" s="59">
        <v>7020</v>
      </c>
      <c r="W995" s="54" t="s">
        <v>35</v>
      </c>
      <c r="X995" s="55">
        <v>45227</v>
      </c>
      <c r="Y995" s="54" t="s">
        <v>123</v>
      </c>
      <c r="Z995" s="54" t="str">
        <f>IFERROR(INDEX(IndustryLookup[],MATCH(Y995,Industry,0),2),"Not Specified")</f>
        <v>Telecommunications</v>
      </c>
      <c r="AA995" s="54">
        <f>INDEX(MetaIndustryLookup[],MATCH(Z995,Meta_Industry,0),2)</f>
        <v>37</v>
      </c>
      <c r="AB995" s="54"/>
      <c r="AC995" s="54"/>
      <c r="AD995" s="54" t="s">
        <v>646</v>
      </c>
      <c r="AE995" s="54">
        <f t="shared" si="31"/>
        <v>1</v>
      </c>
      <c r="AF995" s="54"/>
      <c r="AG995" s="59">
        <v>0</v>
      </c>
      <c r="AH995" s="59">
        <v>0</v>
      </c>
      <c r="AI995" s="54"/>
      <c r="AJ995" s="54" t="s">
        <v>12566</v>
      </c>
      <c r="AK995" s="54"/>
      <c r="AL995" s="54"/>
      <c r="AM995" s="54"/>
      <c r="AN995" s="54"/>
      <c r="AO995" s="54"/>
      <c r="AP995" s="54" t="s">
        <v>21165</v>
      </c>
      <c r="AQ995" s="54"/>
      <c r="AR995" s="54"/>
      <c r="AS995" s="54"/>
      <c r="AT995" s="54"/>
      <c r="AU995" s="59">
        <v>0</v>
      </c>
      <c r="AV995" s="54" t="s">
        <v>12567</v>
      </c>
      <c r="AW995" s="54">
        <v>10</v>
      </c>
      <c r="AX995" s="54">
        <v>13</v>
      </c>
      <c r="AY995" s="54">
        <v>2</v>
      </c>
      <c r="AZ995" s="54" t="s">
        <v>1984</v>
      </c>
      <c r="BA995" s="54" t="s">
        <v>649</v>
      </c>
      <c r="BB995" s="54" t="s">
        <v>42</v>
      </c>
      <c r="BC995" s="54"/>
      <c r="BD995" s="54" t="s">
        <v>650</v>
      </c>
      <c r="BE995" s="61"/>
      <c r="BF995" s="1"/>
    </row>
    <row r="996" spans="1:58" ht="16" customHeight="1">
      <c r="A996" s="44" t="s">
        <v>12607</v>
      </c>
      <c r="B996" s="45" t="s">
        <v>12608</v>
      </c>
      <c r="C996" s="46">
        <v>42661</v>
      </c>
      <c r="D996" s="47">
        <f t="shared" ca="1" si="30"/>
        <v>3.2794520547945205</v>
      </c>
      <c r="E996" s="45" t="s">
        <v>566</v>
      </c>
      <c r="F996" s="45">
        <f>IFERROR(INDEX(AccountStatusTable[],MATCH(E996,Account_Status,0),2),3)</f>
        <v>5</v>
      </c>
      <c r="G996" s="45" t="s">
        <v>62</v>
      </c>
      <c r="H996" s="45" t="s">
        <v>63</v>
      </c>
      <c r="I996" s="45" t="s">
        <v>12609</v>
      </c>
      <c r="J996" s="45" t="s">
        <v>42</v>
      </c>
      <c r="K996" s="45" t="s">
        <v>147</v>
      </c>
      <c r="L996" s="45" t="s">
        <v>33</v>
      </c>
      <c r="M996" s="45" t="s">
        <v>34</v>
      </c>
      <c r="N996" s="45"/>
      <c r="O996" s="45">
        <f>IFERROR(IFERROR(INDEX(VerifiedDeploymentLookup[],MATCH(M996,Verified_Deployment_Type,0),2),INDEX(DeploymentLookup[],MATCH(N996,Deployment_Type,0),2)),0)</f>
        <v>0</v>
      </c>
      <c r="P996" s="45" t="s">
        <v>67</v>
      </c>
      <c r="Q996" s="45">
        <f>INDEX(RegionLookup[],MATCH(P996,Region,0),3)</f>
        <v>2</v>
      </c>
      <c r="R996" s="45" t="s">
        <v>366</v>
      </c>
      <c r="S996" s="49">
        <f>IFERROR(INDEX(CompanySizeLookup[],MATCH(R996,of_Employees,0),2),2)</f>
        <v>3</v>
      </c>
      <c r="T996" s="45">
        <v>84</v>
      </c>
      <c r="U996" s="50">
        <v>6240</v>
      </c>
      <c r="V996" s="50">
        <v>4680</v>
      </c>
      <c r="W996" s="45" t="s">
        <v>35</v>
      </c>
      <c r="X996" s="46">
        <v>44122</v>
      </c>
      <c r="Y996" s="45" t="s">
        <v>53</v>
      </c>
      <c r="Z996" s="45" t="str">
        <f>IFERROR(INDEX(IndustryLookup[],MATCH(Y996,Industry,0),2),"Not Specified")</f>
        <v>Retail and Consumer Goods</v>
      </c>
      <c r="AA996" s="45">
        <f>INDEX(MetaIndustryLookup[],MATCH(Z996,Meta_Industry,0),2)</f>
        <v>33</v>
      </c>
      <c r="AB996" s="45"/>
      <c r="AC996" s="45">
        <v>5141</v>
      </c>
      <c r="AD996" s="45" t="s">
        <v>516</v>
      </c>
      <c r="AE996" s="45">
        <f t="shared" si="31"/>
        <v>1</v>
      </c>
      <c r="AF996" s="51" t="s">
        <v>12610</v>
      </c>
      <c r="AG996" s="45"/>
      <c r="AH996" s="45"/>
      <c r="AI996" s="45"/>
      <c r="AJ996" s="51" t="s">
        <v>12611</v>
      </c>
      <c r="AK996" s="45"/>
      <c r="AL996" s="45"/>
      <c r="AM996" s="45"/>
      <c r="AN996" s="45"/>
      <c r="AO996" s="45"/>
      <c r="AP996" s="45" t="s">
        <v>21165</v>
      </c>
      <c r="AQ996" s="45"/>
      <c r="AR996" s="45"/>
      <c r="AS996" s="45"/>
      <c r="AT996" s="45">
        <v>5141</v>
      </c>
      <c r="AU996" s="45"/>
      <c r="AV996" s="45" t="s">
        <v>12612</v>
      </c>
      <c r="AW996" s="45">
        <v>8</v>
      </c>
      <c r="AX996" s="45">
        <v>8</v>
      </c>
      <c r="AY996" s="45">
        <v>1</v>
      </c>
      <c r="AZ996" s="45" t="s">
        <v>1984</v>
      </c>
      <c r="BA996" s="45" t="s">
        <v>145</v>
      </c>
      <c r="BB996" s="45"/>
      <c r="BC996" s="45"/>
      <c r="BD996" s="45" t="s">
        <v>520</v>
      </c>
      <c r="BE996" s="52"/>
      <c r="BF996" s="1"/>
    </row>
    <row r="997" spans="1:58" ht="16" customHeight="1">
      <c r="A997" s="53" t="s">
        <v>12592</v>
      </c>
      <c r="B997" s="54" t="s">
        <v>12593</v>
      </c>
      <c r="C997" s="55">
        <v>42314</v>
      </c>
      <c r="D997" s="56">
        <f t="shared" ca="1" si="30"/>
        <v>4.2301369863013702</v>
      </c>
      <c r="E997" s="54" t="s">
        <v>77</v>
      </c>
      <c r="F997" s="54">
        <f>IFERROR(INDEX(AccountStatusTable[],MATCH(E997,Account_Status,0),2),3)</f>
        <v>3</v>
      </c>
      <c r="G997" s="54" t="s">
        <v>236</v>
      </c>
      <c r="H997" s="54" t="s">
        <v>188</v>
      </c>
      <c r="I997" s="54" t="s">
        <v>241</v>
      </c>
      <c r="J997" s="54" t="s">
        <v>242</v>
      </c>
      <c r="K997" s="54" t="s">
        <v>426</v>
      </c>
      <c r="L997" s="54" t="s">
        <v>33</v>
      </c>
      <c r="M997" s="54" t="s">
        <v>34</v>
      </c>
      <c r="N997" s="54" t="s">
        <v>34</v>
      </c>
      <c r="O997" s="54">
        <f>IFERROR(IFERROR(INDEX(VerifiedDeploymentLookup[],MATCH(M997,Verified_Deployment_Type,0),2),INDEX(DeploymentLookup[],MATCH(N997,Deployment_Type,0),2)),0)</f>
        <v>0</v>
      </c>
      <c r="P997" s="54" t="s">
        <v>426</v>
      </c>
      <c r="Q997" s="54">
        <f>INDEX(RegionLookup[],MATCH(P997,Region,0),3)</f>
        <v>1</v>
      </c>
      <c r="R997" s="54" t="s">
        <v>96</v>
      </c>
      <c r="S997" s="58">
        <f>IFERROR(INDEX(CompanySizeLookup[],MATCH(R997,of_Employees,0),2),2)</f>
        <v>3</v>
      </c>
      <c r="T997" s="54">
        <v>140</v>
      </c>
      <c r="U997" s="59">
        <v>61200</v>
      </c>
      <c r="V997" s="59">
        <v>52020</v>
      </c>
      <c r="W997" s="54" t="s">
        <v>35</v>
      </c>
      <c r="X997" s="55">
        <v>44141</v>
      </c>
      <c r="Y997" s="54" t="s">
        <v>191</v>
      </c>
      <c r="Z997" s="54" t="str">
        <f>IFERROR(INDEX(IndustryLookup[],MATCH(Y997,Industry,0),2),"Not Specified")</f>
        <v>Financial Services</v>
      </c>
      <c r="AA997" s="54">
        <f>INDEX(MetaIndustryLookup[],MATCH(Z997,Meta_Industry,0),2)</f>
        <v>4</v>
      </c>
      <c r="AB997" s="54"/>
      <c r="AC997" s="54">
        <v>8721</v>
      </c>
      <c r="AD997" s="54" t="s">
        <v>1595</v>
      </c>
      <c r="AE997" s="54">
        <f t="shared" si="31"/>
        <v>1</v>
      </c>
      <c r="AF997" s="54"/>
      <c r="AG997" s="54"/>
      <c r="AH997" s="54"/>
      <c r="AI997" s="54"/>
      <c r="AJ997" s="60" t="s">
        <v>12594</v>
      </c>
      <c r="AK997" s="54"/>
      <c r="AL997" s="54"/>
      <c r="AM997" s="54"/>
      <c r="AN997" s="54"/>
      <c r="AO997" s="54"/>
      <c r="AP997" s="54" t="s">
        <v>21165</v>
      </c>
      <c r="AQ997" s="54"/>
      <c r="AR997" s="54"/>
      <c r="AS997" s="54"/>
      <c r="AT997" s="54">
        <v>8721</v>
      </c>
      <c r="AU997" s="54"/>
      <c r="AV997" s="54" t="s">
        <v>12595</v>
      </c>
      <c r="AW997" s="54">
        <v>8</v>
      </c>
      <c r="AX997" s="54">
        <v>0</v>
      </c>
      <c r="AY997" s="54">
        <v>1</v>
      </c>
      <c r="AZ997" s="54" t="s">
        <v>21176</v>
      </c>
      <c r="BA997" s="54" t="s">
        <v>241</v>
      </c>
      <c r="BB997" s="54" t="s">
        <v>242</v>
      </c>
      <c r="BC997" s="54"/>
      <c r="BD997" s="54" t="s">
        <v>1597</v>
      </c>
      <c r="BE997" s="61"/>
      <c r="BF997" s="1"/>
    </row>
    <row r="998" spans="1:58" ht="16" customHeight="1">
      <c r="A998" s="44" t="s">
        <v>12511</v>
      </c>
      <c r="B998" s="45" t="s">
        <v>12512</v>
      </c>
      <c r="C998" s="46">
        <v>43804</v>
      </c>
      <c r="D998" s="47">
        <f t="shared" ca="1" si="30"/>
        <v>0.14794520547945206</v>
      </c>
      <c r="E998" s="45" t="s">
        <v>27</v>
      </c>
      <c r="F998" s="45">
        <f>IFERROR(INDEX(AccountStatusTable[],MATCH(E998,Account_Status,0),2),3)</f>
        <v>1</v>
      </c>
      <c r="G998" s="45" t="s">
        <v>1005</v>
      </c>
      <c r="H998" s="45" t="s">
        <v>29</v>
      </c>
      <c r="I998" s="45" t="s">
        <v>12513</v>
      </c>
      <c r="J998" s="45" t="s">
        <v>42</v>
      </c>
      <c r="K998" s="45" t="s">
        <v>809</v>
      </c>
      <c r="L998" s="45" t="s">
        <v>33</v>
      </c>
      <c r="M998" s="45" t="s">
        <v>66</v>
      </c>
      <c r="N998" s="45" t="s">
        <v>34</v>
      </c>
      <c r="O998" s="45">
        <f>IFERROR(IFERROR(INDEX(VerifiedDeploymentLookup[],MATCH(M998,Verified_Deployment_Type,0),2),INDEX(DeploymentLookup[],MATCH(N998,Deployment_Type,0),2)),0)</f>
        <v>1</v>
      </c>
      <c r="P998" s="45" t="s">
        <v>32</v>
      </c>
      <c r="Q998" s="45">
        <f>INDEX(RegionLookup[],MATCH(P998,Region,0),3)</f>
        <v>3</v>
      </c>
      <c r="R998" s="48">
        <v>18568</v>
      </c>
      <c r="S998" s="49">
        <f>IFERROR(INDEX(CompanySizeLookup[],MATCH(R998,of_Employees,0),2),2)</f>
        <v>2</v>
      </c>
      <c r="T998" s="45"/>
      <c r="U998" s="50">
        <v>6259.68</v>
      </c>
      <c r="V998" s="50">
        <v>4694.76</v>
      </c>
      <c r="W998" s="45" t="s">
        <v>35</v>
      </c>
      <c r="X998" s="46">
        <v>44899</v>
      </c>
      <c r="Y998" s="45"/>
      <c r="Z998" s="45" t="str">
        <f>IFERROR(INDEX(IndustryLookup[],MATCH(Y998,Industry,0),2),"Not Specified")</f>
        <v>Not Specified</v>
      </c>
      <c r="AA998" s="45">
        <f>INDEX(MetaIndustryLookup[],MATCH(Z998,Meta_Industry,0),2)</f>
        <v>28</v>
      </c>
      <c r="AB998" s="45"/>
      <c r="AC998" s="45"/>
      <c r="AD998" s="45" t="s">
        <v>37</v>
      </c>
      <c r="AE998" s="45">
        <f t="shared" si="31"/>
        <v>1</v>
      </c>
      <c r="AF998" s="45"/>
      <c r="AG998" s="45"/>
      <c r="AH998" s="45"/>
      <c r="AI998" s="45"/>
      <c r="AJ998" s="45"/>
      <c r="AK998" s="45"/>
      <c r="AL998" s="45"/>
      <c r="AM998" s="45"/>
      <c r="AN998" s="45"/>
      <c r="AO998" s="45"/>
      <c r="AP998" s="45" t="s">
        <v>21165</v>
      </c>
      <c r="AQ998" s="45"/>
      <c r="AR998" s="45"/>
      <c r="AS998" s="45"/>
      <c r="AT998" s="45"/>
      <c r="AU998" s="45"/>
      <c r="AV998" s="45" t="s">
        <v>12514</v>
      </c>
      <c r="AW998" s="45">
        <v>3</v>
      </c>
      <c r="AX998" s="45">
        <v>3</v>
      </c>
      <c r="AY998" s="45">
        <v>3</v>
      </c>
      <c r="AZ998" s="45" t="s">
        <v>77</v>
      </c>
      <c r="BA998" s="45" t="s">
        <v>41</v>
      </c>
      <c r="BB998" s="45" t="s">
        <v>42</v>
      </c>
      <c r="BC998" s="51" t="s">
        <v>21256</v>
      </c>
      <c r="BD998" s="45" t="s">
        <v>43</v>
      </c>
      <c r="BE998" s="52"/>
      <c r="BF998" s="1"/>
    </row>
    <row r="999" spans="1:58" ht="16" customHeight="1">
      <c r="A999" s="53" t="s">
        <v>12583</v>
      </c>
      <c r="B999" s="54" t="s">
        <v>12584</v>
      </c>
      <c r="C999" s="55">
        <v>42060</v>
      </c>
      <c r="D999" s="56">
        <f t="shared" ca="1" si="30"/>
        <v>4.9260273972602739</v>
      </c>
      <c r="E999" s="54" t="s">
        <v>566</v>
      </c>
      <c r="F999" s="54">
        <f>IFERROR(INDEX(AccountStatusTable[],MATCH(E999,Account_Status,0),2),3)</f>
        <v>5</v>
      </c>
      <c r="G999" s="54" t="s">
        <v>187</v>
      </c>
      <c r="H999" s="54" t="s">
        <v>91</v>
      </c>
      <c r="I999" s="54" t="s">
        <v>6098</v>
      </c>
      <c r="J999" s="54" t="s">
        <v>1266</v>
      </c>
      <c r="K999" s="54" t="s">
        <v>108</v>
      </c>
      <c r="L999" s="54" t="s">
        <v>33</v>
      </c>
      <c r="M999" s="54" t="s">
        <v>66</v>
      </c>
      <c r="N999" s="54" t="s">
        <v>34</v>
      </c>
      <c r="O999" s="54">
        <f>IFERROR(IFERROR(INDEX(VerifiedDeploymentLookup[],MATCH(M999,Verified_Deployment_Type,0),2),INDEX(DeploymentLookup[],MATCH(N999,Deployment_Type,0),2)),0)</f>
        <v>1</v>
      </c>
      <c r="P999" s="54" t="s">
        <v>109</v>
      </c>
      <c r="Q999" s="54">
        <f>INDEX(RegionLookup[],MATCH(P999,Region,0),3)</f>
        <v>1</v>
      </c>
      <c r="R999" s="54" t="s">
        <v>366</v>
      </c>
      <c r="S999" s="58">
        <f>IFERROR(INDEX(CompanySizeLookup[],MATCH(R999,of_Employees,0),2),2)</f>
        <v>3</v>
      </c>
      <c r="T999" s="54"/>
      <c r="U999" s="59">
        <v>49533.120000000003</v>
      </c>
      <c r="V999" s="59">
        <v>39626.5</v>
      </c>
      <c r="W999" s="54" t="s">
        <v>35</v>
      </c>
      <c r="X999" s="55">
        <v>43887</v>
      </c>
      <c r="Y999" s="54" t="s">
        <v>472</v>
      </c>
      <c r="Z999" s="54" t="str">
        <f>IFERROR(INDEX(IndustryLookup[],MATCH(Y999,Industry,0),2),"Not Specified")</f>
        <v>Marketing/PR/Comms</v>
      </c>
      <c r="AA999" s="54">
        <f>INDEX(MetaIndustryLookup[],MATCH(Z999,Meta_Industry,0),2)</f>
        <v>25</v>
      </c>
      <c r="AB999" s="54"/>
      <c r="AC999" s="54">
        <v>48</v>
      </c>
      <c r="AD999" s="54" t="s">
        <v>401</v>
      </c>
      <c r="AE999" s="54">
        <f t="shared" si="31"/>
        <v>1</v>
      </c>
      <c r="AF999" s="60" t="s">
        <v>12585</v>
      </c>
      <c r="AG999" s="54"/>
      <c r="AH999" s="54"/>
      <c r="AI999" s="54"/>
      <c r="AJ999" s="54"/>
      <c r="AK999" s="54" t="s">
        <v>22195</v>
      </c>
      <c r="AL999" s="54">
        <v>1080</v>
      </c>
      <c r="AM999" s="54" t="s">
        <v>21173</v>
      </c>
      <c r="AN999" s="54" t="s">
        <v>21172</v>
      </c>
      <c r="AO999" s="54"/>
      <c r="AP999" s="54" t="s">
        <v>21165</v>
      </c>
      <c r="AQ999" s="54"/>
      <c r="AR999" s="54"/>
      <c r="AS999" s="54"/>
      <c r="AT999" s="54">
        <v>48</v>
      </c>
      <c r="AU999" s="54"/>
      <c r="AV999" s="54" t="s">
        <v>12586</v>
      </c>
      <c r="AW999" s="54">
        <v>5</v>
      </c>
      <c r="AX999" s="54">
        <v>9</v>
      </c>
      <c r="AY999" s="54">
        <v>1</v>
      </c>
      <c r="AZ999" s="54" t="s">
        <v>21176</v>
      </c>
      <c r="BA999" s="54" t="s">
        <v>402</v>
      </c>
      <c r="BB999" s="54" t="s">
        <v>190</v>
      </c>
      <c r="BC999" s="54"/>
      <c r="BD999" s="54" t="s">
        <v>403</v>
      </c>
      <c r="BE999" s="61"/>
      <c r="BF999" s="1"/>
    </row>
    <row r="1000" spans="1:58" ht="16" customHeight="1">
      <c r="A1000" s="44" t="s">
        <v>12739</v>
      </c>
      <c r="B1000" s="45" t="s">
        <v>12740</v>
      </c>
      <c r="C1000" s="46">
        <v>42374</v>
      </c>
      <c r="D1000" s="47">
        <f t="shared" ca="1" si="30"/>
        <v>4.065753424657534</v>
      </c>
      <c r="E1000" s="45" t="s">
        <v>61</v>
      </c>
      <c r="F1000" s="45">
        <f>IFERROR(INDEX(AccountStatusTable[],MATCH(E1000,Account_Status,0),2),3)</f>
        <v>2</v>
      </c>
      <c r="G1000" s="45" t="s">
        <v>62</v>
      </c>
      <c r="H1000" s="45" t="s">
        <v>63</v>
      </c>
      <c r="I1000" s="45" t="s">
        <v>145</v>
      </c>
      <c r="J1000" s="45" t="s">
        <v>42</v>
      </c>
      <c r="K1000" s="45" t="s">
        <v>147</v>
      </c>
      <c r="L1000" s="45" t="s">
        <v>33</v>
      </c>
      <c r="M1000" s="45" t="s">
        <v>66</v>
      </c>
      <c r="N1000" s="45"/>
      <c r="O1000" s="45">
        <f>IFERROR(IFERROR(INDEX(VerifiedDeploymentLookup[],MATCH(M1000,Verified_Deployment_Type,0),2),INDEX(DeploymentLookup[],MATCH(N1000,Deployment_Type,0),2)),0)</f>
        <v>1</v>
      </c>
      <c r="P1000" s="45" t="s">
        <v>67</v>
      </c>
      <c r="Q1000" s="45">
        <f>INDEX(RegionLookup[],MATCH(P1000,Region,0),3)</f>
        <v>2</v>
      </c>
      <c r="R1000" s="48">
        <v>18568</v>
      </c>
      <c r="S1000" s="49">
        <f>IFERROR(INDEX(CompanySizeLookup[],MATCH(R1000,of_Employees,0),2),2)</f>
        <v>2</v>
      </c>
      <c r="T1000" s="45"/>
      <c r="U1000" s="50">
        <v>9984</v>
      </c>
      <c r="V1000" s="50">
        <v>7488</v>
      </c>
      <c r="W1000" s="45" t="s">
        <v>35</v>
      </c>
      <c r="X1000" s="46">
        <v>44201</v>
      </c>
      <c r="Y1000" s="45" t="s">
        <v>191</v>
      </c>
      <c r="Z1000" s="45" t="str">
        <f>IFERROR(INDEX(IndustryLookup[],MATCH(Y1000,Industry,0),2),"Not Specified")</f>
        <v>Financial Services</v>
      </c>
      <c r="AA1000" s="45">
        <f>INDEX(MetaIndustryLookup[],MATCH(Z1000,Meta_Industry,0),2)</f>
        <v>4</v>
      </c>
      <c r="AB1000" s="45"/>
      <c r="AC1000" s="45"/>
      <c r="AD1000" s="45" t="s">
        <v>516</v>
      </c>
      <c r="AE1000" s="45">
        <f t="shared" si="31"/>
        <v>1</v>
      </c>
      <c r="AF1000" s="51" t="s">
        <v>12741</v>
      </c>
      <c r="AG1000" s="50">
        <v>0</v>
      </c>
      <c r="AH1000" s="50">
        <v>0</v>
      </c>
      <c r="AI1000" s="45"/>
      <c r="AJ1000" s="45"/>
      <c r="AK1000" s="45"/>
      <c r="AL1000" s="45"/>
      <c r="AM1000" s="45"/>
      <c r="AN1000" s="45"/>
      <c r="AO1000" s="45"/>
      <c r="AP1000" s="45" t="s">
        <v>21165</v>
      </c>
      <c r="AQ1000" s="45"/>
      <c r="AR1000" s="45"/>
      <c r="AS1000" s="45"/>
      <c r="AT1000" s="45"/>
      <c r="AU1000" s="50">
        <v>0</v>
      </c>
      <c r="AV1000" s="45" t="s">
        <v>12742</v>
      </c>
      <c r="AW1000" s="45">
        <v>8</v>
      </c>
      <c r="AX1000" s="45">
        <v>8</v>
      </c>
      <c r="AY1000" s="45">
        <v>1</v>
      </c>
      <c r="AZ1000" s="45" t="s">
        <v>1984</v>
      </c>
      <c r="BA1000" s="45" t="s">
        <v>145</v>
      </c>
      <c r="BB1000" s="45"/>
      <c r="BC1000" s="45"/>
      <c r="BD1000" s="45" t="s">
        <v>520</v>
      </c>
      <c r="BE1000" s="52"/>
      <c r="BF1000" s="1"/>
    </row>
    <row r="1001" spans="1:58" ht="16" customHeight="1">
      <c r="A1001" s="53" t="s">
        <v>12547</v>
      </c>
      <c r="B1001" s="54" t="s">
        <v>12548</v>
      </c>
      <c r="C1001" s="55">
        <v>43678</v>
      </c>
      <c r="D1001" s="56">
        <f t="shared" ca="1" si="30"/>
        <v>0.49315068493150682</v>
      </c>
      <c r="E1001" s="54" t="s">
        <v>77</v>
      </c>
      <c r="F1001" s="54">
        <f>IFERROR(INDEX(AccountStatusTable[],MATCH(E1001,Account_Status,0),2),3)</f>
        <v>3</v>
      </c>
      <c r="G1001" s="54" t="s">
        <v>236</v>
      </c>
      <c r="H1001" s="54" t="s">
        <v>228</v>
      </c>
      <c r="I1001" s="54" t="s">
        <v>4070</v>
      </c>
      <c r="J1001" s="54" t="s">
        <v>153</v>
      </c>
      <c r="K1001" s="54" t="s">
        <v>108</v>
      </c>
      <c r="L1001" s="54" t="s">
        <v>33</v>
      </c>
      <c r="M1001" s="54" t="s">
        <v>34</v>
      </c>
      <c r="N1001" s="54"/>
      <c r="O1001" s="54">
        <f>IFERROR(IFERROR(INDEX(VerifiedDeploymentLookup[],MATCH(M1001,Verified_Deployment_Type,0),2),INDEX(DeploymentLookup[],MATCH(N1001,Deployment_Type,0),2)),0)</f>
        <v>0</v>
      </c>
      <c r="P1001" s="54" t="s">
        <v>109</v>
      </c>
      <c r="Q1001" s="54">
        <f>INDEX(RegionLookup[],MATCH(P1001,Region,0),3)</f>
        <v>1</v>
      </c>
      <c r="R1001" s="54" t="s">
        <v>96</v>
      </c>
      <c r="S1001" s="58">
        <f>IFERROR(INDEX(CompanySizeLookup[],MATCH(R1001,of_Employees,0),2),2)</f>
        <v>3</v>
      </c>
      <c r="T1001" s="54"/>
      <c r="U1001" s="59">
        <v>45628.26</v>
      </c>
      <c r="V1001" s="59">
        <v>34221.199999999997</v>
      </c>
      <c r="W1001" s="54" t="s">
        <v>35</v>
      </c>
      <c r="X1001" s="55">
        <v>44043</v>
      </c>
      <c r="Y1001" s="54" t="s">
        <v>82</v>
      </c>
      <c r="Z1001" s="54" t="str">
        <f>IFERROR(INDEX(IndustryLookup[],MATCH(Y1001,Industry,0),2),"Not Specified")</f>
        <v>Consulting/Business Services</v>
      </c>
      <c r="AA1001" s="54">
        <f>INDEX(MetaIndustryLookup[],MATCH(Z1001,Meta_Industry,0),2)</f>
        <v>8</v>
      </c>
      <c r="AB1001" s="54"/>
      <c r="AC1001" s="54"/>
      <c r="AD1001" s="54" t="s">
        <v>777</v>
      </c>
      <c r="AE1001" s="54">
        <f t="shared" si="31"/>
        <v>1</v>
      </c>
      <c r="AF1001" s="54"/>
      <c r="AG1001" s="54"/>
      <c r="AH1001" s="54"/>
      <c r="AI1001" s="54"/>
      <c r="AJ1001" s="60" t="s">
        <v>12549</v>
      </c>
      <c r="AK1001" s="54"/>
      <c r="AL1001" s="54"/>
      <c r="AM1001" s="54"/>
      <c r="AN1001" s="54"/>
      <c r="AO1001" s="54"/>
      <c r="AP1001" s="54" t="s">
        <v>21165</v>
      </c>
      <c r="AQ1001" s="54"/>
      <c r="AR1001" s="54"/>
      <c r="AS1001" s="54"/>
      <c r="AT1001" s="54"/>
      <c r="AU1001" s="54"/>
      <c r="AV1001" s="54" t="s">
        <v>12550</v>
      </c>
      <c r="AW1001" s="54">
        <v>3</v>
      </c>
      <c r="AX1001" s="54">
        <v>3</v>
      </c>
      <c r="AY1001" s="54">
        <v>2</v>
      </c>
      <c r="AZ1001" s="54"/>
      <c r="BA1001" s="54" t="s">
        <v>581</v>
      </c>
      <c r="BB1001" s="54" t="s">
        <v>153</v>
      </c>
      <c r="BC1001" s="60" t="s">
        <v>21211</v>
      </c>
      <c r="BD1001" s="54" t="s">
        <v>780</v>
      </c>
      <c r="BE1001" s="61"/>
      <c r="BF1001" s="1"/>
    </row>
    <row r="1002" spans="1:58" ht="16" customHeight="1">
      <c r="A1002" s="44" t="s">
        <v>4450</v>
      </c>
      <c r="B1002" s="45" t="s">
        <v>4451</v>
      </c>
      <c r="C1002" s="46">
        <v>40742</v>
      </c>
      <c r="D1002" s="47">
        <f t="shared" ca="1" si="30"/>
        <v>8.536986301369863</v>
      </c>
      <c r="E1002" s="45" t="s">
        <v>61</v>
      </c>
      <c r="F1002" s="45">
        <f>IFERROR(INDEX(AccountStatusTable[],MATCH(E1002,Account_Status,0),2),3)</f>
        <v>2</v>
      </c>
      <c r="G1002" s="45" t="s">
        <v>595</v>
      </c>
      <c r="H1002" s="45" t="s">
        <v>79</v>
      </c>
      <c r="I1002" s="45" t="s">
        <v>663</v>
      </c>
      <c r="J1002" s="45"/>
      <c r="K1002" s="45" t="s">
        <v>663</v>
      </c>
      <c r="L1002" s="45" t="s">
        <v>33</v>
      </c>
      <c r="M1002" s="45" t="s">
        <v>34</v>
      </c>
      <c r="N1002" s="45" t="s">
        <v>34</v>
      </c>
      <c r="O1002" s="45">
        <f>IFERROR(IFERROR(INDEX(VerifiedDeploymentLookup[],MATCH(M1002,Verified_Deployment_Type,0),2),INDEX(DeploymentLookup[],MATCH(N1002,Deployment_Type,0),2)),0)</f>
        <v>0</v>
      </c>
      <c r="P1002" s="45" t="s">
        <v>67</v>
      </c>
      <c r="Q1002" s="45">
        <f>INDEX(RegionLookup[],MATCH(P1002,Region,0),3)</f>
        <v>2</v>
      </c>
      <c r="R1002" s="45" t="s">
        <v>366</v>
      </c>
      <c r="S1002" s="49">
        <f>IFERROR(INDEX(CompanySizeLookup[],MATCH(R1002,of_Employees,0),2),2)</f>
        <v>3</v>
      </c>
      <c r="T1002" s="45">
        <v>0</v>
      </c>
      <c r="U1002" s="50">
        <v>12480</v>
      </c>
      <c r="V1002" s="50">
        <v>12480</v>
      </c>
      <c r="W1002" s="45" t="s">
        <v>35</v>
      </c>
      <c r="X1002" s="46">
        <v>44013</v>
      </c>
      <c r="Y1002" s="45" t="s">
        <v>191</v>
      </c>
      <c r="Z1002" s="45" t="str">
        <f>IFERROR(INDEX(IndustryLookup[],MATCH(Y1002,Industry,0),2),"Not Specified")</f>
        <v>Financial Services</v>
      </c>
      <c r="AA1002" s="45">
        <f>INDEX(MetaIndustryLookup[],MATCH(Z1002,Meta_Industry,0),2)</f>
        <v>4</v>
      </c>
      <c r="AB1002" s="45"/>
      <c r="AC1002" s="45">
        <v>6211</v>
      </c>
      <c r="AD1002" s="45"/>
      <c r="AE1002" s="45">
        <f t="shared" si="31"/>
        <v>0</v>
      </c>
      <c r="AF1002" s="45"/>
      <c r="AG1002" s="45"/>
      <c r="AH1002" s="45"/>
      <c r="AI1002" s="45"/>
      <c r="AJ1002" s="45"/>
      <c r="AK1002" s="45"/>
      <c r="AL1002" s="45"/>
      <c r="AM1002" s="45"/>
      <c r="AN1002" s="45"/>
      <c r="AO1002" s="45"/>
      <c r="AP1002" s="45" t="s">
        <v>21171</v>
      </c>
      <c r="AQ1002" s="45"/>
      <c r="AR1002" s="45"/>
      <c r="AS1002" s="45"/>
      <c r="AT1002" s="45">
        <v>6211</v>
      </c>
      <c r="AU1002" s="45"/>
      <c r="AV1002" s="45" t="s">
        <v>4452</v>
      </c>
      <c r="AW1002" s="45"/>
      <c r="AX1002" s="45"/>
      <c r="AY1002" s="45"/>
      <c r="AZ1002" s="45"/>
      <c r="BA1002" s="45"/>
      <c r="BB1002" s="45"/>
      <c r="BC1002" s="45"/>
      <c r="BD1002" s="45"/>
      <c r="BE1002" s="52"/>
      <c r="BF1002" s="1"/>
    </row>
    <row r="1003" spans="1:58" ht="16" customHeight="1">
      <c r="A1003" s="53" t="s">
        <v>12684</v>
      </c>
      <c r="B1003" s="54" t="s">
        <v>12685</v>
      </c>
      <c r="C1003" s="55">
        <v>42607</v>
      </c>
      <c r="D1003" s="56">
        <f t="shared" ca="1" si="30"/>
        <v>3.4273972602739726</v>
      </c>
      <c r="E1003" s="54" t="s">
        <v>61</v>
      </c>
      <c r="F1003" s="54">
        <f>IFERROR(INDEX(AccountStatusTable[],MATCH(E1003,Account_Status,0),2),3)</f>
        <v>2</v>
      </c>
      <c r="G1003" s="54" t="s">
        <v>62</v>
      </c>
      <c r="H1003" s="54" t="s">
        <v>63</v>
      </c>
      <c r="I1003" s="54" t="s">
        <v>10484</v>
      </c>
      <c r="J1003" s="54" t="s">
        <v>6326</v>
      </c>
      <c r="K1003" s="54" t="s">
        <v>147</v>
      </c>
      <c r="L1003" s="54" t="s">
        <v>33</v>
      </c>
      <c r="M1003" s="54" t="s">
        <v>34</v>
      </c>
      <c r="N1003" s="54"/>
      <c r="O1003" s="54">
        <f>IFERROR(IFERROR(INDEX(VerifiedDeploymentLookup[],MATCH(M1003,Verified_Deployment_Type,0),2),INDEX(DeploymentLookup[],MATCH(N1003,Deployment_Type,0),2)),0)</f>
        <v>0</v>
      </c>
      <c r="P1003" s="54" t="s">
        <v>67</v>
      </c>
      <c r="Q1003" s="54">
        <f>INDEX(RegionLookup[],MATCH(P1003,Region,0),3)</f>
        <v>2</v>
      </c>
      <c r="R1003" s="62">
        <v>43840</v>
      </c>
      <c r="S1003" s="58">
        <f>IFERROR(INDEX(CompanySizeLookup[],MATCH(R1003,of_Employees,0),2),2)</f>
        <v>1</v>
      </c>
      <c r="T1003" s="54"/>
      <c r="U1003" s="59">
        <v>9360</v>
      </c>
      <c r="V1003" s="59">
        <v>7020</v>
      </c>
      <c r="W1003" s="54" t="s">
        <v>35</v>
      </c>
      <c r="X1003" s="55">
        <v>44068</v>
      </c>
      <c r="Y1003" s="54" t="s">
        <v>68</v>
      </c>
      <c r="Z1003" s="54" t="str">
        <f>IFERROR(INDEX(IndustryLookup[],MATCH(Y1003,Industry,0),2),"Not Specified")</f>
        <v>Healthcare</v>
      </c>
      <c r="AA1003" s="54">
        <f>INDEX(MetaIndustryLookup[],MATCH(Z1003,Meta_Industry,0),2)</f>
        <v>20</v>
      </c>
      <c r="AB1003" s="54"/>
      <c r="AC1003" s="54"/>
      <c r="AD1003" s="54" t="s">
        <v>616</v>
      </c>
      <c r="AE1003" s="54">
        <f t="shared" si="31"/>
        <v>1</v>
      </c>
      <c r="AF1003" s="54"/>
      <c r="AG1003" s="59">
        <v>0</v>
      </c>
      <c r="AH1003" s="59">
        <v>0</v>
      </c>
      <c r="AI1003" s="54"/>
      <c r="AJ1003" s="54"/>
      <c r="AK1003" s="54"/>
      <c r="AL1003" s="54"/>
      <c r="AM1003" s="54"/>
      <c r="AN1003" s="54"/>
      <c r="AO1003" s="54"/>
      <c r="AP1003" s="54" t="s">
        <v>21165</v>
      </c>
      <c r="AQ1003" s="54"/>
      <c r="AR1003" s="54"/>
      <c r="AS1003" s="54"/>
      <c r="AT1003" s="54"/>
      <c r="AU1003" s="59">
        <v>0</v>
      </c>
      <c r="AV1003" s="54" t="s">
        <v>12686</v>
      </c>
      <c r="AW1003" s="54"/>
      <c r="AX1003" s="54"/>
      <c r="AY1003" s="54"/>
      <c r="AZ1003" s="54" t="s">
        <v>21169</v>
      </c>
      <c r="BA1003" s="54" t="s">
        <v>72</v>
      </c>
      <c r="BB1003" s="54" t="s">
        <v>42</v>
      </c>
      <c r="BC1003" s="54"/>
      <c r="BD1003" s="54" t="s">
        <v>620</v>
      </c>
      <c r="BE1003" s="61"/>
      <c r="BF1003" s="1"/>
    </row>
    <row r="1004" spans="1:58" ht="16" customHeight="1">
      <c r="A1004" s="44" t="s">
        <v>4457</v>
      </c>
      <c r="B1004" s="45" t="s">
        <v>4458</v>
      </c>
      <c r="C1004" s="46">
        <v>40952</v>
      </c>
      <c r="D1004" s="47">
        <f t="shared" ca="1" si="30"/>
        <v>7.9616438356164387</v>
      </c>
      <c r="E1004" s="45" t="s">
        <v>77</v>
      </c>
      <c r="F1004" s="45">
        <f>IFERROR(INDEX(AccountStatusTable[],MATCH(E1004,Account_Status,0),2),3)</f>
        <v>3</v>
      </c>
      <c r="G1004" s="45" t="s">
        <v>78</v>
      </c>
      <c r="H1004" s="45" t="s">
        <v>278</v>
      </c>
      <c r="I1004" s="45" t="s">
        <v>4459</v>
      </c>
      <c r="J1004" s="45"/>
      <c r="K1004" s="45" t="s">
        <v>596</v>
      </c>
      <c r="L1004" s="45" t="s">
        <v>33</v>
      </c>
      <c r="M1004" s="45" t="s">
        <v>66</v>
      </c>
      <c r="N1004" s="45" t="s">
        <v>34</v>
      </c>
      <c r="O1004" s="45">
        <f>IFERROR(IFERROR(INDEX(VerifiedDeploymentLookup[],MATCH(M1004,Verified_Deployment_Type,0),2),INDEX(DeploymentLookup[],MATCH(N1004,Deployment_Type,0),2)),0)</f>
        <v>1</v>
      </c>
      <c r="P1004" s="45" t="s">
        <v>67</v>
      </c>
      <c r="Q1004" s="45">
        <f>INDEX(RegionLookup[],MATCH(P1004,Region,0),3)</f>
        <v>2</v>
      </c>
      <c r="R1004" s="64">
        <v>43840</v>
      </c>
      <c r="S1004" s="49">
        <f>IFERROR(INDEX(CompanySizeLookup[],MATCH(R1004,of_Employees,0),2),2)</f>
        <v>1</v>
      </c>
      <c r="T1004" s="45"/>
      <c r="U1004" s="50">
        <v>0</v>
      </c>
      <c r="V1004" s="50">
        <v>0</v>
      </c>
      <c r="W1004" s="45" t="s">
        <v>35</v>
      </c>
      <c r="X1004" s="46">
        <v>44240</v>
      </c>
      <c r="Y1004" s="45" t="s">
        <v>557</v>
      </c>
      <c r="Z1004" s="45" t="str">
        <f>IFERROR(INDEX(IndustryLookup[],MATCH(Y1004,Industry,0),2),"Not Specified")</f>
        <v>Education</v>
      </c>
      <c r="AA1004" s="45">
        <f>INDEX(MetaIndustryLookup[],MATCH(Z1004,Meta_Industry,0),2)</f>
        <v>10</v>
      </c>
      <c r="AB1004" s="45"/>
      <c r="AC1004" s="45"/>
      <c r="AD1004" s="45" t="s">
        <v>2019</v>
      </c>
      <c r="AE1004" s="45">
        <f t="shared" si="31"/>
        <v>1</v>
      </c>
      <c r="AF1004" s="45"/>
      <c r="AG1004" s="45"/>
      <c r="AH1004" s="45"/>
      <c r="AI1004" s="45"/>
      <c r="AJ1004" s="45"/>
      <c r="AK1004" s="45"/>
      <c r="AL1004" s="45"/>
      <c r="AM1004" s="45"/>
      <c r="AN1004" s="45"/>
      <c r="AO1004" s="45"/>
      <c r="AP1004" s="45" t="s">
        <v>21165</v>
      </c>
      <c r="AQ1004" s="45"/>
      <c r="AR1004" s="45"/>
      <c r="AS1004" s="45"/>
      <c r="AT1004" s="45"/>
      <c r="AU1004" s="45"/>
      <c r="AV1004" s="45" t="s">
        <v>4460</v>
      </c>
      <c r="AW1004" s="45">
        <v>3</v>
      </c>
      <c r="AX1004" s="45">
        <v>4</v>
      </c>
      <c r="AY1004" s="45">
        <v>3</v>
      </c>
      <c r="AZ1004" s="45" t="s">
        <v>4096</v>
      </c>
      <c r="BA1004" s="45" t="s">
        <v>2020</v>
      </c>
      <c r="BB1004" s="45" t="s">
        <v>42</v>
      </c>
      <c r="BC1004" s="45"/>
      <c r="BD1004" s="45" t="s">
        <v>2021</v>
      </c>
      <c r="BE1004" s="52"/>
      <c r="BF1004" s="1"/>
    </row>
    <row r="1005" spans="1:58" ht="16" customHeight="1">
      <c r="A1005" s="53" t="s">
        <v>4461</v>
      </c>
      <c r="B1005" s="54" t="s">
        <v>4462</v>
      </c>
      <c r="C1005" s="55">
        <v>41472</v>
      </c>
      <c r="D1005" s="56">
        <f t="shared" ca="1" si="30"/>
        <v>6.536986301369863</v>
      </c>
      <c r="E1005" s="54" t="s">
        <v>27</v>
      </c>
      <c r="F1005" s="54">
        <f>IFERROR(INDEX(AccountStatusTable[],MATCH(E1005,Account_Status,0),2),3)</f>
        <v>1</v>
      </c>
      <c r="G1005" s="54" t="s">
        <v>177</v>
      </c>
      <c r="H1005" s="54" t="s">
        <v>47</v>
      </c>
      <c r="I1005" s="54" t="s">
        <v>4463</v>
      </c>
      <c r="J1005" s="54"/>
      <c r="K1005" s="54" t="s">
        <v>50</v>
      </c>
      <c r="L1005" s="54" t="s">
        <v>33</v>
      </c>
      <c r="M1005" s="54" t="s">
        <v>34</v>
      </c>
      <c r="N1005" s="54" t="s">
        <v>34</v>
      </c>
      <c r="O1005" s="54">
        <f>IFERROR(IFERROR(INDEX(VerifiedDeploymentLookup[],MATCH(M1005,Verified_Deployment_Type,0),2),INDEX(DeploymentLookup[],MATCH(N1005,Deployment_Type,0),2)),0)</f>
        <v>0</v>
      </c>
      <c r="P1005" s="54" t="s">
        <v>51</v>
      </c>
      <c r="Q1005" s="54">
        <f>INDEX(RegionLookup[],MATCH(P1005,Region,0),3)</f>
        <v>3</v>
      </c>
      <c r="R1005" s="54" t="s">
        <v>366</v>
      </c>
      <c r="S1005" s="58">
        <f>IFERROR(INDEX(CompanySizeLookup[],MATCH(R1005,of_Employees,0),2),2)</f>
        <v>3</v>
      </c>
      <c r="T1005" s="54">
        <v>240</v>
      </c>
      <c r="U1005" s="59">
        <v>13141.44</v>
      </c>
      <c r="V1005" s="59">
        <v>7884.86</v>
      </c>
      <c r="W1005" s="54" t="s">
        <v>35</v>
      </c>
      <c r="X1005" s="55">
        <v>44029</v>
      </c>
      <c r="Y1005" s="54" t="s">
        <v>53</v>
      </c>
      <c r="Z1005" s="54" t="str">
        <f>IFERROR(INDEX(IndustryLookup[],MATCH(Y1005,Industry,0),2),"Not Specified")</f>
        <v>Retail and Consumer Goods</v>
      </c>
      <c r="AA1005" s="54">
        <f>INDEX(MetaIndustryLookup[],MATCH(Z1005,Meta_Industry,0),2)</f>
        <v>33</v>
      </c>
      <c r="AB1005" s="54"/>
      <c r="AC1005" s="54">
        <v>3567</v>
      </c>
      <c r="AD1005" s="54" t="s">
        <v>2300</v>
      </c>
      <c r="AE1005" s="54">
        <f t="shared" si="31"/>
        <v>1</v>
      </c>
      <c r="AF1005" s="54"/>
      <c r="AG1005" s="54"/>
      <c r="AH1005" s="54"/>
      <c r="AI1005" s="54"/>
      <c r="AJ1005" s="54"/>
      <c r="AK1005" s="54"/>
      <c r="AL1005" s="54"/>
      <c r="AM1005" s="54"/>
      <c r="AN1005" s="54"/>
      <c r="AO1005" s="54"/>
      <c r="AP1005" s="54" t="s">
        <v>21165</v>
      </c>
      <c r="AQ1005" s="54"/>
      <c r="AR1005" s="54"/>
      <c r="AS1005" s="54"/>
      <c r="AT1005" s="54">
        <v>3567</v>
      </c>
      <c r="AU1005" s="54"/>
      <c r="AV1005" s="54" t="s">
        <v>4464</v>
      </c>
      <c r="AW1005" s="54">
        <v>2</v>
      </c>
      <c r="AX1005" s="54">
        <v>3</v>
      </c>
      <c r="AY1005" s="54">
        <v>2</v>
      </c>
      <c r="AZ1005" s="54" t="s">
        <v>21198</v>
      </c>
      <c r="BA1005" s="54" t="s">
        <v>49</v>
      </c>
      <c r="BB1005" s="54" t="s">
        <v>42</v>
      </c>
      <c r="BC1005" s="54" t="s">
        <v>21197</v>
      </c>
      <c r="BD1005" s="54" t="s">
        <v>2301</v>
      </c>
      <c r="BE1005" s="61"/>
      <c r="BF1005" s="1"/>
    </row>
    <row r="1006" spans="1:58" ht="16" customHeight="1">
      <c r="A1006" s="44" t="s">
        <v>12525</v>
      </c>
      <c r="B1006" s="45" t="s">
        <v>12526</v>
      </c>
      <c r="C1006" s="46">
        <v>42726</v>
      </c>
      <c r="D1006" s="47">
        <f t="shared" ca="1" si="30"/>
        <v>3.1013698630136988</v>
      </c>
      <c r="E1006" s="45" t="s">
        <v>27</v>
      </c>
      <c r="F1006" s="45">
        <f>IFERROR(INDEX(AccountStatusTable[],MATCH(E1006,Account_Status,0),2),3)</f>
        <v>1</v>
      </c>
      <c r="G1006" s="45" t="s">
        <v>363</v>
      </c>
      <c r="H1006" s="45" t="s">
        <v>363</v>
      </c>
      <c r="I1006" s="45" t="s">
        <v>12527</v>
      </c>
      <c r="J1006" s="45" t="s">
        <v>190</v>
      </c>
      <c r="K1006" s="45" t="s">
        <v>108</v>
      </c>
      <c r="L1006" s="45" t="s">
        <v>33</v>
      </c>
      <c r="M1006" s="45" t="s">
        <v>34</v>
      </c>
      <c r="N1006" s="45"/>
      <c r="O1006" s="45">
        <f>IFERROR(IFERROR(INDEX(VerifiedDeploymentLookup[],MATCH(M1006,Verified_Deployment_Type,0),2),INDEX(DeploymentLookup[],MATCH(N1006,Deployment_Type,0),2)),0)</f>
        <v>0</v>
      </c>
      <c r="P1006" s="45" t="s">
        <v>109</v>
      </c>
      <c r="Q1006" s="45">
        <f>INDEX(RegionLookup[],MATCH(P1006,Region,0),3)</f>
        <v>1</v>
      </c>
      <c r="R1006" s="45" t="s">
        <v>179</v>
      </c>
      <c r="S1006" s="49">
        <f>IFERROR(INDEX(CompanySizeLookup[],MATCH(R1006,of_Employees,0),2),2)</f>
        <v>3</v>
      </c>
      <c r="T1006" s="45"/>
      <c r="U1006" s="50">
        <v>169726.57</v>
      </c>
      <c r="V1006" s="50">
        <v>127294.93</v>
      </c>
      <c r="W1006" s="45" t="s">
        <v>35</v>
      </c>
      <c r="X1006" s="46">
        <v>45648</v>
      </c>
      <c r="Y1006" s="45" t="s">
        <v>472</v>
      </c>
      <c r="Z1006" s="45" t="str">
        <f>IFERROR(INDEX(IndustryLookup[],MATCH(Y1006,Industry,0),2),"Not Specified")</f>
        <v>Marketing/PR/Comms</v>
      </c>
      <c r="AA1006" s="45">
        <f>INDEX(MetaIndustryLookup[],MATCH(Z1006,Meta_Industry,0),2)</f>
        <v>25</v>
      </c>
      <c r="AB1006" s="45"/>
      <c r="AC1006" s="45"/>
      <c r="AD1006" s="45" t="s">
        <v>290</v>
      </c>
      <c r="AE1006" s="45">
        <f t="shared" si="31"/>
        <v>1</v>
      </c>
      <c r="AF1006" s="45"/>
      <c r="AG1006" s="50">
        <v>0</v>
      </c>
      <c r="AH1006" s="50">
        <v>0</v>
      </c>
      <c r="AI1006" s="45"/>
      <c r="AJ1006" s="51" t="s">
        <v>12528</v>
      </c>
      <c r="AK1006" s="45"/>
      <c r="AL1006" s="45"/>
      <c r="AM1006" s="45"/>
      <c r="AN1006" s="45"/>
      <c r="AO1006" s="45"/>
      <c r="AP1006" s="45" t="s">
        <v>21165</v>
      </c>
      <c r="AQ1006" s="45"/>
      <c r="AR1006" s="45"/>
      <c r="AS1006" s="45"/>
      <c r="AT1006" s="45"/>
      <c r="AU1006" s="50">
        <v>0</v>
      </c>
      <c r="AV1006" s="45" t="s">
        <v>12529</v>
      </c>
      <c r="AW1006" s="45">
        <v>6</v>
      </c>
      <c r="AX1006" s="45">
        <v>5</v>
      </c>
      <c r="AY1006" s="45">
        <v>2</v>
      </c>
      <c r="AZ1006" s="45" t="s">
        <v>77</v>
      </c>
      <c r="BA1006" s="45" t="s">
        <v>291</v>
      </c>
      <c r="BB1006" s="45" t="s">
        <v>289</v>
      </c>
      <c r="BC1006" s="45"/>
      <c r="BD1006" s="45" t="s">
        <v>292</v>
      </c>
      <c r="BE1006" s="52"/>
      <c r="BF1006" s="1"/>
    </row>
    <row r="1007" spans="1:58" ht="16" customHeight="1">
      <c r="A1007" s="53" t="s">
        <v>12533</v>
      </c>
      <c r="B1007" s="54" t="s">
        <v>12534</v>
      </c>
      <c r="C1007" s="55">
        <v>43609</v>
      </c>
      <c r="D1007" s="56">
        <f t="shared" ca="1" si="30"/>
        <v>0.68219178082191778</v>
      </c>
      <c r="E1007" s="54" t="s">
        <v>27</v>
      </c>
      <c r="F1007" s="54">
        <f>IFERROR(INDEX(AccountStatusTable[],MATCH(E1007,Account_Status,0),2),3)</f>
        <v>1</v>
      </c>
      <c r="G1007" s="54" t="s">
        <v>119</v>
      </c>
      <c r="H1007" s="54" t="s">
        <v>91</v>
      </c>
      <c r="I1007" s="54" t="s">
        <v>12535</v>
      </c>
      <c r="J1007" s="54" t="s">
        <v>12536</v>
      </c>
      <c r="K1007" s="54" t="s">
        <v>94</v>
      </c>
      <c r="L1007" s="54" t="s">
        <v>33</v>
      </c>
      <c r="M1007" s="54" t="s">
        <v>66</v>
      </c>
      <c r="N1007" s="54" t="s">
        <v>34</v>
      </c>
      <c r="O1007" s="54">
        <f>IFERROR(IFERROR(INDEX(VerifiedDeploymentLookup[],MATCH(M1007,Verified_Deployment_Type,0),2),INDEX(DeploymentLookup[],MATCH(N1007,Deployment_Type,0),2)),0)</f>
        <v>1</v>
      </c>
      <c r="P1007" s="54" t="s">
        <v>95</v>
      </c>
      <c r="Q1007" s="54">
        <f>INDEX(RegionLookup[],MATCH(P1007,Region,0),3)</f>
        <v>4</v>
      </c>
      <c r="R1007" s="57">
        <v>18568</v>
      </c>
      <c r="S1007" s="58">
        <f>IFERROR(INDEX(CompanySizeLookup[],MATCH(R1007,of_Employees,0),2),2)</f>
        <v>2</v>
      </c>
      <c r="T1007" s="54"/>
      <c r="U1007" s="59">
        <v>8087.04</v>
      </c>
      <c r="V1007" s="59">
        <v>6873.98</v>
      </c>
      <c r="W1007" s="54" t="s">
        <v>35</v>
      </c>
      <c r="X1007" s="55">
        <v>43975</v>
      </c>
      <c r="Y1007" s="54" t="s">
        <v>180</v>
      </c>
      <c r="Z1007" s="54" t="str">
        <f>IFERROR(INDEX(IndustryLookup[],MATCH(Y1007,Industry,0),2),"Not Specified")</f>
        <v>Services</v>
      </c>
      <c r="AA1007" s="54">
        <f>INDEX(MetaIndustryLookup[],MATCH(Z1007,Meta_Industry,0),2)</f>
        <v>34</v>
      </c>
      <c r="AB1007" s="54"/>
      <c r="AC1007" s="54"/>
      <c r="AD1007" s="54" t="s">
        <v>97</v>
      </c>
      <c r="AE1007" s="54">
        <f t="shared" si="31"/>
        <v>1</v>
      </c>
      <c r="AF1007" s="54"/>
      <c r="AG1007" s="54"/>
      <c r="AH1007" s="54"/>
      <c r="AI1007" s="54"/>
      <c r="AJ1007" s="54"/>
      <c r="AK1007" s="54"/>
      <c r="AL1007" s="54"/>
      <c r="AM1007" s="54"/>
      <c r="AN1007" s="54"/>
      <c r="AO1007" s="54"/>
      <c r="AP1007" s="54" t="s">
        <v>21165</v>
      </c>
      <c r="AQ1007" s="54"/>
      <c r="AR1007" s="54"/>
      <c r="AS1007" s="54"/>
      <c r="AT1007" s="54"/>
      <c r="AU1007" s="54"/>
      <c r="AV1007" s="54" t="s">
        <v>12537</v>
      </c>
      <c r="AW1007" s="54">
        <v>3</v>
      </c>
      <c r="AX1007" s="54">
        <v>10</v>
      </c>
      <c r="AY1007" s="54">
        <v>1</v>
      </c>
      <c r="AZ1007" s="54" t="s">
        <v>77</v>
      </c>
      <c r="BA1007" s="54" t="s">
        <v>100</v>
      </c>
      <c r="BB1007" s="54" t="s">
        <v>42</v>
      </c>
      <c r="BC1007" s="54"/>
      <c r="BD1007" s="54" t="s">
        <v>101</v>
      </c>
      <c r="BE1007" s="61"/>
      <c r="BF1007" s="1"/>
    </row>
    <row r="1008" spans="1:58" ht="16" customHeight="1">
      <c r="A1008" s="44" t="s">
        <v>4466</v>
      </c>
      <c r="B1008" s="45" t="s">
        <v>4467</v>
      </c>
      <c r="C1008" s="46">
        <v>40970</v>
      </c>
      <c r="D1008" s="47">
        <f t="shared" ca="1" si="30"/>
        <v>7.912328767123288</v>
      </c>
      <c r="E1008" s="45" t="s">
        <v>27</v>
      </c>
      <c r="F1008" s="45">
        <f>IFERROR(INDEX(AccountStatusTable[],MATCH(E1008,Account_Status,0),2),3)</f>
        <v>1</v>
      </c>
      <c r="G1008" s="45" t="s">
        <v>104</v>
      </c>
      <c r="H1008" s="45" t="s">
        <v>105</v>
      </c>
      <c r="I1008" s="45" t="s">
        <v>4391</v>
      </c>
      <c r="J1008" s="45" t="s">
        <v>255</v>
      </c>
      <c r="K1008" s="45" t="s">
        <v>108</v>
      </c>
      <c r="L1008" s="45" t="s">
        <v>33</v>
      </c>
      <c r="M1008" s="45" t="s">
        <v>66</v>
      </c>
      <c r="N1008" s="45" t="s">
        <v>34</v>
      </c>
      <c r="O1008" s="45">
        <f>IFERROR(IFERROR(INDEX(VerifiedDeploymentLookup[],MATCH(M1008,Verified_Deployment_Type,0),2),INDEX(DeploymentLookup[],MATCH(N1008,Deployment_Type,0),2)),0)</f>
        <v>1</v>
      </c>
      <c r="P1008" s="45" t="s">
        <v>109</v>
      </c>
      <c r="Q1008" s="45">
        <f>INDEX(RegionLookup[],MATCH(P1008,Region,0),3)</f>
        <v>1</v>
      </c>
      <c r="R1008" s="48">
        <v>18568</v>
      </c>
      <c r="S1008" s="49">
        <f>IFERROR(INDEX(CompanySizeLookup[],MATCH(R1008,of_Employees,0),2),2)</f>
        <v>2</v>
      </c>
      <c r="T1008" s="45">
        <v>2</v>
      </c>
      <c r="U1008" s="50">
        <v>3110.4</v>
      </c>
      <c r="V1008" s="50">
        <v>2332.8000000000002</v>
      </c>
      <c r="W1008" s="45" t="s">
        <v>35</v>
      </c>
      <c r="X1008" s="46">
        <v>43892</v>
      </c>
      <c r="Y1008" s="45" t="s">
        <v>1027</v>
      </c>
      <c r="Z1008" s="45" t="str">
        <f>IFERROR(INDEX(IndustryLookup[],MATCH(Y1008,Industry,0),2),"Not Specified")</f>
        <v>Manufacturing</v>
      </c>
      <c r="AA1008" s="45">
        <f>INDEX(MetaIndustryLookup[],MATCH(Z1008,Meta_Industry,0),2)</f>
        <v>11</v>
      </c>
      <c r="AB1008" s="45"/>
      <c r="AC1008" s="45">
        <v>5075</v>
      </c>
      <c r="AD1008" s="45" t="s">
        <v>111</v>
      </c>
      <c r="AE1008" s="45">
        <f t="shared" si="31"/>
        <v>1</v>
      </c>
      <c r="AF1008" s="45"/>
      <c r="AG1008" s="45"/>
      <c r="AH1008" s="45"/>
      <c r="AI1008" s="45"/>
      <c r="AJ1008" s="45"/>
      <c r="AK1008" s="45"/>
      <c r="AL1008" s="45"/>
      <c r="AM1008" s="45"/>
      <c r="AN1008" s="45"/>
      <c r="AO1008" s="45"/>
      <c r="AP1008" s="45" t="s">
        <v>21165</v>
      </c>
      <c r="AQ1008" s="45"/>
      <c r="AR1008" s="45"/>
      <c r="AS1008" s="45"/>
      <c r="AT1008" s="45">
        <v>5075</v>
      </c>
      <c r="AU1008" s="45"/>
      <c r="AV1008" s="45" t="s">
        <v>4468</v>
      </c>
      <c r="AW1008" s="45">
        <v>9</v>
      </c>
      <c r="AX1008" s="45">
        <v>16</v>
      </c>
      <c r="AY1008" s="45">
        <v>2</v>
      </c>
      <c r="AZ1008" s="45" t="s">
        <v>21176</v>
      </c>
      <c r="BA1008" s="45" t="s">
        <v>114</v>
      </c>
      <c r="BB1008" s="45" t="s">
        <v>115</v>
      </c>
      <c r="BC1008" s="45" t="s">
        <v>16451</v>
      </c>
      <c r="BD1008" s="45" t="s">
        <v>116</v>
      </c>
      <c r="BE1008" s="52"/>
      <c r="BF1008" s="1"/>
    </row>
    <row r="1009" spans="1:58" ht="16" customHeight="1">
      <c r="A1009" s="53" t="s">
        <v>4469</v>
      </c>
      <c r="B1009" s="54" t="s">
        <v>4470</v>
      </c>
      <c r="C1009" s="55">
        <v>40729</v>
      </c>
      <c r="D1009" s="56">
        <f t="shared" ca="1" si="30"/>
        <v>8.5726027397260278</v>
      </c>
      <c r="E1009" s="54" t="s">
        <v>27</v>
      </c>
      <c r="F1009" s="54">
        <f>IFERROR(INDEX(AccountStatusTable[],MATCH(E1009,Account_Status,0),2),3)</f>
        <v>1</v>
      </c>
      <c r="G1009" s="54" t="s">
        <v>62</v>
      </c>
      <c r="H1009" s="54" t="s">
        <v>63</v>
      </c>
      <c r="I1009" s="54" t="s">
        <v>4471</v>
      </c>
      <c r="J1009" s="54" t="s">
        <v>42</v>
      </c>
      <c r="K1009" s="54" t="s">
        <v>147</v>
      </c>
      <c r="L1009" s="54" t="s">
        <v>33</v>
      </c>
      <c r="M1009" s="54" t="s">
        <v>34</v>
      </c>
      <c r="N1009" s="54" t="s">
        <v>34</v>
      </c>
      <c r="O1009" s="54">
        <f>IFERROR(IFERROR(INDEX(VerifiedDeploymentLookup[],MATCH(M1009,Verified_Deployment_Type,0),2),INDEX(DeploymentLookup[],MATCH(N1009,Deployment_Type,0),2)),0)</f>
        <v>0</v>
      </c>
      <c r="P1009" s="54" t="s">
        <v>67</v>
      </c>
      <c r="Q1009" s="54">
        <f>INDEX(RegionLookup[],MATCH(P1009,Region,0),3)</f>
        <v>2</v>
      </c>
      <c r="R1009" s="54" t="s">
        <v>366</v>
      </c>
      <c r="S1009" s="58">
        <f>IFERROR(INDEX(CompanySizeLookup[],MATCH(R1009,of_Employees,0),2),2)</f>
        <v>3</v>
      </c>
      <c r="T1009" s="54">
        <v>280</v>
      </c>
      <c r="U1009" s="59">
        <v>37440</v>
      </c>
      <c r="V1009" s="59">
        <v>37440</v>
      </c>
      <c r="W1009" s="54" t="s">
        <v>35</v>
      </c>
      <c r="X1009" s="55">
        <v>44017</v>
      </c>
      <c r="Y1009" s="54" t="s">
        <v>191</v>
      </c>
      <c r="Z1009" s="54" t="str">
        <f>IFERROR(INDEX(IndustryLookup[],MATCH(Y1009,Industry,0),2),"Not Specified")</f>
        <v>Financial Services</v>
      </c>
      <c r="AA1009" s="54">
        <f>INDEX(MetaIndustryLookup[],MATCH(Z1009,Meta_Industry,0),2)</f>
        <v>4</v>
      </c>
      <c r="AB1009" s="54"/>
      <c r="AC1009" s="54">
        <v>6311</v>
      </c>
      <c r="AD1009" s="54"/>
      <c r="AE1009" s="54">
        <f t="shared" si="31"/>
        <v>0</v>
      </c>
      <c r="AF1009" s="54"/>
      <c r="AG1009" s="54"/>
      <c r="AH1009" s="54"/>
      <c r="AI1009" s="54"/>
      <c r="AJ1009" s="54"/>
      <c r="AK1009" s="54"/>
      <c r="AL1009" s="54"/>
      <c r="AM1009" s="54"/>
      <c r="AN1009" s="54"/>
      <c r="AO1009" s="54"/>
      <c r="AP1009" s="54" t="s">
        <v>21171</v>
      </c>
      <c r="AQ1009" s="54"/>
      <c r="AR1009" s="54"/>
      <c r="AS1009" s="54"/>
      <c r="AT1009" s="54">
        <v>6311</v>
      </c>
      <c r="AU1009" s="54"/>
      <c r="AV1009" s="54" t="s">
        <v>4472</v>
      </c>
      <c r="AW1009" s="54"/>
      <c r="AX1009" s="54"/>
      <c r="AY1009" s="54"/>
      <c r="AZ1009" s="54"/>
      <c r="BA1009" s="54"/>
      <c r="BB1009" s="54"/>
      <c r="BC1009" s="54"/>
      <c r="BD1009" s="54"/>
      <c r="BE1009" s="61"/>
      <c r="BF1009" s="1"/>
    </row>
    <row r="1010" spans="1:58" ht="16" customHeight="1">
      <c r="A1010" s="44" t="s">
        <v>4473</v>
      </c>
      <c r="B1010" s="45" t="s">
        <v>4474</v>
      </c>
      <c r="C1010" s="46">
        <v>39835</v>
      </c>
      <c r="D1010" s="47">
        <f t="shared" ca="1" si="30"/>
        <v>11.021917808219179</v>
      </c>
      <c r="E1010" s="45" t="s">
        <v>27</v>
      </c>
      <c r="F1010" s="45">
        <f>IFERROR(INDEX(AccountStatusTable[],MATCH(E1010,Account_Status,0),2),3)</f>
        <v>1</v>
      </c>
      <c r="G1010" s="45" t="s">
        <v>62</v>
      </c>
      <c r="H1010" s="45" t="s">
        <v>63</v>
      </c>
      <c r="I1010" s="45" t="s">
        <v>4475</v>
      </c>
      <c r="J1010" s="45" t="s">
        <v>42</v>
      </c>
      <c r="K1010" s="45" t="s">
        <v>147</v>
      </c>
      <c r="L1010" s="45" t="s">
        <v>33</v>
      </c>
      <c r="M1010" s="45" t="s">
        <v>34</v>
      </c>
      <c r="N1010" s="45"/>
      <c r="O1010" s="45">
        <f>IFERROR(IFERROR(INDEX(VerifiedDeploymentLookup[],MATCH(M1010,Verified_Deployment_Type,0),2),INDEX(DeploymentLookup[],MATCH(N1010,Deployment_Type,0),2)),0)</f>
        <v>0</v>
      </c>
      <c r="P1010" s="45" t="s">
        <v>67</v>
      </c>
      <c r="Q1010" s="45">
        <f>INDEX(RegionLookup[],MATCH(P1010,Region,0),3)</f>
        <v>2</v>
      </c>
      <c r="R1010" s="45" t="s">
        <v>179</v>
      </c>
      <c r="S1010" s="49">
        <f>IFERROR(INDEX(CompanySizeLookup[],MATCH(R1010,of_Employees,0),2),2)</f>
        <v>3</v>
      </c>
      <c r="T1010" s="45">
        <v>2</v>
      </c>
      <c r="U1010" s="50">
        <v>75569.759999999995</v>
      </c>
      <c r="V1010" s="50">
        <v>75569.759999999995</v>
      </c>
      <c r="W1010" s="45" t="s">
        <v>35</v>
      </c>
      <c r="X1010" s="46">
        <v>44598</v>
      </c>
      <c r="Y1010" s="45" t="s">
        <v>36</v>
      </c>
      <c r="Z1010" s="45" t="str">
        <f>IFERROR(INDEX(IndustryLookup[],MATCH(Y1010,Industry,0),2),"Not Specified")</f>
        <v>Information and Communication Technology (ICT)</v>
      </c>
      <c r="AA1010" s="45">
        <f>INDEX(MetaIndustryLookup[],MATCH(Z1010,Meta_Industry,0),2)</f>
        <v>23</v>
      </c>
      <c r="AB1010" s="45"/>
      <c r="AC1010" s="45">
        <v>7371</v>
      </c>
      <c r="AD1010" s="45" t="s">
        <v>616</v>
      </c>
      <c r="AE1010" s="45">
        <f t="shared" si="31"/>
        <v>1</v>
      </c>
      <c r="AF1010" s="51" t="s">
        <v>4476</v>
      </c>
      <c r="AG1010" s="45"/>
      <c r="AH1010" s="45"/>
      <c r="AI1010" s="45"/>
      <c r="AJ1010" s="51" t="s">
        <v>4477</v>
      </c>
      <c r="AK1010" s="45" t="s">
        <v>22194</v>
      </c>
      <c r="AL1010" s="45">
        <v>221</v>
      </c>
      <c r="AM1010" s="45" t="s">
        <v>21173</v>
      </c>
      <c r="AN1010" s="45" t="s">
        <v>21172</v>
      </c>
      <c r="AO1010" s="45">
        <v>1999</v>
      </c>
      <c r="AP1010" s="45" t="s">
        <v>21165</v>
      </c>
      <c r="AQ1010" s="45"/>
      <c r="AR1010" s="45"/>
      <c r="AS1010" s="45"/>
      <c r="AT1010" s="45">
        <v>7371</v>
      </c>
      <c r="AU1010" s="45"/>
      <c r="AV1010" s="45" t="s">
        <v>4478</v>
      </c>
      <c r="AW1010" s="45"/>
      <c r="AX1010" s="45"/>
      <c r="AY1010" s="45"/>
      <c r="AZ1010" s="45" t="s">
        <v>21169</v>
      </c>
      <c r="BA1010" s="45" t="s">
        <v>72</v>
      </c>
      <c r="BB1010" s="45" t="s">
        <v>42</v>
      </c>
      <c r="BC1010" s="45"/>
      <c r="BD1010" s="45" t="s">
        <v>620</v>
      </c>
      <c r="BE1010" s="52"/>
      <c r="BF1010" s="1"/>
    </row>
    <row r="1011" spans="1:58" ht="16" customHeight="1">
      <c r="A1011" s="53" t="s">
        <v>8617</v>
      </c>
      <c r="B1011" s="54" t="s">
        <v>12556</v>
      </c>
      <c r="C1011" s="55">
        <v>42725</v>
      </c>
      <c r="D1011" s="56">
        <f t="shared" ca="1" si="30"/>
        <v>3.1041095890410957</v>
      </c>
      <c r="E1011" s="54" t="s">
        <v>27</v>
      </c>
      <c r="F1011" s="54">
        <f>IFERROR(INDEX(AccountStatusTable[],MATCH(E1011,Account_Status,0),2),3)</f>
        <v>1</v>
      </c>
      <c r="G1011" s="54" t="s">
        <v>253</v>
      </c>
      <c r="H1011" s="54" t="s">
        <v>253</v>
      </c>
      <c r="I1011" s="54" t="s">
        <v>2677</v>
      </c>
      <c r="J1011" s="54" t="s">
        <v>451</v>
      </c>
      <c r="K1011" s="54" t="s">
        <v>108</v>
      </c>
      <c r="L1011" s="54" t="s">
        <v>33</v>
      </c>
      <c r="M1011" s="54" t="s">
        <v>34</v>
      </c>
      <c r="N1011" s="54" t="s">
        <v>34</v>
      </c>
      <c r="O1011" s="54">
        <f>IFERROR(IFERROR(INDEX(VerifiedDeploymentLookup[],MATCH(M1011,Verified_Deployment_Type,0),2),INDEX(DeploymentLookup[],MATCH(N1011,Deployment_Type,0),2)),0)</f>
        <v>0</v>
      </c>
      <c r="P1011" s="54" t="s">
        <v>109</v>
      </c>
      <c r="Q1011" s="54">
        <f>INDEX(RegionLookup[],MATCH(P1011,Region,0),3)</f>
        <v>1</v>
      </c>
      <c r="R1011" s="54" t="s">
        <v>52</v>
      </c>
      <c r="S1011" s="58">
        <f>IFERROR(INDEX(CompanySizeLookup[],MATCH(R1011,of_Employees,0),2),2)</f>
        <v>4</v>
      </c>
      <c r="T1011" s="54">
        <v>6759</v>
      </c>
      <c r="U1011" s="59">
        <v>1077504.71</v>
      </c>
      <c r="V1011" s="59">
        <v>1077504.71</v>
      </c>
      <c r="W1011" s="54" t="s">
        <v>35</v>
      </c>
      <c r="X1011" s="55">
        <v>44551</v>
      </c>
      <c r="Y1011" s="54" t="s">
        <v>82</v>
      </c>
      <c r="Z1011" s="54" t="str">
        <f>IFERROR(INDEX(IndustryLookup[],MATCH(Y1011,Industry,0),2),"Not Specified")</f>
        <v>Consulting/Business Services</v>
      </c>
      <c r="AA1011" s="54">
        <f>INDEX(MetaIndustryLookup[],MATCH(Z1011,Meta_Industry,0),2)</f>
        <v>8</v>
      </c>
      <c r="AB1011" s="54"/>
      <c r="AC1011" s="54">
        <v>8732</v>
      </c>
      <c r="AD1011" s="54"/>
      <c r="AE1011" s="54">
        <f t="shared" si="31"/>
        <v>0</v>
      </c>
      <c r="AF1011" s="60" t="s">
        <v>12557</v>
      </c>
      <c r="AG1011" s="54"/>
      <c r="AH1011" s="54"/>
      <c r="AI1011" s="54"/>
      <c r="AJ1011" s="60" t="s">
        <v>12558</v>
      </c>
      <c r="AK1011" s="54" t="s">
        <v>22023</v>
      </c>
      <c r="AL1011" s="54">
        <v>15000</v>
      </c>
      <c r="AM1011" s="54" t="s">
        <v>21167</v>
      </c>
      <c r="AN1011" s="54" t="s">
        <v>21172</v>
      </c>
      <c r="AO1011" s="54">
        <v>1979</v>
      </c>
      <c r="AP1011" s="54" t="s">
        <v>21171</v>
      </c>
      <c r="AQ1011" s="54"/>
      <c r="AR1011" s="54"/>
      <c r="AS1011" s="54"/>
      <c r="AT1011" s="54">
        <v>8732</v>
      </c>
      <c r="AU1011" s="54"/>
      <c r="AV1011" s="54" t="s">
        <v>12559</v>
      </c>
      <c r="AW1011" s="54"/>
      <c r="AX1011" s="54"/>
      <c r="AY1011" s="54"/>
      <c r="AZ1011" s="54"/>
      <c r="BA1011" s="54"/>
      <c r="BB1011" s="54"/>
      <c r="BC1011" s="54"/>
      <c r="BD1011" s="54"/>
      <c r="BE1011" s="61"/>
      <c r="BF1011" s="1"/>
    </row>
    <row r="1012" spans="1:58" ht="16" customHeight="1">
      <c r="A1012" s="44" t="s">
        <v>4483</v>
      </c>
      <c r="B1012" s="45" t="s">
        <v>4484</v>
      </c>
      <c r="C1012" s="46">
        <v>41579</v>
      </c>
      <c r="D1012" s="47">
        <f t="shared" ca="1" si="30"/>
        <v>6.2438356164383562</v>
      </c>
      <c r="E1012" s="45" t="s">
        <v>27</v>
      </c>
      <c r="F1012" s="45">
        <f>IFERROR(INDEX(AccountStatusTable[],MATCH(E1012,Account_Status,0),2),3)</f>
        <v>1</v>
      </c>
      <c r="G1012" s="45" t="s">
        <v>177</v>
      </c>
      <c r="H1012" s="45" t="s">
        <v>29</v>
      </c>
      <c r="I1012" s="45" t="s">
        <v>3075</v>
      </c>
      <c r="J1012" s="45" t="s">
        <v>42</v>
      </c>
      <c r="K1012" s="45" t="s">
        <v>2472</v>
      </c>
      <c r="L1012" s="45" t="s">
        <v>33</v>
      </c>
      <c r="M1012" s="45" t="s">
        <v>34</v>
      </c>
      <c r="N1012" s="45" t="s">
        <v>34</v>
      </c>
      <c r="O1012" s="45">
        <f>IFERROR(IFERROR(INDEX(VerifiedDeploymentLookup[],MATCH(M1012,Verified_Deployment_Type,0),2),INDEX(DeploymentLookup[],MATCH(N1012,Deployment_Type,0),2)),0)</f>
        <v>0</v>
      </c>
      <c r="P1012" s="45" t="s">
        <v>51</v>
      </c>
      <c r="Q1012" s="45">
        <f>INDEX(RegionLookup[],MATCH(P1012,Region,0),3)</f>
        <v>3</v>
      </c>
      <c r="R1012" s="45" t="s">
        <v>179</v>
      </c>
      <c r="S1012" s="49">
        <f>IFERROR(INDEX(CompanySizeLookup[],MATCH(R1012,of_Employees,0),2),2)</f>
        <v>3</v>
      </c>
      <c r="T1012" s="45"/>
      <c r="U1012" s="50">
        <v>37440</v>
      </c>
      <c r="V1012" s="50">
        <v>28080</v>
      </c>
      <c r="W1012" s="45" t="s">
        <v>35</v>
      </c>
      <c r="X1012" s="46">
        <v>44136</v>
      </c>
      <c r="Y1012" s="45" t="s">
        <v>36</v>
      </c>
      <c r="Z1012" s="45" t="str">
        <f>IFERROR(INDEX(IndustryLookup[],MATCH(Y1012,Industry,0),2),"Not Specified")</f>
        <v>Information and Communication Technology (ICT)</v>
      </c>
      <c r="AA1012" s="45">
        <f>INDEX(MetaIndustryLookup[],MATCH(Z1012,Meta_Industry,0),2)</f>
        <v>23</v>
      </c>
      <c r="AB1012" s="45"/>
      <c r="AC1012" s="45">
        <v>87</v>
      </c>
      <c r="AD1012" s="45" t="s">
        <v>181</v>
      </c>
      <c r="AE1012" s="45">
        <f t="shared" si="31"/>
        <v>1</v>
      </c>
      <c r="AF1012" s="45"/>
      <c r="AG1012" s="45"/>
      <c r="AH1012" s="45"/>
      <c r="AI1012" s="45"/>
      <c r="AJ1012" s="45" t="s">
        <v>4485</v>
      </c>
      <c r="AK1012" s="45" t="s">
        <v>22193</v>
      </c>
      <c r="AL1012" s="45">
        <v>122</v>
      </c>
      <c r="AM1012" s="45" t="s">
        <v>21173</v>
      </c>
      <c r="AN1012" s="45" t="s">
        <v>21166</v>
      </c>
      <c r="AO1012" s="45">
        <v>1999</v>
      </c>
      <c r="AP1012" s="45" t="s">
        <v>21165</v>
      </c>
      <c r="AQ1012" s="45"/>
      <c r="AR1012" s="45"/>
      <c r="AS1012" s="45"/>
      <c r="AT1012" s="45">
        <v>87</v>
      </c>
      <c r="AU1012" s="45"/>
      <c r="AV1012" s="45" t="s">
        <v>4486</v>
      </c>
      <c r="AW1012" s="45">
        <v>10</v>
      </c>
      <c r="AX1012" s="45">
        <v>32</v>
      </c>
      <c r="AY1012" s="45">
        <v>2</v>
      </c>
      <c r="AZ1012" s="68">
        <v>5000000</v>
      </c>
      <c r="BA1012" s="45" t="s">
        <v>178</v>
      </c>
      <c r="BB1012" s="45" t="s">
        <v>42</v>
      </c>
      <c r="BC1012" s="45"/>
      <c r="BD1012" s="45" t="s">
        <v>184</v>
      </c>
      <c r="BE1012" s="52"/>
      <c r="BF1012" s="1"/>
    </row>
    <row r="1013" spans="1:58" ht="16" customHeight="1">
      <c r="A1013" s="53" t="s">
        <v>4487</v>
      </c>
      <c r="B1013" s="54" t="s">
        <v>4488</v>
      </c>
      <c r="C1013" s="55">
        <v>41486</v>
      </c>
      <c r="D1013" s="56">
        <f t="shared" ca="1" si="30"/>
        <v>6.4986301369863018</v>
      </c>
      <c r="E1013" s="54" t="s">
        <v>77</v>
      </c>
      <c r="F1013" s="54">
        <f>IFERROR(INDEX(AccountStatusTable[],MATCH(E1013,Account_Status,0),2),3)</f>
        <v>3</v>
      </c>
      <c r="G1013" s="54" t="s">
        <v>177</v>
      </c>
      <c r="H1013" s="54" t="s">
        <v>47</v>
      </c>
      <c r="I1013" s="54" t="s">
        <v>4489</v>
      </c>
      <c r="J1013" s="54"/>
      <c r="K1013" s="54" t="s">
        <v>50</v>
      </c>
      <c r="L1013" s="54" t="s">
        <v>33</v>
      </c>
      <c r="M1013" s="54" t="s">
        <v>34</v>
      </c>
      <c r="N1013" s="54" t="s">
        <v>34</v>
      </c>
      <c r="O1013" s="54">
        <f>IFERROR(IFERROR(INDEX(VerifiedDeploymentLookup[],MATCH(M1013,Verified_Deployment_Type,0),2),INDEX(DeploymentLookup[],MATCH(N1013,Deployment_Type,0),2)),0)</f>
        <v>0</v>
      </c>
      <c r="P1013" s="54" t="s">
        <v>51</v>
      </c>
      <c r="Q1013" s="54">
        <f>INDEX(RegionLookup[],MATCH(P1013,Region,0),3)</f>
        <v>3</v>
      </c>
      <c r="R1013" s="54" t="s">
        <v>366</v>
      </c>
      <c r="S1013" s="58">
        <f>IFERROR(INDEX(CompanySizeLookup[],MATCH(R1013,of_Employees,0),2),2)</f>
        <v>3</v>
      </c>
      <c r="T1013" s="54">
        <v>7857</v>
      </c>
      <c r="U1013" s="59">
        <v>50375.519999999997</v>
      </c>
      <c r="V1013" s="59">
        <v>42819.19</v>
      </c>
      <c r="W1013" s="54" t="s">
        <v>35</v>
      </c>
      <c r="X1013" s="55">
        <v>44044</v>
      </c>
      <c r="Y1013" s="54" t="s">
        <v>82</v>
      </c>
      <c r="Z1013" s="54" t="str">
        <f>IFERROR(INDEX(IndustryLookup[],MATCH(Y1013,Industry,0),2),"Not Specified")</f>
        <v>Consulting/Business Services</v>
      </c>
      <c r="AA1013" s="54">
        <f>INDEX(MetaIndustryLookup[],MATCH(Z1013,Meta_Industry,0),2)</f>
        <v>8</v>
      </c>
      <c r="AB1013" s="54"/>
      <c r="AC1013" s="54">
        <v>7373</v>
      </c>
      <c r="AD1013" s="54" t="s">
        <v>54</v>
      </c>
      <c r="AE1013" s="54">
        <f t="shared" si="31"/>
        <v>1</v>
      </c>
      <c r="AF1013" s="54" t="s">
        <v>4490</v>
      </c>
      <c r="AG1013" s="54"/>
      <c r="AH1013" s="54"/>
      <c r="AI1013" s="54"/>
      <c r="AJ1013" s="54"/>
      <c r="AK1013" s="54"/>
      <c r="AL1013" s="54"/>
      <c r="AM1013" s="54"/>
      <c r="AN1013" s="54"/>
      <c r="AO1013" s="54"/>
      <c r="AP1013" s="54" t="s">
        <v>21165</v>
      </c>
      <c r="AQ1013" s="54"/>
      <c r="AR1013" s="54"/>
      <c r="AS1013" s="54"/>
      <c r="AT1013" s="54">
        <v>7373</v>
      </c>
      <c r="AU1013" s="54"/>
      <c r="AV1013" s="54" t="s">
        <v>4491</v>
      </c>
      <c r="AW1013" s="54"/>
      <c r="AX1013" s="54"/>
      <c r="AY1013" s="54"/>
      <c r="AZ1013" s="54">
        <v>5000000</v>
      </c>
      <c r="BA1013" s="54" t="s">
        <v>57</v>
      </c>
      <c r="BB1013" s="54" t="s">
        <v>42</v>
      </c>
      <c r="BC1013" s="54"/>
      <c r="BD1013" s="54" t="s">
        <v>58</v>
      </c>
      <c r="BE1013" s="61"/>
      <c r="BF1013" s="1"/>
    </row>
    <row r="1014" spans="1:58" ht="16" customHeight="1">
      <c r="A1014" s="44" t="s">
        <v>12568</v>
      </c>
      <c r="B1014" s="45" t="s">
        <v>12569</v>
      </c>
      <c r="C1014" s="46">
        <v>43747</v>
      </c>
      <c r="D1014" s="47">
        <f t="shared" ca="1" si="30"/>
        <v>0.30410958904109592</v>
      </c>
      <c r="E1014" s="45" t="s">
        <v>61</v>
      </c>
      <c r="F1014" s="45">
        <f>IFERROR(INDEX(AccountStatusTable[],MATCH(E1014,Account_Status,0),2),3)</f>
        <v>2</v>
      </c>
      <c r="G1014" s="45" t="s">
        <v>144</v>
      </c>
      <c r="H1014" s="45" t="s">
        <v>104</v>
      </c>
      <c r="I1014" s="45" t="s">
        <v>7265</v>
      </c>
      <c r="J1014" s="45" t="s">
        <v>311</v>
      </c>
      <c r="K1014" s="45" t="s">
        <v>108</v>
      </c>
      <c r="L1014" s="45" t="s">
        <v>33</v>
      </c>
      <c r="M1014" s="45" t="s">
        <v>66</v>
      </c>
      <c r="N1014" s="45"/>
      <c r="O1014" s="45">
        <f>IFERROR(IFERROR(INDEX(VerifiedDeploymentLookup[],MATCH(M1014,Verified_Deployment_Type,0),2),INDEX(DeploymentLookup[],MATCH(N1014,Deployment_Type,0),2)),0)</f>
        <v>1</v>
      </c>
      <c r="P1014" s="45" t="s">
        <v>109</v>
      </c>
      <c r="Q1014" s="45">
        <f>INDEX(RegionLookup[],MATCH(P1014,Region,0),3)</f>
        <v>1</v>
      </c>
      <c r="R1014" s="48">
        <v>18568</v>
      </c>
      <c r="S1014" s="49">
        <f>IFERROR(INDEX(CompanySizeLookup[],MATCH(R1014,of_Employees,0),2),2)</f>
        <v>2</v>
      </c>
      <c r="T1014" s="45"/>
      <c r="U1014" s="50">
        <v>28512</v>
      </c>
      <c r="V1014" s="50">
        <v>28512</v>
      </c>
      <c r="W1014" s="45" t="s">
        <v>35</v>
      </c>
      <c r="X1014" s="46">
        <v>44144</v>
      </c>
      <c r="Y1014" s="45" t="s">
        <v>258</v>
      </c>
      <c r="Z1014" s="45" t="str">
        <f>IFERROR(INDEX(IndustryLookup[],MATCH(Y1014,Industry,0),2),"Not Specified")</f>
        <v>Technology</v>
      </c>
      <c r="AA1014" s="45">
        <f>INDEX(MetaIndustryLookup[],MATCH(Z1014,Meta_Industry,0),2)</f>
        <v>36</v>
      </c>
      <c r="AB1014" s="45"/>
      <c r="AC1014" s="45">
        <v>36</v>
      </c>
      <c r="AD1014" s="45"/>
      <c r="AE1014" s="45">
        <f t="shared" si="31"/>
        <v>0</v>
      </c>
      <c r="AF1014" s="45"/>
      <c r="AG1014" s="45"/>
      <c r="AH1014" s="45"/>
      <c r="AI1014" s="45"/>
      <c r="AJ1014" s="51" t="s">
        <v>12570</v>
      </c>
      <c r="AK1014" s="45" t="s">
        <v>22192</v>
      </c>
      <c r="AL1014" s="45">
        <v>9</v>
      </c>
      <c r="AM1014" s="45" t="s">
        <v>21472</v>
      </c>
      <c r="AN1014" s="45" t="s">
        <v>21183</v>
      </c>
      <c r="AO1014" s="45"/>
      <c r="AP1014" s="45" t="s">
        <v>21171</v>
      </c>
      <c r="AQ1014" s="45"/>
      <c r="AR1014" s="45"/>
      <c r="AS1014" s="45"/>
      <c r="AT1014" s="45">
        <v>36</v>
      </c>
      <c r="AU1014" s="45"/>
      <c r="AV1014" s="45" t="s">
        <v>12571</v>
      </c>
      <c r="AW1014" s="45"/>
      <c r="AX1014" s="45"/>
      <c r="AY1014" s="45"/>
      <c r="AZ1014" s="45"/>
      <c r="BA1014" s="45"/>
      <c r="BB1014" s="45"/>
      <c r="BC1014" s="45"/>
      <c r="BD1014" s="45"/>
      <c r="BE1014" s="52"/>
      <c r="BF1014" s="1"/>
    </row>
    <row r="1015" spans="1:58" ht="16" customHeight="1">
      <c r="A1015" s="53" t="s">
        <v>12572</v>
      </c>
      <c r="B1015" s="54" t="s">
        <v>12573</v>
      </c>
      <c r="C1015" s="55">
        <v>43628</v>
      </c>
      <c r="D1015" s="56">
        <f t="shared" ca="1" si="30"/>
        <v>0.63013698630136983</v>
      </c>
      <c r="E1015" s="54" t="s">
        <v>77</v>
      </c>
      <c r="F1015" s="54">
        <f>IFERROR(INDEX(AccountStatusTable[],MATCH(E1015,Account_Status,0),2),3)</f>
        <v>3</v>
      </c>
      <c r="G1015" s="54" t="s">
        <v>236</v>
      </c>
      <c r="H1015" s="54" t="s">
        <v>228</v>
      </c>
      <c r="I1015" s="54" t="s">
        <v>2926</v>
      </c>
      <c r="J1015" s="54" t="s">
        <v>344</v>
      </c>
      <c r="K1015" s="54" t="s">
        <v>108</v>
      </c>
      <c r="L1015" s="54" t="s">
        <v>33</v>
      </c>
      <c r="M1015" s="54" t="s">
        <v>66</v>
      </c>
      <c r="N1015" s="54" t="s">
        <v>34</v>
      </c>
      <c r="O1015" s="54">
        <f>IFERROR(IFERROR(INDEX(VerifiedDeploymentLookup[],MATCH(M1015,Verified_Deployment_Type,0),2),INDEX(DeploymentLookup[],MATCH(N1015,Deployment_Type,0),2)),0)</f>
        <v>1</v>
      </c>
      <c r="P1015" s="54" t="s">
        <v>109</v>
      </c>
      <c r="Q1015" s="54">
        <f>INDEX(RegionLookup[],MATCH(P1015,Region,0),3)</f>
        <v>1</v>
      </c>
      <c r="R1015" s="57">
        <v>18568</v>
      </c>
      <c r="S1015" s="58">
        <f>IFERROR(INDEX(CompanySizeLookup[],MATCH(R1015,of_Employees,0),2),2)</f>
        <v>2</v>
      </c>
      <c r="T1015" s="54"/>
      <c r="U1015" s="59">
        <v>21240</v>
      </c>
      <c r="V1015" s="59">
        <v>15930</v>
      </c>
      <c r="W1015" s="54" t="s">
        <v>35</v>
      </c>
      <c r="X1015" s="55">
        <v>43994</v>
      </c>
      <c r="Y1015" s="54" t="s">
        <v>68</v>
      </c>
      <c r="Z1015" s="54" t="str">
        <f>IFERROR(INDEX(IndustryLookup[],MATCH(Y1015,Industry,0),2),"Not Specified")</f>
        <v>Healthcare</v>
      </c>
      <c r="AA1015" s="54">
        <f>INDEX(MetaIndustryLookup[],MATCH(Z1015,Meta_Industry,0),2)</f>
        <v>20</v>
      </c>
      <c r="AB1015" s="54"/>
      <c r="AC1015" s="54">
        <v>80</v>
      </c>
      <c r="AD1015" s="54" t="s">
        <v>290</v>
      </c>
      <c r="AE1015" s="54">
        <f t="shared" si="31"/>
        <v>1</v>
      </c>
      <c r="AF1015" s="54"/>
      <c r="AG1015" s="54"/>
      <c r="AH1015" s="54"/>
      <c r="AI1015" s="54"/>
      <c r="AJ1015" s="60" t="s">
        <v>22191</v>
      </c>
      <c r="AK1015" s="54" t="s">
        <v>22190</v>
      </c>
      <c r="AL1015" s="54"/>
      <c r="AM1015" s="54" t="s">
        <v>21192</v>
      </c>
      <c r="AN1015" s="54" t="s">
        <v>21191</v>
      </c>
      <c r="AO1015" s="54">
        <v>1989</v>
      </c>
      <c r="AP1015" s="54" t="s">
        <v>21165</v>
      </c>
      <c r="AQ1015" s="54"/>
      <c r="AR1015" s="54"/>
      <c r="AS1015" s="54"/>
      <c r="AT1015" s="54">
        <v>80</v>
      </c>
      <c r="AU1015" s="54"/>
      <c r="AV1015" s="54" t="s">
        <v>12574</v>
      </c>
      <c r="AW1015" s="54">
        <v>6</v>
      </c>
      <c r="AX1015" s="54">
        <v>5</v>
      </c>
      <c r="AY1015" s="54">
        <v>2</v>
      </c>
      <c r="AZ1015" s="54" t="s">
        <v>77</v>
      </c>
      <c r="BA1015" s="54" t="s">
        <v>291</v>
      </c>
      <c r="BB1015" s="54" t="s">
        <v>289</v>
      </c>
      <c r="BC1015" s="54"/>
      <c r="BD1015" s="54" t="s">
        <v>292</v>
      </c>
      <c r="BE1015" s="61"/>
      <c r="BF1015" s="1"/>
    </row>
    <row r="1016" spans="1:58" ht="16" customHeight="1">
      <c r="A1016" s="44" t="s">
        <v>4498</v>
      </c>
      <c r="B1016" s="45" t="s">
        <v>4499</v>
      </c>
      <c r="C1016" s="46">
        <v>41023</v>
      </c>
      <c r="D1016" s="47">
        <f t="shared" ca="1" si="30"/>
        <v>7.7671232876712333</v>
      </c>
      <c r="E1016" s="45" t="s">
        <v>77</v>
      </c>
      <c r="F1016" s="45">
        <f>IFERROR(INDEX(AccountStatusTable[],MATCH(E1016,Account_Status,0),2),3)</f>
        <v>3</v>
      </c>
      <c r="G1016" s="45" t="s">
        <v>78</v>
      </c>
      <c r="H1016" s="45" t="s">
        <v>79</v>
      </c>
      <c r="I1016" s="45" t="s">
        <v>1022</v>
      </c>
      <c r="J1016" s="45"/>
      <c r="K1016" s="45" t="s">
        <v>318</v>
      </c>
      <c r="L1016" s="45" t="s">
        <v>33</v>
      </c>
      <c r="M1016" s="45" t="s">
        <v>34</v>
      </c>
      <c r="N1016" s="45" t="s">
        <v>34</v>
      </c>
      <c r="O1016" s="45">
        <f>IFERROR(IFERROR(INDEX(VerifiedDeploymentLookup[],MATCH(M1016,Verified_Deployment_Type,0),2),INDEX(DeploymentLookup[],MATCH(N1016,Deployment_Type,0),2)),0)</f>
        <v>0</v>
      </c>
      <c r="P1016" s="45" t="s">
        <v>67</v>
      </c>
      <c r="Q1016" s="45">
        <f>INDEX(RegionLookup[],MATCH(P1016,Region,0),3)</f>
        <v>2</v>
      </c>
      <c r="R1016" s="48">
        <v>18568</v>
      </c>
      <c r="S1016" s="49">
        <f>IFERROR(INDEX(CompanySizeLookup[],MATCH(R1016,of_Employees,0),2),2)</f>
        <v>2</v>
      </c>
      <c r="T1016" s="45"/>
      <c r="U1016" s="50">
        <v>5184</v>
      </c>
      <c r="V1016" s="50">
        <v>4147.2</v>
      </c>
      <c r="W1016" s="45" t="s">
        <v>35</v>
      </c>
      <c r="X1016" s="46">
        <v>43945</v>
      </c>
      <c r="Y1016" s="45" t="s">
        <v>329</v>
      </c>
      <c r="Z1016" s="45" t="str">
        <f>IFERROR(INDEX(IndustryLookup[],MATCH(Y1016,Industry,0),2),"Not Specified")</f>
        <v>Food/Beverage</v>
      </c>
      <c r="AA1016" s="45">
        <f>INDEX(MetaIndustryLookup[],MATCH(Z1016,Meta_Industry,0),2)</f>
        <v>18</v>
      </c>
      <c r="AB1016" s="45"/>
      <c r="AC1016" s="45"/>
      <c r="AD1016" s="45" t="s">
        <v>1019</v>
      </c>
      <c r="AE1016" s="45">
        <f t="shared" si="31"/>
        <v>1</v>
      </c>
      <c r="AF1016" s="45" t="s">
        <v>4500</v>
      </c>
      <c r="AG1016" s="45"/>
      <c r="AH1016" s="45"/>
      <c r="AI1016" s="45"/>
      <c r="AJ1016" s="45"/>
      <c r="AK1016" s="45"/>
      <c r="AL1016" s="45"/>
      <c r="AM1016" s="45"/>
      <c r="AN1016" s="45"/>
      <c r="AO1016" s="45"/>
      <c r="AP1016" s="45" t="s">
        <v>21165</v>
      </c>
      <c r="AQ1016" s="45"/>
      <c r="AR1016" s="45"/>
      <c r="AS1016" s="45"/>
      <c r="AT1016" s="45"/>
      <c r="AU1016" s="45"/>
      <c r="AV1016" s="45" t="s">
        <v>4501</v>
      </c>
      <c r="AW1016" s="45"/>
      <c r="AX1016" s="45"/>
      <c r="AY1016" s="45"/>
      <c r="AZ1016" s="45" t="s">
        <v>21176</v>
      </c>
      <c r="BA1016" s="45" t="s">
        <v>1022</v>
      </c>
      <c r="BB1016" s="45" t="s">
        <v>42</v>
      </c>
      <c r="BC1016" s="45"/>
      <c r="BD1016" s="45" t="s">
        <v>1023</v>
      </c>
      <c r="BE1016" s="52"/>
      <c r="BF1016" s="1"/>
    </row>
    <row r="1017" spans="1:58" ht="16" customHeight="1">
      <c r="A1017" s="53" t="s">
        <v>12791</v>
      </c>
      <c r="B1017" s="54" t="s">
        <v>12792</v>
      </c>
      <c r="C1017" s="55">
        <v>42307</v>
      </c>
      <c r="D1017" s="56">
        <f t="shared" ca="1" si="30"/>
        <v>4.2493150684931509</v>
      </c>
      <c r="E1017" s="54" t="s">
        <v>27</v>
      </c>
      <c r="F1017" s="54">
        <f>IFERROR(INDEX(AccountStatusTable[],MATCH(E1017,Account_Status,0),2),3)</f>
        <v>1</v>
      </c>
      <c r="G1017" s="54" t="s">
        <v>216</v>
      </c>
      <c r="H1017" s="54" t="s">
        <v>79</v>
      </c>
      <c r="I1017" s="54" t="s">
        <v>984</v>
      </c>
      <c r="J1017" s="54"/>
      <c r="K1017" s="54" t="s">
        <v>218</v>
      </c>
      <c r="L1017" s="54" t="s">
        <v>33</v>
      </c>
      <c r="M1017" s="54" t="s">
        <v>34</v>
      </c>
      <c r="N1017" s="54"/>
      <c r="O1017" s="54">
        <f>IFERROR(IFERROR(INDEX(VerifiedDeploymentLookup[],MATCH(M1017,Verified_Deployment_Type,0),2),INDEX(DeploymentLookup[],MATCH(N1017,Deployment_Type,0),2)),0)</f>
        <v>0</v>
      </c>
      <c r="P1017" s="54" t="s">
        <v>67</v>
      </c>
      <c r="Q1017" s="54">
        <f>INDEX(RegionLookup[],MATCH(P1017,Region,0),3)</f>
        <v>2</v>
      </c>
      <c r="R1017" s="54" t="s">
        <v>96</v>
      </c>
      <c r="S1017" s="58">
        <f>IFERROR(INDEX(CompanySizeLookup[],MATCH(R1017,of_Employees,0),2),2)</f>
        <v>3</v>
      </c>
      <c r="T1017" s="54">
        <v>44</v>
      </c>
      <c r="U1017" s="59">
        <v>10608</v>
      </c>
      <c r="V1017" s="59">
        <v>8486.4</v>
      </c>
      <c r="W1017" s="54" t="s">
        <v>35</v>
      </c>
      <c r="X1017" s="55">
        <v>44134</v>
      </c>
      <c r="Y1017" s="54" t="s">
        <v>376</v>
      </c>
      <c r="Z1017" s="54" t="str">
        <f>IFERROR(INDEX(IndustryLookup[],MATCH(Y1017,Industry,0),2),"Not Specified")</f>
        <v>Real Estate</v>
      </c>
      <c r="AA1017" s="54">
        <f>INDEX(MetaIndustryLookup[],MATCH(Z1017,Meta_Industry,0),2)</f>
        <v>31</v>
      </c>
      <c r="AB1017" s="54"/>
      <c r="AC1017" s="54">
        <v>6111</v>
      </c>
      <c r="AD1017" s="54" t="s">
        <v>1068</v>
      </c>
      <c r="AE1017" s="54">
        <f t="shared" si="31"/>
        <v>1</v>
      </c>
      <c r="AF1017" s="60" t="s">
        <v>12793</v>
      </c>
      <c r="AG1017" s="54"/>
      <c r="AH1017" s="54"/>
      <c r="AI1017" s="54"/>
      <c r="AJ1017" s="60" t="s">
        <v>12794</v>
      </c>
      <c r="AK1017" s="54"/>
      <c r="AL1017" s="54"/>
      <c r="AM1017" s="54"/>
      <c r="AN1017" s="54"/>
      <c r="AO1017" s="54"/>
      <c r="AP1017" s="54" t="s">
        <v>21165</v>
      </c>
      <c r="AQ1017" s="54"/>
      <c r="AR1017" s="54"/>
      <c r="AS1017" s="54"/>
      <c r="AT1017" s="54">
        <v>6111</v>
      </c>
      <c r="AU1017" s="54"/>
      <c r="AV1017" s="54" t="s">
        <v>12795</v>
      </c>
      <c r="AW1017" s="54"/>
      <c r="AX1017" s="54"/>
      <c r="AY1017" s="54"/>
      <c r="AZ1017" s="54"/>
      <c r="BA1017" s="54" t="s">
        <v>984</v>
      </c>
      <c r="BB1017" s="54" t="s">
        <v>42</v>
      </c>
      <c r="BC1017" s="54"/>
      <c r="BD1017" s="54" t="s">
        <v>1071</v>
      </c>
      <c r="BE1017" s="61"/>
      <c r="BF1017" s="1"/>
    </row>
    <row r="1018" spans="1:58" ht="16" customHeight="1">
      <c r="A1018" s="44" t="s">
        <v>12575</v>
      </c>
      <c r="B1018" s="45" t="s">
        <v>12576</v>
      </c>
      <c r="C1018" s="46">
        <v>43635</v>
      </c>
      <c r="D1018" s="47">
        <f t="shared" ca="1" si="30"/>
        <v>0.61095890410958908</v>
      </c>
      <c r="E1018" s="45" t="s">
        <v>566</v>
      </c>
      <c r="F1018" s="45">
        <f>IFERROR(INDEX(AccountStatusTable[],MATCH(E1018,Account_Status,0),2),3)</f>
        <v>5</v>
      </c>
      <c r="G1018" s="45" t="s">
        <v>227</v>
      </c>
      <c r="H1018" s="45" t="s">
        <v>104</v>
      </c>
      <c r="I1018" s="45" t="s">
        <v>2315</v>
      </c>
      <c r="J1018" s="45" t="s">
        <v>230</v>
      </c>
      <c r="K1018" s="45" t="s">
        <v>108</v>
      </c>
      <c r="L1018" s="45" t="s">
        <v>33</v>
      </c>
      <c r="M1018" s="45"/>
      <c r="N1018" s="45"/>
      <c r="O1018" s="45">
        <f>IFERROR(IFERROR(INDEX(VerifiedDeploymentLookup[],MATCH(M1018,Verified_Deployment_Type,0),2),INDEX(DeploymentLookup[],MATCH(N1018,Deployment_Type,0),2)),0)</f>
        <v>0</v>
      </c>
      <c r="P1018" s="45" t="s">
        <v>109</v>
      </c>
      <c r="Q1018" s="45">
        <f>INDEX(RegionLookup[],MATCH(P1018,Region,0),3)</f>
        <v>1</v>
      </c>
      <c r="R1018" s="48">
        <v>18568</v>
      </c>
      <c r="S1018" s="49">
        <f>IFERROR(INDEX(CompanySizeLookup[],MATCH(R1018,of_Employees,0),2),2)</f>
        <v>2</v>
      </c>
      <c r="T1018" s="45"/>
      <c r="U1018" s="50">
        <v>13800</v>
      </c>
      <c r="V1018" s="50">
        <v>13800</v>
      </c>
      <c r="W1018" s="45" t="s">
        <v>35</v>
      </c>
      <c r="X1018" s="46">
        <v>43920</v>
      </c>
      <c r="Y1018" s="45" t="s">
        <v>68</v>
      </c>
      <c r="Z1018" s="45" t="str">
        <f>IFERROR(INDEX(IndustryLookup[],MATCH(Y1018,Industry,0),2),"Not Specified")</f>
        <v>Healthcare</v>
      </c>
      <c r="AA1018" s="45">
        <f>INDEX(MetaIndustryLookup[],MATCH(Z1018,Meta_Industry,0),2)</f>
        <v>20</v>
      </c>
      <c r="AB1018" s="45"/>
      <c r="AC1018" s="45"/>
      <c r="AD1018" s="45"/>
      <c r="AE1018" s="45">
        <f t="shared" si="31"/>
        <v>0</v>
      </c>
      <c r="AF1018" s="45"/>
      <c r="AG1018" s="45"/>
      <c r="AH1018" s="45"/>
      <c r="AI1018" s="45"/>
      <c r="AJ1018" s="45"/>
      <c r="AK1018" s="45"/>
      <c r="AL1018" s="45"/>
      <c r="AM1018" s="45"/>
      <c r="AN1018" s="45"/>
      <c r="AO1018" s="45"/>
      <c r="AP1018" s="45" t="s">
        <v>21171</v>
      </c>
      <c r="AQ1018" s="45"/>
      <c r="AR1018" s="45"/>
      <c r="AS1018" s="45"/>
      <c r="AT1018" s="45"/>
      <c r="AU1018" s="45"/>
      <c r="AV1018" s="45" t="s">
        <v>12577</v>
      </c>
      <c r="AW1018" s="45"/>
      <c r="AX1018" s="45"/>
      <c r="AY1018" s="45"/>
      <c r="AZ1018" s="45"/>
      <c r="BA1018" s="45"/>
      <c r="BB1018" s="45"/>
      <c r="BC1018" s="45"/>
      <c r="BD1018" s="45"/>
      <c r="BE1018" s="52"/>
      <c r="BF1018" s="1"/>
    </row>
    <row r="1019" spans="1:58" ht="16" customHeight="1">
      <c r="A1019" s="53" t="s">
        <v>12579</v>
      </c>
      <c r="B1019" s="54" t="s">
        <v>12580</v>
      </c>
      <c r="C1019" s="55">
        <v>42947</v>
      </c>
      <c r="D1019" s="56">
        <f t="shared" ca="1" si="30"/>
        <v>2.495890410958904</v>
      </c>
      <c r="E1019" s="54" t="s">
        <v>27</v>
      </c>
      <c r="F1019" s="54">
        <f>IFERROR(INDEX(AccountStatusTable[],MATCH(E1019,Account_Status,0),2),3)</f>
        <v>1</v>
      </c>
      <c r="G1019" s="54" t="s">
        <v>236</v>
      </c>
      <c r="H1019" s="54" t="s">
        <v>105</v>
      </c>
      <c r="I1019" s="54" t="s">
        <v>2601</v>
      </c>
      <c r="J1019" s="54" t="s">
        <v>289</v>
      </c>
      <c r="K1019" s="54" t="s">
        <v>108</v>
      </c>
      <c r="L1019" s="54" t="s">
        <v>33</v>
      </c>
      <c r="M1019" s="54" t="s">
        <v>66</v>
      </c>
      <c r="N1019" s="54" t="s">
        <v>34</v>
      </c>
      <c r="O1019" s="54">
        <f>IFERROR(IFERROR(INDEX(VerifiedDeploymentLookup[],MATCH(M1019,Verified_Deployment_Type,0),2),INDEX(DeploymentLookup[],MATCH(N1019,Deployment_Type,0),2)),0)</f>
        <v>1</v>
      </c>
      <c r="P1019" s="54" t="s">
        <v>109</v>
      </c>
      <c r="Q1019" s="54">
        <f>INDEX(RegionLookup[],MATCH(P1019,Region,0),3)</f>
        <v>1</v>
      </c>
      <c r="R1019" s="54" t="s">
        <v>366</v>
      </c>
      <c r="S1019" s="58">
        <f>IFERROR(INDEX(CompanySizeLookup[],MATCH(R1019,of_Employees,0),2),2)</f>
        <v>3</v>
      </c>
      <c r="T1019" s="54"/>
      <c r="U1019" s="59">
        <v>16320</v>
      </c>
      <c r="V1019" s="59">
        <v>12240</v>
      </c>
      <c r="W1019" s="54" t="s">
        <v>35</v>
      </c>
      <c r="X1019" s="55">
        <v>44043</v>
      </c>
      <c r="Y1019" s="54" t="s">
        <v>82</v>
      </c>
      <c r="Z1019" s="54" t="str">
        <f>IFERROR(INDEX(IndustryLookup[],MATCH(Y1019,Industry,0),2),"Not Specified")</f>
        <v>Consulting/Business Services</v>
      </c>
      <c r="AA1019" s="54">
        <f>INDEX(MetaIndustryLookup[],MATCH(Z1019,Meta_Industry,0),2)</f>
        <v>8</v>
      </c>
      <c r="AB1019" s="54"/>
      <c r="AC1019" s="54">
        <v>73</v>
      </c>
      <c r="AD1019" s="54" t="s">
        <v>367</v>
      </c>
      <c r="AE1019" s="54">
        <f t="shared" si="31"/>
        <v>1</v>
      </c>
      <c r="AF1019" s="54"/>
      <c r="AG1019" s="54"/>
      <c r="AH1019" s="54"/>
      <c r="AI1019" s="54"/>
      <c r="AJ1019" s="54" t="s">
        <v>12581</v>
      </c>
      <c r="AK1019" s="54" t="s">
        <v>22189</v>
      </c>
      <c r="AL1019" s="54">
        <v>1750</v>
      </c>
      <c r="AM1019" s="54" t="s">
        <v>21167</v>
      </c>
      <c r="AN1019" s="54" t="s">
        <v>21166</v>
      </c>
      <c r="AO1019" s="54"/>
      <c r="AP1019" s="54" t="s">
        <v>21165</v>
      </c>
      <c r="AQ1019" s="54"/>
      <c r="AR1019" s="54"/>
      <c r="AS1019" s="54"/>
      <c r="AT1019" s="54">
        <v>73</v>
      </c>
      <c r="AU1019" s="54"/>
      <c r="AV1019" s="54" t="s">
        <v>12582</v>
      </c>
      <c r="AW1019" s="54">
        <v>10</v>
      </c>
      <c r="AX1019" s="54">
        <v>10</v>
      </c>
      <c r="AY1019" s="54">
        <v>2</v>
      </c>
      <c r="AZ1019" s="54"/>
      <c r="BA1019" s="54" t="s">
        <v>370</v>
      </c>
      <c r="BB1019" s="54" t="s">
        <v>289</v>
      </c>
      <c r="BC1019" s="54"/>
      <c r="BD1019" s="54" t="s">
        <v>371</v>
      </c>
      <c r="BE1019" s="61"/>
      <c r="BF1019" s="1"/>
    </row>
    <row r="1020" spans="1:58" ht="16" customHeight="1">
      <c r="A1020" s="44" t="s">
        <v>4502</v>
      </c>
      <c r="B1020" s="45" t="s">
        <v>4503</v>
      </c>
      <c r="C1020" s="46">
        <v>41346</v>
      </c>
      <c r="D1020" s="47">
        <f t="shared" ca="1" si="30"/>
        <v>6.882191780821918</v>
      </c>
      <c r="E1020" s="45" t="s">
        <v>27</v>
      </c>
      <c r="F1020" s="45">
        <f>IFERROR(INDEX(AccountStatusTable[],MATCH(E1020,Account_Status,0),2),3)</f>
        <v>1</v>
      </c>
      <c r="G1020" s="45" t="s">
        <v>78</v>
      </c>
      <c r="H1020" s="45" t="s">
        <v>79</v>
      </c>
      <c r="I1020" s="45" t="s">
        <v>4504</v>
      </c>
      <c r="J1020" s="45"/>
      <c r="K1020" s="45" t="s">
        <v>644</v>
      </c>
      <c r="L1020" s="45" t="s">
        <v>33</v>
      </c>
      <c r="M1020" s="45" t="s">
        <v>66</v>
      </c>
      <c r="N1020" s="45" t="s">
        <v>34</v>
      </c>
      <c r="O1020" s="45">
        <f>IFERROR(IFERROR(INDEX(VerifiedDeploymentLookup[],MATCH(M1020,Verified_Deployment_Type,0),2),INDEX(DeploymentLookup[],MATCH(N1020,Deployment_Type,0),2)),0)</f>
        <v>1</v>
      </c>
      <c r="P1020" s="45" t="s">
        <v>67</v>
      </c>
      <c r="Q1020" s="45">
        <f>INDEX(RegionLookup[],MATCH(P1020,Region,0),3)</f>
        <v>2</v>
      </c>
      <c r="R1020" s="48">
        <v>18568</v>
      </c>
      <c r="S1020" s="49">
        <f>IFERROR(INDEX(CompanySizeLookup[],MATCH(R1020,of_Employees,0),2),2)</f>
        <v>2</v>
      </c>
      <c r="T1020" s="45"/>
      <c r="U1020" s="50">
        <v>24429.599999999999</v>
      </c>
      <c r="V1020" s="50">
        <v>19543.68</v>
      </c>
      <c r="W1020" s="45" t="s">
        <v>35</v>
      </c>
      <c r="X1020" s="46">
        <v>43903</v>
      </c>
      <c r="Y1020" s="45" t="s">
        <v>472</v>
      </c>
      <c r="Z1020" s="45" t="str">
        <f>IFERROR(INDEX(IndustryLookup[],MATCH(Y1020,Industry,0),2),"Not Specified")</f>
        <v>Marketing/PR/Comms</v>
      </c>
      <c r="AA1020" s="45">
        <f>INDEX(MetaIndustryLookup[],MATCH(Z1020,Meta_Industry,0),2)</f>
        <v>25</v>
      </c>
      <c r="AB1020" s="45"/>
      <c r="AC1020" s="45"/>
      <c r="AD1020" s="45" t="s">
        <v>1471</v>
      </c>
      <c r="AE1020" s="45">
        <f t="shared" si="31"/>
        <v>1</v>
      </c>
      <c r="AF1020" s="51" t="s">
        <v>4505</v>
      </c>
      <c r="AG1020" s="45"/>
      <c r="AH1020" s="45"/>
      <c r="AI1020" s="45"/>
      <c r="AJ1020" s="45"/>
      <c r="AK1020" s="45"/>
      <c r="AL1020" s="45"/>
      <c r="AM1020" s="45"/>
      <c r="AN1020" s="45"/>
      <c r="AO1020" s="45"/>
      <c r="AP1020" s="45" t="s">
        <v>21165</v>
      </c>
      <c r="AQ1020" s="45"/>
      <c r="AR1020" s="45"/>
      <c r="AS1020" s="45"/>
      <c r="AT1020" s="45"/>
      <c r="AU1020" s="45"/>
      <c r="AV1020" s="45" t="s">
        <v>4506</v>
      </c>
      <c r="AW1020" s="45">
        <v>4</v>
      </c>
      <c r="AX1020" s="45">
        <v>5</v>
      </c>
      <c r="AY1020" s="45">
        <v>2</v>
      </c>
      <c r="AZ1020" s="45">
        <v>0.8</v>
      </c>
      <c r="BA1020" s="45" t="s">
        <v>1475</v>
      </c>
      <c r="BB1020" s="45" t="s">
        <v>42</v>
      </c>
      <c r="BC1020" s="45"/>
      <c r="BD1020" s="45" t="s">
        <v>1476</v>
      </c>
      <c r="BE1020" s="52"/>
      <c r="BF1020" s="1"/>
    </row>
    <row r="1021" spans="1:58" ht="16" customHeight="1">
      <c r="A1021" s="53" t="s">
        <v>12810</v>
      </c>
      <c r="B1021" s="54" t="s">
        <v>12811</v>
      </c>
      <c r="C1021" s="55">
        <v>41898</v>
      </c>
      <c r="D1021" s="56">
        <f t="shared" ca="1" si="30"/>
        <v>5.3698630136986303</v>
      </c>
      <c r="E1021" s="54" t="s">
        <v>27</v>
      </c>
      <c r="F1021" s="54">
        <f>IFERROR(INDEX(AccountStatusTable[],MATCH(E1021,Account_Status,0),2),3)</f>
        <v>1</v>
      </c>
      <c r="G1021" s="54" t="s">
        <v>90</v>
      </c>
      <c r="H1021" s="54" t="s">
        <v>91</v>
      </c>
      <c r="I1021" s="54" t="s">
        <v>555</v>
      </c>
      <c r="J1021" s="54" t="s">
        <v>42</v>
      </c>
      <c r="K1021" s="54" t="s">
        <v>556</v>
      </c>
      <c r="L1021" s="54" t="s">
        <v>33</v>
      </c>
      <c r="M1021" s="54" t="s">
        <v>66</v>
      </c>
      <c r="N1021" s="54" t="s">
        <v>34</v>
      </c>
      <c r="O1021" s="54">
        <f>IFERROR(IFERROR(INDEX(VerifiedDeploymentLookup[],MATCH(M1021,Verified_Deployment_Type,0),2),INDEX(DeploymentLookup[],MATCH(N1021,Deployment_Type,0),2)),0)</f>
        <v>1</v>
      </c>
      <c r="P1021" s="54" t="s">
        <v>95</v>
      </c>
      <c r="Q1021" s="54">
        <f>INDEX(RegionLookup[],MATCH(P1021,Region,0),3)</f>
        <v>4</v>
      </c>
      <c r="R1021" s="54" t="s">
        <v>96</v>
      </c>
      <c r="S1021" s="58">
        <f>IFERROR(INDEX(CompanySizeLookup[],MATCH(R1021,of_Employees,0),2),2)</f>
        <v>3</v>
      </c>
      <c r="T1021" s="54">
        <v>200</v>
      </c>
      <c r="U1021" s="59">
        <v>29384.67</v>
      </c>
      <c r="V1021" s="59">
        <v>29384.67</v>
      </c>
      <c r="W1021" s="54" t="s">
        <v>35</v>
      </c>
      <c r="X1021" s="55">
        <v>44090</v>
      </c>
      <c r="Y1021" s="54" t="s">
        <v>524</v>
      </c>
      <c r="Z1021" s="54" t="str">
        <f>IFERROR(INDEX(IndustryLookup[],MATCH(Y1021,Industry,0),2),"Not Specified")</f>
        <v>Shipping and Transportation</v>
      </c>
      <c r="AA1021" s="54">
        <f>INDEX(MetaIndustryLookup[],MATCH(Z1021,Meta_Industry,0),2)</f>
        <v>35</v>
      </c>
      <c r="AB1021" s="54"/>
      <c r="AC1021" s="54">
        <v>4225</v>
      </c>
      <c r="AD1021" s="54" t="s">
        <v>558</v>
      </c>
      <c r="AE1021" s="54">
        <f t="shared" si="31"/>
        <v>1</v>
      </c>
      <c r="AF1021" s="54"/>
      <c r="AG1021" s="54"/>
      <c r="AH1021" s="54"/>
      <c r="AI1021" s="54"/>
      <c r="AJ1021" s="54" t="s">
        <v>12812</v>
      </c>
      <c r="AK1021" s="54"/>
      <c r="AL1021" s="54"/>
      <c r="AM1021" s="54"/>
      <c r="AN1021" s="54"/>
      <c r="AO1021" s="54"/>
      <c r="AP1021" s="54" t="s">
        <v>21165</v>
      </c>
      <c r="AQ1021" s="54"/>
      <c r="AR1021" s="54"/>
      <c r="AS1021" s="54"/>
      <c r="AT1021" s="54">
        <v>4225</v>
      </c>
      <c r="AU1021" s="54"/>
      <c r="AV1021" s="54" t="s">
        <v>12813</v>
      </c>
      <c r="AW1021" s="54">
        <v>10</v>
      </c>
      <c r="AX1021" s="54">
        <v>4</v>
      </c>
      <c r="AY1021" s="54">
        <v>4</v>
      </c>
      <c r="AZ1021" s="54" t="s">
        <v>21176</v>
      </c>
      <c r="BA1021" s="54" t="s">
        <v>562</v>
      </c>
      <c r="BB1021" s="54" t="s">
        <v>42</v>
      </c>
      <c r="BC1021" s="54"/>
      <c r="BD1021" s="54" t="s">
        <v>563</v>
      </c>
      <c r="BE1021" s="61"/>
      <c r="BF1021" s="1"/>
    </row>
    <row r="1022" spans="1:58" ht="16" customHeight="1">
      <c r="A1022" s="44" t="s">
        <v>2024</v>
      </c>
      <c r="B1022" s="45" t="s">
        <v>2025</v>
      </c>
      <c r="C1022" s="46">
        <v>41106</v>
      </c>
      <c r="D1022" s="47">
        <f t="shared" ca="1" si="30"/>
        <v>7.5397260273972604</v>
      </c>
      <c r="E1022" s="45" t="s">
        <v>77</v>
      </c>
      <c r="F1022" s="45">
        <f>IFERROR(INDEX(AccountStatusTable[],MATCH(E1022,Account_Status,0),2),3)</f>
        <v>3</v>
      </c>
      <c r="G1022" s="45" t="s">
        <v>236</v>
      </c>
      <c r="H1022" s="45" t="s">
        <v>228</v>
      </c>
      <c r="I1022" s="45" t="s">
        <v>466</v>
      </c>
      <c r="J1022" s="45" t="s">
        <v>467</v>
      </c>
      <c r="K1022" s="45" t="s">
        <v>108</v>
      </c>
      <c r="L1022" s="45" t="s">
        <v>33</v>
      </c>
      <c r="M1022" s="45" t="s">
        <v>34</v>
      </c>
      <c r="N1022" s="45" t="s">
        <v>34</v>
      </c>
      <c r="O1022" s="45">
        <f>IFERROR(IFERROR(INDEX(VerifiedDeploymentLookup[],MATCH(M1022,Verified_Deployment_Type,0),2),INDEX(DeploymentLookup[],MATCH(N1022,Deployment_Type,0),2)),0)</f>
        <v>0</v>
      </c>
      <c r="P1022" s="45" t="s">
        <v>109</v>
      </c>
      <c r="Q1022" s="45">
        <f>INDEX(RegionLookup[],MATCH(P1022,Region,0),3)</f>
        <v>1</v>
      </c>
      <c r="R1022" s="48">
        <v>18568</v>
      </c>
      <c r="S1022" s="49">
        <f>IFERROR(INDEX(CompanySizeLookup[],MATCH(R1022,of_Employees,0),2),2)</f>
        <v>2</v>
      </c>
      <c r="T1022" s="45"/>
      <c r="U1022" s="50">
        <v>4368</v>
      </c>
      <c r="V1022" s="50">
        <v>3276</v>
      </c>
      <c r="W1022" s="45" t="s">
        <v>35</v>
      </c>
      <c r="X1022" s="46">
        <v>44027</v>
      </c>
      <c r="Y1022" s="45" t="s">
        <v>231</v>
      </c>
      <c r="Z1022" s="45" t="str">
        <f>IFERROR(INDEX(IndustryLookup[],MATCH(Y1022,Industry,0),2),"Not Specified")</f>
        <v>Manufacturing</v>
      </c>
      <c r="AA1022" s="45">
        <f>INDEX(MetaIndustryLookup[],MATCH(Z1022,Meta_Industry,0),2)</f>
        <v>11</v>
      </c>
      <c r="AB1022" s="45" t="s">
        <v>21257</v>
      </c>
      <c r="AC1022" s="45"/>
      <c r="AD1022" s="45" t="s">
        <v>290</v>
      </c>
      <c r="AE1022" s="45">
        <f t="shared" si="31"/>
        <v>1</v>
      </c>
      <c r="AF1022" s="45"/>
      <c r="AG1022" s="45"/>
      <c r="AH1022" s="45"/>
      <c r="AI1022" s="45"/>
      <c r="AJ1022" s="45"/>
      <c r="AK1022" s="45"/>
      <c r="AL1022" s="45"/>
      <c r="AM1022" s="45"/>
      <c r="AN1022" s="45"/>
      <c r="AO1022" s="45"/>
      <c r="AP1022" s="45" t="s">
        <v>21165</v>
      </c>
      <c r="AQ1022" s="45" t="s">
        <v>21257</v>
      </c>
      <c r="AR1022" s="45"/>
      <c r="AS1022" s="45"/>
      <c r="AT1022" s="45"/>
      <c r="AU1022" s="45"/>
      <c r="AV1022" s="45" t="s">
        <v>2026</v>
      </c>
      <c r="AW1022" s="45">
        <v>6</v>
      </c>
      <c r="AX1022" s="45">
        <v>5</v>
      </c>
      <c r="AY1022" s="45">
        <v>2</v>
      </c>
      <c r="AZ1022" s="45" t="s">
        <v>77</v>
      </c>
      <c r="BA1022" s="45" t="s">
        <v>291</v>
      </c>
      <c r="BB1022" s="45" t="s">
        <v>289</v>
      </c>
      <c r="BC1022" s="45"/>
      <c r="BD1022" s="45" t="s">
        <v>292</v>
      </c>
      <c r="BE1022" s="52"/>
      <c r="BF1022" s="1"/>
    </row>
    <row r="1023" spans="1:58" ht="16" customHeight="1">
      <c r="A1023" s="53" t="s">
        <v>4507</v>
      </c>
      <c r="B1023" s="54" t="s">
        <v>4508</v>
      </c>
      <c r="C1023" s="55">
        <v>39972</v>
      </c>
      <c r="D1023" s="56">
        <f t="shared" ca="1" si="30"/>
        <v>10.646575342465754</v>
      </c>
      <c r="E1023" s="54" t="s">
        <v>77</v>
      </c>
      <c r="F1023" s="54">
        <f>IFERROR(INDEX(AccountStatusTable[],MATCH(E1023,Account_Status,0),2),3)</f>
        <v>3</v>
      </c>
      <c r="G1023" s="54" t="s">
        <v>78</v>
      </c>
      <c r="H1023" s="54" t="s">
        <v>79</v>
      </c>
      <c r="I1023" s="54" t="s">
        <v>4509</v>
      </c>
      <c r="J1023" s="54" t="s">
        <v>42</v>
      </c>
      <c r="K1023" s="54" t="s">
        <v>357</v>
      </c>
      <c r="L1023" s="54" t="s">
        <v>33</v>
      </c>
      <c r="M1023" s="54" t="s">
        <v>34</v>
      </c>
      <c r="N1023" s="54" t="s">
        <v>34</v>
      </c>
      <c r="O1023" s="54">
        <f>IFERROR(IFERROR(INDEX(VerifiedDeploymentLookup[],MATCH(M1023,Verified_Deployment_Type,0),2),INDEX(DeploymentLookup[],MATCH(N1023,Deployment_Type,0),2)),0)</f>
        <v>0</v>
      </c>
      <c r="P1023" s="54" t="s">
        <v>67</v>
      </c>
      <c r="Q1023" s="54">
        <f>INDEX(RegionLookup[],MATCH(P1023,Region,0),3)</f>
        <v>2</v>
      </c>
      <c r="R1023" s="62">
        <v>43840</v>
      </c>
      <c r="S1023" s="58">
        <f>IFERROR(INDEX(CompanySizeLookup[],MATCH(R1023,of_Employees,0),2),2)</f>
        <v>1</v>
      </c>
      <c r="T1023" s="54"/>
      <c r="U1023" s="59">
        <v>3120</v>
      </c>
      <c r="V1023" s="59">
        <v>3120</v>
      </c>
      <c r="W1023" s="54" t="s">
        <v>35</v>
      </c>
      <c r="X1023" s="55">
        <v>43990</v>
      </c>
      <c r="Y1023" s="54" t="s">
        <v>524</v>
      </c>
      <c r="Z1023" s="54" t="str">
        <f>IFERROR(INDEX(IndustryLookup[],MATCH(Y1023,Industry,0),2),"Not Specified")</f>
        <v>Shipping and Transportation</v>
      </c>
      <c r="AA1023" s="54">
        <f>INDEX(MetaIndustryLookup[],MATCH(Z1023,Meta_Industry,0),2)</f>
        <v>35</v>
      </c>
      <c r="AB1023" s="54"/>
      <c r="AC1023" s="54"/>
      <c r="AD1023" s="54"/>
      <c r="AE1023" s="54">
        <f t="shared" si="31"/>
        <v>0</v>
      </c>
      <c r="AF1023" s="54"/>
      <c r="AG1023" s="54"/>
      <c r="AH1023" s="54"/>
      <c r="AI1023" s="54"/>
      <c r="AJ1023" s="54" t="s">
        <v>4510</v>
      </c>
      <c r="AK1023" s="54"/>
      <c r="AL1023" s="54"/>
      <c r="AM1023" s="54"/>
      <c r="AN1023" s="54"/>
      <c r="AO1023" s="54"/>
      <c r="AP1023" s="54" t="s">
        <v>21171</v>
      </c>
      <c r="AQ1023" s="54"/>
      <c r="AR1023" s="54"/>
      <c r="AS1023" s="54"/>
      <c r="AT1023" s="54"/>
      <c r="AU1023" s="54"/>
      <c r="AV1023" s="54" t="s">
        <v>4511</v>
      </c>
      <c r="AW1023" s="54"/>
      <c r="AX1023" s="54"/>
      <c r="AY1023" s="54"/>
      <c r="AZ1023" s="54"/>
      <c r="BA1023" s="54"/>
      <c r="BB1023" s="54"/>
      <c r="BC1023" s="54"/>
      <c r="BD1023" s="54"/>
      <c r="BE1023" s="61"/>
      <c r="BF1023" s="1"/>
    </row>
    <row r="1024" spans="1:58" ht="16" customHeight="1">
      <c r="A1024" s="44" t="s">
        <v>12675</v>
      </c>
      <c r="B1024" s="45" t="s">
        <v>12676</v>
      </c>
      <c r="C1024" s="46">
        <v>42277</v>
      </c>
      <c r="D1024" s="47">
        <f t="shared" ca="1" si="30"/>
        <v>4.3315068493150681</v>
      </c>
      <c r="E1024" s="45" t="s">
        <v>226</v>
      </c>
      <c r="F1024" s="45">
        <f>IFERROR(INDEX(AccountStatusTable[],MATCH(E1024,Account_Status,0),2),3)</f>
        <v>4</v>
      </c>
      <c r="G1024" s="45" t="s">
        <v>253</v>
      </c>
      <c r="H1024" s="45" t="s">
        <v>253</v>
      </c>
      <c r="I1024" s="45" t="s">
        <v>1301</v>
      </c>
      <c r="J1024" s="45" t="s">
        <v>255</v>
      </c>
      <c r="K1024" s="45" t="s">
        <v>108</v>
      </c>
      <c r="L1024" s="45" t="s">
        <v>33</v>
      </c>
      <c r="M1024" s="45" t="s">
        <v>34</v>
      </c>
      <c r="N1024" s="45" t="s">
        <v>34</v>
      </c>
      <c r="O1024" s="45">
        <f>IFERROR(IFERROR(INDEX(VerifiedDeploymentLookup[],MATCH(M1024,Verified_Deployment_Type,0),2),INDEX(DeploymentLookup[],MATCH(N1024,Deployment_Type,0),2)),0)</f>
        <v>0</v>
      </c>
      <c r="P1024" s="45" t="s">
        <v>109</v>
      </c>
      <c r="Q1024" s="45">
        <f>INDEX(RegionLookup[],MATCH(P1024,Region,0),3)</f>
        <v>1</v>
      </c>
      <c r="R1024" s="45" t="s">
        <v>96</v>
      </c>
      <c r="S1024" s="49">
        <f>IFERROR(INDEX(CompanySizeLookup[],MATCH(R1024,of_Employees,0),2),2)</f>
        <v>3</v>
      </c>
      <c r="T1024" s="45">
        <v>91</v>
      </c>
      <c r="U1024" s="50">
        <v>10200</v>
      </c>
      <c r="V1024" s="50">
        <v>10200</v>
      </c>
      <c r="W1024" s="45" t="s">
        <v>35</v>
      </c>
      <c r="X1024" s="46">
        <v>44469</v>
      </c>
      <c r="Y1024" s="45" t="s">
        <v>168</v>
      </c>
      <c r="Z1024" s="45" t="str">
        <f>IFERROR(INDEX(IndustryLookup[],MATCH(Y1024,Industry,0),2),"Not Specified")</f>
        <v>Financial Services</v>
      </c>
      <c r="AA1024" s="45">
        <f>INDEX(MetaIndustryLookup[],MATCH(Z1024,Meta_Industry,0),2)</f>
        <v>4</v>
      </c>
      <c r="AB1024" s="45"/>
      <c r="AC1024" s="45">
        <v>6153</v>
      </c>
      <c r="AD1024" s="45" t="s">
        <v>290</v>
      </c>
      <c r="AE1024" s="45">
        <f t="shared" si="31"/>
        <v>1</v>
      </c>
      <c r="AF1024" s="45" t="s">
        <v>12677</v>
      </c>
      <c r="AG1024" s="45"/>
      <c r="AH1024" s="45"/>
      <c r="AI1024" s="45"/>
      <c r="AJ1024" s="51" t="s">
        <v>12678</v>
      </c>
      <c r="AK1024" s="45"/>
      <c r="AL1024" s="45"/>
      <c r="AM1024" s="45"/>
      <c r="AN1024" s="45"/>
      <c r="AO1024" s="45"/>
      <c r="AP1024" s="45" t="s">
        <v>21165</v>
      </c>
      <c r="AQ1024" s="45"/>
      <c r="AR1024" s="45"/>
      <c r="AS1024" s="45"/>
      <c r="AT1024" s="45">
        <v>6153</v>
      </c>
      <c r="AU1024" s="45"/>
      <c r="AV1024" s="45" t="s">
        <v>12679</v>
      </c>
      <c r="AW1024" s="45">
        <v>6</v>
      </c>
      <c r="AX1024" s="45">
        <v>5</v>
      </c>
      <c r="AY1024" s="45">
        <v>2</v>
      </c>
      <c r="AZ1024" s="45" t="s">
        <v>77</v>
      </c>
      <c r="BA1024" s="45" t="s">
        <v>291</v>
      </c>
      <c r="BB1024" s="45" t="s">
        <v>289</v>
      </c>
      <c r="BC1024" s="45"/>
      <c r="BD1024" s="45" t="s">
        <v>292</v>
      </c>
      <c r="BE1024" s="52"/>
      <c r="BF1024" s="1"/>
    </row>
    <row r="1025" spans="1:58" ht="16" customHeight="1">
      <c r="A1025" s="53" t="s">
        <v>4512</v>
      </c>
      <c r="B1025" s="54" t="s">
        <v>4513</v>
      </c>
      <c r="C1025" s="55">
        <v>41460</v>
      </c>
      <c r="D1025" s="56">
        <f t="shared" ca="1" si="30"/>
        <v>6.5698630136986305</v>
      </c>
      <c r="E1025" s="54" t="s">
        <v>77</v>
      </c>
      <c r="F1025" s="54">
        <f>IFERROR(INDEX(AccountStatusTable[],MATCH(E1025,Account_Status,0),2),3)</f>
        <v>3</v>
      </c>
      <c r="G1025" s="54" t="s">
        <v>62</v>
      </c>
      <c r="H1025" s="54" t="s">
        <v>63</v>
      </c>
      <c r="I1025" s="54" t="s">
        <v>4514</v>
      </c>
      <c r="J1025" s="54" t="s">
        <v>3028</v>
      </c>
      <c r="K1025" s="54" t="s">
        <v>147</v>
      </c>
      <c r="L1025" s="54" t="s">
        <v>33</v>
      </c>
      <c r="M1025" s="54" t="s">
        <v>34</v>
      </c>
      <c r="N1025" s="54" t="s">
        <v>34</v>
      </c>
      <c r="O1025" s="54">
        <f>IFERROR(IFERROR(INDEX(VerifiedDeploymentLookup[],MATCH(M1025,Verified_Deployment_Type,0),2),INDEX(DeploymentLookup[],MATCH(N1025,Deployment_Type,0),2)),0)</f>
        <v>0</v>
      </c>
      <c r="P1025" s="54" t="s">
        <v>67</v>
      </c>
      <c r="Q1025" s="54">
        <f>INDEX(RegionLookup[],MATCH(P1025,Region,0),3)</f>
        <v>2</v>
      </c>
      <c r="R1025" s="57">
        <v>18568</v>
      </c>
      <c r="S1025" s="58">
        <f>IFERROR(INDEX(CompanySizeLookup[],MATCH(R1025,of_Employees,0),2),2)</f>
        <v>2</v>
      </c>
      <c r="T1025" s="54">
        <v>12</v>
      </c>
      <c r="U1025" s="59">
        <v>6240</v>
      </c>
      <c r="V1025" s="59">
        <v>4680</v>
      </c>
      <c r="W1025" s="54" t="s">
        <v>35</v>
      </c>
      <c r="X1025" s="55">
        <v>44017</v>
      </c>
      <c r="Y1025" s="54" t="s">
        <v>715</v>
      </c>
      <c r="Z1025" s="54" t="str">
        <f>IFERROR(INDEX(IndustryLookup[],MATCH(Y1025,Industry,0),2),"Not Specified")</f>
        <v>Hospitality and Travel</v>
      </c>
      <c r="AA1025" s="54">
        <f>INDEX(MetaIndustryLookup[],MATCH(Z1025,Meta_Industry,0),2)</f>
        <v>21</v>
      </c>
      <c r="AB1025" s="54"/>
      <c r="AC1025" s="54">
        <v>7389</v>
      </c>
      <c r="AD1025" s="54" t="s">
        <v>616</v>
      </c>
      <c r="AE1025" s="54">
        <f t="shared" si="31"/>
        <v>1</v>
      </c>
      <c r="AF1025" s="54"/>
      <c r="AG1025" s="54"/>
      <c r="AH1025" s="54"/>
      <c r="AI1025" s="54"/>
      <c r="AJ1025" s="54"/>
      <c r="AK1025" s="54"/>
      <c r="AL1025" s="54"/>
      <c r="AM1025" s="54"/>
      <c r="AN1025" s="54"/>
      <c r="AO1025" s="54"/>
      <c r="AP1025" s="54" t="s">
        <v>21165</v>
      </c>
      <c r="AQ1025" s="54"/>
      <c r="AR1025" s="54"/>
      <c r="AS1025" s="54"/>
      <c r="AT1025" s="54">
        <v>7389</v>
      </c>
      <c r="AU1025" s="54"/>
      <c r="AV1025" s="54" t="s">
        <v>4515</v>
      </c>
      <c r="AW1025" s="54"/>
      <c r="AX1025" s="54"/>
      <c r="AY1025" s="54"/>
      <c r="AZ1025" s="54" t="s">
        <v>21169</v>
      </c>
      <c r="BA1025" s="54" t="s">
        <v>72</v>
      </c>
      <c r="BB1025" s="54" t="s">
        <v>42</v>
      </c>
      <c r="BC1025" s="54"/>
      <c r="BD1025" s="54" t="s">
        <v>620</v>
      </c>
      <c r="BE1025" s="61"/>
      <c r="BF1025" s="1"/>
    </row>
    <row r="1026" spans="1:58" ht="16" customHeight="1">
      <c r="A1026" s="44" t="s">
        <v>4517</v>
      </c>
      <c r="B1026" s="45" t="s">
        <v>4518</v>
      </c>
      <c r="C1026" s="46">
        <v>41561</v>
      </c>
      <c r="D1026" s="47">
        <f t="shared" ca="1" si="30"/>
        <v>6.2931506849315069</v>
      </c>
      <c r="E1026" s="45" t="s">
        <v>77</v>
      </c>
      <c r="F1026" s="45">
        <f>IFERROR(INDEX(AccountStatusTable[],MATCH(E1026,Account_Status,0),2),3)</f>
        <v>3</v>
      </c>
      <c r="G1026" s="45" t="s">
        <v>78</v>
      </c>
      <c r="H1026" s="45" t="s">
        <v>79</v>
      </c>
      <c r="I1026" s="45" t="s">
        <v>2644</v>
      </c>
      <c r="J1026" s="45"/>
      <c r="K1026" s="45" t="s">
        <v>218</v>
      </c>
      <c r="L1026" s="45" t="s">
        <v>33</v>
      </c>
      <c r="M1026" s="45" t="s">
        <v>34</v>
      </c>
      <c r="N1026" s="45" t="s">
        <v>34</v>
      </c>
      <c r="O1026" s="45">
        <f>IFERROR(IFERROR(INDEX(VerifiedDeploymentLookup[],MATCH(M1026,Verified_Deployment_Type,0),2),INDEX(DeploymentLookup[],MATCH(N1026,Deployment_Type,0),2)),0)</f>
        <v>0</v>
      </c>
      <c r="P1026" s="45" t="s">
        <v>67</v>
      </c>
      <c r="Q1026" s="45">
        <f>INDEX(RegionLookup[],MATCH(P1026,Region,0),3)</f>
        <v>2</v>
      </c>
      <c r="R1026" s="48">
        <v>18568</v>
      </c>
      <c r="S1026" s="49">
        <f>IFERROR(INDEX(CompanySizeLookup[],MATCH(R1026,of_Employees,0),2),2)</f>
        <v>2</v>
      </c>
      <c r="T1026" s="45"/>
      <c r="U1026" s="50">
        <v>6240</v>
      </c>
      <c r="V1026" s="50">
        <v>4680</v>
      </c>
      <c r="W1026" s="45" t="s">
        <v>35</v>
      </c>
      <c r="X1026" s="46">
        <v>44118</v>
      </c>
      <c r="Y1026" s="45" t="s">
        <v>180</v>
      </c>
      <c r="Z1026" s="45" t="str">
        <f>IFERROR(INDEX(IndustryLookup[],MATCH(Y1026,Industry,0),2),"Not Specified")</f>
        <v>Services</v>
      </c>
      <c r="AA1026" s="45">
        <f>INDEX(MetaIndustryLookup[],MATCH(Z1026,Meta_Industry,0),2)</f>
        <v>34</v>
      </c>
      <c r="AB1026" s="45"/>
      <c r="AC1026" s="45"/>
      <c r="AD1026" s="45" t="s">
        <v>983</v>
      </c>
      <c r="AE1026" s="45">
        <f t="shared" si="31"/>
        <v>1</v>
      </c>
      <c r="AF1026" s="45"/>
      <c r="AG1026" s="45"/>
      <c r="AH1026" s="45"/>
      <c r="AI1026" s="45"/>
      <c r="AJ1026" s="45"/>
      <c r="AK1026" s="45"/>
      <c r="AL1026" s="45"/>
      <c r="AM1026" s="45"/>
      <c r="AN1026" s="45"/>
      <c r="AO1026" s="45"/>
      <c r="AP1026" s="45" t="s">
        <v>21165</v>
      </c>
      <c r="AQ1026" s="45"/>
      <c r="AR1026" s="45"/>
      <c r="AS1026" s="45"/>
      <c r="AT1026" s="45"/>
      <c r="AU1026" s="45"/>
      <c r="AV1026" s="45" t="s">
        <v>4519</v>
      </c>
      <c r="AW1026" s="45"/>
      <c r="AX1026" s="45"/>
      <c r="AY1026" s="45"/>
      <c r="AZ1026" s="45"/>
      <c r="BA1026" s="45" t="s">
        <v>984</v>
      </c>
      <c r="BB1026" s="45" t="s">
        <v>42</v>
      </c>
      <c r="BC1026" s="45"/>
      <c r="BD1026" s="45" t="s">
        <v>985</v>
      </c>
      <c r="BE1026" s="52"/>
      <c r="BF1026" s="1"/>
    </row>
    <row r="1027" spans="1:58" ht="16" customHeight="1">
      <c r="A1027" s="53" t="s">
        <v>12587</v>
      </c>
      <c r="B1027" s="54" t="s">
        <v>12588</v>
      </c>
      <c r="C1027" s="55">
        <v>43404</v>
      </c>
      <c r="D1027" s="56">
        <f t="shared" ref="D1027:D1090" ca="1" si="32">DATEDIF(C1027,TODAY(),"d")/365</f>
        <v>1.2438356164383562</v>
      </c>
      <c r="E1027" s="54" t="s">
        <v>77</v>
      </c>
      <c r="F1027" s="54">
        <f>IFERROR(INDEX(AccountStatusTable[],MATCH(E1027,Account_Status,0),2),3)</f>
        <v>3</v>
      </c>
      <c r="G1027" s="54" t="s">
        <v>236</v>
      </c>
      <c r="H1027" s="54" t="s">
        <v>228</v>
      </c>
      <c r="I1027" s="54" t="s">
        <v>12589</v>
      </c>
      <c r="J1027" s="54" t="s">
        <v>2161</v>
      </c>
      <c r="K1027" s="54" t="s">
        <v>108</v>
      </c>
      <c r="L1027" s="54" t="s">
        <v>33</v>
      </c>
      <c r="M1027" s="54" t="s">
        <v>34</v>
      </c>
      <c r="N1027" s="54"/>
      <c r="O1027" s="54">
        <f>IFERROR(IFERROR(INDEX(VerifiedDeploymentLookup[],MATCH(M1027,Verified_Deployment_Type,0),2),INDEX(DeploymentLookup[],MATCH(N1027,Deployment_Type,0),2)),0)</f>
        <v>0</v>
      </c>
      <c r="P1027" s="54" t="s">
        <v>109</v>
      </c>
      <c r="Q1027" s="54">
        <f>INDEX(RegionLookup[],MATCH(P1027,Region,0),3)</f>
        <v>1</v>
      </c>
      <c r="R1027" s="54" t="s">
        <v>179</v>
      </c>
      <c r="S1027" s="58">
        <f>IFERROR(INDEX(CompanySizeLookup[],MATCH(R1027,of_Employees,0),2),2)</f>
        <v>3</v>
      </c>
      <c r="T1027" s="54"/>
      <c r="U1027" s="59">
        <v>52701.23</v>
      </c>
      <c r="V1027" s="59">
        <v>39525.919999999998</v>
      </c>
      <c r="W1027" s="54" t="s">
        <v>35</v>
      </c>
      <c r="X1027" s="55">
        <v>44135</v>
      </c>
      <c r="Y1027" s="54" t="s">
        <v>180</v>
      </c>
      <c r="Z1027" s="54" t="str">
        <f>IFERROR(INDEX(IndustryLookup[],MATCH(Y1027,Industry,0),2),"Not Specified")</f>
        <v>Services</v>
      </c>
      <c r="AA1027" s="54">
        <f>INDEX(MetaIndustryLookup[],MATCH(Z1027,Meta_Industry,0),2)</f>
        <v>34</v>
      </c>
      <c r="AB1027" s="54"/>
      <c r="AC1027" s="54">
        <v>27</v>
      </c>
      <c r="AD1027" s="54" t="s">
        <v>777</v>
      </c>
      <c r="AE1027" s="54">
        <f t="shared" ref="AE1027:AE1090" si="33">IF(AD1027="",0,1)</f>
        <v>1</v>
      </c>
      <c r="AF1027" s="54"/>
      <c r="AG1027" s="54"/>
      <c r="AH1027" s="54"/>
      <c r="AI1027" s="54"/>
      <c r="AJ1027" s="60" t="s">
        <v>12590</v>
      </c>
      <c r="AK1027" s="54" t="s">
        <v>22187</v>
      </c>
      <c r="AL1027" s="54">
        <v>150</v>
      </c>
      <c r="AM1027" s="54" t="s">
        <v>21206</v>
      </c>
      <c r="AN1027" s="54" t="s">
        <v>21233</v>
      </c>
      <c r="AO1027" s="54"/>
      <c r="AP1027" s="54" t="s">
        <v>21165</v>
      </c>
      <c r="AQ1027" s="54"/>
      <c r="AR1027" s="54"/>
      <c r="AS1027" s="54"/>
      <c r="AT1027" s="54">
        <v>27</v>
      </c>
      <c r="AU1027" s="54"/>
      <c r="AV1027" s="54" t="s">
        <v>12591</v>
      </c>
      <c r="AW1027" s="54">
        <v>3</v>
      </c>
      <c r="AX1027" s="54">
        <v>3</v>
      </c>
      <c r="AY1027" s="54">
        <v>2</v>
      </c>
      <c r="AZ1027" s="54"/>
      <c r="BA1027" s="54" t="s">
        <v>581</v>
      </c>
      <c r="BB1027" s="54" t="s">
        <v>153</v>
      </c>
      <c r="BC1027" s="60" t="s">
        <v>21211</v>
      </c>
      <c r="BD1027" s="54" t="s">
        <v>780</v>
      </c>
      <c r="BE1027" s="61"/>
      <c r="BF1027" s="1"/>
    </row>
    <row r="1028" spans="1:58" ht="16" customHeight="1">
      <c r="A1028" s="44" t="s">
        <v>12649</v>
      </c>
      <c r="B1028" s="45" t="s">
        <v>12650</v>
      </c>
      <c r="C1028" s="46">
        <v>41977</v>
      </c>
      <c r="D1028" s="47">
        <f t="shared" ca="1" si="32"/>
        <v>5.1534246575342468</v>
      </c>
      <c r="E1028" s="45" t="s">
        <v>77</v>
      </c>
      <c r="F1028" s="45">
        <f>IFERROR(INDEX(AccountStatusTable[],MATCH(E1028,Account_Status,0),2),3)</f>
        <v>3</v>
      </c>
      <c r="G1028" s="45" t="s">
        <v>187</v>
      </c>
      <c r="H1028" s="45" t="s">
        <v>63</v>
      </c>
      <c r="I1028" s="45" t="s">
        <v>12651</v>
      </c>
      <c r="J1028" s="45" t="s">
        <v>173</v>
      </c>
      <c r="K1028" s="45" t="s">
        <v>108</v>
      </c>
      <c r="L1028" s="45" t="s">
        <v>33</v>
      </c>
      <c r="M1028" s="45" t="s">
        <v>34</v>
      </c>
      <c r="N1028" s="45" t="s">
        <v>34</v>
      </c>
      <c r="O1028" s="45">
        <f>IFERROR(IFERROR(INDEX(VerifiedDeploymentLookup[],MATCH(M1028,Verified_Deployment_Type,0),2),INDEX(DeploymentLookup[],MATCH(N1028,Deployment_Type,0),2)),0)</f>
        <v>0</v>
      </c>
      <c r="P1028" s="45" t="s">
        <v>109</v>
      </c>
      <c r="Q1028" s="45">
        <f>INDEX(RegionLookup[],MATCH(P1028,Region,0),3)</f>
        <v>1</v>
      </c>
      <c r="R1028" s="64">
        <v>43840</v>
      </c>
      <c r="S1028" s="49">
        <f>IFERROR(INDEX(CompanySizeLookup[],MATCH(R1028,of_Employees,0),2),2)</f>
        <v>1</v>
      </c>
      <c r="T1028" s="45">
        <v>4</v>
      </c>
      <c r="U1028" s="50">
        <v>10608</v>
      </c>
      <c r="V1028" s="50">
        <v>9016.7999999999993</v>
      </c>
      <c r="W1028" s="45" t="s">
        <v>35</v>
      </c>
      <c r="X1028" s="46">
        <v>44169</v>
      </c>
      <c r="Y1028" s="45" t="s">
        <v>36</v>
      </c>
      <c r="Z1028" s="45" t="str">
        <f>IFERROR(INDEX(IndustryLookup[],MATCH(Y1028,Industry,0),2),"Not Specified")</f>
        <v>Information and Communication Technology (ICT)</v>
      </c>
      <c r="AA1028" s="45">
        <f>INDEX(MetaIndustryLookup[],MATCH(Z1028,Meta_Industry,0),2)</f>
        <v>23</v>
      </c>
      <c r="AB1028" s="45"/>
      <c r="AC1028" s="45">
        <v>8748</v>
      </c>
      <c r="AD1028" s="45" t="s">
        <v>1861</v>
      </c>
      <c r="AE1028" s="45">
        <f t="shared" si="33"/>
        <v>1</v>
      </c>
      <c r="AF1028" s="45"/>
      <c r="AG1028" s="45"/>
      <c r="AH1028" s="45"/>
      <c r="AI1028" s="45"/>
      <c r="AJ1028" s="45" t="s">
        <v>12652</v>
      </c>
      <c r="AK1028" s="45" t="s">
        <v>22186</v>
      </c>
      <c r="AL1028" s="45">
        <v>90</v>
      </c>
      <c r="AM1028" s="45" t="s">
        <v>21173</v>
      </c>
      <c r="AN1028" s="45" t="s">
        <v>21172</v>
      </c>
      <c r="AO1028" s="45"/>
      <c r="AP1028" s="45" t="s">
        <v>21165</v>
      </c>
      <c r="AQ1028" s="45"/>
      <c r="AR1028" s="45"/>
      <c r="AS1028" s="45"/>
      <c r="AT1028" s="45">
        <v>8748</v>
      </c>
      <c r="AU1028" s="45"/>
      <c r="AV1028" s="45" t="s">
        <v>12653</v>
      </c>
      <c r="AW1028" s="45"/>
      <c r="AX1028" s="45"/>
      <c r="AY1028" s="45"/>
      <c r="AZ1028" s="45"/>
      <c r="BA1028" s="45" t="s">
        <v>145</v>
      </c>
      <c r="BB1028" s="45" t="s">
        <v>42</v>
      </c>
      <c r="BC1028" s="45"/>
      <c r="BD1028" s="45" t="s">
        <v>1862</v>
      </c>
      <c r="BE1028" s="52"/>
      <c r="BF1028" s="1"/>
    </row>
    <row r="1029" spans="1:58" ht="16" customHeight="1">
      <c r="A1029" s="53" t="s">
        <v>4520</v>
      </c>
      <c r="B1029" s="54" t="s">
        <v>4521</v>
      </c>
      <c r="C1029" s="55">
        <v>39720</v>
      </c>
      <c r="D1029" s="56">
        <f t="shared" ca="1" si="32"/>
        <v>11.336986301369864</v>
      </c>
      <c r="E1029" s="54" t="s">
        <v>27</v>
      </c>
      <c r="F1029" s="54">
        <f>IFERROR(INDEX(AccountStatusTable[],MATCH(E1029,Account_Status,0),2),3)</f>
        <v>1</v>
      </c>
      <c r="G1029" s="54" t="s">
        <v>187</v>
      </c>
      <c r="H1029" s="54" t="s">
        <v>91</v>
      </c>
      <c r="I1029" s="54" t="s">
        <v>80</v>
      </c>
      <c r="J1029" s="54" t="s">
        <v>190</v>
      </c>
      <c r="K1029" s="54" t="s">
        <v>108</v>
      </c>
      <c r="L1029" s="54" t="s">
        <v>33</v>
      </c>
      <c r="M1029" s="54" t="s">
        <v>66</v>
      </c>
      <c r="N1029" s="54" t="s">
        <v>34</v>
      </c>
      <c r="O1029" s="54">
        <f>IFERROR(IFERROR(INDEX(VerifiedDeploymentLookup[],MATCH(M1029,Verified_Deployment_Type,0),2),INDEX(DeploymentLookup[],MATCH(N1029,Deployment_Type,0),2)),0)</f>
        <v>1</v>
      </c>
      <c r="P1029" s="54" t="s">
        <v>109</v>
      </c>
      <c r="Q1029" s="54">
        <f>INDEX(RegionLookup[],MATCH(P1029,Region,0),3)</f>
        <v>1</v>
      </c>
      <c r="R1029" s="54" t="s">
        <v>52</v>
      </c>
      <c r="S1029" s="58">
        <f>IFERROR(INDEX(CompanySizeLookup[],MATCH(R1029,of_Employees,0),2),2)</f>
        <v>4</v>
      </c>
      <c r="T1029" s="54">
        <v>400</v>
      </c>
      <c r="U1029" s="59">
        <v>15600</v>
      </c>
      <c r="V1029" s="59">
        <v>12480</v>
      </c>
      <c r="W1029" s="54" t="s">
        <v>35</v>
      </c>
      <c r="X1029" s="55">
        <v>44132</v>
      </c>
      <c r="Y1029" s="54" t="s">
        <v>180</v>
      </c>
      <c r="Z1029" s="54" t="str">
        <f>IFERROR(INDEX(IndustryLookup[],MATCH(Y1029,Industry,0),2),"Not Specified")</f>
        <v>Services</v>
      </c>
      <c r="AA1029" s="54">
        <f>INDEX(MetaIndustryLookup[],MATCH(Z1029,Meta_Industry,0),2)</f>
        <v>34</v>
      </c>
      <c r="AB1029" s="54"/>
      <c r="AC1029" s="54">
        <v>3399</v>
      </c>
      <c r="AD1029" s="54" t="s">
        <v>417</v>
      </c>
      <c r="AE1029" s="54">
        <f t="shared" si="33"/>
        <v>1</v>
      </c>
      <c r="AF1029" s="54"/>
      <c r="AG1029" s="54"/>
      <c r="AH1029" s="54"/>
      <c r="AI1029" s="54"/>
      <c r="AJ1029" s="54"/>
      <c r="AK1029" s="54"/>
      <c r="AL1029" s="54">
        <v>18000</v>
      </c>
      <c r="AM1029" s="54"/>
      <c r="AN1029" s="54"/>
      <c r="AO1029" s="54"/>
      <c r="AP1029" s="54" t="s">
        <v>21165</v>
      </c>
      <c r="AQ1029" s="54"/>
      <c r="AR1029" s="54"/>
      <c r="AS1029" s="54"/>
      <c r="AT1029" s="54">
        <v>3399</v>
      </c>
      <c r="AU1029" s="54"/>
      <c r="AV1029" s="54" t="s">
        <v>4522</v>
      </c>
      <c r="AW1029" s="54">
        <v>5</v>
      </c>
      <c r="AX1029" s="54">
        <v>8</v>
      </c>
      <c r="AY1029" s="54">
        <v>2</v>
      </c>
      <c r="AZ1029" s="54" t="s">
        <v>77</v>
      </c>
      <c r="BA1029" s="54" t="s">
        <v>420</v>
      </c>
      <c r="BB1029" s="54" t="s">
        <v>190</v>
      </c>
      <c r="BC1029" s="54"/>
      <c r="BD1029" s="54" t="s">
        <v>421</v>
      </c>
      <c r="BE1029" s="61"/>
      <c r="BF1029" s="1"/>
    </row>
    <row r="1030" spans="1:58" ht="16" customHeight="1">
      <c r="A1030" s="44" t="s">
        <v>4523</v>
      </c>
      <c r="B1030" s="45" t="s">
        <v>4524</v>
      </c>
      <c r="C1030" s="46">
        <v>41551</v>
      </c>
      <c r="D1030" s="47">
        <f t="shared" ca="1" si="32"/>
        <v>6.3205479452054796</v>
      </c>
      <c r="E1030" s="45" t="s">
        <v>27</v>
      </c>
      <c r="F1030" s="45">
        <f>IFERROR(INDEX(AccountStatusTable[],MATCH(E1030,Account_Status,0),2),3)</f>
        <v>1</v>
      </c>
      <c r="G1030" s="45" t="s">
        <v>216</v>
      </c>
      <c r="H1030" s="45" t="s">
        <v>278</v>
      </c>
      <c r="I1030" s="45" t="s">
        <v>4525</v>
      </c>
      <c r="J1030" s="45"/>
      <c r="K1030" s="45" t="s">
        <v>318</v>
      </c>
      <c r="L1030" s="45" t="s">
        <v>33</v>
      </c>
      <c r="M1030" s="45" t="s">
        <v>34</v>
      </c>
      <c r="N1030" s="45" t="s">
        <v>34</v>
      </c>
      <c r="O1030" s="45">
        <f>IFERROR(IFERROR(INDEX(VerifiedDeploymentLookup[],MATCH(M1030,Verified_Deployment_Type,0),2),INDEX(DeploymentLookup[],MATCH(N1030,Deployment_Type,0),2)),0)</f>
        <v>0</v>
      </c>
      <c r="P1030" s="45" t="s">
        <v>67</v>
      </c>
      <c r="Q1030" s="45">
        <f>INDEX(RegionLookup[],MATCH(P1030,Region,0),3)</f>
        <v>2</v>
      </c>
      <c r="R1030" s="45" t="s">
        <v>96</v>
      </c>
      <c r="S1030" s="49">
        <f>IFERROR(INDEX(CompanySizeLookup[],MATCH(R1030,of_Employees,0),2),2)</f>
        <v>3</v>
      </c>
      <c r="T1030" s="45">
        <v>47</v>
      </c>
      <c r="U1030" s="50">
        <v>37013.760000000002</v>
      </c>
      <c r="V1030" s="50">
        <v>27760.32</v>
      </c>
      <c r="W1030" s="45" t="s">
        <v>35</v>
      </c>
      <c r="X1030" s="46">
        <v>44473</v>
      </c>
      <c r="Y1030" s="45" t="s">
        <v>231</v>
      </c>
      <c r="Z1030" s="45" t="str">
        <f>IFERROR(INDEX(IndustryLookup[],MATCH(Y1030,Industry,0),2),"Not Specified")</f>
        <v>Manufacturing</v>
      </c>
      <c r="AA1030" s="45">
        <f>INDEX(MetaIndustryLookup[],MATCH(Z1030,Meta_Industry,0),2)</f>
        <v>11</v>
      </c>
      <c r="AB1030" s="45"/>
      <c r="AC1030" s="45">
        <v>5065</v>
      </c>
      <c r="AD1030" s="45" t="s">
        <v>700</v>
      </c>
      <c r="AE1030" s="45">
        <f t="shared" si="33"/>
        <v>1</v>
      </c>
      <c r="AF1030" s="51" t="s">
        <v>4526</v>
      </c>
      <c r="AG1030" s="45"/>
      <c r="AH1030" s="45"/>
      <c r="AI1030" s="45"/>
      <c r="AJ1030" s="45"/>
      <c r="AK1030" s="45"/>
      <c r="AL1030" s="45"/>
      <c r="AM1030" s="45"/>
      <c r="AN1030" s="45"/>
      <c r="AO1030" s="45"/>
      <c r="AP1030" s="45" t="s">
        <v>21165</v>
      </c>
      <c r="AQ1030" s="45"/>
      <c r="AR1030" s="45"/>
      <c r="AS1030" s="45"/>
      <c r="AT1030" s="45">
        <v>5065</v>
      </c>
      <c r="AU1030" s="45"/>
      <c r="AV1030" s="45" t="s">
        <v>4527</v>
      </c>
      <c r="AW1030" s="45">
        <v>10</v>
      </c>
      <c r="AX1030" s="45">
        <v>2</v>
      </c>
      <c r="AY1030" s="45">
        <v>13</v>
      </c>
      <c r="AZ1030" s="45"/>
      <c r="BA1030" s="45" t="s">
        <v>703</v>
      </c>
      <c r="BB1030" s="45" t="s">
        <v>42</v>
      </c>
      <c r="BC1030" s="45"/>
      <c r="BD1030" s="45" t="s">
        <v>704</v>
      </c>
      <c r="BE1030" s="52"/>
      <c r="BF1030" s="1"/>
    </row>
    <row r="1031" spans="1:58" ht="16" customHeight="1">
      <c r="A1031" s="53" t="s">
        <v>12599</v>
      </c>
      <c r="B1031" s="69" t="s">
        <v>12600</v>
      </c>
      <c r="C1031" s="55">
        <v>43625</v>
      </c>
      <c r="D1031" s="56">
        <f t="shared" ca="1" si="32"/>
        <v>0.63835616438356169</v>
      </c>
      <c r="E1031" s="54"/>
      <c r="F1031" s="54">
        <f>IFERROR(INDEX(AccountStatusTable[],MATCH(E1031,Account_Status,0),2),3)</f>
        <v>3</v>
      </c>
      <c r="G1031" s="54" t="s">
        <v>62</v>
      </c>
      <c r="H1031" s="54" t="s">
        <v>104</v>
      </c>
      <c r="I1031" s="54" t="s">
        <v>12601</v>
      </c>
      <c r="J1031" s="54"/>
      <c r="K1031" s="54" t="s">
        <v>147</v>
      </c>
      <c r="L1031" s="54" t="s">
        <v>33</v>
      </c>
      <c r="M1031" s="54"/>
      <c r="N1031" s="54"/>
      <c r="O1031" s="54">
        <f>IFERROR(IFERROR(INDEX(VerifiedDeploymentLookup[],MATCH(M1031,Verified_Deployment_Type,0),2),INDEX(DeploymentLookup[],MATCH(N1031,Deployment_Type,0),2)),0)</f>
        <v>0</v>
      </c>
      <c r="P1031" s="54" t="s">
        <v>67</v>
      </c>
      <c r="Q1031" s="54">
        <f>INDEX(RegionLookup[],MATCH(P1031,Region,0),3)</f>
        <v>2</v>
      </c>
      <c r="R1031" s="54" t="s">
        <v>296</v>
      </c>
      <c r="S1031" s="58">
        <f>IFERROR(INDEX(CompanySizeLookup[],MATCH(R1031,of_Employees,0),2),2)</f>
        <v>2</v>
      </c>
      <c r="T1031" s="54"/>
      <c r="U1031" s="59">
        <v>0</v>
      </c>
      <c r="V1031" s="59">
        <v>0</v>
      </c>
      <c r="W1031" s="54" t="s">
        <v>35</v>
      </c>
      <c r="X1031" s="55">
        <v>44398</v>
      </c>
      <c r="Y1031" s="54" t="s">
        <v>191</v>
      </c>
      <c r="Z1031" s="54" t="str">
        <f>IFERROR(INDEX(IndustryLookup[],MATCH(Y1031,Industry,0),2),"Not Specified")</f>
        <v>Financial Services</v>
      </c>
      <c r="AA1031" s="54">
        <f>INDEX(MetaIndustryLookup[],MATCH(Z1031,Meta_Industry,0),2)</f>
        <v>4</v>
      </c>
      <c r="AB1031" s="54"/>
      <c r="AC1031" s="54"/>
      <c r="AD1031" s="54"/>
      <c r="AE1031" s="54">
        <f t="shared" si="33"/>
        <v>0</v>
      </c>
      <c r="AF1031" s="54"/>
      <c r="AG1031" s="54"/>
      <c r="AH1031" s="54"/>
      <c r="AI1031" s="54"/>
      <c r="AJ1031" s="54"/>
      <c r="AK1031" s="54"/>
      <c r="AL1031" s="54"/>
      <c r="AM1031" s="54"/>
      <c r="AN1031" s="54"/>
      <c r="AO1031" s="54"/>
      <c r="AP1031" s="54" t="s">
        <v>21171</v>
      </c>
      <c r="AQ1031" s="54"/>
      <c r="AR1031" s="54"/>
      <c r="AS1031" s="54"/>
      <c r="AT1031" s="54"/>
      <c r="AU1031" s="54"/>
      <c r="AV1031" s="54" t="s">
        <v>12602</v>
      </c>
      <c r="AW1031" s="54"/>
      <c r="AX1031" s="54"/>
      <c r="AY1031" s="54"/>
      <c r="AZ1031" s="54"/>
      <c r="BA1031" s="54"/>
      <c r="BB1031" s="54"/>
      <c r="BC1031" s="54"/>
      <c r="BD1031" s="54"/>
      <c r="BE1031" s="61"/>
      <c r="BF1031" s="1"/>
    </row>
    <row r="1032" spans="1:58" ht="16" customHeight="1">
      <c r="A1032" s="44" t="s">
        <v>4529</v>
      </c>
      <c r="B1032" s="45" t="s">
        <v>4530</v>
      </c>
      <c r="C1032" s="46">
        <v>41417</v>
      </c>
      <c r="D1032" s="47">
        <f t="shared" ca="1" si="32"/>
        <v>6.6876712328767125</v>
      </c>
      <c r="E1032" s="45" t="s">
        <v>27</v>
      </c>
      <c r="F1032" s="45">
        <f>IFERROR(INDEX(AccountStatusTable[],MATCH(E1032,Account_Status,0),2),3)</f>
        <v>1</v>
      </c>
      <c r="G1032" s="45" t="s">
        <v>1005</v>
      </c>
      <c r="H1032" s="45" t="s">
        <v>29</v>
      </c>
      <c r="I1032" s="45" t="s">
        <v>653</v>
      </c>
      <c r="J1032" s="45" t="s">
        <v>654</v>
      </c>
      <c r="K1032" s="45" t="s">
        <v>32</v>
      </c>
      <c r="L1032" s="45" t="s">
        <v>33</v>
      </c>
      <c r="M1032" s="45" t="s">
        <v>34</v>
      </c>
      <c r="N1032" s="45" t="s">
        <v>34</v>
      </c>
      <c r="O1032" s="45">
        <f>IFERROR(IFERROR(INDEX(VerifiedDeploymentLookup[],MATCH(M1032,Verified_Deployment_Type,0),2),INDEX(DeploymentLookup[],MATCH(N1032,Deployment_Type,0),2)),0)</f>
        <v>0</v>
      </c>
      <c r="P1032" s="45" t="s">
        <v>32</v>
      </c>
      <c r="Q1032" s="45">
        <f>INDEX(RegionLookup[],MATCH(P1032,Region,0),3)</f>
        <v>3</v>
      </c>
      <c r="R1032" s="45" t="s">
        <v>366</v>
      </c>
      <c r="S1032" s="49">
        <f>IFERROR(INDEX(CompanySizeLookup[],MATCH(R1032,of_Employees,0),2),2)</f>
        <v>3</v>
      </c>
      <c r="T1032" s="45"/>
      <c r="U1032" s="50">
        <v>15300</v>
      </c>
      <c r="V1032" s="50">
        <v>11475</v>
      </c>
      <c r="W1032" s="45" t="s">
        <v>35</v>
      </c>
      <c r="X1032" s="46">
        <v>43974</v>
      </c>
      <c r="Y1032" s="45" t="s">
        <v>135</v>
      </c>
      <c r="Z1032" s="45" t="str">
        <f>IFERROR(INDEX(IndustryLookup[],MATCH(Y1032,Industry,0),2),"Not Specified")</f>
        <v>Government and Public Sector</v>
      </c>
      <c r="AA1032" s="45">
        <f>INDEX(MetaIndustryLookup[],MATCH(Z1032,Meta_Industry,0),2)</f>
        <v>19</v>
      </c>
      <c r="AB1032" s="45"/>
      <c r="AC1032" s="45"/>
      <c r="AD1032" s="45" t="s">
        <v>632</v>
      </c>
      <c r="AE1032" s="45">
        <f t="shared" si="33"/>
        <v>1</v>
      </c>
      <c r="AF1032" s="45" t="s">
        <v>4531</v>
      </c>
      <c r="AG1032" s="45"/>
      <c r="AH1032" s="45"/>
      <c r="AI1032" s="45"/>
      <c r="AJ1032" s="45"/>
      <c r="AK1032" s="45"/>
      <c r="AL1032" s="45"/>
      <c r="AM1032" s="45"/>
      <c r="AN1032" s="45"/>
      <c r="AO1032" s="45"/>
      <c r="AP1032" s="45" t="s">
        <v>21165</v>
      </c>
      <c r="AQ1032" s="45"/>
      <c r="AR1032" s="45"/>
      <c r="AS1032" s="45"/>
      <c r="AT1032" s="45"/>
      <c r="AU1032" s="45"/>
      <c r="AV1032" s="45" t="s">
        <v>4532</v>
      </c>
      <c r="AW1032" s="45">
        <v>25</v>
      </c>
      <c r="AX1032" s="45">
        <v>40</v>
      </c>
      <c r="AY1032" s="45">
        <v>20</v>
      </c>
      <c r="AZ1032" s="45" t="s">
        <v>21216</v>
      </c>
      <c r="BA1032" s="45" t="s">
        <v>30</v>
      </c>
      <c r="BB1032" s="45" t="s">
        <v>31</v>
      </c>
      <c r="BC1032" s="45"/>
      <c r="BD1032" s="45" t="s">
        <v>634</v>
      </c>
      <c r="BE1032" s="52"/>
      <c r="BF1032" s="1"/>
    </row>
    <row r="1033" spans="1:58" ht="16" customHeight="1">
      <c r="A1033" s="53" t="s">
        <v>4533</v>
      </c>
      <c r="B1033" s="54" t="s">
        <v>4534</v>
      </c>
      <c r="C1033" s="55">
        <v>41411</v>
      </c>
      <c r="D1033" s="56">
        <f t="shared" ca="1" si="32"/>
        <v>6.7041095890410958</v>
      </c>
      <c r="E1033" s="54" t="s">
        <v>77</v>
      </c>
      <c r="F1033" s="54">
        <f>IFERROR(INDEX(AccountStatusTable[],MATCH(E1033,Account_Status,0),2),3)</f>
        <v>3</v>
      </c>
      <c r="G1033" s="54" t="s">
        <v>177</v>
      </c>
      <c r="H1033" s="54" t="s">
        <v>47</v>
      </c>
      <c r="I1033" s="54" t="s">
        <v>49</v>
      </c>
      <c r="J1033" s="54"/>
      <c r="K1033" s="54" t="s">
        <v>50</v>
      </c>
      <c r="L1033" s="54" t="s">
        <v>33</v>
      </c>
      <c r="M1033" s="54" t="s">
        <v>34</v>
      </c>
      <c r="N1033" s="54" t="s">
        <v>34</v>
      </c>
      <c r="O1033" s="54">
        <f>IFERROR(IFERROR(INDEX(VerifiedDeploymentLookup[],MATCH(M1033,Verified_Deployment_Type,0),2),INDEX(DeploymentLookup[],MATCH(N1033,Deployment_Type,0),2)),0)</f>
        <v>0</v>
      </c>
      <c r="P1033" s="54" t="s">
        <v>51</v>
      </c>
      <c r="Q1033" s="54">
        <f>INDEX(RegionLookup[],MATCH(P1033,Region,0),3)</f>
        <v>3</v>
      </c>
      <c r="R1033" s="54" t="s">
        <v>366</v>
      </c>
      <c r="S1033" s="58">
        <f>IFERROR(INDEX(CompanySizeLookup[],MATCH(R1033,of_Employees,0),2),2)</f>
        <v>3</v>
      </c>
      <c r="T1033" s="54">
        <v>0</v>
      </c>
      <c r="U1033" s="59">
        <v>17172.48</v>
      </c>
      <c r="V1033" s="59">
        <v>10303.49</v>
      </c>
      <c r="W1033" s="54" t="s">
        <v>35</v>
      </c>
      <c r="X1033" s="55">
        <v>45063</v>
      </c>
      <c r="Y1033" s="54" t="s">
        <v>180</v>
      </c>
      <c r="Z1033" s="54" t="str">
        <f>IFERROR(INDEX(IndustryLookup[],MATCH(Y1033,Industry,0),2),"Not Specified")</f>
        <v>Services</v>
      </c>
      <c r="AA1033" s="54">
        <f>INDEX(MetaIndustryLookup[],MATCH(Z1033,Meta_Industry,0),2)</f>
        <v>34</v>
      </c>
      <c r="AB1033" s="54"/>
      <c r="AC1033" s="54">
        <v>8711</v>
      </c>
      <c r="AD1033" s="54" t="s">
        <v>2300</v>
      </c>
      <c r="AE1033" s="54">
        <f t="shared" si="33"/>
        <v>1</v>
      </c>
      <c r="AF1033" s="54"/>
      <c r="AG1033" s="54"/>
      <c r="AH1033" s="54"/>
      <c r="AI1033" s="54"/>
      <c r="AJ1033" s="54"/>
      <c r="AK1033" s="54"/>
      <c r="AL1033" s="54"/>
      <c r="AM1033" s="54"/>
      <c r="AN1033" s="54"/>
      <c r="AO1033" s="54"/>
      <c r="AP1033" s="54" t="s">
        <v>21165</v>
      </c>
      <c r="AQ1033" s="54"/>
      <c r="AR1033" s="54"/>
      <c r="AS1033" s="54"/>
      <c r="AT1033" s="54">
        <v>8711</v>
      </c>
      <c r="AU1033" s="54"/>
      <c r="AV1033" s="54" t="s">
        <v>4535</v>
      </c>
      <c r="AW1033" s="54">
        <v>2</v>
      </c>
      <c r="AX1033" s="54">
        <v>3</v>
      </c>
      <c r="AY1033" s="54">
        <v>2</v>
      </c>
      <c r="AZ1033" s="54" t="s">
        <v>21198</v>
      </c>
      <c r="BA1033" s="54" t="s">
        <v>49</v>
      </c>
      <c r="BB1033" s="54" t="s">
        <v>42</v>
      </c>
      <c r="BC1033" s="54" t="s">
        <v>21197</v>
      </c>
      <c r="BD1033" s="54" t="s">
        <v>2301</v>
      </c>
      <c r="BE1033" s="61"/>
      <c r="BF1033" s="1"/>
    </row>
    <row r="1034" spans="1:58" ht="16" customHeight="1">
      <c r="A1034" s="44" t="s">
        <v>12603</v>
      </c>
      <c r="B1034" s="45" t="s">
        <v>12604</v>
      </c>
      <c r="C1034" s="46">
        <v>43635</v>
      </c>
      <c r="D1034" s="47">
        <f t="shared" ca="1" si="32"/>
        <v>0.61095890410958908</v>
      </c>
      <c r="E1034" s="45"/>
      <c r="F1034" s="45">
        <f>IFERROR(INDEX(AccountStatusTable[],MATCH(E1034,Account_Status,0),2),3)</f>
        <v>3</v>
      </c>
      <c r="G1034" s="45" t="s">
        <v>211</v>
      </c>
      <c r="H1034" s="45" t="s">
        <v>104</v>
      </c>
      <c r="I1034" s="45" t="s">
        <v>3195</v>
      </c>
      <c r="J1034" s="45" t="s">
        <v>919</v>
      </c>
      <c r="K1034" s="45" t="s">
        <v>108</v>
      </c>
      <c r="L1034" s="45" t="s">
        <v>33</v>
      </c>
      <c r="M1034" s="45"/>
      <c r="N1034" s="45"/>
      <c r="O1034" s="45">
        <f>IFERROR(IFERROR(INDEX(VerifiedDeploymentLookup[],MATCH(M1034,Verified_Deployment_Type,0),2),INDEX(DeploymentLookup[],MATCH(N1034,Deployment_Type,0),2)),0)</f>
        <v>0</v>
      </c>
      <c r="P1034" s="45" t="s">
        <v>109</v>
      </c>
      <c r="Q1034" s="45">
        <f>INDEX(RegionLookup[],MATCH(P1034,Region,0),3)</f>
        <v>1</v>
      </c>
      <c r="R1034" s="45" t="s">
        <v>296</v>
      </c>
      <c r="S1034" s="49">
        <f>IFERROR(INDEX(CompanySizeLookup[],MATCH(R1034,of_Employees,0),2),2)</f>
        <v>2</v>
      </c>
      <c r="T1034" s="45"/>
      <c r="U1034" s="50">
        <v>42000</v>
      </c>
      <c r="V1034" s="50">
        <v>42000</v>
      </c>
      <c r="W1034" s="45" t="s">
        <v>35</v>
      </c>
      <c r="X1034" s="46">
        <v>44215</v>
      </c>
      <c r="Y1034" s="45" t="s">
        <v>180</v>
      </c>
      <c r="Z1034" s="45" t="str">
        <f>IFERROR(INDEX(IndustryLookup[],MATCH(Y1034,Industry,0),2),"Not Specified")</f>
        <v>Services</v>
      </c>
      <c r="AA1034" s="45">
        <f>INDEX(MetaIndustryLookup[],MATCH(Z1034,Meta_Industry,0),2)</f>
        <v>34</v>
      </c>
      <c r="AB1034" s="45"/>
      <c r="AC1034" s="45">
        <v>73</v>
      </c>
      <c r="AD1034" s="45"/>
      <c r="AE1034" s="45">
        <f t="shared" si="33"/>
        <v>0</v>
      </c>
      <c r="AF1034" s="45"/>
      <c r="AG1034" s="45"/>
      <c r="AH1034" s="45"/>
      <c r="AI1034" s="45"/>
      <c r="AJ1034" s="45" t="s">
        <v>12605</v>
      </c>
      <c r="AK1034" s="45" t="s">
        <v>22185</v>
      </c>
      <c r="AL1034" s="45"/>
      <c r="AM1034" s="45"/>
      <c r="AN1034" s="45" t="s">
        <v>21166</v>
      </c>
      <c r="AO1034" s="45"/>
      <c r="AP1034" s="45" t="s">
        <v>21171</v>
      </c>
      <c r="AQ1034" s="45"/>
      <c r="AR1034" s="45"/>
      <c r="AS1034" s="45"/>
      <c r="AT1034" s="45">
        <v>73</v>
      </c>
      <c r="AU1034" s="45"/>
      <c r="AV1034" s="45" t="s">
        <v>12606</v>
      </c>
      <c r="AW1034" s="45"/>
      <c r="AX1034" s="45"/>
      <c r="AY1034" s="45"/>
      <c r="AZ1034" s="45"/>
      <c r="BA1034" s="45"/>
      <c r="BB1034" s="45"/>
      <c r="BC1034" s="45"/>
      <c r="BD1034" s="45"/>
      <c r="BE1034" s="52"/>
      <c r="BF1034" s="1"/>
    </row>
    <row r="1035" spans="1:58" ht="16" customHeight="1">
      <c r="A1035" s="53" t="s">
        <v>4537</v>
      </c>
      <c r="B1035" s="54" t="s">
        <v>4538</v>
      </c>
      <c r="C1035" s="55">
        <v>41599</v>
      </c>
      <c r="D1035" s="56">
        <f t="shared" ca="1" si="32"/>
        <v>6.1890410958904107</v>
      </c>
      <c r="E1035" s="54" t="s">
        <v>77</v>
      </c>
      <c r="F1035" s="54">
        <f>IFERROR(INDEX(AccountStatusTable[],MATCH(E1035,Account_Status,0),2),3)</f>
        <v>3</v>
      </c>
      <c r="G1035" s="54" t="s">
        <v>78</v>
      </c>
      <c r="H1035" s="54" t="s">
        <v>278</v>
      </c>
      <c r="I1035" s="54" t="s">
        <v>4539</v>
      </c>
      <c r="J1035" s="54"/>
      <c r="K1035" s="54" t="s">
        <v>318</v>
      </c>
      <c r="L1035" s="54" t="s">
        <v>33</v>
      </c>
      <c r="M1035" s="54" t="s">
        <v>34</v>
      </c>
      <c r="N1035" s="54" t="s">
        <v>34</v>
      </c>
      <c r="O1035" s="54">
        <f>IFERROR(IFERROR(INDEX(VerifiedDeploymentLookup[],MATCH(M1035,Verified_Deployment_Type,0),2),INDEX(DeploymentLookup[],MATCH(N1035,Deployment_Type,0),2)),0)</f>
        <v>0</v>
      </c>
      <c r="P1035" s="54" t="s">
        <v>67</v>
      </c>
      <c r="Q1035" s="54">
        <f>INDEX(RegionLookup[],MATCH(P1035,Region,0),3)</f>
        <v>2</v>
      </c>
      <c r="R1035" s="57">
        <v>18568</v>
      </c>
      <c r="S1035" s="58">
        <f>IFERROR(INDEX(CompanySizeLookup[],MATCH(R1035,of_Employees,0),2),2)</f>
        <v>2</v>
      </c>
      <c r="T1035" s="54">
        <v>8</v>
      </c>
      <c r="U1035" s="59">
        <v>10608</v>
      </c>
      <c r="V1035" s="59">
        <v>7956</v>
      </c>
      <c r="W1035" s="54" t="s">
        <v>35</v>
      </c>
      <c r="X1035" s="55">
        <v>44886</v>
      </c>
      <c r="Y1035" s="54" t="s">
        <v>180</v>
      </c>
      <c r="Z1035" s="54" t="str">
        <f>IFERROR(INDEX(IndustryLookup[],MATCH(Y1035,Industry,0),2),"Not Specified")</f>
        <v>Services</v>
      </c>
      <c r="AA1035" s="54">
        <f>INDEX(MetaIndustryLookup[],MATCH(Z1035,Meta_Industry,0),2)</f>
        <v>34</v>
      </c>
      <c r="AB1035" s="54"/>
      <c r="AC1035" s="54">
        <v>6726</v>
      </c>
      <c r="AD1035" s="54" t="s">
        <v>700</v>
      </c>
      <c r="AE1035" s="54">
        <f t="shared" si="33"/>
        <v>1</v>
      </c>
      <c r="AF1035" s="60" t="s">
        <v>4540</v>
      </c>
      <c r="AG1035" s="54"/>
      <c r="AH1035" s="54"/>
      <c r="AI1035" s="54"/>
      <c r="AJ1035" s="54"/>
      <c r="AK1035" s="54"/>
      <c r="AL1035" s="54"/>
      <c r="AM1035" s="54"/>
      <c r="AN1035" s="54"/>
      <c r="AO1035" s="54"/>
      <c r="AP1035" s="54" t="s">
        <v>21165</v>
      </c>
      <c r="AQ1035" s="54"/>
      <c r="AR1035" s="54"/>
      <c r="AS1035" s="54"/>
      <c r="AT1035" s="54">
        <v>6726</v>
      </c>
      <c r="AU1035" s="54"/>
      <c r="AV1035" s="54" t="s">
        <v>4541</v>
      </c>
      <c r="AW1035" s="54">
        <v>10</v>
      </c>
      <c r="AX1035" s="54">
        <v>2</v>
      </c>
      <c r="AY1035" s="54">
        <v>13</v>
      </c>
      <c r="AZ1035" s="54"/>
      <c r="BA1035" s="54" t="s">
        <v>703</v>
      </c>
      <c r="BB1035" s="54" t="s">
        <v>42</v>
      </c>
      <c r="BC1035" s="54"/>
      <c r="BD1035" s="54" t="s">
        <v>704</v>
      </c>
      <c r="BE1035" s="61"/>
      <c r="BF1035" s="1"/>
    </row>
    <row r="1036" spans="1:58" ht="16" customHeight="1">
      <c r="A1036" s="44" t="s">
        <v>4548</v>
      </c>
      <c r="B1036" s="45" t="s">
        <v>4549</v>
      </c>
      <c r="C1036" s="46">
        <v>41453</v>
      </c>
      <c r="D1036" s="47">
        <f t="shared" ca="1" si="32"/>
        <v>6.5890410958904111</v>
      </c>
      <c r="E1036" s="45" t="s">
        <v>566</v>
      </c>
      <c r="F1036" s="45">
        <f>IFERROR(INDEX(AccountStatusTable[],MATCH(E1036,Account_Status,0),2),3)</f>
        <v>5</v>
      </c>
      <c r="G1036" s="45" t="s">
        <v>236</v>
      </c>
      <c r="H1036" s="45" t="s">
        <v>228</v>
      </c>
      <c r="I1036" s="45" t="s">
        <v>3157</v>
      </c>
      <c r="J1036" s="45" t="s">
        <v>255</v>
      </c>
      <c r="K1036" s="45" t="s">
        <v>108</v>
      </c>
      <c r="L1036" s="45" t="s">
        <v>33</v>
      </c>
      <c r="M1036" s="45" t="s">
        <v>34</v>
      </c>
      <c r="N1036" s="45" t="s">
        <v>34</v>
      </c>
      <c r="O1036" s="45">
        <f>IFERROR(IFERROR(INDEX(VerifiedDeploymentLookup[],MATCH(M1036,Verified_Deployment_Type,0),2),INDEX(DeploymentLookup[],MATCH(N1036,Deployment_Type,0),2)),0)</f>
        <v>0</v>
      </c>
      <c r="P1036" s="45" t="s">
        <v>109</v>
      </c>
      <c r="Q1036" s="45">
        <f>INDEX(RegionLookup[],MATCH(P1036,Region,0),3)</f>
        <v>1</v>
      </c>
      <c r="R1036" s="48">
        <v>18568</v>
      </c>
      <c r="S1036" s="49">
        <f>IFERROR(INDEX(CompanySizeLookup[],MATCH(R1036,of_Employees,0),2),2)</f>
        <v>2</v>
      </c>
      <c r="T1036" s="45">
        <v>13</v>
      </c>
      <c r="U1036" s="50">
        <v>7488</v>
      </c>
      <c r="V1036" s="50">
        <v>5616</v>
      </c>
      <c r="W1036" s="45" t="s">
        <v>35</v>
      </c>
      <c r="X1036" s="46">
        <v>44010</v>
      </c>
      <c r="Y1036" s="45" t="s">
        <v>36</v>
      </c>
      <c r="Z1036" s="45" t="str">
        <f>IFERROR(INDEX(IndustryLookup[],MATCH(Y1036,Industry,0),2),"Not Specified")</f>
        <v>Information and Communication Technology (ICT)</v>
      </c>
      <c r="AA1036" s="45">
        <f>INDEX(MetaIndustryLookup[],MATCH(Z1036,Meta_Industry,0),2)</f>
        <v>23</v>
      </c>
      <c r="AB1036" s="45"/>
      <c r="AC1036" s="45">
        <v>5734</v>
      </c>
      <c r="AD1036" s="45" t="s">
        <v>290</v>
      </c>
      <c r="AE1036" s="45">
        <f t="shared" si="33"/>
        <v>1</v>
      </c>
      <c r="AF1036" s="45"/>
      <c r="AG1036" s="45"/>
      <c r="AH1036" s="45"/>
      <c r="AI1036" s="45"/>
      <c r="AJ1036" s="45" t="s">
        <v>4550</v>
      </c>
      <c r="AK1036" s="45" t="s">
        <v>22184</v>
      </c>
      <c r="AL1036" s="45">
        <v>45</v>
      </c>
      <c r="AM1036" s="45" t="s">
        <v>21173</v>
      </c>
      <c r="AN1036" s="45" t="s">
        <v>21172</v>
      </c>
      <c r="AO1036" s="45"/>
      <c r="AP1036" s="45" t="s">
        <v>21165</v>
      </c>
      <c r="AQ1036" s="45"/>
      <c r="AR1036" s="45"/>
      <c r="AS1036" s="45"/>
      <c r="AT1036" s="45">
        <v>5734</v>
      </c>
      <c r="AU1036" s="45"/>
      <c r="AV1036" s="45" t="s">
        <v>4551</v>
      </c>
      <c r="AW1036" s="45">
        <v>6</v>
      </c>
      <c r="AX1036" s="45">
        <v>5</v>
      </c>
      <c r="AY1036" s="45">
        <v>2</v>
      </c>
      <c r="AZ1036" s="45" t="s">
        <v>77</v>
      </c>
      <c r="BA1036" s="45" t="s">
        <v>291</v>
      </c>
      <c r="BB1036" s="45" t="s">
        <v>289</v>
      </c>
      <c r="BC1036" s="45"/>
      <c r="BD1036" s="45" t="s">
        <v>292</v>
      </c>
      <c r="BE1036" s="52"/>
      <c r="BF1036" s="1"/>
    </row>
    <row r="1037" spans="1:58" ht="16" customHeight="1">
      <c r="A1037" s="53" t="s">
        <v>12752</v>
      </c>
      <c r="B1037" s="54" t="s">
        <v>12753</v>
      </c>
      <c r="C1037" s="55">
        <v>42401</v>
      </c>
      <c r="D1037" s="56">
        <f t="shared" ca="1" si="32"/>
        <v>3.9917808219178084</v>
      </c>
      <c r="E1037" s="54" t="s">
        <v>27</v>
      </c>
      <c r="F1037" s="54">
        <f>IFERROR(INDEX(AccountStatusTable[],MATCH(E1037,Account_Status,0),2),3)</f>
        <v>1</v>
      </c>
      <c r="G1037" s="54" t="s">
        <v>278</v>
      </c>
      <c r="H1037" s="54" t="s">
        <v>278</v>
      </c>
      <c r="I1037" s="54" t="s">
        <v>12754</v>
      </c>
      <c r="J1037" s="54" t="s">
        <v>1804</v>
      </c>
      <c r="K1037" s="54" t="s">
        <v>280</v>
      </c>
      <c r="L1037" s="54" t="s">
        <v>33</v>
      </c>
      <c r="M1037" s="54" t="s">
        <v>34</v>
      </c>
      <c r="N1037" s="54"/>
      <c r="O1037" s="54">
        <f>IFERROR(IFERROR(INDEX(VerifiedDeploymentLookup[],MATCH(M1037,Verified_Deployment_Type,0),2),INDEX(DeploymentLookup[],MATCH(N1037,Deployment_Type,0),2)),0)</f>
        <v>0</v>
      </c>
      <c r="P1037" s="54" t="s">
        <v>67</v>
      </c>
      <c r="Q1037" s="54">
        <f>INDEX(RegionLookup[],MATCH(P1037,Region,0),3)</f>
        <v>2</v>
      </c>
      <c r="R1037" s="54" t="s">
        <v>52</v>
      </c>
      <c r="S1037" s="58">
        <f>IFERROR(INDEX(CompanySizeLookup[],MATCH(R1037,of_Employees,0),2),2)</f>
        <v>4</v>
      </c>
      <c r="T1037" s="54">
        <v>550</v>
      </c>
      <c r="U1037" s="59">
        <v>14320.8</v>
      </c>
      <c r="V1037" s="59">
        <v>11456.64</v>
      </c>
      <c r="W1037" s="54" t="s">
        <v>35</v>
      </c>
      <c r="X1037" s="55">
        <v>44593</v>
      </c>
      <c r="Y1037" s="54" t="s">
        <v>231</v>
      </c>
      <c r="Z1037" s="54" t="str">
        <f>IFERROR(INDEX(IndustryLookup[],MATCH(Y1037,Industry,0),2),"Not Specified")</f>
        <v>Manufacturing</v>
      </c>
      <c r="AA1037" s="54">
        <f>INDEX(MetaIndustryLookup[],MATCH(Z1037,Meta_Industry,0),2)</f>
        <v>11</v>
      </c>
      <c r="AB1037" s="54"/>
      <c r="AC1037" s="54">
        <v>2599</v>
      </c>
      <c r="AD1037" s="54" t="s">
        <v>875</v>
      </c>
      <c r="AE1037" s="54">
        <f t="shared" si="33"/>
        <v>1</v>
      </c>
      <c r="AF1037" s="54" t="s">
        <v>12755</v>
      </c>
      <c r="AG1037" s="59">
        <v>0</v>
      </c>
      <c r="AH1037" s="59">
        <v>0</v>
      </c>
      <c r="AI1037" s="54"/>
      <c r="AJ1037" s="60" t="s">
        <v>12756</v>
      </c>
      <c r="AK1037" s="54"/>
      <c r="AL1037" s="54"/>
      <c r="AM1037" s="54"/>
      <c r="AN1037" s="54"/>
      <c r="AO1037" s="54"/>
      <c r="AP1037" s="54" t="s">
        <v>21165</v>
      </c>
      <c r="AQ1037" s="54"/>
      <c r="AR1037" s="54"/>
      <c r="AS1037" s="54"/>
      <c r="AT1037" s="54">
        <v>2599</v>
      </c>
      <c r="AU1037" s="59">
        <v>0</v>
      </c>
      <c r="AV1037" s="54" t="s">
        <v>12757</v>
      </c>
      <c r="AW1037" s="54">
        <v>5</v>
      </c>
      <c r="AX1037" s="54">
        <v>8</v>
      </c>
      <c r="AY1037" s="54">
        <v>3</v>
      </c>
      <c r="AZ1037" s="54" t="s">
        <v>21176</v>
      </c>
      <c r="BA1037" s="54" t="s">
        <v>876</v>
      </c>
      <c r="BB1037" s="54" t="s">
        <v>42</v>
      </c>
      <c r="BC1037" s="54"/>
      <c r="BD1037" s="54" t="s">
        <v>877</v>
      </c>
      <c r="BE1037" s="61"/>
      <c r="BF1037" s="1"/>
    </row>
    <row r="1038" spans="1:58" ht="16" customHeight="1">
      <c r="A1038" s="44" t="s">
        <v>4552</v>
      </c>
      <c r="B1038" s="45" t="s">
        <v>4553</v>
      </c>
      <c r="C1038" s="46">
        <v>40480</v>
      </c>
      <c r="D1038" s="47">
        <f t="shared" ca="1" si="32"/>
        <v>9.2547945205479447</v>
      </c>
      <c r="E1038" s="45" t="s">
        <v>77</v>
      </c>
      <c r="F1038" s="45">
        <f>IFERROR(INDEX(AccountStatusTable[],MATCH(E1038,Account_Status,0),2),3)</f>
        <v>3</v>
      </c>
      <c r="G1038" s="45" t="s">
        <v>278</v>
      </c>
      <c r="H1038" s="45" t="s">
        <v>278</v>
      </c>
      <c r="I1038" s="45" t="s">
        <v>4385</v>
      </c>
      <c r="J1038" s="45"/>
      <c r="K1038" s="45" t="s">
        <v>280</v>
      </c>
      <c r="L1038" s="45" t="s">
        <v>33</v>
      </c>
      <c r="M1038" s="45" t="s">
        <v>34</v>
      </c>
      <c r="N1038" s="45" t="s">
        <v>34</v>
      </c>
      <c r="O1038" s="45">
        <f>IFERROR(IFERROR(INDEX(VerifiedDeploymentLookup[],MATCH(M1038,Verified_Deployment_Type,0),2),INDEX(DeploymentLookup[],MATCH(N1038,Deployment_Type,0),2)),0)</f>
        <v>0</v>
      </c>
      <c r="P1038" s="45" t="s">
        <v>67</v>
      </c>
      <c r="Q1038" s="45">
        <f>INDEX(RegionLookup[],MATCH(P1038,Region,0),3)</f>
        <v>2</v>
      </c>
      <c r="R1038" s="45" t="s">
        <v>96</v>
      </c>
      <c r="S1038" s="49">
        <f>IFERROR(INDEX(CompanySizeLookup[],MATCH(R1038,of_Employees,0),2),2)</f>
        <v>3</v>
      </c>
      <c r="T1038" s="45">
        <v>137</v>
      </c>
      <c r="U1038" s="50">
        <v>6240</v>
      </c>
      <c r="V1038" s="50">
        <v>4680</v>
      </c>
      <c r="W1038" s="45" t="s">
        <v>35</v>
      </c>
      <c r="X1038" s="46">
        <v>44132</v>
      </c>
      <c r="Y1038" s="45" t="s">
        <v>258</v>
      </c>
      <c r="Z1038" s="45" t="str">
        <f>IFERROR(INDEX(IndustryLookup[],MATCH(Y1038,Industry,0),2),"Not Specified")</f>
        <v>Technology</v>
      </c>
      <c r="AA1038" s="45">
        <f>INDEX(MetaIndustryLookup[],MATCH(Z1038,Meta_Industry,0),2)</f>
        <v>36</v>
      </c>
      <c r="AB1038" s="45"/>
      <c r="AC1038" s="45">
        <v>8731</v>
      </c>
      <c r="AD1038" s="45" t="s">
        <v>588</v>
      </c>
      <c r="AE1038" s="45">
        <f t="shared" si="33"/>
        <v>1</v>
      </c>
      <c r="AF1038" s="45"/>
      <c r="AG1038" s="45"/>
      <c r="AH1038" s="45"/>
      <c r="AI1038" s="45"/>
      <c r="AJ1038" s="45" t="s">
        <v>4554</v>
      </c>
      <c r="AK1038" s="45" t="s">
        <v>22183</v>
      </c>
      <c r="AL1038" s="45">
        <v>46</v>
      </c>
      <c r="AM1038" s="45" t="s">
        <v>22182</v>
      </c>
      <c r="AN1038" s="45" t="s">
        <v>21233</v>
      </c>
      <c r="AO1038" s="45">
        <v>2003</v>
      </c>
      <c r="AP1038" s="45" t="s">
        <v>21165</v>
      </c>
      <c r="AQ1038" s="45"/>
      <c r="AR1038" s="45"/>
      <c r="AS1038" s="45"/>
      <c r="AT1038" s="45">
        <v>8731</v>
      </c>
      <c r="AU1038" s="45"/>
      <c r="AV1038" s="45" t="s">
        <v>4555</v>
      </c>
      <c r="AW1038" s="45"/>
      <c r="AX1038" s="45"/>
      <c r="AY1038" s="45"/>
      <c r="AZ1038" s="45" t="s">
        <v>4096</v>
      </c>
      <c r="BA1038" s="45" t="s">
        <v>591</v>
      </c>
      <c r="BB1038" s="45" t="s">
        <v>42</v>
      </c>
      <c r="BC1038" s="45"/>
      <c r="BD1038" s="45" t="s">
        <v>592</v>
      </c>
      <c r="BE1038" s="52"/>
      <c r="BF1038" s="1"/>
    </row>
    <row r="1039" spans="1:58" ht="16" customHeight="1">
      <c r="A1039" s="53" t="s">
        <v>4556</v>
      </c>
      <c r="B1039" s="54" t="s">
        <v>4557</v>
      </c>
      <c r="C1039" s="55">
        <v>41656</v>
      </c>
      <c r="D1039" s="56">
        <f t="shared" ca="1" si="32"/>
        <v>6.0328767123287674</v>
      </c>
      <c r="E1039" s="54" t="s">
        <v>77</v>
      </c>
      <c r="F1039" s="54">
        <f>IFERROR(INDEX(AccountStatusTable[],MATCH(E1039,Account_Status,0),2),3)</f>
        <v>3</v>
      </c>
      <c r="G1039" s="54" t="s">
        <v>104</v>
      </c>
      <c r="H1039" s="54" t="s">
        <v>105</v>
      </c>
      <c r="I1039" s="54" t="s">
        <v>212</v>
      </c>
      <c r="J1039" s="54" t="s">
        <v>213</v>
      </c>
      <c r="K1039" s="54" t="s">
        <v>108</v>
      </c>
      <c r="L1039" s="54" t="s">
        <v>33</v>
      </c>
      <c r="M1039" s="54" t="s">
        <v>66</v>
      </c>
      <c r="N1039" s="54" t="s">
        <v>34</v>
      </c>
      <c r="O1039" s="54">
        <f>IFERROR(IFERROR(INDEX(VerifiedDeploymentLookup[],MATCH(M1039,Verified_Deployment_Type,0),2),INDEX(DeploymentLookup[],MATCH(N1039,Deployment_Type,0),2)),0)</f>
        <v>1</v>
      </c>
      <c r="P1039" s="54" t="s">
        <v>109</v>
      </c>
      <c r="Q1039" s="54">
        <f>INDEX(RegionLookup[],MATCH(P1039,Region,0),3)</f>
        <v>1</v>
      </c>
      <c r="R1039" s="62">
        <v>43840</v>
      </c>
      <c r="S1039" s="58">
        <f>IFERROR(INDEX(CompanySizeLookup[],MATCH(R1039,of_Employees,0),2),2)</f>
        <v>1</v>
      </c>
      <c r="T1039" s="54">
        <v>0</v>
      </c>
      <c r="U1039" s="59">
        <v>559.87</v>
      </c>
      <c r="V1039" s="59">
        <v>419.9</v>
      </c>
      <c r="W1039" s="54" t="s">
        <v>35</v>
      </c>
      <c r="X1039" s="55">
        <v>44213</v>
      </c>
      <c r="Y1039" s="54" t="s">
        <v>376</v>
      </c>
      <c r="Z1039" s="54" t="str">
        <f>IFERROR(INDEX(IndustryLookup[],MATCH(Y1039,Industry,0),2),"Not Specified")</f>
        <v>Real Estate</v>
      </c>
      <c r="AA1039" s="54">
        <f>INDEX(MetaIndustryLookup[],MATCH(Z1039,Meta_Industry,0),2)</f>
        <v>31</v>
      </c>
      <c r="AB1039" s="54"/>
      <c r="AC1039" s="54">
        <v>9999</v>
      </c>
      <c r="AD1039" s="54" t="s">
        <v>111</v>
      </c>
      <c r="AE1039" s="54">
        <f t="shared" si="33"/>
        <v>1</v>
      </c>
      <c r="AF1039" s="54"/>
      <c r="AG1039" s="54"/>
      <c r="AH1039" s="54"/>
      <c r="AI1039" s="54"/>
      <c r="AJ1039" s="54" t="s">
        <v>4558</v>
      </c>
      <c r="AK1039" s="54"/>
      <c r="AL1039" s="54"/>
      <c r="AM1039" s="54"/>
      <c r="AN1039" s="54"/>
      <c r="AO1039" s="54"/>
      <c r="AP1039" s="54" t="s">
        <v>21165</v>
      </c>
      <c r="AQ1039" s="54"/>
      <c r="AR1039" s="54"/>
      <c r="AS1039" s="54"/>
      <c r="AT1039" s="54">
        <v>9999</v>
      </c>
      <c r="AU1039" s="54"/>
      <c r="AV1039" s="54" t="s">
        <v>4559</v>
      </c>
      <c r="AW1039" s="54">
        <v>9</v>
      </c>
      <c r="AX1039" s="54">
        <v>16</v>
      </c>
      <c r="AY1039" s="54">
        <v>2</v>
      </c>
      <c r="AZ1039" s="54" t="s">
        <v>21176</v>
      </c>
      <c r="BA1039" s="54" t="s">
        <v>114</v>
      </c>
      <c r="BB1039" s="54" t="s">
        <v>115</v>
      </c>
      <c r="BC1039" s="54" t="s">
        <v>16451</v>
      </c>
      <c r="BD1039" s="54" t="s">
        <v>116</v>
      </c>
      <c r="BE1039" s="61"/>
      <c r="BF1039" s="1"/>
    </row>
    <row r="1040" spans="1:58" ht="16" customHeight="1">
      <c r="A1040" s="44" t="s">
        <v>12613</v>
      </c>
      <c r="B1040" s="67" t="s">
        <v>12614</v>
      </c>
      <c r="C1040" s="46">
        <v>43635</v>
      </c>
      <c r="D1040" s="47">
        <f t="shared" ca="1" si="32"/>
        <v>0.61095890410958908</v>
      </c>
      <c r="E1040" s="45"/>
      <c r="F1040" s="45">
        <f>IFERROR(INDEX(AccountStatusTable[],MATCH(E1040,Account_Status,0),2),3)</f>
        <v>3</v>
      </c>
      <c r="G1040" s="45" t="s">
        <v>211</v>
      </c>
      <c r="H1040" s="45" t="s">
        <v>104</v>
      </c>
      <c r="I1040" s="45" t="s">
        <v>2669</v>
      </c>
      <c r="J1040" s="45" t="s">
        <v>508</v>
      </c>
      <c r="K1040" s="45" t="s">
        <v>108</v>
      </c>
      <c r="L1040" s="45" t="s">
        <v>33</v>
      </c>
      <c r="M1040" s="45"/>
      <c r="N1040" s="45"/>
      <c r="O1040" s="45">
        <f>IFERROR(IFERROR(INDEX(VerifiedDeploymentLookup[],MATCH(M1040,Verified_Deployment_Type,0),2),INDEX(DeploymentLookup[],MATCH(N1040,Deployment_Type,0),2)),0)</f>
        <v>0</v>
      </c>
      <c r="P1040" s="45" t="s">
        <v>109</v>
      </c>
      <c r="Q1040" s="45">
        <f>INDEX(RegionLookup[],MATCH(P1040,Region,0),3)</f>
        <v>1</v>
      </c>
      <c r="R1040" s="45" t="s">
        <v>296</v>
      </c>
      <c r="S1040" s="49">
        <f>IFERROR(INDEX(CompanySizeLookup[],MATCH(R1040,of_Employees,0),2),2)</f>
        <v>2</v>
      </c>
      <c r="T1040" s="45"/>
      <c r="U1040" s="50">
        <v>15897.6</v>
      </c>
      <c r="V1040" s="50">
        <v>15897.6</v>
      </c>
      <c r="W1040" s="45" t="s">
        <v>35</v>
      </c>
      <c r="X1040" s="46">
        <v>44224</v>
      </c>
      <c r="Y1040" s="45" t="s">
        <v>82</v>
      </c>
      <c r="Z1040" s="45" t="str">
        <f>IFERROR(INDEX(IndustryLookup[],MATCH(Y1040,Industry,0),2),"Not Specified")</f>
        <v>Consulting/Business Services</v>
      </c>
      <c r="AA1040" s="45">
        <f>INDEX(MetaIndustryLookup[],MATCH(Z1040,Meta_Industry,0),2)</f>
        <v>8</v>
      </c>
      <c r="AB1040" s="45"/>
      <c r="AC1040" s="45"/>
      <c r="AD1040" s="45"/>
      <c r="AE1040" s="45">
        <f t="shared" si="33"/>
        <v>0</v>
      </c>
      <c r="AF1040" s="45"/>
      <c r="AG1040" s="45"/>
      <c r="AH1040" s="45"/>
      <c r="AI1040" s="45"/>
      <c r="AJ1040" s="45"/>
      <c r="AK1040" s="45"/>
      <c r="AL1040" s="45"/>
      <c r="AM1040" s="45"/>
      <c r="AN1040" s="45"/>
      <c r="AO1040" s="45"/>
      <c r="AP1040" s="45" t="s">
        <v>21171</v>
      </c>
      <c r="AQ1040" s="45"/>
      <c r="AR1040" s="45"/>
      <c r="AS1040" s="45"/>
      <c r="AT1040" s="45"/>
      <c r="AU1040" s="45"/>
      <c r="AV1040" s="45" t="s">
        <v>12615</v>
      </c>
      <c r="AW1040" s="45"/>
      <c r="AX1040" s="45"/>
      <c r="AY1040" s="45"/>
      <c r="AZ1040" s="45"/>
      <c r="BA1040" s="45"/>
      <c r="BB1040" s="45"/>
      <c r="BC1040" s="45"/>
      <c r="BD1040" s="45"/>
      <c r="BE1040" s="52"/>
      <c r="BF1040" s="1"/>
    </row>
    <row r="1041" spans="1:58" ht="16" customHeight="1">
      <c r="A1041" s="53" t="s">
        <v>12620</v>
      </c>
      <c r="B1041" s="54" t="s">
        <v>12621</v>
      </c>
      <c r="C1041" s="55">
        <v>43551</v>
      </c>
      <c r="D1041" s="56">
        <f t="shared" ca="1" si="32"/>
        <v>0.84109589041095889</v>
      </c>
      <c r="E1041" s="54" t="s">
        <v>77</v>
      </c>
      <c r="F1041" s="54">
        <f>IFERROR(INDEX(AccountStatusTable[],MATCH(E1041,Account_Status,0),2),3)</f>
        <v>3</v>
      </c>
      <c r="G1041" s="54" t="s">
        <v>1005</v>
      </c>
      <c r="H1041" s="54" t="s">
        <v>29</v>
      </c>
      <c r="I1041" s="54" t="s">
        <v>2664</v>
      </c>
      <c r="J1041" s="54" t="s">
        <v>42</v>
      </c>
      <c r="K1041" s="54" t="s">
        <v>809</v>
      </c>
      <c r="L1041" s="54" t="s">
        <v>33</v>
      </c>
      <c r="M1041" s="54" t="s">
        <v>66</v>
      </c>
      <c r="N1041" s="54" t="s">
        <v>34</v>
      </c>
      <c r="O1041" s="54">
        <f>IFERROR(IFERROR(INDEX(VerifiedDeploymentLookup[],MATCH(M1041,Verified_Deployment_Type,0),2),INDEX(DeploymentLookup[],MATCH(N1041,Deployment_Type,0),2)),0)</f>
        <v>1</v>
      </c>
      <c r="P1041" s="54" t="s">
        <v>32</v>
      </c>
      <c r="Q1041" s="54">
        <f>INDEX(RegionLookup[],MATCH(P1041,Region,0),3)</f>
        <v>3</v>
      </c>
      <c r="R1041" s="57">
        <v>18568</v>
      </c>
      <c r="S1041" s="58">
        <f>IFERROR(INDEX(CompanySizeLookup[],MATCH(R1041,of_Employees,0),2),2)</f>
        <v>2</v>
      </c>
      <c r="T1041" s="54"/>
      <c r="U1041" s="59">
        <v>9363.6</v>
      </c>
      <c r="V1041" s="59">
        <v>7022.7</v>
      </c>
      <c r="W1041" s="54" t="s">
        <v>35</v>
      </c>
      <c r="X1041" s="55">
        <v>43917</v>
      </c>
      <c r="Y1041" s="54" t="s">
        <v>231</v>
      </c>
      <c r="Z1041" s="54" t="str">
        <f>IFERROR(INDEX(IndustryLookup[],MATCH(Y1041,Industry,0),2),"Not Specified")</f>
        <v>Manufacturing</v>
      </c>
      <c r="AA1041" s="54">
        <f>INDEX(MetaIndustryLookup[],MATCH(Z1041,Meta_Industry,0),2)</f>
        <v>11</v>
      </c>
      <c r="AB1041" s="54"/>
      <c r="AC1041" s="54"/>
      <c r="AD1041" s="54" t="s">
        <v>37</v>
      </c>
      <c r="AE1041" s="54">
        <f t="shared" si="33"/>
        <v>1</v>
      </c>
      <c r="AF1041" s="54"/>
      <c r="AG1041" s="54"/>
      <c r="AH1041" s="54"/>
      <c r="AI1041" s="54"/>
      <c r="AJ1041" s="54"/>
      <c r="AK1041" s="54"/>
      <c r="AL1041" s="54"/>
      <c r="AM1041" s="54"/>
      <c r="AN1041" s="54"/>
      <c r="AO1041" s="54"/>
      <c r="AP1041" s="54" t="s">
        <v>21165</v>
      </c>
      <c r="AQ1041" s="54"/>
      <c r="AR1041" s="54"/>
      <c r="AS1041" s="54"/>
      <c r="AT1041" s="54"/>
      <c r="AU1041" s="54"/>
      <c r="AV1041" s="54" t="s">
        <v>12622</v>
      </c>
      <c r="AW1041" s="54">
        <v>3</v>
      </c>
      <c r="AX1041" s="54">
        <v>3</v>
      </c>
      <c r="AY1041" s="54">
        <v>3</v>
      </c>
      <c r="AZ1041" s="54" t="s">
        <v>77</v>
      </c>
      <c r="BA1041" s="54" t="s">
        <v>41</v>
      </c>
      <c r="BB1041" s="54" t="s">
        <v>42</v>
      </c>
      <c r="BC1041" s="60" t="s">
        <v>21256</v>
      </c>
      <c r="BD1041" s="54" t="s">
        <v>43</v>
      </c>
      <c r="BE1041" s="61"/>
      <c r="BF1041" s="1"/>
    </row>
    <row r="1042" spans="1:58" ht="16" customHeight="1">
      <c r="A1042" s="44" t="s">
        <v>12680</v>
      </c>
      <c r="B1042" s="45" t="s">
        <v>12681</v>
      </c>
      <c r="C1042" s="46">
        <v>41904</v>
      </c>
      <c r="D1042" s="47">
        <f t="shared" ca="1" si="32"/>
        <v>5.353424657534247</v>
      </c>
      <c r="E1042" s="45" t="s">
        <v>77</v>
      </c>
      <c r="F1042" s="45">
        <f>IFERROR(INDEX(AccountStatusTable[],MATCH(E1042,Account_Status,0),2),3)</f>
        <v>3</v>
      </c>
      <c r="G1042" s="45" t="s">
        <v>211</v>
      </c>
      <c r="H1042" s="45" t="s">
        <v>188</v>
      </c>
      <c r="I1042" s="45" t="s">
        <v>1570</v>
      </c>
      <c r="J1042" s="45" t="s">
        <v>499</v>
      </c>
      <c r="K1042" s="45" t="s">
        <v>426</v>
      </c>
      <c r="L1042" s="45" t="s">
        <v>33</v>
      </c>
      <c r="M1042" s="45" t="s">
        <v>66</v>
      </c>
      <c r="N1042" s="45" t="s">
        <v>34</v>
      </c>
      <c r="O1042" s="45">
        <f>IFERROR(IFERROR(INDEX(VerifiedDeploymentLookup[],MATCH(M1042,Verified_Deployment_Type,0),2),INDEX(DeploymentLookup[],MATCH(N1042,Deployment_Type,0),2)),0)</f>
        <v>1</v>
      </c>
      <c r="P1042" s="45" t="s">
        <v>426</v>
      </c>
      <c r="Q1042" s="45">
        <f>INDEX(RegionLookup[],MATCH(P1042,Region,0),3)</f>
        <v>1</v>
      </c>
      <c r="R1042" s="48">
        <v>18568</v>
      </c>
      <c r="S1042" s="49">
        <f>IFERROR(INDEX(CompanySizeLookup[],MATCH(R1042,of_Employees,0),2),2)</f>
        <v>2</v>
      </c>
      <c r="T1042" s="45">
        <v>40</v>
      </c>
      <c r="U1042" s="50">
        <v>4368</v>
      </c>
      <c r="V1042" s="50">
        <v>3712.8</v>
      </c>
      <c r="W1042" s="45" t="s">
        <v>35</v>
      </c>
      <c r="X1042" s="46">
        <v>44096</v>
      </c>
      <c r="Y1042" s="45" t="s">
        <v>231</v>
      </c>
      <c r="Z1042" s="45" t="str">
        <f>IFERROR(INDEX(IndustryLookup[],MATCH(Y1042,Industry,0),2),"Not Specified")</f>
        <v>Manufacturing</v>
      </c>
      <c r="AA1042" s="45">
        <f>INDEX(MetaIndustryLookup[],MATCH(Z1042,Meta_Industry,0),2)</f>
        <v>11</v>
      </c>
      <c r="AB1042" s="45"/>
      <c r="AC1042" s="45">
        <v>2531</v>
      </c>
      <c r="AD1042" s="45" t="s">
        <v>500</v>
      </c>
      <c r="AE1042" s="45">
        <f t="shared" si="33"/>
        <v>1</v>
      </c>
      <c r="AF1042" s="45" t="s">
        <v>231</v>
      </c>
      <c r="AG1042" s="45"/>
      <c r="AH1042" s="45"/>
      <c r="AI1042" s="45"/>
      <c r="AJ1042" s="45" t="s">
        <v>12682</v>
      </c>
      <c r="AK1042" s="45"/>
      <c r="AL1042" s="45"/>
      <c r="AM1042" s="45"/>
      <c r="AN1042" s="45"/>
      <c r="AO1042" s="45"/>
      <c r="AP1042" s="45" t="s">
        <v>21165</v>
      </c>
      <c r="AQ1042" s="45"/>
      <c r="AR1042" s="45"/>
      <c r="AS1042" s="45"/>
      <c r="AT1042" s="45">
        <v>2531</v>
      </c>
      <c r="AU1042" s="45"/>
      <c r="AV1042" s="45" t="s">
        <v>12683</v>
      </c>
      <c r="AW1042" s="45">
        <v>1</v>
      </c>
      <c r="AX1042" s="45">
        <v>1</v>
      </c>
      <c r="AY1042" s="45">
        <v>0</v>
      </c>
      <c r="AZ1042" s="45"/>
      <c r="BA1042" s="45" t="s">
        <v>503</v>
      </c>
      <c r="BB1042" s="45" t="s">
        <v>499</v>
      </c>
      <c r="BC1042" s="45"/>
      <c r="BD1042" s="45" t="s">
        <v>504</v>
      </c>
      <c r="BE1042" s="52"/>
      <c r="BF1042" s="1"/>
    </row>
    <row r="1043" spans="1:58" ht="16" customHeight="1">
      <c r="A1043" s="53" t="s">
        <v>4565</v>
      </c>
      <c r="B1043" s="54" t="s">
        <v>4566</v>
      </c>
      <c r="C1043" s="55">
        <v>40543</v>
      </c>
      <c r="D1043" s="56">
        <f t="shared" ca="1" si="32"/>
        <v>9.0821917808219172</v>
      </c>
      <c r="E1043" s="54" t="s">
        <v>77</v>
      </c>
      <c r="F1043" s="54">
        <f>IFERROR(INDEX(AccountStatusTable[],MATCH(E1043,Account_Status,0),2),3)</f>
        <v>3</v>
      </c>
      <c r="G1043" s="54" t="s">
        <v>595</v>
      </c>
      <c r="H1043" s="54" t="s">
        <v>79</v>
      </c>
      <c r="I1043" s="54" t="s">
        <v>601</v>
      </c>
      <c r="J1043" s="54" t="s">
        <v>2010</v>
      </c>
      <c r="K1043" s="54" t="s">
        <v>596</v>
      </c>
      <c r="L1043" s="54" t="s">
        <v>33</v>
      </c>
      <c r="M1043" s="54" t="s">
        <v>34</v>
      </c>
      <c r="N1043" s="54" t="s">
        <v>34</v>
      </c>
      <c r="O1043" s="54">
        <f>IFERROR(IFERROR(INDEX(VerifiedDeploymentLookup[],MATCH(M1043,Verified_Deployment_Type,0),2),INDEX(DeploymentLookup[],MATCH(N1043,Deployment_Type,0),2)),0)</f>
        <v>0</v>
      </c>
      <c r="P1043" s="54" t="s">
        <v>67</v>
      </c>
      <c r="Q1043" s="54">
        <f>INDEX(RegionLookup[],MATCH(P1043,Region,0),3)</f>
        <v>2</v>
      </c>
      <c r="R1043" s="54" t="s">
        <v>96</v>
      </c>
      <c r="S1043" s="58">
        <f>IFERROR(INDEX(CompanySizeLookup[],MATCH(R1043,of_Employees,0),2),2)</f>
        <v>3</v>
      </c>
      <c r="T1043" s="54"/>
      <c r="U1043" s="59">
        <v>9360</v>
      </c>
      <c r="V1043" s="59">
        <v>7020</v>
      </c>
      <c r="W1043" s="54" t="s">
        <v>35</v>
      </c>
      <c r="X1043" s="55">
        <v>44196</v>
      </c>
      <c r="Y1043" s="54" t="s">
        <v>1168</v>
      </c>
      <c r="Z1043" s="54" t="str">
        <f>IFERROR(INDEX(IndustryLookup[],MATCH(Y1043,Industry,0),2),"Not Specified")</f>
        <v>Wholesale and Distribution</v>
      </c>
      <c r="AA1043" s="54">
        <f>INDEX(MetaIndustryLookup[],MATCH(Z1043,Meta_Industry,0),2)</f>
        <v>9</v>
      </c>
      <c r="AB1043" s="54"/>
      <c r="AC1043" s="54"/>
      <c r="AD1043" s="54" t="s">
        <v>597</v>
      </c>
      <c r="AE1043" s="54">
        <f t="shared" si="33"/>
        <v>1</v>
      </c>
      <c r="AF1043" s="54" t="s">
        <v>4567</v>
      </c>
      <c r="AG1043" s="54"/>
      <c r="AH1043" s="54"/>
      <c r="AI1043" s="54"/>
      <c r="AJ1043" s="54"/>
      <c r="AK1043" s="54"/>
      <c r="AL1043" s="54"/>
      <c r="AM1043" s="54"/>
      <c r="AN1043" s="54"/>
      <c r="AO1043" s="54"/>
      <c r="AP1043" s="54" t="s">
        <v>21165</v>
      </c>
      <c r="AQ1043" s="54"/>
      <c r="AR1043" s="54"/>
      <c r="AS1043" s="54"/>
      <c r="AT1043" s="54"/>
      <c r="AU1043" s="54"/>
      <c r="AV1043" s="54" t="s">
        <v>4568</v>
      </c>
      <c r="AW1043" s="54">
        <v>5</v>
      </c>
      <c r="AX1043" s="54">
        <v>6</v>
      </c>
      <c r="AY1043" s="54">
        <v>5</v>
      </c>
      <c r="AZ1043" s="54" t="s">
        <v>21170</v>
      </c>
      <c r="BA1043" s="54" t="s">
        <v>601</v>
      </c>
      <c r="BB1043" s="54" t="s">
        <v>42</v>
      </c>
      <c r="BC1043" s="54" t="s">
        <v>21287</v>
      </c>
      <c r="BD1043" s="54" t="s">
        <v>602</v>
      </c>
      <c r="BE1043" s="61"/>
      <c r="BF1043" s="1"/>
    </row>
    <row r="1044" spans="1:58" ht="16" customHeight="1">
      <c r="A1044" s="44" t="s">
        <v>12623</v>
      </c>
      <c r="B1044" s="45" t="s">
        <v>12624</v>
      </c>
      <c r="C1044" s="46">
        <v>43311</v>
      </c>
      <c r="D1044" s="47">
        <f t="shared" ca="1" si="32"/>
        <v>1.4986301369863013</v>
      </c>
      <c r="E1044" s="45" t="s">
        <v>77</v>
      </c>
      <c r="F1044" s="45">
        <f>IFERROR(INDEX(AccountStatusTable[],MATCH(E1044,Account_Status,0),2),3)</f>
        <v>3</v>
      </c>
      <c r="G1044" s="45" t="s">
        <v>62</v>
      </c>
      <c r="H1044" s="45" t="s">
        <v>63</v>
      </c>
      <c r="I1044" s="45" t="s">
        <v>145</v>
      </c>
      <c r="J1044" s="45"/>
      <c r="K1044" s="45" t="s">
        <v>147</v>
      </c>
      <c r="L1044" s="45" t="s">
        <v>33</v>
      </c>
      <c r="M1044" s="45" t="s">
        <v>66</v>
      </c>
      <c r="N1044" s="45" t="s">
        <v>34</v>
      </c>
      <c r="O1044" s="45">
        <f>IFERROR(IFERROR(INDEX(VerifiedDeploymentLookup[],MATCH(M1044,Verified_Deployment_Type,0),2),INDEX(DeploymentLookup[],MATCH(N1044,Deployment_Type,0),2)),0)</f>
        <v>1</v>
      </c>
      <c r="P1044" s="45" t="s">
        <v>67</v>
      </c>
      <c r="Q1044" s="45">
        <f>INDEX(RegionLookup[],MATCH(P1044,Region,0),3)</f>
        <v>2</v>
      </c>
      <c r="R1044" s="45" t="s">
        <v>179</v>
      </c>
      <c r="S1044" s="49">
        <f>IFERROR(INDEX(CompanySizeLookup[],MATCH(R1044,of_Employees,0),2),2)</f>
        <v>3</v>
      </c>
      <c r="T1044" s="45"/>
      <c r="U1044" s="50">
        <v>10200</v>
      </c>
      <c r="V1044" s="50">
        <v>7650</v>
      </c>
      <c r="W1044" s="45" t="s">
        <v>35</v>
      </c>
      <c r="X1044" s="46">
        <v>44407</v>
      </c>
      <c r="Y1044" s="45" t="s">
        <v>168</v>
      </c>
      <c r="Z1044" s="45" t="str">
        <f>IFERROR(INDEX(IndustryLookup[],MATCH(Y1044,Industry,0),2),"Not Specified")</f>
        <v>Financial Services</v>
      </c>
      <c r="AA1044" s="45">
        <f>INDEX(MetaIndustryLookup[],MATCH(Z1044,Meta_Industry,0),2)</f>
        <v>4</v>
      </c>
      <c r="AB1044" s="45"/>
      <c r="AC1044" s="45"/>
      <c r="AD1044" s="45" t="s">
        <v>136</v>
      </c>
      <c r="AE1044" s="45">
        <f t="shared" si="33"/>
        <v>1</v>
      </c>
      <c r="AF1044" s="45"/>
      <c r="AG1044" s="45"/>
      <c r="AH1044" s="45"/>
      <c r="AI1044" s="45"/>
      <c r="AJ1044" s="45" t="s">
        <v>12625</v>
      </c>
      <c r="AK1044" s="45"/>
      <c r="AL1044" s="45"/>
      <c r="AM1044" s="45"/>
      <c r="AN1044" s="45"/>
      <c r="AO1044" s="45"/>
      <c r="AP1044" s="45" t="s">
        <v>21165</v>
      </c>
      <c r="AQ1044" s="45"/>
      <c r="AR1044" s="45"/>
      <c r="AS1044" s="45"/>
      <c r="AT1044" s="45"/>
      <c r="AU1044" s="45"/>
      <c r="AV1044" s="45" t="s">
        <v>12626</v>
      </c>
      <c r="AW1044" s="45">
        <v>9</v>
      </c>
      <c r="AX1044" s="45">
        <v>9</v>
      </c>
      <c r="AY1044" s="45">
        <v>4</v>
      </c>
      <c r="AZ1044" s="45" t="s">
        <v>1984</v>
      </c>
      <c r="BA1044" s="45" t="s">
        <v>140</v>
      </c>
      <c r="BB1044" s="45" t="s">
        <v>42</v>
      </c>
      <c r="BC1044" s="45"/>
      <c r="BD1044" s="45" t="s">
        <v>141</v>
      </c>
      <c r="BE1044" s="52"/>
      <c r="BF1044" s="1"/>
    </row>
    <row r="1045" spans="1:58" ht="16" customHeight="1">
      <c r="A1045" s="53" t="s">
        <v>4569</v>
      </c>
      <c r="B1045" s="54" t="s">
        <v>4570</v>
      </c>
      <c r="C1045" s="55">
        <v>41493</v>
      </c>
      <c r="D1045" s="56">
        <f t="shared" ca="1" si="32"/>
        <v>6.4794520547945202</v>
      </c>
      <c r="E1045" s="54" t="s">
        <v>77</v>
      </c>
      <c r="F1045" s="54">
        <f>IFERROR(INDEX(AccountStatusTable[],MATCH(E1045,Account_Status,0),2),3)</f>
        <v>3</v>
      </c>
      <c r="G1045" s="54" t="s">
        <v>104</v>
      </c>
      <c r="H1045" s="54" t="s">
        <v>105</v>
      </c>
      <c r="I1045" s="54" t="s">
        <v>1265</v>
      </c>
      <c r="J1045" s="54" t="s">
        <v>196</v>
      </c>
      <c r="K1045" s="54" t="s">
        <v>108</v>
      </c>
      <c r="L1045" s="54" t="s">
        <v>33</v>
      </c>
      <c r="M1045" s="54" t="s">
        <v>66</v>
      </c>
      <c r="N1045" s="54" t="s">
        <v>34</v>
      </c>
      <c r="O1045" s="54">
        <f>IFERROR(IFERROR(INDEX(VerifiedDeploymentLookup[],MATCH(M1045,Verified_Deployment_Type,0),2),INDEX(DeploymentLookup[],MATCH(N1045,Deployment_Type,0),2)),0)</f>
        <v>1</v>
      </c>
      <c r="P1045" s="54" t="s">
        <v>109</v>
      </c>
      <c r="Q1045" s="54">
        <f>INDEX(RegionLookup[],MATCH(P1045,Region,0),3)</f>
        <v>1</v>
      </c>
      <c r="R1045" s="54" t="s">
        <v>96</v>
      </c>
      <c r="S1045" s="58">
        <f>IFERROR(INDEX(CompanySizeLookup[],MATCH(R1045,of_Employees,0),2),2)</f>
        <v>3</v>
      </c>
      <c r="T1045" s="54">
        <v>175</v>
      </c>
      <c r="U1045" s="59">
        <v>6240</v>
      </c>
      <c r="V1045" s="59">
        <v>4680</v>
      </c>
      <c r="W1045" s="54" t="s">
        <v>35</v>
      </c>
      <c r="X1045" s="55">
        <v>44050</v>
      </c>
      <c r="Y1045" s="54" t="s">
        <v>53</v>
      </c>
      <c r="Z1045" s="54" t="str">
        <f>IFERROR(INDEX(IndustryLookup[],MATCH(Y1045,Industry,0),2),"Not Specified")</f>
        <v>Retail and Consumer Goods</v>
      </c>
      <c r="AA1045" s="54">
        <f>INDEX(MetaIndustryLookup[],MATCH(Z1045,Meta_Industry,0),2)</f>
        <v>33</v>
      </c>
      <c r="AB1045" s="54"/>
      <c r="AC1045" s="54">
        <v>2048</v>
      </c>
      <c r="AD1045" s="54" t="s">
        <v>111</v>
      </c>
      <c r="AE1045" s="54">
        <f t="shared" si="33"/>
        <v>1</v>
      </c>
      <c r="AF1045" s="54"/>
      <c r="AG1045" s="54"/>
      <c r="AH1045" s="54"/>
      <c r="AI1045" s="54"/>
      <c r="AJ1045" s="54" t="s">
        <v>4571</v>
      </c>
      <c r="AK1045" s="54"/>
      <c r="AL1045" s="54"/>
      <c r="AM1045" s="54"/>
      <c r="AN1045" s="54"/>
      <c r="AO1045" s="54"/>
      <c r="AP1045" s="54" t="s">
        <v>21165</v>
      </c>
      <c r="AQ1045" s="54"/>
      <c r="AR1045" s="54"/>
      <c r="AS1045" s="54"/>
      <c r="AT1045" s="54">
        <v>2048</v>
      </c>
      <c r="AU1045" s="54"/>
      <c r="AV1045" s="54" t="s">
        <v>4572</v>
      </c>
      <c r="AW1045" s="54">
        <v>9</v>
      </c>
      <c r="AX1045" s="54">
        <v>16</v>
      </c>
      <c r="AY1045" s="54">
        <v>2</v>
      </c>
      <c r="AZ1045" s="54" t="s">
        <v>21176</v>
      </c>
      <c r="BA1045" s="54" t="s">
        <v>114</v>
      </c>
      <c r="BB1045" s="54" t="s">
        <v>115</v>
      </c>
      <c r="BC1045" s="54" t="s">
        <v>16451</v>
      </c>
      <c r="BD1045" s="54" t="s">
        <v>116</v>
      </c>
      <c r="BE1045" s="61"/>
      <c r="BF1045" s="1"/>
    </row>
    <row r="1046" spans="1:58" ht="16" customHeight="1">
      <c r="A1046" s="44" t="s">
        <v>4578</v>
      </c>
      <c r="B1046" s="45" t="s">
        <v>4579</v>
      </c>
      <c r="C1046" s="46">
        <v>41848</v>
      </c>
      <c r="D1046" s="47">
        <f t="shared" ca="1" si="32"/>
        <v>5.506849315068493</v>
      </c>
      <c r="E1046" s="45" t="s">
        <v>226</v>
      </c>
      <c r="F1046" s="45">
        <f>IFERROR(INDEX(AccountStatusTable[],MATCH(E1046,Account_Status,0),2),3)</f>
        <v>4</v>
      </c>
      <c r="G1046" s="45" t="s">
        <v>78</v>
      </c>
      <c r="H1046" s="45" t="s">
        <v>278</v>
      </c>
      <c r="I1046" s="45" t="s">
        <v>4580</v>
      </c>
      <c r="J1046" s="45" t="s">
        <v>42</v>
      </c>
      <c r="K1046" s="45" t="s">
        <v>280</v>
      </c>
      <c r="L1046" s="45" t="s">
        <v>33</v>
      </c>
      <c r="M1046" s="45" t="s">
        <v>66</v>
      </c>
      <c r="N1046" s="45" t="s">
        <v>34</v>
      </c>
      <c r="O1046" s="45">
        <f>IFERROR(IFERROR(INDEX(VerifiedDeploymentLookup[],MATCH(M1046,Verified_Deployment_Type,0),2),INDEX(DeploymentLookup[],MATCH(N1046,Deployment_Type,0),2)),0)</f>
        <v>1</v>
      </c>
      <c r="P1046" s="45" t="s">
        <v>67</v>
      </c>
      <c r="Q1046" s="45">
        <f>INDEX(RegionLookup[],MATCH(P1046,Region,0),3)</f>
        <v>2</v>
      </c>
      <c r="R1046" s="48">
        <v>18568</v>
      </c>
      <c r="S1046" s="49">
        <f>IFERROR(INDEX(CompanySizeLookup[],MATCH(R1046,of_Employees,0),2),2)</f>
        <v>2</v>
      </c>
      <c r="T1046" s="45"/>
      <c r="U1046" s="50">
        <v>6240</v>
      </c>
      <c r="V1046" s="50">
        <v>4680</v>
      </c>
      <c r="W1046" s="45" t="s">
        <v>35</v>
      </c>
      <c r="X1046" s="46">
        <v>44040</v>
      </c>
      <c r="Y1046" s="45" t="s">
        <v>36</v>
      </c>
      <c r="Z1046" s="45" t="str">
        <f>IFERROR(INDEX(IndustryLookup[],MATCH(Y1046,Industry,0),2),"Not Specified")</f>
        <v>Information and Communication Technology (ICT)</v>
      </c>
      <c r="AA1046" s="45">
        <f>INDEX(MetaIndustryLookup[],MATCH(Z1046,Meta_Industry,0),2)</f>
        <v>23</v>
      </c>
      <c r="AB1046" s="45"/>
      <c r="AC1046" s="45"/>
      <c r="AD1046" s="45" t="s">
        <v>955</v>
      </c>
      <c r="AE1046" s="45">
        <f t="shared" si="33"/>
        <v>1</v>
      </c>
      <c r="AF1046" s="45"/>
      <c r="AG1046" s="45"/>
      <c r="AH1046" s="45"/>
      <c r="AI1046" s="45"/>
      <c r="AJ1046" s="45" t="s">
        <v>4581</v>
      </c>
      <c r="AK1046" s="45"/>
      <c r="AL1046" s="45"/>
      <c r="AM1046" s="45"/>
      <c r="AN1046" s="45"/>
      <c r="AO1046" s="45"/>
      <c r="AP1046" s="45" t="s">
        <v>21165</v>
      </c>
      <c r="AQ1046" s="45"/>
      <c r="AR1046" s="45"/>
      <c r="AS1046" s="45"/>
      <c r="AT1046" s="45"/>
      <c r="AU1046" s="45"/>
      <c r="AV1046" s="45" t="s">
        <v>4582</v>
      </c>
      <c r="AW1046" s="45"/>
      <c r="AX1046" s="45"/>
      <c r="AY1046" s="45"/>
      <c r="AZ1046" s="45" t="s">
        <v>21176</v>
      </c>
      <c r="BA1046" s="45" t="s">
        <v>959</v>
      </c>
      <c r="BB1046" s="45" t="s">
        <v>42</v>
      </c>
      <c r="BC1046" s="45"/>
      <c r="BD1046" s="45" t="s">
        <v>960</v>
      </c>
      <c r="BE1046" s="52"/>
      <c r="BF1046" s="1"/>
    </row>
    <row r="1047" spans="1:58" ht="16" customHeight="1">
      <c r="A1047" s="53" t="s">
        <v>12627</v>
      </c>
      <c r="B1047" s="54" t="s">
        <v>12628</v>
      </c>
      <c r="C1047" s="55">
        <v>43554</v>
      </c>
      <c r="D1047" s="56">
        <f t="shared" ca="1" si="32"/>
        <v>0.83287671232876714</v>
      </c>
      <c r="E1047" s="54" t="s">
        <v>61</v>
      </c>
      <c r="F1047" s="54">
        <f>IFERROR(INDEX(AccountStatusTable[],MATCH(E1047,Account_Status,0),2),3)</f>
        <v>2</v>
      </c>
      <c r="G1047" s="54" t="s">
        <v>119</v>
      </c>
      <c r="H1047" s="54" t="s">
        <v>91</v>
      </c>
      <c r="I1047" s="54" t="s">
        <v>3130</v>
      </c>
      <c r="J1047" s="54" t="s">
        <v>3130</v>
      </c>
      <c r="K1047" s="54" t="s">
        <v>3131</v>
      </c>
      <c r="L1047" s="54" t="s">
        <v>33</v>
      </c>
      <c r="M1047" s="54" t="s">
        <v>66</v>
      </c>
      <c r="N1047" s="54" t="s">
        <v>34</v>
      </c>
      <c r="O1047" s="54">
        <f>IFERROR(IFERROR(INDEX(VerifiedDeploymentLookup[],MATCH(M1047,Verified_Deployment_Type,0),2),INDEX(DeploymentLookup[],MATCH(N1047,Deployment_Type,0),2)),0)</f>
        <v>1</v>
      </c>
      <c r="P1047" s="54" t="s">
        <v>95</v>
      </c>
      <c r="Q1047" s="54">
        <f>INDEX(RegionLookup[],MATCH(P1047,Region,0),3)</f>
        <v>4</v>
      </c>
      <c r="R1047" s="57">
        <v>18568</v>
      </c>
      <c r="S1047" s="58">
        <f>IFERROR(INDEX(CompanySizeLookup[],MATCH(R1047,of_Employees,0),2),2)</f>
        <v>2</v>
      </c>
      <c r="T1047" s="54"/>
      <c r="U1047" s="59">
        <v>9363.6</v>
      </c>
      <c r="V1047" s="59">
        <v>9363.6</v>
      </c>
      <c r="W1047" s="54" t="s">
        <v>35</v>
      </c>
      <c r="X1047" s="55">
        <v>43919</v>
      </c>
      <c r="Y1047" s="54" t="s">
        <v>82</v>
      </c>
      <c r="Z1047" s="54" t="str">
        <f>IFERROR(INDEX(IndustryLookup[],MATCH(Y1047,Industry,0),2),"Not Specified")</f>
        <v>Consulting/Business Services</v>
      </c>
      <c r="AA1047" s="54">
        <f>INDEX(MetaIndustryLookup[],MATCH(Z1047,Meta_Industry,0),2)</f>
        <v>8</v>
      </c>
      <c r="AB1047" s="54"/>
      <c r="AC1047" s="54"/>
      <c r="AD1047" s="54"/>
      <c r="AE1047" s="54">
        <f t="shared" si="33"/>
        <v>0</v>
      </c>
      <c r="AF1047" s="54"/>
      <c r="AG1047" s="54"/>
      <c r="AH1047" s="54"/>
      <c r="AI1047" s="54"/>
      <c r="AJ1047" s="60" t="s">
        <v>12629</v>
      </c>
      <c r="AK1047" s="54"/>
      <c r="AL1047" s="54"/>
      <c r="AM1047" s="54"/>
      <c r="AN1047" s="54"/>
      <c r="AO1047" s="54"/>
      <c r="AP1047" s="54" t="s">
        <v>21171</v>
      </c>
      <c r="AQ1047" s="54"/>
      <c r="AR1047" s="54"/>
      <c r="AS1047" s="54"/>
      <c r="AT1047" s="54"/>
      <c r="AU1047" s="54"/>
      <c r="AV1047" s="54" t="s">
        <v>12630</v>
      </c>
      <c r="AW1047" s="54"/>
      <c r="AX1047" s="54"/>
      <c r="AY1047" s="54"/>
      <c r="AZ1047" s="54"/>
      <c r="BA1047" s="54"/>
      <c r="BB1047" s="54"/>
      <c r="BC1047" s="54"/>
      <c r="BD1047" s="54"/>
      <c r="BE1047" s="61"/>
      <c r="BF1047" s="1"/>
    </row>
    <row r="1048" spans="1:58" ht="16" customHeight="1">
      <c r="A1048" s="44" t="s">
        <v>12727</v>
      </c>
      <c r="B1048" s="45" t="s">
        <v>12728</v>
      </c>
      <c r="C1048" s="46">
        <v>42286</v>
      </c>
      <c r="D1048" s="47">
        <f t="shared" ca="1" si="32"/>
        <v>4.3068493150684928</v>
      </c>
      <c r="E1048" s="45" t="s">
        <v>27</v>
      </c>
      <c r="F1048" s="45">
        <f>IFERROR(INDEX(AccountStatusTable[],MATCH(E1048,Account_Status,0),2),3)</f>
        <v>1</v>
      </c>
      <c r="G1048" s="45" t="s">
        <v>177</v>
      </c>
      <c r="H1048" s="45" t="s">
        <v>29</v>
      </c>
      <c r="I1048" s="45" t="s">
        <v>4216</v>
      </c>
      <c r="J1048" s="45" t="s">
        <v>42</v>
      </c>
      <c r="K1048" s="45" t="s">
        <v>167</v>
      </c>
      <c r="L1048" s="45" t="s">
        <v>33</v>
      </c>
      <c r="M1048" s="45" t="s">
        <v>66</v>
      </c>
      <c r="N1048" s="45" t="s">
        <v>34</v>
      </c>
      <c r="O1048" s="45">
        <f>IFERROR(IFERROR(INDEX(VerifiedDeploymentLookup[],MATCH(M1048,Verified_Deployment_Type,0),2),INDEX(DeploymentLookup[],MATCH(N1048,Deployment_Type,0),2)),0)</f>
        <v>1</v>
      </c>
      <c r="P1048" s="45" t="s">
        <v>51</v>
      </c>
      <c r="Q1048" s="45">
        <f>INDEX(RegionLookup[],MATCH(P1048,Region,0),3)</f>
        <v>3</v>
      </c>
      <c r="R1048" s="45" t="s">
        <v>3118</v>
      </c>
      <c r="S1048" s="49">
        <f>IFERROR(INDEX(CompanySizeLookup[],MATCH(R1048,of_Employees,0),2),2)</f>
        <v>4</v>
      </c>
      <c r="T1048" s="45">
        <v>300</v>
      </c>
      <c r="U1048" s="50">
        <v>36572</v>
      </c>
      <c r="V1048" s="50">
        <v>31086.2</v>
      </c>
      <c r="W1048" s="45" t="s">
        <v>35</v>
      </c>
      <c r="X1048" s="46">
        <v>44113</v>
      </c>
      <c r="Y1048" s="45" t="s">
        <v>191</v>
      </c>
      <c r="Z1048" s="45" t="str">
        <f>IFERROR(INDEX(IndustryLookup[],MATCH(Y1048,Industry,0),2),"Not Specified")</f>
        <v>Financial Services</v>
      </c>
      <c r="AA1048" s="45">
        <f>INDEX(MetaIndustryLookup[],MATCH(Z1048,Meta_Industry,0),2)</f>
        <v>4</v>
      </c>
      <c r="AB1048" s="45"/>
      <c r="AC1048" s="45">
        <v>6552</v>
      </c>
      <c r="AD1048" s="45" t="s">
        <v>4210</v>
      </c>
      <c r="AE1048" s="45">
        <f t="shared" si="33"/>
        <v>1</v>
      </c>
      <c r="AF1048" s="51" t="s">
        <v>12729</v>
      </c>
      <c r="AG1048" s="45"/>
      <c r="AH1048" s="45"/>
      <c r="AI1048" s="45"/>
      <c r="AJ1048" s="45"/>
      <c r="AK1048" s="45"/>
      <c r="AL1048" s="45"/>
      <c r="AM1048" s="45"/>
      <c r="AN1048" s="45"/>
      <c r="AO1048" s="45"/>
      <c r="AP1048" s="45" t="s">
        <v>21165</v>
      </c>
      <c r="AQ1048" s="45"/>
      <c r="AR1048" s="45"/>
      <c r="AS1048" s="45"/>
      <c r="AT1048" s="45">
        <v>6552</v>
      </c>
      <c r="AU1048" s="45"/>
      <c r="AV1048" s="45" t="s">
        <v>12730</v>
      </c>
      <c r="AW1048" s="45"/>
      <c r="AX1048" s="45"/>
      <c r="AY1048" s="45"/>
      <c r="AZ1048" s="45" t="s">
        <v>21616</v>
      </c>
      <c r="BA1048" s="45" t="s">
        <v>4214</v>
      </c>
      <c r="BB1048" s="45" t="s">
        <v>42</v>
      </c>
      <c r="BC1048" s="45" t="s">
        <v>21615</v>
      </c>
      <c r="BD1048" s="45" t="s">
        <v>4215</v>
      </c>
      <c r="BE1048" s="52"/>
      <c r="BF1048" s="1"/>
    </row>
    <row r="1049" spans="1:58" ht="16" customHeight="1">
      <c r="A1049" s="53" t="s">
        <v>12631</v>
      </c>
      <c r="B1049" s="54" t="s">
        <v>12632</v>
      </c>
      <c r="C1049" s="55">
        <v>43320</v>
      </c>
      <c r="D1049" s="56">
        <f t="shared" ca="1" si="32"/>
        <v>1.473972602739726</v>
      </c>
      <c r="E1049" s="54" t="s">
        <v>27</v>
      </c>
      <c r="F1049" s="54">
        <f>IFERROR(INDEX(AccountStatusTable[],MATCH(E1049,Account_Status,0),2),3)</f>
        <v>1</v>
      </c>
      <c r="G1049" s="54" t="s">
        <v>750</v>
      </c>
      <c r="H1049" s="54" t="s">
        <v>79</v>
      </c>
      <c r="I1049" s="54" t="s">
        <v>412</v>
      </c>
      <c r="J1049" s="54"/>
      <c r="K1049" s="54" t="s">
        <v>2194</v>
      </c>
      <c r="L1049" s="54" t="s">
        <v>33</v>
      </c>
      <c r="M1049" s="54" t="s">
        <v>34</v>
      </c>
      <c r="N1049" s="54"/>
      <c r="O1049" s="54">
        <f>IFERROR(IFERROR(INDEX(VerifiedDeploymentLookup[],MATCH(M1049,Verified_Deployment_Type,0),2),INDEX(DeploymentLookup[],MATCH(N1049,Deployment_Type,0),2)),0)</f>
        <v>0</v>
      </c>
      <c r="P1049" s="54" t="s">
        <v>67</v>
      </c>
      <c r="Q1049" s="54">
        <f>INDEX(RegionLookup[],MATCH(P1049,Region,0),3)</f>
        <v>2</v>
      </c>
      <c r="R1049" s="54" t="s">
        <v>366</v>
      </c>
      <c r="S1049" s="58">
        <f>IFERROR(INDEX(CompanySizeLookup[],MATCH(R1049,of_Employees,0),2),2)</f>
        <v>3</v>
      </c>
      <c r="T1049" s="54"/>
      <c r="U1049" s="59">
        <v>6240</v>
      </c>
      <c r="V1049" s="59">
        <v>5304</v>
      </c>
      <c r="W1049" s="54" t="s">
        <v>35</v>
      </c>
      <c r="X1049" s="55">
        <v>44051</v>
      </c>
      <c r="Y1049" s="54" t="s">
        <v>180</v>
      </c>
      <c r="Z1049" s="54" t="str">
        <f>IFERROR(INDEX(IndustryLookup[],MATCH(Y1049,Industry,0),2),"Not Specified")</f>
        <v>Services</v>
      </c>
      <c r="AA1049" s="54">
        <f>INDEX(MetaIndustryLookup[],MATCH(Z1049,Meta_Industry,0),2)</f>
        <v>34</v>
      </c>
      <c r="AB1049" s="54"/>
      <c r="AC1049" s="54"/>
      <c r="AD1049" s="54" t="s">
        <v>409</v>
      </c>
      <c r="AE1049" s="54">
        <f t="shared" si="33"/>
        <v>1</v>
      </c>
      <c r="AF1049" s="54"/>
      <c r="AG1049" s="54"/>
      <c r="AH1049" s="54"/>
      <c r="AI1049" s="54"/>
      <c r="AJ1049" s="54" t="s">
        <v>12633</v>
      </c>
      <c r="AK1049" s="54"/>
      <c r="AL1049" s="54"/>
      <c r="AM1049" s="54"/>
      <c r="AN1049" s="54"/>
      <c r="AO1049" s="54"/>
      <c r="AP1049" s="54" t="s">
        <v>21165</v>
      </c>
      <c r="AQ1049" s="54"/>
      <c r="AR1049" s="54"/>
      <c r="AS1049" s="54"/>
      <c r="AT1049" s="54"/>
      <c r="AU1049" s="54"/>
      <c r="AV1049" s="54" t="s">
        <v>12634</v>
      </c>
      <c r="AW1049" s="54">
        <v>18</v>
      </c>
      <c r="AX1049" s="54">
        <v>23</v>
      </c>
      <c r="AY1049" s="54">
        <v>6</v>
      </c>
      <c r="AZ1049" s="54" t="s">
        <v>21454</v>
      </c>
      <c r="BA1049" s="54" t="s">
        <v>412</v>
      </c>
      <c r="BB1049" s="54" t="s">
        <v>42</v>
      </c>
      <c r="BC1049" s="54"/>
      <c r="BD1049" s="54" t="s">
        <v>413</v>
      </c>
      <c r="BE1049" s="61"/>
      <c r="BF1049" s="1"/>
    </row>
    <row r="1050" spans="1:58" ht="16" customHeight="1">
      <c r="A1050" s="44" t="s">
        <v>12705</v>
      </c>
      <c r="B1050" s="45" t="s">
        <v>12706</v>
      </c>
      <c r="C1050" s="46">
        <v>42458</v>
      </c>
      <c r="D1050" s="47">
        <f t="shared" ca="1" si="32"/>
        <v>3.8356164383561642</v>
      </c>
      <c r="E1050" s="45" t="s">
        <v>77</v>
      </c>
      <c r="F1050" s="45">
        <f>IFERROR(INDEX(AccountStatusTable[],MATCH(E1050,Account_Status,0),2),3)</f>
        <v>3</v>
      </c>
      <c r="G1050" s="45" t="s">
        <v>78</v>
      </c>
      <c r="H1050" s="45" t="s">
        <v>278</v>
      </c>
      <c r="I1050" s="45" t="s">
        <v>498</v>
      </c>
      <c r="J1050" s="45"/>
      <c r="K1050" s="45" t="s">
        <v>596</v>
      </c>
      <c r="L1050" s="45" t="s">
        <v>33</v>
      </c>
      <c r="M1050" s="45" t="s">
        <v>34</v>
      </c>
      <c r="N1050" s="45" t="s">
        <v>34</v>
      </c>
      <c r="O1050" s="45">
        <f>IFERROR(IFERROR(INDEX(VerifiedDeploymentLookup[],MATCH(M1050,Verified_Deployment_Type,0),2),INDEX(DeploymentLookup[],MATCH(N1050,Deployment_Type,0),2)),0)</f>
        <v>0</v>
      </c>
      <c r="P1050" s="45" t="s">
        <v>67</v>
      </c>
      <c r="Q1050" s="45">
        <f>INDEX(RegionLookup[],MATCH(P1050,Region,0),3)</f>
        <v>2</v>
      </c>
      <c r="R1050" s="48">
        <v>18568</v>
      </c>
      <c r="S1050" s="49">
        <f>IFERROR(INDEX(CompanySizeLookup[],MATCH(R1050,of_Employees,0),2),2)</f>
        <v>2</v>
      </c>
      <c r="T1050" s="45"/>
      <c r="U1050" s="50">
        <v>5184</v>
      </c>
      <c r="V1050" s="50">
        <v>4147.2</v>
      </c>
      <c r="W1050" s="45" t="s">
        <v>35</v>
      </c>
      <c r="X1050" s="46">
        <v>43919</v>
      </c>
      <c r="Y1050" s="45" t="s">
        <v>557</v>
      </c>
      <c r="Z1050" s="45" t="str">
        <f>IFERROR(INDEX(IndustryLookup[],MATCH(Y1050,Industry,0),2),"Not Specified")</f>
        <v>Education</v>
      </c>
      <c r="AA1050" s="45">
        <f>INDEX(MetaIndustryLookup[],MATCH(Z1050,Meta_Industry,0),2)</f>
        <v>10</v>
      </c>
      <c r="AB1050" s="45"/>
      <c r="AC1050" s="45"/>
      <c r="AD1050" s="45" t="s">
        <v>2113</v>
      </c>
      <c r="AE1050" s="45">
        <f t="shared" si="33"/>
        <v>1</v>
      </c>
      <c r="AF1050" s="45"/>
      <c r="AG1050" s="50">
        <v>0</v>
      </c>
      <c r="AH1050" s="50">
        <v>0</v>
      </c>
      <c r="AI1050" s="45"/>
      <c r="AJ1050" s="45"/>
      <c r="AK1050" s="45"/>
      <c r="AL1050" s="45"/>
      <c r="AM1050" s="45"/>
      <c r="AN1050" s="45"/>
      <c r="AO1050" s="45"/>
      <c r="AP1050" s="45" t="s">
        <v>21165</v>
      </c>
      <c r="AQ1050" s="45"/>
      <c r="AR1050" s="45"/>
      <c r="AS1050" s="45"/>
      <c r="AT1050" s="45"/>
      <c r="AU1050" s="50">
        <v>0</v>
      </c>
      <c r="AV1050" s="45" t="s">
        <v>12707</v>
      </c>
      <c r="AW1050" s="45">
        <v>4</v>
      </c>
      <c r="AX1050" s="45">
        <v>4</v>
      </c>
      <c r="AY1050" s="45">
        <v>3</v>
      </c>
      <c r="AZ1050" s="45" t="s">
        <v>21170</v>
      </c>
      <c r="BA1050" s="45" t="s">
        <v>2116</v>
      </c>
      <c r="BB1050" s="45" t="s">
        <v>42</v>
      </c>
      <c r="BC1050" s="45"/>
      <c r="BD1050" s="45" t="s">
        <v>2117</v>
      </c>
      <c r="BE1050" s="52"/>
      <c r="BF1050" s="1"/>
    </row>
    <row r="1051" spans="1:58" ht="16" customHeight="1">
      <c r="A1051" s="53" t="s">
        <v>4583</v>
      </c>
      <c r="B1051" s="54" t="s">
        <v>4584</v>
      </c>
      <c r="C1051" s="55">
        <v>41771</v>
      </c>
      <c r="D1051" s="56">
        <f t="shared" ca="1" si="32"/>
        <v>5.7178082191780826</v>
      </c>
      <c r="E1051" s="54" t="s">
        <v>77</v>
      </c>
      <c r="F1051" s="54">
        <f>IFERROR(INDEX(AccountStatusTable[],MATCH(E1051,Account_Status,0),2),3)</f>
        <v>3</v>
      </c>
      <c r="G1051" s="54" t="s">
        <v>211</v>
      </c>
      <c r="H1051" s="54" t="s">
        <v>228</v>
      </c>
      <c r="I1051" s="54" t="s">
        <v>431</v>
      </c>
      <c r="J1051" s="54" t="s">
        <v>238</v>
      </c>
      <c r="K1051" s="54" t="s">
        <v>108</v>
      </c>
      <c r="L1051" s="54" t="s">
        <v>33</v>
      </c>
      <c r="M1051" s="54" t="s">
        <v>66</v>
      </c>
      <c r="N1051" s="54" t="s">
        <v>34</v>
      </c>
      <c r="O1051" s="54">
        <f>IFERROR(IFERROR(INDEX(VerifiedDeploymentLookup[],MATCH(M1051,Verified_Deployment_Type,0),2),INDEX(DeploymentLookup[],MATCH(N1051,Deployment_Type,0),2)),0)</f>
        <v>1</v>
      </c>
      <c r="P1051" s="54" t="s">
        <v>109</v>
      </c>
      <c r="Q1051" s="54">
        <f>INDEX(RegionLookup[],MATCH(P1051,Region,0),3)</f>
        <v>1</v>
      </c>
      <c r="R1051" s="62">
        <v>43840</v>
      </c>
      <c r="S1051" s="58">
        <f>IFERROR(INDEX(CompanySizeLookup[],MATCH(R1051,of_Employees,0),2),2)</f>
        <v>1</v>
      </c>
      <c r="T1051" s="54"/>
      <c r="U1051" s="59">
        <v>624</v>
      </c>
      <c r="V1051" s="59">
        <v>530.4</v>
      </c>
      <c r="W1051" s="54" t="s">
        <v>35</v>
      </c>
      <c r="X1051" s="55">
        <v>43963</v>
      </c>
      <c r="Y1051" s="54" t="s">
        <v>191</v>
      </c>
      <c r="Z1051" s="54" t="str">
        <f>IFERROR(INDEX(IndustryLookup[],MATCH(Y1051,Industry,0),2),"Not Specified")</f>
        <v>Financial Services</v>
      </c>
      <c r="AA1051" s="54">
        <f>INDEX(MetaIndustryLookup[],MATCH(Z1051,Meta_Industry,0),2)</f>
        <v>4</v>
      </c>
      <c r="AB1051" s="54"/>
      <c r="AC1051" s="54"/>
      <c r="AD1051" s="54" t="s">
        <v>430</v>
      </c>
      <c r="AE1051" s="54">
        <f t="shared" si="33"/>
        <v>1</v>
      </c>
      <c r="AF1051" s="54"/>
      <c r="AG1051" s="54"/>
      <c r="AH1051" s="54"/>
      <c r="AI1051" s="54"/>
      <c r="AJ1051" s="60" t="s">
        <v>4585</v>
      </c>
      <c r="AK1051" s="54"/>
      <c r="AL1051" s="54"/>
      <c r="AM1051" s="54"/>
      <c r="AN1051" s="54"/>
      <c r="AO1051" s="54"/>
      <c r="AP1051" s="54" t="s">
        <v>21165</v>
      </c>
      <c r="AQ1051" s="54"/>
      <c r="AR1051" s="54"/>
      <c r="AS1051" s="54"/>
      <c r="AT1051" s="54"/>
      <c r="AU1051" s="54"/>
      <c r="AV1051" s="54" t="s">
        <v>4586</v>
      </c>
      <c r="AW1051" s="54">
        <v>1</v>
      </c>
      <c r="AX1051" s="54">
        <v>6</v>
      </c>
      <c r="AY1051" s="54">
        <v>1</v>
      </c>
      <c r="AZ1051" s="54" t="s">
        <v>77</v>
      </c>
      <c r="BA1051" s="54" t="s">
        <v>431</v>
      </c>
      <c r="BB1051" s="54" t="s">
        <v>238</v>
      </c>
      <c r="BC1051" s="54"/>
      <c r="BD1051" s="54" t="s">
        <v>432</v>
      </c>
      <c r="BE1051" s="61"/>
      <c r="BF1051" s="1"/>
    </row>
    <row r="1052" spans="1:58" ht="16" customHeight="1">
      <c r="A1052" s="44" t="s">
        <v>4587</v>
      </c>
      <c r="B1052" s="45" t="s">
        <v>4588</v>
      </c>
      <c r="C1052" s="46">
        <v>41541</v>
      </c>
      <c r="D1052" s="47">
        <f t="shared" ca="1" si="32"/>
        <v>6.3479452054794523</v>
      </c>
      <c r="E1052" s="45" t="s">
        <v>77</v>
      </c>
      <c r="F1052" s="45">
        <f>IFERROR(INDEX(AccountStatusTable[],MATCH(E1052,Account_Status,0),2),3)</f>
        <v>3</v>
      </c>
      <c r="G1052" s="45" t="s">
        <v>187</v>
      </c>
      <c r="H1052" s="45" t="s">
        <v>105</v>
      </c>
      <c r="I1052" s="45" t="s">
        <v>2210</v>
      </c>
      <c r="J1052" s="45" t="s">
        <v>1064</v>
      </c>
      <c r="K1052" s="45" t="s">
        <v>108</v>
      </c>
      <c r="L1052" s="45" t="s">
        <v>33</v>
      </c>
      <c r="M1052" s="45" t="s">
        <v>66</v>
      </c>
      <c r="N1052" s="45" t="s">
        <v>34</v>
      </c>
      <c r="O1052" s="45">
        <f>IFERROR(IFERROR(INDEX(VerifiedDeploymentLookup[],MATCH(M1052,Verified_Deployment_Type,0),2),INDEX(DeploymentLookup[],MATCH(N1052,Deployment_Type,0),2)),0)</f>
        <v>1</v>
      </c>
      <c r="P1052" s="45" t="s">
        <v>109</v>
      </c>
      <c r="Q1052" s="45">
        <f>INDEX(RegionLookup[],MATCH(P1052,Region,0),3)</f>
        <v>1</v>
      </c>
      <c r="R1052" s="45" t="s">
        <v>96</v>
      </c>
      <c r="S1052" s="49">
        <f>IFERROR(INDEX(CompanySizeLookup[],MATCH(R1052,of_Employees,0),2),2)</f>
        <v>3</v>
      </c>
      <c r="T1052" s="45">
        <v>35</v>
      </c>
      <c r="U1052" s="50">
        <v>4992</v>
      </c>
      <c r="V1052" s="50">
        <v>3993.6</v>
      </c>
      <c r="W1052" s="45" t="s">
        <v>35</v>
      </c>
      <c r="X1052" s="46">
        <v>44098</v>
      </c>
      <c r="Y1052" s="45" t="s">
        <v>219</v>
      </c>
      <c r="Z1052" s="45" t="str">
        <f>IFERROR(INDEX(IndustryLookup[],MATCH(Y1052,Industry,0),2),"Not Specified")</f>
        <v>Construction</v>
      </c>
      <c r="AA1052" s="45">
        <f>INDEX(MetaIndustryLookup[],MATCH(Z1052,Meta_Industry,0),2)</f>
        <v>7</v>
      </c>
      <c r="AB1052" s="45"/>
      <c r="AC1052" s="45">
        <v>1771</v>
      </c>
      <c r="AD1052" s="45" t="s">
        <v>345</v>
      </c>
      <c r="AE1052" s="45">
        <f t="shared" si="33"/>
        <v>1</v>
      </c>
      <c r="AF1052" s="45"/>
      <c r="AG1052" s="45"/>
      <c r="AH1052" s="45"/>
      <c r="AI1052" s="45"/>
      <c r="AJ1052" s="45" t="s">
        <v>4589</v>
      </c>
      <c r="AK1052" s="45" t="s">
        <v>22181</v>
      </c>
      <c r="AL1052" s="45">
        <v>20</v>
      </c>
      <c r="AM1052" s="45" t="s">
        <v>21202</v>
      </c>
      <c r="AN1052" s="45" t="s">
        <v>21201</v>
      </c>
      <c r="AO1052" s="45"/>
      <c r="AP1052" s="45" t="s">
        <v>21165</v>
      </c>
      <c r="AQ1052" s="45"/>
      <c r="AR1052" s="45"/>
      <c r="AS1052" s="45"/>
      <c r="AT1052" s="45">
        <v>1771</v>
      </c>
      <c r="AU1052" s="45"/>
      <c r="AV1052" s="45" t="s">
        <v>4590</v>
      </c>
      <c r="AW1052" s="45">
        <v>14</v>
      </c>
      <c r="AX1052" s="45">
        <v>6</v>
      </c>
      <c r="AY1052" s="45">
        <v>6</v>
      </c>
      <c r="AZ1052" s="45" t="s">
        <v>2135</v>
      </c>
      <c r="BA1052" s="45" t="s">
        <v>348</v>
      </c>
      <c r="BB1052" s="45" t="s">
        <v>344</v>
      </c>
      <c r="BC1052" s="45"/>
      <c r="BD1052" s="45" t="s">
        <v>349</v>
      </c>
      <c r="BE1052" s="52"/>
      <c r="BF1052" s="1"/>
    </row>
    <row r="1053" spans="1:58" ht="16" customHeight="1">
      <c r="A1053" s="53" t="s">
        <v>12635</v>
      </c>
      <c r="B1053" s="54" t="s">
        <v>12636</v>
      </c>
      <c r="C1053" s="55">
        <v>43635</v>
      </c>
      <c r="D1053" s="56">
        <f t="shared" ca="1" si="32"/>
        <v>0.61095890410958908</v>
      </c>
      <c r="E1053" s="54"/>
      <c r="F1053" s="54">
        <f>IFERROR(INDEX(AccountStatusTable[],MATCH(E1053,Account_Status,0),2),3)</f>
        <v>3</v>
      </c>
      <c r="G1053" s="54" t="s">
        <v>211</v>
      </c>
      <c r="H1053" s="54" t="s">
        <v>104</v>
      </c>
      <c r="I1053" s="54" t="s">
        <v>2959</v>
      </c>
      <c r="J1053" s="54" t="s">
        <v>1818</v>
      </c>
      <c r="K1053" s="54" t="s">
        <v>108</v>
      </c>
      <c r="L1053" s="54" t="s">
        <v>33</v>
      </c>
      <c r="M1053" s="54"/>
      <c r="N1053" s="54"/>
      <c r="O1053" s="54">
        <f>IFERROR(IFERROR(INDEX(VerifiedDeploymentLookup[],MATCH(M1053,Verified_Deployment_Type,0),2),INDEX(DeploymentLookup[],MATCH(N1053,Deployment_Type,0),2)),0)</f>
        <v>0</v>
      </c>
      <c r="P1053" s="54" t="s">
        <v>109</v>
      </c>
      <c r="Q1053" s="54">
        <f>INDEX(RegionLookup[],MATCH(P1053,Region,0),3)</f>
        <v>1</v>
      </c>
      <c r="R1053" s="54" t="s">
        <v>587</v>
      </c>
      <c r="S1053" s="58">
        <f>IFERROR(INDEX(CompanySizeLookup[],MATCH(R1053,of_Employees,0),2),2)</f>
        <v>4</v>
      </c>
      <c r="T1053" s="54"/>
      <c r="U1053" s="59">
        <v>22200</v>
      </c>
      <c r="V1053" s="59">
        <v>22200</v>
      </c>
      <c r="W1053" s="54" t="s">
        <v>35</v>
      </c>
      <c r="X1053" s="55">
        <v>44194</v>
      </c>
      <c r="Y1053" s="54" t="s">
        <v>463</v>
      </c>
      <c r="Z1053" s="54" t="str">
        <f>IFERROR(INDEX(IndustryLookup[],MATCH(Y1053,Industry,0),2),"Not Specified")</f>
        <v>Pharmaceutical</v>
      </c>
      <c r="AA1053" s="54">
        <f>INDEX(MetaIndustryLookup[],MATCH(Z1053,Meta_Industry,0),2)</f>
        <v>30</v>
      </c>
      <c r="AB1053" s="54"/>
      <c r="AC1053" s="54"/>
      <c r="AD1053" s="54"/>
      <c r="AE1053" s="54">
        <f t="shared" si="33"/>
        <v>0</v>
      </c>
      <c r="AF1053" s="54"/>
      <c r="AG1053" s="54"/>
      <c r="AH1053" s="54"/>
      <c r="AI1053" s="54"/>
      <c r="AJ1053" s="54"/>
      <c r="AK1053" s="54"/>
      <c r="AL1053" s="54"/>
      <c r="AM1053" s="54"/>
      <c r="AN1053" s="54"/>
      <c r="AO1053" s="54"/>
      <c r="AP1053" s="54" t="s">
        <v>21171</v>
      </c>
      <c r="AQ1053" s="54"/>
      <c r="AR1053" s="54"/>
      <c r="AS1053" s="54"/>
      <c r="AT1053" s="54"/>
      <c r="AU1053" s="54"/>
      <c r="AV1053" s="54" t="s">
        <v>12637</v>
      </c>
      <c r="AW1053" s="54"/>
      <c r="AX1053" s="54"/>
      <c r="AY1053" s="54"/>
      <c r="AZ1053" s="54"/>
      <c r="BA1053" s="54"/>
      <c r="BB1053" s="54"/>
      <c r="BC1053" s="54"/>
      <c r="BD1053" s="54"/>
      <c r="BE1053" s="61"/>
      <c r="BF1053" s="1"/>
    </row>
    <row r="1054" spans="1:58" ht="16" customHeight="1">
      <c r="A1054" s="44" t="s">
        <v>12638</v>
      </c>
      <c r="B1054" s="45" t="s">
        <v>12639</v>
      </c>
      <c r="C1054" s="46">
        <v>43728</v>
      </c>
      <c r="D1054" s="47">
        <f t="shared" ca="1" si="32"/>
        <v>0.35616438356164382</v>
      </c>
      <c r="E1054" s="45" t="s">
        <v>226</v>
      </c>
      <c r="F1054" s="45">
        <f>IFERROR(INDEX(AccountStatusTable[],MATCH(E1054,Account_Status,0),2),3)</f>
        <v>4</v>
      </c>
      <c r="G1054" s="45" t="s">
        <v>439</v>
      </c>
      <c r="H1054" s="45" t="s">
        <v>63</v>
      </c>
      <c r="I1054" s="45" t="s">
        <v>2598</v>
      </c>
      <c r="J1054" s="45"/>
      <c r="K1054" s="45" t="s">
        <v>147</v>
      </c>
      <c r="L1054" s="45" t="s">
        <v>33</v>
      </c>
      <c r="M1054" s="45" t="s">
        <v>66</v>
      </c>
      <c r="N1054" s="45" t="s">
        <v>34</v>
      </c>
      <c r="O1054" s="45">
        <f>IFERROR(IFERROR(INDEX(VerifiedDeploymentLookup[],MATCH(M1054,Verified_Deployment_Type,0),2),INDEX(DeploymentLookup[],MATCH(N1054,Deployment_Type,0),2)),0)</f>
        <v>1</v>
      </c>
      <c r="P1054" s="45" t="s">
        <v>67</v>
      </c>
      <c r="Q1054" s="45">
        <f>INDEX(RegionLookup[],MATCH(P1054,Region,0),3)</f>
        <v>2</v>
      </c>
      <c r="R1054" s="45" t="s">
        <v>179</v>
      </c>
      <c r="S1054" s="49">
        <f>IFERROR(INDEX(CompanySizeLookup[],MATCH(R1054,of_Employees,0),2),2)</f>
        <v>3</v>
      </c>
      <c r="T1054" s="45"/>
      <c r="U1054" s="50">
        <v>4416</v>
      </c>
      <c r="V1054" s="50">
        <v>3312</v>
      </c>
      <c r="W1054" s="45" t="s">
        <v>35</v>
      </c>
      <c r="X1054" s="46">
        <v>44094</v>
      </c>
      <c r="Y1054" s="45" t="s">
        <v>191</v>
      </c>
      <c r="Z1054" s="45" t="str">
        <f>IFERROR(INDEX(IndustryLookup[],MATCH(Y1054,Industry,0),2),"Not Specified")</f>
        <v>Financial Services</v>
      </c>
      <c r="AA1054" s="45">
        <f>INDEX(MetaIndustryLookup[],MATCH(Z1054,Meta_Industry,0),2)</f>
        <v>4</v>
      </c>
      <c r="AB1054" s="45"/>
      <c r="AC1054" s="45"/>
      <c r="AD1054" s="45" t="s">
        <v>616</v>
      </c>
      <c r="AE1054" s="45">
        <f t="shared" si="33"/>
        <v>1</v>
      </c>
      <c r="AF1054" s="45"/>
      <c r="AG1054" s="45"/>
      <c r="AH1054" s="45"/>
      <c r="AI1054" s="45"/>
      <c r="AJ1054" s="45" t="s">
        <v>12640</v>
      </c>
      <c r="AK1054" s="45"/>
      <c r="AL1054" s="45"/>
      <c r="AM1054" s="45"/>
      <c r="AN1054" s="45"/>
      <c r="AO1054" s="45"/>
      <c r="AP1054" s="45" t="s">
        <v>21165</v>
      </c>
      <c r="AQ1054" s="45"/>
      <c r="AR1054" s="45"/>
      <c r="AS1054" s="45"/>
      <c r="AT1054" s="45"/>
      <c r="AU1054" s="45"/>
      <c r="AV1054" s="45" t="s">
        <v>12641</v>
      </c>
      <c r="AW1054" s="45"/>
      <c r="AX1054" s="45"/>
      <c r="AY1054" s="45"/>
      <c r="AZ1054" s="45" t="s">
        <v>21169</v>
      </c>
      <c r="BA1054" s="45" t="s">
        <v>72</v>
      </c>
      <c r="BB1054" s="45" t="s">
        <v>42</v>
      </c>
      <c r="BC1054" s="45"/>
      <c r="BD1054" s="45" t="s">
        <v>620</v>
      </c>
      <c r="BE1054" s="52"/>
      <c r="BF1054" s="1"/>
    </row>
    <row r="1055" spans="1:58" ht="16" customHeight="1">
      <c r="A1055" s="53" t="s">
        <v>4592</v>
      </c>
      <c r="B1055" s="54" t="s">
        <v>4593</v>
      </c>
      <c r="C1055" s="55">
        <v>40224</v>
      </c>
      <c r="D1055" s="56">
        <f t="shared" ca="1" si="32"/>
        <v>9.956164383561644</v>
      </c>
      <c r="E1055" s="54" t="s">
        <v>77</v>
      </c>
      <c r="F1055" s="54">
        <f>IFERROR(INDEX(AccountStatusTable[],MATCH(E1055,Account_Status,0),2),3)</f>
        <v>3</v>
      </c>
      <c r="G1055" s="54" t="s">
        <v>78</v>
      </c>
      <c r="H1055" s="54" t="s">
        <v>79</v>
      </c>
      <c r="I1055" s="54" t="s">
        <v>498</v>
      </c>
      <c r="J1055" s="54"/>
      <c r="K1055" s="54" t="s">
        <v>596</v>
      </c>
      <c r="L1055" s="54" t="s">
        <v>33</v>
      </c>
      <c r="M1055" s="54" t="s">
        <v>34</v>
      </c>
      <c r="N1055" s="54" t="s">
        <v>34</v>
      </c>
      <c r="O1055" s="54">
        <f>IFERROR(IFERROR(INDEX(VerifiedDeploymentLookup[],MATCH(M1055,Verified_Deployment_Type,0),2),INDEX(DeploymentLookup[],MATCH(N1055,Deployment_Type,0),2)),0)</f>
        <v>0</v>
      </c>
      <c r="P1055" s="54" t="s">
        <v>67</v>
      </c>
      <c r="Q1055" s="54">
        <f>INDEX(RegionLookup[],MATCH(P1055,Region,0),3)</f>
        <v>2</v>
      </c>
      <c r="R1055" s="57">
        <v>18568</v>
      </c>
      <c r="S1055" s="58">
        <f>IFERROR(INDEX(CompanySizeLookup[],MATCH(R1055,of_Employees,0),2),2)</f>
        <v>2</v>
      </c>
      <c r="T1055" s="54">
        <v>2</v>
      </c>
      <c r="U1055" s="59">
        <v>13478.4</v>
      </c>
      <c r="V1055" s="59">
        <v>10782.72</v>
      </c>
      <c r="W1055" s="54" t="s">
        <v>35</v>
      </c>
      <c r="X1055" s="55">
        <v>43876</v>
      </c>
      <c r="Y1055" s="54" t="s">
        <v>36</v>
      </c>
      <c r="Z1055" s="54" t="str">
        <f>IFERROR(INDEX(IndustryLookup[],MATCH(Y1055,Industry,0),2),"Not Specified")</f>
        <v>Information and Communication Technology (ICT)</v>
      </c>
      <c r="AA1055" s="54">
        <f>INDEX(MetaIndustryLookup[],MATCH(Z1055,Meta_Industry,0),2)</f>
        <v>23</v>
      </c>
      <c r="AB1055" s="54"/>
      <c r="AC1055" s="54">
        <v>8331</v>
      </c>
      <c r="AD1055" s="54" t="s">
        <v>909</v>
      </c>
      <c r="AE1055" s="54">
        <f t="shared" si="33"/>
        <v>1</v>
      </c>
      <c r="AF1055" s="54"/>
      <c r="AG1055" s="54"/>
      <c r="AH1055" s="54"/>
      <c r="AI1055" s="54"/>
      <c r="AJ1055" s="54"/>
      <c r="AK1055" s="54" t="s">
        <v>22180</v>
      </c>
      <c r="AL1055" s="54">
        <v>75</v>
      </c>
      <c r="AM1055" s="54" t="s">
        <v>21173</v>
      </c>
      <c r="AN1055" s="54" t="s">
        <v>21172</v>
      </c>
      <c r="AO1055" s="54"/>
      <c r="AP1055" s="54" t="s">
        <v>21165</v>
      </c>
      <c r="AQ1055" s="54"/>
      <c r="AR1055" s="54"/>
      <c r="AS1055" s="54"/>
      <c r="AT1055" s="54">
        <v>8331</v>
      </c>
      <c r="AU1055" s="54"/>
      <c r="AV1055" s="54" t="s">
        <v>4594</v>
      </c>
      <c r="AW1055" s="54">
        <v>8</v>
      </c>
      <c r="AX1055" s="54">
        <v>23</v>
      </c>
      <c r="AY1055" s="54">
        <v>6</v>
      </c>
      <c r="AZ1055" s="54" t="s">
        <v>2135</v>
      </c>
      <c r="BA1055" s="54" t="s">
        <v>912</v>
      </c>
      <c r="BB1055" s="54" t="s">
        <v>42</v>
      </c>
      <c r="BC1055" s="54"/>
      <c r="BD1055" s="54" t="s">
        <v>349</v>
      </c>
      <c r="BE1055" s="61"/>
      <c r="BF1055" s="1"/>
    </row>
    <row r="1056" spans="1:58" ht="16" customHeight="1">
      <c r="A1056" s="44" t="s">
        <v>12701</v>
      </c>
      <c r="B1056" s="45" t="s">
        <v>12702</v>
      </c>
      <c r="C1056" s="46">
        <v>42094</v>
      </c>
      <c r="D1056" s="47">
        <f t="shared" ca="1" si="32"/>
        <v>4.8328767123287673</v>
      </c>
      <c r="E1056" s="45" t="s">
        <v>27</v>
      </c>
      <c r="F1056" s="45">
        <f>IFERROR(INDEX(AccountStatusTable[],MATCH(E1056,Account_Status,0),2),3)</f>
        <v>1</v>
      </c>
      <c r="G1056" s="45" t="s">
        <v>177</v>
      </c>
      <c r="H1056" s="45" t="s">
        <v>47</v>
      </c>
      <c r="I1056" s="45"/>
      <c r="J1056" s="45"/>
      <c r="K1056" s="45" t="s">
        <v>1561</v>
      </c>
      <c r="L1056" s="45" t="s">
        <v>33</v>
      </c>
      <c r="M1056" s="45" t="s">
        <v>34</v>
      </c>
      <c r="N1056" s="45" t="s">
        <v>34</v>
      </c>
      <c r="O1056" s="45">
        <f>IFERROR(IFERROR(INDEX(VerifiedDeploymentLookup[],MATCH(M1056,Verified_Deployment_Type,0),2),INDEX(DeploymentLookup[],MATCH(N1056,Deployment_Type,0),2)),0)</f>
        <v>0</v>
      </c>
      <c r="P1056" s="45" t="s">
        <v>1562</v>
      </c>
      <c r="Q1056" s="45">
        <f>INDEX(RegionLookup[],MATCH(P1056,Region,0),3)</f>
        <v>3</v>
      </c>
      <c r="R1056" s="45" t="s">
        <v>179</v>
      </c>
      <c r="S1056" s="49">
        <f>IFERROR(INDEX(CompanySizeLookup[],MATCH(R1056,of_Employees,0),2),2)</f>
        <v>3</v>
      </c>
      <c r="T1056" s="45"/>
      <c r="U1056" s="50">
        <v>19375.2</v>
      </c>
      <c r="V1056" s="50">
        <v>16468.919999999998</v>
      </c>
      <c r="W1056" s="45" t="s">
        <v>35</v>
      </c>
      <c r="X1056" s="46">
        <v>43921</v>
      </c>
      <c r="Y1056" s="45" t="s">
        <v>82</v>
      </c>
      <c r="Z1056" s="45" t="str">
        <f>IFERROR(INDEX(IndustryLookup[],MATCH(Y1056,Industry,0),2),"Not Specified")</f>
        <v>Consulting/Business Services</v>
      </c>
      <c r="AA1056" s="45">
        <f>INDEX(MetaIndustryLookup[],MATCH(Z1056,Meta_Industry,0),2)</f>
        <v>8</v>
      </c>
      <c r="AB1056" s="45"/>
      <c r="AC1056" s="45">
        <v>73</v>
      </c>
      <c r="AD1056" s="45" t="s">
        <v>2300</v>
      </c>
      <c r="AE1056" s="45">
        <f t="shared" si="33"/>
        <v>1</v>
      </c>
      <c r="AF1056" s="45"/>
      <c r="AG1056" s="45"/>
      <c r="AH1056" s="45"/>
      <c r="AI1056" s="45"/>
      <c r="AJ1056" s="45" t="s">
        <v>12703</v>
      </c>
      <c r="AK1056" s="45" t="s">
        <v>22179</v>
      </c>
      <c r="AL1056" s="45">
        <v>5</v>
      </c>
      <c r="AM1056" s="45" t="s">
        <v>21167</v>
      </c>
      <c r="AN1056" s="45" t="s">
        <v>21166</v>
      </c>
      <c r="AO1056" s="45"/>
      <c r="AP1056" s="45" t="s">
        <v>21165</v>
      </c>
      <c r="AQ1056" s="45"/>
      <c r="AR1056" s="45"/>
      <c r="AS1056" s="45"/>
      <c r="AT1056" s="45">
        <v>73</v>
      </c>
      <c r="AU1056" s="45"/>
      <c r="AV1056" s="45" t="s">
        <v>12704</v>
      </c>
      <c r="AW1056" s="45">
        <v>2</v>
      </c>
      <c r="AX1056" s="45">
        <v>3</v>
      </c>
      <c r="AY1056" s="45">
        <v>2</v>
      </c>
      <c r="AZ1056" s="45" t="s">
        <v>21198</v>
      </c>
      <c r="BA1056" s="45" t="s">
        <v>49</v>
      </c>
      <c r="BB1056" s="45" t="s">
        <v>42</v>
      </c>
      <c r="BC1056" s="45" t="s">
        <v>21197</v>
      </c>
      <c r="BD1056" s="45" t="s">
        <v>2301</v>
      </c>
      <c r="BE1056" s="52"/>
      <c r="BF1056" s="1"/>
    </row>
    <row r="1057" spans="1:58" ht="16" customHeight="1">
      <c r="A1057" s="53" t="s">
        <v>12642</v>
      </c>
      <c r="B1057" s="54" t="s">
        <v>12643</v>
      </c>
      <c r="C1057" s="55">
        <v>43217</v>
      </c>
      <c r="D1057" s="56">
        <f t="shared" ca="1" si="32"/>
        <v>1.7561643835616438</v>
      </c>
      <c r="E1057" s="54" t="s">
        <v>27</v>
      </c>
      <c r="F1057" s="54">
        <f>IFERROR(INDEX(AccountStatusTable[],MATCH(E1057,Account_Status,0),2),3)</f>
        <v>1</v>
      </c>
      <c r="G1057" s="54" t="s">
        <v>187</v>
      </c>
      <c r="H1057" s="54" t="s">
        <v>91</v>
      </c>
      <c r="I1057" s="54" t="s">
        <v>3247</v>
      </c>
      <c r="J1057" s="54" t="s">
        <v>289</v>
      </c>
      <c r="K1057" s="54" t="s">
        <v>108</v>
      </c>
      <c r="L1057" s="54" t="s">
        <v>33</v>
      </c>
      <c r="M1057" s="54" t="s">
        <v>66</v>
      </c>
      <c r="N1057" s="54" t="s">
        <v>34</v>
      </c>
      <c r="O1057" s="54">
        <f>IFERROR(IFERROR(INDEX(VerifiedDeploymentLookup[],MATCH(M1057,Verified_Deployment_Type,0),2),INDEX(DeploymentLookup[],MATCH(N1057,Deployment_Type,0),2)),0)</f>
        <v>1</v>
      </c>
      <c r="P1057" s="54" t="s">
        <v>109</v>
      </c>
      <c r="Q1057" s="54">
        <f>INDEX(RegionLookup[],MATCH(P1057,Region,0),3)</f>
        <v>1</v>
      </c>
      <c r="R1057" s="62">
        <v>43840</v>
      </c>
      <c r="S1057" s="58">
        <f>IFERROR(INDEX(CompanySizeLookup[],MATCH(R1057,of_Employees,0),2),2)</f>
        <v>1</v>
      </c>
      <c r="T1057" s="54"/>
      <c r="U1057" s="59">
        <v>13563.6</v>
      </c>
      <c r="V1057" s="59">
        <v>10850.88</v>
      </c>
      <c r="W1057" s="54" t="s">
        <v>35</v>
      </c>
      <c r="X1057" s="55">
        <v>45043</v>
      </c>
      <c r="Y1057" s="54" t="s">
        <v>1168</v>
      </c>
      <c r="Z1057" s="54" t="str">
        <f>IFERROR(INDEX(IndustryLookup[],MATCH(Y1057,Industry,0),2),"Not Specified")</f>
        <v>Wholesale and Distribution</v>
      </c>
      <c r="AA1057" s="54">
        <f>INDEX(MetaIndustryLookup[],MATCH(Z1057,Meta_Industry,0),2)</f>
        <v>9</v>
      </c>
      <c r="AB1057" s="54"/>
      <c r="AC1057" s="54"/>
      <c r="AD1057" s="54" t="s">
        <v>417</v>
      </c>
      <c r="AE1057" s="54">
        <f t="shared" si="33"/>
        <v>1</v>
      </c>
      <c r="AF1057" s="54"/>
      <c r="AG1057" s="59">
        <v>0</v>
      </c>
      <c r="AH1057" s="59">
        <v>0</v>
      </c>
      <c r="AI1057" s="54"/>
      <c r="AJ1057" s="54"/>
      <c r="AK1057" s="54" t="s">
        <v>22178</v>
      </c>
      <c r="AL1057" s="54"/>
      <c r="AM1057" s="54"/>
      <c r="AN1057" s="54"/>
      <c r="AO1057" s="54"/>
      <c r="AP1057" s="54" t="s">
        <v>21165</v>
      </c>
      <c r="AQ1057" s="54"/>
      <c r="AR1057" s="54"/>
      <c r="AS1057" s="54"/>
      <c r="AT1057" s="54"/>
      <c r="AU1057" s="59">
        <v>0</v>
      </c>
      <c r="AV1057" s="54" t="s">
        <v>12644</v>
      </c>
      <c r="AW1057" s="54">
        <v>5</v>
      </c>
      <c r="AX1057" s="54">
        <v>8</v>
      </c>
      <c r="AY1057" s="54">
        <v>2</v>
      </c>
      <c r="AZ1057" s="54" t="s">
        <v>77</v>
      </c>
      <c r="BA1057" s="54" t="s">
        <v>420</v>
      </c>
      <c r="BB1057" s="54" t="s">
        <v>190</v>
      </c>
      <c r="BC1057" s="54"/>
      <c r="BD1057" s="54" t="s">
        <v>421</v>
      </c>
      <c r="BE1057" s="61"/>
      <c r="BF1057" s="1"/>
    </row>
    <row r="1058" spans="1:58" ht="16" customHeight="1">
      <c r="A1058" s="44" t="s">
        <v>4601</v>
      </c>
      <c r="B1058" s="45" t="s">
        <v>4602</v>
      </c>
      <c r="C1058" s="46">
        <v>41627</v>
      </c>
      <c r="D1058" s="47">
        <f t="shared" ca="1" si="32"/>
        <v>6.1123287671232873</v>
      </c>
      <c r="E1058" s="45" t="s">
        <v>77</v>
      </c>
      <c r="F1058" s="45">
        <f>IFERROR(INDEX(AccountStatusTable[],MATCH(E1058,Account_Status,0),2),3)</f>
        <v>3</v>
      </c>
      <c r="G1058" s="45" t="s">
        <v>78</v>
      </c>
      <c r="H1058" s="45" t="s">
        <v>278</v>
      </c>
      <c r="I1058" s="45" t="s">
        <v>912</v>
      </c>
      <c r="J1058" s="45"/>
      <c r="K1058" s="45" t="s">
        <v>596</v>
      </c>
      <c r="L1058" s="45" t="s">
        <v>33</v>
      </c>
      <c r="M1058" s="45" t="s">
        <v>34</v>
      </c>
      <c r="N1058" s="45" t="s">
        <v>34</v>
      </c>
      <c r="O1058" s="45">
        <f>IFERROR(IFERROR(INDEX(VerifiedDeploymentLookup[],MATCH(M1058,Verified_Deployment_Type,0),2),INDEX(DeploymentLookup[],MATCH(N1058,Deployment_Type,0),2)),0)</f>
        <v>0</v>
      </c>
      <c r="P1058" s="45" t="s">
        <v>67</v>
      </c>
      <c r="Q1058" s="45">
        <f>INDEX(RegionLookup[],MATCH(P1058,Region,0),3)</f>
        <v>2</v>
      </c>
      <c r="R1058" s="64">
        <v>43840</v>
      </c>
      <c r="S1058" s="49">
        <f>IFERROR(INDEX(CompanySizeLookup[],MATCH(R1058,of_Employees,0),2),2)</f>
        <v>1</v>
      </c>
      <c r="T1058" s="45">
        <v>1</v>
      </c>
      <c r="U1058" s="50">
        <v>1248</v>
      </c>
      <c r="V1058" s="50">
        <v>998.4</v>
      </c>
      <c r="W1058" s="45" t="s">
        <v>35</v>
      </c>
      <c r="X1058" s="46">
        <v>44184</v>
      </c>
      <c r="Y1058" s="45" t="s">
        <v>180</v>
      </c>
      <c r="Z1058" s="45" t="str">
        <f>IFERROR(INDEX(IndustryLookup[],MATCH(Y1058,Industry,0),2),"Not Specified")</f>
        <v>Services</v>
      </c>
      <c r="AA1058" s="45">
        <f>INDEX(MetaIndustryLookup[],MATCH(Z1058,Meta_Industry,0),2)</f>
        <v>34</v>
      </c>
      <c r="AB1058" s="45"/>
      <c r="AC1058" s="45">
        <v>5199</v>
      </c>
      <c r="AD1058" s="45" t="s">
        <v>2113</v>
      </c>
      <c r="AE1058" s="45">
        <f t="shared" si="33"/>
        <v>1</v>
      </c>
      <c r="AF1058" s="45"/>
      <c r="AG1058" s="45"/>
      <c r="AH1058" s="45"/>
      <c r="AI1058" s="45"/>
      <c r="AJ1058" s="45"/>
      <c r="AK1058" s="45"/>
      <c r="AL1058" s="45"/>
      <c r="AM1058" s="45"/>
      <c r="AN1058" s="45"/>
      <c r="AO1058" s="45"/>
      <c r="AP1058" s="45" t="s">
        <v>21165</v>
      </c>
      <c r="AQ1058" s="45"/>
      <c r="AR1058" s="45"/>
      <c r="AS1058" s="45"/>
      <c r="AT1058" s="45">
        <v>5199</v>
      </c>
      <c r="AU1058" s="45"/>
      <c r="AV1058" s="45" t="s">
        <v>4603</v>
      </c>
      <c r="AW1058" s="45">
        <v>4</v>
      </c>
      <c r="AX1058" s="45">
        <v>4</v>
      </c>
      <c r="AY1058" s="45">
        <v>3</v>
      </c>
      <c r="AZ1058" s="45" t="s">
        <v>21170</v>
      </c>
      <c r="BA1058" s="45" t="s">
        <v>2116</v>
      </c>
      <c r="BB1058" s="45" t="s">
        <v>42</v>
      </c>
      <c r="BC1058" s="45"/>
      <c r="BD1058" s="45" t="s">
        <v>2117</v>
      </c>
      <c r="BE1058" s="52"/>
      <c r="BF1058" s="1"/>
    </row>
    <row r="1059" spans="1:58" ht="16" customHeight="1">
      <c r="A1059" s="53" t="s">
        <v>12645</v>
      </c>
      <c r="B1059" s="54" t="s">
        <v>12646</v>
      </c>
      <c r="C1059" s="55">
        <v>42766</v>
      </c>
      <c r="D1059" s="56">
        <f t="shared" ca="1" si="32"/>
        <v>2.9917808219178084</v>
      </c>
      <c r="E1059" s="54" t="s">
        <v>27</v>
      </c>
      <c r="F1059" s="54">
        <f>IFERROR(INDEX(AccountStatusTable[],MATCH(E1059,Account_Status,0),2),3)</f>
        <v>1</v>
      </c>
      <c r="G1059" s="54" t="s">
        <v>78</v>
      </c>
      <c r="H1059" s="54" t="s">
        <v>79</v>
      </c>
      <c r="I1059" s="54">
        <v>51320</v>
      </c>
      <c r="J1059" s="54" t="s">
        <v>42</v>
      </c>
      <c r="K1059" s="54" t="s">
        <v>596</v>
      </c>
      <c r="L1059" s="54" t="s">
        <v>33</v>
      </c>
      <c r="M1059" s="54" t="s">
        <v>34</v>
      </c>
      <c r="N1059" s="54"/>
      <c r="O1059" s="54">
        <f>IFERROR(IFERROR(INDEX(VerifiedDeploymentLookup[],MATCH(M1059,Verified_Deployment_Type,0),2),INDEX(DeploymentLookup[],MATCH(N1059,Deployment_Type,0),2)),0)</f>
        <v>0</v>
      </c>
      <c r="P1059" s="54" t="s">
        <v>67</v>
      </c>
      <c r="Q1059" s="54">
        <f>INDEX(RegionLookup[],MATCH(P1059,Region,0),3)</f>
        <v>2</v>
      </c>
      <c r="R1059" s="57">
        <v>18568</v>
      </c>
      <c r="S1059" s="58">
        <f>IFERROR(INDEX(CompanySizeLookup[],MATCH(R1059,of_Employees,0),2),2)</f>
        <v>2</v>
      </c>
      <c r="T1059" s="54"/>
      <c r="U1059" s="59">
        <v>40560</v>
      </c>
      <c r="V1059" s="59">
        <v>30420</v>
      </c>
      <c r="W1059" s="54" t="s">
        <v>35</v>
      </c>
      <c r="X1059" s="55">
        <v>44227</v>
      </c>
      <c r="Y1059" s="54" t="s">
        <v>791</v>
      </c>
      <c r="Z1059" s="54" t="str">
        <f>IFERROR(INDEX(IndustryLookup[],MATCH(Y1059,Industry,0),2),"Not Specified")</f>
        <v>Agriculture/Forestry/Fish</v>
      </c>
      <c r="AA1059" s="54">
        <f>INDEX(MetaIndustryLookup[],MATCH(Z1059,Meta_Industry,0),2)</f>
        <v>1</v>
      </c>
      <c r="AB1059" s="54"/>
      <c r="AC1059" s="54"/>
      <c r="AD1059" s="54" t="s">
        <v>597</v>
      </c>
      <c r="AE1059" s="54">
        <f t="shared" si="33"/>
        <v>1</v>
      </c>
      <c r="AF1059" s="60" t="s">
        <v>12647</v>
      </c>
      <c r="AG1059" s="59">
        <v>0</v>
      </c>
      <c r="AH1059" s="59">
        <v>0</v>
      </c>
      <c r="AI1059" s="54"/>
      <c r="AJ1059" s="54"/>
      <c r="AK1059" s="54"/>
      <c r="AL1059" s="54"/>
      <c r="AM1059" s="54"/>
      <c r="AN1059" s="54"/>
      <c r="AO1059" s="54"/>
      <c r="AP1059" s="54" t="s">
        <v>21165</v>
      </c>
      <c r="AQ1059" s="54"/>
      <c r="AR1059" s="54"/>
      <c r="AS1059" s="54"/>
      <c r="AT1059" s="54"/>
      <c r="AU1059" s="59">
        <v>0</v>
      </c>
      <c r="AV1059" s="54" t="s">
        <v>12648</v>
      </c>
      <c r="AW1059" s="54">
        <v>5</v>
      </c>
      <c r="AX1059" s="54">
        <v>6</v>
      </c>
      <c r="AY1059" s="54">
        <v>5</v>
      </c>
      <c r="AZ1059" s="54" t="s">
        <v>21170</v>
      </c>
      <c r="BA1059" s="54" t="s">
        <v>601</v>
      </c>
      <c r="BB1059" s="54" t="s">
        <v>42</v>
      </c>
      <c r="BC1059" s="54" t="s">
        <v>21287</v>
      </c>
      <c r="BD1059" s="54" t="s">
        <v>602</v>
      </c>
      <c r="BE1059" s="61"/>
      <c r="BF1059" s="1"/>
    </row>
    <row r="1060" spans="1:58" ht="16" customHeight="1">
      <c r="A1060" s="44" t="s">
        <v>12654</v>
      </c>
      <c r="B1060" s="45" t="s">
        <v>12655</v>
      </c>
      <c r="C1060" s="46">
        <v>43635</v>
      </c>
      <c r="D1060" s="47">
        <f t="shared" ca="1" si="32"/>
        <v>0.61095890410958908</v>
      </c>
      <c r="E1060" s="45" t="s">
        <v>61</v>
      </c>
      <c r="F1060" s="45">
        <f>IFERROR(INDEX(AccountStatusTable[],MATCH(E1060,Account_Status,0),2),3)</f>
        <v>2</v>
      </c>
      <c r="G1060" s="45" t="s">
        <v>227</v>
      </c>
      <c r="H1060" s="45" t="s">
        <v>104</v>
      </c>
      <c r="I1060" s="45" t="s">
        <v>364</v>
      </c>
      <c r="J1060" s="45" t="s">
        <v>365</v>
      </c>
      <c r="K1060" s="45" t="s">
        <v>108</v>
      </c>
      <c r="L1060" s="45" t="s">
        <v>33</v>
      </c>
      <c r="M1060" s="45"/>
      <c r="N1060" s="45"/>
      <c r="O1060" s="45">
        <f>IFERROR(IFERROR(INDEX(VerifiedDeploymentLookup[],MATCH(M1060,Verified_Deployment_Type,0),2),INDEX(DeploymentLookup[],MATCH(N1060,Deployment_Type,0),2)),0)</f>
        <v>0</v>
      </c>
      <c r="P1060" s="45" t="s">
        <v>109</v>
      </c>
      <c r="Q1060" s="45">
        <f>INDEX(RegionLookup[],MATCH(P1060,Region,0),3)</f>
        <v>1</v>
      </c>
      <c r="R1060" s="45" t="s">
        <v>296</v>
      </c>
      <c r="S1060" s="49">
        <f>IFERROR(INDEX(CompanySizeLookup[],MATCH(R1060,of_Employees,0),2),2)</f>
        <v>2</v>
      </c>
      <c r="T1060" s="45"/>
      <c r="U1060" s="50">
        <v>15262.61</v>
      </c>
      <c r="V1060" s="50">
        <v>15262.61</v>
      </c>
      <c r="W1060" s="45" t="s">
        <v>35</v>
      </c>
      <c r="X1060" s="46">
        <v>44174</v>
      </c>
      <c r="Y1060" s="45" t="s">
        <v>82</v>
      </c>
      <c r="Z1060" s="45" t="str">
        <f>IFERROR(INDEX(IndustryLookup[],MATCH(Y1060,Industry,0),2),"Not Specified")</f>
        <v>Consulting/Business Services</v>
      </c>
      <c r="AA1060" s="45">
        <f>INDEX(MetaIndustryLookup[],MATCH(Z1060,Meta_Industry,0),2)</f>
        <v>8</v>
      </c>
      <c r="AB1060" s="45"/>
      <c r="AC1060" s="45"/>
      <c r="AD1060" s="45"/>
      <c r="AE1060" s="45">
        <f t="shared" si="33"/>
        <v>0</v>
      </c>
      <c r="AF1060" s="45"/>
      <c r="AG1060" s="45"/>
      <c r="AH1060" s="45"/>
      <c r="AI1060" s="45"/>
      <c r="AJ1060" s="45"/>
      <c r="AK1060" s="45"/>
      <c r="AL1060" s="45"/>
      <c r="AM1060" s="45"/>
      <c r="AN1060" s="45"/>
      <c r="AO1060" s="45"/>
      <c r="AP1060" s="45" t="s">
        <v>21171</v>
      </c>
      <c r="AQ1060" s="45"/>
      <c r="AR1060" s="45"/>
      <c r="AS1060" s="45"/>
      <c r="AT1060" s="45"/>
      <c r="AU1060" s="45"/>
      <c r="AV1060" s="45" t="s">
        <v>12656</v>
      </c>
      <c r="AW1060" s="45"/>
      <c r="AX1060" s="45"/>
      <c r="AY1060" s="45"/>
      <c r="AZ1060" s="45"/>
      <c r="BA1060" s="45"/>
      <c r="BB1060" s="45"/>
      <c r="BC1060" s="45"/>
      <c r="BD1060" s="45"/>
      <c r="BE1060" s="52"/>
      <c r="BF1060" s="1"/>
    </row>
    <row r="1061" spans="1:58" ht="16" customHeight="1">
      <c r="A1061" s="53" t="s">
        <v>12731</v>
      </c>
      <c r="B1061" s="54" t="s">
        <v>12732</v>
      </c>
      <c r="C1061" s="55">
        <v>42093</v>
      </c>
      <c r="D1061" s="56">
        <f t="shared" ca="1" si="32"/>
        <v>4.8356164383561646</v>
      </c>
      <c r="E1061" s="54" t="s">
        <v>27</v>
      </c>
      <c r="F1061" s="54">
        <f>IFERROR(INDEX(AccountStatusTable[],MATCH(E1061,Account_Status,0),2),3)</f>
        <v>1</v>
      </c>
      <c r="G1061" s="54" t="s">
        <v>187</v>
      </c>
      <c r="H1061" s="54" t="s">
        <v>188</v>
      </c>
      <c r="I1061" s="54" t="s">
        <v>1301</v>
      </c>
      <c r="J1061" s="54" t="s">
        <v>255</v>
      </c>
      <c r="K1061" s="54" t="s">
        <v>108</v>
      </c>
      <c r="L1061" s="54" t="s">
        <v>33</v>
      </c>
      <c r="M1061" s="54" t="s">
        <v>66</v>
      </c>
      <c r="N1061" s="54" t="s">
        <v>34</v>
      </c>
      <c r="O1061" s="54">
        <f>IFERROR(IFERROR(INDEX(VerifiedDeploymentLookup[],MATCH(M1061,Verified_Deployment_Type,0),2),INDEX(DeploymentLookup[],MATCH(N1061,Deployment_Type,0),2)),0)</f>
        <v>1</v>
      </c>
      <c r="P1061" s="54" t="s">
        <v>109</v>
      </c>
      <c r="Q1061" s="54">
        <f>INDEX(RegionLookup[],MATCH(P1061,Region,0),3)</f>
        <v>1</v>
      </c>
      <c r="R1061" s="57">
        <v>18568</v>
      </c>
      <c r="S1061" s="58">
        <f>IFERROR(INDEX(CompanySizeLookup[],MATCH(R1061,of_Employees,0),2),2)</f>
        <v>2</v>
      </c>
      <c r="T1061" s="54">
        <v>9</v>
      </c>
      <c r="U1061" s="59">
        <v>5184</v>
      </c>
      <c r="V1061" s="59">
        <v>3888</v>
      </c>
      <c r="W1061" s="54" t="s">
        <v>35</v>
      </c>
      <c r="X1061" s="55">
        <v>43920</v>
      </c>
      <c r="Y1061" s="54" t="s">
        <v>191</v>
      </c>
      <c r="Z1061" s="54" t="str">
        <f>IFERROR(INDEX(IndustryLookup[],MATCH(Y1061,Industry,0),2),"Not Specified")</f>
        <v>Financial Services</v>
      </c>
      <c r="AA1061" s="54">
        <f>INDEX(MetaIndustryLookup[],MATCH(Z1061,Meta_Industry,0),2)</f>
        <v>4</v>
      </c>
      <c r="AB1061" s="54"/>
      <c r="AC1061" s="54">
        <v>6282</v>
      </c>
      <c r="AD1061" s="54" t="s">
        <v>192</v>
      </c>
      <c r="AE1061" s="54">
        <f t="shared" si="33"/>
        <v>1</v>
      </c>
      <c r="AF1061" s="54"/>
      <c r="AG1061" s="54"/>
      <c r="AH1061" s="54"/>
      <c r="AI1061" s="54"/>
      <c r="AJ1061" s="54" t="s">
        <v>12733</v>
      </c>
      <c r="AK1061" s="54" t="s">
        <v>22177</v>
      </c>
      <c r="AL1061" s="54">
        <v>40</v>
      </c>
      <c r="AM1061" s="54" t="s">
        <v>21199</v>
      </c>
      <c r="AN1061" s="54" t="s">
        <v>21194</v>
      </c>
      <c r="AO1061" s="54"/>
      <c r="AP1061" s="54" t="s">
        <v>21165</v>
      </c>
      <c r="AQ1061" s="54"/>
      <c r="AR1061" s="54"/>
      <c r="AS1061" s="54"/>
      <c r="AT1061" s="54">
        <v>6282</v>
      </c>
      <c r="AU1061" s="54"/>
      <c r="AV1061" s="54" t="s">
        <v>12734</v>
      </c>
      <c r="AW1061" s="54">
        <v>6</v>
      </c>
      <c r="AX1061" s="54">
        <v>8</v>
      </c>
      <c r="AY1061" s="54">
        <v>3</v>
      </c>
      <c r="AZ1061" s="54">
        <v>4000000</v>
      </c>
      <c r="BA1061" s="54" t="s">
        <v>195</v>
      </c>
      <c r="BB1061" s="54" t="s">
        <v>196</v>
      </c>
      <c r="BC1061" s="54"/>
      <c r="BD1061" s="54" t="s">
        <v>197</v>
      </c>
      <c r="BE1061" s="61"/>
      <c r="BF1061" s="1"/>
    </row>
    <row r="1062" spans="1:58" ht="16" customHeight="1">
      <c r="A1062" s="44" t="s">
        <v>4604</v>
      </c>
      <c r="B1062" s="45" t="s">
        <v>4605</v>
      </c>
      <c r="C1062" s="46">
        <v>41005</v>
      </c>
      <c r="D1062" s="47">
        <f t="shared" ca="1" si="32"/>
        <v>7.816438356164384</v>
      </c>
      <c r="E1062" s="45" t="s">
        <v>27</v>
      </c>
      <c r="F1062" s="45">
        <f>IFERROR(INDEX(AccountStatusTable[],MATCH(E1062,Account_Status,0),2),3)</f>
        <v>1</v>
      </c>
      <c r="G1062" s="45" t="s">
        <v>227</v>
      </c>
      <c r="H1062" s="45" t="s">
        <v>188</v>
      </c>
      <c r="I1062" s="45" t="s">
        <v>1696</v>
      </c>
      <c r="J1062" s="45" t="s">
        <v>289</v>
      </c>
      <c r="K1062" s="45" t="s">
        <v>108</v>
      </c>
      <c r="L1062" s="45" t="s">
        <v>33</v>
      </c>
      <c r="M1062" s="45" t="s">
        <v>66</v>
      </c>
      <c r="N1062" s="45" t="s">
        <v>34</v>
      </c>
      <c r="O1062" s="45">
        <f>IFERROR(IFERROR(INDEX(VerifiedDeploymentLookup[],MATCH(M1062,Verified_Deployment_Type,0),2),INDEX(DeploymentLookup[],MATCH(N1062,Deployment_Type,0),2)),0)</f>
        <v>1</v>
      </c>
      <c r="P1062" s="45" t="s">
        <v>109</v>
      </c>
      <c r="Q1062" s="45">
        <f>INDEX(RegionLookup[],MATCH(P1062,Region,0),3)</f>
        <v>1</v>
      </c>
      <c r="R1062" s="48">
        <v>18568</v>
      </c>
      <c r="S1062" s="49">
        <f>IFERROR(INDEX(CompanySizeLookup[],MATCH(R1062,of_Employees,0),2),2)</f>
        <v>2</v>
      </c>
      <c r="T1062" s="45">
        <v>4</v>
      </c>
      <c r="U1062" s="50">
        <v>3628.8</v>
      </c>
      <c r="V1062" s="50">
        <v>3628.8</v>
      </c>
      <c r="W1062" s="45" t="s">
        <v>35</v>
      </c>
      <c r="X1062" s="46">
        <v>43927</v>
      </c>
      <c r="Y1062" s="45" t="s">
        <v>472</v>
      </c>
      <c r="Z1062" s="45" t="str">
        <f>IFERROR(INDEX(IndustryLookup[],MATCH(Y1062,Industry,0),2),"Not Specified")</f>
        <v>Marketing/PR/Comms</v>
      </c>
      <c r="AA1062" s="45">
        <f>INDEX(MetaIndustryLookup[],MATCH(Z1062,Meta_Industry,0),2)</f>
        <v>25</v>
      </c>
      <c r="AB1062" s="45"/>
      <c r="AC1062" s="45">
        <v>6411</v>
      </c>
      <c r="AD1062" s="45"/>
      <c r="AE1062" s="45">
        <f t="shared" si="33"/>
        <v>0</v>
      </c>
      <c r="AF1062" s="45"/>
      <c r="AG1062" s="45"/>
      <c r="AH1062" s="45"/>
      <c r="AI1062" s="45"/>
      <c r="AJ1062" s="45" t="s">
        <v>4606</v>
      </c>
      <c r="AK1062" s="45" t="s">
        <v>22176</v>
      </c>
      <c r="AL1062" s="45">
        <v>10</v>
      </c>
      <c r="AM1062" s="45" t="s">
        <v>21167</v>
      </c>
      <c r="AN1062" s="45" t="s">
        <v>21166</v>
      </c>
      <c r="AO1062" s="45"/>
      <c r="AP1062" s="45" t="s">
        <v>21171</v>
      </c>
      <c r="AQ1062" s="45"/>
      <c r="AR1062" s="45"/>
      <c r="AS1062" s="45"/>
      <c r="AT1062" s="45">
        <v>6411</v>
      </c>
      <c r="AU1062" s="45"/>
      <c r="AV1062" s="45" t="s">
        <v>4607</v>
      </c>
      <c r="AW1062" s="45"/>
      <c r="AX1062" s="45"/>
      <c r="AY1062" s="45"/>
      <c r="AZ1062" s="45"/>
      <c r="BA1062" s="45"/>
      <c r="BB1062" s="45"/>
      <c r="BC1062" s="45"/>
      <c r="BD1062" s="45"/>
      <c r="BE1062" s="52"/>
      <c r="BF1062" s="1"/>
    </row>
    <row r="1063" spans="1:58" ht="16" customHeight="1">
      <c r="A1063" s="53" t="s">
        <v>12758</v>
      </c>
      <c r="B1063" s="54" t="s">
        <v>12759</v>
      </c>
      <c r="C1063" s="55">
        <v>42416</v>
      </c>
      <c r="D1063" s="56">
        <f t="shared" ca="1" si="32"/>
        <v>3.9506849315068493</v>
      </c>
      <c r="E1063" s="54" t="s">
        <v>27</v>
      </c>
      <c r="F1063" s="54">
        <f>IFERROR(INDEX(AccountStatusTable[],MATCH(E1063,Account_Status,0),2),3)</f>
        <v>1</v>
      </c>
      <c r="G1063" s="54" t="s">
        <v>62</v>
      </c>
      <c r="H1063" s="54" t="s">
        <v>63</v>
      </c>
      <c r="I1063" s="54" t="s">
        <v>8722</v>
      </c>
      <c r="J1063" s="54" t="s">
        <v>2056</v>
      </c>
      <c r="K1063" s="54" t="s">
        <v>147</v>
      </c>
      <c r="L1063" s="54" t="s">
        <v>33</v>
      </c>
      <c r="M1063" s="54" t="s">
        <v>66</v>
      </c>
      <c r="N1063" s="54" t="s">
        <v>34</v>
      </c>
      <c r="O1063" s="54">
        <f>IFERROR(IFERROR(INDEX(VerifiedDeploymentLookup[],MATCH(M1063,Verified_Deployment_Type,0),2),INDEX(DeploymentLookup[],MATCH(N1063,Deployment_Type,0),2)),0)</f>
        <v>1</v>
      </c>
      <c r="P1063" s="54" t="s">
        <v>67</v>
      </c>
      <c r="Q1063" s="54">
        <f>INDEX(RegionLookup[],MATCH(P1063,Region,0),3)</f>
        <v>2</v>
      </c>
      <c r="R1063" s="54" t="s">
        <v>296</v>
      </c>
      <c r="S1063" s="58">
        <f>IFERROR(INDEX(CompanySizeLookup[],MATCH(R1063,of_Employees,0),2),2)</f>
        <v>2</v>
      </c>
      <c r="T1063" s="54"/>
      <c r="U1063" s="59">
        <v>47919.6</v>
      </c>
      <c r="V1063" s="59">
        <v>47919.6</v>
      </c>
      <c r="W1063" s="54" t="s">
        <v>35</v>
      </c>
      <c r="X1063" s="55">
        <v>44243</v>
      </c>
      <c r="Y1063" s="54" t="s">
        <v>376</v>
      </c>
      <c r="Z1063" s="54" t="str">
        <f>IFERROR(INDEX(IndustryLookup[],MATCH(Y1063,Industry,0),2),"Not Specified")</f>
        <v>Real Estate</v>
      </c>
      <c r="AA1063" s="54">
        <f>INDEX(MetaIndustryLookup[],MATCH(Z1063,Meta_Industry,0),2)</f>
        <v>31</v>
      </c>
      <c r="AB1063" s="54"/>
      <c r="AC1063" s="54"/>
      <c r="AD1063" s="54"/>
      <c r="AE1063" s="54">
        <f t="shared" si="33"/>
        <v>0</v>
      </c>
      <c r="AF1063" s="60" t="s">
        <v>12760</v>
      </c>
      <c r="AG1063" s="59">
        <v>0</v>
      </c>
      <c r="AH1063" s="59">
        <v>0</v>
      </c>
      <c r="AI1063" s="54"/>
      <c r="AJ1063" s="60" t="s">
        <v>12761</v>
      </c>
      <c r="AK1063" s="54"/>
      <c r="AL1063" s="54"/>
      <c r="AM1063" s="54"/>
      <c r="AN1063" s="54"/>
      <c r="AO1063" s="54"/>
      <c r="AP1063" s="54" t="s">
        <v>21165</v>
      </c>
      <c r="AQ1063" s="54"/>
      <c r="AR1063" s="54"/>
      <c r="AS1063" s="54"/>
      <c r="AT1063" s="54"/>
      <c r="AU1063" s="59">
        <v>0</v>
      </c>
      <c r="AV1063" s="54" t="s">
        <v>12762</v>
      </c>
      <c r="AW1063" s="54"/>
      <c r="AX1063" s="54"/>
      <c r="AY1063" s="54"/>
      <c r="AZ1063" s="54"/>
      <c r="BA1063" s="54"/>
      <c r="BB1063" s="54"/>
      <c r="BC1063" s="54"/>
      <c r="BD1063" s="54"/>
      <c r="BE1063" s="61"/>
      <c r="BF1063" s="1"/>
    </row>
    <row r="1064" spans="1:58" ht="16" customHeight="1">
      <c r="A1064" s="44" t="s">
        <v>12657</v>
      </c>
      <c r="B1064" s="45" t="s">
        <v>12658</v>
      </c>
      <c r="C1064" s="46">
        <v>43480</v>
      </c>
      <c r="D1064" s="47">
        <f t="shared" ca="1" si="32"/>
        <v>1.0356164383561643</v>
      </c>
      <c r="E1064" s="45" t="s">
        <v>77</v>
      </c>
      <c r="F1064" s="45">
        <f>IFERROR(INDEX(AccountStatusTable[],MATCH(E1064,Account_Status,0),2),3)</f>
        <v>3</v>
      </c>
      <c r="G1064" s="45" t="s">
        <v>28</v>
      </c>
      <c r="H1064" s="45" t="s">
        <v>29</v>
      </c>
      <c r="I1064" s="45" t="s">
        <v>41</v>
      </c>
      <c r="J1064" s="45" t="s">
        <v>42</v>
      </c>
      <c r="K1064" s="45" t="s">
        <v>809</v>
      </c>
      <c r="L1064" s="45" t="s">
        <v>33</v>
      </c>
      <c r="M1064" s="45" t="s">
        <v>66</v>
      </c>
      <c r="N1064" s="45" t="s">
        <v>34</v>
      </c>
      <c r="O1064" s="45">
        <f>IFERROR(IFERROR(INDEX(VerifiedDeploymentLookup[],MATCH(M1064,Verified_Deployment_Type,0),2),INDEX(DeploymentLookup[],MATCH(N1064,Deployment_Type,0),2)),0)</f>
        <v>1</v>
      </c>
      <c r="P1064" s="45" t="s">
        <v>32</v>
      </c>
      <c r="Q1064" s="45">
        <f>INDEX(RegionLookup[],MATCH(P1064,Region,0),3)</f>
        <v>3</v>
      </c>
      <c r="R1064" s="48">
        <v>18568</v>
      </c>
      <c r="S1064" s="49">
        <f>IFERROR(INDEX(CompanySizeLookup[],MATCH(R1064,of_Employees,0),2),2)</f>
        <v>2</v>
      </c>
      <c r="T1064" s="45"/>
      <c r="U1064" s="50">
        <v>9088.2000000000007</v>
      </c>
      <c r="V1064" s="50">
        <v>6816.15</v>
      </c>
      <c r="W1064" s="45" t="s">
        <v>35</v>
      </c>
      <c r="X1064" s="46">
        <v>44576</v>
      </c>
      <c r="Y1064" s="45" t="s">
        <v>53</v>
      </c>
      <c r="Z1064" s="45" t="str">
        <f>IFERROR(INDEX(IndustryLookup[],MATCH(Y1064,Industry,0),2),"Not Specified")</f>
        <v>Retail and Consumer Goods</v>
      </c>
      <c r="AA1064" s="45">
        <f>INDEX(MetaIndustryLookup[],MATCH(Z1064,Meta_Industry,0),2)</f>
        <v>33</v>
      </c>
      <c r="AB1064" s="45"/>
      <c r="AC1064" s="45"/>
      <c r="AD1064" s="45" t="s">
        <v>37</v>
      </c>
      <c r="AE1064" s="45">
        <f t="shared" si="33"/>
        <v>1</v>
      </c>
      <c r="AF1064" s="45"/>
      <c r="AG1064" s="45"/>
      <c r="AH1064" s="45"/>
      <c r="AI1064" s="45"/>
      <c r="AJ1064" s="45"/>
      <c r="AK1064" s="45"/>
      <c r="AL1064" s="45"/>
      <c r="AM1064" s="45"/>
      <c r="AN1064" s="45"/>
      <c r="AO1064" s="45"/>
      <c r="AP1064" s="45" t="s">
        <v>21165</v>
      </c>
      <c r="AQ1064" s="45"/>
      <c r="AR1064" s="45"/>
      <c r="AS1064" s="45"/>
      <c r="AT1064" s="45"/>
      <c r="AU1064" s="45"/>
      <c r="AV1064" s="45" t="s">
        <v>12659</v>
      </c>
      <c r="AW1064" s="45">
        <v>3</v>
      </c>
      <c r="AX1064" s="45">
        <v>3</v>
      </c>
      <c r="AY1064" s="45">
        <v>3</v>
      </c>
      <c r="AZ1064" s="45" t="s">
        <v>77</v>
      </c>
      <c r="BA1064" s="45" t="s">
        <v>41</v>
      </c>
      <c r="BB1064" s="45" t="s">
        <v>42</v>
      </c>
      <c r="BC1064" s="51" t="s">
        <v>21256</v>
      </c>
      <c r="BD1064" s="45" t="s">
        <v>43</v>
      </c>
      <c r="BE1064" s="52"/>
      <c r="BF1064" s="1"/>
    </row>
    <row r="1065" spans="1:58" ht="16" customHeight="1">
      <c r="A1065" s="53" t="s">
        <v>12660</v>
      </c>
      <c r="B1065" s="54" t="s">
        <v>12661</v>
      </c>
      <c r="C1065" s="55">
        <v>43585</v>
      </c>
      <c r="D1065" s="56">
        <f t="shared" ca="1" si="32"/>
        <v>0.74794520547945209</v>
      </c>
      <c r="E1065" s="54" t="s">
        <v>77</v>
      </c>
      <c r="F1065" s="54">
        <f>IFERROR(INDEX(AccountStatusTable[],MATCH(E1065,Account_Status,0),2),3)</f>
        <v>3</v>
      </c>
      <c r="G1065" s="54" t="s">
        <v>187</v>
      </c>
      <c r="H1065" s="54" t="s">
        <v>188</v>
      </c>
      <c r="I1065" s="54" t="s">
        <v>5934</v>
      </c>
      <c r="J1065" s="54" t="s">
        <v>499</v>
      </c>
      <c r="K1065" s="54" t="s">
        <v>426</v>
      </c>
      <c r="L1065" s="54" t="s">
        <v>33</v>
      </c>
      <c r="M1065" s="54" t="s">
        <v>66</v>
      </c>
      <c r="N1065" s="54" t="s">
        <v>34</v>
      </c>
      <c r="O1065" s="54">
        <f>IFERROR(IFERROR(INDEX(VerifiedDeploymentLookup[],MATCH(M1065,Verified_Deployment_Type,0),2),INDEX(DeploymentLookup[],MATCH(N1065,Deployment_Type,0),2)),0)</f>
        <v>1</v>
      </c>
      <c r="P1065" s="54" t="s">
        <v>426</v>
      </c>
      <c r="Q1065" s="54">
        <f>INDEX(RegionLookup[],MATCH(P1065,Region,0),3)</f>
        <v>1</v>
      </c>
      <c r="R1065" s="54" t="s">
        <v>96</v>
      </c>
      <c r="S1065" s="58">
        <f>IFERROR(INDEX(CompanySizeLookup[],MATCH(R1065,of_Employees,0),2),2)</f>
        <v>3</v>
      </c>
      <c r="T1065" s="54"/>
      <c r="U1065" s="59">
        <v>24668.16</v>
      </c>
      <c r="V1065" s="59">
        <v>18501.12</v>
      </c>
      <c r="W1065" s="54" t="s">
        <v>35</v>
      </c>
      <c r="X1065" s="55">
        <v>43951</v>
      </c>
      <c r="Y1065" s="54" t="s">
        <v>12662</v>
      </c>
      <c r="Z1065" s="54" t="str">
        <f>IFERROR(INDEX(IndustryLookup[],MATCH(Y1065,Industry,0),2),"Not Specified")</f>
        <v>Manufacturing or Retail and Consumer Goods</v>
      </c>
      <c r="AA1065" s="54">
        <f>INDEX(MetaIndustryLookup[],MATCH(Z1065,Meta_Industry,0),2)</f>
        <v>2</v>
      </c>
      <c r="AB1065" s="54"/>
      <c r="AC1065" s="54">
        <v>35</v>
      </c>
      <c r="AD1065" s="54" t="s">
        <v>192</v>
      </c>
      <c r="AE1065" s="54">
        <f t="shared" si="33"/>
        <v>1</v>
      </c>
      <c r="AF1065" s="54"/>
      <c r="AG1065" s="54"/>
      <c r="AH1065" s="54"/>
      <c r="AI1065" s="54"/>
      <c r="AJ1065" s="60" t="s">
        <v>12663</v>
      </c>
      <c r="AK1065" s="54" t="s">
        <v>22175</v>
      </c>
      <c r="AL1065" s="54">
        <v>60</v>
      </c>
      <c r="AM1065" s="54" t="s">
        <v>21264</v>
      </c>
      <c r="AN1065" s="54" t="s">
        <v>21183</v>
      </c>
      <c r="AO1065" s="54">
        <v>1983</v>
      </c>
      <c r="AP1065" s="54" t="s">
        <v>21165</v>
      </c>
      <c r="AQ1065" s="54"/>
      <c r="AR1065" s="54"/>
      <c r="AS1065" s="54"/>
      <c r="AT1065" s="54">
        <v>35</v>
      </c>
      <c r="AU1065" s="54"/>
      <c r="AV1065" s="54" t="s">
        <v>12664</v>
      </c>
      <c r="AW1065" s="54">
        <v>6</v>
      </c>
      <c r="AX1065" s="54">
        <v>8</v>
      </c>
      <c r="AY1065" s="54">
        <v>3</v>
      </c>
      <c r="AZ1065" s="54">
        <v>4000000</v>
      </c>
      <c r="BA1065" s="54" t="s">
        <v>195</v>
      </c>
      <c r="BB1065" s="54" t="s">
        <v>196</v>
      </c>
      <c r="BC1065" s="54"/>
      <c r="BD1065" s="54" t="s">
        <v>197</v>
      </c>
      <c r="BE1065" s="61"/>
      <c r="BF1065" s="1"/>
    </row>
    <row r="1066" spans="1:58" ht="16" customHeight="1">
      <c r="A1066" s="44" t="s">
        <v>4608</v>
      </c>
      <c r="B1066" s="45" t="s">
        <v>4609</v>
      </c>
      <c r="C1066" s="46">
        <v>41368</v>
      </c>
      <c r="D1066" s="47">
        <f t="shared" ca="1" si="32"/>
        <v>6.8219178082191778</v>
      </c>
      <c r="E1066" s="45" t="s">
        <v>61</v>
      </c>
      <c r="F1066" s="45">
        <f>IFERROR(INDEX(AccountStatusTable[],MATCH(E1066,Account_Status,0),2),3)</f>
        <v>2</v>
      </c>
      <c r="G1066" s="45" t="s">
        <v>104</v>
      </c>
      <c r="H1066" s="45" t="s">
        <v>105</v>
      </c>
      <c r="I1066" s="45" t="s">
        <v>4610</v>
      </c>
      <c r="J1066" s="45" t="s">
        <v>936</v>
      </c>
      <c r="K1066" s="45" t="s">
        <v>426</v>
      </c>
      <c r="L1066" s="45" t="s">
        <v>33</v>
      </c>
      <c r="M1066" s="45" t="s">
        <v>34</v>
      </c>
      <c r="N1066" s="45" t="s">
        <v>34</v>
      </c>
      <c r="O1066" s="45">
        <f>IFERROR(IFERROR(INDEX(VerifiedDeploymentLookup[],MATCH(M1066,Verified_Deployment_Type,0),2),INDEX(DeploymentLookup[],MATCH(N1066,Deployment_Type,0),2)),0)</f>
        <v>0</v>
      </c>
      <c r="P1066" s="45" t="s">
        <v>426</v>
      </c>
      <c r="Q1066" s="45">
        <f>INDEX(RegionLookup[],MATCH(P1066,Region,0),3)</f>
        <v>1</v>
      </c>
      <c r="R1066" s="45" t="s">
        <v>179</v>
      </c>
      <c r="S1066" s="49">
        <f>IFERROR(INDEX(CompanySizeLookup[],MATCH(R1066,of_Employees,0),2),2)</f>
        <v>3</v>
      </c>
      <c r="T1066" s="45">
        <v>400</v>
      </c>
      <c r="U1066" s="50">
        <v>94674.11</v>
      </c>
      <c r="V1066" s="50">
        <v>71005.58</v>
      </c>
      <c r="W1066" s="45" t="s">
        <v>35</v>
      </c>
      <c r="X1066" s="46">
        <v>43981</v>
      </c>
      <c r="Y1066" s="45" t="s">
        <v>524</v>
      </c>
      <c r="Z1066" s="45" t="str">
        <f>IFERROR(INDEX(IndustryLookup[],MATCH(Y1066,Industry,0),2),"Not Specified")</f>
        <v>Shipping and Transportation</v>
      </c>
      <c r="AA1066" s="45">
        <f>INDEX(MetaIndustryLookup[],MATCH(Z1066,Meta_Industry,0),2)</f>
        <v>35</v>
      </c>
      <c r="AB1066" s="45"/>
      <c r="AC1066" s="45">
        <v>4731</v>
      </c>
      <c r="AD1066" s="45" t="s">
        <v>111</v>
      </c>
      <c r="AE1066" s="45">
        <f t="shared" si="33"/>
        <v>1</v>
      </c>
      <c r="AF1066" s="45" t="s">
        <v>4611</v>
      </c>
      <c r="AG1066" s="45"/>
      <c r="AH1066" s="45"/>
      <c r="AI1066" s="45"/>
      <c r="AJ1066" s="45"/>
      <c r="AK1066" s="45"/>
      <c r="AL1066" s="45"/>
      <c r="AM1066" s="45"/>
      <c r="AN1066" s="45"/>
      <c r="AO1066" s="45"/>
      <c r="AP1066" s="45" t="s">
        <v>21165</v>
      </c>
      <c r="AQ1066" s="45"/>
      <c r="AR1066" s="45"/>
      <c r="AS1066" s="45"/>
      <c r="AT1066" s="45">
        <v>4731</v>
      </c>
      <c r="AU1066" s="45"/>
      <c r="AV1066" s="45" t="s">
        <v>4612</v>
      </c>
      <c r="AW1066" s="45">
        <v>9</v>
      </c>
      <c r="AX1066" s="45">
        <v>16</v>
      </c>
      <c r="AY1066" s="45">
        <v>2</v>
      </c>
      <c r="AZ1066" s="45" t="s">
        <v>21176</v>
      </c>
      <c r="BA1066" s="45" t="s">
        <v>114</v>
      </c>
      <c r="BB1066" s="45" t="s">
        <v>115</v>
      </c>
      <c r="BC1066" s="45" t="s">
        <v>16451</v>
      </c>
      <c r="BD1066" s="45" t="s">
        <v>116</v>
      </c>
      <c r="BE1066" s="52"/>
      <c r="BF1066" s="1"/>
    </row>
    <row r="1067" spans="1:58" ht="16" customHeight="1">
      <c r="A1067" s="53" t="s">
        <v>12665</v>
      </c>
      <c r="B1067" s="54" t="s">
        <v>12666</v>
      </c>
      <c r="C1067" s="55">
        <v>43560</v>
      </c>
      <c r="D1067" s="56">
        <f t="shared" ca="1" si="32"/>
        <v>0.81643835616438354</v>
      </c>
      <c r="E1067" s="54" t="s">
        <v>27</v>
      </c>
      <c r="F1067" s="54">
        <f>IFERROR(INDEX(AccountStatusTable[],MATCH(E1067,Account_Status,0),2),3)</f>
        <v>1</v>
      </c>
      <c r="G1067" s="54" t="s">
        <v>236</v>
      </c>
      <c r="H1067" s="54" t="s">
        <v>228</v>
      </c>
      <c r="I1067" s="54" t="s">
        <v>2041</v>
      </c>
      <c r="J1067" s="54" t="s">
        <v>989</v>
      </c>
      <c r="K1067" s="54" t="s">
        <v>426</v>
      </c>
      <c r="L1067" s="54" t="s">
        <v>33</v>
      </c>
      <c r="M1067" s="54" t="s">
        <v>66</v>
      </c>
      <c r="N1067" s="54" t="s">
        <v>34</v>
      </c>
      <c r="O1067" s="54">
        <f>IFERROR(IFERROR(INDEX(VerifiedDeploymentLookup[],MATCH(M1067,Verified_Deployment_Type,0),2),INDEX(DeploymentLookup[],MATCH(N1067,Deployment_Type,0),2)),0)</f>
        <v>1</v>
      </c>
      <c r="P1067" s="54" t="s">
        <v>426</v>
      </c>
      <c r="Q1067" s="54">
        <f>INDEX(RegionLookup[],MATCH(P1067,Region,0),3)</f>
        <v>1</v>
      </c>
      <c r="R1067" s="54" t="s">
        <v>52</v>
      </c>
      <c r="S1067" s="58">
        <f>IFERROR(INDEX(CompanySizeLookup[],MATCH(R1067,of_Employees,0),2),2)</f>
        <v>4</v>
      </c>
      <c r="T1067" s="54"/>
      <c r="U1067" s="59">
        <v>12624</v>
      </c>
      <c r="V1067" s="59">
        <v>9468</v>
      </c>
      <c r="W1067" s="54" t="s">
        <v>35</v>
      </c>
      <c r="X1067" s="55">
        <v>43926</v>
      </c>
      <c r="Y1067" s="54" t="s">
        <v>463</v>
      </c>
      <c r="Z1067" s="54" t="str">
        <f>IFERROR(INDEX(IndustryLookup[],MATCH(Y1067,Industry,0),2),"Not Specified")</f>
        <v>Pharmaceutical</v>
      </c>
      <c r="AA1067" s="54">
        <f>INDEX(MetaIndustryLookup[],MATCH(Z1067,Meta_Industry,0),2)</f>
        <v>30</v>
      </c>
      <c r="AB1067" s="54"/>
      <c r="AC1067" s="54">
        <v>51</v>
      </c>
      <c r="AD1067" s="54" t="s">
        <v>777</v>
      </c>
      <c r="AE1067" s="54">
        <f t="shared" si="33"/>
        <v>1</v>
      </c>
      <c r="AF1067" s="60" t="s">
        <v>12667</v>
      </c>
      <c r="AG1067" s="54"/>
      <c r="AH1067" s="54"/>
      <c r="AI1067" s="54"/>
      <c r="AJ1067" s="54" t="s">
        <v>12668</v>
      </c>
      <c r="AK1067" s="54" t="s">
        <v>22174</v>
      </c>
      <c r="AL1067" s="54">
        <v>210</v>
      </c>
      <c r="AM1067" s="54" t="s">
        <v>21253</v>
      </c>
      <c r="AN1067" s="54" t="s">
        <v>21225</v>
      </c>
      <c r="AO1067" s="54"/>
      <c r="AP1067" s="54" t="s">
        <v>21165</v>
      </c>
      <c r="AQ1067" s="54"/>
      <c r="AR1067" s="54"/>
      <c r="AS1067" s="54"/>
      <c r="AT1067" s="54">
        <v>51</v>
      </c>
      <c r="AU1067" s="54"/>
      <c r="AV1067" s="54" t="s">
        <v>12669</v>
      </c>
      <c r="AW1067" s="54">
        <v>3</v>
      </c>
      <c r="AX1067" s="54">
        <v>3</v>
      </c>
      <c r="AY1067" s="54">
        <v>2</v>
      </c>
      <c r="AZ1067" s="54"/>
      <c r="BA1067" s="54" t="s">
        <v>581</v>
      </c>
      <c r="BB1067" s="54" t="s">
        <v>153</v>
      </c>
      <c r="BC1067" s="60" t="s">
        <v>21211</v>
      </c>
      <c r="BD1067" s="54" t="s">
        <v>780</v>
      </c>
      <c r="BE1067" s="61"/>
      <c r="BF1067" s="1"/>
    </row>
    <row r="1068" spans="1:58" ht="16" customHeight="1">
      <c r="A1068" s="44" t="s">
        <v>12670</v>
      </c>
      <c r="B1068" s="45" t="s">
        <v>12671</v>
      </c>
      <c r="C1068" s="46">
        <v>42748</v>
      </c>
      <c r="D1068" s="47">
        <f t="shared" ca="1" si="32"/>
        <v>3.0410958904109591</v>
      </c>
      <c r="E1068" s="45" t="s">
        <v>226</v>
      </c>
      <c r="F1068" s="45">
        <f>IFERROR(INDEX(AccountStatusTable[],MATCH(E1068,Account_Status,0),2),3)</f>
        <v>4</v>
      </c>
      <c r="G1068" s="45" t="s">
        <v>119</v>
      </c>
      <c r="H1068" s="45" t="s">
        <v>91</v>
      </c>
      <c r="I1068" s="45" t="s">
        <v>3098</v>
      </c>
      <c r="J1068" s="45" t="s">
        <v>42</v>
      </c>
      <c r="K1068" s="45" t="s">
        <v>122</v>
      </c>
      <c r="L1068" s="45" t="s">
        <v>33</v>
      </c>
      <c r="M1068" s="45" t="s">
        <v>66</v>
      </c>
      <c r="N1068" s="45" t="s">
        <v>34</v>
      </c>
      <c r="O1068" s="45">
        <f>IFERROR(IFERROR(INDEX(VerifiedDeploymentLookup[],MATCH(M1068,Verified_Deployment_Type,0),2),INDEX(DeploymentLookup[],MATCH(N1068,Deployment_Type,0),2)),0)</f>
        <v>1</v>
      </c>
      <c r="P1068" s="45" t="s">
        <v>95</v>
      </c>
      <c r="Q1068" s="45">
        <f>INDEX(RegionLookup[],MATCH(P1068,Region,0),3)</f>
        <v>4</v>
      </c>
      <c r="R1068" s="45" t="s">
        <v>179</v>
      </c>
      <c r="S1068" s="49">
        <f>IFERROR(INDEX(CompanySizeLookup[],MATCH(R1068,of_Employees,0),2),2)</f>
        <v>3</v>
      </c>
      <c r="T1068" s="45"/>
      <c r="U1068" s="50">
        <v>22997.52</v>
      </c>
      <c r="V1068" s="50">
        <v>22997.52</v>
      </c>
      <c r="W1068" s="45" t="s">
        <v>35</v>
      </c>
      <c r="X1068" s="46">
        <v>43843</v>
      </c>
      <c r="Y1068" s="45" t="s">
        <v>36</v>
      </c>
      <c r="Z1068" s="45" t="str">
        <f>IFERROR(INDEX(IndustryLookup[],MATCH(Y1068,Industry,0),2),"Not Specified")</f>
        <v>Information and Communication Technology (ICT)</v>
      </c>
      <c r="AA1068" s="45">
        <f>INDEX(MetaIndustryLookup[],MATCH(Z1068,Meta_Industry,0),2)</f>
        <v>23</v>
      </c>
      <c r="AB1068" s="45"/>
      <c r="AC1068" s="45"/>
      <c r="AD1068" s="45" t="s">
        <v>802</v>
      </c>
      <c r="AE1068" s="45">
        <f t="shared" si="33"/>
        <v>1</v>
      </c>
      <c r="AF1068" s="45" t="s">
        <v>12672</v>
      </c>
      <c r="AG1068" s="50">
        <v>0</v>
      </c>
      <c r="AH1068" s="50">
        <v>0</v>
      </c>
      <c r="AI1068" s="45"/>
      <c r="AJ1068" s="45" t="s">
        <v>12673</v>
      </c>
      <c r="AK1068" s="45"/>
      <c r="AL1068" s="45"/>
      <c r="AM1068" s="45"/>
      <c r="AN1068" s="45"/>
      <c r="AO1068" s="45"/>
      <c r="AP1068" s="45" t="s">
        <v>21165</v>
      </c>
      <c r="AQ1068" s="45"/>
      <c r="AR1068" s="45"/>
      <c r="AS1068" s="45"/>
      <c r="AT1068" s="45"/>
      <c r="AU1068" s="50">
        <v>0</v>
      </c>
      <c r="AV1068" s="45" t="s">
        <v>12674</v>
      </c>
      <c r="AW1068" s="45"/>
      <c r="AX1068" s="45"/>
      <c r="AY1068" s="45"/>
      <c r="AZ1068" s="45"/>
      <c r="BA1068" s="45" t="s">
        <v>805</v>
      </c>
      <c r="BB1068" s="45" t="s">
        <v>42</v>
      </c>
      <c r="BC1068" s="51" t="s">
        <v>21224</v>
      </c>
      <c r="BD1068" s="45" t="s">
        <v>806</v>
      </c>
      <c r="BE1068" s="52"/>
      <c r="BF1068" s="1"/>
    </row>
    <row r="1069" spans="1:58" ht="16" customHeight="1">
      <c r="A1069" s="53" t="s">
        <v>12687</v>
      </c>
      <c r="B1069" s="54" t="s">
        <v>12688</v>
      </c>
      <c r="C1069" s="55">
        <v>43496</v>
      </c>
      <c r="D1069" s="56">
        <f t="shared" ca="1" si="32"/>
        <v>0.99178082191780825</v>
      </c>
      <c r="E1069" s="54" t="s">
        <v>77</v>
      </c>
      <c r="F1069" s="54">
        <f>IFERROR(INDEX(AccountStatusTable[],MATCH(E1069,Account_Status,0),2),3)</f>
        <v>3</v>
      </c>
      <c r="G1069" s="54" t="s">
        <v>216</v>
      </c>
      <c r="H1069" s="54" t="s">
        <v>79</v>
      </c>
      <c r="I1069" s="54" t="s">
        <v>12689</v>
      </c>
      <c r="J1069" s="54" t="s">
        <v>318</v>
      </c>
      <c r="K1069" s="54" t="s">
        <v>318</v>
      </c>
      <c r="L1069" s="54" t="s">
        <v>33</v>
      </c>
      <c r="M1069" s="54" t="s">
        <v>66</v>
      </c>
      <c r="N1069" s="54" t="s">
        <v>34</v>
      </c>
      <c r="O1069" s="54">
        <f>IFERROR(IFERROR(INDEX(VerifiedDeploymentLookup[],MATCH(M1069,Verified_Deployment_Type,0),2),INDEX(DeploymentLookup[],MATCH(N1069,Deployment_Type,0),2)),0)</f>
        <v>1</v>
      </c>
      <c r="P1069" s="54" t="s">
        <v>67</v>
      </c>
      <c r="Q1069" s="54">
        <f>INDEX(RegionLookup[],MATCH(P1069,Region,0),3)</f>
        <v>2</v>
      </c>
      <c r="R1069" s="54" t="s">
        <v>179</v>
      </c>
      <c r="S1069" s="58">
        <f>IFERROR(INDEX(CompanySizeLookup[],MATCH(R1069,of_Employees,0),2),2)</f>
        <v>3</v>
      </c>
      <c r="T1069" s="54"/>
      <c r="U1069" s="59">
        <v>10612.8</v>
      </c>
      <c r="V1069" s="59">
        <v>9020.8799999999992</v>
      </c>
      <c r="W1069" s="54" t="s">
        <v>35</v>
      </c>
      <c r="X1069" s="55">
        <v>44592</v>
      </c>
      <c r="Y1069" s="54" t="s">
        <v>180</v>
      </c>
      <c r="Z1069" s="54" t="str">
        <f>IFERROR(INDEX(IndustryLookup[],MATCH(Y1069,Industry,0),2),"Not Specified")</f>
        <v>Services</v>
      </c>
      <c r="AA1069" s="54">
        <f>INDEX(MetaIndustryLookup[],MATCH(Z1069,Meta_Industry,0),2)</f>
        <v>34</v>
      </c>
      <c r="AB1069" s="54"/>
      <c r="AC1069" s="54"/>
      <c r="AD1069" s="54" t="s">
        <v>1365</v>
      </c>
      <c r="AE1069" s="54">
        <f t="shared" si="33"/>
        <v>1</v>
      </c>
      <c r="AF1069" s="54"/>
      <c r="AG1069" s="54"/>
      <c r="AH1069" s="54"/>
      <c r="AI1069" s="54"/>
      <c r="AJ1069" s="60" t="s">
        <v>12690</v>
      </c>
      <c r="AK1069" s="54"/>
      <c r="AL1069" s="54"/>
      <c r="AM1069" s="54"/>
      <c r="AN1069" s="54"/>
      <c r="AO1069" s="54"/>
      <c r="AP1069" s="54" t="s">
        <v>21165</v>
      </c>
      <c r="AQ1069" s="54"/>
      <c r="AR1069" s="54"/>
      <c r="AS1069" s="54"/>
      <c r="AT1069" s="54"/>
      <c r="AU1069" s="54"/>
      <c r="AV1069" s="54" t="s">
        <v>12691</v>
      </c>
      <c r="AW1069" s="54"/>
      <c r="AX1069" s="54"/>
      <c r="AY1069" s="54"/>
      <c r="AZ1069" s="54"/>
      <c r="BA1069" s="54" t="s">
        <v>1368</v>
      </c>
      <c r="BB1069" s="54" t="s">
        <v>42</v>
      </c>
      <c r="BC1069" s="54"/>
      <c r="BD1069" s="54" t="s">
        <v>1369</v>
      </c>
      <c r="BE1069" s="61"/>
      <c r="BF1069" s="1"/>
    </row>
    <row r="1070" spans="1:58" ht="16" customHeight="1">
      <c r="A1070" s="44" t="s">
        <v>12692</v>
      </c>
      <c r="B1070" s="45" t="s">
        <v>12693</v>
      </c>
      <c r="C1070" s="46">
        <v>43635</v>
      </c>
      <c r="D1070" s="47">
        <f t="shared" ca="1" si="32"/>
        <v>0.61095890410958908</v>
      </c>
      <c r="E1070" s="45" t="s">
        <v>61</v>
      </c>
      <c r="F1070" s="45">
        <f>IFERROR(INDEX(AccountStatusTable[],MATCH(E1070,Account_Status,0),2),3)</f>
        <v>2</v>
      </c>
      <c r="G1070" s="45" t="s">
        <v>211</v>
      </c>
      <c r="H1070" s="45" t="s">
        <v>104</v>
      </c>
      <c r="I1070" s="45" t="s">
        <v>386</v>
      </c>
      <c r="J1070" s="45" t="s">
        <v>238</v>
      </c>
      <c r="K1070" s="45" t="s">
        <v>108</v>
      </c>
      <c r="L1070" s="45" t="s">
        <v>33</v>
      </c>
      <c r="M1070" s="45"/>
      <c r="N1070" s="45"/>
      <c r="O1070" s="45">
        <f>IFERROR(IFERROR(INDEX(VerifiedDeploymentLookup[],MATCH(M1070,Verified_Deployment_Type,0),2),INDEX(DeploymentLookup[],MATCH(N1070,Deployment_Type,0),2)),0)</f>
        <v>0</v>
      </c>
      <c r="P1070" s="45" t="s">
        <v>109</v>
      </c>
      <c r="Q1070" s="45">
        <f>INDEX(RegionLookup[],MATCH(P1070,Region,0),3)</f>
        <v>1</v>
      </c>
      <c r="R1070" s="45" t="s">
        <v>179</v>
      </c>
      <c r="S1070" s="49">
        <f>IFERROR(INDEX(CompanySizeLookup[],MATCH(R1070,of_Employees,0),2),2)</f>
        <v>3</v>
      </c>
      <c r="T1070" s="45"/>
      <c r="U1070" s="50">
        <v>26400</v>
      </c>
      <c r="V1070" s="50">
        <v>26400</v>
      </c>
      <c r="W1070" s="45" t="s">
        <v>35</v>
      </c>
      <c r="X1070" s="46">
        <v>44196</v>
      </c>
      <c r="Y1070" s="45" t="s">
        <v>387</v>
      </c>
      <c r="Z1070" s="45" t="str">
        <f>IFERROR(INDEX(IndustryLookup[],MATCH(Y1070,Industry,0),2),"Not Specified")</f>
        <v>Manufacturing</v>
      </c>
      <c r="AA1070" s="45">
        <f>INDEX(MetaIndustryLookup[],MATCH(Z1070,Meta_Industry,0),2)</f>
        <v>11</v>
      </c>
      <c r="AB1070" s="45"/>
      <c r="AC1070" s="45">
        <v>35</v>
      </c>
      <c r="AD1070" s="45"/>
      <c r="AE1070" s="45">
        <f t="shared" si="33"/>
        <v>0</v>
      </c>
      <c r="AF1070" s="45"/>
      <c r="AG1070" s="45"/>
      <c r="AH1070" s="45"/>
      <c r="AI1070" s="45"/>
      <c r="AJ1070" s="45" t="s">
        <v>12694</v>
      </c>
      <c r="AK1070" s="45" t="s">
        <v>22173</v>
      </c>
      <c r="AL1070" s="45">
        <v>420</v>
      </c>
      <c r="AM1070" s="45" t="s">
        <v>387</v>
      </c>
      <c r="AN1070" s="45" t="s">
        <v>21183</v>
      </c>
      <c r="AO1070" s="45"/>
      <c r="AP1070" s="45" t="s">
        <v>21171</v>
      </c>
      <c r="AQ1070" s="45"/>
      <c r="AR1070" s="45"/>
      <c r="AS1070" s="45"/>
      <c r="AT1070" s="45">
        <v>35</v>
      </c>
      <c r="AU1070" s="45"/>
      <c r="AV1070" s="45" t="s">
        <v>12695</v>
      </c>
      <c r="AW1070" s="45"/>
      <c r="AX1070" s="45"/>
      <c r="AY1070" s="45"/>
      <c r="AZ1070" s="45"/>
      <c r="BA1070" s="45"/>
      <c r="BB1070" s="45"/>
      <c r="BC1070" s="45"/>
      <c r="BD1070" s="45"/>
      <c r="BE1070" s="52"/>
      <c r="BF1070" s="1"/>
    </row>
    <row r="1071" spans="1:58" ht="16" customHeight="1">
      <c r="A1071" s="53" t="s">
        <v>12782</v>
      </c>
      <c r="B1071" s="54" t="s">
        <v>12783</v>
      </c>
      <c r="C1071" s="55">
        <v>42089</v>
      </c>
      <c r="D1071" s="56">
        <f t="shared" ca="1" si="32"/>
        <v>4.8465753424657532</v>
      </c>
      <c r="E1071" s="54" t="s">
        <v>27</v>
      </c>
      <c r="F1071" s="54">
        <f>IFERROR(INDEX(AccountStatusTable[],MATCH(E1071,Account_Status,0),2),3)</f>
        <v>1</v>
      </c>
      <c r="G1071" s="54" t="s">
        <v>187</v>
      </c>
      <c r="H1071" s="54" t="s">
        <v>188</v>
      </c>
      <c r="I1071" s="54" t="s">
        <v>4536</v>
      </c>
      <c r="J1071" s="54" t="s">
        <v>365</v>
      </c>
      <c r="K1071" s="54" t="s">
        <v>108</v>
      </c>
      <c r="L1071" s="54" t="s">
        <v>33</v>
      </c>
      <c r="M1071" s="54" t="s">
        <v>66</v>
      </c>
      <c r="N1071" s="54" t="s">
        <v>34</v>
      </c>
      <c r="O1071" s="54">
        <f>IFERROR(IFERROR(INDEX(VerifiedDeploymentLookup[],MATCH(M1071,Verified_Deployment_Type,0),2),INDEX(DeploymentLookup[],MATCH(N1071,Deployment_Type,0),2)),0)</f>
        <v>1</v>
      </c>
      <c r="P1071" s="54" t="s">
        <v>109</v>
      </c>
      <c r="Q1071" s="54">
        <f>INDEX(RegionLookup[],MATCH(P1071,Region,0),3)</f>
        <v>1</v>
      </c>
      <c r="R1071" s="57">
        <v>18568</v>
      </c>
      <c r="S1071" s="58">
        <f>IFERROR(INDEX(CompanySizeLookup[],MATCH(R1071,of_Employees,0),2),2)</f>
        <v>2</v>
      </c>
      <c r="T1071" s="54"/>
      <c r="U1071" s="59">
        <v>5598.72</v>
      </c>
      <c r="V1071" s="59">
        <v>4199.04</v>
      </c>
      <c r="W1071" s="54" t="s">
        <v>35</v>
      </c>
      <c r="X1071" s="55">
        <v>44281</v>
      </c>
      <c r="Y1071" s="54" t="s">
        <v>68</v>
      </c>
      <c r="Z1071" s="54" t="str">
        <f>IFERROR(INDEX(IndustryLookup[],MATCH(Y1071,Industry,0),2),"Not Specified")</f>
        <v>Healthcare</v>
      </c>
      <c r="AA1071" s="54">
        <f>INDEX(MetaIndustryLookup[],MATCH(Z1071,Meta_Industry,0),2)</f>
        <v>20</v>
      </c>
      <c r="AB1071" s="54"/>
      <c r="AC1071" s="54">
        <v>80</v>
      </c>
      <c r="AD1071" s="54" t="s">
        <v>192</v>
      </c>
      <c r="AE1071" s="54">
        <f t="shared" si="33"/>
        <v>1</v>
      </c>
      <c r="AF1071" s="54"/>
      <c r="AG1071" s="54"/>
      <c r="AH1071" s="54"/>
      <c r="AI1071" s="54"/>
      <c r="AJ1071" s="54" t="s">
        <v>12784</v>
      </c>
      <c r="AK1071" s="54" t="s">
        <v>22172</v>
      </c>
      <c r="AL1071" s="54">
        <v>15</v>
      </c>
      <c r="AM1071" s="54" t="s">
        <v>21192</v>
      </c>
      <c r="AN1071" s="54" t="s">
        <v>21191</v>
      </c>
      <c r="AO1071" s="54"/>
      <c r="AP1071" s="54" t="s">
        <v>21165</v>
      </c>
      <c r="AQ1071" s="54"/>
      <c r="AR1071" s="54"/>
      <c r="AS1071" s="54"/>
      <c r="AT1071" s="54">
        <v>80</v>
      </c>
      <c r="AU1071" s="54"/>
      <c r="AV1071" s="54" t="s">
        <v>12785</v>
      </c>
      <c r="AW1071" s="54">
        <v>6</v>
      </c>
      <c r="AX1071" s="54">
        <v>8</v>
      </c>
      <c r="AY1071" s="54">
        <v>3</v>
      </c>
      <c r="AZ1071" s="54">
        <v>4000000</v>
      </c>
      <c r="BA1071" s="54" t="s">
        <v>195</v>
      </c>
      <c r="BB1071" s="54" t="s">
        <v>196</v>
      </c>
      <c r="BC1071" s="54"/>
      <c r="BD1071" s="54" t="s">
        <v>197</v>
      </c>
      <c r="BE1071" s="61"/>
      <c r="BF1071" s="1"/>
    </row>
    <row r="1072" spans="1:58" ht="16" customHeight="1">
      <c r="A1072" s="44" t="s">
        <v>12696</v>
      </c>
      <c r="B1072" s="45" t="s">
        <v>12697</v>
      </c>
      <c r="C1072" s="46">
        <v>43265</v>
      </c>
      <c r="D1072" s="47">
        <f t="shared" ca="1" si="32"/>
        <v>1.6246575342465754</v>
      </c>
      <c r="E1072" s="45" t="s">
        <v>77</v>
      </c>
      <c r="F1072" s="45">
        <f>IFERROR(INDEX(AccountStatusTable[],MATCH(E1072,Account_Status,0),2),3)</f>
        <v>3</v>
      </c>
      <c r="G1072" s="45" t="s">
        <v>278</v>
      </c>
      <c r="H1072" s="45" t="s">
        <v>278</v>
      </c>
      <c r="I1072" s="45" t="s">
        <v>615</v>
      </c>
      <c r="J1072" s="45" t="s">
        <v>12698</v>
      </c>
      <c r="K1072" s="45" t="s">
        <v>280</v>
      </c>
      <c r="L1072" s="45" t="s">
        <v>33</v>
      </c>
      <c r="M1072" s="45" t="s">
        <v>34</v>
      </c>
      <c r="N1072" s="45"/>
      <c r="O1072" s="45">
        <f>IFERROR(IFERROR(INDEX(VerifiedDeploymentLookup[],MATCH(M1072,Verified_Deployment_Type,0),2),INDEX(DeploymentLookup[],MATCH(N1072,Deployment_Type,0),2)),0)</f>
        <v>0</v>
      </c>
      <c r="P1072" s="45" t="s">
        <v>67</v>
      </c>
      <c r="Q1072" s="45">
        <f>INDEX(RegionLookup[],MATCH(P1072,Region,0),3)</f>
        <v>2</v>
      </c>
      <c r="R1072" s="45" t="s">
        <v>96</v>
      </c>
      <c r="S1072" s="49">
        <f>IFERROR(INDEX(CompanySizeLookup[],MATCH(R1072,of_Employees,0),2),2)</f>
        <v>3</v>
      </c>
      <c r="T1072" s="45"/>
      <c r="U1072" s="50">
        <v>13770</v>
      </c>
      <c r="V1072" s="50">
        <v>11016</v>
      </c>
      <c r="W1072" s="45" t="s">
        <v>35</v>
      </c>
      <c r="X1072" s="46">
        <v>44726</v>
      </c>
      <c r="Y1072" s="45" t="s">
        <v>1748</v>
      </c>
      <c r="Z1072" s="45" t="str">
        <f>IFERROR(INDEX(IndustryLookup[],MATCH(Y1072,Industry,0),2),"Not Specified")</f>
        <v>Energy and Oil/Gas</v>
      </c>
      <c r="AA1072" s="45">
        <f>INDEX(MetaIndustryLookup[],MATCH(Z1072,Meta_Industry,0),2)</f>
        <v>12</v>
      </c>
      <c r="AB1072" s="45"/>
      <c r="AC1072" s="45"/>
      <c r="AD1072" s="45" t="s">
        <v>1333</v>
      </c>
      <c r="AE1072" s="45">
        <f t="shared" si="33"/>
        <v>1</v>
      </c>
      <c r="AF1072" s="45"/>
      <c r="AG1072" s="50">
        <v>0</v>
      </c>
      <c r="AH1072" s="50">
        <v>0</v>
      </c>
      <c r="AI1072" s="45"/>
      <c r="AJ1072" s="51" t="s">
        <v>12699</v>
      </c>
      <c r="AK1072" s="45"/>
      <c r="AL1072" s="45"/>
      <c r="AM1072" s="45"/>
      <c r="AN1072" s="45"/>
      <c r="AO1072" s="45"/>
      <c r="AP1072" s="45" t="s">
        <v>21165</v>
      </c>
      <c r="AQ1072" s="45"/>
      <c r="AR1072" s="45"/>
      <c r="AS1072" s="45"/>
      <c r="AT1072" s="45"/>
      <c r="AU1072" s="50">
        <v>0</v>
      </c>
      <c r="AV1072" s="45" t="s">
        <v>12700</v>
      </c>
      <c r="AW1072" s="45"/>
      <c r="AX1072" s="45"/>
      <c r="AY1072" s="45"/>
      <c r="AZ1072" s="45"/>
      <c r="BA1072" s="45" t="s">
        <v>1332</v>
      </c>
      <c r="BB1072" s="45" t="s">
        <v>42</v>
      </c>
      <c r="BC1072" s="45"/>
      <c r="BD1072" s="45" t="s">
        <v>1336</v>
      </c>
      <c r="BE1072" s="65">
        <v>43404</v>
      </c>
      <c r="BF1072" s="1"/>
    </row>
    <row r="1073" spans="1:58" ht="16" customHeight="1">
      <c r="A1073" s="53" t="s">
        <v>4623</v>
      </c>
      <c r="B1073" s="54" t="s">
        <v>4624</v>
      </c>
      <c r="C1073" s="55">
        <v>41820</v>
      </c>
      <c r="D1073" s="56">
        <f t="shared" ca="1" si="32"/>
        <v>5.5835616438356164</v>
      </c>
      <c r="E1073" s="54" t="s">
        <v>77</v>
      </c>
      <c r="F1073" s="54">
        <f>IFERROR(INDEX(AccountStatusTable[],MATCH(E1073,Account_Status,0),2),3)</f>
        <v>3</v>
      </c>
      <c r="G1073" s="54" t="s">
        <v>227</v>
      </c>
      <c r="H1073" s="54" t="s">
        <v>188</v>
      </c>
      <c r="I1073" s="54" t="s">
        <v>4625</v>
      </c>
      <c r="J1073" s="54" t="s">
        <v>289</v>
      </c>
      <c r="K1073" s="54" t="s">
        <v>108</v>
      </c>
      <c r="L1073" s="54" t="s">
        <v>33</v>
      </c>
      <c r="M1073" s="54" t="s">
        <v>66</v>
      </c>
      <c r="N1073" s="54" t="s">
        <v>34</v>
      </c>
      <c r="O1073" s="54">
        <f>IFERROR(IFERROR(INDEX(VerifiedDeploymentLookup[],MATCH(M1073,Verified_Deployment_Type,0),2),INDEX(DeploymentLookup[],MATCH(N1073,Deployment_Type,0),2)),0)</f>
        <v>1</v>
      </c>
      <c r="P1073" s="54" t="s">
        <v>109</v>
      </c>
      <c r="Q1073" s="54">
        <f>INDEX(RegionLookup[],MATCH(P1073,Region,0),3)</f>
        <v>1</v>
      </c>
      <c r="R1073" s="54" t="s">
        <v>96</v>
      </c>
      <c r="S1073" s="58">
        <f>IFERROR(INDEX(CompanySizeLookup[],MATCH(R1073,of_Employees,0),2),2)</f>
        <v>3</v>
      </c>
      <c r="T1073" s="54">
        <v>210</v>
      </c>
      <c r="U1073" s="59">
        <v>10200</v>
      </c>
      <c r="V1073" s="59">
        <v>10200</v>
      </c>
      <c r="W1073" s="54" t="s">
        <v>35</v>
      </c>
      <c r="X1073" s="55">
        <v>44012</v>
      </c>
      <c r="Y1073" s="54" t="s">
        <v>1748</v>
      </c>
      <c r="Z1073" s="54" t="str">
        <f>IFERROR(INDEX(IndustryLookup[],MATCH(Y1073,Industry,0),2),"Not Specified")</f>
        <v>Energy and Oil/Gas</v>
      </c>
      <c r="AA1073" s="54">
        <f>INDEX(MetaIndustryLookup[],MATCH(Z1073,Meta_Industry,0),2)</f>
        <v>12</v>
      </c>
      <c r="AB1073" s="54"/>
      <c r="AC1073" s="54">
        <v>3613</v>
      </c>
      <c r="AD1073" s="54"/>
      <c r="AE1073" s="54">
        <f t="shared" si="33"/>
        <v>0</v>
      </c>
      <c r="AF1073" s="54"/>
      <c r="AG1073" s="54"/>
      <c r="AH1073" s="54"/>
      <c r="AI1073" s="54"/>
      <c r="AJ1073" s="54" t="s">
        <v>4626</v>
      </c>
      <c r="AK1073" s="54" t="s">
        <v>22171</v>
      </c>
      <c r="AL1073" s="54">
        <v>150</v>
      </c>
      <c r="AM1073" s="54" t="s">
        <v>21322</v>
      </c>
      <c r="AN1073" s="54" t="s">
        <v>21183</v>
      </c>
      <c r="AO1073" s="54"/>
      <c r="AP1073" s="54" t="s">
        <v>21171</v>
      </c>
      <c r="AQ1073" s="54"/>
      <c r="AR1073" s="54"/>
      <c r="AS1073" s="54"/>
      <c r="AT1073" s="54">
        <v>3613</v>
      </c>
      <c r="AU1073" s="54"/>
      <c r="AV1073" s="54" t="s">
        <v>4627</v>
      </c>
      <c r="AW1073" s="54"/>
      <c r="AX1073" s="54"/>
      <c r="AY1073" s="54"/>
      <c r="AZ1073" s="54"/>
      <c r="BA1073" s="54"/>
      <c r="BB1073" s="54"/>
      <c r="BC1073" s="54"/>
      <c r="BD1073" s="54"/>
      <c r="BE1073" s="61"/>
      <c r="BF1073" s="1"/>
    </row>
    <row r="1074" spans="1:58" ht="16" customHeight="1">
      <c r="A1074" s="44" t="s">
        <v>4629</v>
      </c>
      <c r="B1074" s="45" t="s">
        <v>4630</v>
      </c>
      <c r="C1074" s="46">
        <v>41627</v>
      </c>
      <c r="D1074" s="47">
        <f t="shared" ca="1" si="32"/>
        <v>6.1123287671232873</v>
      </c>
      <c r="E1074" s="45" t="s">
        <v>27</v>
      </c>
      <c r="F1074" s="45">
        <f>IFERROR(INDEX(AccountStatusTable[],MATCH(E1074,Account_Status,0),2),3)</f>
        <v>1</v>
      </c>
      <c r="G1074" s="45" t="s">
        <v>177</v>
      </c>
      <c r="H1074" s="45" t="s">
        <v>47</v>
      </c>
      <c r="I1074" s="45" t="s">
        <v>49</v>
      </c>
      <c r="J1074" s="45"/>
      <c r="K1074" s="45" t="s">
        <v>50</v>
      </c>
      <c r="L1074" s="45" t="s">
        <v>33</v>
      </c>
      <c r="M1074" s="45" t="s">
        <v>34</v>
      </c>
      <c r="N1074" s="45" t="s">
        <v>34</v>
      </c>
      <c r="O1074" s="45">
        <f>IFERROR(IFERROR(INDEX(VerifiedDeploymentLookup[],MATCH(M1074,Verified_Deployment_Type,0),2),INDEX(DeploymentLookup[],MATCH(N1074,Deployment_Type,0),2)),0)</f>
        <v>0</v>
      </c>
      <c r="P1074" s="45" t="s">
        <v>51</v>
      </c>
      <c r="Q1074" s="45">
        <f>INDEX(RegionLookup[],MATCH(P1074,Region,0),3)</f>
        <v>3</v>
      </c>
      <c r="R1074" s="45" t="s">
        <v>179</v>
      </c>
      <c r="S1074" s="49">
        <f>IFERROR(INDEX(CompanySizeLookup[],MATCH(R1074,of_Employees,0),2),2)</f>
        <v>3</v>
      </c>
      <c r="T1074" s="45">
        <v>0</v>
      </c>
      <c r="U1074" s="50">
        <v>5184</v>
      </c>
      <c r="V1074" s="50">
        <v>4406.3999999999996</v>
      </c>
      <c r="W1074" s="45" t="s">
        <v>35</v>
      </c>
      <c r="X1074" s="46">
        <v>43922</v>
      </c>
      <c r="Y1074" s="45" t="s">
        <v>36</v>
      </c>
      <c r="Z1074" s="45" t="str">
        <f>IFERROR(INDEX(IndustryLookup[],MATCH(Y1074,Industry,0),2),"Not Specified")</f>
        <v>Information and Communication Technology (ICT)</v>
      </c>
      <c r="AA1074" s="45">
        <f>INDEX(MetaIndustryLookup[],MATCH(Z1074,Meta_Industry,0),2)</f>
        <v>23</v>
      </c>
      <c r="AB1074" s="45"/>
      <c r="AC1074" s="45">
        <v>5063</v>
      </c>
      <c r="AD1074" s="45" t="s">
        <v>2393</v>
      </c>
      <c r="AE1074" s="45">
        <f t="shared" si="33"/>
        <v>1</v>
      </c>
      <c r="AF1074" s="45"/>
      <c r="AG1074" s="45"/>
      <c r="AH1074" s="45"/>
      <c r="AI1074" s="45"/>
      <c r="AJ1074" s="45"/>
      <c r="AK1074" s="45"/>
      <c r="AL1074" s="45"/>
      <c r="AM1074" s="45"/>
      <c r="AN1074" s="45"/>
      <c r="AO1074" s="45"/>
      <c r="AP1074" s="45" t="s">
        <v>21165</v>
      </c>
      <c r="AQ1074" s="45"/>
      <c r="AR1074" s="45"/>
      <c r="AS1074" s="45"/>
      <c r="AT1074" s="45">
        <v>5063</v>
      </c>
      <c r="AU1074" s="45"/>
      <c r="AV1074" s="45" t="s">
        <v>4631</v>
      </c>
      <c r="AW1074" s="45"/>
      <c r="AX1074" s="45"/>
      <c r="AY1074" s="45"/>
      <c r="AZ1074" s="45" t="s">
        <v>21357</v>
      </c>
      <c r="BA1074" s="45" t="s">
        <v>49</v>
      </c>
      <c r="BB1074" s="45" t="s">
        <v>42</v>
      </c>
      <c r="BC1074" s="45"/>
      <c r="BD1074" s="45" t="s">
        <v>2396</v>
      </c>
      <c r="BE1074" s="52"/>
      <c r="BF1074" s="1"/>
    </row>
    <row r="1075" spans="1:58" ht="16" customHeight="1">
      <c r="A1075" s="53" t="s">
        <v>4632</v>
      </c>
      <c r="B1075" s="54" t="s">
        <v>4633</v>
      </c>
      <c r="C1075" s="55">
        <v>41646</v>
      </c>
      <c r="D1075" s="56">
        <f t="shared" ca="1" si="32"/>
        <v>6.0602739726027401</v>
      </c>
      <c r="E1075" s="54" t="s">
        <v>226</v>
      </c>
      <c r="F1075" s="54">
        <f>IFERROR(INDEX(AccountStatusTable[],MATCH(E1075,Account_Status,0),2),3)</f>
        <v>4</v>
      </c>
      <c r="G1075" s="54" t="s">
        <v>62</v>
      </c>
      <c r="H1075" s="54" t="s">
        <v>63</v>
      </c>
      <c r="I1075" s="54"/>
      <c r="J1075" s="54"/>
      <c r="K1075" s="54" t="s">
        <v>147</v>
      </c>
      <c r="L1075" s="54" t="s">
        <v>33</v>
      </c>
      <c r="M1075" s="54" t="s">
        <v>34</v>
      </c>
      <c r="N1075" s="54" t="s">
        <v>34</v>
      </c>
      <c r="O1075" s="54">
        <f>IFERROR(IFERROR(INDEX(VerifiedDeploymentLookup[],MATCH(M1075,Verified_Deployment_Type,0),2),INDEX(DeploymentLookup[],MATCH(N1075,Deployment_Type,0),2)),0)</f>
        <v>0</v>
      </c>
      <c r="P1075" s="54" t="s">
        <v>67</v>
      </c>
      <c r="Q1075" s="54">
        <f>INDEX(RegionLookup[],MATCH(P1075,Region,0),3)</f>
        <v>2</v>
      </c>
      <c r="R1075" s="62">
        <v>43840</v>
      </c>
      <c r="S1075" s="58">
        <f>IFERROR(INDEX(CompanySizeLookup[],MATCH(R1075,of_Employees,0),2),2)</f>
        <v>1</v>
      </c>
      <c r="T1075" s="54"/>
      <c r="U1075" s="59">
        <v>2400</v>
      </c>
      <c r="V1075" s="59">
        <v>1800</v>
      </c>
      <c r="W1075" s="54" t="s">
        <v>35</v>
      </c>
      <c r="X1075" s="55">
        <v>43837</v>
      </c>
      <c r="Y1075" s="54" t="s">
        <v>699</v>
      </c>
      <c r="Z1075" s="54" t="str">
        <f>IFERROR(INDEX(IndustryLookup[],MATCH(Y1075,Industry,0),2),"Not Specified")</f>
        <v>Automotive</v>
      </c>
      <c r="AA1075" s="54">
        <f>INDEX(MetaIndustryLookup[],MATCH(Z1075,Meta_Industry,0),2)</f>
        <v>3</v>
      </c>
      <c r="AB1075" s="54"/>
      <c r="AC1075" s="54"/>
      <c r="AD1075" s="54" t="s">
        <v>616</v>
      </c>
      <c r="AE1075" s="54">
        <f t="shared" si="33"/>
        <v>1</v>
      </c>
      <c r="AF1075" s="54"/>
      <c r="AG1075" s="54"/>
      <c r="AH1075" s="54"/>
      <c r="AI1075" s="54"/>
      <c r="AJ1075" s="54"/>
      <c r="AK1075" s="54"/>
      <c r="AL1075" s="54"/>
      <c r="AM1075" s="54"/>
      <c r="AN1075" s="54"/>
      <c r="AO1075" s="54"/>
      <c r="AP1075" s="54" t="s">
        <v>21165</v>
      </c>
      <c r="AQ1075" s="54"/>
      <c r="AR1075" s="54"/>
      <c r="AS1075" s="54"/>
      <c r="AT1075" s="54"/>
      <c r="AU1075" s="54"/>
      <c r="AV1075" s="54" t="s">
        <v>4634</v>
      </c>
      <c r="AW1075" s="54"/>
      <c r="AX1075" s="54"/>
      <c r="AY1075" s="54"/>
      <c r="AZ1075" s="54" t="s">
        <v>21169</v>
      </c>
      <c r="BA1075" s="54" t="s">
        <v>72</v>
      </c>
      <c r="BB1075" s="54" t="s">
        <v>42</v>
      </c>
      <c r="BC1075" s="54"/>
      <c r="BD1075" s="54" t="s">
        <v>620</v>
      </c>
      <c r="BE1075" s="61"/>
      <c r="BF1075" s="1"/>
    </row>
    <row r="1076" spans="1:58" ht="16" customHeight="1">
      <c r="A1076" s="44" t="s">
        <v>12921</v>
      </c>
      <c r="B1076" s="45" t="s">
        <v>12922</v>
      </c>
      <c r="C1076" s="46">
        <v>42671</v>
      </c>
      <c r="D1076" s="47">
        <f t="shared" ca="1" si="32"/>
        <v>3.2520547945205478</v>
      </c>
      <c r="E1076" s="45" t="s">
        <v>27</v>
      </c>
      <c r="F1076" s="45">
        <f>IFERROR(INDEX(AccountStatusTable[],MATCH(E1076,Account_Status,0),2),3)</f>
        <v>1</v>
      </c>
      <c r="G1076" s="45" t="s">
        <v>595</v>
      </c>
      <c r="H1076" s="45" t="s">
        <v>79</v>
      </c>
      <c r="I1076" s="45" t="s">
        <v>6990</v>
      </c>
      <c r="J1076" s="45"/>
      <c r="K1076" s="45" t="s">
        <v>596</v>
      </c>
      <c r="L1076" s="45" t="s">
        <v>33</v>
      </c>
      <c r="M1076" s="45" t="s">
        <v>34</v>
      </c>
      <c r="N1076" s="45"/>
      <c r="O1076" s="45">
        <f>IFERROR(IFERROR(INDEX(VerifiedDeploymentLookup[],MATCH(M1076,Verified_Deployment_Type,0),2),INDEX(DeploymentLookup[],MATCH(N1076,Deployment_Type,0),2)),0)</f>
        <v>0</v>
      </c>
      <c r="P1076" s="45" t="s">
        <v>67</v>
      </c>
      <c r="Q1076" s="45">
        <f>INDEX(RegionLookup[],MATCH(P1076,Region,0),3)</f>
        <v>2</v>
      </c>
      <c r="R1076" s="45" t="s">
        <v>366</v>
      </c>
      <c r="S1076" s="49">
        <f>IFERROR(INDEX(CompanySizeLookup[],MATCH(R1076,of_Employees,0),2),2)</f>
        <v>3</v>
      </c>
      <c r="T1076" s="45"/>
      <c r="U1076" s="50">
        <v>54419.040000000001</v>
      </c>
      <c r="V1076" s="50">
        <v>46256.18</v>
      </c>
      <c r="W1076" s="45" t="s">
        <v>35</v>
      </c>
      <c r="X1076" s="46">
        <v>44135</v>
      </c>
      <c r="Y1076" s="45" t="s">
        <v>436</v>
      </c>
      <c r="Z1076" s="45" t="str">
        <f>IFERROR(INDEX(IndustryLookup[],MATCH(Y1076,Industry,0),2),"Not Specified")</f>
        <v>Media</v>
      </c>
      <c r="AA1076" s="45">
        <f>INDEX(MetaIndustryLookup[],MATCH(Z1076,Meta_Industry,0),2)</f>
        <v>26</v>
      </c>
      <c r="AB1076" s="45"/>
      <c r="AC1076" s="45"/>
      <c r="AD1076" s="45" t="s">
        <v>2602</v>
      </c>
      <c r="AE1076" s="45">
        <f t="shared" si="33"/>
        <v>1</v>
      </c>
      <c r="AF1076" s="45"/>
      <c r="AG1076" s="50">
        <v>0</v>
      </c>
      <c r="AH1076" s="50">
        <v>0</v>
      </c>
      <c r="AI1076" s="45"/>
      <c r="AJ1076" s="45"/>
      <c r="AK1076" s="45"/>
      <c r="AL1076" s="45"/>
      <c r="AM1076" s="45"/>
      <c r="AN1076" s="45"/>
      <c r="AO1076" s="45"/>
      <c r="AP1076" s="45" t="s">
        <v>21165</v>
      </c>
      <c r="AQ1076" s="45"/>
      <c r="AR1076" s="45"/>
      <c r="AS1076" s="45"/>
      <c r="AT1076" s="45"/>
      <c r="AU1076" s="50">
        <v>0</v>
      </c>
      <c r="AV1076" s="45" t="s">
        <v>12923</v>
      </c>
      <c r="AW1076" s="45">
        <v>3</v>
      </c>
      <c r="AX1076" s="45">
        <v>6</v>
      </c>
      <c r="AY1076" s="45">
        <v>2</v>
      </c>
      <c r="AZ1076" s="45" t="s">
        <v>21170</v>
      </c>
      <c r="BA1076" s="45" t="s">
        <v>2603</v>
      </c>
      <c r="BB1076" s="45" t="s">
        <v>42</v>
      </c>
      <c r="BC1076" s="45"/>
      <c r="BD1076" s="45" t="s">
        <v>2604</v>
      </c>
      <c r="BE1076" s="52"/>
      <c r="BF1076" s="1"/>
    </row>
    <row r="1077" spans="1:58" ht="16" customHeight="1">
      <c r="A1077" s="53" t="s">
        <v>4635</v>
      </c>
      <c r="B1077" s="54" t="s">
        <v>4636</v>
      </c>
      <c r="C1077" s="55">
        <v>41544</v>
      </c>
      <c r="D1077" s="56">
        <f t="shared" ca="1" si="32"/>
        <v>6.3397260273972602</v>
      </c>
      <c r="E1077" s="54" t="s">
        <v>77</v>
      </c>
      <c r="F1077" s="54">
        <f>IFERROR(INDEX(AccountStatusTable[],MATCH(E1077,Account_Status,0),2),3)</f>
        <v>3</v>
      </c>
      <c r="G1077" s="54" t="s">
        <v>62</v>
      </c>
      <c r="H1077" s="54" t="s">
        <v>63</v>
      </c>
      <c r="I1077" s="54" t="s">
        <v>145</v>
      </c>
      <c r="J1077" s="54"/>
      <c r="K1077" s="54" t="s">
        <v>147</v>
      </c>
      <c r="L1077" s="54" t="s">
        <v>33</v>
      </c>
      <c r="M1077" s="54" t="s">
        <v>34</v>
      </c>
      <c r="N1077" s="54" t="s">
        <v>34</v>
      </c>
      <c r="O1077" s="54">
        <f>IFERROR(IFERROR(INDEX(VerifiedDeploymentLookup[],MATCH(M1077,Verified_Deployment_Type,0),2),INDEX(DeploymentLookup[],MATCH(N1077,Deployment_Type,0),2)),0)</f>
        <v>0</v>
      </c>
      <c r="P1077" s="54" t="s">
        <v>67</v>
      </c>
      <c r="Q1077" s="54">
        <f>INDEX(RegionLookup[],MATCH(P1077,Region,0),3)</f>
        <v>2</v>
      </c>
      <c r="R1077" s="57">
        <v>18568</v>
      </c>
      <c r="S1077" s="58">
        <f>IFERROR(INDEX(CompanySizeLookup[],MATCH(R1077,of_Employees,0),2),2)</f>
        <v>2</v>
      </c>
      <c r="T1077" s="54">
        <v>9</v>
      </c>
      <c r="U1077" s="59">
        <v>8736</v>
      </c>
      <c r="V1077" s="59">
        <v>6552</v>
      </c>
      <c r="W1077" s="54" t="s">
        <v>35</v>
      </c>
      <c r="X1077" s="55">
        <v>44101</v>
      </c>
      <c r="Y1077" s="54" t="s">
        <v>53</v>
      </c>
      <c r="Z1077" s="54" t="str">
        <f>IFERROR(INDEX(IndustryLookup[],MATCH(Y1077,Industry,0),2),"Not Specified")</f>
        <v>Retail and Consumer Goods</v>
      </c>
      <c r="AA1077" s="54">
        <f>INDEX(MetaIndustryLookup[],MATCH(Z1077,Meta_Industry,0),2)</f>
        <v>33</v>
      </c>
      <c r="AB1077" s="54"/>
      <c r="AC1077" s="54">
        <v>1751</v>
      </c>
      <c r="AD1077" s="54" t="s">
        <v>616</v>
      </c>
      <c r="AE1077" s="54">
        <f t="shared" si="33"/>
        <v>1</v>
      </c>
      <c r="AF1077" s="60" t="s">
        <v>4637</v>
      </c>
      <c r="AG1077" s="54"/>
      <c r="AH1077" s="54"/>
      <c r="AI1077" s="54"/>
      <c r="AJ1077" s="54"/>
      <c r="AK1077" s="54"/>
      <c r="AL1077" s="54"/>
      <c r="AM1077" s="54"/>
      <c r="AN1077" s="54"/>
      <c r="AO1077" s="54"/>
      <c r="AP1077" s="54" t="s">
        <v>21165</v>
      </c>
      <c r="AQ1077" s="54"/>
      <c r="AR1077" s="54"/>
      <c r="AS1077" s="54"/>
      <c r="AT1077" s="54">
        <v>1751</v>
      </c>
      <c r="AU1077" s="54"/>
      <c r="AV1077" s="54" t="s">
        <v>4638</v>
      </c>
      <c r="AW1077" s="54"/>
      <c r="AX1077" s="54"/>
      <c r="AY1077" s="54"/>
      <c r="AZ1077" s="54" t="s">
        <v>21169</v>
      </c>
      <c r="BA1077" s="54" t="s">
        <v>72</v>
      </c>
      <c r="BB1077" s="54" t="s">
        <v>42</v>
      </c>
      <c r="BC1077" s="54"/>
      <c r="BD1077" s="54" t="s">
        <v>620</v>
      </c>
      <c r="BE1077" s="61"/>
      <c r="BF1077" s="1"/>
    </row>
    <row r="1078" spans="1:58" ht="16" customHeight="1">
      <c r="A1078" s="44" t="s">
        <v>12708</v>
      </c>
      <c r="B1078" s="45" t="s">
        <v>12709</v>
      </c>
      <c r="C1078" s="46">
        <v>43635</v>
      </c>
      <c r="D1078" s="47">
        <f t="shared" ca="1" si="32"/>
        <v>0.61095890410958908</v>
      </c>
      <c r="E1078" s="45"/>
      <c r="F1078" s="45">
        <f>IFERROR(INDEX(AccountStatusTable[],MATCH(E1078,Account_Status,0),2),3)</f>
        <v>3</v>
      </c>
      <c r="G1078" s="45" t="s">
        <v>187</v>
      </c>
      <c r="H1078" s="45" t="s">
        <v>104</v>
      </c>
      <c r="I1078" s="45" t="s">
        <v>9884</v>
      </c>
      <c r="J1078" s="45" t="s">
        <v>153</v>
      </c>
      <c r="K1078" s="45" t="s">
        <v>108</v>
      </c>
      <c r="L1078" s="45" t="s">
        <v>33</v>
      </c>
      <c r="M1078" s="45"/>
      <c r="N1078" s="45"/>
      <c r="O1078" s="45">
        <f>IFERROR(IFERROR(INDEX(VerifiedDeploymentLookup[],MATCH(M1078,Verified_Deployment_Type,0),2),INDEX(DeploymentLookup[],MATCH(N1078,Deployment_Type,0),2)),0)</f>
        <v>0</v>
      </c>
      <c r="P1078" s="45" t="s">
        <v>109</v>
      </c>
      <c r="Q1078" s="45">
        <f>INDEX(RegionLookup[],MATCH(P1078,Region,0),3)</f>
        <v>1</v>
      </c>
      <c r="R1078" s="45" t="s">
        <v>52</v>
      </c>
      <c r="S1078" s="49">
        <f>IFERROR(INDEX(CompanySizeLookup[],MATCH(R1078,of_Employees,0),2),2)</f>
        <v>4</v>
      </c>
      <c r="T1078" s="45"/>
      <c r="U1078" s="50">
        <v>20400</v>
      </c>
      <c r="V1078" s="50">
        <v>20400</v>
      </c>
      <c r="W1078" s="45" t="s">
        <v>35</v>
      </c>
      <c r="X1078" s="46">
        <v>44162</v>
      </c>
      <c r="Y1078" s="45" t="s">
        <v>231</v>
      </c>
      <c r="Z1078" s="45" t="str">
        <f>IFERROR(INDEX(IndustryLookup[],MATCH(Y1078,Industry,0),2),"Not Specified")</f>
        <v>Manufacturing</v>
      </c>
      <c r="AA1078" s="45">
        <f>INDEX(MetaIndustryLookup[],MATCH(Z1078,Meta_Industry,0),2)</f>
        <v>11</v>
      </c>
      <c r="AB1078" s="45"/>
      <c r="AC1078" s="45">
        <v>36</v>
      </c>
      <c r="AD1078" s="45" t="s">
        <v>12710</v>
      </c>
      <c r="AE1078" s="45">
        <f t="shared" si="33"/>
        <v>1</v>
      </c>
      <c r="AF1078" s="45"/>
      <c r="AG1078" s="45"/>
      <c r="AH1078" s="45"/>
      <c r="AI1078" s="45"/>
      <c r="AJ1078" s="45" t="s">
        <v>12711</v>
      </c>
      <c r="AK1078" s="45" t="s">
        <v>22170</v>
      </c>
      <c r="AL1078" s="45">
        <v>10000</v>
      </c>
      <c r="AM1078" s="45" t="s">
        <v>21472</v>
      </c>
      <c r="AN1078" s="45" t="s">
        <v>21183</v>
      </c>
      <c r="AO1078" s="45">
        <v>1922</v>
      </c>
      <c r="AP1078" s="45" t="s">
        <v>21171</v>
      </c>
      <c r="AQ1078" s="45"/>
      <c r="AR1078" s="45"/>
      <c r="AS1078" s="45"/>
      <c r="AT1078" s="45">
        <v>36</v>
      </c>
      <c r="AU1078" s="45"/>
      <c r="AV1078" s="45" t="s">
        <v>12712</v>
      </c>
      <c r="AW1078" s="45"/>
      <c r="AX1078" s="45"/>
      <c r="AY1078" s="45"/>
      <c r="AZ1078" s="45"/>
      <c r="BA1078" s="45" t="s">
        <v>2254</v>
      </c>
      <c r="BB1078" s="45" t="s">
        <v>1266</v>
      </c>
      <c r="BC1078" s="45" t="s">
        <v>21856</v>
      </c>
      <c r="BD1078" s="45" t="s">
        <v>12713</v>
      </c>
      <c r="BE1078" s="52"/>
      <c r="BF1078" s="1"/>
    </row>
    <row r="1079" spans="1:58" ht="16" customHeight="1">
      <c r="A1079" s="53" t="s">
        <v>12774</v>
      </c>
      <c r="B1079" s="54" t="s">
        <v>12775</v>
      </c>
      <c r="C1079" s="55">
        <v>42003</v>
      </c>
      <c r="D1079" s="56">
        <f t="shared" ca="1" si="32"/>
        <v>5.0821917808219181</v>
      </c>
      <c r="E1079" s="54" t="s">
        <v>27</v>
      </c>
      <c r="F1079" s="54">
        <f>IFERROR(INDEX(AccountStatusTable[],MATCH(E1079,Account_Status,0),2),3)</f>
        <v>1</v>
      </c>
      <c r="G1079" s="54" t="s">
        <v>187</v>
      </c>
      <c r="H1079" s="54" t="s">
        <v>91</v>
      </c>
      <c r="I1079" s="54" t="s">
        <v>402</v>
      </c>
      <c r="J1079" s="54" t="s">
        <v>190</v>
      </c>
      <c r="K1079" s="54" t="s">
        <v>108</v>
      </c>
      <c r="L1079" s="54" t="s">
        <v>33</v>
      </c>
      <c r="M1079" s="54" t="s">
        <v>66</v>
      </c>
      <c r="N1079" s="54" t="s">
        <v>34</v>
      </c>
      <c r="O1079" s="54">
        <f>IFERROR(IFERROR(INDEX(VerifiedDeploymentLookup[],MATCH(M1079,Verified_Deployment_Type,0),2),INDEX(DeploymentLookup[],MATCH(N1079,Deployment_Type,0),2)),0)</f>
        <v>1</v>
      </c>
      <c r="P1079" s="54" t="s">
        <v>109</v>
      </c>
      <c r="Q1079" s="54">
        <f>INDEX(RegionLookup[],MATCH(P1079,Region,0),3)</f>
        <v>1</v>
      </c>
      <c r="R1079" s="57">
        <v>18568</v>
      </c>
      <c r="S1079" s="58">
        <f>IFERROR(INDEX(CompanySizeLookup[],MATCH(R1079,of_Employees,0),2),2)</f>
        <v>2</v>
      </c>
      <c r="T1079" s="54">
        <v>16</v>
      </c>
      <c r="U1079" s="59">
        <v>9088.2000000000007</v>
      </c>
      <c r="V1079" s="59">
        <v>7270.56</v>
      </c>
      <c r="W1079" s="54" t="s">
        <v>35</v>
      </c>
      <c r="X1079" s="55">
        <v>44561</v>
      </c>
      <c r="Y1079" s="54" t="s">
        <v>2741</v>
      </c>
      <c r="Z1079" s="54" t="str">
        <f>IFERROR(INDEX(IndustryLookup[],MATCH(Y1079,Industry,0),2),"Not Specified")</f>
        <v>Environmental</v>
      </c>
      <c r="AA1079" s="54">
        <f>INDEX(MetaIndustryLookup[],MATCH(Z1079,Meta_Industry,0),2)</f>
        <v>15</v>
      </c>
      <c r="AB1079" s="54"/>
      <c r="AC1079" s="54">
        <v>8399</v>
      </c>
      <c r="AD1079" s="54" t="s">
        <v>417</v>
      </c>
      <c r="AE1079" s="54">
        <f t="shared" si="33"/>
        <v>1</v>
      </c>
      <c r="AF1079" s="54"/>
      <c r="AG1079" s="54"/>
      <c r="AH1079" s="54"/>
      <c r="AI1079" s="54"/>
      <c r="AJ1079" s="54"/>
      <c r="AK1079" s="54"/>
      <c r="AL1079" s="54"/>
      <c r="AM1079" s="54"/>
      <c r="AN1079" s="54"/>
      <c r="AO1079" s="54"/>
      <c r="AP1079" s="54" t="s">
        <v>21165</v>
      </c>
      <c r="AQ1079" s="54"/>
      <c r="AR1079" s="54"/>
      <c r="AS1079" s="54"/>
      <c r="AT1079" s="54">
        <v>8399</v>
      </c>
      <c r="AU1079" s="54"/>
      <c r="AV1079" s="54" t="s">
        <v>12776</v>
      </c>
      <c r="AW1079" s="54">
        <v>5</v>
      </c>
      <c r="AX1079" s="54">
        <v>8</v>
      </c>
      <c r="AY1079" s="54">
        <v>2</v>
      </c>
      <c r="AZ1079" s="54" t="s">
        <v>77</v>
      </c>
      <c r="BA1079" s="54" t="s">
        <v>420</v>
      </c>
      <c r="BB1079" s="54" t="s">
        <v>190</v>
      </c>
      <c r="BC1079" s="54"/>
      <c r="BD1079" s="54" t="s">
        <v>421</v>
      </c>
      <c r="BE1079" s="61"/>
      <c r="BF1079" s="1"/>
    </row>
    <row r="1080" spans="1:58" ht="16" customHeight="1">
      <c r="A1080" s="44" t="s">
        <v>4640</v>
      </c>
      <c r="B1080" s="45" t="s">
        <v>4641</v>
      </c>
      <c r="C1080" s="46">
        <v>40543</v>
      </c>
      <c r="D1080" s="47">
        <f t="shared" ca="1" si="32"/>
        <v>9.0821917808219172</v>
      </c>
      <c r="E1080" s="45" t="s">
        <v>77</v>
      </c>
      <c r="F1080" s="45">
        <f>IFERROR(INDEX(AccountStatusTable[],MATCH(E1080,Account_Status,0),2),3)</f>
        <v>3</v>
      </c>
      <c r="G1080" s="45" t="s">
        <v>78</v>
      </c>
      <c r="H1080" s="45" t="s">
        <v>79</v>
      </c>
      <c r="I1080" s="45" t="s">
        <v>2603</v>
      </c>
      <c r="J1080" s="45"/>
      <c r="K1080" s="45" t="s">
        <v>596</v>
      </c>
      <c r="L1080" s="45" t="s">
        <v>33</v>
      </c>
      <c r="M1080" s="45" t="s">
        <v>34</v>
      </c>
      <c r="N1080" s="45" t="s">
        <v>34</v>
      </c>
      <c r="O1080" s="45">
        <f>IFERROR(IFERROR(INDEX(VerifiedDeploymentLookup[],MATCH(M1080,Verified_Deployment_Type,0),2),INDEX(DeploymentLookup[],MATCH(N1080,Deployment_Type,0),2)),0)</f>
        <v>0</v>
      </c>
      <c r="P1080" s="45" t="s">
        <v>67</v>
      </c>
      <c r="Q1080" s="45">
        <f>INDEX(RegionLookup[],MATCH(P1080,Region,0),3)</f>
        <v>2</v>
      </c>
      <c r="R1080" s="48">
        <v>18568</v>
      </c>
      <c r="S1080" s="49">
        <f>IFERROR(INDEX(CompanySizeLookup[],MATCH(R1080,of_Employees,0),2),2)</f>
        <v>2</v>
      </c>
      <c r="T1080" s="45"/>
      <c r="U1080" s="50">
        <v>3744</v>
      </c>
      <c r="V1080" s="50">
        <v>3182.4</v>
      </c>
      <c r="W1080" s="45" t="s">
        <v>35</v>
      </c>
      <c r="X1080" s="46">
        <v>44165</v>
      </c>
      <c r="Y1080" s="45" t="s">
        <v>82</v>
      </c>
      <c r="Z1080" s="45" t="str">
        <f>IFERROR(INDEX(IndustryLookup[],MATCH(Y1080,Industry,0),2),"Not Specified")</f>
        <v>Consulting/Business Services</v>
      </c>
      <c r="AA1080" s="45">
        <f>INDEX(MetaIndustryLookup[],MATCH(Z1080,Meta_Industry,0),2)</f>
        <v>8</v>
      </c>
      <c r="AB1080" s="45"/>
      <c r="AC1080" s="45"/>
      <c r="AD1080" s="45" t="s">
        <v>2602</v>
      </c>
      <c r="AE1080" s="45">
        <f t="shared" si="33"/>
        <v>1</v>
      </c>
      <c r="AF1080" s="45"/>
      <c r="AG1080" s="45"/>
      <c r="AH1080" s="45"/>
      <c r="AI1080" s="45"/>
      <c r="AJ1080" s="45"/>
      <c r="AK1080" s="45"/>
      <c r="AL1080" s="45"/>
      <c r="AM1080" s="45"/>
      <c r="AN1080" s="45"/>
      <c r="AO1080" s="45"/>
      <c r="AP1080" s="45" t="s">
        <v>21165</v>
      </c>
      <c r="AQ1080" s="45"/>
      <c r="AR1080" s="45"/>
      <c r="AS1080" s="45"/>
      <c r="AT1080" s="45"/>
      <c r="AU1080" s="45"/>
      <c r="AV1080" s="45" t="s">
        <v>4642</v>
      </c>
      <c r="AW1080" s="45">
        <v>3</v>
      </c>
      <c r="AX1080" s="45">
        <v>6</v>
      </c>
      <c r="AY1080" s="45">
        <v>2</v>
      </c>
      <c r="AZ1080" s="45" t="s">
        <v>21170</v>
      </c>
      <c r="BA1080" s="45" t="s">
        <v>2603</v>
      </c>
      <c r="BB1080" s="45" t="s">
        <v>42</v>
      </c>
      <c r="BC1080" s="45"/>
      <c r="BD1080" s="45" t="s">
        <v>2604</v>
      </c>
      <c r="BE1080" s="52"/>
      <c r="BF1080" s="1"/>
    </row>
    <row r="1081" spans="1:58" ht="16" customHeight="1">
      <c r="A1081" s="53" t="s">
        <v>12796</v>
      </c>
      <c r="B1081" s="54" t="s">
        <v>12797</v>
      </c>
      <c r="C1081" s="55">
        <v>41992</v>
      </c>
      <c r="D1081" s="56">
        <f t="shared" ca="1" si="32"/>
        <v>5.1123287671232873</v>
      </c>
      <c r="E1081" s="54" t="s">
        <v>27</v>
      </c>
      <c r="F1081" s="54">
        <f>IFERROR(INDEX(AccountStatusTable[],MATCH(E1081,Account_Status,0),2),3)</f>
        <v>1</v>
      </c>
      <c r="G1081" s="54" t="s">
        <v>62</v>
      </c>
      <c r="H1081" s="54" t="s">
        <v>63</v>
      </c>
      <c r="I1081" s="54" t="s">
        <v>12798</v>
      </c>
      <c r="J1081" s="54" t="s">
        <v>42</v>
      </c>
      <c r="K1081" s="54" t="s">
        <v>147</v>
      </c>
      <c r="L1081" s="54" t="s">
        <v>33</v>
      </c>
      <c r="M1081" s="54" t="s">
        <v>34</v>
      </c>
      <c r="N1081" s="54" t="s">
        <v>34</v>
      </c>
      <c r="O1081" s="54">
        <f>IFERROR(IFERROR(INDEX(VerifiedDeploymentLookup[],MATCH(M1081,Verified_Deployment_Type,0),2),INDEX(DeploymentLookup[],MATCH(N1081,Deployment_Type,0),2)),0)</f>
        <v>0</v>
      </c>
      <c r="P1081" s="54" t="s">
        <v>67</v>
      </c>
      <c r="Q1081" s="54">
        <f>INDEX(RegionLookup[],MATCH(P1081,Region,0),3)</f>
        <v>2</v>
      </c>
      <c r="R1081" s="54" t="s">
        <v>96</v>
      </c>
      <c r="S1081" s="58">
        <f>IFERROR(INDEX(CompanySizeLookup[],MATCH(R1081,of_Employees,0),2),2)</f>
        <v>3</v>
      </c>
      <c r="T1081" s="54">
        <v>3</v>
      </c>
      <c r="U1081" s="59">
        <v>30600</v>
      </c>
      <c r="V1081" s="59">
        <v>22950</v>
      </c>
      <c r="W1081" s="54" t="s">
        <v>35</v>
      </c>
      <c r="X1081" s="55">
        <v>44184</v>
      </c>
      <c r="Y1081" s="54" t="s">
        <v>258</v>
      </c>
      <c r="Z1081" s="54" t="str">
        <f>IFERROR(INDEX(IndustryLookup[],MATCH(Y1081,Industry,0),2),"Not Specified")</f>
        <v>Technology</v>
      </c>
      <c r="AA1081" s="54">
        <f>INDEX(MetaIndustryLookup[],MATCH(Z1081,Meta_Industry,0),2)</f>
        <v>36</v>
      </c>
      <c r="AB1081" s="54"/>
      <c r="AC1081" s="54">
        <v>4813</v>
      </c>
      <c r="AD1081" s="54" t="s">
        <v>136</v>
      </c>
      <c r="AE1081" s="54">
        <f t="shared" si="33"/>
        <v>1</v>
      </c>
      <c r="AF1081" s="54"/>
      <c r="AG1081" s="54"/>
      <c r="AH1081" s="54"/>
      <c r="AI1081" s="54"/>
      <c r="AJ1081" s="54"/>
      <c r="AK1081" s="54"/>
      <c r="AL1081" s="54"/>
      <c r="AM1081" s="54"/>
      <c r="AN1081" s="54"/>
      <c r="AO1081" s="54"/>
      <c r="AP1081" s="54" t="s">
        <v>21165</v>
      </c>
      <c r="AQ1081" s="54"/>
      <c r="AR1081" s="54"/>
      <c r="AS1081" s="54"/>
      <c r="AT1081" s="54">
        <v>4813</v>
      </c>
      <c r="AU1081" s="54"/>
      <c r="AV1081" s="54" t="s">
        <v>12799</v>
      </c>
      <c r="AW1081" s="54">
        <v>9</v>
      </c>
      <c r="AX1081" s="54">
        <v>9</v>
      </c>
      <c r="AY1081" s="54">
        <v>4</v>
      </c>
      <c r="AZ1081" s="54" t="s">
        <v>1984</v>
      </c>
      <c r="BA1081" s="54" t="s">
        <v>140</v>
      </c>
      <c r="BB1081" s="54" t="s">
        <v>42</v>
      </c>
      <c r="BC1081" s="54"/>
      <c r="BD1081" s="54" t="s">
        <v>141</v>
      </c>
      <c r="BE1081" s="61"/>
      <c r="BF1081" s="1"/>
    </row>
    <row r="1082" spans="1:58" ht="16" customHeight="1">
      <c r="A1082" s="44" t="s">
        <v>12723</v>
      </c>
      <c r="B1082" s="45" t="s">
        <v>12724</v>
      </c>
      <c r="C1082" s="46">
        <v>43390</v>
      </c>
      <c r="D1082" s="47">
        <f t="shared" ca="1" si="32"/>
        <v>1.2821917808219179</v>
      </c>
      <c r="E1082" s="45" t="s">
        <v>77</v>
      </c>
      <c r="F1082" s="45">
        <f>IFERROR(INDEX(AccountStatusTable[],MATCH(E1082,Account_Status,0),2),3)</f>
        <v>3</v>
      </c>
      <c r="G1082" s="45" t="s">
        <v>236</v>
      </c>
      <c r="H1082" s="45" t="s">
        <v>228</v>
      </c>
      <c r="I1082" s="45" t="s">
        <v>10542</v>
      </c>
      <c r="J1082" s="45" t="s">
        <v>919</v>
      </c>
      <c r="K1082" s="45" t="s">
        <v>108</v>
      </c>
      <c r="L1082" s="45" t="s">
        <v>33</v>
      </c>
      <c r="M1082" s="45" t="s">
        <v>66</v>
      </c>
      <c r="N1082" s="45" t="s">
        <v>34</v>
      </c>
      <c r="O1082" s="45">
        <f>IFERROR(IFERROR(INDEX(VerifiedDeploymentLookup[],MATCH(M1082,Verified_Deployment_Type,0),2),INDEX(DeploymentLookup[],MATCH(N1082,Deployment_Type,0),2)),0)</f>
        <v>1</v>
      </c>
      <c r="P1082" s="45" t="s">
        <v>109</v>
      </c>
      <c r="Q1082" s="45">
        <f>INDEX(RegionLookup[],MATCH(P1082,Region,0),3)</f>
        <v>1</v>
      </c>
      <c r="R1082" s="48">
        <v>18568</v>
      </c>
      <c r="S1082" s="49">
        <f>IFERROR(INDEX(CompanySizeLookup[],MATCH(R1082,of_Employees,0),2),2)</f>
        <v>2</v>
      </c>
      <c r="T1082" s="45"/>
      <c r="U1082" s="50">
        <v>2700</v>
      </c>
      <c r="V1082" s="50">
        <v>2025</v>
      </c>
      <c r="W1082" s="45" t="s">
        <v>35</v>
      </c>
      <c r="X1082" s="46">
        <v>44121</v>
      </c>
      <c r="Y1082" s="45" t="s">
        <v>180</v>
      </c>
      <c r="Z1082" s="45" t="str">
        <f>IFERROR(INDEX(IndustryLookup[],MATCH(Y1082,Industry,0),2),"Not Specified")</f>
        <v>Services</v>
      </c>
      <c r="AA1082" s="45">
        <f>INDEX(MetaIndustryLookup[],MATCH(Z1082,Meta_Industry,0),2)</f>
        <v>34</v>
      </c>
      <c r="AB1082" s="45"/>
      <c r="AC1082" s="45"/>
      <c r="AD1082" s="45" t="s">
        <v>290</v>
      </c>
      <c r="AE1082" s="45">
        <f t="shared" si="33"/>
        <v>1</v>
      </c>
      <c r="AF1082" s="45"/>
      <c r="AG1082" s="45"/>
      <c r="AH1082" s="45"/>
      <c r="AI1082" s="45"/>
      <c r="AJ1082" s="51" t="s">
        <v>12725</v>
      </c>
      <c r="AK1082" s="45"/>
      <c r="AL1082" s="45"/>
      <c r="AM1082" s="45"/>
      <c r="AN1082" s="45"/>
      <c r="AO1082" s="45"/>
      <c r="AP1082" s="45" t="s">
        <v>21165</v>
      </c>
      <c r="AQ1082" s="45"/>
      <c r="AR1082" s="45"/>
      <c r="AS1082" s="45"/>
      <c r="AT1082" s="45"/>
      <c r="AU1082" s="45"/>
      <c r="AV1082" s="45" t="s">
        <v>12726</v>
      </c>
      <c r="AW1082" s="45">
        <v>6</v>
      </c>
      <c r="AX1082" s="45">
        <v>5</v>
      </c>
      <c r="AY1082" s="45">
        <v>2</v>
      </c>
      <c r="AZ1082" s="45" t="s">
        <v>77</v>
      </c>
      <c r="BA1082" s="45" t="s">
        <v>291</v>
      </c>
      <c r="BB1082" s="45" t="s">
        <v>289</v>
      </c>
      <c r="BC1082" s="45"/>
      <c r="BD1082" s="45" t="s">
        <v>292</v>
      </c>
      <c r="BE1082" s="52"/>
      <c r="BF1082" s="1"/>
    </row>
    <row r="1083" spans="1:58" ht="16" customHeight="1">
      <c r="A1083" s="53" t="s">
        <v>4644</v>
      </c>
      <c r="B1083" s="54" t="s">
        <v>4645</v>
      </c>
      <c r="C1083" s="55">
        <v>41697</v>
      </c>
      <c r="D1083" s="56">
        <f t="shared" ca="1" si="32"/>
        <v>5.9205479452054792</v>
      </c>
      <c r="E1083" s="54" t="s">
        <v>27</v>
      </c>
      <c r="F1083" s="54">
        <f>IFERROR(INDEX(AccountStatusTable[],MATCH(E1083,Account_Status,0),2),3)</f>
        <v>1</v>
      </c>
      <c r="G1083" s="54" t="s">
        <v>104</v>
      </c>
      <c r="H1083" s="54" t="s">
        <v>105</v>
      </c>
      <c r="I1083" s="54" t="s">
        <v>4646</v>
      </c>
      <c r="J1083" s="54" t="s">
        <v>196</v>
      </c>
      <c r="K1083" s="54" t="s">
        <v>108</v>
      </c>
      <c r="L1083" s="54" t="s">
        <v>33</v>
      </c>
      <c r="M1083" s="54" t="s">
        <v>66</v>
      </c>
      <c r="N1083" s="54" t="s">
        <v>34</v>
      </c>
      <c r="O1083" s="54">
        <f>IFERROR(IFERROR(INDEX(VerifiedDeploymentLookup[],MATCH(M1083,Verified_Deployment_Type,0),2),INDEX(DeploymentLookup[],MATCH(N1083,Deployment_Type,0),2)),0)</f>
        <v>1</v>
      </c>
      <c r="P1083" s="54" t="s">
        <v>109</v>
      </c>
      <c r="Q1083" s="54">
        <f>INDEX(RegionLookup[],MATCH(P1083,Region,0),3)</f>
        <v>1</v>
      </c>
      <c r="R1083" s="57">
        <v>18568</v>
      </c>
      <c r="S1083" s="58">
        <f>IFERROR(INDEX(CompanySizeLookup[],MATCH(R1083,of_Employees,0),2),2)</f>
        <v>2</v>
      </c>
      <c r="T1083" s="54">
        <v>10</v>
      </c>
      <c r="U1083" s="59">
        <v>4665.6000000000004</v>
      </c>
      <c r="V1083" s="59">
        <v>3499.2</v>
      </c>
      <c r="W1083" s="54" t="s">
        <v>35</v>
      </c>
      <c r="X1083" s="55">
        <v>43888</v>
      </c>
      <c r="Y1083" s="54" t="s">
        <v>110</v>
      </c>
      <c r="Z1083" s="54" t="str">
        <f>IFERROR(INDEX(IndustryLookup[],MATCH(Y1083,Industry,0),2),"Not Specified")</f>
        <v>Chemicals</v>
      </c>
      <c r="AA1083" s="54">
        <f>INDEX(MetaIndustryLookup[],MATCH(Z1083,Meta_Industry,0),2)</f>
        <v>6</v>
      </c>
      <c r="AB1083" s="54"/>
      <c r="AC1083" s="54">
        <v>2821</v>
      </c>
      <c r="AD1083" s="54" t="s">
        <v>111</v>
      </c>
      <c r="AE1083" s="54">
        <f t="shared" si="33"/>
        <v>1</v>
      </c>
      <c r="AF1083" s="54"/>
      <c r="AG1083" s="54"/>
      <c r="AH1083" s="54"/>
      <c r="AI1083" s="54"/>
      <c r="AJ1083" s="54" t="s">
        <v>4647</v>
      </c>
      <c r="AK1083" s="54"/>
      <c r="AL1083" s="54"/>
      <c r="AM1083" s="54"/>
      <c r="AN1083" s="54"/>
      <c r="AO1083" s="54"/>
      <c r="AP1083" s="54" t="s">
        <v>21165</v>
      </c>
      <c r="AQ1083" s="54"/>
      <c r="AR1083" s="54"/>
      <c r="AS1083" s="54"/>
      <c r="AT1083" s="54">
        <v>2821</v>
      </c>
      <c r="AU1083" s="54"/>
      <c r="AV1083" s="54" t="s">
        <v>4648</v>
      </c>
      <c r="AW1083" s="54">
        <v>9</v>
      </c>
      <c r="AX1083" s="54">
        <v>16</v>
      </c>
      <c r="AY1083" s="54">
        <v>2</v>
      </c>
      <c r="AZ1083" s="54" t="s">
        <v>21176</v>
      </c>
      <c r="BA1083" s="54" t="s">
        <v>114</v>
      </c>
      <c r="BB1083" s="54" t="s">
        <v>115</v>
      </c>
      <c r="BC1083" s="54" t="s">
        <v>16451</v>
      </c>
      <c r="BD1083" s="54" t="s">
        <v>116</v>
      </c>
      <c r="BE1083" s="61"/>
      <c r="BF1083" s="1"/>
    </row>
    <row r="1084" spans="1:58" ht="16" customHeight="1">
      <c r="A1084" s="44" t="s">
        <v>12714</v>
      </c>
      <c r="B1084" s="45" t="s">
        <v>12715</v>
      </c>
      <c r="C1084" s="46">
        <v>43039</v>
      </c>
      <c r="D1084" s="47">
        <f t="shared" ca="1" si="32"/>
        <v>2.2438356164383562</v>
      </c>
      <c r="E1084" s="45" t="s">
        <v>27</v>
      </c>
      <c r="F1084" s="45">
        <f>IFERROR(INDEX(AccountStatusTable[],MATCH(E1084,Account_Status,0),2),3)</f>
        <v>1</v>
      </c>
      <c r="G1084" s="45" t="s">
        <v>78</v>
      </c>
      <c r="H1084" s="45" t="s">
        <v>79</v>
      </c>
      <c r="I1084" s="45" t="s">
        <v>12716</v>
      </c>
      <c r="J1084" s="45" t="s">
        <v>42</v>
      </c>
      <c r="K1084" s="45" t="s">
        <v>644</v>
      </c>
      <c r="L1084" s="45" t="s">
        <v>33</v>
      </c>
      <c r="M1084" s="45" t="s">
        <v>34</v>
      </c>
      <c r="N1084" s="45"/>
      <c r="O1084" s="45">
        <f>IFERROR(IFERROR(INDEX(VerifiedDeploymentLookup[],MATCH(M1084,Verified_Deployment_Type,0),2),INDEX(DeploymentLookup[],MATCH(N1084,Deployment_Type,0),2)),0)</f>
        <v>0</v>
      </c>
      <c r="P1084" s="45" t="s">
        <v>67</v>
      </c>
      <c r="Q1084" s="45">
        <f>INDEX(RegionLookup[],MATCH(P1084,Region,0),3)</f>
        <v>2</v>
      </c>
      <c r="R1084" s="48">
        <v>18568</v>
      </c>
      <c r="S1084" s="49">
        <f>IFERROR(INDEX(CompanySizeLookup[],MATCH(R1084,of_Employees,0),2),2)</f>
        <v>2</v>
      </c>
      <c r="T1084" s="45"/>
      <c r="U1084" s="50">
        <v>12373.17</v>
      </c>
      <c r="V1084" s="50">
        <v>9279.8799999999992</v>
      </c>
      <c r="W1084" s="45" t="s">
        <v>35</v>
      </c>
      <c r="X1084" s="46">
        <v>44865</v>
      </c>
      <c r="Y1084" s="45" t="s">
        <v>791</v>
      </c>
      <c r="Z1084" s="45" t="str">
        <f>IFERROR(INDEX(IndustryLookup[],MATCH(Y1084,Industry,0),2),"Not Specified")</f>
        <v>Agriculture/Forestry/Fish</v>
      </c>
      <c r="AA1084" s="45">
        <f>INDEX(MetaIndustryLookup[],MATCH(Z1084,Meta_Industry,0),2)</f>
        <v>1</v>
      </c>
      <c r="AB1084" s="45"/>
      <c r="AC1084" s="45"/>
      <c r="AD1084" s="45" t="s">
        <v>646</v>
      </c>
      <c r="AE1084" s="45">
        <f t="shared" si="33"/>
        <v>1</v>
      </c>
      <c r="AF1084" s="45"/>
      <c r="AG1084" s="50">
        <v>0</v>
      </c>
      <c r="AH1084" s="50">
        <v>0</v>
      </c>
      <c r="AI1084" s="45"/>
      <c r="AJ1084" s="45"/>
      <c r="AK1084" s="45"/>
      <c r="AL1084" s="45"/>
      <c r="AM1084" s="45"/>
      <c r="AN1084" s="45"/>
      <c r="AO1084" s="45"/>
      <c r="AP1084" s="45" t="s">
        <v>21165</v>
      </c>
      <c r="AQ1084" s="45"/>
      <c r="AR1084" s="45"/>
      <c r="AS1084" s="45"/>
      <c r="AT1084" s="45"/>
      <c r="AU1084" s="50">
        <v>0</v>
      </c>
      <c r="AV1084" s="45" t="s">
        <v>12717</v>
      </c>
      <c r="AW1084" s="45">
        <v>10</v>
      </c>
      <c r="AX1084" s="45">
        <v>13</v>
      </c>
      <c r="AY1084" s="45">
        <v>2</v>
      </c>
      <c r="AZ1084" s="45" t="s">
        <v>1984</v>
      </c>
      <c r="BA1084" s="45" t="s">
        <v>649</v>
      </c>
      <c r="BB1084" s="45" t="s">
        <v>42</v>
      </c>
      <c r="BC1084" s="45"/>
      <c r="BD1084" s="45" t="s">
        <v>650</v>
      </c>
      <c r="BE1084" s="52"/>
      <c r="BF1084" s="1"/>
    </row>
    <row r="1085" spans="1:58" ht="16" customHeight="1">
      <c r="A1085" s="53" t="s">
        <v>12718</v>
      </c>
      <c r="B1085" s="54" t="s">
        <v>12719</v>
      </c>
      <c r="C1085" s="55">
        <v>43157</v>
      </c>
      <c r="D1085" s="56">
        <f t="shared" ca="1" si="32"/>
        <v>1.9205479452054794</v>
      </c>
      <c r="E1085" s="54" t="s">
        <v>27</v>
      </c>
      <c r="F1085" s="54">
        <f>IFERROR(INDEX(AccountStatusTable[],MATCH(E1085,Account_Status,0),2),3)</f>
        <v>1</v>
      </c>
      <c r="G1085" s="54" t="s">
        <v>62</v>
      </c>
      <c r="H1085" s="54" t="s">
        <v>63</v>
      </c>
      <c r="I1085" s="54" t="s">
        <v>145</v>
      </c>
      <c r="J1085" s="54" t="s">
        <v>42</v>
      </c>
      <c r="K1085" s="54" t="s">
        <v>147</v>
      </c>
      <c r="L1085" s="54" t="s">
        <v>33</v>
      </c>
      <c r="M1085" s="54" t="s">
        <v>34</v>
      </c>
      <c r="N1085" s="54" t="s">
        <v>34</v>
      </c>
      <c r="O1085" s="54">
        <f>IFERROR(IFERROR(INDEX(VerifiedDeploymentLookup[],MATCH(M1085,Verified_Deployment_Type,0),2),INDEX(DeploymentLookup[],MATCH(N1085,Deployment_Type,0),2)),0)</f>
        <v>0</v>
      </c>
      <c r="P1085" s="54" t="s">
        <v>67</v>
      </c>
      <c r="Q1085" s="54">
        <f>INDEX(RegionLookup[],MATCH(P1085,Region,0),3)</f>
        <v>2</v>
      </c>
      <c r="R1085" s="54" t="s">
        <v>366</v>
      </c>
      <c r="S1085" s="58">
        <f>IFERROR(INDEX(CompanySizeLookup[],MATCH(R1085,of_Employees,0),2),2)</f>
        <v>3</v>
      </c>
      <c r="T1085" s="54"/>
      <c r="U1085" s="59">
        <v>147779.64000000001</v>
      </c>
      <c r="V1085" s="59">
        <v>110834.73</v>
      </c>
      <c r="W1085" s="54" t="s">
        <v>35</v>
      </c>
      <c r="X1085" s="55">
        <v>44253</v>
      </c>
      <c r="Y1085" s="54" t="s">
        <v>376</v>
      </c>
      <c r="Z1085" s="54" t="str">
        <f>IFERROR(INDEX(IndustryLookup[],MATCH(Y1085,Industry,0),2),"Not Specified")</f>
        <v>Real Estate</v>
      </c>
      <c r="AA1085" s="54">
        <f>INDEX(MetaIndustryLookup[],MATCH(Z1085,Meta_Industry,0),2)</f>
        <v>31</v>
      </c>
      <c r="AB1085" s="54"/>
      <c r="AC1085" s="54"/>
      <c r="AD1085" s="54" t="s">
        <v>136</v>
      </c>
      <c r="AE1085" s="54">
        <f t="shared" si="33"/>
        <v>1</v>
      </c>
      <c r="AF1085" s="54" t="s">
        <v>12720</v>
      </c>
      <c r="AG1085" s="59">
        <v>0</v>
      </c>
      <c r="AH1085" s="59">
        <v>0</v>
      </c>
      <c r="AI1085" s="54"/>
      <c r="AJ1085" s="60" t="s">
        <v>12721</v>
      </c>
      <c r="AK1085" s="54"/>
      <c r="AL1085" s="54"/>
      <c r="AM1085" s="54"/>
      <c r="AN1085" s="54"/>
      <c r="AO1085" s="54"/>
      <c r="AP1085" s="54" t="s">
        <v>21165</v>
      </c>
      <c r="AQ1085" s="54"/>
      <c r="AR1085" s="54"/>
      <c r="AS1085" s="54"/>
      <c r="AT1085" s="54"/>
      <c r="AU1085" s="59">
        <v>0</v>
      </c>
      <c r="AV1085" s="54" t="s">
        <v>12722</v>
      </c>
      <c r="AW1085" s="54">
        <v>9</v>
      </c>
      <c r="AX1085" s="54">
        <v>9</v>
      </c>
      <c r="AY1085" s="54">
        <v>4</v>
      </c>
      <c r="AZ1085" s="54" t="s">
        <v>1984</v>
      </c>
      <c r="BA1085" s="54" t="s">
        <v>140</v>
      </c>
      <c r="BB1085" s="54" t="s">
        <v>42</v>
      </c>
      <c r="BC1085" s="54"/>
      <c r="BD1085" s="54" t="s">
        <v>141</v>
      </c>
      <c r="BE1085" s="61"/>
      <c r="BF1085" s="1"/>
    </row>
    <row r="1086" spans="1:58" ht="16" customHeight="1">
      <c r="A1086" s="44" t="s">
        <v>4649</v>
      </c>
      <c r="B1086" s="45" t="s">
        <v>4650</v>
      </c>
      <c r="C1086" s="46">
        <v>41088</v>
      </c>
      <c r="D1086" s="47">
        <f t="shared" ca="1" si="32"/>
        <v>7.5890410958904111</v>
      </c>
      <c r="E1086" s="45" t="s">
        <v>27</v>
      </c>
      <c r="F1086" s="45">
        <f>IFERROR(INDEX(AccountStatusTable[],MATCH(E1086,Account_Status,0),2),3)</f>
        <v>1</v>
      </c>
      <c r="G1086" s="45" t="s">
        <v>187</v>
      </c>
      <c r="H1086" s="45" t="s">
        <v>105</v>
      </c>
      <c r="I1086" s="45" t="s">
        <v>1912</v>
      </c>
      <c r="J1086" s="45" t="s">
        <v>344</v>
      </c>
      <c r="K1086" s="45" t="s">
        <v>108</v>
      </c>
      <c r="L1086" s="45" t="s">
        <v>33</v>
      </c>
      <c r="M1086" s="45" t="s">
        <v>66</v>
      </c>
      <c r="N1086" s="45" t="s">
        <v>34</v>
      </c>
      <c r="O1086" s="45">
        <f>IFERROR(IFERROR(INDEX(VerifiedDeploymentLookup[],MATCH(M1086,Verified_Deployment_Type,0),2),INDEX(DeploymentLookup[],MATCH(N1086,Deployment_Type,0),2)),0)</f>
        <v>1</v>
      </c>
      <c r="P1086" s="45" t="s">
        <v>109</v>
      </c>
      <c r="Q1086" s="45">
        <f>INDEX(RegionLookup[],MATCH(P1086,Region,0),3)</f>
        <v>1</v>
      </c>
      <c r="R1086" s="45" t="s">
        <v>179</v>
      </c>
      <c r="S1086" s="49">
        <f>IFERROR(INDEX(CompanySizeLookup[],MATCH(R1086,of_Employees,0),2),2)</f>
        <v>3</v>
      </c>
      <c r="T1086" s="45">
        <v>300</v>
      </c>
      <c r="U1086" s="50">
        <v>51168</v>
      </c>
      <c r="V1086" s="50">
        <v>43492.800000000003</v>
      </c>
      <c r="W1086" s="45" t="s">
        <v>35</v>
      </c>
      <c r="X1086" s="46">
        <v>44071</v>
      </c>
      <c r="Y1086" s="45" t="s">
        <v>319</v>
      </c>
      <c r="Z1086" s="45" t="str">
        <f>IFERROR(INDEX(IndustryLookup[],MATCH(Y1086,Industry,0),2),"Not Specified")</f>
        <v>Wholesale and Distribution</v>
      </c>
      <c r="AA1086" s="45">
        <f>INDEX(MetaIndustryLookup[],MATCH(Z1086,Meta_Industry,0),2)</f>
        <v>9</v>
      </c>
      <c r="AB1086" s="45"/>
      <c r="AC1086" s="45">
        <v>5112</v>
      </c>
      <c r="AD1086" s="45" t="s">
        <v>1215</v>
      </c>
      <c r="AE1086" s="45">
        <f t="shared" si="33"/>
        <v>1</v>
      </c>
      <c r="AF1086" s="45" t="s">
        <v>4651</v>
      </c>
      <c r="AG1086" s="45"/>
      <c r="AH1086" s="45"/>
      <c r="AI1086" s="45"/>
      <c r="AJ1086" s="45" t="s">
        <v>4652</v>
      </c>
      <c r="AK1086" s="45"/>
      <c r="AL1086" s="45"/>
      <c r="AM1086" s="45"/>
      <c r="AN1086" s="45"/>
      <c r="AO1086" s="45"/>
      <c r="AP1086" s="45" t="s">
        <v>21165</v>
      </c>
      <c r="AQ1086" s="45"/>
      <c r="AR1086" s="45"/>
      <c r="AS1086" s="45"/>
      <c r="AT1086" s="45">
        <v>5112</v>
      </c>
      <c r="AU1086" s="45"/>
      <c r="AV1086" s="45" t="s">
        <v>4653</v>
      </c>
      <c r="AW1086" s="45">
        <v>1</v>
      </c>
      <c r="AX1086" s="45">
        <v>1</v>
      </c>
      <c r="AY1086" s="45">
        <v>0</v>
      </c>
      <c r="AZ1086" s="45" t="s">
        <v>77</v>
      </c>
      <c r="BA1086" s="45" t="s">
        <v>1216</v>
      </c>
      <c r="BB1086" s="45" t="s">
        <v>196</v>
      </c>
      <c r="BC1086" s="45"/>
      <c r="BD1086" s="45" t="s">
        <v>1217</v>
      </c>
      <c r="BE1086" s="52"/>
      <c r="BF1086" s="1"/>
    </row>
    <row r="1087" spans="1:58" ht="16" customHeight="1">
      <c r="A1087" s="53" t="s">
        <v>4654</v>
      </c>
      <c r="B1087" s="54" t="s">
        <v>4655</v>
      </c>
      <c r="C1087" s="55">
        <v>39437</v>
      </c>
      <c r="D1087" s="56">
        <f t="shared" ca="1" si="32"/>
        <v>12.112328767123287</v>
      </c>
      <c r="E1087" s="54" t="s">
        <v>566</v>
      </c>
      <c r="F1087" s="54">
        <f>IFERROR(INDEX(AccountStatusTable[],MATCH(E1087,Account_Status,0),2),3)</f>
        <v>5</v>
      </c>
      <c r="G1087" s="54" t="s">
        <v>595</v>
      </c>
      <c r="H1087" s="54" t="s">
        <v>79</v>
      </c>
      <c r="I1087" s="54" t="s">
        <v>4656</v>
      </c>
      <c r="J1087" s="54"/>
      <c r="K1087" s="54" t="s">
        <v>596</v>
      </c>
      <c r="L1087" s="54" t="s">
        <v>33</v>
      </c>
      <c r="M1087" s="54" t="s">
        <v>34</v>
      </c>
      <c r="N1087" s="54" t="s">
        <v>34</v>
      </c>
      <c r="O1087" s="54">
        <f>IFERROR(IFERROR(INDEX(VerifiedDeploymentLookup[],MATCH(M1087,Verified_Deployment_Type,0),2),INDEX(DeploymentLookup[],MATCH(N1087,Deployment_Type,0),2)),0)</f>
        <v>0</v>
      </c>
      <c r="P1087" s="54" t="s">
        <v>67</v>
      </c>
      <c r="Q1087" s="54">
        <f>INDEX(RegionLookup[],MATCH(P1087,Region,0),3)</f>
        <v>2</v>
      </c>
      <c r="R1087" s="54" t="s">
        <v>366</v>
      </c>
      <c r="S1087" s="58">
        <f>IFERROR(INDEX(CompanySizeLookup[],MATCH(R1087,of_Employees,0),2),2)</f>
        <v>3</v>
      </c>
      <c r="T1087" s="54">
        <v>25</v>
      </c>
      <c r="U1087" s="59">
        <v>78174.720000000001</v>
      </c>
      <c r="V1087" s="59">
        <v>66448.509999999995</v>
      </c>
      <c r="W1087" s="54" t="s">
        <v>35</v>
      </c>
      <c r="X1087" s="55">
        <v>44195</v>
      </c>
      <c r="Y1087" s="54" t="s">
        <v>191</v>
      </c>
      <c r="Z1087" s="54" t="str">
        <f>IFERROR(INDEX(IndustryLookup[],MATCH(Y1087,Industry,0),2),"Not Specified")</f>
        <v>Financial Services</v>
      </c>
      <c r="AA1087" s="54">
        <f>INDEX(MetaIndustryLookup[],MATCH(Z1087,Meta_Industry,0),2)</f>
        <v>4</v>
      </c>
      <c r="AB1087" s="54"/>
      <c r="AC1087" s="54">
        <v>7371</v>
      </c>
      <c r="AD1087" s="54" t="s">
        <v>2602</v>
      </c>
      <c r="AE1087" s="54">
        <f t="shared" si="33"/>
        <v>1</v>
      </c>
      <c r="AF1087" s="60" t="s">
        <v>4657</v>
      </c>
      <c r="AG1087" s="54"/>
      <c r="AH1087" s="54"/>
      <c r="AI1087" s="54"/>
      <c r="AJ1087" s="60" t="s">
        <v>4658</v>
      </c>
      <c r="AK1087" s="54"/>
      <c r="AL1087" s="54"/>
      <c r="AM1087" s="54"/>
      <c r="AN1087" s="54"/>
      <c r="AO1087" s="54"/>
      <c r="AP1087" s="54" t="s">
        <v>21165</v>
      </c>
      <c r="AQ1087" s="54"/>
      <c r="AR1087" s="54"/>
      <c r="AS1087" s="54" t="s">
        <v>22169</v>
      </c>
      <c r="AT1087" s="54">
        <v>7371</v>
      </c>
      <c r="AU1087" s="54"/>
      <c r="AV1087" s="54" t="s">
        <v>4659</v>
      </c>
      <c r="AW1087" s="54">
        <v>3</v>
      </c>
      <c r="AX1087" s="54">
        <v>6</v>
      </c>
      <c r="AY1087" s="54">
        <v>2</v>
      </c>
      <c r="AZ1087" s="54" t="s">
        <v>21170</v>
      </c>
      <c r="BA1087" s="54" t="s">
        <v>2603</v>
      </c>
      <c r="BB1087" s="54" t="s">
        <v>42</v>
      </c>
      <c r="BC1087" s="54"/>
      <c r="BD1087" s="54" t="s">
        <v>2604</v>
      </c>
      <c r="BE1087" s="61"/>
      <c r="BF1087" s="1"/>
    </row>
    <row r="1088" spans="1:58" ht="16" customHeight="1">
      <c r="A1088" s="44" t="s">
        <v>12735</v>
      </c>
      <c r="B1088" s="45" t="s">
        <v>12736</v>
      </c>
      <c r="C1088" s="46">
        <v>43007</v>
      </c>
      <c r="D1088" s="47">
        <f t="shared" ca="1" si="32"/>
        <v>2.3315068493150686</v>
      </c>
      <c r="E1088" s="45" t="s">
        <v>77</v>
      </c>
      <c r="F1088" s="45">
        <f>IFERROR(INDEX(AccountStatusTable[],MATCH(E1088,Account_Status,0),2),3)</f>
        <v>3</v>
      </c>
      <c r="G1088" s="45" t="s">
        <v>227</v>
      </c>
      <c r="H1088" s="45" t="s">
        <v>188</v>
      </c>
      <c r="I1088" s="45" t="s">
        <v>2617</v>
      </c>
      <c r="J1088" s="45" t="s">
        <v>936</v>
      </c>
      <c r="K1088" s="45" t="s">
        <v>426</v>
      </c>
      <c r="L1088" s="45" t="s">
        <v>33</v>
      </c>
      <c r="M1088" s="45" t="s">
        <v>66</v>
      </c>
      <c r="N1088" s="45" t="s">
        <v>34</v>
      </c>
      <c r="O1088" s="45">
        <f>IFERROR(IFERROR(INDEX(VerifiedDeploymentLookup[],MATCH(M1088,Verified_Deployment_Type,0),2),INDEX(DeploymentLookup[],MATCH(N1088,Deployment_Type,0),2)),0)</f>
        <v>1</v>
      </c>
      <c r="P1088" s="45" t="s">
        <v>426</v>
      </c>
      <c r="Q1088" s="45">
        <f>INDEX(RegionLookup[],MATCH(P1088,Region,0),3)</f>
        <v>1</v>
      </c>
      <c r="R1088" s="48">
        <v>18568</v>
      </c>
      <c r="S1088" s="49">
        <f>IFERROR(INDEX(CompanySizeLookup[],MATCH(R1088,of_Employees,0),2),2)</f>
        <v>2</v>
      </c>
      <c r="T1088" s="45"/>
      <c r="U1088" s="50">
        <v>2700</v>
      </c>
      <c r="V1088" s="50">
        <v>2025</v>
      </c>
      <c r="W1088" s="45" t="s">
        <v>35</v>
      </c>
      <c r="X1088" s="46">
        <v>44103</v>
      </c>
      <c r="Y1088" s="45" t="s">
        <v>36</v>
      </c>
      <c r="Z1088" s="45" t="str">
        <f>IFERROR(INDEX(IndustryLookup[],MATCH(Y1088,Industry,0),2),"Not Specified")</f>
        <v>Information and Communication Technology (ICT)</v>
      </c>
      <c r="AA1088" s="45">
        <f>INDEX(MetaIndustryLookup[],MATCH(Z1088,Meta_Industry,0),2)</f>
        <v>23</v>
      </c>
      <c r="AB1088" s="45"/>
      <c r="AC1088" s="45">
        <v>48</v>
      </c>
      <c r="AD1088" s="45" t="s">
        <v>932</v>
      </c>
      <c r="AE1088" s="45">
        <f t="shared" si="33"/>
        <v>1</v>
      </c>
      <c r="AF1088" s="45"/>
      <c r="AG1088" s="50">
        <v>0</v>
      </c>
      <c r="AH1088" s="50">
        <v>0</v>
      </c>
      <c r="AI1088" s="45"/>
      <c r="AJ1088" s="51" t="s">
        <v>12737</v>
      </c>
      <c r="AK1088" s="45" t="s">
        <v>22168</v>
      </c>
      <c r="AL1088" s="45"/>
      <c r="AM1088" s="45" t="s">
        <v>21173</v>
      </c>
      <c r="AN1088" s="45" t="s">
        <v>21172</v>
      </c>
      <c r="AO1088" s="45"/>
      <c r="AP1088" s="45" t="s">
        <v>21165</v>
      </c>
      <c r="AQ1088" s="45"/>
      <c r="AR1088" s="45"/>
      <c r="AS1088" s="45"/>
      <c r="AT1088" s="45">
        <v>48</v>
      </c>
      <c r="AU1088" s="50">
        <v>0</v>
      </c>
      <c r="AV1088" s="45" t="s">
        <v>12738</v>
      </c>
      <c r="AW1088" s="45">
        <v>9</v>
      </c>
      <c r="AX1088" s="45">
        <v>20</v>
      </c>
      <c r="AY1088" s="45">
        <v>10</v>
      </c>
      <c r="AZ1088" s="45" t="s">
        <v>21169</v>
      </c>
      <c r="BA1088" s="45" t="s">
        <v>935</v>
      </c>
      <c r="BB1088" s="45" t="s">
        <v>936</v>
      </c>
      <c r="BC1088" s="45"/>
      <c r="BD1088" s="45" t="s">
        <v>937</v>
      </c>
      <c r="BE1088" s="52"/>
      <c r="BF1088" s="1"/>
    </row>
    <row r="1089" spans="1:58" ht="16" customHeight="1">
      <c r="A1089" s="53" t="s">
        <v>12743</v>
      </c>
      <c r="B1089" s="54" t="s">
        <v>12744</v>
      </c>
      <c r="C1089" s="55">
        <v>43635</v>
      </c>
      <c r="D1089" s="56">
        <f t="shared" ca="1" si="32"/>
        <v>0.61095890410958908</v>
      </c>
      <c r="E1089" s="54"/>
      <c r="F1089" s="54">
        <f>IFERROR(INDEX(AccountStatusTable[],MATCH(E1089,Account_Status,0),2),3)</f>
        <v>3</v>
      </c>
      <c r="G1089" s="54" t="s">
        <v>187</v>
      </c>
      <c r="H1089" s="54" t="s">
        <v>188</v>
      </c>
      <c r="I1089" s="54" t="s">
        <v>2229</v>
      </c>
      <c r="J1089" s="54" t="s">
        <v>2171</v>
      </c>
      <c r="K1089" s="54" t="s">
        <v>108</v>
      </c>
      <c r="L1089" s="54" t="s">
        <v>33</v>
      </c>
      <c r="M1089" s="54"/>
      <c r="N1089" s="54"/>
      <c r="O1089" s="54">
        <f>IFERROR(IFERROR(INDEX(VerifiedDeploymentLookup[],MATCH(M1089,Verified_Deployment_Type,0),2),INDEX(DeploymentLookup[],MATCH(N1089,Deployment_Type,0),2)),0)</f>
        <v>0</v>
      </c>
      <c r="P1089" s="54" t="s">
        <v>109</v>
      </c>
      <c r="Q1089" s="54">
        <f>INDEX(RegionLookup[],MATCH(P1089,Region,0),3)</f>
        <v>1</v>
      </c>
      <c r="R1089" s="54" t="s">
        <v>296</v>
      </c>
      <c r="S1089" s="58">
        <f>IFERROR(INDEX(CompanySizeLookup[],MATCH(R1089,of_Employees,0),2),2)</f>
        <v>2</v>
      </c>
      <c r="T1089" s="54"/>
      <c r="U1089" s="59">
        <v>17797.439999999999</v>
      </c>
      <c r="V1089" s="59">
        <v>17797.439999999999</v>
      </c>
      <c r="W1089" s="54" t="s">
        <v>35</v>
      </c>
      <c r="X1089" s="55">
        <v>44195</v>
      </c>
      <c r="Y1089" s="54" t="s">
        <v>180</v>
      </c>
      <c r="Z1089" s="54" t="str">
        <f>IFERROR(INDEX(IndustryLookup[],MATCH(Y1089,Industry,0),2),"Not Specified")</f>
        <v>Services</v>
      </c>
      <c r="AA1089" s="54">
        <f>INDEX(MetaIndustryLookup[],MATCH(Z1089,Meta_Industry,0),2)</f>
        <v>34</v>
      </c>
      <c r="AB1089" s="54"/>
      <c r="AC1089" s="54"/>
      <c r="AD1089" s="54" t="s">
        <v>1302</v>
      </c>
      <c r="AE1089" s="54">
        <f t="shared" si="33"/>
        <v>1</v>
      </c>
      <c r="AF1089" s="54"/>
      <c r="AG1089" s="54"/>
      <c r="AH1089" s="54"/>
      <c r="AI1089" s="54"/>
      <c r="AJ1089" s="54"/>
      <c r="AK1089" s="54"/>
      <c r="AL1089" s="54"/>
      <c r="AM1089" s="54"/>
      <c r="AN1089" s="54"/>
      <c r="AO1089" s="54"/>
      <c r="AP1089" s="54" t="s">
        <v>21165</v>
      </c>
      <c r="AQ1089" s="54"/>
      <c r="AR1089" s="54"/>
      <c r="AS1089" s="54"/>
      <c r="AT1089" s="54"/>
      <c r="AU1089" s="54"/>
      <c r="AV1089" s="54" t="s">
        <v>12745</v>
      </c>
      <c r="AW1089" s="54"/>
      <c r="AX1089" s="54"/>
      <c r="AY1089" s="54"/>
      <c r="AZ1089" s="54"/>
      <c r="BA1089" s="54" t="s">
        <v>1301</v>
      </c>
      <c r="BB1089" s="54" t="s">
        <v>255</v>
      </c>
      <c r="BC1089" s="54"/>
      <c r="BD1089" s="54" t="s">
        <v>1303</v>
      </c>
      <c r="BE1089" s="61"/>
      <c r="BF1089" s="1"/>
    </row>
    <row r="1090" spans="1:58" ht="16" customHeight="1">
      <c r="A1090" s="44" t="s">
        <v>12746</v>
      </c>
      <c r="B1090" s="45" t="s">
        <v>12747</v>
      </c>
      <c r="C1090" s="46">
        <v>43251</v>
      </c>
      <c r="D1090" s="47">
        <f t="shared" ca="1" si="32"/>
        <v>1.6630136986301369</v>
      </c>
      <c r="E1090" s="45" t="s">
        <v>27</v>
      </c>
      <c r="F1090" s="45">
        <f>IFERROR(INDEX(AccountStatusTable[],MATCH(E1090,Account_Status,0),2),3)</f>
        <v>1</v>
      </c>
      <c r="G1090" s="45" t="s">
        <v>216</v>
      </c>
      <c r="H1090" s="45" t="s">
        <v>79</v>
      </c>
      <c r="I1090" s="45" t="s">
        <v>12748</v>
      </c>
      <c r="J1090" s="45"/>
      <c r="K1090" s="45" t="s">
        <v>218</v>
      </c>
      <c r="L1090" s="45" t="s">
        <v>33</v>
      </c>
      <c r="M1090" s="45" t="s">
        <v>66</v>
      </c>
      <c r="N1090" s="45" t="s">
        <v>34</v>
      </c>
      <c r="O1090" s="45">
        <f>IFERROR(IFERROR(INDEX(VerifiedDeploymentLookup[],MATCH(M1090,Verified_Deployment_Type,0),2),INDEX(DeploymentLookup[],MATCH(N1090,Deployment_Type,0),2)),0)</f>
        <v>1</v>
      </c>
      <c r="P1090" s="45" t="s">
        <v>67</v>
      </c>
      <c r="Q1090" s="45">
        <f>INDEX(RegionLookup[],MATCH(P1090,Region,0),3)</f>
        <v>2</v>
      </c>
      <c r="R1090" s="45" t="s">
        <v>179</v>
      </c>
      <c r="S1090" s="49">
        <f>IFERROR(INDEX(CompanySizeLookup[],MATCH(R1090,of_Employees,0),2),2)</f>
        <v>3</v>
      </c>
      <c r="T1090" s="45"/>
      <c r="U1090" s="50">
        <v>9984</v>
      </c>
      <c r="V1090" s="50">
        <v>7987.2</v>
      </c>
      <c r="W1090" s="45" t="s">
        <v>35</v>
      </c>
      <c r="X1090" s="46">
        <v>43982</v>
      </c>
      <c r="Y1090" s="45" t="s">
        <v>329</v>
      </c>
      <c r="Z1090" s="45" t="str">
        <f>IFERROR(INDEX(IndustryLookup[],MATCH(Y1090,Industry,0),2),"Not Specified")</f>
        <v>Food/Beverage</v>
      </c>
      <c r="AA1090" s="45">
        <f>INDEX(MetaIndustryLookup[],MATCH(Z1090,Meta_Industry,0),2)</f>
        <v>18</v>
      </c>
      <c r="AB1090" s="45"/>
      <c r="AC1090" s="45">
        <v>54</v>
      </c>
      <c r="AD1090" s="45" t="s">
        <v>983</v>
      </c>
      <c r="AE1090" s="45">
        <f t="shared" si="33"/>
        <v>1</v>
      </c>
      <c r="AF1090" s="45" t="s">
        <v>12749</v>
      </c>
      <c r="AG1090" s="50">
        <v>0</v>
      </c>
      <c r="AH1090" s="50">
        <v>0</v>
      </c>
      <c r="AI1090" s="45"/>
      <c r="AJ1090" s="45" t="s">
        <v>12750</v>
      </c>
      <c r="AK1090" s="45" t="s">
        <v>218</v>
      </c>
      <c r="AL1090" s="45"/>
      <c r="AM1090" s="45" t="s">
        <v>21274</v>
      </c>
      <c r="AN1090" s="45" t="s">
        <v>21314</v>
      </c>
      <c r="AO1090" s="45"/>
      <c r="AP1090" s="45" t="s">
        <v>21165</v>
      </c>
      <c r="AQ1090" s="45"/>
      <c r="AR1090" s="45"/>
      <c r="AS1090" s="45"/>
      <c r="AT1090" s="45">
        <v>54</v>
      </c>
      <c r="AU1090" s="50">
        <v>0</v>
      </c>
      <c r="AV1090" s="45" t="s">
        <v>12751</v>
      </c>
      <c r="AW1090" s="45"/>
      <c r="AX1090" s="45"/>
      <c r="AY1090" s="45"/>
      <c r="AZ1090" s="45"/>
      <c r="BA1090" s="45" t="s">
        <v>984</v>
      </c>
      <c r="BB1090" s="45" t="s">
        <v>42</v>
      </c>
      <c r="BC1090" s="45"/>
      <c r="BD1090" s="45" t="s">
        <v>985</v>
      </c>
      <c r="BE1090" s="52"/>
      <c r="BF1090" s="1"/>
    </row>
    <row r="1091" spans="1:58" ht="16" customHeight="1">
      <c r="A1091" s="53" t="s">
        <v>12847</v>
      </c>
      <c r="B1091" s="54" t="s">
        <v>12848</v>
      </c>
      <c r="C1091" s="55">
        <v>41996</v>
      </c>
      <c r="D1091" s="56">
        <f t="shared" ref="D1091:D1154" ca="1" si="34">DATEDIF(C1091,TODAY(),"d")/365</f>
        <v>5.1013698630136988</v>
      </c>
      <c r="E1091" s="54" t="s">
        <v>77</v>
      </c>
      <c r="F1091" s="54">
        <f>IFERROR(INDEX(AccountStatusTable[],MATCH(E1091,Account_Status,0),2),3)</f>
        <v>3</v>
      </c>
      <c r="G1091" s="54" t="s">
        <v>78</v>
      </c>
      <c r="H1091" s="54" t="s">
        <v>278</v>
      </c>
      <c r="I1091" s="54" t="s">
        <v>1954</v>
      </c>
      <c r="J1091" s="54" t="s">
        <v>42</v>
      </c>
      <c r="K1091" s="54" t="s">
        <v>1866</v>
      </c>
      <c r="L1091" s="54" t="s">
        <v>33</v>
      </c>
      <c r="M1091" s="54" t="s">
        <v>66</v>
      </c>
      <c r="N1091" s="54" t="s">
        <v>34</v>
      </c>
      <c r="O1091" s="54">
        <f>IFERROR(IFERROR(INDEX(VerifiedDeploymentLookup[],MATCH(M1091,Verified_Deployment_Type,0),2),INDEX(DeploymentLookup[],MATCH(N1091,Deployment_Type,0),2)),0)</f>
        <v>1</v>
      </c>
      <c r="P1091" s="54" t="s">
        <v>67</v>
      </c>
      <c r="Q1091" s="54">
        <f>INDEX(RegionLookup[],MATCH(P1091,Region,0),3)</f>
        <v>2</v>
      </c>
      <c r="R1091" s="62">
        <v>43840</v>
      </c>
      <c r="S1091" s="58">
        <f>IFERROR(INDEX(CompanySizeLookup[],MATCH(R1091,of_Employees,0),2),2)</f>
        <v>1</v>
      </c>
      <c r="T1091" s="54">
        <v>5</v>
      </c>
      <c r="U1091" s="59">
        <v>3120</v>
      </c>
      <c r="V1091" s="59">
        <v>3120</v>
      </c>
      <c r="W1091" s="54" t="s">
        <v>35</v>
      </c>
      <c r="X1091" s="55">
        <v>44188</v>
      </c>
      <c r="Y1091" s="54" t="s">
        <v>1218</v>
      </c>
      <c r="Z1091" s="54" t="str">
        <f>IFERROR(INDEX(IndustryLookup[],MATCH(Y1091,Industry,0),2),"Not Specified")</f>
        <v>Not for Profit</v>
      </c>
      <c r="AA1091" s="54">
        <f>INDEX(MetaIndustryLookup[],MATCH(Z1091,Meta_Industry,0),2)</f>
        <v>29</v>
      </c>
      <c r="AB1091" s="54"/>
      <c r="AC1091" s="54">
        <v>8742</v>
      </c>
      <c r="AD1091" s="54"/>
      <c r="AE1091" s="54">
        <f t="shared" ref="AE1091:AE1154" si="35">IF(AD1091="",0,1)</f>
        <v>0</v>
      </c>
      <c r="AF1091" s="54" t="s">
        <v>12849</v>
      </c>
      <c r="AG1091" s="54"/>
      <c r="AH1091" s="54"/>
      <c r="AI1091" s="54"/>
      <c r="AJ1091" s="60" t="s">
        <v>12850</v>
      </c>
      <c r="AK1091" s="54"/>
      <c r="AL1091" s="54"/>
      <c r="AM1091" s="54"/>
      <c r="AN1091" s="54"/>
      <c r="AO1091" s="54"/>
      <c r="AP1091" s="54" t="s">
        <v>21171</v>
      </c>
      <c r="AQ1091" s="54"/>
      <c r="AR1091" s="54"/>
      <c r="AS1091" s="54"/>
      <c r="AT1091" s="54">
        <v>8742</v>
      </c>
      <c r="AU1091" s="54"/>
      <c r="AV1091" s="54" t="s">
        <v>12851</v>
      </c>
      <c r="AW1091" s="54"/>
      <c r="AX1091" s="54"/>
      <c r="AY1091" s="54"/>
      <c r="AZ1091" s="54"/>
      <c r="BA1091" s="54"/>
      <c r="BB1091" s="54"/>
      <c r="BC1091" s="54"/>
      <c r="BD1091" s="54"/>
      <c r="BE1091" s="61"/>
      <c r="BF1091" s="1"/>
    </row>
    <row r="1092" spans="1:58" ht="16" customHeight="1">
      <c r="A1092" s="44" t="s">
        <v>12822</v>
      </c>
      <c r="B1092" s="45" t="s">
        <v>12823</v>
      </c>
      <c r="C1092" s="46">
        <v>42179</v>
      </c>
      <c r="D1092" s="47">
        <f t="shared" ca="1" si="34"/>
        <v>4.5999999999999996</v>
      </c>
      <c r="E1092" s="45" t="s">
        <v>77</v>
      </c>
      <c r="F1092" s="45">
        <f>IFERROR(INDEX(AccountStatusTable[],MATCH(E1092,Account_Status,0),2),3)</f>
        <v>3</v>
      </c>
      <c r="G1092" s="45" t="s">
        <v>187</v>
      </c>
      <c r="H1092" s="45" t="s">
        <v>91</v>
      </c>
      <c r="I1092" s="45" t="s">
        <v>402</v>
      </c>
      <c r="J1092" s="45" t="s">
        <v>190</v>
      </c>
      <c r="K1092" s="45" t="s">
        <v>108</v>
      </c>
      <c r="L1092" s="45" t="s">
        <v>33</v>
      </c>
      <c r="M1092" s="45" t="s">
        <v>66</v>
      </c>
      <c r="N1092" s="45" t="s">
        <v>34</v>
      </c>
      <c r="O1092" s="45">
        <f>IFERROR(IFERROR(INDEX(VerifiedDeploymentLookup[],MATCH(M1092,Verified_Deployment_Type,0),2),INDEX(DeploymentLookup[],MATCH(N1092,Deployment_Type,0),2)),0)</f>
        <v>1</v>
      </c>
      <c r="P1092" s="45" t="s">
        <v>109</v>
      </c>
      <c r="Q1092" s="45">
        <f>INDEX(RegionLookup[],MATCH(P1092,Region,0),3)</f>
        <v>1</v>
      </c>
      <c r="R1092" s="48">
        <v>18568</v>
      </c>
      <c r="S1092" s="49">
        <f>IFERROR(INDEX(CompanySizeLookup[],MATCH(R1092,of_Employees,0),2),2)</f>
        <v>2</v>
      </c>
      <c r="T1092" s="45">
        <v>43</v>
      </c>
      <c r="U1092" s="50">
        <v>18049.3</v>
      </c>
      <c r="V1092" s="50">
        <v>14439.44</v>
      </c>
      <c r="W1092" s="45" t="s">
        <v>35</v>
      </c>
      <c r="X1092" s="46">
        <v>44006</v>
      </c>
      <c r="Y1092" s="45" t="s">
        <v>472</v>
      </c>
      <c r="Z1092" s="45" t="str">
        <f>IFERROR(INDEX(IndustryLookup[],MATCH(Y1092,Industry,0),2),"Not Specified")</f>
        <v>Marketing/PR/Comms</v>
      </c>
      <c r="AA1092" s="45">
        <f>INDEX(MetaIndustryLookup[],MATCH(Z1092,Meta_Industry,0),2)</f>
        <v>25</v>
      </c>
      <c r="AB1092" s="45"/>
      <c r="AC1092" s="45">
        <v>2721</v>
      </c>
      <c r="AD1092" s="45" t="s">
        <v>401</v>
      </c>
      <c r="AE1092" s="45">
        <f t="shared" si="35"/>
        <v>1</v>
      </c>
      <c r="AF1092" s="45"/>
      <c r="AG1092" s="45"/>
      <c r="AH1092" s="45"/>
      <c r="AI1092" s="45"/>
      <c r="AJ1092" s="51" t="s">
        <v>12824</v>
      </c>
      <c r="AK1092" s="45" t="s">
        <v>22167</v>
      </c>
      <c r="AL1092" s="45">
        <v>90</v>
      </c>
      <c r="AM1092" s="45" t="s">
        <v>436</v>
      </c>
      <c r="AN1092" s="45" t="s">
        <v>21233</v>
      </c>
      <c r="AO1092" s="45">
        <v>1968</v>
      </c>
      <c r="AP1092" s="45" t="s">
        <v>21165</v>
      </c>
      <c r="AQ1092" s="45"/>
      <c r="AR1092" s="45"/>
      <c r="AS1092" s="45"/>
      <c r="AT1092" s="45">
        <v>2721</v>
      </c>
      <c r="AU1092" s="45"/>
      <c r="AV1092" s="45" t="s">
        <v>12825</v>
      </c>
      <c r="AW1092" s="45">
        <v>5</v>
      </c>
      <c r="AX1092" s="45">
        <v>9</v>
      </c>
      <c r="AY1092" s="45">
        <v>1</v>
      </c>
      <c r="AZ1092" s="45" t="s">
        <v>21176</v>
      </c>
      <c r="BA1092" s="45" t="s">
        <v>402</v>
      </c>
      <c r="BB1092" s="45" t="s">
        <v>190</v>
      </c>
      <c r="BC1092" s="45"/>
      <c r="BD1092" s="45" t="s">
        <v>403</v>
      </c>
      <c r="BE1092" s="52"/>
      <c r="BF1092" s="1"/>
    </row>
    <row r="1093" spans="1:58" ht="16" customHeight="1">
      <c r="A1093" s="53" t="s">
        <v>12830</v>
      </c>
      <c r="B1093" s="54" t="s">
        <v>12831</v>
      </c>
      <c r="C1093" s="55">
        <v>42475</v>
      </c>
      <c r="D1093" s="56">
        <f t="shared" ca="1" si="34"/>
        <v>3.7890410958904108</v>
      </c>
      <c r="E1093" s="54" t="s">
        <v>77</v>
      </c>
      <c r="F1093" s="54">
        <f>IFERROR(INDEX(AccountStatusTable[],MATCH(E1093,Account_Status,0),2),3)</f>
        <v>3</v>
      </c>
      <c r="G1093" s="54" t="s">
        <v>78</v>
      </c>
      <c r="H1093" s="54" t="s">
        <v>79</v>
      </c>
      <c r="I1093" s="54" t="s">
        <v>7396</v>
      </c>
      <c r="J1093" s="54" t="s">
        <v>42</v>
      </c>
      <c r="K1093" s="54" t="s">
        <v>596</v>
      </c>
      <c r="L1093" s="54" t="s">
        <v>33</v>
      </c>
      <c r="M1093" s="54" t="s">
        <v>34</v>
      </c>
      <c r="N1093" s="54"/>
      <c r="O1093" s="54">
        <f>IFERROR(IFERROR(INDEX(VerifiedDeploymentLookup[],MATCH(M1093,Verified_Deployment_Type,0),2),INDEX(DeploymentLookup[],MATCH(N1093,Deployment_Type,0),2)),0)</f>
        <v>0</v>
      </c>
      <c r="P1093" s="54" t="s">
        <v>67</v>
      </c>
      <c r="Q1093" s="54">
        <f>INDEX(RegionLookup[],MATCH(P1093,Region,0),3)</f>
        <v>2</v>
      </c>
      <c r="R1093" s="57">
        <v>18568</v>
      </c>
      <c r="S1093" s="58">
        <f>IFERROR(INDEX(CompanySizeLookup[],MATCH(R1093,of_Employees,0),2),2)</f>
        <v>2</v>
      </c>
      <c r="T1093" s="54"/>
      <c r="U1093" s="59">
        <v>5184</v>
      </c>
      <c r="V1093" s="59">
        <v>4406.3999999999996</v>
      </c>
      <c r="W1093" s="54" t="s">
        <v>35</v>
      </c>
      <c r="X1093" s="55">
        <v>43936</v>
      </c>
      <c r="Y1093" s="54" t="s">
        <v>472</v>
      </c>
      <c r="Z1093" s="54" t="str">
        <f>IFERROR(INDEX(IndustryLookup[],MATCH(Y1093,Industry,0),2),"Not Specified")</f>
        <v>Marketing/PR/Comms</v>
      </c>
      <c r="AA1093" s="54">
        <f>INDEX(MetaIndustryLookup[],MATCH(Z1093,Meta_Industry,0),2)</f>
        <v>25</v>
      </c>
      <c r="AB1093" s="54"/>
      <c r="AC1093" s="54"/>
      <c r="AD1093" s="54" t="s">
        <v>2602</v>
      </c>
      <c r="AE1093" s="54">
        <f t="shared" si="35"/>
        <v>1</v>
      </c>
      <c r="AF1093" s="54"/>
      <c r="AG1093" s="59">
        <v>0</v>
      </c>
      <c r="AH1093" s="59">
        <v>0</v>
      </c>
      <c r="AI1093" s="54"/>
      <c r="AJ1093" s="54"/>
      <c r="AK1093" s="54"/>
      <c r="AL1093" s="54"/>
      <c r="AM1093" s="54"/>
      <c r="AN1093" s="54"/>
      <c r="AO1093" s="54"/>
      <c r="AP1093" s="54" t="s">
        <v>21165</v>
      </c>
      <c r="AQ1093" s="54"/>
      <c r="AR1093" s="54"/>
      <c r="AS1093" s="54"/>
      <c r="AT1093" s="54"/>
      <c r="AU1093" s="59">
        <v>0</v>
      </c>
      <c r="AV1093" s="54" t="s">
        <v>12832</v>
      </c>
      <c r="AW1093" s="54">
        <v>3</v>
      </c>
      <c r="AX1093" s="54">
        <v>6</v>
      </c>
      <c r="AY1093" s="54">
        <v>2</v>
      </c>
      <c r="AZ1093" s="54" t="s">
        <v>21170</v>
      </c>
      <c r="BA1093" s="54" t="s">
        <v>2603</v>
      </c>
      <c r="BB1093" s="54" t="s">
        <v>42</v>
      </c>
      <c r="BC1093" s="54"/>
      <c r="BD1093" s="54" t="s">
        <v>2604</v>
      </c>
      <c r="BE1093" s="61"/>
      <c r="BF1093" s="1"/>
    </row>
    <row r="1094" spans="1:58" ht="16" customHeight="1">
      <c r="A1094" s="44" t="s">
        <v>12839</v>
      </c>
      <c r="B1094" s="45" t="s">
        <v>12840</v>
      </c>
      <c r="C1094" s="46">
        <v>42090</v>
      </c>
      <c r="D1094" s="47">
        <f t="shared" ca="1" si="34"/>
        <v>4.8438356164383558</v>
      </c>
      <c r="E1094" s="45" t="s">
        <v>27</v>
      </c>
      <c r="F1094" s="45">
        <f>IFERROR(INDEX(AccountStatusTable[],MATCH(E1094,Account_Status,0),2),3)</f>
        <v>1</v>
      </c>
      <c r="G1094" s="45" t="s">
        <v>187</v>
      </c>
      <c r="H1094" s="45" t="s">
        <v>105</v>
      </c>
      <c r="I1094" s="45" t="s">
        <v>4064</v>
      </c>
      <c r="J1094" s="45" t="s">
        <v>2037</v>
      </c>
      <c r="K1094" s="45" t="s">
        <v>108</v>
      </c>
      <c r="L1094" s="45" t="s">
        <v>33</v>
      </c>
      <c r="M1094" s="45" t="s">
        <v>66</v>
      </c>
      <c r="N1094" s="45" t="s">
        <v>34</v>
      </c>
      <c r="O1094" s="45">
        <f>IFERROR(IFERROR(INDEX(VerifiedDeploymentLookup[],MATCH(M1094,Verified_Deployment_Type,0),2),INDEX(DeploymentLookup[],MATCH(N1094,Deployment_Type,0),2)),0)</f>
        <v>1</v>
      </c>
      <c r="P1094" s="45" t="s">
        <v>109</v>
      </c>
      <c r="Q1094" s="45">
        <f>INDEX(RegionLookup[],MATCH(P1094,Region,0),3)</f>
        <v>1</v>
      </c>
      <c r="R1094" s="45" t="s">
        <v>96</v>
      </c>
      <c r="S1094" s="49">
        <f>IFERROR(INDEX(CompanySizeLookup[],MATCH(R1094,of_Employees,0),2),2)</f>
        <v>3</v>
      </c>
      <c r="T1094" s="45">
        <v>10</v>
      </c>
      <c r="U1094" s="50">
        <v>9831.2000000000007</v>
      </c>
      <c r="V1094" s="50">
        <v>7864.96</v>
      </c>
      <c r="W1094" s="45" t="s">
        <v>35</v>
      </c>
      <c r="X1094" s="46">
        <v>43917</v>
      </c>
      <c r="Y1094" s="45" t="s">
        <v>36</v>
      </c>
      <c r="Z1094" s="45" t="str">
        <f>IFERROR(INDEX(IndustryLookup[],MATCH(Y1094,Industry,0),2),"Not Specified")</f>
        <v>Information and Communication Technology (ICT)</v>
      </c>
      <c r="AA1094" s="45">
        <f>INDEX(MetaIndustryLookup[],MATCH(Z1094,Meta_Industry,0),2)</f>
        <v>23</v>
      </c>
      <c r="AB1094" s="45"/>
      <c r="AC1094" s="45">
        <v>7371</v>
      </c>
      <c r="AD1094" s="45" t="s">
        <v>345</v>
      </c>
      <c r="AE1094" s="45">
        <f t="shared" si="35"/>
        <v>1</v>
      </c>
      <c r="AF1094" s="45"/>
      <c r="AG1094" s="45"/>
      <c r="AH1094" s="45"/>
      <c r="AI1094" s="45"/>
      <c r="AJ1094" s="51" t="s">
        <v>12841</v>
      </c>
      <c r="AK1094" s="45"/>
      <c r="AL1094" s="45"/>
      <c r="AM1094" s="45"/>
      <c r="AN1094" s="45"/>
      <c r="AO1094" s="45"/>
      <c r="AP1094" s="45" t="s">
        <v>21165</v>
      </c>
      <c r="AQ1094" s="45"/>
      <c r="AR1094" s="45"/>
      <c r="AS1094" s="45"/>
      <c r="AT1094" s="45">
        <v>7371</v>
      </c>
      <c r="AU1094" s="45"/>
      <c r="AV1094" s="45" t="s">
        <v>12842</v>
      </c>
      <c r="AW1094" s="45">
        <v>14</v>
      </c>
      <c r="AX1094" s="45">
        <v>6</v>
      </c>
      <c r="AY1094" s="45">
        <v>6</v>
      </c>
      <c r="AZ1094" s="45" t="s">
        <v>2135</v>
      </c>
      <c r="BA1094" s="45" t="s">
        <v>348</v>
      </c>
      <c r="BB1094" s="45" t="s">
        <v>344</v>
      </c>
      <c r="BC1094" s="45"/>
      <c r="BD1094" s="45" t="s">
        <v>349</v>
      </c>
      <c r="BE1094" s="52"/>
      <c r="BF1094" s="1"/>
    </row>
    <row r="1095" spans="1:58" ht="16" customHeight="1">
      <c r="A1095" s="53" t="s">
        <v>12767</v>
      </c>
      <c r="B1095" s="54" t="s">
        <v>12768</v>
      </c>
      <c r="C1095" s="55">
        <v>43671</v>
      </c>
      <c r="D1095" s="56">
        <f t="shared" ca="1" si="34"/>
        <v>0.51232876712328768</v>
      </c>
      <c r="E1095" s="54" t="s">
        <v>77</v>
      </c>
      <c r="F1095" s="54">
        <f>IFERROR(INDEX(AccountStatusTable[],MATCH(E1095,Account_Status,0),2),3)</f>
        <v>3</v>
      </c>
      <c r="G1095" s="54" t="s">
        <v>187</v>
      </c>
      <c r="H1095" s="54" t="s">
        <v>188</v>
      </c>
      <c r="I1095" s="54" t="s">
        <v>2274</v>
      </c>
      <c r="J1095" s="54" t="s">
        <v>1408</v>
      </c>
      <c r="K1095" s="54" t="s">
        <v>108</v>
      </c>
      <c r="L1095" s="54" t="s">
        <v>33</v>
      </c>
      <c r="M1095" s="54" t="s">
        <v>66</v>
      </c>
      <c r="N1095" s="54" t="s">
        <v>34</v>
      </c>
      <c r="O1095" s="54">
        <f>IFERROR(IFERROR(INDEX(VerifiedDeploymentLookup[],MATCH(M1095,Verified_Deployment_Type,0),2),INDEX(DeploymentLookup[],MATCH(N1095,Deployment_Type,0),2)),0)</f>
        <v>1</v>
      </c>
      <c r="P1095" s="54" t="s">
        <v>109</v>
      </c>
      <c r="Q1095" s="54">
        <f>INDEX(RegionLookup[],MATCH(P1095,Region,0),3)</f>
        <v>1</v>
      </c>
      <c r="R1095" s="54" t="s">
        <v>366</v>
      </c>
      <c r="S1095" s="58">
        <f>IFERROR(INDEX(CompanySizeLookup[],MATCH(R1095,of_Employees,0),2),2)</f>
        <v>3</v>
      </c>
      <c r="T1095" s="54"/>
      <c r="U1095" s="59">
        <v>19167.84</v>
      </c>
      <c r="V1095" s="59">
        <v>14375.88</v>
      </c>
      <c r="W1095" s="54" t="s">
        <v>35</v>
      </c>
      <c r="X1095" s="55">
        <v>44037</v>
      </c>
      <c r="Y1095" s="54" t="s">
        <v>248</v>
      </c>
      <c r="Z1095" s="54" t="str">
        <f>IFERROR(INDEX(IndustryLookup[],MATCH(Y1095,Industry,0),2),"Not Specified")</f>
        <v>Insurance</v>
      </c>
      <c r="AA1095" s="54">
        <f>INDEX(MetaIndustryLookup[],MATCH(Z1095,Meta_Industry,0),2)</f>
        <v>24</v>
      </c>
      <c r="AB1095" s="54"/>
      <c r="AC1095" s="54"/>
      <c r="AD1095" s="54" t="s">
        <v>192</v>
      </c>
      <c r="AE1095" s="54">
        <f t="shared" si="35"/>
        <v>1</v>
      </c>
      <c r="AF1095" s="54"/>
      <c r="AG1095" s="59">
        <v>0</v>
      </c>
      <c r="AH1095" s="59">
        <v>0</v>
      </c>
      <c r="AI1095" s="54"/>
      <c r="AJ1095" s="54"/>
      <c r="AK1095" s="54"/>
      <c r="AL1095" s="54"/>
      <c r="AM1095" s="54"/>
      <c r="AN1095" s="54"/>
      <c r="AO1095" s="54"/>
      <c r="AP1095" s="54" t="s">
        <v>21165</v>
      </c>
      <c r="AQ1095" s="54"/>
      <c r="AR1095" s="54"/>
      <c r="AS1095" s="54"/>
      <c r="AT1095" s="54"/>
      <c r="AU1095" s="59">
        <v>0</v>
      </c>
      <c r="AV1095" s="54" t="s">
        <v>12769</v>
      </c>
      <c r="AW1095" s="54">
        <v>6</v>
      </c>
      <c r="AX1095" s="54">
        <v>8</v>
      </c>
      <c r="AY1095" s="54">
        <v>3</v>
      </c>
      <c r="AZ1095" s="54">
        <v>4000000</v>
      </c>
      <c r="BA1095" s="54" t="s">
        <v>195</v>
      </c>
      <c r="BB1095" s="54" t="s">
        <v>196</v>
      </c>
      <c r="BC1095" s="54"/>
      <c r="BD1095" s="54" t="s">
        <v>197</v>
      </c>
      <c r="BE1095" s="61"/>
      <c r="BF1095" s="1"/>
    </row>
    <row r="1096" spans="1:58" ht="16" customHeight="1">
      <c r="A1096" s="44" t="s">
        <v>12770</v>
      </c>
      <c r="B1096" s="45" t="s">
        <v>12771</v>
      </c>
      <c r="C1096" s="46">
        <v>43635</v>
      </c>
      <c r="D1096" s="47">
        <f t="shared" ca="1" si="34"/>
        <v>0.61095890410958908</v>
      </c>
      <c r="E1096" s="45"/>
      <c r="F1096" s="45">
        <f>IFERROR(INDEX(AccountStatusTable[],MATCH(E1096,Account_Status,0),2),3)</f>
        <v>3</v>
      </c>
      <c r="G1096" s="45" t="s">
        <v>227</v>
      </c>
      <c r="H1096" s="45" t="s">
        <v>104</v>
      </c>
      <c r="I1096" s="45" t="s">
        <v>466</v>
      </c>
      <c r="J1096" s="45" t="s">
        <v>467</v>
      </c>
      <c r="K1096" s="45" t="s">
        <v>108</v>
      </c>
      <c r="L1096" s="45" t="s">
        <v>33</v>
      </c>
      <c r="M1096" s="45"/>
      <c r="N1096" s="45"/>
      <c r="O1096" s="45">
        <f>IFERROR(IFERROR(INDEX(VerifiedDeploymentLookup[],MATCH(M1096,Verified_Deployment_Type,0),2),INDEX(DeploymentLookup[],MATCH(N1096,Deployment_Type,0),2)),0)</f>
        <v>0</v>
      </c>
      <c r="P1096" s="45" t="s">
        <v>109</v>
      </c>
      <c r="Q1096" s="45">
        <f>INDEX(RegionLookup[],MATCH(P1096,Region,0),3)</f>
        <v>1</v>
      </c>
      <c r="R1096" s="48">
        <v>18568</v>
      </c>
      <c r="S1096" s="49">
        <f>IFERROR(INDEX(CompanySizeLookup[],MATCH(R1096,of_Employees,0),2),2)</f>
        <v>2</v>
      </c>
      <c r="T1096" s="45"/>
      <c r="U1096" s="50">
        <v>12600</v>
      </c>
      <c r="V1096" s="50">
        <v>12600</v>
      </c>
      <c r="W1096" s="45" t="s">
        <v>35</v>
      </c>
      <c r="X1096" s="46">
        <v>43829</v>
      </c>
      <c r="Y1096" s="45" t="s">
        <v>82</v>
      </c>
      <c r="Z1096" s="45" t="str">
        <f>IFERROR(INDEX(IndustryLookup[],MATCH(Y1096,Industry,0),2),"Not Specified")</f>
        <v>Consulting/Business Services</v>
      </c>
      <c r="AA1096" s="45">
        <f>INDEX(MetaIndustryLookup[],MATCH(Z1096,Meta_Industry,0),2)</f>
        <v>8</v>
      </c>
      <c r="AB1096" s="45"/>
      <c r="AC1096" s="45">
        <v>73</v>
      </c>
      <c r="AD1096" s="45"/>
      <c r="AE1096" s="45">
        <f t="shared" si="35"/>
        <v>0</v>
      </c>
      <c r="AF1096" s="45"/>
      <c r="AG1096" s="45"/>
      <c r="AH1096" s="45"/>
      <c r="AI1096" s="45"/>
      <c r="AJ1096" s="51" t="s">
        <v>12772</v>
      </c>
      <c r="AK1096" s="45" t="s">
        <v>22166</v>
      </c>
      <c r="AL1096" s="45">
        <v>150</v>
      </c>
      <c r="AM1096" s="45" t="s">
        <v>21167</v>
      </c>
      <c r="AN1096" s="45" t="s">
        <v>21166</v>
      </c>
      <c r="AO1096" s="45">
        <v>1982</v>
      </c>
      <c r="AP1096" s="45"/>
      <c r="AQ1096" s="45"/>
      <c r="AR1096" s="45"/>
      <c r="AS1096" s="45"/>
      <c r="AT1096" s="45">
        <v>73</v>
      </c>
      <c r="AU1096" s="45"/>
      <c r="AV1096" s="45" t="s">
        <v>12773</v>
      </c>
      <c r="AW1096" s="45"/>
      <c r="AX1096" s="45"/>
      <c r="AY1096" s="45"/>
      <c r="AZ1096" s="45"/>
      <c r="BA1096" s="45"/>
      <c r="BB1096" s="45"/>
      <c r="BC1096" s="45"/>
      <c r="BD1096" s="45"/>
      <c r="BE1096" s="52"/>
      <c r="BF1096" s="1"/>
    </row>
    <row r="1097" spans="1:58" ht="16" customHeight="1">
      <c r="A1097" s="53" t="s">
        <v>12777</v>
      </c>
      <c r="B1097" s="54" t="s">
        <v>12778</v>
      </c>
      <c r="C1097" s="55">
        <v>43738</v>
      </c>
      <c r="D1097" s="56">
        <f t="shared" ca="1" si="34"/>
        <v>0.32876712328767121</v>
      </c>
      <c r="E1097" s="54" t="s">
        <v>27</v>
      </c>
      <c r="F1097" s="54">
        <f>IFERROR(INDEX(AccountStatusTable[],MATCH(E1097,Account_Status,0),2),3)</f>
        <v>1</v>
      </c>
      <c r="G1097" s="54" t="s">
        <v>1005</v>
      </c>
      <c r="H1097" s="54" t="s">
        <v>29</v>
      </c>
      <c r="I1097" s="54" t="s">
        <v>3311</v>
      </c>
      <c r="J1097" s="54" t="s">
        <v>12779</v>
      </c>
      <c r="K1097" s="54" t="s">
        <v>809</v>
      </c>
      <c r="L1097" s="54" t="s">
        <v>33</v>
      </c>
      <c r="M1097" s="54" t="s">
        <v>66</v>
      </c>
      <c r="N1097" s="54"/>
      <c r="O1097" s="54">
        <f>IFERROR(IFERROR(INDEX(VerifiedDeploymentLookup[],MATCH(M1097,Verified_Deployment_Type,0),2),INDEX(DeploymentLookup[],MATCH(N1097,Deployment_Type,0),2)),0)</f>
        <v>1</v>
      </c>
      <c r="P1097" s="54" t="s">
        <v>32</v>
      </c>
      <c r="Q1097" s="54">
        <f>INDEX(RegionLookup[],MATCH(P1097,Region,0),3)</f>
        <v>3</v>
      </c>
      <c r="R1097" s="54" t="s">
        <v>96</v>
      </c>
      <c r="S1097" s="58">
        <f>IFERROR(INDEX(CompanySizeLookup[],MATCH(R1097,of_Employees,0),2),2)</f>
        <v>3</v>
      </c>
      <c r="T1097" s="54"/>
      <c r="U1097" s="59">
        <v>21994.799999999999</v>
      </c>
      <c r="V1097" s="59">
        <v>21994.799999999999</v>
      </c>
      <c r="W1097" s="54" t="s">
        <v>35</v>
      </c>
      <c r="X1097" s="55">
        <v>44834</v>
      </c>
      <c r="Y1097" s="54" t="s">
        <v>231</v>
      </c>
      <c r="Z1097" s="54" t="str">
        <f>IFERROR(INDEX(IndustryLookup[],MATCH(Y1097,Industry,0),2),"Not Specified")</f>
        <v>Manufacturing</v>
      </c>
      <c r="AA1097" s="54">
        <f>INDEX(MetaIndustryLookup[],MATCH(Z1097,Meta_Industry,0),2)</f>
        <v>11</v>
      </c>
      <c r="AB1097" s="54"/>
      <c r="AC1097" s="54"/>
      <c r="AD1097" s="54" t="s">
        <v>271</v>
      </c>
      <c r="AE1097" s="54">
        <f t="shared" si="35"/>
        <v>1</v>
      </c>
      <c r="AF1097" s="54" t="s">
        <v>12780</v>
      </c>
      <c r="AG1097" s="54"/>
      <c r="AH1097" s="54"/>
      <c r="AI1097" s="54"/>
      <c r="AJ1097" s="54"/>
      <c r="AK1097" s="54"/>
      <c r="AL1097" s="54"/>
      <c r="AM1097" s="54"/>
      <c r="AN1097" s="54"/>
      <c r="AO1097" s="54"/>
      <c r="AP1097" s="54" t="s">
        <v>21165</v>
      </c>
      <c r="AQ1097" s="54"/>
      <c r="AR1097" s="54"/>
      <c r="AS1097" s="54"/>
      <c r="AT1097" s="54"/>
      <c r="AU1097" s="54"/>
      <c r="AV1097" s="54" t="s">
        <v>12781</v>
      </c>
      <c r="AW1097" s="54">
        <v>5</v>
      </c>
      <c r="AX1097" s="54">
        <v>11</v>
      </c>
      <c r="AY1097" s="54">
        <v>4</v>
      </c>
      <c r="AZ1097" s="54" t="s">
        <v>21205</v>
      </c>
      <c r="BA1097" s="54" t="s">
        <v>274</v>
      </c>
      <c r="BB1097" s="54" t="s">
        <v>31</v>
      </c>
      <c r="BC1097" s="54" t="s">
        <v>21204</v>
      </c>
      <c r="BD1097" s="54" t="s">
        <v>275</v>
      </c>
      <c r="BE1097" s="61"/>
      <c r="BF1097" s="1"/>
    </row>
    <row r="1098" spans="1:58" ht="16" customHeight="1">
      <c r="A1098" s="44" t="s">
        <v>12786</v>
      </c>
      <c r="B1098" s="45" t="s">
        <v>12787</v>
      </c>
      <c r="C1098" s="46">
        <v>43326</v>
      </c>
      <c r="D1098" s="47">
        <f t="shared" ca="1" si="34"/>
        <v>1.4575342465753425</v>
      </c>
      <c r="E1098" s="45" t="s">
        <v>77</v>
      </c>
      <c r="F1098" s="45">
        <f>IFERROR(INDEX(AccountStatusTable[],MATCH(E1098,Account_Status,0),2),3)</f>
        <v>3</v>
      </c>
      <c r="G1098" s="45" t="s">
        <v>211</v>
      </c>
      <c r="H1098" s="45" t="s">
        <v>188</v>
      </c>
      <c r="I1098" s="45" t="s">
        <v>12788</v>
      </c>
      <c r="J1098" s="45" t="s">
        <v>255</v>
      </c>
      <c r="K1098" s="45" t="s">
        <v>108</v>
      </c>
      <c r="L1098" s="45" t="s">
        <v>33</v>
      </c>
      <c r="M1098" s="45" t="s">
        <v>66</v>
      </c>
      <c r="N1098" s="45" t="s">
        <v>34</v>
      </c>
      <c r="O1098" s="45">
        <f>IFERROR(IFERROR(INDEX(VerifiedDeploymentLookup[],MATCH(M1098,Verified_Deployment_Type,0),2),INDEX(DeploymentLookup[],MATCH(N1098,Deployment_Type,0),2)),0)</f>
        <v>1</v>
      </c>
      <c r="P1098" s="45" t="s">
        <v>109</v>
      </c>
      <c r="Q1098" s="45">
        <f>INDEX(RegionLookup[],MATCH(P1098,Region,0),3)</f>
        <v>1</v>
      </c>
      <c r="R1098" s="48">
        <v>18568</v>
      </c>
      <c r="S1098" s="49">
        <f>IFERROR(INDEX(CompanySizeLookup[],MATCH(R1098,of_Employees,0),2),2)</f>
        <v>2</v>
      </c>
      <c r="T1098" s="45"/>
      <c r="U1098" s="50">
        <v>7488</v>
      </c>
      <c r="V1098" s="50">
        <v>6364.8</v>
      </c>
      <c r="W1098" s="45" t="s">
        <v>35</v>
      </c>
      <c r="X1098" s="46">
        <v>44057</v>
      </c>
      <c r="Y1098" s="45" t="s">
        <v>219</v>
      </c>
      <c r="Z1098" s="45" t="str">
        <f>IFERROR(INDEX(IndustryLookup[],MATCH(Y1098,Industry,0),2),"Not Specified")</f>
        <v>Construction</v>
      </c>
      <c r="AA1098" s="45">
        <f>INDEX(MetaIndustryLookup[],MATCH(Z1098,Meta_Industry,0),2)</f>
        <v>7</v>
      </c>
      <c r="AB1098" s="45"/>
      <c r="AC1098" s="45">
        <v>33</v>
      </c>
      <c r="AD1098" s="45" t="s">
        <v>500</v>
      </c>
      <c r="AE1098" s="45">
        <f t="shared" si="35"/>
        <v>1</v>
      </c>
      <c r="AF1098" s="45"/>
      <c r="AG1098" s="45"/>
      <c r="AH1098" s="45"/>
      <c r="AI1098" s="45"/>
      <c r="AJ1098" s="45" t="s">
        <v>12789</v>
      </c>
      <c r="AK1098" s="45" t="s">
        <v>22165</v>
      </c>
      <c r="AL1098" s="45">
        <v>60</v>
      </c>
      <c r="AM1098" s="45" t="s">
        <v>21202</v>
      </c>
      <c r="AN1098" s="45" t="s">
        <v>21183</v>
      </c>
      <c r="AO1098" s="45"/>
      <c r="AP1098" s="45" t="s">
        <v>21165</v>
      </c>
      <c r="AQ1098" s="45"/>
      <c r="AR1098" s="45"/>
      <c r="AS1098" s="45"/>
      <c r="AT1098" s="45">
        <v>33</v>
      </c>
      <c r="AU1098" s="45"/>
      <c r="AV1098" s="45" t="s">
        <v>12790</v>
      </c>
      <c r="AW1098" s="45">
        <v>1</v>
      </c>
      <c r="AX1098" s="45">
        <v>1</v>
      </c>
      <c r="AY1098" s="45">
        <v>0</v>
      </c>
      <c r="AZ1098" s="45"/>
      <c r="BA1098" s="45" t="s">
        <v>503</v>
      </c>
      <c r="BB1098" s="45" t="s">
        <v>499</v>
      </c>
      <c r="BC1098" s="45"/>
      <c r="BD1098" s="45" t="s">
        <v>504</v>
      </c>
      <c r="BE1098" s="52"/>
      <c r="BF1098" s="1"/>
    </row>
    <row r="1099" spans="1:58" ht="16" customHeight="1">
      <c r="A1099" s="53" t="s">
        <v>11462</v>
      </c>
      <c r="B1099" s="54" t="s">
        <v>11463</v>
      </c>
      <c r="C1099" s="55">
        <v>42661</v>
      </c>
      <c r="D1099" s="56">
        <f t="shared" ca="1" si="34"/>
        <v>3.2794520547945205</v>
      </c>
      <c r="E1099" s="54" t="s">
        <v>27</v>
      </c>
      <c r="F1099" s="54">
        <f>IFERROR(INDEX(AccountStatusTable[],MATCH(E1099,Account_Status,0),2),3)</f>
        <v>1</v>
      </c>
      <c r="G1099" s="54" t="s">
        <v>62</v>
      </c>
      <c r="H1099" s="54" t="s">
        <v>63</v>
      </c>
      <c r="I1099" s="54" t="s">
        <v>2574</v>
      </c>
      <c r="J1099" s="54" t="s">
        <v>42</v>
      </c>
      <c r="K1099" s="54" t="s">
        <v>157</v>
      </c>
      <c r="L1099" s="54" t="s">
        <v>33</v>
      </c>
      <c r="M1099" s="54" t="s">
        <v>66</v>
      </c>
      <c r="N1099" s="54" t="s">
        <v>34</v>
      </c>
      <c r="O1099" s="54">
        <f>IFERROR(IFERROR(INDEX(VerifiedDeploymentLookup[],MATCH(M1099,Verified_Deployment_Type,0),2),INDEX(DeploymentLookup[],MATCH(N1099,Deployment_Type,0),2)),0)</f>
        <v>1</v>
      </c>
      <c r="P1099" s="54" t="s">
        <v>67</v>
      </c>
      <c r="Q1099" s="54">
        <f>INDEX(RegionLookup[],MATCH(P1099,Region,0),3)</f>
        <v>2</v>
      </c>
      <c r="R1099" s="57">
        <v>18568</v>
      </c>
      <c r="S1099" s="58">
        <f>IFERROR(INDEX(CompanySizeLookup[],MATCH(R1099,of_Employees,0),2),2)</f>
        <v>2</v>
      </c>
      <c r="T1099" s="54"/>
      <c r="U1099" s="59">
        <v>25662.87</v>
      </c>
      <c r="V1099" s="59">
        <v>19247.16</v>
      </c>
      <c r="W1099" s="54" t="s">
        <v>35</v>
      </c>
      <c r="X1099" s="55">
        <v>44122</v>
      </c>
      <c r="Y1099" s="54" t="s">
        <v>82</v>
      </c>
      <c r="Z1099" s="54" t="str">
        <f>IFERROR(INDEX(IndustryLookup[],MATCH(Y1099,Industry,0),2),"Not Specified")</f>
        <v>Consulting/Business Services</v>
      </c>
      <c r="AA1099" s="54">
        <f>INDEX(MetaIndustryLookup[],MATCH(Z1099,Meta_Industry,0),2)</f>
        <v>8</v>
      </c>
      <c r="AB1099" s="54"/>
      <c r="AC1099" s="54"/>
      <c r="AD1099" s="54" t="s">
        <v>158</v>
      </c>
      <c r="AE1099" s="54">
        <f t="shared" si="35"/>
        <v>1</v>
      </c>
      <c r="AF1099" s="60" t="s">
        <v>11464</v>
      </c>
      <c r="AG1099" s="59">
        <v>0</v>
      </c>
      <c r="AH1099" s="59">
        <v>0</v>
      </c>
      <c r="AI1099" s="54"/>
      <c r="AJ1099" s="54"/>
      <c r="AK1099" s="54"/>
      <c r="AL1099" s="54"/>
      <c r="AM1099" s="54"/>
      <c r="AN1099" s="54"/>
      <c r="AO1099" s="54"/>
      <c r="AP1099" s="54" t="s">
        <v>21165</v>
      </c>
      <c r="AQ1099" s="54"/>
      <c r="AR1099" s="54"/>
      <c r="AS1099" s="54"/>
      <c r="AT1099" s="54"/>
      <c r="AU1099" s="59">
        <v>0</v>
      </c>
      <c r="AV1099" s="54" t="s">
        <v>11465</v>
      </c>
      <c r="AW1099" s="54">
        <v>6</v>
      </c>
      <c r="AX1099" s="54">
        <v>8</v>
      </c>
      <c r="AY1099" s="54">
        <v>2</v>
      </c>
      <c r="AZ1099" s="54"/>
      <c r="BA1099" s="54" t="s">
        <v>162</v>
      </c>
      <c r="BB1099" s="54"/>
      <c r="BC1099" s="54"/>
      <c r="BD1099" s="54" t="s">
        <v>163</v>
      </c>
      <c r="BE1099" s="61"/>
      <c r="BF1099" s="1"/>
    </row>
    <row r="1100" spans="1:58" ht="16" customHeight="1">
      <c r="A1100" s="44" t="s">
        <v>12805</v>
      </c>
      <c r="B1100" s="45" t="s">
        <v>12806</v>
      </c>
      <c r="C1100" s="46">
        <v>43592</v>
      </c>
      <c r="D1100" s="47">
        <f t="shared" ca="1" si="34"/>
        <v>0.72876712328767124</v>
      </c>
      <c r="E1100" s="45" t="s">
        <v>77</v>
      </c>
      <c r="F1100" s="45">
        <f>IFERROR(INDEX(AccountStatusTable[],MATCH(E1100,Account_Status,0),2),3)</f>
        <v>3</v>
      </c>
      <c r="G1100" s="45" t="s">
        <v>62</v>
      </c>
      <c r="H1100" s="45" t="s">
        <v>63</v>
      </c>
      <c r="I1100" s="45" t="s">
        <v>12807</v>
      </c>
      <c r="J1100" s="45" t="s">
        <v>156</v>
      </c>
      <c r="K1100" s="45" t="s">
        <v>157</v>
      </c>
      <c r="L1100" s="45" t="s">
        <v>33</v>
      </c>
      <c r="M1100" s="45" t="s">
        <v>34</v>
      </c>
      <c r="N1100" s="45" t="s">
        <v>34</v>
      </c>
      <c r="O1100" s="45">
        <f>IFERROR(IFERROR(INDEX(VerifiedDeploymentLookup[],MATCH(M1100,Verified_Deployment_Type,0),2),INDEX(DeploymentLookup[],MATCH(N1100,Deployment_Type,0),2)),0)</f>
        <v>0</v>
      </c>
      <c r="P1100" s="45" t="s">
        <v>67</v>
      </c>
      <c r="Q1100" s="45">
        <f>INDEX(RegionLookup[],MATCH(P1100,Region,0),3)</f>
        <v>2</v>
      </c>
      <c r="R1100" s="64">
        <v>43840</v>
      </c>
      <c r="S1100" s="49">
        <f>IFERROR(INDEX(CompanySizeLookup[],MATCH(R1100,of_Employees,0),2),2)</f>
        <v>1</v>
      </c>
      <c r="T1100" s="45"/>
      <c r="U1100" s="50">
        <v>2700</v>
      </c>
      <c r="V1100" s="50">
        <v>2700</v>
      </c>
      <c r="W1100" s="45" t="s">
        <v>35</v>
      </c>
      <c r="X1100" s="46">
        <v>43958</v>
      </c>
      <c r="Y1100" s="45" t="s">
        <v>1218</v>
      </c>
      <c r="Z1100" s="45" t="str">
        <f>IFERROR(INDEX(IndustryLookup[],MATCH(Y1100,Industry,0),2),"Not Specified")</f>
        <v>Not for Profit</v>
      </c>
      <c r="AA1100" s="45">
        <f>INDEX(MetaIndustryLookup[],MATCH(Z1100,Meta_Industry,0),2)</f>
        <v>29</v>
      </c>
      <c r="AB1100" s="45"/>
      <c r="AC1100" s="45"/>
      <c r="AD1100" s="45" t="s">
        <v>158</v>
      </c>
      <c r="AE1100" s="45">
        <f t="shared" si="35"/>
        <v>1</v>
      </c>
      <c r="AF1100" s="45" t="s">
        <v>12805</v>
      </c>
      <c r="AG1100" s="45"/>
      <c r="AH1100" s="45"/>
      <c r="AI1100" s="45"/>
      <c r="AJ1100" s="45" t="s">
        <v>12808</v>
      </c>
      <c r="AK1100" s="45"/>
      <c r="AL1100" s="45"/>
      <c r="AM1100" s="45"/>
      <c r="AN1100" s="45"/>
      <c r="AO1100" s="45"/>
      <c r="AP1100" s="45" t="s">
        <v>21165</v>
      </c>
      <c r="AQ1100" s="45"/>
      <c r="AR1100" s="45"/>
      <c r="AS1100" s="45"/>
      <c r="AT1100" s="45"/>
      <c r="AU1100" s="45"/>
      <c r="AV1100" s="45" t="s">
        <v>12809</v>
      </c>
      <c r="AW1100" s="45">
        <v>6</v>
      </c>
      <c r="AX1100" s="45">
        <v>8</v>
      </c>
      <c r="AY1100" s="45">
        <v>2</v>
      </c>
      <c r="AZ1100" s="45"/>
      <c r="BA1100" s="45" t="s">
        <v>162</v>
      </c>
      <c r="BB1100" s="45"/>
      <c r="BC1100" s="45"/>
      <c r="BD1100" s="45" t="s">
        <v>163</v>
      </c>
      <c r="BE1100" s="52"/>
      <c r="BF1100" s="1"/>
    </row>
    <row r="1101" spans="1:58" ht="16" customHeight="1">
      <c r="A1101" s="53" t="s">
        <v>4684</v>
      </c>
      <c r="B1101" s="54" t="s">
        <v>4685</v>
      </c>
      <c r="C1101" s="55">
        <v>41838</v>
      </c>
      <c r="D1101" s="56">
        <f t="shared" ca="1" si="34"/>
        <v>5.5342465753424657</v>
      </c>
      <c r="E1101" s="54" t="s">
        <v>77</v>
      </c>
      <c r="F1101" s="54">
        <f>IFERROR(INDEX(AccountStatusTable[],MATCH(E1101,Account_Status,0),2),3)</f>
        <v>3</v>
      </c>
      <c r="G1101" s="54" t="s">
        <v>211</v>
      </c>
      <c r="H1101" s="54" t="s">
        <v>228</v>
      </c>
      <c r="I1101" s="54" t="s">
        <v>2785</v>
      </c>
      <c r="J1101" s="54" t="s">
        <v>289</v>
      </c>
      <c r="K1101" s="54" t="s">
        <v>108</v>
      </c>
      <c r="L1101" s="54" t="s">
        <v>33</v>
      </c>
      <c r="M1101" s="54" t="s">
        <v>66</v>
      </c>
      <c r="N1101" s="54" t="s">
        <v>34</v>
      </c>
      <c r="O1101" s="54">
        <f>IFERROR(IFERROR(INDEX(VerifiedDeploymentLookup[],MATCH(M1101,Verified_Deployment_Type,0),2),INDEX(DeploymentLookup[],MATCH(N1101,Deployment_Type,0),2)),0)</f>
        <v>1</v>
      </c>
      <c r="P1101" s="54" t="s">
        <v>109</v>
      </c>
      <c r="Q1101" s="54">
        <f>INDEX(RegionLookup[],MATCH(P1101,Region,0),3)</f>
        <v>1</v>
      </c>
      <c r="R1101" s="57">
        <v>18568</v>
      </c>
      <c r="S1101" s="58">
        <f>IFERROR(INDEX(CompanySizeLookup[],MATCH(R1101,of_Employees,0),2),2)</f>
        <v>2</v>
      </c>
      <c r="T1101" s="54">
        <v>10</v>
      </c>
      <c r="U1101" s="59">
        <v>727.83</v>
      </c>
      <c r="V1101" s="59">
        <v>618.66</v>
      </c>
      <c r="W1101" s="54" t="s">
        <v>35</v>
      </c>
      <c r="X1101" s="55">
        <v>44760</v>
      </c>
      <c r="Y1101" s="54" t="s">
        <v>68</v>
      </c>
      <c r="Z1101" s="54" t="str">
        <f>IFERROR(INDEX(IndustryLookup[],MATCH(Y1101,Industry,0),2),"Not Specified")</f>
        <v>Healthcare</v>
      </c>
      <c r="AA1101" s="54">
        <f>INDEX(MetaIndustryLookup[],MATCH(Z1101,Meta_Industry,0),2)</f>
        <v>20</v>
      </c>
      <c r="AB1101" s="54"/>
      <c r="AC1101" s="54">
        <v>2731</v>
      </c>
      <c r="AD1101" s="54" t="s">
        <v>430</v>
      </c>
      <c r="AE1101" s="54">
        <f t="shared" si="35"/>
        <v>1</v>
      </c>
      <c r="AF1101" s="54"/>
      <c r="AG1101" s="54"/>
      <c r="AH1101" s="54"/>
      <c r="AI1101" s="54"/>
      <c r="AJ1101" s="54" t="s">
        <v>4686</v>
      </c>
      <c r="AK1101" s="54" t="s">
        <v>22164</v>
      </c>
      <c r="AL1101" s="54"/>
      <c r="AM1101" s="54" t="s">
        <v>21192</v>
      </c>
      <c r="AN1101" s="54" t="s">
        <v>21191</v>
      </c>
      <c r="AO1101" s="54"/>
      <c r="AP1101" s="54" t="s">
        <v>21165</v>
      </c>
      <c r="AQ1101" s="54"/>
      <c r="AR1101" s="54"/>
      <c r="AS1101" s="54"/>
      <c r="AT1101" s="54">
        <v>2731</v>
      </c>
      <c r="AU1101" s="54"/>
      <c r="AV1101" s="54" t="s">
        <v>4687</v>
      </c>
      <c r="AW1101" s="54">
        <v>1</v>
      </c>
      <c r="AX1101" s="54">
        <v>6</v>
      </c>
      <c r="AY1101" s="54">
        <v>1</v>
      </c>
      <c r="AZ1101" s="54" t="s">
        <v>77</v>
      </c>
      <c r="BA1101" s="54" t="s">
        <v>431</v>
      </c>
      <c r="BB1101" s="54" t="s">
        <v>238</v>
      </c>
      <c r="BC1101" s="54"/>
      <c r="BD1101" s="54" t="s">
        <v>432</v>
      </c>
      <c r="BE1101" s="61"/>
      <c r="BF1101" s="1"/>
    </row>
    <row r="1102" spans="1:58" ht="16" customHeight="1">
      <c r="A1102" s="44" t="s">
        <v>12800</v>
      </c>
      <c r="B1102" s="45" t="s">
        <v>12801</v>
      </c>
      <c r="C1102" s="46">
        <v>42733</v>
      </c>
      <c r="D1102" s="47">
        <f t="shared" ca="1" si="34"/>
        <v>3.0821917808219177</v>
      </c>
      <c r="E1102" s="45" t="s">
        <v>77</v>
      </c>
      <c r="F1102" s="45">
        <f>IFERROR(INDEX(AccountStatusTable[],MATCH(E1102,Account_Status,0),2),3)</f>
        <v>3</v>
      </c>
      <c r="G1102" s="45" t="s">
        <v>78</v>
      </c>
      <c r="H1102" s="45" t="s">
        <v>278</v>
      </c>
      <c r="I1102" s="45" t="s">
        <v>12802</v>
      </c>
      <c r="J1102" s="45" t="s">
        <v>42</v>
      </c>
      <c r="K1102" s="45" t="s">
        <v>568</v>
      </c>
      <c r="L1102" s="45" t="s">
        <v>33</v>
      </c>
      <c r="M1102" s="45" t="s">
        <v>34</v>
      </c>
      <c r="N1102" s="45"/>
      <c r="O1102" s="45">
        <f>IFERROR(IFERROR(INDEX(VerifiedDeploymentLookup[],MATCH(M1102,Verified_Deployment_Type,0),2),INDEX(DeploymentLookup[],MATCH(N1102,Deployment_Type,0),2)),0)</f>
        <v>0</v>
      </c>
      <c r="P1102" s="45" t="s">
        <v>67</v>
      </c>
      <c r="Q1102" s="45">
        <f>INDEX(RegionLookup[],MATCH(P1102,Region,0),3)</f>
        <v>2</v>
      </c>
      <c r="R1102" s="48">
        <v>18568</v>
      </c>
      <c r="S1102" s="49">
        <f>IFERROR(INDEX(CompanySizeLookup[],MATCH(R1102,of_Employees,0),2),2)</f>
        <v>2</v>
      </c>
      <c r="T1102" s="45"/>
      <c r="U1102" s="50">
        <v>11232</v>
      </c>
      <c r="V1102" s="50">
        <v>8985.6</v>
      </c>
      <c r="W1102" s="45" t="s">
        <v>35</v>
      </c>
      <c r="X1102" s="46">
        <v>44194</v>
      </c>
      <c r="Y1102" s="45" t="s">
        <v>82</v>
      </c>
      <c r="Z1102" s="45" t="str">
        <f>IFERROR(INDEX(IndustryLookup[],MATCH(Y1102,Industry,0),2),"Not Specified")</f>
        <v>Consulting/Business Services</v>
      </c>
      <c r="AA1102" s="45">
        <f>INDEX(MetaIndustryLookup[],MATCH(Z1102,Meta_Industry,0),2)</f>
        <v>8</v>
      </c>
      <c r="AB1102" s="45"/>
      <c r="AC1102" s="45"/>
      <c r="AD1102" s="45" t="s">
        <v>1333</v>
      </c>
      <c r="AE1102" s="45">
        <f t="shared" si="35"/>
        <v>1</v>
      </c>
      <c r="AF1102" s="45" t="s">
        <v>12803</v>
      </c>
      <c r="AG1102" s="50">
        <v>0</v>
      </c>
      <c r="AH1102" s="50">
        <v>0</v>
      </c>
      <c r="AI1102" s="45"/>
      <c r="AJ1102" s="45"/>
      <c r="AK1102" s="45"/>
      <c r="AL1102" s="45"/>
      <c r="AM1102" s="45"/>
      <c r="AN1102" s="45"/>
      <c r="AO1102" s="45"/>
      <c r="AP1102" s="45" t="s">
        <v>21165</v>
      </c>
      <c r="AQ1102" s="45"/>
      <c r="AR1102" s="45"/>
      <c r="AS1102" s="45"/>
      <c r="AT1102" s="45"/>
      <c r="AU1102" s="50">
        <v>0</v>
      </c>
      <c r="AV1102" s="45" t="s">
        <v>12804</v>
      </c>
      <c r="AW1102" s="45"/>
      <c r="AX1102" s="45"/>
      <c r="AY1102" s="45"/>
      <c r="AZ1102" s="45"/>
      <c r="BA1102" s="45" t="s">
        <v>1332</v>
      </c>
      <c r="BB1102" s="45" t="s">
        <v>42</v>
      </c>
      <c r="BC1102" s="45"/>
      <c r="BD1102" s="45" t="s">
        <v>1336</v>
      </c>
      <c r="BE1102" s="52"/>
      <c r="BF1102" s="1"/>
    </row>
    <row r="1103" spans="1:58" ht="16" customHeight="1">
      <c r="A1103" s="53" t="s">
        <v>4694</v>
      </c>
      <c r="B1103" s="54" t="s">
        <v>4695</v>
      </c>
      <c r="C1103" s="55">
        <v>40896</v>
      </c>
      <c r="D1103" s="56">
        <f t="shared" ca="1" si="34"/>
        <v>8.1150684931506856</v>
      </c>
      <c r="E1103" s="54" t="s">
        <v>27</v>
      </c>
      <c r="F1103" s="54">
        <f>IFERROR(INDEX(AccountStatusTable[],MATCH(E1103,Account_Status,0),2),3)</f>
        <v>1</v>
      </c>
      <c r="G1103" s="54" t="s">
        <v>28</v>
      </c>
      <c r="H1103" s="54" t="s">
        <v>29</v>
      </c>
      <c r="I1103" s="54" t="s">
        <v>4370</v>
      </c>
      <c r="J1103" s="54" t="s">
        <v>31</v>
      </c>
      <c r="K1103" s="54" t="s">
        <v>32</v>
      </c>
      <c r="L1103" s="54" t="s">
        <v>33</v>
      </c>
      <c r="M1103" s="54" t="s">
        <v>34</v>
      </c>
      <c r="N1103" s="54" t="s">
        <v>902</v>
      </c>
      <c r="O1103" s="54">
        <f>IFERROR(IFERROR(INDEX(VerifiedDeploymentLookup[],MATCH(M1103,Verified_Deployment_Type,0),2),INDEX(DeploymentLookup[],MATCH(N1103,Deployment_Type,0),2)),0)</f>
        <v>0</v>
      </c>
      <c r="P1103" s="54" t="s">
        <v>32</v>
      </c>
      <c r="Q1103" s="54">
        <f>INDEX(RegionLookup[],MATCH(P1103,Region,0),3)</f>
        <v>3</v>
      </c>
      <c r="R1103" s="62">
        <v>43840</v>
      </c>
      <c r="S1103" s="58">
        <f>IFERROR(INDEX(CompanySizeLookup[],MATCH(R1103,of_Employees,0),2),2)</f>
        <v>1</v>
      </c>
      <c r="T1103" s="54"/>
      <c r="U1103" s="59">
        <v>3744</v>
      </c>
      <c r="V1103" s="59">
        <v>2808</v>
      </c>
      <c r="W1103" s="54" t="s">
        <v>35</v>
      </c>
      <c r="X1103" s="55">
        <v>44184</v>
      </c>
      <c r="Y1103" s="54" t="s">
        <v>219</v>
      </c>
      <c r="Z1103" s="54" t="str">
        <f>IFERROR(INDEX(IndustryLookup[],MATCH(Y1103,Industry,0),2),"Not Specified")</f>
        <v>Construction</v>
      </c>
      <c r="AA1103" s="54">
        <f>INDEX(MetaIndustryLookup[],MATCH(Z1103,Meta_Industry,0),2)</f>
        <v>7</v>
      </c>
      <c r="AB1103" s="54"/>
      <c r="AC1103" s="54"/>
      <c r="AD1103" s="54" t="s">
        <v>632</v>
      </c>
      <c r="AE1103" s="54">
        <f t="shared" si="35"/>
        <v>1</v>
      </c>
      <c r="AF1103" s="54"/>
      <c r="AG1103" s="54"/>
      <c r="AH1103" s="54"/>
      <c r="AI1103" s="54"/>
      <c r="AJ1103" s="54"/>
      <c r="AK1103" s="54"/>
      <c r="AL1103" s="54"/>
      <c r="AM1103" s="54"/>
      <c r="AN1103" s="54"/>
      <c r="AO1103" s="54"/>
      <c r="AP1103" s="54" t="s">
        <v>21165</v>
      </c>
      <c r="AQ1103" s="54"/>
      <c r="AR1103" s="54"/>
      <c r="AS1103" s="54"/>
      <c r="AT1103" s="54"/>
      <c r="AU1103" s="54"/>
      <c r="AV1103" s="54" t="s">
        <v>4696</v>
      </c>
      <c r="AW1103" s="54">
        <v>25</v>
      </c>
      <c r="AX1103" s="54">
        <v>40</v>
      </c>
      <c r="AY1103" s="54">
        <v>20</v>
      </c>
      <c r="AZ1103" s="54" t="s">
        <v>21216</v>
      </c>
      <c r="BA1103" s="54" t="s">
        <v>30</v>
      </c>
      <c r="BB1103" s="54" t="s">
        <v>31</v>
      </c>
      <c r="BC1103" s="54"/>
      <c r="BD1103" s="54" t="s">
        <v>634</v>
      </c>
      <c r="BE1103" s="61"/>
      <c r="BF1103" s="1"/>
    </row>
    <row r="1104" spans="1:58" ht="16" customHeight="1">
      <c r="A1104" s="44" t="s">
        <v>12819</v>
      </c>
      <c r="B1104" s="45" t="s">
        <v>12820</v>
      </c>
      <c r="C1104" s="46">
        <v>43376</v>
      </c>
      <c r="D1104" s="47">
        <f t="shared" ca="1" si="34"/>
        <v>1.3205479452054794</v>
      </c>
      <c r="E1104" s="45" t="s">
        <v>27</v>
      </c>
      <c r="F1104" s="45">
        <f>IFERROR(INDEX(AccountStatusTable[],MATCH(E1104,Account_Status,0),2),3)</f>
        <v>1</v>
      </c>
      <c r="G1104" s="45" t="s">
        <v>28</v>
      </c>
      <c r="H1104" s="45" t="s">
        <v>29</v>
      </c>
      <c r="I1104" s="45" t="s">
        <v>1496</v>
      </c>
      <c r="J1104" s="45" t="s">
        <v>1497</v>
      </c>
      <c r="K1104" s="45" t="s">
        <v>32</v>
      </c>
      <c r="L1104" s="45" t="s">
        <v>33</v>
      </c>
      <c r="M1104" s="45" t="s">
        <v>66</v>
      </c>
      <c r="N1104" s="45" t="s">
        <v>34</v>
      </c>
      <c r="O1104" s="45">
        <f>IFERROR(IFERROR(INDEX(VerifiedDeploymentLookup[],MATCH(M1104,Verified_Deployment_Type,0),2),INDEX(DeploymentLookup[],MATCH(N1104,Deployment_Type,0),2)),0)</f>
        <v>1</v>
      </c>
      <c r="P1104" s="45" t="s">
        <v>32</v>
      </c>
      <c r="Q1104" s="45">
        <f>INDEX(RegionLookup[],MATCH(P1104,Region,0),3)</f>
        <v>3</v>
      </c>
      <c r="R1104" s="48">
        <v>18568</v>
      </c>
      <c r="S1104" s="49">
        <f>IFERROR(INDEX(CompanySizeLookup[],MATCH(R1104,of_Employees,0),2),2)</f>
        <v>2</v>
      </c>
      <c r="T1104" s="45"/>
      <c r="U1104" s="50">
        <v>6240</v>
      </c>
      <c r="V1104" s="50">
        <v>4680</v>
      </c>
      <c r="W1104" s="45" t="s">
        <v>35</v>
      </c>
      <c r="X1104" s="46">
        <v>44107</v>
      </c>
      <c r="Y1104" s="45" t="s">
        <v>68</v>
      </c>
      <c r="Z1104" s="45" t="str">
        <f>IFERROR(INDEX(IndustryLookup[],MATCH(Y1104,Industry,0),2),"Not Specified")</f>
        <v>Healthcare</v>
      </c>
      <c r="AA1104" s="45">
        <f>INDEX(MetaIndustryLookup[],MATCH(Z1104,Meta_Industry,0),2)</f>
        <v>20</v>
      </c>
      <c r="AB1104" s="45"/>
      <c r="AC1104" s="45"/>
      <c r="AD1104" s="45" t="s">
        <v>632</v>
      </c>
      <c r="AE1104" s="45">
        <f t="shared" si="35"/>
        <v>1</v>
      </c>
      <c r="AF1104" s="45"/>
      <c r="AG1104" s="45"/>
      <c r="AH1104" s="45"/>
      <c r="AI1104" s="45"/>
      <c r="AJ1104" s="45"/>
      <c r="AK1104" s="45"/>
      <c r="AL1104" s="45"/>
      <c r="AM1104" s="45"/>
      <c r="AN1104" s="45"/>
      <c r="AO1104" s="45"/>
      <c r="AP1104" s="45" t="s">
        <v>21165</v>
      </c>
      <c r="AQ1104" s="45"/>
      <c r="AR1104" s="45"/>
      <c r="AS1104" s="45"/>
      <c r="AT1104" s="45"/>
      <c r="AU1104" s="45"/>
      <c r="AV1104" s="45" t="s">
        <v>12821</v>
      </c>
      <c r="AW1104" s="45">
        <v>25</v>
      </c>
      <c r="AX1104" s="45">
        <v>40</v>
      </c>
      <c r="AY1104" s="45">
        <v>20</v>
      </c>
      <c r="AZ1104" s="45" t="s">
        <v>21216</v>
      </c>
      <c r="BA1104" s="45" t="s">
        <v>30</v>
      </c>
      <c r="BB1104" s="45" t="s">
        <v>31</v>
      </c>
      <c r="BC1104" s="45"/>
      <c r="BD1104" s="45" t="s">
        <v>634</v>
      </c>
      <c r="BE1104" s="52"/>
      <c r="BF1104" s="1"/>
    </row>
    <row r="1105" spans="1:58" ht="16" customHeight="1">
      <c r="A1105" s="53" t="s">
        <v>4698</v>
      </c>
      <c r="B1105" s="54" t="s">
        <v>4699</v>
      </c>
      <c r="C1105" s="55">
        <v>41814</v>
      </c>
      <c r="D1105" s="56">
        <f t="shared" ca="1" si="34"/>
        <v>5.6</v>
      </c>
      <c r="E1105" s="54" t="s">
        <v>77</v>
      </c>
      <c r="F1105" s="54">
        <f>IFERROR(INDEX(AccountStatusTable[],MATCH(E1105,Account_Status,0),2),3)</f>
        <v>3</v>
      </c>
      <c r="G1105" s="54" t="s">
        <v>187</v>
      </c>
      <c r="H1105" s="54" t="s">
        <v>105</v>
      </c>
      <c r="I1105" s="54" t="s">
        <v>1216</v>
      </c>
      <c r="J1105" s="54" t="s">
        <v>196</v>
      </c>
      <c r="K1105" s="54" t="s">
        <v>108</v>
      </c>
      <c r="L1105" s="54" t="s">
        <v>33</v>
      </c>
      <c r="M1105" s="54" t="s">
        <v>66</v>
      </c>
      <c r="N1105" s="54" t="s">
        <v>34</v>
      </c>
      <c r="O1105" s="54">
        <f>IFERROR(IFERROR(INDEX(VerifiedDeploymentLookup[],MATCH(M1105,Verified_Deployment_Type,0),2),INDEX(DeploymentLookup[],MATCH(N1105,Deployment_Type,0),2)),0)</f>
        <v>1</v>
      </c>
      <c r="P1105" s="54" t="s">
        <v>109</v>
      </c>
      <c r="Q1105" s="54">
        <f>INDEX(RegionLookup[],MATCH(P1105,Region,0),3)</f>
        <v>1</v>
      </c>
      <c r="R1105" s="57">
        <v>18568</v>
      </c>
      <c r="S1105" s="58">
        <f>IFERROR(INDEX(CompanySizeLookup[],MATCH(R1105,of_Employees,0),2),2)</f>
        <v>2</v>
      </c>
      <c r="T1105" s="54">
        <v>8</v>
      </c>
      <c r="U1105" s="59">
        <v>6240</v>
      </c>
      <c r="V1105" s="59">
        <v>5304</v>
      </c>
      <c r="W1105" s="54" t="s">
        <v>35</v>
      </c>
      <c r="X1105" s="55">
        <v>44006</v>
      </c>
      <c r="Y1105" s="54" t="s">
        <v>68</v>
      </c>
      <c r="Z1105" s="54" t="str">
        <f>IFERROR(INDEX(IndustryLookup[],MATCH(Y1105,Industry,0),2),"Not Specified")</f>
        <v>Healthcare</v>
      </c>
      <c r="AA1105" s="54">
        <f>INDEX(MetaIndustryLookup[],MATCH(Z1105,Meta_Industry,0),2)</f>
        <v>20</v>
      </c>
      <c r="AB1105" s="54"/>
      <c r="AC1105" s="54">
        <v>8011</v>
      </c>
      <c r="AD1105" s="54" t="s">
        <v>1215</v>
      </c>
      <c r="AE1105" s="54">
        <f t="shared" si="35"/>
        <v>1</v>
      </c>
      <c r="AF1105" s="54"/>
      <c r="AG1105" s="54"/>
      <c r="AH1105" s="54"/>
      <c r="AI1105" s="54"/>
      <c r="AJ1105" s="54"/>
      <c r="AK1105" s="54"/>
      <c r="AL1105" s="54"/>
      <c r="AM1105" s="54"/>
      <c r="AN1105" s="54"/>
      <c r="AO1105" s="54"/>
      <c r="AP1105" s="54" t="s">
        <v>21165</v>
      </c>
      <c r="AQ1105" s="54"/>
      <c r="AR1105" s="54"/>
      <c r="AS1105" s="54"/>
      <c r="AT1105" s="54">
        <v>8011</v>
      </c>
      <c r="AU1105" s="54"/>
      <c r="AV1105" s="54" t="s">
        <v>4700</v>
      </c>
      <c r="AW1105" s="54">
        <v>1</v>
      </c>
      <c r="AX1105" s="54">
        <v>1</v>
      </c>
      <c r="AY1105" s="54">
        <v>0</v>
      </c>
      <c r="AZ1105" s="54" t="s">
        <v>77</v>
      </c>
      <c r="BA1105" s="54" t="s">
        <v>1216</v>
      </c>
      <c r="BB1105" s="54" t="s">
        <v>196</v>
      </c>
      <c r="BC1105" s="54"/>
      <c r="BD1105" s="54" t="s">
        <v>1217</v>
      </c>
      <c r="BE1105" s="61"/>
      <c r="BF1105" s="1"/>
    </row>
    <row r="1106" spans="1:58" ht="16" customHeight="1">
      <c r="A1106" s="44" t="s">
        <v>12872</v>
      </c>
      <c r="B1106" s="45" t="s">
        <v>12873</v>
      </c>
      <c r="C1106" s="46">
        <v>42384</v>
      </c>
      <c r="D1106" s="47">
        <f t="shared" ca="1" si="34"/>
        <v>4.0383561643835613</v>
      </c>
      <c r="E1106" s="45" t="s">
        <v>77</v>
      </c>
      <c r="F1106" s="45">
        <f>IFERROR(INDEX(AccountStatusTable[],MATCH(E1106,Account_Status,0),2),3)</f>
        <v>3</v>
      </c>
      <c r="G1106" s="45" t="s">
        <v>211</v>
      </c>
      <c r="H1106" s="45" t="s">
        <v>228</v>
      </c>
      <c r="I1106" s="45" t="s">
        <v>1896</v>
      </c>
      <c r="J1106" s="45" t="s">
        <v>1818</v>
      </c>
      <c r="K1106" s="45" t="s">
        <v>108</v>
      </c>
      <c r="L1106" s="45" t="s">
        <v>33</v>
      </c>
      <c r="M1106" s="45" t="s">
        <v>66</v>
      </c>
      <c r="N1106" s="45" t="s">
        <v>34</v>
      </c>
      <c r="O1106" s="45">
        <f>IFERROR(IFERROR(INDEX(VerifiedDeploymentLookup[],MATCH(M1106,Verified_Deployment_Type,0),2),INDEX(DeploymentLookup[],MATCH(N1106,Deployment_Type,0),2)),0)</f>
        <v>1</v>
      </c>
      <c r="P1106" s="45" t="s">
        <v>109</v>
      </c>
      <c r="Q1106" s="45">
        <f>INDEX(RegionLookup[],MATCH(P1106,Region,0),3)</f>
        <v>1</v>
      </c>
      <c r="R1106" s="48">
        <v>18568</v>
      </c>
      <c r="S1106" s="49">
        <f>IFERROR(INDEX(CompanySizeLookup[],MATCH(R1106,of_Employees,0),2),2)</f>
        <v>2</v>
      </c>
      <c r="T1106" s="45"/>
      <c r="U1106" s="50">
        <v>10917.5</v>
      </c>
      <c r="V1106" s="50">
        <v>10917.5</v>
      </c>
      <c r="W1106" s="45" t="s">
        <v>35</v>
      </c>
      <c r="X1106" s="46">
        <v>44210</v>
      </c>
      <c r="Y1106" s="45" t="s">
        <v>68</v>
      </c>
      <c r="Z1106" s="45" t="str">
        <f>IFERROR(INDEX(IndustryLookup[],MATCH(Y1106,Industry,0),2),"Not Specified")</f>
        <v>Healthcare</v>
      </c>
      <c r="AA1106" s="45">
        <f>INDEX(MetaIndustryLookup[],MATCH(Z1106,Meta_Industry,0),2)</f>
        <v>20</v>
      </c>
      <c r="AB1106" s="45"/>
      <c r="AC1106" s="45"/>
      <c r="AD1106" s="45"/>
      <c r="AE1106" s="45">
        <f t="shared" si="35"/>
        <v>0</v>
      </c>
      <c r="AF1106" s="45"/>
      <c r="AG1106" s="50">
        <v>0</v>
      </c>
      <c r="AH1106" s="50">
        <v>0</v>
      </c>
      <c r="AI1106" s="45"/>
      <c r="AJ1106" s="45"/>
      <c r="AK1106" s="45"/>
      <c r="AL1106" s="45"/>
      <c r="AM1106" s="45"/>
      <c r="AN1106" s="45"/>
      <c r="AO1106" s="45"/>
      <c r="AP1106" s="45" t="s">
        <v>21171</v>
      </c>
      <c r="AQ1106" s="45"/>
      <c r="AR1106" s="45"/>
      <c r="AS1106" s="45"/>
      <c r="AT1106" s="45"/>
      <c r="AU1106" s="50">
        <v>0</v>
      </c>
      <c r="AV1106" s="45" t="s">
        <v>12874</v>
      </c>
      <c r="AW1106" s="45"/>
      <c r="AX1106" s="45"/>
      <c r="AY1106" s="45"/>
      <c r="AZ1106" s="45"/>
      <c r="BA1106" s="45"/>
      <c r="BB1106" s="45"/>
      <c r="BC1106" s="45"/>
      <c r="BD1106" s="45"/>
      <c r="BE1106" s="52"/>
      <c r="BF1106" s="1"/>
    </row>
    <row r="1107" spans="1:58" ht="16" customHeight="1">
      <c r="A1107" s="53" t="s">
        <v>12814</v>
      </c>
      <c r="B1107" s="54" t="s">
        <v>12815</v>
      </c>
      <c r="C1107" s="55">
        <v>43131</v>
      </c>
      <c r="D1107" s="56">
        <f t="shared" ca="1" si="34"/>
        <v>1.9917808219178081</v>
      </c>
      <c r="E1107" s="54" t="s">
        <v>27</v>
      </c>
      <c r="F1107" s="54">
        <f>IFERROR(INDEX(AccountStatusTable[],MATCH(E1107,Account_Status,0),2),3)</f>
        <v>1</v>
      </c>
      <c r="G1107" s="54" t="s">
        <v>236</v>
      </c>
      <c r="H1107" s="54" t="s">
        <v>228</v>
      </c>
      <c r="I1107" s="54" t="s">
        <v>12816</v>
      </c>
      <c r="J1107" s="54" t="s">
        <v>238</v>
      </c>
      <c r="K1107" s="54" t="s">
        <v>108</v>
      </c>
      <c r="L1107" s="54" t="s">
        <v>33</v>
      </c>
      <c r="M1107" s="54" t="s">
        <v>34</v>
      </c>
      <c r="N1107" s="54"/>
      <c r="O1107" s="54">
        <f>IFERROR(IFERROR(INDEX(VerifiedDeploymentLookup[],MATCH(M1107,Verified_Deployment_Type,0),2),INDEX(DeploymentLookup[],MATCH(N1107,Deployment_Type,0),2)),0)</f>
        <v>0</v>
      </c>
      <c r="P1107" s="54" t="s">
        <v>109</v>
      </c>
      <c r="Q1107" s="54">
        <f>INDEX(RegionLookup[],MATCH(P1107,Region,0),3)</f>
        <v>1</v>
      </c>
      <c r="R1107" s="57">
        <v>18568</v>
      </c>
      <c r="S1107" s="58">
        <f>IFERROR(INDEX(CompanySizeLookup[],MATCH(R1107,of_Employees,0),2),2)</f>
        <v>2</v>
      </c>
      <c r="T1107" s="54"/>
      <c r="U1107" s="59">
        <v>30201.45</v>
      </c>
      <c r="V1107" s="59">
        <v>22651.09</v>
      </c>
      <c r="W1107" s="54" t="s">
        <v>35</v>
      </c>
      <c r="X1107" s="55">
        <v>44227</v>
      </c>
      <c r="Y1107" s="54" t="s">
        <v>36</v>
      </c>
      <c r="Z1107" s="54" t="str">
        <f>IFERROR(INDEX(IndustryLookup[],MATCH(Y1107,Industry,0),2),"Not Specified")</f>
        <v>Information and Communication Technology (ICT)</v>
      </c>
      <c r="AA1107" s="54">
        <f>INDEX(MetaIndustryLookup[],MATCH(Z1107,Meta_Industry,0),2)</f>
        <v>23</v>
      </c>
      <c r="AB1107" s="54"/>
      <c r="AC1107" s="54">
        <v>48</v>
      </c>
      <c r="AD1107" s="54" t="s">
        <v>777</v>
      </c>
      <c r="AE1107" s="54">
        <f t="shared" si="35"/>
        <v>1</v>
      </c>
      <c r="AF1107" s="54"/>
      <c r="AG1107" s="59">
        <v>0</v>
      </c>
      <c r="AH1107" s="59">
        <v>0</v>
      </c>
      <c r="AI1107" s="54"/>
      <c r="AJ1107" s="60" t="s">
        <v>12817</v>
      </c>
      <c r="AK1107" s="54" t="s">
        <v>22163</v>
      </c>
      <c r="AL1107" s="54">
        <v>15</v>
      </c>
      <c r="AM1107" s="54" t="s">
        <v>21173</v>
      </c>
      <c r="AN1107" s="54" t="s">
        <v>21172</v>
      </c>
      <c r="AO1107" s="54"/>
      <c r="AP1107" s="54" t="s">
        <v>21165</v>
      </c>
      <c r="AQ1107" s="54"/>
      <c r="AR1107" s="54"/>
      <c r="AS1107" s="54"/>
      <c r="AT1107" s="54">
        <v>48</v>
      </c>
      <c r="AU1107" s="59">
        <v>0</v>
      </c>
      <c r="AV1107" s="54" t="s">
        <v>12818</v>
      </c>
      <c r="AW1107" s="54">
        <v>3</v>
      </c>
      <c r="AX1107" s="54">
        <v>3</v>
      </c>
      <c r="AY1107" s="54">
        <v>2</v>
      </c>
      <c r="AZ1107" s="54"/>
      <c r="BA1107" s="54" t="s">
        <v>581</v>
      </c>
      <c r="BB1107" s="54" t="s">
        <v>153</v>
      </c>
      <c r="BC1107" s="60" t="s">
        <v>21211</v>
      </c>
      <c r="BD1107" s="54" t="s">
        <v>780</v>
      </c>
      <c r="BE1107" s="61"/>
      <c r="BF1107" s="1"/>
    </row>
    <row r="1108" spans="1:58" ht="16" customHeight="1">
      <c r="A1108" s="44" t="s">
        <v>9679</v>
      </c>
      <c r="B1108" s="45" t="s">
        <v>9680</v>
      </c>
      <c r="C1108" s="46">
        <v>39549</v>
      </c>
      <c r="D1108" s="47">
        <f t="shared" ca="1" si="34"/>
        <v>11.805479452054794</v>
      </c>
      <c r="E1108" s="45" t="s">
        <v>61</v>
      </c>
      <c r="F1108" s="45">
        <f>IFERROR(INDEX(AccountStatusTable[],MATCH(E1108,Account_Status,0),2),3)</f>
        <v>2</v>
      </c>
      <c r="G1108" s="45" t="s">
        <v>62</v>
      </c>
      <c r="H1108" s="45" t="s">
        <v>63</v>
      </c>
      <c r="I1108" s="45" t="s">
        <v>9681</v>
      </c>
      <c r="J1108" s="45"/>
      <c r="K1108" s="45" t="s">
        <v>134</v>
      </c>
      <c r="L1108" s="45" t="s">
        <v>33</v>
      </c>
      <c r="M1108" s="45" t="s">
        <v>66</v>
      </c>
      <c r="N1108" s="45" t="s">
        <v>34</v>
      </c>
      <c r="O1108" s="45">
        <f>IFERROR(IFERROR(INDEX(VerifiedDeploymentLookup[],MATCH(M1108,Verified_Deployment_Type,0),2),INDEX(DeploymentLookup[],MATCH(N1108,Deployment_Type,0),2)),0)</f>
        <v>1</v>
      </c>
      <c r="P1108" s="45" t="s">
        <v>67</v>
      </c>
      <c r="Q1108" s="45">
        <f>INDEX(RegionLookup[],MATCH(P1108,Region,0),3)</f>
        <v>2</v>
      </c>
      <c r="R1108" s="64">
        <v>43840</v>
      </c>
      <c r="S1108" s="49">
        <f>IFERROR(INDEX(CompanySizeLookup[],MATCH(R1108,of_Employees,0),2),2)</f>
        <v>1</v>
      </c>
      <c r="T1108" s="45"/>
      <c r="U1108" s="50">
        <v>5184</v>
      </c>
      <c r="V1108" s="50">
        <v>3888</v>
      </c>
      <c r="W1108" s="45" t="s">
        <v>35</v>
      </c>
      <c r="X1108" s="46">
        <v>43951</v>
      </c>
      <c r="Y1108" s="45" t="s">
        <v>191</v>
      </c>
      <c r="Z1108" s="45" t="str">
        <f>IFERROR(INDEX(IndustryLookup[],MATCH(Y1108,Industry,0),2),"Not Specified")</f>
        <v>Financial Services</v>
      </c>
      <c r="AA1108" s="45">
        <f>INDEX(MetaIndustryLookup[],MATCH(Z1108,Meta_Industry,0),2)</f>
        <v>4</v>
      </c>
      <c r="AB1108" s="45"/>
      <c r="AC1108" s="45"/>
      <c r="AD1108" s="45" t="s">
        <v>136</v>
      </c>
      <c r="AE1108" s="45">
        <f t="shared" si="35"/>
        <v>1</v>
      </c>
      <c r="AF1108" s="45"/>
      <c r="AG1108" s="45"/>
      <c r="AH1108" s="45"/>
      <c r="AI1108" s="45"/>
      <c r="AJ1108" s="51" t="s">
        <v>9682</v>
      </c>
      <c r="AK1108" s="45"/>
      <c r="AL1108" s="45"/>
      <c r="AM1108" s="45"/>
      <c r="AN1108" s="45"/>
      <c r="AO1108" s="45"/>
      <c r="AP1108" s="45" t="s">
        <v>21165</v>
      </c>
      <c r="AQ1108" s="45"/>
      <c r="AR1108" s="45"/>
      <c r="AS1108" s="45"/>
      <c r="AT1108" s="45"/>
      <c r="AU1108" s="45"/>
      <c r="AV1108" s="45" t="s">
        <v>9683</v>
      </c>
      <c r="AW1108" s="45">
        <v>9</v>
      </c>
      <c r="AX1108" s="45">
        <v>9</v>
      </c>
      <c r="AY1108" s="45">
        <v>4</v>
      </c>
      <c r="AZ1108" s="45" t="s">
        <v>1984</v>
      </c>
      <c r="BA1108" s="45" t="s">
        <v>140</v>
      </c>
      <c r="BB1108" s="45" t="s">
        <v>42</v>
      </c>
      <c r="BC1108" s="45"/>
      <c r="BD1108" s="45" t="s">
        <v>141</v>
      </c>
      <c r="BE1108" s="52"/>
      <c r="BF1108" s="1"/>
    </row>
    <row r="1109" spans="1:58" ht="16" customHeight="1">
      <c r="A1109" s="53" t="s">
        <v>12826</v>
      </c>
      <c r="B1109" s="54" t="s">
        <v>12827</v>
      </c>
      <c r="C1109" s="55">
        <v>43635</v>
      </c>
      <c r="D1109" s="56">
        <f t="shared" ca="1" si="34"/>
        <v>0.61095890410958908</v>
      </c>
      <c r="E1109" s="54" t="s">
        <v>61</v>
      </c>
      <c r="F1109" s="54">
        <f>IFERROR(INDEX(AccountStatusTable[],MATCH(E1109,Account_Status,0),2),3)</f>
        <v>2</v>
      </c>
      <c r="G1109" s="54" t="s">
        <v>211</v>
      </c>
      <c r="H1109" s="54" t="s">
        <v>104</v>
      </c>
      <c r="I1109" s="54" t="s">
        <v>3016</v>
      </c>
      <c r="J1109" s="54" t="s">
        <v>115</v>
      </c>
      <c r="K1109" s="54" t="s">
        <v>108</v>
      </c>
      <c r="L1109" s="54" t="s">
        <v>33</v>
      </c>
      <c r="M1109" s="54"/>
      <c r="N1109" s="54"/>
      <c r="O1109" s="54">
        <f>IFERROR(IFERROR(INDEX(VerifiedDeploymentLookup[],MATCH(M1109,Verified_Deployment_Type,0),2),INDEX(DeploymentLookup[],MATCH(N1109,Deployment_Type,0),2)),0)</f>
        <v>0</v>
      </c>
      <c r="P1109" s="54" t="s">
        <v>109</v>
      </c>
      <c r="Q1109" s="54">
        <f>INDEX(RegionLookup[],MATCH(P1109,Region,0),3)</f>
        <v>1</v>
      </c>
      <c r="R1109" s="54" t="s">
        <v>179</v>
      </c>
      <c r="S1109" s="58">
        <f>IFERROR(INDEX(CompanySizeLookup[],MATCH(R1109,of_Employees,0),2),2)</f>
        <v>3</v>
      </c>
      <c r="T1109" s="54"/>
      <c r="U1109" s="59">
        <v>49200</v>
      </c>
      <c r="V1109" s="59">
        <v>49200</v>
      </c>
      <c r="W1109" s="54" t="s">
        <v>35</v>
      </c>
      <c r="X1109" s="55">
        <v>44176</v>
      </c>
      <c r="Y1109" s="54" t="s">
        <v>180</v>
      </c>
      <c r="Z1109" s="54" t="str">
        <f>IFERROR(INDEX(IndustryLookup[],MATCH(Y1109,Industry,0),2),"Not Specified")</f>
        <v>Services</v>
      </c>
      <c r="AA1109" s="54">
        <f>INDEX(MetaIndustryLookup[],MATCH(Z1109,Meta_Industry,0),2)</f>
        <v>34</v>
      </c>
      <c r="AB1109" s="54"/>
      <c r="AC1109" s="54"/>
      <c r="AD1109" s="54"/>
      <c r="AE1109" s="54">
        <f t="shared" si="35"/>
        <v>0</v>
      </c>
      <c r="AF1109" s="54" t="s">
        <v>12828</v>
      </c>
      <c r="AG1109" s="54"/>
      <c r="AH1109" s="54"/>
      <c r="AI1109" s="54"/>
      <c r="AJ1109" s="54"/>
      <c r="AK1109" s="54"/>
      <c r="AL1109" s="54"/>
      <c r="AM1109" s="54"/>
      <c r="AN1109" s="54"/>
      <c r="AO1109" s="54"/>
      <c r="AP1109" s="54" t="s">
        <v>21171</v>
      </c>
      <c r="AQ1109" s="54"/>
      <c r="AR1109" s="54"/>
      <c r="AS1109" s="54"/>
      <c r="AT1109" s="54"/>
      <c r="AU1109" s="54"/>
      <c r="AV1109" s="54" t="s">
        <v>12829</v>
      </c>
      <c r="AW1109" s="54"/>
      <c r="AX1109" s="54"/>
      <c r="AY1109" s="54"/>
      <c r="AZ1109" s="54"/>
      <c r="BA1109" s="54"/>
      <c r="BB1109" s="54"/>
      <c r="BC1109" s="54"/>
      <c r="BD1109" s="54"/>
      <c r="BE1109" s="61"/>
      <c r="BF1109" s="1"/>
    </row>
    <row r="1110" spans="1:58" ht="16" customHeight="1">
      <c r="A1110" s="44" t="s">
        <v>4701</v>
      </c>
      <c r="B1110" s="45" t="s">
        <v>4702</v>
      </c>
      <c r="C1110" s="46">
        <v>40693</v>
      </c>
      <c r="D1110" s="47">
        <f t="shared" ca="1" si="34"/>
        <v>8.6712328767123292</v>
      </c>
      <c r="E1110" s="45" t="s">
        <v>77</v>
      </c>
      <c r="F1110" s="45">
        <f>IFERROR(INDEX(AccountStatusTable[],MATCH(E1110,Account_Status,0),2),3)</f>
        <v>3</v>
      </c>
      <c r="G1110" s="45" t="s">
        <v>62</v>
      </c>
      <c r="H1110" s="45" t="s">
        <v>63</v>
      </c>
      <c r="I1110" s="45" t="s">
        <v>4703</v>
      </c>
      <c r="J1110" s="45"/>
      <c r="K1110" s="45" t="s">
        <v>147</v>
      </c>
      <c r="L1110" s="45" t="s">
        <v>33</v>
      </c>
      <c r="M1110" s="45" t="s">
        <v>66</v>
      </c>
      <c r="N1110" s="45" t="s">
        <v>34</v>
      </c>
      <c r="O1110" s="45">
        <f>IFERROR(IFERROR(INDEX(VerifiedDeploymentLookup[],MATCH(M1110,Verified_Deployment_Type,0),2),INDEX(DeploymentLookup[],MATCH(N1110,Deployment_Type,0),2)),0)</f>
        <v>1</v>
      </c>
      <c r="P1110" s="45" t="s">
        <v>67</v>
      </c>
      <c r="Q1110" s="45">
        <f>INDEX(RegionLookup[],MATCH(P1110,Region,0),3)</f>
        <v>2</v>
      </c>
      <c r="R1110" s="48">
        <v>18568</v>
      </c>
      <c r="S1110" s="49">
        <f>IFERROR(INDEX(CompanySizeLookup[],MATCH(R1110,of_Employees,0),2),2)</f>
        <v>2</v>
      </c>
      <c r="T1110" s="45">
        <v>17</v>
      </c>
      <c r="U1110" s="50">
        <v>6240</v>
      </c>
      <c r="V1110" s="50">
        <v>4680</v>
      </c>
      <c r="W1110" s="45" t="s">
        <v>35</v>
      </c>
      <c r="X1110" s="46">
        <v>44346</v>
      </c>
      <c r="Y1110" s="45" t="s">
        <v>1043</v>
      </c>
      <c r="Z1110" s="45" t="str">
        <f>IFERROR(INDEX(IndustryLookup[],MATCH(Y1110,Industry,0),2),"Not Specified")</f>
        <v>Biotechnology</v>
      </c>
      <c r="AA1110" s="45">
        <f>INDEX(MetaIndustryLookup[],MATCH(Z1110,Meta_Industry,0),2)</f>
        <v>5</v>
      </c>
      <c r="AB1110" s="45"/>
      <c r="AC1110" s="45">
        <v>3559</v>
      </c>
      <c r="AD1110" s="45" t="s">
        <v>516</v>
      </c>
      <c r="AE1110" s="45">
        <f t="shared" si="35"/>
        <v>1</v>
      </c>
      <c r="AF1110" s="45"/>
      <c r="AG1110" s="45"/>
      <c r="AH1110" s="45"/>
      <c r="AI1110" s="45"/>
      <c r="AJ1110" s="45" t="s">
        <v>4704</v>
      </c>
      <c r="AK1110" s="45" t="s">
        <v>22162</v>
      </c>
      <c r="AL1110" s="45">
        <v>30</v>
      </c>
      <c r="AM1110" s="45" t="s">
        <v>1043</v>
      </c>
      <c r="AN1110" s="45" t="s">
        <v>21183</v>
      </c>
      <c r="AO1110" s="45">
        <v>2000</v>
      </c>
      <c r="AP1110" s="45" t="s">
        <v>21165</v>
      </c>
      <c r="AQ1110" s="45"/>
      <c r="AR1110" s="45"/>
      <c r="AS1110" s="45"/>
      <c r="AT1110" s="45">
        <v>3559</v>
      </c>
      <c r="AU1110" s="45"/>
      <c r="AV1110" s="45" t="s">
        <v>4705</v>
      </c>
      <c r="AW1110" s="45">
        <v>8</v>
      </c>
      <c r="AX1110" s="45">
        <v>8</v>
      </c>
      <c r="AY1110" s="45">
        <v>1</v>
      </c>
      <c r="AZ1110" s="45" t="s">
        <v>1984</v>
      </c>
      <c r="BA1110" s="45" t="s">
        <v>145</v>
      </c>
      <c r="BB1110" s="45"/>
      <c r="BC1110" s="45"/>
      <c r="BD1110" s="45" t="s">
        <v>520</v>
      </c>
      <c r="BE1110" s="52"/>
      <c r="BF1110" s="1"/>
    </row>
    <row r="1111" spans="1:58" ht="16" customHeight="1">
      <c r="A1111" s="53" t="s">
        <v>2157</v>
      </c>
      <c r="B1111" s="54" t="s">
        <v>2158</v>
      </c>
      <c r="C1111" s="55">
        <v>43404</v>
      </c>
      <c r="D1111" s="56">
        <f t="shared" ca="1" si="34"/>
        <v>1.2438356164383562</v>
      </c>
      <c r="E1111" s="54" t="s">
        <v>27</v>
      </c>
      <c r="F1111" s="54">
        <f>IFERROR(INDEX(AccountStatusTable[],MATCH(E1111,Account_Status,0),2),3)</f>
        <v>1</v>
      </c>
      <c r="G1111" s="54" t="s">
        <v>363</v>
      </c>
      <c r="H1111" s="54" t="s">
        <v>2159</v>
      </c>
      <c r="I1111" s="54" t="s">
        <v>2160</v>
      </c>
      <c r="J1111" s="54" t="s">
        <v>2161</v>
      </c>
      <c r="K1111" s="54" t="s">
        <v>108</v>
      </c>
      <c r="L1111" s="54" t="s">
        <v>33</v>
      </c>
      <c r="M1111" s="54" t="s">
        <v>66</v>
      </c>
      <c r="N1111" s="54" t="s">
        <v>34</v>
      </c>
      <c r="O1111" s="54">
        <f>IFERROR(IFERROR(INDEX(VerifiedDeploymentLookup[],MATCH(M1111,Verified_Deployment_Type,0),2),INDEX(DeploymentLookup[],MATCH(N1111,Deployment_Type,0),2)),0)</f>
        <v>1</v>
      </c>
      <c r="P1111" s="54" t="s">
        <v>109</v>
      </c>
      <c r="Q1111" s="54">
        <f>INDEX(RegionLookup[],MATCH(P1111,Region,0),3)</f>
        <v>1</v>
      </c>
      <c r="R1111" s="54" t="s">
        <v>257</v>
      </c>
      <c r="S1111" s="58">
        <f>IFERROR(INDEX(CompanySizeLookup[],MATCH(R1111,of_Employees,0),2),2)</f>
        <v>4</v>
      </c>
      <c r="T1111" s="54"/>
      <c r="U1111" s="59">
        <v>245700</v>
      </c>
      <c r="V1111" s="59">
        <v>245700</v>
      </c>
      <c r="W1111" s="54" t="s">
        <v>35</v>
      </c>
      <c r="X1111" s="55">
        <v>44135</v>
      </c>
      <c r="Y1111" s="54" t="s">
        <v>524</v>
      </c>
      <c r="Z1111" s="54" t="str">
        <f>IFERROR(INDEX(IndustryLookup[],MATCH(Y1111,Industry,0),2),"Not Specified")</f>
        <v>Shipping and Transportation</v>
      </c>
      <c r="AA1111" s="54">
        <f>INDEX(MetaIndustryLookup[],MATCH(Z1111,Meta_Industry,0),2)</f>
        <v>35</v>
      </c>
      <c r="AB1111" s="54"/>
      <c r="AC1111" s="54"/>
      <c r="AD1111" s="54" t="s">
        <v>290</v>
      </c>
      <c r="AE1111" s="54">
        <f t="shared" si="35"/>
        <v>1</v>
      </c>
      <c r="AF1111" s="54"/>
      <c r="AG1111" s="54"/>
      <c r="AH1111" s="54"/>
      <c r="AI1111" s="54"/>
      <c r="AJ1111" s="60" t="s">
        <v>2162</v>
      </c>
      <c r="AK1111" s="54"/>
      <c r="AL1111" s="54">
        <v>600</v>
      </c>
      <c r="AM1111" s="54"/>
      <c r="AN1111" s="54"/>
      <c r="AO1111" s="54"/>
      <c r="AP1111" s="54" t="s">
        <v>21165</v>
      </c>
      <c r="AQ1111" s="54"/>
      <c r="AR1111" s="54"/>
      <c r="AS1111" s="54"/>
      <c r="AT1111" s="54"/>
      <c r="AU1111" s="54"/>
      <c r="AV1111" s="54" t="s">
        <v>2163</v>
      </c>
      <c r="AW1111" s="54">
        <v>6</v>
      </c>
      <c r="AX1111" s="54">
        <v>5</v>
      </c>
      <c r="AY1111" s="54">
        <v>2</v>
      </c>
      <c r="AZ1111" s="54" t="s">
        <v>77</v>
      </c>
      <c r="BA1111" s="54" t="s">
        <v>291</v>
      </c>
      <c r="BB1111" s="54" t="s">
        <v>289</v>
      </c>
      <c r="BC1111" s="54"/>
      <c r="BD1111" s="54" t="s">
        <v>292</v>
      </c>
      <c r="BE1111" s="61"/>
      <c r="BF1111" s="1"/>
    </row>
    <row r="1112" spans="1:58" ht="16" customHeight="1">
      <c r="A1112" s="44" t="s">
        <v>4706</v>
      </c>
      <c r="B1112" s="45" t="s">
        <v>4707</v>
      </c>
      <c r="C1112" s="46">
        <v>41793</v>
      </c>
      <c r="D1112" s="47">
        <f t="shared" ca="1" si="34"/>
        <v>5.6575342465753424</v>
      </c>
      <c r="E1112" s="45" t="s">
        <v>27</v>
      </c>
      <c r="F1112" s="45">
        <f>IFERROR(INDEX(AccountStatusTable[],MATCH(E1112,Account_Status,0),2),3)</f>
        <v>1</v>
      </c>
      <c r="G1112" s="45" t="s">
        <v>28</v>
      </c>
      <c r="H1112" s="45" t="s">
        <v>29</v>
      </c>
      <c r="I1112" s="45" t="s">
        <v>41</v>
      </c>
      <c r="J1112" s="45"/>
      <c r="K1112" s="45" t="s">
        <v>809</v>
      </c>
      <c r="L1112" s="45" t="s">
        <v>33</v>
      </c>
      <c r="M1112" s="45" t="s">
        <v>66</v>
      </c>
      <c r="N1112" s="45" t="s">
        <v>34</v>
      </c>
      <c r="O1112" s="45">
        <f>IFERROR(IFERROR(INDEX(VerifiedDeploymentLookup[],MATCH(M1112,Verified_Deployment_Type,0),2),INDEX(DeploymentLookup[],MATCH(N1112,Deployment_Type,0),2)),0)</f>
        <v>1</v>
      </c>
      <c r="P1112" s="45" t="s">
        <v>32</v>
      </c>
      <c r="Q1112" s="45">
        <f>INDEX(RegionLookup[],MATCH(P1112,Region,0),3)</f>
        <v>3</v>
      </c>
      <c r="R1112" s="48">
        <v>18568</v>
      </c>
      <c r="S1112" s="49">
        <f>IFERROR(INDEX(CompanySizeLookup[],MATCH(R1112,of_Employees,0),2),2)</f>
        <v>2</v>
      </c>
      <c r="T1112" s="45">
        <v>2</v>
      </c>
      <c r="U1112" s="50">
        <v>3120</v>
      </c>
      <c r="V1112" s="50">
        <v>2340</v>
      </c>
      <c r="W1112" s="45" t="s">
        <v>35</v>
      </c>
      <c r="X1112" s="46">
        <v>43984</v>
      </c>
      <c r="Y1112" s="45" t="s">
        <v>791</v>
      </c>
      <c r="Z1112" s="45" t="str">
        <f>IFERROR(INDEX(IndustryLookup[],MATCH(Y1112,Industry,0),2),"Not Specified")</f>
        <v>Agriculture/Forestry/Fish</v>
      </c>
      <c r="AA1112" s="45">
        <f>INDEX(MetaIndustryLookup[],MATCH(Z1112,Meta_Industry,0),2)</f>
        <v>1</v>
      </c>
      <c r="AB1112" s="45"/>
      <c r="AC1112" s="45">
        <v>5191</v>
      </c>
      <c r="AD1112" s="45" t="s">
        <v>37</v>
      </c>
      <c r="AE1112" s="45">
        <f t="shared" si="35"/>
        <v>1</v>
      </c>
      <c r="AF1112" s="45"/>
      <c r="AG1112" s="45"/>
      <c r="AH1112" s="45"/>
      <c r="AI1112" s="45"/>
      <c r="AJ1112" s="45"/>
      <c r="AK1112" s="45"/>
      <c r="AL1112" s="45"/>
      <c r="AM1112" s="45"/>
      <c r="AN1112" s="45"/>
      <c r="AO1112" s="45"/>
      <c r="AP1112" s="45" t="s">
        <v>21165</v>
      </c>
      <c r="AQ1112" s="45"/>
      <c r="AR1112" s="45"/>
      <c r="AS1112" s="45"/>
      <c r="AT1112" s="45">
        <v>5191</v>
      </c>
      <c r="AU1112" s="45"/>
      <c r="AV1112" s="45" t="s">
        <v>4708</v>
      </c>
      <c r="AW1112" s="45">
        <v>3</v>
      </c>
      <c r="AX1112" s="45">
        <v>3</v>
      </c>
      <c r="AY1112" s="45">
        <v>3</v>
      </c>
      <c r="AZ1112" s="45" t="s">
        <v>77</v>
      </c>
      <c r="BA1112" s="45" t="s">
        <v>41</v>
      </c>
      <c r="BB1112" s="45" t="s">
        <v>42</v>
      </c>
      <c r="BC1112" s="51" t="s">
        <v>21256</v>
      </c>
      <c r="BD1112" s="45" t="s">
        <v>43</v>
      </c>
      <c r="BE1112" s="52"/>
      <c r="BF1112" s="1"/>
    </row>
    <row r="1113" spans="1:58" ht="16" customHeight="1">
      <c r="A1113" s="53" t="s">
        <v>12833</v>
      </c>
      <c r="B1113" s="54" t="s">
        <v>12834</v>
      </c>
      <c r="C1113" s="55">
        <v>43788</v>
      </c>
      <c r="D1113" s="56">
        <f t="shared" ca="1" si="34"/>
        <v>0.19178082191780821</v>
      </c>
      <c r="E1113" s="54" t="s">
        <v>77</v>
      </c>
      <c r="F1113" s="54">
        <f>IFERROR(INDEX(AccountStatusTable[],MATCH(E1113,Account_Status,0),2),3)</f>
        <v>3</v>
      </c>
      <c r="G1113" s="54" t="s">
        <v>28</v>
      </c>
      <c r="H1113" s="54" t="s">
        <v>29</v>
      </c>
      <c r="I1113" s="54" t="s">
        <v>30</v>
      </c>
      <c r="J1113" s="54" t="s">
        <v>31</v>
      </c>
      <c r="K1113" s="54" t="s">
        <v>32</v>
      </c>
      <c r="L1113" s="54" t="s">
        <v>33</v>
      </c>
      <c r="M1113" s="54" t="s">
        <v>66</v>
      </c>
      <c r="N1113" s="54" t="s">
        <v>34</v>
      </c>
      <c r="O1113" s="54">
        <f>IFERROR(IFERROR(INDEX(VerifiedDeploymentLookup[],MATCH(M1113,Verified_Deployment_Type,0),2),INDEX(DeploymentLookup[],MATCH(N1113,Deployment_Type,0),2)),0)</f>
        <v>1</v>
      </c>
      <c r="P1113" s="54" t="s">
        <v>32</v>
      </c>
      <c r="Q1113" s="54">
        <f>INDEX(RegionLookup[],MATCH(P1113,Region,0),3)</f>
        <v>3</v>
      </c>
      <c r="R1113" s="57">
        <v>18568</v>
      </c>
      <c r="S1113" s="58">
        <f>IFERROR(INDEX(CompanySizeLookup[],MATCH(R1113,of_Employees,0),2),2)</f>
        <v>2</v>
      </c>
      <c r="T1113" s="54"/>
      <c r="U1113" s="59">
        <v>2700</v>
      </c>
      <c r="V1113" s="59">
        <v>2295</v>
      </c>
      <c r="W1113" s="54" t="s">
        <v>35</v>
      </c>
      <c r="X1113" s="55">
        <v>44154</v>
      </c>
      <c r="Y1113" s="54"/>
      <c r="Z1113" s="54" t="str">
        <f>IFERROR(INDEX(IndustryLookup[],MATCH(Y1113,Industry,0),2),"Not Specified")</f>
        <v>Not Specified</v>
      </c>
      <c r="AA1113" s="54">
        <f>INDEX(MetaIndustryLookup[],MATCH(Z1113,Meta_Industry,0),2)</f>
        <v>28</v>
      </c>
      <c r="AB1113" s="54"/>
      <c r="AC1113" s="54"/>
      <c r="AD1113" s="54" t="s">
        <v>1861</v>
      </c>
      <c r="AE1113" s="54">
        <f t="shared" si="35"/>
        <v>1</v>
      </c>
      <c r="AF1113" s="54"/>
      <c r="AG1113" s="54"/>
      <c r="AH1113" s="54"/>
      <c r="AI1113" s="54"/>
      <c r="AJ1113" s="54" t="s">
        <v>12835</v>
      </c>
      <c r="AK1113" s="54"/>
      <c r="AL1113" s="54"/>
      <c r="AM1113" s="54"/>
      <c r="AN1113" s="54"/>
      <c r="AO1113" s="54"/>
      <c r="AP1113" s="54" t="s">
        <v>21165</v>
      </c>
      <c r="AQ1113" s="54"/>
      <c r="AR1113" s="54"/>
      <c r="AS1113" s="54"/>
      <c r="AT1113" s="54"/>
      <c r="AU1113" s="54"/>
      <c r="AV1113" s="54"/>
      <c r="AW1113" s="54"/>
      <c r="AX1113" s="54"/>
      <c r="AY1113" s="54"/>
      <c r="AZ1113" s="54"/>
      <c r="BA1113" s="54" t="s">
        <v>145</v>
      </c>
      <c r="BB1113" s="54" t="s">
        <v>42</v>
      </c>
      <c r="BC1113" s="54"/>
      <c r="BD1113" s="54" t="s">
        <v>1862</v>
      </c>
      <c r="BE1113" s="61"/>
      <c r="BF1113" s="1"/>
    </row>
    <row r="1114" spans="1:58" ht="16" customHeight="1">
      <c r="A1114" s="44" t="s">
        <v>12913</v>
      </c>
      <c r="B1114" s="45" t="s">
        <v>12914</v>
      </c>
      <c r="C1114" s="46">
        <v>43343</v>
      </c>
      <c r="D1114" s="47">
        <f t="shared" ca="1" si="34"/>
        <v>1.4109589041095891</v>
      </c>
      <c r="E1114" s="45" t="s">
        <v>61</v>
      </c>
      <c r="F1114" s="45">
        <f>IFERROR(INDEX(AccountStatusTable[],MATCH(E1114,Account_Status,0),2),3)</f>
        <v>2</v>
      </c>
      <c r="G1114" s="45" t="s">
        <v>750</v>
      </c>
      <c r="H1114" s="45" t="s">
        <v>79</v>
      </c>
      <c r="I1114" s="45" t="s">
        <v>5601</v>
      </c>
      <c r="J1114" s="45" t="s">
        <v>42</v>
      </c>
      <c r="K1114" s="45" t="s">
        <v>5602</v>
      </c>
      <c r="L1114" s="45" t="s">
        <v>33</v>
      </c>
      <c r="M1114" s="45" t="s">
        <v>34</v>
      </c>
      <c r="N1114" s="45"/>
      <c r="O1114" s="45">
        <f>IFERROR(IFERROR(INDEX(VerifiedDeploymentLookup[],MATCH(M1114,Verified_Deployment_Type,0),2),INDEX(DeploymentLookup[],MATCH(N1114,Deployment_Type,0),2)),0)</f>
        <v>0</v>
      </c>
      <c r="P1114" s="45" t="s">
        <v>67</v>
      </c>
      <c r="Q1114" s="45">
        <f>INDEX(RegionLookup[],MATCH(P1114,Region,0),3)</f>
        <v>2</v>
      </c>
      <c r="R1114" s="45" t="s">
        <v>96</v>
      </c>
      <c r="S1114" s="49">
        <f>IFERROR(INDEX(CompanySizeLookup[],MATCH(R1114,of_Employees,0),2),2)</f>
        <v>3</v>
      </c>
      <c r="T1114" s="45"/>
      <c r="U1114" s="50">
        <v>18720</v>
      </c>
      <c r="V1114" s="50">
        <v>15912</v>
      </c>
      <c r="W1114" s="45" t="s">
        <v>35</v>
      </c>
      <c r="X1114" s="46">
        <v>44074</v>
      </c>
      <c r="Y1114" s="45" t="s">
        <v>36</v>
      </c>
      <c r="Z1114" s="45" t="str">
        <f>IFERROR(INDEX(IndustryLookup[],MATCH(Y1114,Industry,0),2),"Not Specified")</f>
        <v>Information and Communication Technology (ICT)</v>
      </c>
      <c r="AA1114" s="45">
        <f>INDEX(MetaIndustryLookup[],MATCH(Z1114,Meta_Industry,0),2)</f>
        <v>23</v>
      </c>
      <c r="AB1114" s="45"/>
      <c r="AC1114" s="45"/>
      <c r="AD1114" s="45" t="s">
        <v>409</v>
      </c>
      <c r="AE1114" s="45">
        <f t="shared" si="35"/>
        <v>1</v>
      </c>
      <c r="AF1114" s="45"/>
      <c r="AG1114" s="50">
        <v>0</v>
      </c>
      <c r="AH1114" s="50">
        <v>0</v>
      </c>
      <c r="AI1114" s="45"/>
      <c r="AJ1114" s="51" t="s">
        <v>12915</v>
      </c>
      <c r="AK1114" s="45"/>
      <c r="AL1114" s="45"/>
      <c r="AM1114" s="45" t="s">
        <v>21173</v>
      </c>
      <c r="AN1114" s="45" t="s">
        <v>21172</v>
      </c>
      <c r="AO1114" s="45"/>
      <c r="AP1114" s="45" t="s">
        <v>21165</v>
      </c>
      <c r="AQ1114" s="45"/>
      <c r="AR1114" s="45"/>
      <c r="AS1114" s="45"/>
      <c r="AT1114" s="45"/>
      <c r="AU1114" s="50">
        <v>0</v>
      </c>
      <c r="AV1114" s="45" t="s">
        <v>12916</v>
      </c>
      <c r="AW1114" s="45">
        <v>18</v>
      </c>
      <c r="AX1114" s="45">
        <v>23</v>
      </c>
      <c r="AY1114" s="45">
        <v>6</v>
      </c>
      <c r="AZ1114" s="45" t="s">
        <v>21454</v>
      </c>
      <c r="BA1114" s="45" t="s">
        <v>412</v>
      </c>
      <c r="BB1114" s="45" t="s">
        <v>42</v>
      </c>
      <c r="BC1114" s="45"/>
      <c r="BD1114" s="45" t="s">
        <v>413</v>
      </c>
      <c r="BE1114" s="52"/>
      <c r="BF1114" s="1"/>
    </row>
    <row r="1115" spans="1:58" ht="16" customHeight="1">
      <c r="A1115" s="53" t="s">
        <v>12836</v>
      </c>
      <c r="B1115" s="54" t="s">
        <v>12837</v>
      </c>
      <c r="C1115" s="55">
        <v>43812</v>
      </c>
      <c r="D1115" s="56">
        <f t="shared" ca="1" si="34"/>
        <v>0.12602739726027398</v>
      </c>
      <c r="E1115" s="54" t="s">
        <v>77</v>
      </c>
      <c r="F1115" s="54">
        <f>IFERROR(INDEX(AccountStatusTable[],MATCH(E1115,Account_Status,0),2),3)</f>
        <v>3</v>
      </c>
      <c r="G1115" s="54" t="s">
        <v>1214</v>
      </c>
      <c r="H1115" s="54" t="s">
        <v>228</v>
      </c>
      <c r="I1115" s="54" t="s">
        <v>254</v>
      </c>
      <c r="J1115" s="54" t="s">
        <v>255</v>
      </c>
      <c r="K1115" s="54" t="s">
        <v>108</v>
      </c>
      <c r="L1115" s="54" t="s">
        <v>33</v>
      </c>
      <c r="M1115" s="54" t="s">
        <v>34</v>
      </c>
      <c r="N1115" s="54" t="s">
        <v>34</v>
      </c>
      <c r="O1115" s="54">
        <f>IFERROR(IFERROR(INDEX(VerifiedDeploymentLookup[],MATCH(M1115,Verified_Deployment_Type,0),2),INDEX(DeploymentLookup[],MATCH(N1115,Deployment_Type,0),2)),0)</f>
        <v>0</v>
      </c>
      <c r="P1115" s="54" t="s">
        <v>109</v>
      </c>
      <c r="Q1115" s="54">
        <f>INDEX(RegionLookup[],MATCH(P1115,Region,0),3)</f>
        <v>1</v>
      </c>
      <c r="R1115" s="54" t="s">
        <v>366</v>
      </c>
      <c r="S1115" s="58">
        <f>IFERROR(INDEX(CompanySizeLookup[],MATCH(R1115,of_Employees,0),2),2)</f>
        <v>3</v>
      </c>
      <c r="T1115" s="54"/>
      <c r="U1115" s="59">
        <v>44861.54</v>
      </c>
      <c r="V1115" s="59">
        <v>33646.15</v>
      </c>
      <c r="W1115" s="54" t="s">
        <v>35</v>
      </c>
      <c r="X1115" s="55">
        <v>44156</v>
      </c>
      <c r="Y1115" s="54"/>
      <c r="Z1115" s="54" t="str">
        <f>IFERROR(INDEX(IndustryLookup[],MATCH(Y1115,Industry,0),2),"Not Specified")</f>
        <v>Not Specified</v>
      </c>
      <c r="AA1115" s="54">
        <f>INDEX(MetaIndustryLookup[],MATCH(Z1115,Meta_Industry,0),2)</f>
        <v>28</v>
      </c>
      <c r="AB1115" s="54"/>
      <c r="AC1115" s="54"/>
      <c r="AD1115" s="54" t="s">
        <v>290</v>
      </c>
      <c r="AE1115" s="54">
        <f t="shared" si="35"/>
        <v>1</v>
      </c>
      <c r="AF1115" s="54"/>
      <c r="AG1115" s="54"/>
      <c r="AH1115" s="54"/>
      <c r="AI1115" s="54"/>
      <c r="AJ1115" s="60" t="s">
        <v>12838</v>
      </c>
      <c r="AK1115" s="54"/>
      <c r="AL1115" s="54"/>
      <c r="AM1115" s="54"/>
      <c r="AN1115" s="54"/>
      <c r="AO1115" s="54"/>
      <c r="AP1115" s="54" t="s">
        <v>21165</v>
      </c>
      <c r="AQ1115" s="54"/>
      <c r="AR1115" s="54"/>
      <c r="AS1115" s="54"/>
      <c r="AT1115" s="54"/>
      <c r="AU1115" s="54"/>
      <c r="AV1115" s="54"/>
      <c r="AW1115" s="54">
        <v>6</v>
      </c>
      <c r="AX1115" s="54">
        <v>5</v>
      </c>
      <c r="AY1115" s="54">
        <v>2</v>
      </c>
      <c r="AZ1115" s="54" t="s">
        <v>77</v>
      </c>
      <c r="BA1115" s="54" t="s">
        <v>291</v>
      </c>
      <c r="BB1115" s="54" t="s">
        <v>289</v>
      </c>
      <c r="BC1115" s="54"/>
      <c r="BD1115" s="54" t="s">
        <v>292</v>
      </c>
      <c r="BE1115" s="61"/>
      <c r="BF1115" s="1"/>
    </row>
    <row r="1116" spans="1:58" ht="16" customHeight="1">
      <c r="A1116" s="44" t="s">
        <v>12843</v>
      </c>
      <c r="B1116" s="45" t="s">
        <v>12844</v>
      </c>
      <c r="C1116" s="46">
        <v>43616</v>
      </c>
      <c r="D1116" s="47">
        <f t="shared" ca="1" si="34"/>
        <v>0.66301369863013704</v>
      </c>
      <c r="E1116" s="45" t="s">
        <v>77</v>
      </c>
      <c r="F1116" s="45">
        <f>IFERROR(INDEX(AccountStatusTable[],MATCH(E1116,Account_Status,0),2),3)</f>
        <v>3</v>
      </c>
      <c r="G1116" s="45" t="s">
        <v>28</v>
      </c>
      <c r="H1116" s="45" t="s">
        <v>29</v>
      </c>
      <c r="I1116" s="45" t="s">
        <v>12845</v>
      </c>
      <c r="J1116" s="45" t="s">
        <v>631</v>
      </c>
      <c r="K1116" s="45" t="s">
        <v>32</v>
      </c>
      <c r="L1116" s="45" t="s">
        <v>33</v>
      </c>
      <c r="M1116" s="45" t="s">
        <v>66</v>
      </c>
      <c r="N1116" s="45" t="s">
        <v>34</v>
      </c>
      <c r="O1116" s="45">
        <f>IFERROR(IFERROR(INDEX(VerifiedDeploymentLookup[],MATCH(M1116,Verified_Deployment_Type,0),2),INDEX(DeploymentLookup[],MATCH(N1116,Deployment_Type,0),2)),0)</f>
        <v>1</v>
      </c>
      <c r="P1116" s="45" t="s">
        <v>32</v>
      </c>
      <c r="Q1116" s="45">
        <f>INDEX(RegionLookup[],MATCH(P1116,Region,0),3)</f>
        <v>3</v>
      </c>
      <c r="R1116" s="48">
        <v>18568</v>
      </c>
      <c r="S1116" s="49">
        <f>IFERROR(INDEX(CompanySizeLookup[],MATCH(R1116,of_Employees,0),2),2)</f>
        <v>2</v>
      </c>
      <c r="T1116" s="45"/>
      <c r="U1116" s="50">
        <v>28309.32</v>
      </c>
      <c r="V1116" s="50">
        <v>21231.99</v>
      </c>
      <c r="W1116" s="45" t="s">
        <v>35</v>
      </c>
      <c r="X1116" s="46">
        <v>44711</v>
      </c>
      <c r="Y1116" s="45" t="s">
        <v>231</v>
      </c>
      <c r="Z1116" s="45" t="str">
        <f>IFERROR(INDEX(IndustryLookup[],MATCH(Y1116,Industry,0),2),"Not Specified")</f>
        <v>Manufacturing</v>
      </c>
      <c r="AA1116" s="45">
        <f>INDEX(MetaIndustryLookup[],MATCH(Z1116,Meta_Industry,0),2)</f>
        <v>11</v>
      </c>
      <c r="AB1116" s="45"/>
      <c r="AC1116" s="45"/>
      <c r="AD1116" s="45" t="s">
        <v>37</v>
      </c>
      <c r="AE1116" s="45">
        <f t="shared" si="35"/>
        <v>1</v>
      </c>
      <c r="AF1116" s="45"/>
      <c r="AG1116" s="45"/>
      <c r="AH1116" s="45"/>
      <c r="AI1116" s="45"/>
      <c r="AJ1116" s="45"/>
      <c r="AK1116" s="45"/>
      <c r="AL1116" s="45"/>
      <c r="AM1116" s="45"/>
      <c r="AN1116" s="45"/>
      <c r="AO1116" s="45"/>
      <c r="AP1116" s="45" t="s">
        <v>21165</v>
      </c>
      <c r="AQ1116" s="45"/>
      <c r="AR1116" s="45"/>
      <c r="AS1116" s="45"/>
      <c r="AT1116" s="45"/>
      <c r="AU1116" s="45"/>
      <c r="AV1116" s="45" t="s">
        <v>12846</v>
      </c>
      <c r="AW1116" s="45">
        <v>3</v>
      </c>
      <c r="AX1116" s="45">
        <v>3</v>
      </c>
      <c r="AY1116" s="45">
        <v>3</v>
      </c>
      <c r="AZ1116" s="45" t="s">
        <v>77</v>
      </c>
      <c r="BA1116" s="45" t="s">
        <v>41</v>
      </c>
      <c r="BB1116" s="45" t="s">
        <v>42</v>
      </c>
      <c r="BC1116" s="51" t="s">
        <v>21256</v>
      </c>
      <c r="BD1116" s="45" t="s">
        <v>43</v>
      </c>
      <c r="BE1116" s="52"/>
      <c r="BF1116" s="1"/>
    </row>
    <row r="1117" spans="1:58" ht="16" customHeight="1">
      <c r="A1117" s="53" t="s">
        <v>16697</v>
      </c>
      <c r="B1117" s="54" t="s">
        <v>16698</v>
      </c>
      <c r="C1117" s="55">
        <v>41884</v>
      </c>
      <c r="D1117" s="56">
        <f t="shared" ca="1" si="34"/>
        <v>5.4082191780821915</v>
      </c>
      <c r="E1117" s="54" t="s">
        <v>27</v>
      </c>
      <c r="F1117" s="54">
        <f>IFERROR(INDEX(AccountStatusTable[],MATCH(E1117,Account_Status,0),2),3)</f>
        <v>1</v>
      </c>
      <c r="G1117" s="54" t="s">
        <v>78</v>
      </c>
      <c r="H1117" s="54" t="s">
        <v>79</v>
      </c>
      <c r="I1117" s="54" t="s">
        <v>3065</v>
      </c>
      <c r="J1117" s="54" t="s">
        <v>42</v>
      </c>
      <c r="K1117" s="54" t="s">
        <v>644</v>
      </c>
      <c r="L1117" s="54" t="s">
        <v>33</v>
      </c>
      <c r="M1117" s="54" t="s">
        <v>34</v>
      </c>
      <c r="N1117" s="54" t="s">
        <v>34</v>
      </c>
      <c r="O1117" s="54">
        <f>IFERROR(IFERROR(INDEX(VerifiedDeploymentLookup[],MATCH(M1117,Verified_Deployment_Type,0),2),INDEX(DeploymentLookup[],MATCH(N1117,Deployment_Type,0),2)),0)</f>
        <v>0</v>
      </c>
      <c r="P1117" s="54" t="s">
        <v>67</v>
      </c>
      <c r="Q1117" s="54">
        <f>INDEX(RegionLookup[],MATCH(P1117,Region,0),3)</f>
        <v>2</v>
      </c>
      <c r="R1117" s="57">
        <v>18568</v>
      </c>
      <c r="S1117" s="58">
        <f>IFERROR(INDEX(CompanySizeLookup[],MATCH(R1117,of_Employees,0),2),2)</f>
        <v>2</v>
      </c>
      <c r="T1117" s="54">
        <v>16</v>
      </c>
      <c r="U1117" s="59">
        <v>34320</v>
      </c>
      <c r="V1117" s="59">
        <v>25740</v>
      </c>
      <c r="W1117" s="54" t="s">
        <v>35</v>
      </c>
      <c r="X1117" s="55">
        <v>45171</v>
      </c>
      <c r="Y1117" s="54" t="s">
        <v>472</v>
      </c>
      <c r="Z1117" s="54" t="str">
        <f>IFERROR(INDEX(IndustryLookup[],MATCH(Y1117,Industry,0),2),"Not Specified")</f>
        <v>Marketing/PR/Comms</v>
      </c>
      <c r="AA1117" s="54">
        <f>INDEX(MetaIndustryLookup[],MATCH(Z1117,Meta_Industry,0),2)</f>
        <v>25</v>
      </c>
      <c r="AB1117" s="54"/>
      <c r="AC1117" s="54">
        <v>6733</v>
      </c>
      <c r="AD1117" s="54" t="s">
        <v>646</v>
      </c>
      <c r="AE1117" s="54">
        <f t="shared" si="35"/>
        <v>1</v>
      </c>
      <c r="AF1117" s="54" t="s">
        <v>16699</v>
      </c>
      <c r="AG1117" s="54"/>
      <c r="AH1117" s="54"/>
      <c r="AI1117" s="54"/>
      <c r="AJ1117" s="54" t="s">
        <v>1317</v>
      </c>
      <c r="AK1117" s="54"/>
      <c r="AL1117" s="54"/>
      <c r="AM1117" s="54"/>
      <c r="AN1117" s="54"/>
      <c r="AO1117" s="54"/>
      <c r="AP1117" s="54" t="s">
        <v>21165</v>
      </c>
      <c r="AQ1117" s="54"/>
      <c r="AR1117" s="54"/>
      <c r="AS1117" s="54"/>
      <c r="AT1117" s="54">
        <v>6733</v>
      </c>
      <c r="AU1117" s="54"/>
      <c r="AV1117" s="54" t="s">
        <v>16700</v>
      </c>
      <c r="AW1117" s="54">
        <v>10</v>
      </c>
      <c r="AX1117" s="54">
        <v>13</v>
      </c>
      <c r="AY1117" s="54">
        <v>2</v>
      </c>
      <c r="AZ1117" s="54" t="s">
        <v>1984</v>
      </c>
      <c r="BA1117" s="54" t="s">
        <v>649</v>
      </c>
      <c r="BB1117" s="54" t="s">
        <v>42</v>
      </c>
      <c r="BC1117" s="54"/>
      <c r="BD1117" s="54" t="s">
        <v>650</v>
      </c>
      <c r="BE1117" s="61"/>
      <c r="BF1117" s="1"/>
    </row>
    <row r="1118" spans="1:58" ht="16" customHeight="1">
      <c r="A1118" s="44" t="s">
        <v>12852</v>
      </c>
      <c r="B1118" s="45" t="s">
        <v>12853</v>
      </c>
      <c r="C1118" s="46">
        <v>43635</v>
      </c>
      <c r="D1118" s="47">
        <f t="shared" ca="1" si="34"/>
        <v>0.61095890410958908</v>
      </c>
      <c r="E1118" s="45"/>
      <c r="F1118" s="45">
        <f>IFERROR(INDEX(AccountStatusTable[],MATCH(E1118,Account_Status,0),2),3)</f>
        <v>3</v>
      </c>
      <c r="G1118" s="45" t="s">
        <v>211</v>
      </c>
      <c r="H1118" s="45" t="s">
        <v>104</v>
      </c>
      <c r="I1118" s="45" t="s">
        <v>12854</v>
      </c>
      <c r="J1118" s="45" t="s">
        <v>196</v>
      </c>
      <c r="K1118" s="45" t="s">
        <v>108</v>
      </c>
      <c r="L1118" s="45" t="s">
        <v>33</v>
      </c>
      <c r="M1118" s="45"/>
      <c r="N1118" s="45"/>
      <c r="O1118" s="45">
        <f>IFERROR(IFERROR(INDEX(VerifiedDeploymentLookup[],MATCH(M1118,Verified_Deployment_Type,0),2),INDEX(DeploymentLookup[],MATCH(N1118,Deployment_Type,0),2)),0)</f>
        <v>0</v>
      </c>
      <c r="P1118" s="45" t="s">
        <v>109</v>
      </c>
      <c r="Q1118" s="45">
        <f>INDEX(RegionLookup[],MATCH(P1118,Region,0),3)</f>
        <v>1</v>
      </c>
      <c r="R1118" s="45" t="s">
        <v>296</v>
      </c>
      <c r="S1118" s="49">
        <f>IFERROR(INDEX(CompanySizeLookup[],MATCH(R1118,of_Employees,0),2),2)</f>
        <v>2</v>
      </c>
      <c r="T1118" s="45"/>
      <c r="U1118" s="50">
        <v>14064</v>
      </c>
      <c r="V1118" s="50">
        <v>14064</v>
      </c>
      <c r="W1118" s="45" t="s">
        <v>35</v>
      </c>
      <c r="X1118" s="46">
        <v>43845</v>
      </c>
      <c r="Y1118" s="45" t="s">
        <v>36</v>
      </c>
      <c r="Z1118" s="45" t="str">
        <f>IFERROR(INDEX(IndustryLookup[],MATCH(Y1118,Industry,0),2),"Not Specified")</f>
        <v>Information and Communication Technology (ICT)</v>
      </c>
      <c r="AA1118" s="45">
        <f>INDEX(MetaIndustryLookup[],MATCH(Z1118,Meta_Industry,0),2)</f>
        <v>23</v>
      </c>
      <c r="AB1118" s="45"/>
      <c r="AC1118" s="45"/>
      <c r="AD1118" s="45"/>
      <c r="AE1118" s="45">
        <f t="shared" si="35"/>
        <v>0</v>
      </c>
      <c r="AF1118" s="45"/>
      <c r="AG1118" s="45"/>
      <c r="AH1118" s="45"/>
      <c r="AI1118" s="45"/>
      <c r="AJ1118" s="45"/>
      <c r="AK1118" s="45"/>
      <c r="AL1118" s="45"/>
      <c r="AM1118" s="45"/>
      <c r="AN1118" s="45"/>
      <c r="AO1118" s="45"/>
      <c r="AP1118" s="45" t="s">
        <v>21171</v>
      </c>
      <c r="AQ1118" s="45"/>
      <c r="AR1118" s="45"/>
      <c r="AS1118" s="45"/>
      <c r="AT1118" s="45"/>
      <c r="AU1118" s="45"/>
      <c r="AV1118" s="45" t="s">
        <v>12855</v>
      </c>
      <c r="AW1118" s="45"/>
      <c r="AX1118" s="45"/>
      <c r="AY1118" s="45"/>
      <c r="AZ1118" s="45"/>
      <c r="BA1118" s="45"/>
      <c r="BB1118" s="45"/>
      <c r="BC1118" s="45"/>
      <c r="BD1118" s="45"/>
      <c r="BE1118" s="52"/>
      <c r="BF1118" s="1"/>
    </row>
    <row r="1119" spans="1:58" ht="16" customHeight="1">
      <c r="A1119" s="53" t="s">
        <v>12856</v>
      </c>
      <c r="B1119" s="54" t="s">
        <v>12857</v>
      </c>
      <c r="C1119" s="55">
        <v>43782</v>
      </c>
      <c r="D1119" s="56">
        <f t="shared" ca="1" si="34"/>
        <v>0.20821917808219179</v>
      </c>
      <c r="E1119" s="54" t="s">
        <v>77</v>
      </c>
      <c r="F1119" s="54">
        <f>IFERROR(INDEX(AccountStatusTable[],MATCH(E1119,Account_Status,0),2),3)</f>
        <v>3</v>
      </c>
      <c r="G1119" s="54" t="s">
        <v>236</v>
      </c>
      <c r="H1119" s="54" t="s">
        <v>188</v>
      </c>
      <c r="I1119" s="54" t="s">
        <v>1513</v>
      </c>
      <c r="J1119" s="54" t="s">
        <v>289</v>
      </c>
      <c r="K1119" s="54" t="s">
        <v>108</v>
      </c>
      <c r="L1119" s="54" t="s">
        <v>33</v>
      </c>
      <c r="M1119" s="54" t="s">
        <v>66</v>
      </c>
      <c r="N1119" s="54" t="s">
        <v>34</v>
      </c>
      <c r="O1119" s="54">
        <f>IFERROR(IFERROR(INDEX(VerifiedDeploymentLookup[],MATCH(M1119,Verified_Deployment_Type,0),2),INDEX(DeploymentLookup[],MATCH(N1119,Deployment_Type,0),2)),0)</f>
        <v>1</v>
      </c>
      <c r="P1119" s="54" t="s">
        <v>109</v>
      </c>
      <c r="Q1119" s="54">
        <f>INDEX(RegionLookup[],MATCH(P1119,Region,0),3)</f>
        <v>1</v>
      </c>
      <c r="R1119" s="57">
        <v>18568</v>
      </c>
      <c r="S1119" s="58">
        <f>IFERROR(INDEX(CompanySizeLookup[],MATCH(R1119,of_Employees,0),2),2)</f>
        <v>2</v>
      </c>
      <c r="T1119" s="54"/>
      <c r="U1119" s="59">
        <v>14763.42</v>
      </c>
      <c r="V1119" s="59">
        <v>14763.42</v>
      </c>
      <c r="W1119" s="54" t="s">
        <v>35</v>
      </c>
      <c r="X1119" s="55">
        <v>44148</v>
      </c>
      <c r="Y1119" s="54" t="s">
        <v>36</v>
      </c>
      <c r="Z1119" s="54" t="str">
        <f>IFERROR(INDEX(IndustryLookup[],MATCH(Y1119,Industry,0),2),"Not Specified")</f>
        <v>Information and Communication Technology (ICT)</v>
      </c>
      <c r="AA1119" s="54">
        <f>INDEX(MetaIndustryLookup[],MATCH(Z1119,Meta_Industry,0),2)</f>
        <v>23</v>
      </c>
      <c r="AB1119" s="54"/>
      <c r="AC1119" s="54">
        <v>87</v>
      </c>
      <c r="AD1119" s="54" t="s">
        <v>367</v>
      </c>
      <c r="AE1119" s="54">
        <f t="shared" si="35"/>
        <v>1</v>
      </c>
      <c r="AF1119" s="54"/>
      <c r="AG1119" s="54"/>
      <c r="AH1119" s="54"/>
      <c r="AI1119" s="54"/>
      <c r="AJ1119" s="60" t="s">
        <v>12858</v>
      </c>
      <c r="AK1119" s="54" t="s">
        <v>22161</v>
      </c>
      <c r="AL1119" s="54">
        <v>10</v>
      </c>
      <c r="AM1119" s="54" t="s">
        <v>21173</v>
      </c>
      <c r="AN1119" s="54" t="s">
        <v>21166</v>
      </c>
      <c r="AO1119" s="54"/>
      <c r="AP1119" s="54" t="s">
        <v>21165</v>
      </c>
      <c r="AQ1119" s="54"/>
      <c r="AR1119" s="54"/>
      <c r="AS1119" s="54"/>
      <c r="AT1119" s="54">
        <v>87</v>
      </c>
      <c r="AU1119" s="54"/>
      <c r="AV1119" s="54" t="s">
        <v>12859</v>
      </c>
      <c r="AW1119" s="54">
        <v>10</v>
      </c>
      <c r="AX1119" s="54">
        <v>10</v>
      </c>
      <c r="AY1119" s="54">
        <v>2</v>
      </c>
      <c r="AZ1119" s="54"/>
      <c r="BA1119" s="54" t="s">
        <v>370</v>
      </c>
      <c r="BB1119" s="54" t="s">
        <v>289</v>
      </c>
      <c r="BC1119" s="54"/>
      <c r="BD1119" s="54" t="s">
        <v>371</v>
      </c>
      <c r="BE1119" s="61"/>
      <c r="BF1119" s="1"/>
    </row>
    <row r="1120" spans="1:58" ht="16" customHeight="1">
      <c r="A1120" s="44" t="s">
        <v>4719</v>
      </c>
      <c r="B1120" s="45" t="s">
        <v>4720</v>
      </c>
      <c r="C1120" s="46">
        <v>41334</v>
      </c>
      <c r="D1120" s="47">
        <f t="shared" ca="1" si="34"/>
        <v>6.9150684931506845</v>
      </c>
      <c r="E1120" s="45" t="s">
        <v>27</v>
      </c>
      <c r="F1120" s="45">
        <f>IFERROR(INDEX(AccountStatusTable[],MATCH(E1120,Account_Status,0),2),3)</f>
        <v>1</v>
      </c>
      <c r="G1120" s="45" t="s">
        <v>227</v>
      </c>
      <c r="H1120" s="45" t="s">
        <v>228</v>
      </c>
      <c r="I1120" s="45" t="s">
        <v>4721</v>
      </c>
      <c r="J1120" s="45" t="s">
        <v>499</v>
      </c>
      <c r="K1120" s="45" t="s">
        <v>426</v>
      </c>
      <c r="L1120" s="45" t="s">
        <v>33</v>
      </c>
      <c r="M1120" s="45" t="s">
        <v>66</v>
      </c>
      <c r="N1120" s="45" t="s">
        <v>34</v>
      </c>
      <c r="O1120" s="45">
        <f>IFERROR(IFERROR(INDEX(VerifiedDeploymentLookup[],MATCH(M1120,Verified_Deployment_Type,0),2),INDEX(DeploymentLookup[],MATCH(N1120,Deployment_Type,0),2)),0)</f>
        <v>1</v>
      </c>
      <c r="P1120" s="45" t="s">
        <v>426</v>
      </c>
      <c r="Q1120" s="45">
        <f>INDEX(RegionLookup[],MATCH(P1120,Region,0),3)</f>
        <v>1</v>
      </c>
      <c r="R1120" s="48">
        <v>18568</v>
      </c>
      <c r="S1120" s="49">
        <f>IFERROR(INDEX(CompanySizeLookup[],MATCH(R1120,of_Employees,0),2),2)</f>
        <v>2</v>
      </c>
      <c r="T1120" s="45">
        <v>1</v>
      </c>
      <c r="U1120" s="50">
        <v>518.4</v>
      </c>
      <c r="V1120" s="50">
        <v>518.4</v>
      </c>
      <c r="W1120" s="45" t="s">
        <v>35</v>
      </c>
      <c r="X1120" s="46">
        <v>43891</v>
      </c>
      <c r="Y1120" s="45" t="s">
        <v>258</v>
      </c>
      <c r="Z1120" s="45" t="str">
        <f>IFERROR(INDEX(IndustryLookup[],MATCH(Y1120,Industry,0),2),"Not Specified")</f>
        <v>Technology</v>
      </c>
      <c r="AA1120" s="45">
        <f>INDEX(MetaIndustryLookup[],MATCH(Z1120,Meta_Industry,0),2)</f>
        <v>36</v>
      </c>
      <c r="AB1120" s="45"/>
      <c r="AC1120" s="45">
        <v>8742</v>
      </c>
      <c r="AD1120" s="45"/>
      <c r="AE1120" s="45">
        <f t="shared" si="35"/>
        <v>0</v>
      </c>
      <c r="AF1120" s="45"/>
      <c r="AG1120" s="45"/>
      <c r="AH1120" s="45"/>
      <c r="AI1120" s="45"/>
      <c r="AJ1120" s="45"/>
      <c r="AK1120" s="45"/>
      <c r="AL1120" s="45"/>
      <c r="AM1120" s="45"/>
      <c r="AN1120" s="45"/>
      <c r="AO1120" s="45"/>
      <c r="AP1120" s="45" t="s">
        <v>21171</v>
      </c>
      <c r="AQ1120" s="45"/>
      <c r="AR1120" s="45"/>
      <c r="AS1120" s="45"/>
      <c r="AT1120" s="45">
        <v>8742</v>
      </c>
      <c r="AU1120" s="45"/>
      <c r="AV1120" s="45" t="s">
        <v>4722</v>
      </c>
      <c r="AW1120" s="45"/>
      <c r="AX1120" s="45"/>
      <c r="AY1120" s="45"/>
      <c r="AZ1120" s="45"/>
      <c r="BA1120" s="45"/>
      <c r="BB1120" s="45"/>
      <c r="BC1120" s="45"/>
      <c r="BD1120" s="45"/>
      <c r="BE1120" s="52"/>
      <c r="BF1120" s="1"/>
    </row>
    <row r="1121" spans="1:58" ht="16" customHeight="1">
      <c r="A1121" s="53" t="s">
        <v>12860</v>
      </c>
      <c r="B1121" s="54" t="s">
        <v>12861</v>
      </c>
      <c r="C1121" s="55">
        <v>43625</v>
      </c>
      <c r="D1121" s="56">
        <f t="shared" ca="1" si="34"/>
        <v>0.63835616438356169</v>
      </c>
      <c r="E1121" s="54"/>
      <c r="F1121" s="54">
        <f>IFERROR(INDEX(AccountStatusTable[],MATCH(E1121,Account_Status,0),2),3)</f>
        <v>3</v>
      </c>
      <c r="G1121" s="54" t="s">
        <v>177</v>
      </c>
      <c r="H1121" s="54" t="s">
        <v>104</v>
      </c>
      <c r="I1121" s="54" t="s">
        <v>12862</v>
      </c>
      <c r="J1121" s="54"/>
      <c r="K1121" s="54" t="s">
        <v>1437</v>
      </c>
      <c r="L1121" s="54" t="s">
        <v>33</v>
      </c>
      <c r="M1121" s="54"/>
      <c r="N1121" s="54"/>
      <c r="O1121" s="54">
        <f>IFERROR(IFERROR(INDEX(VerifiedDeploymentLookup[],MATCH(M1121,Verified_Deployment_Type,0),2),INDEX(DeploymentLookup[],MATCH(N1121,Deployment_Type,0),2)),0)</f>
        <v>0</v>
      </c>
      <c r="P1121" s="54" t="s">
        <v>1437</v>
      </c>
      <c r="Q1121" s="54">
        <f>INDEX(RegionLookup[],MATCH(P1121,Region,0),3)</f>
        <v>3</v>
      </c>
      <c r="R1121" s="54" t="s">
        <v>179</v>
      </c>
      <c r="S1121" s="58">
        <f>IFERROR(INDEX(CompanySizeLookup[],MATCH(R1121,of_Employees,0),2),2)</f>
        <v>3</v>
      </c>
      <c r="T1121" s="54"/>
      <c r="U1121" s="59">
        <v>12600</v>
      </c>
      <c r="V1121" s="59">
        <v>12600</v>
      </c>
      <c r="W1121" s="54" t="s">
        <v>35</v>
      </c>
      <c r="X1121" s="55">
        <v>44286</v>
      </c>
      <c r="Y1121" s="54" t="s">
        <v>82</v>
      </c>
      <c r="Z1121" s="54" t="str">
        <f>IFERROR(INDEX(IndustryLookup[],MATCH(Y1121,Industry,0),2),"Not Specified")</f>
        <v>Consulting/Business Services</v>
      </c>
      <c r="AA1121" s="54">
        <f>INDEX(MetaIndustryLookup[],MATCH(Z1121,Meta_Industry,0),2)</f>
        <v>8</v>
      </c>
      <c r="AB1121" s="54"/>
      <c r="AC1121" s="54">
        <v>73</v>
      </c>
      <c r="AD1121" s="54"/>
      <c r="AE1121" s="54">
        <f t="shared" si="35"/>
        <v>0</v>
      </c>
      <c r="AF1121" s="54"/>
      <c r="AG1121" s="54"/>
      <c r="AH1121" s="54"/>
      <c r="AI1121" s="54"/>
      <c r="AJ1121" s="54" t="s">
        <v>12863</v>
      </c>
      <c r="AK1121" s="54" t="s">
        <v>22160</v>
      </c>
      <c r="AL1121" s="54">
        <v>300</v>
      </c>
      <c r="AM1121" s="54" t="s">
        <v>21167</v>
      </c>
      <c r="AN1121" s="54" t="s">
        <v>21166</v>
      </c>
      <c r="AO1121" s="54"/>
      <c r="AP1121" s="54"/>
      <c r="AQ1121" s="54"/>
      <c r="AR1121" s="54"/>
      <c r="AS1121" s="54"/>
      <c r="AT1121" s="54">
        <v>73</v>
      </c>
      <c r="AU1121" s="54"/>
      <c r="AV1121" s="54" t="s">
        <v>12864</v>
      </c>
      <c r="AW1121" s="54"/>
      <c r="AX1121" s="54"/>
      <c r="AY1121" s="54"/>
      <c r="AZ1121" s="54"/>
      <c r="BA1121" s="54"/>
      <c r="BB1121" s="54"/>
      <c r="BC1121" s="54"/>
      <c r="BD1121" s="54"/>
      <c r="BE1121" s="61"/>
      <c r="BF1121" s="1"/>
    </row>
    <row r="1122" spans="1:58" ht="16" customHeight="1">
      <c r="A1122" s="44" t="s">
        <v>4723</v>
      </c>
      <c r="B1122" s="45" t="s">
        <v>4724</v>
      </c>
      <c r="C1122" s="46">
        <v>40652</v>
      </c>
      <c r="D1122" s="47">
        <f t="shared" ca="1" si="34"/>
        <v>8.7835616438356166</v>
      </c>
      <c r="E1122" s="45" t="s">
        <v>77</v>
      </c>
      <c r="F1122" s="45">
        <f>IFERROR(INDEX(AccountStatusTable[],MATCH(E1122,Account_Status,0),2),3)</f>
        <v>3</v>
      </c>
      <c r="G1122" s="45" t="s">
        <v>595</v>
      </c>
      <c r="H1122" s="45" t="s">
        <v>79</v>
      </c>
      <c r="I1122" s="45" t="s">
        <v>4725</v>
      </c>
      <c r="J1122" s="45"/>
      <c r="K1122" s="45" t="s">
        <v>596</v>
      </c>
      <c r="L1122" s="45" t="s">
        <v>33</v>
      </c>
      <c r="M1122" s="45" t="s">
        <v>34</v>
      </c>
      <c r="N1122" s="45" t="s">
        <v>34</v>
      </c>
      <c r="O1122" s="45">
        <f>IFERROR(IFERROR(INDEX(VerifiedDeploymentLookup[],MATCH(M1122,Verified_Deployment_Type,0),2),INDEX(DeploymentLookup[],MATCH(N1122,Deployment_Type,0),2)),0)</f>
        <v>0</v>
      </c>
      <c r="P1122" s="45" t="s">
        <v>67</v>
      </c>
      <c r="Q1122" s="45">
        <f>INDEX(RegionLookup[],MATCH(P1122,Region,0),3)</f>
        <v>2</v>
      </c>
      <c r="R1122" s="45" t="s">
        <v>96</v>
      </c>
      <c r="S1122" s="49">
        <f>IFERROR(INDEX(CompanySizeLookup[],MATCH(R1122,of_Employees,0),2),2)</f>
        <v>3</v>
      </c>
      <c r="T1122" s="45">
        <v>0</v>
      </c>
      <c r="U1122" s="50">
        <v>2073.6</v>
      </c>
      <c r="V1122" s="50">
        <v>1555.2</v>
      </c>
      <c r="W1122" s="45" t="s">
        <v>35</v>
      </c>
      <c r="X1122" s="46">
        <v>43940</v>
      </c>
      <c r="Y1122" s="45" t="s">
        <v>524</v>
      </c>
      <c r="Z1122" s="45" t="str">
        <f>IFERROR(INDEX(IndustryLookup[],MATCH(Y1122,Industry,0),2),"Not Specified")</f>
        <v>Shipping and Transportation</v>
      </c>
      <c r="AA1122" s="45">
        <f>INDEX(MetaIndustryLookup[],MATCH(Z1122,Meta_Industry,0),2)</f>
        <v>35</v>
      </c>
      <c r="AB1122" s="45"/>
      <c r="AC1122" s="45">
        <v>8711</v>
      </c>
      <c r="AD1122" s="45" t="s">
        <v>597</v>
      </c>
      <c r="AE1122" s="45">
        <f t="shared" si="35"/>
        <v>1</v>
      </c>
      <c r="AF1122" s="45"/>
      <c r="AG1122" s="45"/>
      <c r="AH1122" s="45"/>
      <c r="AI1122" s="45"/>
      <c r="AJ1122" s="45"/>
      <c r="AK1122" s="45"/>
      <c r="AL1122" s="45"/>
      <c r="AM1122" s="45"/>
      <c r="AN1122" s="45"/>
      <c r="AO1122" s="45"/>
      <c r="AP1122" s="45" t="s">
        <v>21165</v>
      </c>
      <c r="AQ1122" s="45"/>
      <c r="AR1122" s="45"/>
      <c r="AS1122" s="45"/>
      <c r="AT1122" s="45">
        <v>8711</v>
      </c>
      <c r="AU1122" s="45"/>
      <c r="AV1122" s="45" t="s">
        <v>4726</v>
      </c>
      <c r="AW1122" s="45">
        <v>5</v>
      </c>
      <c r="AX1122" s="45">
        <v>6</v>
      </c>
      <c r="AY1122" s="45">
        <v>5</v>
      </c>
      <c r="AZ1122" s="45" t="s">
        <v>21170</v>
      </c>
      <c r="BA1122" s="45" t="s">
        <v>601</v>
      </c>
      <c r="BB1122" s="45" t="s">
        <v>42</v>
      </c>
      <c r="BC1122" s="45" t="s">
        <v>21287</v>
      </c>
      <c r="BD1122" s="45" t="s">
        <v>602</v>
      </c>
      <c r="BE1122" s="52"/>
      <c r="BF1122" s="1"/>
    </row>
    <row r="1123" spans="1:58" ht="16" customHeight="1">
      <c r="A1123" s="53" t="s">
        <v>4728</v>
      </c>
      <c r="B1123" s="54" t="s">
        <v>4729</v>
      </c>
      <c r="C1123" s="55">
        <v>40815</v>
      </c>
      <c r="D1123" s="56">
        <f t="shared" ca="1" si="34"/>
        <v>8.3369863013698637</v>
      </c>
      <c r="E1123" s="54" t="s">
        <v>77</v>
      </c>
      <c r="F1123" s="54">
        <f>IFERROR(INDEX(AccountStatusTable[],MATCH(E1123,Account_Status,0),2),3)</f>
        <v>3</v>
      </c>
      <c r="G1123" s="54" t="s">
        <v>236</v>
      </c>
      <c r="H1123" s="54" t="s">
        <v>188</v>
      </c>
      <c r="I1123" s="54" t="s">
        <v>424</v>
      </c>
      <c r="J1123" s="54" t="s">
        <v>425</v>
      </c>
      <c r="K1123" s="54" t="s">
        <v>426</v>
      </c>
      <c r="L1123" s="54" t="s">
        <v>33</v>
      </c>
      <c r="M1123" s="54" t="s">
        <v>34</v>
      </c>
      <c r="N1123" s="54" t="s">
        <v>34</v>
      </c>
      <c r="O1123" s="54">
        <f>IFERROR(IFERROR(INDEX(VerifiedDeploymentLookup[],MATCH(M1123,Verified_Deployment_Type,0),2),INDEX(DeploymentLookup[],MATCH(N1123,Deployment_Type,0),2)),0)</f>
        <v>0</v>
      </c>
      <c r="P1123" s="54" t="s">
        <v>426</v>
      </c>
      <c r="Q1123" s="54">
        <f>INDEX(RegionLookup[],MATCH(P1123,Region,0),3)</f>
        <v>1</v>
      </c>
      <c r="R1123" s="62">
        <v>43840</v>
      </c>
      <c r="S1123" s="58">
        <f>IFERROR(INDEX(CompanySizeLookup[],MATCH(R1123,of_Employees,0),2),2)</f>
        <v>1</v>
      </c>
      <c r="T1123" s="54">
        <v>5</v>
      </c>
      <c r="U1123" s="59">
        <v>18720</v>
      </c>
      <c r="V1123" s="59">
        <v>14976</v>
      </c>
      <c r="W1123" s="54" t="s">
        <v>35</v>
      </c>
      <c r="X1123" s="55">
        <v>44103</v>
      </c>
      <c r="Y1123" s="54" t="s">
        <v>36</v>
      </c>
      <c r="Z1123" s="54" t="str">
        <f>IFERROR(INDEX(IndustryLookup[],MATCH(Y1123,Industry,0),2),"Not Specified")</f>
        <v>Information and Communication Technology (ICT)</v>
      </c>
      <c r="AA1123" s="54">
        <f>INDEX(MetaIndustryLookup[],MATCH(Z1123,Meta_Industry,0),2)</f>
        <v>23</v>
      </c>
      <c r="AB1123" s="54"/>
      <c r="AC1123" s="54">
        <v>7311</v>
      </c>
      <c r="AD1123" s="54" t="s">
        <v>239</v>
      </c>
      <c r="AE1123" s="54">
        <f t="shared" si="35"/>
        <v>1</v>
      </c>
      <c r="AF1123" s="54"/>
      <c r="AG1123" s="54"/>
      <c r="AH1123" s="54"/>
      <c r="AI1123" s="54"/>
      <c r="AJ1123" s="60" t="s">
        <v>4730</v>
      </c>
      <c r="AK1123" s="54" t="s">
        <v>426</v>
      </c>
      <c r="AL1123" s="54">
        <v>75</v>
      </c>
      <c r="AM1123" s="54" t="s">
        <v>21173</v>
      </c>
      <c r="AN1123" s="54" t="s">
        <v>21225</v>
      </c>
      <c r="AO1123" s="54"/>
      <c r="AP1123" s="54" t="s">
        <v>21165</v>
      </c>
      <c r="AQ1123" s="54"/>
      <c r="AR1123" s="54"/>
      <c r="AS1123" s="54"/>
      <c r="AT1123" s="54">
        <v>7311</v>
      </c>
      <c r="AU1123" s="54"/>
      <c r="AV1123" s="54" t="s">
        <v>4731</v>
      </c>
      <c r="AW1123" s="54">
        <v>4</v>
      </c>
      <c r="AX1123" s="54">
        <v>2</v>
      </c>
      <c r="AY1123" s="54">
        <v>2</v>
      </c>
      <c r="AZ1123" s="54"/>
      <c r="BA1123" s="54" t="s">
        <v>241</v>
      </c>
      <c r="BB1123" s="54" t="s">
        <v>242</v>
      </c>
      <c r="BC1123" s="54"/>
      <c r="BD1123" s="54" t="s">
        <v>243</v>
      </c>
      <c r="BE1123" s="61"/>
      <c r="BF1123" s="1"/>
    </row>
    <row r="1124" spans="1:58" ht="16" customHeight="1">
      <c r="A1124" s="44" t="s">
        <v>12865</v>
      </c>
      <c r="B1124" s="45" t="s">
        <v>12866</v>
      </c>
      <c r="C1124" s="46">
        <v>43412</v>
      </c>
      <c r="D1124" s="47">
        <f t="shared" ca="1" si="34"/>
        <v>1.2219178082191782</v>
      </c>
      <c r="E1124" s="45" t="s">
        <v>61</v>
      </c>
      <c r="F1124" s="45">
        <f>IFERROR(INDEX(AccountStatusTable[],MATCH(E1124,Account_Status,0),2),3)</f>
        <v>2</v>
      </c>
      <c r="G1124" s="45" t="s">
        <v>211</v>
      </c>
      <c r="H1124" s="45" t="s">
        <v>105</v>
      </c>
      <c r="I1124" s="45" t="s">
        <v>5909</v>
      </c>
      <c r="J1124" s="45" t="s">
        <v>508</v>
      </c>
      <c r="K1124" s="45" t="s">
        <v>108</v>
      </c>
      <c r="L1124" s="45" t="s">
        <v>33</v>
      </c>
      <c r="M1124" s="45" t="s">
        <v>66</v>
      </c>
      <c r="N1124" s="45" t="s">
        <v>34</v>
      </c>
      <c r="O1124" s="45">
        <f>IFERROR(IFERROR(INDEX(VerifiedDeploymentLookup[],MATCH(M1124,Verified_Deployment_Type,0),2),INDEX(DeploymentLookup[],MATCH(N1124,Deployment_Type,0),2)),0)</f>
        <v>1</v>
      </c>
      <c r="P1124" s="45" t="s">
        <v>109</v>
      </c>
      <c r="Q1124" s="45">
        <f>INDEX(RegionLookup[],MATCH(P1124,Region,0),3)</f>
        <v>1</v>
      </c>
      <c r="R1124" s="48">
        <v>18568</v>
      </c>
      <c r="S1124" s="49">
        <f>IFERROR(INDEX(CompanySizeLookup[],MATCH(R1124,of_Employees,0),2),2)</f>
        <v>2</v>
      </c>
      <c r="T1124" s="45"/>
      <c r="U1124" s="50">
        <v>6240</v>
      </c>
      <c r="V1124" s="50">
        <v>6240</v>
      </c>
      <c r="W1124" s="45" t="s">
        <v>35</v>
      </c>
      <c r="X1124" s="46">
        <v>44142</v>
      </c>
      <c r="Y1124" s="45" t="s">
        <v>82</v>
      </c>
      <c r="Z1124" s="45" t="str">
        <f>IFERROR(INDEX(IndustryLookup[],MATCH(Y1124,Industry,0),2),"Not Specified")</f>
        <v>Consulting/Business Services</v>
      </c>
      <c r="AA1124" s="45">
        <f>INDEX(MetaIndustryLookup[],MATCH(Z1124,Meta_Industry,0),2)</f>
        <v>8</v>
      </c>
      <c r="AB1124" s="45"/>
      <c r="AC1124" s="45">
        <v>73</v>
      </c>
      <c r="AD1124" s="45"/>
      <c r="AE1124" s="45">
        <f t="shared" si="35"/>
        <v>0</v>
      </c>
      <c r="AF1124" s="45"/>
      <c r="AG1124" s="45"/>
      <c r="AH1124" s="45"/>
      <c r="AI1124" s="45"/>
      <c r="AJ1124" s="45"/>
      <c r="AK1124" s="45" t="s">
        <v>22159</v>
      </c>
      <c r="AL1124" s="45">
        <v>15</v>
      </c>
      <c r="AM1124" s="45" t="s">
        <v>21167</v>
      </c>
      <c r="AN1124" s="45" t="s">
        <v>21166</v>
      </c>
      <c r="AO1124" s="45"/>
      <c r="AP1124" s="45" t="s">
        <v>21171</v>
      </c>
      <c r="AQ1124" s="45"/>
      <c r="AR1124" s="45"/>
      <c r="AS1124" s="45"/>
      <c r="AT1124" s="45">
        <v>73</v>
      </c>
      <c r="AU1124" s="45"/>
      <c r="AV1124" s="45" t="s">
        <v>12867</v>
      </c>
      <c r="AW1124" s="45"/>
      <c r="AX1124" s="45"/>
      <c r="AY1124" s="45"/>
      <c r="AZ1124" s="45"/>
      <c r="BA1124" s="45"/>
      <c r="BB1124" s="45"/>
      <c r="BC1124" s="45"/>
      <c r="BD1124" s="45"/>
      <c r="BE1124" s="52"/>
      <c r="BF1124" s="1"/>
    </row>
    <row r="1125" spans="1:58" ht="16" customHeight="1">
      <c r="A1125" s="53" t="s">
        <v>4732</v>
      </c>
      <c r="B1125" s="54" t="s">
        <v>4733</v>
      </c>
      <c r="C1125" s="55">
        <v>40268</v>
      </c>
      <c r="D1125" s="56">
        <f t="shared" ca="1" si="34"/>
        <v>9.8356164383561637</v>
      </c>
      <c r="E1125" s="54" t="s">
        <v>27</v>
      </c>
      <c r="F1125" s="54">
        <f>IFERROR(INDEX(AccountStatusTable[],MATCH(E1125,Account_Status,0),2),3)</f>
        <v>1</v>
      </c>
      <c r="G1125" s="54" t="s">
        <v>211</v>
      </c>
      <c r="H1125" s="54" t="s">
        <v>228</v>
      </c>
      <c r="I1125" s="54" t="s">
        <v>3694</v>
      </c>
      <c r="J1125" s="54" t="s">
        <v>372</v>
      </c>
      <c r="K1125" s="54" t="s">
        <v>108</v>
      </c>
      <c r="L1125" s="54" t="s">
        <v>33</v>
      </c>
      <c r="M1125" s="54" t="s">
        <v>34</v>
      </c>
      <c r="N1125" s="54" t="s">
        <v>34</v>
      </c>
      <c r="O1125" s="54">
        <f>IFERROR(IFERROR(INDEX(VerifiedDeploymentLookup[],MATCH(M1125,Verified_Deployment_Type,0),2),INDEX(DeploymentLookup[],MATCH(N1125,Deployment_Type,0),2)),0)</f>
        <v>0</v>
      </c>
      <c r="P1125" s="54" t="s">
        <v>109</v>
      </c>
      <c r="Q1125" s="54">
        <f>INDEX(RegionLookup[],MATCH(P1125,Region,0),3)</f>
        <v>1</v>
      </c>
      <c r="R1125" s="54" t="s">
        <v>96</v>
      </c>
      <c r="S1125" s="58">
        <f>IFERROR(INDEX(CompanySizeLookup[],MATCH(R1125,of_Employees,0),2),2)</f>
        <v>3</v>
      </c>
      <c r="T1125" s="54">
        <v>59</v>
      </c>
      <c r="U1125" s="59">
        <v>5184</v>
      </c>
      <c r="V1125" s="59">
        <v>5184</v>
      </c>
      <c r="W1125" s="54" t="s">
        <v>35</v>
      </c>
      <c r="X1125" s="55">
        <v>43921</v>
      </c>
      <c r="Y1125" s="54" t="s">
        <v>231</v>
      </c>
      <c r="Z1125" s="54" t="str">
        <f>IFERROR(INDEX(IndustryLookup[],MATCH(Y1125,Industry,0),2),"Not Specified")</f>
        <v>Manufacturing</v>
      </c>
      <c r="AA1125" s="54">
        <f>INDEX(MetaIndustryLookup[],MATCH(Z1125,Meta_Industry,0),2)</f>
        <v>11</v>
      </c>
      <c r="AB1125" s="54"/>
      <c r="AC1125" s="54">
        <v>3542</v>
      </c>
      <c r="AD1125" s="54"/>
      <c r="AE1125" s="54">
        <f t="shared" si="35"/>
        <v>0</v>
      </c>
      <c r="AF1125" s="54"/>
      <c r="AG1125" s="54"/>
      <c r="AH1125" s="54"/>
      <c r="AI1125" s="54"/>
      <c r="AJ1125" s="60" t="s">
        <v>4734</v>
      </c>
      <c r="AK1125" s="54"/>
      <c r="AL1125" s="54"/>
      <c r="AM1125" s="54"/>
      <c r="AN1125" s="54"/>
      <c r="AO1125" s="54"/>
      <c r="AP1125" s="54" t="s">
        <v>21171</v>
      </c>
      <c r="AQ1125" s="54"/>
      <c r="AR1125" s="54"/>
      <c r="AS1125" s="54"/>
      <c r="AT1125" s="54">
        <v>3542</v>
      </c>
      <c r="AU1125" s="54"/>
      <c r="AV1125" s="54" t="s">
        <v>4735</v>
      </c>
      <c r="AW1125" s="54"/>
      <c r="AX1125" s="54"/>
      <c r="AY1125" s="54"/>
      <c r="AZ1125" s="54"/>
      <c r="BA1125" s="54"/>
      <c r="BB1125" s="54"/>
      <c r="BC1125" s="54"/>
      <c r="BD1125" s="54"/>
      <c r="BE1125" s="61"/>
      <c r="BF1125" s="1"/>
    </row>
    <row r="1126" spans="1:58" ht="16" customHeight="1">
      <c r="A1126" s="44" t="s">
        <v>4737</v>
      </c>
      <c r="B1126" s="45" t="s">
        <v>4738</v>
      </c>
      <c r="C1126" s="46">
        <v>39902</v>
      </c>
      <c r="D1126" s="47">
        <f t="shared" ca="1" si="34"/>
        <v>10.838356164383562</v>
      </c>
      <c r="E1126" s="45" t="s">
        <v>77</v>
      </c>
      <c r="F1126" s="45">
        <f>IFERROR(INDEX(AccountStatusTable[],MATCH(E1126,Account_Status,0),2),3)</f>
        <v>3</v>
      </c>
      <c r="G1126" s="45" t="s">
        <v>227</v>
      </c>
      <c r="H1126" s="45" t="s">
        <v>188</v>
      </c>
      <c r="I1126" s="45" t="s">
        <v>3480</v>
      </c>
      <c r="J1126" s="45" t="s">
        <v>173</v>
      </c>
      <c r="K1126" s="45" t="s">
        <v>108</v>
      </c>
      <c r="L1126" s="45" t="s">
        <v>33</v>
      </c>
      <c r="M1126" s="45" t="s">
        <v>66</v>
      </c>
      <c r="N1126" s="45" t="s">
        <v>34</v>
      </c>
      <c r="O1126" s="45">
        <f>IFERROR(IFERROR(INDEX(VerifiedDeploymentLookup[],MATCH(M1126,Verified_Deployment_Type,0),2),INDEX(DeploymentLookup[],MATCH(N1126,Deployment_Type,0),2)),0)</f>
        <v>1</v>
      </c>
      <c r="P1126" s="45" t="s">
        <v>109</v>
      </c>
      <c r="Q1126" s="45">
        <f>INDEX(RegionLookup[],MATCH(P1126,Region,0),3)</f>
        <v>1</v>
      </c>
      <c r="R1126" s="48">
        <v>18568</v>
      </c>
      <c r="S1126" s="49">
        <f>IFERROR(INDEX(CompanySizeLookup[],MATCH(R1126,of_Employees,0),2),2)</f>
        <v>2</v>
      </c>
      <c r="T1126" s="45">
        <v>4</v>
      </c>
      <c r="U1126" s="50">
        <v>4992</v>
      </c>
      <c r="V1126" s="50">
        <v>4992</v>
      </c>
      <c r="W1126" s="45" t="s">
        <v>35</v>
      </c>
      <c r="X1126" s="46">
        <v>44135</v>
      </c>
      <c r="Y1126" s="45" t="s">
        <v>258</v>
      </c>
      <c r="Z1126" s="45" t="str">
        <f>IFERROR(INDEX(IndustryLookup[],MATCH(Y1126,Industry,0),2),"Not Specified")</f>
        <v>Technology</v>
      </c>
      <c r="AA1126" s="45">
        <f>INDEX(MetaIndustryLookup[],MATCH(Z1126,Meta_Industry,0),2)</f>
        <v>36</v>
      </c>
      <c r="AB1126" s="45"/>
      <c r="AC1126" s="45">
        <v>6211</v>
      </c>
      <c r="AD1126" s="45"/>
      <c r="AE1126" s="45">
        <f t="shared" si="35"/>
        <v>0</v>
      </c>
      <c r="AF1126" s="45" t="s">
        <v>4739</v>
      </c>
      <c r="AG1126" s="45"/>
      <c r="AH1126" s="45"/>
      <c r="AI1126" s="45"/>
      <c r="AJ1126" s="51" t="s">
        <v>4740</v>
      </c>
      <c r="AK1126" s="45"/>
      <c r="AL1126" s="45"/>
      <c r="AM1126" s="45"/>
      <c r="AN1126" s="45"/>
      <c r="AO1126" s="45"/>
      <c r="AP1126" s="45" t="s">
        <v>21171</v>
      </c>
      <c r="AQ1126" s="45"/>
      <c r="AR1126" s="45"/>
      <c r="AS1126" s="45"/>
      <c r="AT1126" s="45">
        <v>6211</v>
      </c>
      <c r="AU1126" s="45"/>
      <c r="AV1126" s="45" t="s">
        <v>4741</v>
      </c>
      <c r="AW1126" s="45"/>
      <c r="AX1126" s="45"/>
      <c r="AY1126" s="45"/>
      <c r="AZ1126" s="45"/>
      <c r="BA1126" s="45"/>
      <c r="BB1126" s="45"/>
      <c r="BC1126" s="45"/>
      <c r="BD1126" s="45"/>
      <c r="BE1126" s="52"/>
      <c r="BF1126" s="1"/>
    </row>
    <row r="1127" spans="1:58" ht="16" customHeight="1">
      <c r="A1127" s="53" t="s">
        <v>12868</v>
      </c>
      <c r="B1127" s="54" t="s">
        <v>12869</v>
      </c>
      <c r="C1127" s="55">
        <v>43465</v>
      </c>
      <c r="D1127" s="56">
        <f t="shared" ca="1" si="34"/>
        <v>1.0767123287671232</v>
      </c>
      <c r="E1127" s="54" t="s">
        <v>27</v>
      </c>
      <c r="F1127" s="54">
        <f>IFERROR(INDEX(AccountStatusTable[],MATCH(E1127,Account_Status,0),2),3)</f>
        <v>1</v>
      </c>
      <c r="G1127" s="54" t="s">
        <v>236</v>
      </c>
      <c r="H1127" s="54" t="s">
        <v>228</v>
      </c>
      <c r="I1127" s="54" t="s">
        <v>2118</v>
      </c>
      <c r="J1127" s="54" t="s">
        <v>289</v>
      </c>
      <c r="K1127" s="54" t="s">
        <v>108</v>
      </c>
      <c r="L1127" s="54" t="s">
        <v>33</v>
      </c>
      <c r="M1127" s="54" t="s">
        <v>66</v>
      </c>
      <c r="N1127" s="54" t="s">
        <v>34</v>
      </c>
      <c r="O1127" s="54">
        <f>IFERROR(IFERROR(INDEX(VerifiedDeploymentLookup[],MATCH(M1127,Verified_Deployment_Type,0),2),INDEX(DeploymentLookup[],MATCH(N1127,Deployment_Type,0),2)),0)</f>
        <v>1</v>
      </c>
      <c r="P1127" s="54" t="s">
        <v>109</v>
      </c>
      <c r="Q1127" s="54">
        <f>INDEX(RegionLookup[],MATCH(P1127,Region,0),3)</f>
        <v>1</v>
      </c>
      <c r="R1127" s="57">
        <v>18568</v>
      </c>
      <c r="S1127" s="58">
        <f>IFERROR(INDEX(CompanySizeLookup[],MATCH(R1127,of_Employees,0),2),2)</f>
        <v>2</v>
      </c>
      <c r="T1127" s="54"/>
      <c r="U1127" s="59">
        <v>34560</v>
      </c>
      <c r="V1127" s="59">
        <v>25920</v>
      </c>
      <c r="W1127" s="54" t="s">
        <v>35</v>
      </c>
      <c r="X1127" s="55">
        <v>44196</v>
      </c>
      <c r="Y1127" s="54" t="s">
        <v>645</v>
      </c>
      <c r="Z1127" s="54" t="str">
        <f>IFERROR(INDEX(IndustryLookup[],MATCH(Y1127,Industry,0),2),"Not Specified")</f>
        <v>Engineering</v>
      </c>
      <c r="AA1127" s="54">
        <f>INDEX(MetaIndustryLookup[],MATCH(Z1127,Meta_Industry,0),2)</f>
        <v>13</v>
      </c>
      <c r="AB1127" s="54"/>
      <c r="AC1127" s="54">
        <v>73</v>
      </c>
      <c r="AD1127" s="54" t="s">
        <v>777</v>
      </c>
      <c r="AE1127" s="54">
        <f t="shared" si="35"/>
        <v>1</v>
      </c>
      <c r="AF1127" s="54"/>
      <c r="AG1127" s="54"/>
      <c r="AH1127" s="54"/>
      <c r="AI1127" s="54"/>
      <c r="AJ1127" s="60" t="s">
        <v>12870</v>
      </c>
      <c r="AK1127" s="54" t="s">
        <v>22158</v>
      </c>
      <c r="AL1127" s="54">
        <v>45</v>
      </c>
      <c r="AM1127" s="54" t="s">
        <v>21202</v>
      </c>
      <c r="AN1127" s="54" t="s">
        <v>21208</v>
      </c>
      <c r="AO1127" s="54"/>
      <c r="AP1127" s="54" t="s">
        <v>21165</v>
      </c>
      <c r="AQ1127" s="54"/>
      <c r="AR1127" s="54"/>
      <c r="AS1127" s="54"/>
      <c r="AT1127" s="54">
        <v>73</v>
      </c>
      <c r="AU1127" s="54"/>
      <c r="AV1127" s="54" t="s">
        <v>12871</v>
      </c>
      <c r="AW1127" s="54">
        <v>3</v>
      </c>
      <c r="AX1127" s="54">
        <v>3</v>
      </c>
      <c r="AY1127" s="54">
        <v>2</v>
      </c>
      <c r="AZ1127" s="54"/>
      <c r="BA1127" s="54" t="s">
        <v>581</v>
      </c>
      <c r="BB1127" s="54" t="s">
        <v>153</v>
      </c>
      <c r="BC1127" s="60" t="s">
        <v>21211</v>
      </c>
      <c r="BD1127" s="54" t="s">
        <v>780</v>
      </c>
      <c r="BE1127" s="61"/>
      <c r="BF1127" s="1"/>
    </row>
    <row r="1128" spans="1:58" ht="16" customHeight="1">
      <c r="A1128" s="44" t="s">
        <v>4748</v>
      </c>
      <c r="B1128" s="45" t="s">
        <v>4749</v>
      </c>
      <c r="C1128" s="46">
        <v>41192</v>
      </c>
      <c r="D1128" s="47">
        <f t="shared" ca="1" si="34"/>
        <v>7.3041095890410963</v>
      </c>
      <c r="E1128" s="45" t="s">
        <v>27</v>
      </c>
      <c r="F1128" s="45">
        <f>IFERROR(INDEX(AccountStatusTable[],MATCH(E1128,Account_Status,0),2),3)</f>
        <v>1</v>
      </c>
      <c r="G1128" s="45" t="s">
        <v>28</v>
      </c>
      <c r="H1128" s="45" t="s">
        <v>29</v>
      </c>
      <c r="I1128" s="45" t="s">
        <v>41</v>
      </c>
      <c r="J1128" s="45"/>
      <c r="K1128" s="45" t="s">
        <v>809</v>
      </c>
      <c r="L1128" s="45" t="s">
        <v>33</v>
      </c>
      <c r="M1128" s="45" t="s">
        <v>66</v>
      </c>
      <c r="N1128" s="45" t="s">
        <v>34</v>
      </c>
      <c r="O1128" s="45">
        <f>IFERROR(IFERROR(INDEX(VerifiedDeploymentLookup[],MATCH(M1128,Verified_Deployment_Type,0),2),INDEX(DeploymentLookup[],MATCH(N1128,Deployment_Type,0),2)),0)</f>
        <v>1</v>
      </c>
      <c r="P1128" s="45" t="s">
        <v>32</v>
      </c>
      <c r="Q1128" s="45">
        <f>INDEX(RegionLookup[],MATCH(P1128,Region,0),3)</f>
        <v>3</v>
      </c>
      <c r="R1128" s="48">
        <v>18568</v>
      </c>
      <c r="S1128" s="49">
        <f>IFERROR(INDEX(CompanySizeLookup[],MATCH(R1128,of_Employees,0),2),2)</f>
        <v>2</v>
      </c>
      <c r="T1128" s="45"/>
      <c r="U1128" s="50">
        <v>6240</v>
      </c>
      <c r="V1128" s="50">
        <v>4680</v>
      </c>
      <c r="W1128" s="45" t="s">
        <v>35</v>
      </c>
      <c r="X1128" s="46">
        <v>44114</v>
      </c>
      <c r="Y1128" s="45" t="s">
        <v>36</v>
      </c>
      <c r="Z1128" s="45" t="str">
        <f>IFERROR(INDEX(IndustryLookup[],MATCH(Y1128,Industry,0),2),"Not Specified")</f>
        <v>Information and Communication Technology (ICT)</v>
      </c>
      <c r="AA1128" s="45">
        <f>INDEX(MetaIndustryLookup[],MATCH(Z1128,Meta_Industry,0),2)</f>
        <v>23</v>
      </c>
      <c r="AB1128" s="45"/>
      <c r="AC1128" s="45"/>
      <c r="AD1128" s="45" t="s">
        <v>37</v>
      </c>
      <c r="AE1128" s="45">
        <f t="shared" si="35"/>
        <v>1</v>
      </c>
      <c r="AF1128" s="45" t="s">
        <v>4750</v>
      </c>
      <c r="AG1128" s="45"/>
      <c r="AH1128" s="45"/>
      <c r="AI1128" s="45"/>
      <c r="AJ1128" s="45"/>
      <c r="AK1128" s="45"/>
      <c r="AL1128" s="45"/>
      <c r="AM1128" s="45"/>
      <c r="AN1128" s="45"/>
      <c r="AO1128" s="45"/>
      <c r="AP1128" s="45" t="s">
        <v>21165</v>
      </c>
      <c r="AQ1128" s="45"/>
      <c r="AR1128" s="45"/>
      <c r="AS1128" s="45"/>
      <c r="AT1128" s="45"/>
      <c r="AU1128" s="45"/>
      <c r="AV1128" s="45" t="s">
        <v>4751</v>
      </c>
      <c r="AW1128" s="45">
        <v>3</v>
      </c>
      <c r="AX1128" s="45">
        <v>3</v>
      </c>
      <c r="AY1128" s="45">
        <v>3</v>
      </c>
      <c r="AZ1128" s="45" t="s">
        <v>77</v>
      </c>
      <c r="BA1128" s="45" t="s">
        <v>41</v>
      </c>
      <c r="BB1128" s="45" t="s">
        <v>42</v>
      </c>
      <c r="BC1128" s="51" t="s">
        <v>21256</v>
      </c>
      <c r="BD1128" s="45" t="s">
        <v>43</v>
      </c>
      <c r="BE1128" s="52"/>
      <c r="BF1128" s="1"/>
    </row>
    <row r="1129" spans="1:58" ht="16" customHeight="1">
      <c r="A1129" s="53" t="s">
        <v>4752</v>
      </c>
      <c r="B1129" s="54" t="s">
        <v>4753</v>
      </c>
      <c r="C1129" s="55">
        <v>39948</v>
      </c>
      <c r="D1129" s="56">
        <f t="shared" ca="1" si="34"/>
        <v>10.712328767123287</v>
      </c>
      <c r="E1129" s="54" t="s">
        <v>61</v>
      </c>
      <c r="F1129" s="54">
        <f>IFERROR(INDEX(AccountStatusTable[],MATCH(E1129,Account_Status,0),2),3)</f>
        <v>2</v>
      </c>
      <c r="G1129" s="54" t="s">
        <v>595</v>
      </c>
      <c r="H1129" s="54" t="s">
        <v>278</v>
      </c>
      <c r="I1129" s="54" t="s">
        <v>4754</v>
      </c>
      <c r="J1129" s="54"/>
      <c r="K1129" s="54" t="s">
        <v>4754</v>
      </c>
      <c r="L1129" s="54" t="s">
        <v>33</v>
      </c>
      <c r="M1129" s="54" t="s">
        <v>34</v>
      </c>
      <c r="N1129" s="54" t="s">
        <v>34</v>
      </c>
      <c r="O1129" s="54">
        <f>IFERROR(IFERROR(INDEX(VerifiedDeploymentLookup[],MATCH(M1129,Verified_Deployment_Type,0),2),INDEX(DeploymentLookup[],MATCH(N1129,Deployment_Type,0),2)),0)</f>
        <v>0</v>
      </c>
      <c r="P1129" s="54" t="s">
        <v>67</v>
      </c>
      <c r="Q1129" s="54">
        <f>INDEX(RegionLookup[],MATCH(P1129,Region,0),3)</f>
        <v>2</v>
      </c>
      <c r="R1129" s="54" t="s">
        <v>96</v>
      </c>
      <c r="S1129" s="58">
        <f>IFERROR(INDEX(CompanySizeLookup[],MATCH(R1129,of_Employees,0),2),2)</f>
        <v>3</v>
      </c>
      <c r="T1129" s="54">
        <v>4</v>
      </c>
      <c r="U1129" s="59">
        <v>37119.51</v>
      </c>
      <c r="V1129" s="59">
        <v>27839.64</v>
      </c>
      <c r="W1129" s="54" t="s">
        <v>35</v>
      </c>
      <c r="X1129" s="55">
        <v>43977</v>
      </c>
      <c r="Y1129" s="54" t="s">
        <v>36</v>
      </c>
      <c r="Z1129" s="54" t="str">
        <f>IFERROR(INDEX(IndustryLookup[],MATCH(Y1129,Industry,0),2),"Not Specified")</f>
        <v>Information and Communication Technology (ICT)</v>
      </c>
      <c r="AA1129" s="54">
        <f>INDEX(MetaIndustryLookup[],MATCH(Z1129,Meta_Industry,0),2)</f>
        <v>23</v>
      </c>
      <c r="AB1129" s="54"/>
      <c r="AC1129" s="54">
        <v>5044</v>
      </c>
      <c r="AD1129" s="54" t="s">
        <v>445</v>
      </c>
      <c r="AE1129" s="54">
        <f t="shared" si="35"/>
        <v>1</v>
      </c>
      <c r="AF1129" s="60" t="s">
        <v>4755</v>
      </c>
      <c r="AG1129" s="54"/>
      <c r="AH1129" s="54"/>
      <c r="AI1129" s="54"/>
      <c r="AJ1129" s="60" t="s">
        <v>4756</v>
      </c>
      <c r="AK1129" s="54" t="s">
        <v>22157</v>
      </c>
      <c r="AL1129" s="54">
        <v>60</v>
      </c>
      <c r="AM1129" s="54" t="s">
        <v>21173</v>
      </c>
      <c r="AN1129" s="54" t="s">
        <v>21172</v>
      </c>
      <c r="AO1129" s="54">
        <v>2001</v>
      </c>
      <c r="AP1129" s="54" t="s">
        <v>21165</v>
      </c>
      <c r="AQ1129" s="54"/>
      <c r="AR1129" s="54"/>
      <c r="AS1129" s="54"/>
      <c r="AT1129" s="54">
        <v>5044</v>
      </c>
      <c r="AU1129" s="54"/>
      <c r="AV1129" s="54" t="s">
        <v>4757</v>
      </c>
      <c r="AW1129" s="54"/>
      <c r="AX1129" s="54"/>
      <c r="AY1129" s="54"/>
      <c r="AZ1129" s="54" t="s">
        <v>1984</v>
      </c>
      <c r="BA1129" s="54" t="s">
        <v>449</v>
      </c>
      <c r="BB1129" s="54" t="s">
        <v>42</v>
      </c>
      <c r="BC1129" s="54"/>
      <c r="BD1129" s="54" t="s">
        <v>450</v>
      </c>
      <c r="BE1129" s="61"/>
      <c r="BF1129" s="1"/>
    </row>
    <row r="1130" spans="1:58" ht="16" customHeight="1">
      <c r="A1130" s="44" t="s">
        <v>4759</v>
      </c>
      <c r="B1130" s="45" t="s">
        <v>4760</v>
      </c>
      <c r="C1130" s="46">
        <v>41820</v>
      </c>
      <c r="D1130" s="47">
        <f t="shared" ca="1" si="34"/>
        <v>5.5835616438356164</v>
      </c>
      <c r="E1130" s="45" t="s">
        <v>27</v>
      </c>
      <c r="F1130" s="45">
        <f>IFERROR(INDEX(AccountStatusTable[],MATCH(E1130,Account_Status,0),2),3)</f>
        <v>1</v>
      </c>
      <c r="G1130" s="45" t="s">
        <v>595</v>
      </c>
      <c r="H1130" s="45" t="s">
        <v>79</v>
      </c>
      <c r="I1130" s="45" t="s">
        <v>4761</v>
      </c>
      <c r="J1130" s="45"/>
      <c r="K1130" s="45" t="s">
        <v>596</v>
      </c>
      <c r="L1130" s="45" t="s">
        <v>33</v>
      </c>
      <c r="M1130" s="45" t="s">
        <v>34</v>
      </c>
      <c r="N1130" s="45" t="s">
        <v>34</v>
      </c>
      <c r="O1130" s="45">
        <f>IFERROR(IFERROR(INDEX(VerifiedDeploymentLookup[],MATCH(M1130,Verified_Deployment_Type,0),2),INDEX(DeploymentLookup[],MATCH(N1130,Deployment_Type,0),2)),0)</f>
        <v>0</v>
      </c>
      <c r="P1130" s="45" t="s">
        <v>67</v>
      </c>
      <c r="Q1130" s="45">
        <f>INDEX(RegionLookup[],MATCH(P1130,Region,0),3)</f>
        <v>2</v>
      </c>
      <c r="R1130" s="45" t="s">
        <v>96</v>
      </c>
      <c r="S1130" s="49">
        <f>IFERROR(INDEX(CompanySizeLookup[],MATCH(R1130,of_Employees,0),2),2)</f>
        <v>3</v>
      </c>
      <c r="T1130" s="45">
        <v>50</v>
      </c>
      <c r="U1130" s="50">
        <v>34285.68</v>
      </c>
      <c r="V1130" s="50">
        <v>27428.54</v>
      </c>
      <c r="W1130" s="45" t="s">
        <v>35</v>
      </c>
      <c r="X1130" s="46">
        <v>44377</v>
      </c>
      <c r="Y1130" s="45" t="s">
        <v>248</v>
      </c>
      <c r="Z1130" s="45" t="str">
        <f>IFERROR(INDEX(IndustryLookup[],MATCH(Y1130,Industry,0),2),"Not Specified")</f>
        <v>Insurance</v>
      </c>
      <c r="AA1130" s="45">
        <f>INDEX(MetaIndustryLookup[],MATCH(Z1130,Meta_Industry,0),2)</f>
        <v>24</v>
      </c>
      <c r="AB1130" s="45"/>
      <c r="AC1130" s="45">
        <v>6331</v>
      </c>
      <c r="AD1130" s="45" t="s">
        <v>909</v>
      </c>
      <c r="AE1130" s="45">
        <f t="shared" si="35"/>
        <v>1</v>
      </c>
      <c r="AF1130" s="45"/>
      <c r="AG1130" s="45"/>
      <c r="AH1130" s="45"/>
      <c r="AI1130" s="45"/>
      <c r="AJ1130" s="45"/>
      <c r="AK1130" s="45"/>
      <c r="AL1130" s="45"/>
      <c r="AM1130" s="45"/>
      <c r="AN1130" s="45"/>
      <c r="AO1130" s="45"/>
      <c r="AP1130" s="45" t="s">
        <v>21165</v>
      </c>
      <c r="AQ1130" s="45"/>
      <c r="AR1130" s="45"/>
      <c r="AS1130" s="45"/>
      <c r="AT1130" s="45">
        <v>6331</v>
      </c>
      <c r="AU1130" s="45"/>
      <c r="AV1130" s="45" t="s">
        <v>4762</v>
      </c>
      <c r="AW1130" s="45">
        <v>8</v>
      </c>
      <c r="AX1130" s="45">
        <v>23</v>
      </c>
      <c r="AY1130" s="45">
        <v>6</v>
      </c>
      <c r="AZ1130" s="45" t="s">
        <v>2135</v>
      </c>
      <c r="BA1130" s="45" t="s">
        <v>912</v>
      </c>
      <c r="BB1130" s="45" t="s">
        <v>42</v>
      </c>
      <c r="BC1130" s="45"/>
      <c r="BD1130" s="45" t="s">
        <v>349</v>
      </c>
      <c r="BE1130" s="52"/>
      <c r="BF1130" s="1"/>
    </row>
    <row r="1131" spans="1:58" ht="16" customHeight="1">
      <c r="A1131" s="53" t="s">
        <v>4763</v>
      </c>
      <c r="B1131" s="54" t="s">
        <v>4764</v>
      </c>
      <c r="C1131" s="55">
        <v>41473</v>
      </c>
      <c r="D1131" s="56">
        <f t="shared" ca="1" si="34"/>
        <v>6.5342465753424657</v>
      </c>
      <c r="E1131" s="54" t="s">
        <v>77</v>
      </c>
      <c r="F1131" s="54">
        <f>IFERROR(INDEX(AccountStatusTable[],MATCH(E1131,Account_Status,0),2),3)</f>
        <v>3</v>
      </c>
      <c r="G1131" s="54" t="s">
        <v>211</v>
      </c>
      <c r="H1131" s="54" t="s">
        <v>228</v>
      </c>
      <c r="I1131" s="54" t="s">
        <v>4765</v>
      </c>
      <c r="J1131" s="54" t="s">
        <v>238</v>
      </c>
      <c r="K1131" s="54" t="s">
        <v>108</v>
      </c>
      <c r="L1131" s="54" t="s">
        <v>33</v>
      </c>
      <c r="M1131" s="54" t="s">
        <v>66</v>
      </c>
      <c r="N1131" s="54" t="s">
        <v>34</v>
      </c>
      <c r="O1131" s="54">
        <f>IFERROR(IFERROR(INDEX(VerifiedDeploymentLookup[],MATCH(M1131,Verified_Deployment_Type,0),2),INDEX(DeploymentLookup[],MATCH(N1131,Deployment_Type,0),2)),0)</f>
        <v>1</v>
      </c>
      <c r="P1131" s="54" t="s">
        <v>109</v>
      </c>
      <c r="Q1131" s="54">
        <f>INDEX(RegionLookup[],MATCH(P1131,Region,0),3)</f>
        <v>1</v>
      </c>
      <c r="R1131" s="57">
        <v>18568</v>
      </c>
      <c r="S1131" s="58">
        <f>IFERROR(INDEX(CompanySizeLookup[],MATCH(R1131,of_Employees,0),2),2)</f>
        <v>2</v>
      </c>
      <c r="T1131" s="54">
        <v>15</v>
      </c>
      <c r="U1131" s="59">
        <v>4868</v>
      </c>
      <c r="V1131" s="59">
        <v>4137.8</v>
      </c>
      <c r="W1131" s="54" t="s">
        <v>35</v>
      </c>
      <c r="X1131" s="55">
        <v>44030</v>
      </c>
      <c r="Y1131" s="54" t="s">
        <v>248</v>
      </c>
      <c r="Z1131" s="54" t="str">
        <f>IFERROR(INDEX(IndustryLookup[],MATCH(Y1131,Industry,0),2),"Not Specified")</f>
        <v>Insurance</v>
      </c>
      <c r="AA1131" s="54">
        <f>INDEX(MetaIndustryLookup[],MATCH(Z1131,Meta_Industry,0),2)</f>
        <v>24</v>
      </c>
      <c r="AB1131" s="54"/>
      <c r="AC1131" s="54">
        <v>6311</v>
      </c>
      <c r="AD1131" s="54" t="s">
        <v>430</v>
      </c>
      <c r="AE1131" s="54">
        <f t="shared" si="35"/>
        <v>1</v>
      </c>
      <c r="AF1131" s="54"/>
      <c r="AG1131" s="54"/>
      <c r="AH1131" s="54"/>
      <c r="AI1131" s="54"/>
      <c r="AJ1131" s="60" t="s">
        <v>4766</v>
      </c>
      <c r="AK1131" s="54"/>
      <c r="AL1131" s="54"/>
      <c r="AM1131" s="54"/>
      <c r="AN1131" s="54"/>
      <c r="AO1131" s="54"/>
      <c r="AP1131" s="54" t="s">
        <v>21165</v>
      </c>
      <c r="AQ1131" s="54"/>
      <c r="AR1131" s="54"/>
      <c r="AS1131" s="54"/>
      <c r="AT1131" s="54">
        <v>6311</v>
      </c>
      <c r="AU1131" s="54"/>
      <c r="AV1131" s="54" t="s">
        <v>4767</v>
      </c>
      <c r="AW1131" s="54">
        <v>1</v>
      </c>
      <c r="AX1131" s="54">
        <v>6</v>
      </c>
      <c r="AY1131" s="54">
        <v>1</v>
      </c>
      <c r="AZ1131" s="54" t="s">
        <v>77</v>
      </c>
      <c r="BA1131" s="54" t="s">
        <v>431</v>
      </c>
      <c r="BB1131" s="54" t="s">
        <v>238</v>
      </c>
      <c r="BC1131" s="54"/>
      <c r="BD1131" s="54" t="s">
        <v>432</v>
      </c>
      <c r="BE1131" s="61"/>
      <c r="BF1131" s="1"/>
    </row>
    <row r="1132" spans="1:58" ht="16" customHeight="1">
      <c r="A1132" s="44" t="s">
        <v>13023</v>
      </c>
      <c r="B1132" s="45" t="s">
        <v>13024</v>
      </c>
      <c r="C1132" s="46">
        <v>42184</v>
      </c>
      <c r="D1132" s="47">
        <f t="shared" ca="1" si="34"/>
        <v>4.5863013698630137</v>
      </c>
      <c r="E1132" s="45" t="s">
        <v>77</v>
      </c>
      <c r="F1132" s="45">
        <f>IFERROR(INDEX(AccountStatusTable[],MATCH(E1132,Account_Status,0),2),3)</f>
        <v>3</v>
      </c>
      <c r="G1132" s="45" t="s">
        <v>28</v>
      </c>
      <c r="H1132" s="45" t="s">
        <v>29</v>
      </c>
      <c r="I1132" s="45" t="s">
        <v>13025</v>
      </c>
      <c r="J1132" s="45" t="s">
        <v>631</v>
      </c>
      <c r="K1132" s="45" t="s">
        <v>32</v>
      </c>
      <c r="L1132" s="45" t="s">
        <v>33</v>
      </c>
      <c r="M1132" s="45" t="s">
        <v>34</v>
      </c>
      <c r="N1132" s="45"/>
      <c r="O1132" s="45">
        <f>IFERROR(IFERROR(INDEX(VerifiedDeploymentLookup[],MATCH(M1132,Verified_Deployment_Type,0),2),INDEX(DeploymentLookup[],MATCH(N1132,Deployment_Type,0),2)),0)</f>
        <v>0</v>
      </c>
      <c r="P1132" s="45" t="s">
        <v>32</v>
      </c>
      <c r="Q1132" s="45">
        <f>INDEX(RegionLookup[],MATCH(P1132,Region,0),3)</f>
        <v>3</v>
      </c>
      <c r="R1132" s="48">
        <v>18568</v>
      </c>
      <c r="S1132" s="49">
        <f>IFERROR(INDEX(CompanySizeLookup[],MATCH(R1132,of_Employees,0),2),2)</f>
        <v>2</v>
      </c>
      <c r="T1132" s="45">
        <v>95</v>
      </c>
      <c r="U1132" s="50">
        <v>9360</v>
      </c>
      <c r="V1132" s="50">
        <v>7956</v>
      </c>
      <c r="W1132" s="45" t="s">
        <v>35</v>
      </c>
      <c r="X1132" s="46">
        <v>44012</v>
      </c>
      <c r="Y1132" s="45" t="s">
        <v>791</v>
      </c>
      <c r="Z1132" s="45" t="str">
        <f>IFERROR(INDEX(IndustryLookup[],MATCH(Y1132,Industry,0),2),"Not Specified")</f>
        <v>Agriculture/Forestry/Fish</v>
      </c>
      <c r="AA1132" s="45">
        <f>INDEX(MetaIndustryLookup[],MATCH(Z1132,Meta_Industry,0),2)</f>
        <v>1</v>
      </c>
      <c r="AB1132" s="45"/>
      <c r="AC1132" s="45">
        <v>752</v>
      </c>
      <c r="AD1132" s="45" t="s">
        <v>3365</v>
      </c>
      <c r="AE1132" s="45">
        <f t="shared" si="35"/>
        <v>1</v>
      </c>
      <c r="AF1132" s="45" t="s">
        <v>13026</v>
      </c>
      <c r="AG1132" s="50">
        <v>0</v>
      </c>
      <c r="AH1132" s="50">
        <v>0</v>
      </c>
      <c r="AI1132" s="45"/>
      <c r="AJ1132" s="45"/>
      <c r="AK1132" s="45"/>
      <c r="AL1132" s="45"/>
      <c r="AM1132" s="45"/>
      <c r="AN1132" s="45"/>
      <c r="AO1132" s="45"/>
      <c r="AP1132" s="45" t="s">
        <v>21165</v>
      </c>
      <c r="AQ1132" s="45"/>
      <c r="AR1132" s="45"/>
      <c r="AS1132" s="45"/>
      <c r="AT1132" s="45">
        <v>752</v>
      </c>
      <c r="AU1132" s="50">
        <v>0</v>
      </c>
      <c r="AV1132" s="45" t="s">
        <v>13027</v>
      </c>
      <c r="AW1132" s="45"/>
      <c r="AX1132" s="45"/>
      <c r="AY1132" s="45"/>
      <c r="AZ1132" s="45"/>
      <c r="BA1132" s="45" t="s">
        <v>3369</v>
      </c>
      <c r="BB1132" s="45" t="s">
        <v>31</v>
      </c>
      <c r="BC1132" s="45"/>
      <c r="BD1132" s="45" t="s">
        <v>3370</v>
      </c>
      <c r="BE1132" s="52"/>
      <c r="BF1132" s="1"/>
    </row>
    <row r="1133" spans="1:58" ht="16" customHeight="1">
      <c r="A1133" s="53" t="s">
        <v>4768</v>
      </c>
      <c r="B1133" s="69" t="s">
        <v>4769</v>
      </c>
      <c r="C1133" s="55">
        <v>40966</v>
      </c>
      <c r="D1133" s="56">
        <f t="shared" ca="1" si="34"/>
        <v>7.9232876712328766</v>
      </c>
      <c r="E1133" s="54" t="s">
        <v>77</v>
      </c>
      <c r="F1133" s="54">
        <f>IFERROR(INDEX(AccountStatusTable[],MATCH(E1133,Account_Status,0),2),3)</f>
        <v>3</v>
      </c>
      <c r="G1133" s="54" t="s">
        <v>78</v>
      </c>
      <c r="H1133" s="54" t="s">
        <v>79</v>
      </c>
      <c r="I1133" s="54" t="s">
        <v>4770</v>
      </c>
      <c r="J1133" s="54"/>
      <c r="K1133" s="54" t="s">
        <v>596</v>
      </c>
      <c r="L1133" s="54" t="s">
        <v>33</v>
      </c>
      <c r="M1133" s="54" t="s">
        <v>34</v>
      </c>
      <c r="N1133" s="54" t="s">
        <v>34</v>
      </c>
      <c r="O1133" s="54">
        <f>IFERROR(IFERROR(INDEX(VerifiedDeploymentLookup[],MATCH(M1133,Verified_Deployment_Type,0),2),INDEX(DeploymentLookup[],MATCH(N1133,Deployment_Type,0),2)),0)</f>
        <v>0</v>
      </c>
      <c r="P1133" s="54" t="s">
        <v>67</v>
      </c>
      <c r="Q1133" s="54">
        <f>INDEX(RegionLookup[],MATCH(P1133,Region,0),3)</f>
        <v>2</v>
      </c>
      <c r="R1133" s="57">
        <v>18568</v>
      </c>
      <c r="S1133" s="58">
        <f>IFERROR(INDEX(CompanySizeLookup[],MATCH(R1133,of_Employees,0),2),2)</f>
        <v>2</v>
      </c>
      <c r="T1133" s="54">
        <v>9</v>
      </c>
      <c r="U1133" s="59">
        <v>7257.6</v>
      </c>
      <c r="V1133" s="59">
        <v>5806.08</v>
      </c>
      <c r="W1133" s="54" t="s">
        <v>35</v>
      </c>
      <c r="X1133" s="55">
        <v>43888</v>
      </c>
      <c r="Y1133" s="54" t="s">
        <v>258</v>
      </c>
      <c r="Z1133" s="54" t="str">
        <f>IFERROR(INDEX(IndustryLookup[],MATCH(Y1133,Industry,0),2),"Not Specified")</f>
        <v>Technology</v>
      </c>
      <c r="AA1133" s="54">
        <f>INDEX(MetaIndustryLookup[],MATCH(Z1133,Meta_Industry,0),2)</f>
        <v>36</v>
      </c>
      <c r="AB1133" s="54"/>
      <c r="AC1133" s="54">
        <v>7371</v>
      </c>
      <c r="AD1133" s="54" t="s">
        <v>909</v>
      </c>
      <c r="AE1133" s="54">
        <f t="shared" si="35"/>
        <v>1</v>
      </c>
      <c r="AF1133" s="54"/>
      <c r="AG1133" s="54"/>
      <c r="AH1133" s="54"/>
      <c r="AI1133" s="54"/>
      <c r="AJ1133" s="54"/>
      <c r="AK1133" s="54"/>
      <c r="AL1133" s="54"/>
      <c r="AM1133" s="54"/>
      <c r="AN1133" s="54"/>
      <c r="AO1133" s="54"/>
      <c r="AP1133" s="54" t="s">
        <v>21165</v>
      </c>
      <c r="AQ1133" s="54"/>
      <c r="AR1133" s="54"/>
      <c r="AS1133" s="54"/>
      <c r="AT1133" s="54">
        <v>7371</v>
      </c>
      <c r="AU1133" s="54"/>
      <c r="AV1133" s="54" t="s">
        <v>4771</v>
      </c>
      <c r="AW1133" s="54">
        <v>8</v>
      </c>
      <c r="AX1133" s="54">
        <v>23</v>
      </c>
      <c r="AY1133" s="54">
        <v>6</v>
      </c>
      <c r="AZ1133" s="54" t="s">
        <v>2135</v>
      </c>
      <c r="BA1133" s="54" t="s">
        <v>912</v>
      </c>
      <c r="BB1133" s="54" t="s">
        <v>42</v>
      </c>
      <c r="BC1133" s="54"/>
      <c r="BD1133" s="54" t="s">
        <v>349</v>
      </c>
      <c r="BE1133" s="61"/>
      <c r="BF1133" s="1"/>
    </row>
    <row r="1134" spans="1:58" ht="16" customHeight="1">
      <c r="A1134" s="44" t="s">
        <v>12875</v>
      </c>
      <c r="B1134" s="45" t="s">
        <v>12876</v>
      </c>
      <c r="C1134" s="46">
        <v>43343</v>
      </c>
      <c r="D1134" s="47">
        <f t="shared" ca="1" si="34"/>
        <v>1.4109589041095891</v>
      </c>
      <c r="E1134" s="45" t="s">
        <v>27</v>
      </c>
      <c r="F1134" s="45">
        <f>IFERROR(INDEX(AccountStatusTable[],MATCH(E1134,Account_Status,0),2),3)</f>
        <v>1</v>
      </c>
      <c r="G1134" s="45" t="s">
        <v>28</v>
      </c>
      <c r="H1134" s="45" t="s">
        <v>29</v>
      </c>
      <c r="I1134" s="45" t="s">
        <v>3608</v>
      </c>
      <c r="J1134" s="45" t="s">
        <v>631</v>
      </c>
      <c r="K1134" s="45" t="s">
        <v>32</v>
      </c>
      <c r="L1134" s="45" t="s">
        <v>33</v>
      </c>
      <c r="M1134" s="45" t="s">
        <v>34</v>
      </c>
      <c r="N1134" s="45"/>
      <c r="O1134" s="45">
        <f>IFERROR(IFERROR(INDEX(VerifiedDeploymentLookup[],MATCH(M1134,Verified_Deployment_Type,0),2),INDEX(DeploymentLookup[],MATCH(N1134,Deployment_Type,0),2)),0)</f>
        <v>0</v>
      </c>
      <c r="P1134" s="45" t="s">
        <v>32</v>
      </c>
      <c r="Q1134" s="45">
        <f>INDEX(RegionLookup[],MATCH(P1134,Region,0),3)</f>
        <v>3</v>
      </c>
      <c r="R1134" s="48">
        <v>18568</v>
      </c>
      <c r="S1134" s="49">
        <f>IFERROR(INDEX(CompanySizeLookup[],MATCH(R1134,of_Employees,0),2),2)</f>
        <v>2</v>
      </c>
      <c r="T1134" s="45"/>
      <c r="U1134" s="50">
        <v>7800</v>
      </c>
      <c r="V1134" s="50">
        <v>5850</v>
      </c>
      <c r="W1134" s="45" t="s">
        <v>35</v>
      </c>
      <c r="X1134" s="46">
        <v>44073</v>
      </c>
      <c r="Y1134" s="45" t="s">
        <v>53</v>
      </c>
      <c r="Z1134" s="45" t="str">
        <f>IFERROR(INDEX(IndustryLookup[],MATCH(Y1134,Industry,0),2),"Not Specified")</f>
        <v>Retail and Consumer Goods</v>
      </c>
      <c r="AA1134" s="45">
        <f>INDEX(MetaIndustryLookup[],MATCH(Z1134,Meta_Industry,0),2)</f>
        <v>33</v>
      </c>
      <c r="AB1134" s="45"/>
      <c r="AC1134" s="45"/>
      <c r="AD1134" s="45" t="s">
        <v>738</v>
      </c>
      <c r="AE1134" s="45">
        <f t="shared" si="35"/>
        <v>1</v>
      </c>
      <c r="AF1134" s="45"/>
      <c r="AG1134" s="50">
        <v>0</v>
      </c>
      <c r="AH1134" s="50">
        <v>0</v>
      </c>
      <c r="AI1134" s="45"/>
      <c r="AJ1134" s="45" t="s">
        <v>12877</v>
      </c>
      <c r="AK1134" s="45"/>
      <c r="AL1134" s="45"/>
      <c r="AM1134" s="45"/>
      <c r="AN1134" s="45"/>
      <c r="AO1134" s="45"/>
      <c r="AP1134" s="45" t="s">
        <v>21165</v>
      </c>
      <c r="AQ1134" s="45"/>
      <c r="AR1134" s="45"/>
      <c r="AS1134" s="45"/>
      <c r="AT1134" s="45"/>
      <c r="AU1134" s="50">
        <v>0</v>
      </c>
      <c r="AV1134" s="45" t="s">
        <v>12878</v>
      </c>
      <c r="AW1134" s="45"/>
      <c r="AX1134" s="45"/>
      <c r="AY1134" s="45"/>
      <c r="AZ1134" s="45"/>
      <c r="BA1134" s="45" t="s">
        <v>740</v>
      </c>
      <c r="BB1134" s="45" t="s">
        <v>631</v>
      </c>
      <c r="BC1134" s="45"/>
      <c r="BD1134" s="45" t="s">
        <v>741</v>
      </c>
      <c r="BE1134" s="52"/>
      <c r="BF1134" s="1"/>
    </row>
    <row r="1135" spans="1:58" ht="16" customHeight="1">
      <c r="A1135" s="53" t="s">
        <v>12879</v>
      </c>
      <c r="B1135" s="54" t="s">
        <v>12880</v>
      </c>
      <c r="C1135" s="55">
        <v>43635</v>
      </c>
      <c r="D1135" s="56">
        <f t="shared" ca="1" si="34"/>
        <v>0.61095890410958908</v>
      </c>
      <c r="E1135" s="54" t="s">
        <v>566</v>
      </c>
      <c r="F1135" s="54">
        <f>IFERROR(INDEX(AccountStatusTable[],MATCH(E1135,Account_Status,0),2),3)</f>
        <v>5</v>
      </c>
      <c r="G1135" s="54" t="s">
        <v>211</v>
      </c>
      <c r="H1135" s="54" t="s">
        <v>104</v>
      </c>
      <c r="I1135" s="54" t="s">
        <v>1936</v>
      </c>
      <c r="J1135" s="54" t="s">
        <v>508</v>
      </c>
      <c r="K1135" s="54" t="s">
        <v>108</v>
      </c>
      <c r="L1135" s="54" t="s">
        <v>33</v>
      </c>
      <c r="M1135" s="54"/>
      <c r="N1135" s="54"/>
      <c r="O1135" s="54">
        <f>IFERROR(IFERROR(INDEX(VerifiedDeploymentLookup[],MATCH(M1135,Verified_Deployment_Type,0),2),INDEX(DeploymentLookup[],MATCH(N1135,Deployment_Type,0),2)),0)</f>
        <v>0</v>
      </c>
      <c r="P1135" s="54" t="s">
        <v>109</v>
      </c>
      <c r="Q1135" s="54">
        <f>INDEX(RegionLookup[],MATCH(P1135,Region,0),3)</f>
        <v>1</v>
      </c>
      <c r="R1135" s="57">
        <v>18568</v>
      </c>
      <c r="S1135" s="58">
        <f>IFERROR(INDEX(CompanySizeLookup[],MATCH(R1135,of_Employees,0),2),2)</f>
        <v>2</v>
      </c>
      <c r="T1135" s="54"/>
      <c r="U1135" s="59">
        <v>11916.94</v>
      </c>
      <c r="V1135" s="59">
        <v>11916.94</v>
      </c>
      <c r="W1135" s="54" t="s">
        <v>35</v>
      </c>
      <c r="X1135" s="55">
        <v>44178</v>
      </c>
      <c r="Y1135" s="54" t="s">
        <v>36</v>
      </c>
      <c r="Z1135" s="54" t="str">
        <f>IFERROR(INDEX(IndustryLookup[],MATCH(Y1135,Industry,0),2),"Not Specified")</f>
        <v>Information and Communication Technology (ICT)</v>
      </c>
      <c r="AA1135" s="54">
        <f>INDEX(MetaIndustryLookup[],MATCH(Z1135,Meta_Industry,0),2)</f>
        <v>23</v>
      </c>
      <c r="AB1135" s="54"/>
      <c r="AC1135" s="54">
        <v>48</v>
      </c>
      <c r="AD1135" s="54"/>
      <c r="AE1135" s="54">
        <f t="shared" si="35"/>
        <v>0</v>
      </c>
      <c r="AF1135" s="54"/>
      <c r="AG1135" s="54"/>
      <c r="AH1135" s="54"/>
      <c r="AI1135" s="54"/>
      <c r="AJ1135" s="54" t="s">
        <v>12881</v>
      </c>
      <c r="AK1135" s="54" t="s">
        <v>22156</v>
      </c>
      <c r="AL1135" s="54">
        <v>100</v>
      </c>
      <c r="AM1135" s="54" t="s">
        <v>21173</v>
      </c>
      <c r="AN1135" s="54" t="s">
        <v>21172</v>
      </c>
      <c r="AO1135" s="54">
        <v>1994</v>
      </c>
      <c r="AP1135" s="54" t="s">
        <v>21171</v>
      </c>
      <c r="AQ1135" s="54"/>
      <c r="AR1135" s="54"/>
      <c r="AS1135" s="54"/>
      <c r="AT1135" s="54">
        <v>48</v>
      </c>
      <c r="AU1135" s="54"/>
      <c r="AV1135" s="54" t="s">
        <v>12882</v>
      </c>
      <c r="AW1135" s="54"/>
      <c r="AX1135" s="54"/>
      <c r="AY1135" s="54"/>
      <c r="AZ1135" s="54"/>
      <c r="BA1135" s="54"/>
      <c r="BB1135" s="54"/>
      <c r="BC1135" s="54"/>
      <c r="BD1135" s="54"/>
      <c r="BE1135" s="61"/>
      <c r="BF1135" s="1"/>
    </row>
    <row r="1136" spans="1:58" ht="16" customHeight="1">
      <c r="A1136" s="44" t="s">
        <v>12888</v>
      </c>
      <c r="B1136" s="45" t="s">
        <v>12889</v>
      </c>
      <c r="C1136" s="46">
        <v>43496</v>
      </c>
      <c r="D1136" s="47">
        <f t="shared" ca="1" si="34"/>
        <v>0.99178082191780825</v>
      </c>
      <c r="E1136" s="45" t="s">
        <v>77</v>
      </c>
      <c r="F1136" s="45">
        <f>IFERROR(INDEX(AccountStatusTable[],MATCH(E1136,Account_Status,0),2),3)</f>
        <v>3</v>
      </c>
      <c r="G1136" s="45" t="s">
        <v>62</v>
      </c>
      <c r="H1136" s="45" t="s">
        <v>63</v>
      </c>
      <c r="I1136" s="45" t="s">
        <v>12890</v>
      </c>
      <c r="J1136" s="45" t="s">
        <v>12891</v>
      </c>
      <c r="K1136" s="45" t="s">
        <v>157</v>
      </c>
      <c r="L1136" s="45" t="s">
        <v>33</v>
      </c>
      <c r="M1136" s="45" t="s">
        <v>66</v>
      </c>
      <c r="N1136" s="45" t="s">
        <v>34</v>
      </c>
      <c r="O1136" s="45">
        <f>IFERROR(IFERROR(INDEX(VerifiedDeploymentLookup[],MATCH(M1136,Verified_Deployment_Type,0),2),INDEX(DeploymentLookup[],MATCH(N1136,Deployment_Type,0),2)),0)</f>
        <v>1</v>
      </c>
      <c r="P1136" s="45" t="s">
        <v>67</v>
      </c>
      <c r="Q1136" s="45">
        <f>INDEX(RegionLookup[],MATCH(P1136,Region,0),3)</f>
        <v>2</v>
      </c>
      <c r="R1136" s="48">
        <v>18568</v>
      </c>
      <c r="S1136" s="49">
        <f>IFERROR(INDEX(CompanySizeLookup[],MATCH(R1136,of_Employees,0),2),2)</f>
        <v>2</v>
      </c>
      <c r="T1136" s="45"/>
      <c r="U1136" s="50">
        <v>7528.32</v>
      </c>
      <c r="V1136" s="50">
        <v>5646.24</v>
      </c>
      <c r="W1136" s="45" t="s">
        <v>35</v>
      </c>
      <c r="X1136" s="46">
        <v>44227</v>
      </c>
      <c r="Y1136" s="45" t="s">
        <v>400</v>
      </c>
      <c r="Z1136" s="45" t="str">
        <f>IFERROR(INDEX(IndustryLookup[],MATCH(Y1136,Industry,0),2),"Not Specified")</f>
        <v>Hospitality and Travel</v>
      </c>
      <c r="AA1136" s="45">
        <f>INDEX(MetaIndustryLookup[],MATCH(Z1136,Meta_Industry,0),2)</f>
        <v>21</v>
      </c>
      <c r="AB1136" s="45"/>
      <c r="AC1136" s="45"/>
      <c r="AD1136" s="45" t="s">
        <v>158</v>
      </c>
      <c r="AE1136" s="45">
        <f t="shared" si="35"/>
        <v>1</v>
      </c>
      <c r="AF1136" s="45"/>
      <c r="AG1136" s="45"/>
      <c r="AH1136" s="45"/>
      <c r="AI1136" s="45"/>
      <c r="AJ1136" s="51" t="s">
        <v>12892</v>
      </c>
      <c r="AK1136" s="45"/>
      <c r="AL1136" s="45"/>
      <c r="AM1136" s="45"/>
      <c r="AN1136" s="45"/>
      <c r="AO1136" s="45"/>
      <c r="AP1136" s="45" t="s">
        <v>21165</v>
      </c>
      <c r="AQ1136" s="45"/>
      <c r="AR1136" s="45"/>
      <c r="AS1136" s="45"/>
      <c r="AT1136" s="45"/>
      <c r="AU1136" s="45"/>
      <c r="AV1136" s="45" t="s">
        <v>12893</v>
      </c>
      <c r="AW1136" s="45">
        <v>6</v>
      </c>
      <c r="AX1136" s="45">
        <v>8</v>
      </c>
      <c r="AY1136" s="45">
        <v>2</v>
      </c>
      <c r="AZ1136" s="45"/>
      <c r="BA1136" s="45" t="s">
        <v>162</v>
      </c>
      <c r="BB1136" s="45"/>
      <c r="BC1136" s="45"/>
      <c r="BD1136" s="45" t="s">
        <v>163</v>
      </c>
      <c r="BE1136" s="52"/>
      <c r="BF1136" s="1"/>
    </row>
    <row r="1137" spans="1:58" ht="16" customHeight="1">
      <c r="A1137" s="53" t="s">
        <v>12883</v>
      </c>
      <c r="B1137" s="54" t="s">
        <v>12884</v>
      </c>
      <c r="C1137" s="55">
        <v>43126</v>
      </c>
      <c r="D1137" s="56">
        <f t="shared" ca="1" si="34"/>
        <v>2.0054794520547947</v>
      </c>
      <c r="E1137" s="54" t="s">
        <v>77</v>
      </c>
      <c r="F1137" s="54">
        <f>IFERROR(INDEX(AccountStatusTable[],MATCH(E1137,Account_Status,0),2),3)</f>
        <v>3</v>
      </c>
      <c r="G1137" s="54" t="s">
        <v>78</v>
      </c>
      <c r="H1137" s="54" t="s">
        <v>278</v>
      </c>
      <c r="I1137" s="54" t="s">
        <v>5652</v>
      </c>
      <c r="J1137" s="54" t="s">
        <v>42</v>
      </c>
      <c r="K1137" s="54" t="s">
        <v>318</v>
      </c>
      <c r="L1137" s="54" t="s">
        <v>33</v>
      </c>
      <c r="M1137" s="54" t="s">
        <v>34</v>
      </c>
      <c r="N1137" s="54"/>
      <c r="O1137" s="54">
        <f>IFERROR(IFERROR(INDEX(VerifiedDeploymentLookup[],MATCH(M1137,Verified_Deployment_Type,0),2),INDEX(DeploymentLookup[],MATCH(N1137,Deployment_Type,0),2)),0)</f>
        <v>0</v>
      </c>
      <c r="P1137" s="54" t="s">
        <v>67</v>
      </c>
      <c r="Q1137" s="54">
        <f>INDEX(RegionLookup[],MATCH(P1137,Region,0),3)</f>
        <v>2</v>
      </c>
      <c r="R1137" s="57">
        <v>18568</v>
      </c>
      <c r="S1137" s="58">
        <f>IFERROR(INDEX(CompanySizeLookup[],MATCH(R1137,of_Employees,0),2),2)</f>
        <v>2</v>
      </c>
      <c r="T1137" s="54"/>
      <c r="U1137" s="59">
        <v>11980.8</v>
      </c>
      <c r="V1137" s="59">
        <v>8985.6</v>
      </c>
      <c r="W1137" s="54" t="s">
        <v>35</v>
      </c>
      <c r="X1137" s="55">
        <v>44222</v>
      </c>
      <c r="Y1137" s="54" t="s">
        <v>3624</v>
      </c>
      <c r="Z1137" s="54" t="str">
        <f>IFERROR(INDEX(IndustryLookup[],MATCH(Y1137,Industry,0),2),"Not Specified")</f>
        <v>Other</v>
      </c>
      <c r="AA1137" s="54">
        <f>INDEX(MetaIndustryLookup[],MATCH(Z1137,Meta_Industry,0),2)</f>
        <v>17</v>
      </c>
      <c r="AB1137" s="54"/>
      <c r="AC1137" s="54"/>
      <c r="AD1137" s="54" t="s">
        <v>700</v>
      </c>
      <c r="AE1137" s="54">
        <f t="shared" si="35"/>
        <v>1</v>
      </c>
      <c r="AF1137" s="60" t="s">
        <v>12885</v>
      </c>
      <c r="AG1137" s="59">
        <v>0</v>
      </c>
      <c r="AH1137" s="59">
        <v>0</v>
      </c>
      <c r="AI1137" s="54"/>
      <c r="AJ1137" s="60" t="s">
        <v>12886</v>
      </c>
      <c r="AK1137" s="54"/>
      <c r="AL1137" s="54"/>
      <c r="AM1137" s="54"/>
      <c r="AN1137" s="54"/>
      <c r="AO1137" s="54"/>
      <c r="AP1137" s="54" t="s">
        <v>21165</v>
      </c>
      <c r="AQ1137" s="54"/>
      <c r="AR1137" s="54"/>
      <c r="AS1137" s="54"/>
      <c r="AT1137" s="54"/>
      <c r="AU1137" s="59">
        <v>0</v>
      </c>
      <c r="AV1137" s="54" t="s">
        <v>12887</v>
      </c>
      <c r="AW1137" s="54">
        <v>10</v>
      </c>
      <c r="AX1137" s="54">
        <v>2</v>
      </c>
      <c r="AY1137" s="54">
        <v>13</v>
      </c>
      <c r="AZ1137" s="54"/>
      <c r="BA1137" s="54" t="s">
        <v>703</v>
      </c>
      <c r="BB1137" s="54" t="s">
        <v>42</v>
      </c>
      <c r="BC1137" s="54"/>
      <c r="BD1137" s="54" t="s">
        <v>704</v>
      </c>
      <c r="BE1137" s="61"/>
      <c r="BF1137" s="1"/>
    </row>
    <row r="1138" spans="1:58" ht="16" customHeight="1">
      <c r="A1138" s="44" t="s">
        <v>12895</v>
      </c>
      <c r="B1138" s="45" t="s">
        <v>12896</v>
      </c>
      <c r="C1138" s="46">
        <v>43625</v>
      </c>
      <c r="D1138" s="47">
        <f t="shared" ca="1" si="34"/>
        <v>0.63835616438356169</v>
      </c>
      <c r="E1138" s="45"/>
      <c r="F1138" s="45">
        <f>IFERROR(INDEX(AccountStatusTable[],MATCH(E1138,Account_Status,0),2),3)</f>
        <v>3</v>
      </c>
      <c r="G1138" s="45" t="s">
        <v>211</v>
      </c>
      <c r="H1138" s="45" t="s">
        <v>104</v>
      </c>
      <c r="I1138" s="45" t="s">
        <v>12897</v>
      </c>
      <c r="J1138" s="45" t="s">
        <v>311</v>
      </c>
      <c r="K1138" s="45" t="s">
        <v>108</v>
      </c>
      <c r="L1138" s="45" t="s">
        <v>33</v>
      </c>
      <c r="M1138" s="45"/>
      <c r="N1138" s="45"/>
      <c r="O1138" s="45">
        <f>IFERROR(IFERROR(INDEX(VerifiedDeploymentLookup[],MATCH(M1138,Verified_Deployment_Type,0),2),INDEX(DeploymentLookup[],MATCH(N1138,Deployment_Type,0),2)),0)</f>
        <v>0</v>
      </c>
      <c r="P1138" s="45" t="s">
        <v>109</v>
      </c>
      <c r="Q1138" s="45">
        <f>INDEX(RegionLookup[],MATCH(P1138,Region,0),3)</f>
        <v>1</v>
      </c>
      <c r="R1138" s="48">
        <v>18568</v>
      </c>
      <c r="S1138" s="49">
        <f>IFERROR(INDEX(CompanySizeLookup[],MATCH(R1138,of_Employees,0),2),2)</f>
        <v>2</v>
      </c>
      <c r="T1138" s="45"/>
      <c r="U1138" s="50">
        <v>0</v>
      </c>
      <c r="V1138" s="50">
        <v>0</v>
      </c>
      <c r="W1138" s="45" t="s">
        <v>35</v>
      </c>
      <c r="X1138" s="46">
        <v>44043</v>
      </c>
      <c r="Y1138" s="45" t="s">
        <v>231</v>
      </c>
      <c r="Z1138" s="45" t="str">
        <f>IFERROR(INDEX(IndustryLookup[],MATCH(Y1138,Industry,0),2),"Not Specified")</f>
        <v>Manufacturing</v>
      </c>
      <c r="AA1138" s="45">
        <f>INDEX(MetaIndustryLookup[],MATCH(Z1138,Meta_Industry,0),2)</f>
        <v>11</v>
      </c>
      <c r="AB1138" s="45"/>
      <c r="AC1138" s="45"/>
      <c r="AD1138" s="45"/>
      <c r="AE1138" s="45">
        <f t="shared" si="35"/>
        <v>0</v>
      </c>
      <c r="AF1138" s="45"/>
      <c r="AG1138" s="45"/>
      <c r="AH1138" s="45"/>
      <c r="AI1138" s="45"/>
      <c r="AJ1138" s="45" t="s">
        <v>12898</v>
      </c>
      <c r="AK1138" s="45"/>
      <c r="AL1138" s="45"/>
      <c r="AM1138" s="45"/>
      <c r="AN1138" s="45"/>
      <c r="AO1138" s="45"/>
      <c r="AP1138" s="45" t="s">
        <v>21171</v>
      </c>
      <c r="AQ1138" s="45"/>
      <c r="AR1138" s="45"/>
      <c r="AS1138" s="45"/>
      <c r="AT1138" s="45"/>
      <c r="AU1138" s="45"/>
      <c r="AV1138" s="45" t="s">
        <v>12899</v>
      </c>
      <c r="AW1138" s="45"/>
      <c r="AX1138" s="45"/>
      <c r="AY1138" s="45"/>
      <c r="AZ1138" s="45"/>
      <c r="BA1138" s="45"/>
      <c r="BB1138" s="45"/>
      <c r="BC1138" s="45"/>
      <c r="BD1138" s="45"/>
      <c r="BE1138" s="52"/>
      <c r="BF1138" s="1"/>
    </row>
    <row r="1139" spans="1:58" ht="16" customHeight="1">
      <c r="A1139" s="53" t="s">
        <v>12900</v>
      </c>
      <c r="B1139" s="54" t="s">
        <v>12901</v>
      </c>
      <c r="C1139" s="55">
        <v>43593</v>
      </c>
      <c r="D1139" s="56">
        <f t="shared" ca="1" si="34"/>
        <v>0.72602739726027399</v>
      </c>
      <c r="E1139" s="54" t="s">
        <v>77</v>
      </c>
      <c r="F1139" s="54">
        <f>IFERROR(INDEX(AccountStatusTable[],MATCH(E1139,Account_Status,0),2),3)</f>
        <v>3</v>
      </c>
      <c r="G1139" s="54" t="s">
        <v>78</v>
      </c>
      <c r="H1139" s="54" t="s">
        <v>79</v>
      </c>
      <c r="I1139" s="54" t="s">
        <v>12902</v>
      </c>
      <c r="J1139" s="54" t="s">
        <v>42</v>
      </c>
      <c r="K1139" s="54" t="s">
        <v>318</v>
      </c>
      <c r="L1139" s="54" t="s">
        <v>33</v>
      </c>
      <c r="M1139" s="54" t="s">
        <v>66</v>
      </c>
      <c r="N1139" s="54" t="s">
        <v>34</v>
      </c>
      <c r="O1139" s="54">
        <f>IFERROR(IFERROR(INDEX(VerifiedDeploymentLookup[],MATCH(M1139,Verified_Deployment_Type,0),2),INDEX(DeploymentLookup[],MATCH(N1139,Deployment_Type,0),2)),0)</f>
        <v>1</v>
      </c>
      <c r="P1139" s="54" t="s">
        <v>67</v>
      </c>
      <c r="Q1139" s="54">
        <f>INDEX(RegionLookup[],MATCH(P1139,Region,0),3)</f>
        <v>2</v>
      </c>
      <c r="R1139" s="62">
        <v>43840</v>
      </c>
      <c r="S1139" s="58">
        <f>IFERROR(INDEX(CompanySizeLookup[],MATCH(R1139,of_Employees,0),2),2)</f>
        <v>1</v>
      </c>
      <c r="T1139" s="54"/>
      <c r="U1139" s="59">
        <v>5400</v>
      </c>
      <c r="V1139" s="59">
        <v>4320</v>
      </c>
      <c r="W1139" s="54" t="s">
        <v>35</v>
      </c>
      <c r="X1139" s="55">
        <v>43959</v>
      </c>
      <c r="Y1139" s="54" t="s">
        <v>472</v>
      </c>
      <c r="Z1139" s="54" t="str">
        <f>IFERROR(INDEX(IndustryLookup[],MATCH(Y1139,Industry,0),2),"Not Specified")</f>
        <v>Marketing/PR/Comms</v>
      </c>
      <c r="AA1139" s="54">
        <f>INDEX(MetaIndustryLookup[],MATCH(Z1139,Meta_Industry,0),2)</f>
        <v>25</v>
      </c>
      <c r="AB1139" s="54"/>
      <c r="AC1139" s="54"/>
      <c r="AD1139" s="54" t="s">
        <v>1019</v>
      </c>
      <c r="AE1139" s="54">
        <f t="shared" si="35"/>
        <v>1</v>
      </c>
      <c r="AF1139" s="54" t="s">
        <v>12903</v>
      </c>
      <c r="AG1139" s="54"/>
      <c r="AH1139" s="54"/>
      <c r="AI1139" s="54"/>
      <c r="AJ1139" s="54" t="s">
        <v>12904</v>
      </c>
      <c r="AK1139" s="54"/>
      <c r="AL1139" s="54"/>
      <c r="AM1139" s="54"/>
      <c r="AN1139" s="54"/>
      <c r="AO1139" s="54"/>
      <c r="AP1139" s="54" t="s">
        <v>21165</v>
      </c>
      <c r="AQ1139" s="54"/>
      <c r="AR1139" s="54"/>
      <c r="AS1139" s="54"/>
      <c r="AT1139" s="54"/>
      <c r="AU1139" s="54"/>
      <c r="AV1139" s="54"/>
      <c r="AW1139" s="54"/>
      <c r="AX1139" s="54"/>
      <c r="AY1139" s="54"/>
      <c r="AZ1139" s="54" t="s">
        <v>21176</v>
      </c>
      <c r="BA1139" s="54" t="s">
        <v>1022</v>
      </c>
      <c r="BB1139" s="54" t="s">
        <v>42</v>
      </c>
      <c r="BC1139" s="54"/>
      <c r="BD1139" s="54" t="s">
        <v>1023</v>
      </c>
      <c r="BE1139" s="61"/>
      <c r="BF1139" s="1"/>
    </row>
    <row r="1140" spans="1:58" ht="16" customHeight="1">
      <c r="A1140" s="44" t="s">
        <v>12905</v>
      </c>
      <c r="B1140" s="45" t="s">
        <v>12906</v>
      </c>
      <c r="C1140" s="46">
        <v>43497</v>
      </c>
      <c r="D1140" s="47">
        <f t="shared" ca="1" si="34"/>
        <v>0.989041095890411</v>
      </c>
      <c r="E1140" s="45" t="s">
        <v>27</v>
      </c>
      <c r="F1140" s="45">
        <f>IFERROR(INDEX(AccountStatusTable[],MATCH(E1140,Account_Status,0),2),3)</f>
        <v>1</v>
      </c>
      <c r="G1140" s="45" t="s">
        <v>236</v>
      </c>
      <c r="H1140" s="45" t="s">
        <v>228</v>
      </c>
      <c r="I1140" s="45" t="s">
        <v>5140</v>
      </c>
      <c r="J1140" s="45" t="s">
        <v>289</v>
      </c>
      <c r="K1140" s="45" t="s">
        <v>108</v>
      </c>
      <c r="L1140" s="45" t="s">
        <v>33</v>
      </c>
      <c r="M1140" s="45" t="s">
        <v>66</v>
      </c>
      <c r="N1140" s="45" t="s">
        <v>34</v>
      </c>
      <c r="O1140" s="45">
        <f>IFERROR(IFERROR(INDEX(VerifiedDeploymentLookup[],MATCH(M1140,Verified_Deployment_Type,0),2),INDEX(DeploymentLookup[],MATCH(N1140,Deployment_Type,0),2)),0)</f>
        <v>1</v>
      </c>
      <c r="P1140" s="45" t="s">
        <v>109</v>
      </c>
      <c r="Q1140" s="45">
        <f>INDEX(RegionLookup[],MATCH(P1140,Region,0),3)</f>
        <v>1</v>
      </c>
      <c r="R1140" s="48">
        <v>18568</v>
      </c>
      <c r="S1140" s="49">
        <f>IFERROR(INDEX(CompanySizeLookup[],MATCH(R1140,of_Employees,0),2),2)</f>
        <v>2</v>
      </c>
      <c r="T1140" s="45"/>
      <c r="U1140" s="50">
        <v>5184</v>
      </c>
      <c r="V1140" s="50">
        <v>3888</v>
      </c>
      <c r="W1140" s="45" t="s">
        <v>35</v>
      </c>
      <c r="X1140" s="46">
        <v>44227</v>
      </c>
      <c r="Y1140" s="45" t="s">
        <v>1168</v>
      </c>
      <c r="Z1140" s="45" t="str">
        <f>IFERROR(INDEX(IndustryLookup[],MATCH(Y1140,Industry,0),2),"Not Specified")</f>
        <v>Wholesale and Distribution</v>
      </c>
      <c r="AA1140" s="45">
        <f>INDEX(MetaIndustryLookup[],MATCH(Z1140,Meta_Industry,0),2)</f>
        <v>9</v>
      </c>
      <c r="AB1140" s="45"/>
      <c r="AC1140" s="45"/>
      <c r="AD1140" s="45" t="s">
        <v>290</v>
      </c>
      <c r="AE1140" s="45">
        <f t="shared" si="35"/>
        <v>1</v>
      </c>
      <c r="AF1140" s="45"/>
      <c r="AG1140" s="45"/>
      <c r="AH1140" s="45"/>
      <c r="AI1140" s="45"/>
      <c r="AJ1140" s="45" t="s">
        <v>12907</v>
      </c>
      <c r="AK1140" s="45"/>
      <c r="AL1140" s="45"/>
      <c r="AM1140" s="45"/>
      <c r="AN1140" s="45"/>
      <c r="AO1140" s="45"/>
      <c r="AP1140" s="45" t="s">
        <v>21165</v>
      </c>
      <c r="AQ1140" s="45"/>
      <c r="AR1140" s="45"/>
      <c r="AS1140" s="45"/>
      <c r="AT1140" s="45"/>
      <c r="AU1140" s="45"/>
      <c r="AV1140" s="45" t="s">
        <v>12908</v>
      </c>
      <c r="AW1140" s="45">
        <v>6</v>
      </c>
      <c r="AX1140" s="45">
        <v>5</v>
      </c>
      <c r="AY1140" s="45">
        <v>2</v>
      </c>
      <c r="AZ1140" s="45" t="s">
        <v>77</v>
      </c>
      <c r="BA1140" s="45" t="s">
        <v>291</v>
      </c>
      <c r="BB1140" s="45" t="s">
        <v>289</v>
      </c>
      <c r="BC1140" s="45"/>
      <c r="BD1140" s="45" t="s">
        <v>292</v>
      </c>
      <c r="BE1140" s="52"/>
      <c r="BF1140" s="1"/>
    </row>
    <row r="1141" spans="1:58" ht="16" customHeight="1">
      <c r="A1141" s="53" t="s">
        <v>12909</v>
      </c>
      <c r="B1141" s="54" t="s">
        <v>12910</v>
      </c>
      <c r="C1141" s="55">
        <v>43635</v>
      </c>
      <c r="D1141" s="56">
        <f t="shared" ca="1" si="34"/>
        <v>0.61095890410958908</v>
      </c>
      <c r="E1141" s="54" t="s">
        <v>61</v>
      </c>
      <c r="F1141" s="54">
        <f>IFERROR(INDEX(AccountStatusTable[],MATCH(E1141,Account_Status,0),2),3)</f>
        <v>2</v>
      </c>
      <c r="G1141" s="54" t="s">
        <v>187</v>
      </c>
      <c r="H1141" s="54" t="s">
        <v>104</v>
      </c>
      <c r="I1141" s="54" t="s">
        <v>1772</v>
      </c>
      <c r="J1141" s="54" t="s">
        <v>238</v>
      </c>
      <c r="K1141" s="54" t="s">
        <v>108</v>
      </c>
      <c r="L1141" s="54" t="s">
        <v>33</v>
      </c>
      <c r="M1141" s="54"/>
      <c r="N1141" s="54"/>
      <c r="O1141" s="54">
        <f>IFERROR(IFERROR(INDEX(VerifiedDeploymentLookup[],MATCH(M1141,Verified_Deployment_Type,0),2),INDEX(DeploymentLookup[],MATCH(N1141,Deployment_Type,0),2)),0)</f>
        <v>0</v>
      </c>
      <c r="P1141" s="54" t="s">
        <v>109</v>
      </c>
      <c r="Q1141" s="54">
        <f>INDEX(RegionLookup[],MATCH(P1141,Region,0),3)</f>
        <v>1</v>
      </c>
      <c r="R1141" s="54" t="s">
        <v>296</v>
      </c>
      <c r="S1141" s="58">
        <f>IFERROR(INDEX(CompanySizeLookup[],MATCH(R1141,of_Employees,0),2),2)</f>
        <v>2</v>
      </c>
      <c r="T1141" s="54"/>
      <c r="U1141" s="59">
        <v>13517.82</v>
      </c>
      <c r="V1141" s="59">
        <v>13517.82</v>
      </c>
      <c r="W1141" s="54" t="s">
        <v>35</v>
      </c>
      <c r="X1141" s="55">
        <v>43858</v>
      </c>
      <c r="Y1141" s="54" t="s">
        <v>36</v>
      </c>
      <c r="Z1141" s="54" t="str">
        <f>IFERROR(INDEX(IndustryLookup[],MATCH(Y1141,Industry,0),2),"Not Specified")</f>
        <v>Information and Communication Technology (ICT)</v>
      </c>
      <c r="AA1141" s="54">
        <f>INDEX(MetaIndustryLookup[],MATCH(Z1141,Meta_Industry,0),2)</f>
        <v>23</v>
      </c>
      <c r="AB1141" s="54"/>
      <c r="AC1141" s="54"/>
      <c r="AD1141" s="54" t="s">
        <v>11200</v>
      </c>
      <c r="AE1141" s="54">
        <f t="shared" si="35"/>
        <v>1</v>
      </c>
      <c r="AF1141" s="54"/>
      <c r="AG1141" s="54"/>
      <c r="AH1141" s="54"/>
      <c r="AI1141" s="54"/>
      <c r="AJ1141" s="60" t="s">
        <v>12911</v>
      </c>
      <c r="AK1141" s="54"/>
      <c r="AL1141" s="54"/>
      <c r="AM1141" s="54"/>
      <c r="AN1141" s="54"/>
      <c r="AO1141" s="54"/>
      <c r="AP1141" s="54"/>
      <c r="AQ1141" s="54"/>
      <c r="AR1141" s="54"/>
      <c r="AS1141" s="54"/>
      <c r="AT1141" s="54"/>
      <c r="AU1141" s="54"/>
      <c r="AV1141" s="54" t="s">
        <v>12912</v>
      </c>
      <c r="AW1141" s="54"/>
      <c r="AX1141" s="54"/>
      <c r="AY1141" s="54"/>
      <c r="AZ1141" s="54"/>
      <c r="BA1141" s="54" t="s">
        <v>11203</v>
      </c>
      <c r="BB1141" s="54"/>
      <c r="BC1141" s="54"/>
      <c r="BD1141" s="54" t="s">
        <v>11204</v>
      </c>
      <c r="BE1141" s="61"/>
      <c r="BF1141" s="1"/>
    </row>
    <row r="1142" spans="1:58" ht="16" customHeight="1">
      <c r="A1142" s="44" t="s">
        <v>8618</v>
      </c>
      <c r="B1142" s="45" t="s">
        <v>8619</v>
      </c>
      <c r="C1142" s="46">
        <v>43126</v>
      </c>
      <c r="D1142" s="47">
        <f t="shared" ca="1" si="34"/>
        <v>2.0054794520547947</v>
      </c>
      <c r="E1142" s="45" t="s">
        <v>61</v>
      </c>
      <c r="F1142" s="45">
        <f>IFERROR(INDEX(AccountStatusTable[],MATCH(E1142,Account_Status,0),2),3)</f>
        <v>2</v>
      </c>
      <c r="G1142" s="45" t="s">
        <v>227</v>
      </c>
      <c r="H1142" s="45" t="s">
        <v>188</v>
      </c>
      <c r="I1142" s="45" t="s">
        <v>1296</v>
      </c>
      <c r="J1142" s="45" t="s">
        <v>289</v>
      </c>
      <c r="K1142" s="45" t="s">
        <v>108</v>
      </c>
      <c r="L1142" s="45" t="s">
        <v>33</v>
      </c>
      <c r="M1142" s="45" t="s">
        <v>66</v>
      </c>
      <c r="N1142" s="45" t="s">
        <v>34</v>
      </c>
      <c r="O1142" s="45">
        <f>IFERROR(IFERROR(INDEX(VerifiedDeploymentLookup[],MATCH(M1142,Verified_Deployment_Type,0),2),INDEX(DeploymentLookup[],MATCH(N1142,Deployment_Type,0),2)),0)</f>
        <v>1</v>
      </c>
      <c r="P1142" s="45" t="s">
        <v>109</v>
      </c>
      <c r="Q1142" s="45">
        <f>INDEX(RegionLookup[],MATCH(P1142,Region,0),3)</f>
        <v>1</v>
      </c>
      <c r="R1142" s="45" t="s">
        <v>96</v>
      </c>
      <c r="S1142" s="49">
        <f>IFERROR(INDEX(CompanySizeLookup[],MATCH(R1142,of_Employees,0),2),2)</f>
        <v>3</v>
      </c>
      <c r="T1142" s="45">
        <v>25</v>
      </c>
      <c r="U1142" s="50">
        <v>0</v>
      </c>
      <c r="V1142" s="50">
        <v>0</v>
      </c>
      <c r="W1142" s="45" t="s">
        <v>35</v>
      </c>
      <c r="X1142" s="46">
        <v>43856</v>
      </c>
      <c r="Y1142" s="45" t="s">
        <v>36</v>
      </c>
      <c r="Z1142" s="45" t="str">
        <f>IFERROR(INDEX(IndustryLookup[],MATCH(Y1142,Industry,0),2),"Not Specified")</f>
        <v>Information and Communication Technology (ICT)</v>
      </c>
      <c r="AA1142" s="45">
        <f>INDEX(MetaIndustryLookup[],MATCH(Z1142,Meta_Industry,0),2)</f>
        <v>23</v>
      </c>
      <c r="AB1142" s="45"/>
      <c r="AC1142" s="45">
        <v>7371</v>
      </c>
      <c r="AD1142" s="45"/>
      <c r="AE1142" s="45">
        <f t="shared" si="35"/>
        <v>0</v>
      </c>
      <c r="AF1142" s="45" t="s">
        <v>8620</v>
      </c>
      <c r="AG1142" s="45"/>
      <c r="AH1142" s="45"/>
      <c r="AI1142" s="45"/>
      <c r="AJ1142" s="51" t="s">
        <v>8621</v>
      </c>
      <c r="AK1142" s="45" t="s">
        <v>22155</v>
      </c>
      <c r="AL1142" s="45">
        <v>30</v>
      </c>
      <c r="AM1142" s="45" t="s">
        <v>21173</v>
      </c>
      <c r="AN1142" s="45" t="s">
        <v>21172</v>
      </c>
      <c r="AO1142" s="45">
        <v>2004</v>
      </c>
      <c r="AP1142" s="45" t="s">
        <v>21171</v>
      </c>
      <c r="AQ1142" s="45"/>
      <c r="AR1142" s="45"/>
      <c r="AS1142" s="45"/>
      <c r="AT1142" s="45">
        <v>7371</v>
      </c>
      <c r="AU1142" s="45"/>
      <c r="AV1142" s="45" t="s">
        <v>8622</v>
      </c>
      <c r="AW1142" s="45"/>
      <c r="AX1142" s="45"/>
      <c r="AY1142" s="45"/>
      <c r="AZ1142" s="45"/>
      <c r="BA1142" s="45"/>
      <c r="BB1142" s="45"/>
      <c r="BC1142" s="45"/>
      <c r="BD1142" s="45"/>
      <c r="BE1142" s="52"/>
      <c r="BF1142" s="1"/>
    </row>
    <row r="1143" spans="1:58" ht="16" customHeight="1">
      <c r="A1143" s="53" t="s">
        <v>4776</v>
      </c>
      <c r="B1143" s="54" t="s">
        <v>4777</v>
      </c>
      <c r="C1143" s="55">
        <v>40135</v>
      </c>
      <c r="D1143" s="56">
        <f t="shared" ca="1" si="34"/>
        <v>10.199999999999999</v>
      </c>
      <c r="E1143" s="54" t="s">
        <v>77</v>
      </c>
      <c r="F1143" s="54">
        <f>IFERROR(INDEX(AccountStatusTable[],MATCH(E1143,Account_Status,0),2),3)</f>
        <v>3</v>
      </c>
      <c r="G1143" s="54" t="s">
        <v>78</v>
      </c>
      <c r="H1143" s="54" t="s">
        <v>79</v>
      </c>
      <c r="I1143" s="54" t="s">
        <v>912</v>
      </c>
      <c r="J1143" s="54"/>
      <c r="K1143" s="54" t="s">
        <v>596</v>
      </c>
      <c r="L1143" s="54" t="s">
        <v>33</v>
      </c>
      <c r="M1143" s="54" t="s">
        <v>34</v>
      </c>
      <c r="N1143" s="54" t="s">
        <v>34</v>
      </c>
      <c r="O1143" s="54">
        <f>IFERROR(IFERROR(INDEX(VerifiedDeploymentLookup[],MATCH(M1143,Verified_Deployment_Type,0),2),INDEX(DeploymentLookup[],MATCH(N1143,Deployment_Type,0),2)),0)</f>
        <v>0</v>
      </c>
      <c r="P1143" s="54" t="s">
        <v>67</v>
      </c>
      <c r="Q1143" s="54">
        <f>INDEX(RegionLookup[],MATCH(P1143,Region,0),3)</f>
        <v>2</v>
      </c>
      <c r="R1143" s="57">
        <v>18568</v>
      </c>
      <c r="S1143" s="58">
        <f>IFERROR(INDEX(CompanySizeLookup[],MATCH(R1143,of_Employees,0),2),2)</f>
        <v>2</v>
      </c>
      <c r="T1143" s="54">
        <v>3</v>
      </c>
      <c r="U1143" s="59">
        <v>6240</v>
      </c>
      <c r="V1143" s="59">
        <v>4992</v>
      </c>
      <c r="W1143" s="54" t="s">
        <v>35</v>
      </c>
      <c r="X1143" s="55">
        <v>44153</v>
      </c>
      <c r="Y1143" s="54" t="s">
        <v>557</v>
      </c>
      <c r="Z1143" s="54" t="str">
        <f>IFERROR(INDEX(IndustryLookup[],MATCH(Y1143,Industry,0),2),"Not Specified")</f>
        <v>Education</v>
      </c>
      <c r="AA1143" s="54">
        <f>INDEX(MetaIndustryLookup[],MATCH(Z1143,Meta_Industry,0),2)</f>
        <v>10</v>
      </c>
      <c r="AB1143" s="54"/>
      <c r="AC1143" s="54">
        <v>8331</v>
      </c>
      <c r="AD1143" s="54" t="s">
        <v>909</v>
      </c>
      <c r="AE1143" s="54">
        <f t="shared" si="35"/>
        <v>1</v>
      </c>
      <c r="AF1143" s="54"/>
      <c r="AG1143" s="54"/>
      <c r="AH1143" s="54"/>
      <c r="AI1143" s="54"/>
      <c r="AJ1143" s="54"/>
      <c r="AK1143" s="54"/>
      <c r="AL1143" s="54"/>
      <c r="AM1143" s="54"/>
      <c r="AN1143" s="54"/>
      <c r="AO1143" s="54"/>
      <c r="AP1143" s="54" t="s">
        <v>21165</v>
      </c>
      <c r="AQ1143" s="54"/>
      <c r="AR1143" s="54"/>
      <c r="AS1143" s="54"/>
      <c r="AT1143" s="54">
        <v>8331</v>
      </c>
      <c r="AU1143" s="54"/>
      <c r="AV1143" s="54" t="s">
        <v>4778</v>
      </c>
      <c r="AW1143" s="54">
        <v>8</v>
      </c>
      <c r="AX1143" s="54">
        <v>23</v>
      </c>
      <c r="AY1143" s="54">
        <v>6</v>
      </c>
      <c r="AZ1143" s="54" t="s">
        <v>2135</v>
      </c>
      <c r="BA1143" s="54" t="s">
        <v>912</v>
      </c>
      <c r="BB1143" s="54" t="s">
        <v>42</v>
      </c>
      <c r="BC1143" s="54"/>
      <c r="BD1143" s="54" t="s">
        <v>349</v>
      </c>
      <c r="BE1143" s="61"/>
      <c r="BF1143" s="1"/>
    </row>
    <row r="1144" spans="1:58" ht="16" customHeight="1">
      <c r="A1144" s="44" t="s">
        <v>12917</v>
      </c>
      <c r="B1144" s="45" t="s">
        <v>12918</v>
      </c>
      <c r="C1144" s="46">
        <v>43334</v>
      </c>
      <c r="D1144" s="47">
        <f t="shared" ca="1" si="34"/>
        <v>1.4356164383561645</v>
      </c>
      <c r="E1144" s="45" t="s">
        <v>226</v>
      </c>
      <c r="F1144" s="45">
        <f>IFERROR(INDEX(AccountStatusTable[],MATCH(E1144,Account_Status,0),2),3)</f>
        <v>4</v>
      </c>
      <c r="G1144" s="45" t="s">
        <v>211</v>
      </c>
      <c r="H1144" s="45" t="s">
        <v>228</v>
      </c>
      <c r="I1144" s="45" t="s">
        <v>1826</v>
      </c>
      <c r="J1144" s="45" t="s">
        <v>255</v>
      </c>
      <c r="K1144" s="45" t="s">
        <v>108</v>
      </c>
      <c r="L1144" s="45" t="s">
        <v>33</v>
      </c>
      <c r="M1144" s="45" t="s">
        <v>66</v>
      </c>
      <c r="N1144" s="45"/>
      <c r="O1144" s="45">
        <f>IFERROR(IFERROR(INDEX(VerifiedDeploymentLookup[],MATCH(M1144,Verified_Deployment_Type,0),2),INDEX(DeploymentLookup[],MATCH(N1144,Deployment_Type,0),2)),0)</f>
        <v>1</v>
      </c>
      <c r="P1144" s="45" t="s">
        <v>109</v>
      </c>
      <c r="Q1144" s="45">
        <f>INDEX(RegionLookup[],MATCH(P1144,Region,0),3)</f>
        <v>1</v>
      </c>
      <c r="R1144" s="48">
        <v>18568</v>
      </c>
      <c r="S1144" s="49">
        <f>IFERROR(INDEX(CompanySizeLookup[],MATCH(R1144,of_Employees,0),2),2)</f>
        <v>2</v>
      </c>
      <c r="T1144" s="45"/>
      <c r="U1144" s="50">
        <v>6240</v>
      </c>
      <c r="V1144" s="50">
        <v>6240</v>
      </c>
      <c r="W1144" s="45" t="s">
        <v>35</v>
      </c>
      <c r="X1144" s="46">
        <v>44065</v>
      </c>
      <c r="Y1144" s="45" t="s">
        <v>68</v>
      </c>
      <c r="Z1144" s="45" t="str">
        <f>IFERROR(INDEX(IndustryLookup[],MATCH(Y1144,Industry,0),2),"Not Specified")</f>
        <v>Healthcare</v>
      </c>
      <c r="AA1144" s="45">
        <f>INDEX(MetaIndustryLookup[],MATCH(Z1144,Meta_Industry,0),2)</f>
        <v>20</v>
      </c>
      <c r="AB1144" s="45"/>
      <c r="AC1144" s="45"/>
      <c r="AD1144" s="45"/>
      <c r="AE1144" s="45">
        <f t="shared" si="35"/>
        <v>0</v>
      </c>
      <c r="AF1144" s="45"/>
      <c r="AG1144" s="45"/>
      <c r="AH1144" s="45"/>
      <c r="AI1144" s="45"/>
      <c r="AJ1144" s="51" t="s">
        <v>12919</v>
      </c>
      <c r="AK1144" s="45"/>
      <c r="AL1144" s="45"/>
      <c r="AM1144" s="45"/>
      <c r="AN1144" s="45"/>
      <c r="AO1144" s="45"/>
      <c r="AP1144" s="45" t="s">
        <v>21171</v>
      </c>
      <c r="AQ1144" s="45"/>
      <c r="AR1144" s="45"/>
      <c r="AS1144" s="45"/>
      <c r="AT1144" s="45"/>
      <c r="AU1144" s="45"/>
      <c r="AV1144" s="45" t="s">
        <v>12920</v>
      </c>
      <c r="AW1144" s="45"/>
      <c r="AX1144" s="45"/>
      <c r="AY1144" s="45"/>
      <c r="AZ1144" s="45"/>
      <c r="BA1144" s="45"/>
      <c r="BB1144" s="45"/>
      <c r="BC1144" s="45"/>
      <c r="BD1144" s="45"/>
      <c r="BE1144" s="52"/>
      <c r="BF1144" s="1"/>
    </row>
    <row r="1145" spans="1:58" ht="16" customHeight="1">
      <c r="A1145" s="53" t="s">
        <v>4779</v>
      </c>
      <c r="B1145" s="54" t="s">
        <v>4780</v>
      </c>
      <c r="C1145" s="55">
        <v>40145</v>
      </c>
      <c r="D1145" s="56">
        <f t="shared" ca="1" si="34"/>
        <v>10.172602739726027</v>
      </c>
      <c r="E1145" s="54" t="s">
        <v>27</v>
      </c>
      <c r="F1145" s="54">
        <f>IFERROR(INDEX(AccountStatusTable[],MATCH(E1145,Account_Status,0),2),3)</f>
        <v>1</v>
      </c>
      <c r="G1145" s="54" t="s">
        <v>443</v>
      </c>
      <c r="H1145" s="54" t="s">
        <v>278</v>
      </c>
      <c r="I1145" s="54" t="s">
        <v>471</v>
      </c>
      <c r="J1145" s="54"/>
      <c r="K1145" s="54" t="s">
        <v>81</v>
      </c>
      <c r="L1145" s="54" t="s">
        <v>33</v>
      </c>
      <c r="M1145" s="54" t="s">
        <v>34</v>
      </c>
      <c r="N1145" s="54" t="s">
        <v>34</v>
      </c>
      <c r="O1145" s="54">
        <f>IFERROR(IFERROR(INDEX(VerifiedDeploymentLookup[],MATCH(M1145,Verified_Deployment_Type,0),2),INDEX(DeploymentLookup[],MATCH(N1145,Deployment_Type,0),2)),0)</f>
        <v>0</v>
      </c>
      <c r="P1145" s="54" t="s">
        <v>67</v>
      </c>
      <c r="Q1145" s="54">
        <f>INDEX(RegionLookup[],MATCH(P1145,Region,0),3)</f>
        <v>2</v>
      </c>
      <c r="R1145" s="54" t="s">
        <v>366</v>
      </c>
      <c r="S1145" s="58">
        <f>IFERROR(INDEX(CompanySizeLookup[],MATCH(R1145,of_Employees,0),2),2)</f>
        <v>3</v>
      </c>
      <c r="T1145" s="54">
        <v>190</v>
      </c>
      <c r="U1145" s="59">
        <v>106067.52</v>
      </c>
      <c r="V1145" s="59">
        <v>90157.39</v>
      </c>
      <c r="W1145" s="54" t="s">
        <v>35</v>
      </c>
      <c r="X1145" s="55">
        <v>44197</v>
      </c>
      <c r="Y1145" s="54" t="s">
        <v>231</v>
      </c>
      <c r="Z1145" s="54" t="str">
        <f>IFERROR(INDEX(IndustryLookup[],MATCH(Y1145,Industry,0),2),"Not Specified")</f>
        <v>Manufacturing</v>
      </c>
      <c r="AA1145" s="54">
        <f>INDEX(MetaIndustryLookup[],MATCH(Z1145,Meta_Industry,0),2)</f>
        <v>11</v>
      </c>
      <c r="AB1145" s="54"/>
      <c r="AC1145" s="54">
        <v>3612</v>
      </c>
      <c r="AD1145" s="54" t="s">
        <v>473</v>
      </c>
      <c r="AE1145" s="54">
        <f t="shared" si="35"/>
        <v>1</v>
      </c>
      <c r="AF1145" s="54" t="s">
        <v>4781</v>
      </c>
      <c r="AG1145" s="54"/>
      <c r="AH1145" s="54"/>
      <c r="AI1145" s="54"/>
      <c r="AJ1145" s="60" t="s">
        <v>4782</v>
      </c>
      <c r="AK1145" s="54"/>
      <c r="AL1145" s="54"/>
      <c r="AM1145" s="54"/>
      <c r="AN1145" s="54"/>
      <c r="AO1145" s="54"/>
      <c r="AP1145" s="54" t="s">
        <v>21165</v>
      </c>
      <c r="AQ1145" s="54"/>
      <c r="AR1145" s="54"/>
      <c r="AS1145" s="54"/>
      <c r="AT1145" s="54">
        <v>3612</v>
      </c>
      <c r="AU1145" s="54"/>
      <c r="AV1145" s="54" t="s">
        <v>4783</v>
      </c>
      <c r="AW1145" s="54">
        <v>3</v>
      </c>
      <c r="AX1145" s="54">
        <v>4</v>
      </c>
      <c r="AY1145" s="54">
        <v>2</v>
      </c>
      <c r="AZ1145" s="54" t="s">
        <v>77</v>
      </c>
      <c r="BA1145" s="54" t="s">
        <v>471</v>
      </c>
      <c r="BB1145" s="54" t="s">
        <v>42</v>
      </c>
      <c r="BC1145" s="54"/>
      <c r="BD1145" s="54" t="s">
        <v>474</v>
      </c>
      <c r="BE1145" s="61"/>
      <c r="BF1145" s="1"/>
    </row>
    <row r="1146" spans="1:58" ht="16" customHeight="1">
      <c r="A1146" s="44" t="s">
        <v>4785</v>
      </c>
      <c r="B1146" s="45" t="s">
        <v>4786</v>
      </c>
      <c r="C1146" s="46">
        <v>41703</v>
      </c>
      <c r="D1146" s="47">
        <f t="shared" ca="1" si="34"/>
        <v>5.904109589041096</v>
      </c>
      <c r="E1146" s="45" t="s">
        <v>27</v>
      </c>
      <c r="F1146" s="45">
        <f>IFERROR(INDEX(AccountStatusTable[],MATCH(E1146,Account_Status,0),2),3)</f>
        <v>1</v>
      </c>
      <c r="G1146" s="45" t="s">
        <v>227</v>
      </c>
      <c r="H1146" s="45" t="s">
        <v>188</v>
      </c>
      <c r="I1146" s="45" t="s">
        <v>241</v>
      </c>
      <c r="J1146" s="45" t="s">
        <v>242</v>
      </c>
      <c r="K1146" s="45" t="s">
        <v>426</v>
      </c>
      <c r="L1146" s="45" t="s">
        <v>33</v>
      </c>
      <c r="M1146" s="45" t="s">
        <v>66</v>
      </c>
      <c r="N1146" s="45" t="s">
        <v>34</v>
      </c>
      <c r="O1146" s="45">
        <f>IFERROR(IFERROR(INDEX(VerifiedDeploymentLookup[],MATCH(M1146,Verified_Deployment_Type,0),2),INDEX(DeploymentLookup[],MATCH(N1146,Deployment_Type,0),2)),0)</f>
        <v>1</v>
      </c>
      <c r="P1146" s="45" t="s">
        <v>426</v>
      </c>
      <c r="Q1146" s="45">
        <f>INDEX(RegionLookup[],MATCH(P1146,Region,0),3)</f>
        <v>1</v>
      </c>
      <c r="R1146" s="48">
        <v>18568</v>
      </c>
      <c r="S1146" s="49">
        <f>IFERROR(INDEX(CompanySizeLookup[],MATCH(R1146,of_Employees,0),2),2)</f>
        <v>2</v>
      </c>
      <c r="T1146" s="45">
        <v>3</v>
      </c>
      <c r="U1146" s="50">
        <v>15552</v>
      </c>
      <c r="V1146" s="50">
        <v>15552</v>
      </c>
      <c r="W1146" s="45" t="s">
        <v>35</v>
      </c>
      <c r="X1146" s="46">
        <v>43894</v>
      </c>
      <c r="Y1146" s="45" t="s">
        <v>36</v>
      </c>
      <c r="Z1146" s="45" t="str">
        <f>IFERROR(INDEX(IndustryLookup[],MATCH(Y1146,Industry,0),2),"Not Specified")</f>
        <v>Information and Communication Technology (ICT)</v>
      </c>
      <c r="AA1146" s="45">
        <f>INDEX(MetaIndustryLookup[],MATCH(Z1146,Meta_Industry,0),2)</f>
        <v>23</v>
      </c>
      <c r="AB1146" s="45"/>
      <c r="AC1146" s="45">
        <v>5112</v>
      </c>
      <c r="AD1146" s="45"/>
      <c r="AE1146" s="45">
        <f t="shared" si="35"/>
        <v>0</v>
      </c>
      <c r="AF1146" s="45"/>
      <c r="AG1146" s="45"/>
      <c r="AH1146" s="45"/>
      <c r="AI1146" s="45"/>
      <c r="AJ1146" s="45" t="s">
        <v>4787</v>
      </c>
      <c r="AK1146" s="45"/>
      <c r="AL1146" s="45"/>
      <c r="AM1146" s="45"/>
      <c r="AN1146" s="45"/>
      <c r="AO1146" s="45"/>
      <c r="AP1146" s="45" t="s">
        <v>21171</v>
      </c>
      <c r="AQ1146" s="45"/>
      <c r="AR1146" s="45"/>
      <c r="AS1146" s="45"/>
      <c r="AT1146" s="45">
        <v>5112</v>
      </c>
      <c r="AU1146" s="45"/>
      <c r="AV1146" s="45" t="s">
        <v>4788</v>
      </c>
      <c r="AW1146" s="45"/>
      <c r="AX1146" s="45"/>
      <c r="AY1146" s="45"/>
      <c r="AZ1146" s="45"/>
      <c r="BA1146" s="45"/>
      <c r="BB1146" s="45"/>
      <c r="BC1146" s="45"/>
      <c r="BD1146" s="45"/>
      <c r="BE1146" s="52"/>
      <c r="BF1146" s="1"/>
    </row>
    <row r="1147" spans="1:58" ht="16" customHeight="1">
      <c r="A1147" s="53" t="s">
        <v>12928</v>
      </c>
      <c r="B1147" s="54" t="s">
        <v>12929</v>
      </c>
      <c r="C1147" s="55">
        <v>43714</v>
      </c>
      <c r="D1147" s="56">
        <f t="shared" ca="1" si="34"/>
        <v>0.39452054794520547</v>
      </c>
      <c r="E1147" s="54" t="s">
        <v>77</v>
      </c>
      <c r="F1147" s="54">
        <f>IFERROR(INDEX(AccountStatusTable[],MATCH(E1147,Account_Status,0),2),3)</f>
        <v>3</v>
      </c>
      <c r="G1147" s="54" t="s">
        <v>78</v>
      </c>
      <c r="H1147" s="54" t="s">
        <v>278</v>
      </c>
      <c r="I1147" s="54" t="s">
        <v>1968</v>
      </c>
      <c r="J1147" s="54"/>
      <c r="K1147" s="54" t="s">
        <v>280</v>
      </c>
      <c r="L1147" s="54" t="s">
        <v>33</v>
      </c>
      <c r="M1147" s="54" t="s">
        <v>34</v>
      </c>
      <c r="N1147" s="54"/>
      <c r="O1147" s="54">
        <f>IFERROR(IFERROR(INDEX(VerifiedDeploymentLookup[],MATCH(M1147,Verified_Deployment_Type,0),2),INDEX(DeploymentLookup[],MATCH(N1147,Deployment_Type,0),2)),0)</f>
        <v>0</v>
      </c>
      <c r="P1147" s="54" t="s">
        <v>67</v>
      </c>
      <c r="Q1147" s="54">
        <f>INDEX(RegionLookup[],MATCH(P1147,Region,0),3)</f>
        <v>2</v>
      </c>
      <c r="R1147" s="57">
        <v>18568</v>
      </c>
      <c r="S1147" s="58">
        <f>IFERROR(INDEX(CompanySizeLookup[],MATCH(R1147,of_Employees,0),2),2)</f>
        <v>2</v>
      </c>
      <c r="T1147" s="54"/>
      <c r="U1147" s="59">
        <v>8424</v>
      </c>
      <c r="V1147" s="59">
        <v>6318</v>
      </c>
      <c r="W1147" s="54" t="s">
        <v>35</v>
      </c>
      <c r="X1147" s="55">
        <v>45175</v>
      </c>
      <c r="Y1147" s="54" t="s">
        <v>36</v>
      </c>
      <c r="Z1147" s="54" t="str">
        <f>IFERROR(INDEX(IndustryLookup[],MATCH(Y1147,Industry,0),2),"Not Specified")</f>
        <v>Information and Communication Technology (ICT)</v>
      </c>
      <c r="AA1147" s="54">
        <f>INDEX(MetaIndustryLookup[],MATCH(Z1147,Meta_Industry,0),2)</f>
        <v>23</v>
      </c>
      <c r="AB1147" s="54"/>
      <c r="AC1147" s="54">
        <v>73</v>
      </c>
      <c r="AD1147" s="54" t="s">
        <v>955</v>
      </c>
      <c r="AE1147" s="54">
        <f t="shared" si="35"/>
        <v>1</v>
      </c>
      <c r="AF1147" s="54" t="s">
        <v>12930</v>
      </c>
      <c r="AG1147" s="54"/>
      <c r="AH1147" s="54"/>
      <c r="AI1147" s="54"/>
      <c r="AJ1147" s="60" t="s">
        <v>12931</v>
      </c>
      <c r="AK1147" s="54" t="s">
        <v>280</v>
      </c>
      <c r="AL1147" s="54"/>
      <c r="AM1147" s="54" t="s">
        <v>21173</v>
      </c>
      <c r="AN1147" s="54" t="s">
        <v>21166</v>
      </c>
      <c r="AO1147" s="54"/>
      <c r="AP1147" s="54" t="s">
        <v>21165</v>
      </c>
      <c r="AQ1147" s="54"/>
      <c r="AR1147" s="54"/>
      <c r="AS1147" s="54"/>
      <c r="AT1147" s="54">
        <v>73</v>
      </c>
      <c r="AU1147" s="54"/>
      <c r="AV1147" s="54" t="s">
        <v>12932</v>
      </c>
      <c r="AW1147" s="54"/>
      <c r="AX1147" s="54"/>
      <c r="AY1147" s="54"/>
      <c r="AZ1147" s="54" t="s">
        <v>21176</v>
      </c>
      <c r="BA1147" s="54" t="s">
        <v>959</v>
      </c>
      <c r="BB1147" s="54" t="s">
        <v>42</v>
      </c>
      <c r="BC1147" s="54"/>
      <c r="BD1147" s="54" t="s">
        <v>960</v>
      </c>
      <c r="BE1147" s="61"/>
      <c r="BF1147" s="1"/>
    </row>
    <row r="1148" spans="1:58" ht="16" customHeight="1">
      <c r="A1148" s="44" t="s">
        <v>12924</v>
      </c>
      <c r="B1148" s="45" t="s">
        <v>12925</v>
      </c>
      <c r="C1148" s="46">
        <v>43060</v>
      </c>
      <c r="D1148" s="47">
        <f t="shared" ca="1" si="34"/>
        <v>2.1863013698630138</v>
      </c>
      <c r="E1148" s="45" t="s">
        <v>27</v>
      </c>
      <c r="F1148" s="45">
        <f>IFERROR(INDEX(AccountStatusTable[],MATCH(E1148,Account_Status,0),2),3)</f>
        <v>1</v>
      </c>
      <c r="G1148" s="45" t="s">
        <v>236</v>
      </c>
      <c r="H1148" s="45" t="s">
        <v>105</v>
      </c>
      <c r="I1148" s="45" t="s">
        <v>6460</v>
      </c>
      <c r="J1148" s="45" t="s">
        <v>344</v>
      </c>
      <c r="K1148" s="45" t="s">
        <v>108</v>
      </c>
      <c r="L1148" s="45" t="s">
        <v>33</v>
      </c>
      <c r="M1148" s="45" t="s">
        <v>66</v>
      </c>
      <c r="N1148" s="45" t="s">
        <v>34</v>
      </c>
      <c r="O1148" s="45">
        <f>IFERROR(IFERROR(INDEX(VerifiedDeploymentLookup[],MATCH(M1148,Verified_Deployment_Type,0),2),INDEX(DeploymentLookup[],MATCH(N1148,Deployment_Type,0),2)),0)</f>
        <v>1</v>
      </c>
      <c r="P1148" s="45" t="s">
        <v>109</v>
      </c>
      <c r="Q1148" s="45">
        <f>INDEX(RegionLookup[],MATCH(P1148,Region,0),3)</f>
        <v>1</v>
      </c>
      <c r="R1148" s="48">
        <v>18568</v>
      </c>
      <c r="S1148" s="49">
        <f>IFERROR(INDEX(CompanySizeLookup[],MATCH(R1148,of_Employees,0),2),2)</f>
        <v>2</v>
      </c>
      <c r="T1148" s="45"/>
      <c r="U1148" s="50">
        <v>58140</v>
      </c>
      <c r="V1148" s="50">
        <v>43605</v>
      </c>
      <c r="W1148" s="45" t="s">
        <v>35</v>
      </c>
      <c r="X1148" s="46">
        <v>44156</v>
      </c>
      <c r="Y1148" s="45" t="s">
        <v>376</v>
      </c>
      <c r="Z1148" s="45" t="str">
        <f>IFERROR(INDEX(IndustryLookup[],MATCH(Y1148,Industry,0),2),"Not Specified")</f>
        <v>Real Estate</v>
      </c>
      <c r="AA1148" s="45">
        <f>INDEX(MetaIndustryLookup[],MATCH(Z1148,Meta_Industry,0),2)</f>
        <v>31</v>
      </c>
      <c r="AB1148" s="45"/>
      <c r="AC1148" s="45"/>
      <c r="AD1148" s="45" t="s">
        <v>367</v>
      </c>
      <c r="AE1148" s="45">
        <f t="shared" si="35"/>
        <v>1</v>
      </c>
      <c r="AF1148" s="45"/>
      <c r="AG1148" s="50">
        <v>0</v>
      </c>
      <c r="AH1148" s="50">
        <v>0</v>
      </c>
      <c r="AI1148" s="45"/>
      <c r="AJ1148" s="51" t="s">
        <v>12926</v>
      </c>
      <c r="AK1148" s="45"/>
      <c r="AL1148" s="45"/>
      <c r="AM1148" s="45"/>
      <c r="AN1148" s="45"/>
      <c r="AO1148" s="45"/>
      <c r="AP1148" s="45" t="s">
        <v>21165</v>
      </c>
      <c r="AQ1148" s="45"/>
      <c r="AR1148" s="45"/>
      <c r="AS1148" s="45"/>
      <c r="AT1148" s="45"/>
      <c r="AU1148" s="50">
        <v>0</v>
      </c>
      <c r="AV1148" s="45" t="s">
        <v>12927</v>
      </c>
      <c r="AW1148" s="45">
        <v>10</v>
      </c>
      <c r="AX1148" s="45">
        <v>10</v>
      </c>
      <c r="AY1148" s="45">
        <v>2</v>
      </c>
      <c r="AZ1148" s="45"/>
      <c r="BA1148" s="45" t="s">
        <v>370</v>
      </c>
      <c r="BB1148" s="45" t="s">
        <v>289</v>
      </c>
      <c r="BC1148" s="45"/>
      <c r="BD1148" s="45" t="s">
        <v>371</v>
      </c>
      <c r="BE1148" s="52"/>
      <c r="BF1148" s="1"/>
    </row>
    <row r="1149" spans="1:58" ht="16" customHeight="1">
      <c r="A1149" s="53" t="s">
        <v>12933</v>
      </c>
      <c r="B1149" s="54" t="s">
        <v>12934</v>
      </c>
      <c r="C1149" s="55">
        <v>43585</v>
      </c>
      <c r="D1149" s="56">
        <f t="shared" ca="1" si="34"/>
        <v>0.74794520547945209</v>
      </c>
      <c r="E1149" s="54" t="s">
        <v>77</v>
      </c>
      <c r="F1149" s="54">
        <f>IFERROR(INDEX(AccountStatusTable[],MATCH(E1149,Account_Status,0),2),3)</f>
        <v>3</v>
      </c>
      <c r="G1149" s="54" t="s">
        <v>470</v>
      </c>
      <c r="H1149" s="54" t="s">
        <v>278</v>
      </c>
      <c r="I1149" s="54" t="s">
        <v>471</v>
      </c>
      <c r="J1149" s="54"/>
      <c r="K1149" s="54" t="s">
        <v>81</v>
      </c>
      <c r="L1149" s="54" t="s">
        <v>33</v>
      </c>
      <c r="M1149" s="54" t="s">
        <v>66</v>
      </c>
      <c r="N1149" s="54" t="s">
        <v>34</v>
      </c>
      <c r="O1149" s="54">
        <f>IFERROR(IFERROR(INDEX(VerifiedDeploymentLookup[],MATCH(M1149,Verified_Deployment_Type,0),2),INDEX(DeploymentLookup[],MATCH(N1149,Deployment_Type,0),2)),0)</f>
        <v>1</v>
      </c>
      <c r="P1149" s="54" t="s">
        <v>67</v>
      </c>
      <c r="Q1149" s="54">
        <f>INDEX(RegionLookup[],MATCH(P1149,Region,0),3)</f>
        <v>2</v>
      </c>
      <c r="R1149" s="57">
        <v>18568</v>
      </c>
      <c r="S1149" s="58">
        <f>IFERROR(INDEX(CompanySizeLookup[],MATCH(R1149,of_Employees,0),2),2)</f>
        <v>2</v>
      </c>
      <c r="T1149" s="54"/>
      <c r="U1149" s="59">
        <v>2700</v>
      </c>
      <c r="V1149" s="59">
        <v>2295</v>
      </c>
      <c r="W1149" s="54" t="s">
        <v>35</v>
      </c>
      <c r="X1149" s="55">
        <v>43951</v>
      </c>
      <c r="Y1149" s="54" t="s">
        <v>463</v>
      </c>
      <c r="Z1149" s="54" t="str">
        <f>IFERROR(INDEX(IndustryLookup[],MATCH(Y1149,Industry,0),2),"Not Specified")</f>
        <v>Pharmaceutical</v>
      </c>
      <c r="AA1149" s="54">
        <f>INDEX(MetaIndustryLookup[],MATCH(Z1149,Meta_Industry,0),2)</f>
        <v>30</v>
      </c>
      <c r="AB1149" s="54"/>
      <c r="AC1149" s="54">
        <v>80</v>
      </c>
      <c r="AD1149" s="54" t="s">
        <v>473</v>
      </c>
      <c r="AE1149" s="54">
        <f t="shared" si="35"/>
        <v>1</v>
      </c>
      <c r="AF1149" s="54"/>
      <c r="AG1149" s="54"/>
      <c r="AH1149" s="54"/>
      <c r="AI1149" s="54"/>
      <c r="AJ1149" s="60" t="s">
        <v>12935</v>
      </c>
      <c r="AK1149" s="54" t="s">
        <v>22154</v>
      </c>
      <c r="AL1149" s="54">
        <v>50</v>
      </c>
      <c r="AM1149" s="54" t="s">
        <v>21253</v>
      </c>
      <c r="AN1149" s="54" t="s">
        <v>21191</v>
      </c>
      <c r="AO1149" s="54"/>
      <c r="AP1149" s="54" t="s">
        <v>21165</v>
      </c>
      <c r="AQ1149" s="54"/>
      <c r="AR1149" s="54"/>
      <c r="AS1149" s="54"/>
      <c r="AT1149" s="54">
        <v>80</v>
      </c>
      <c r="AU1149" s="54"/>
      <c r="AV1149" s="54" t="s">
        <v>12936</v>
      </c>
      <c r="AW1149" s="54">
        <v>3</v>
      </c>
      <c r="AX1149" s="54">
        <v>4</v>
      </c>
      <c r="AY1149" s="54">
        <v>2</v>
      </c>
      <c r="AZ1149" s="54" t="s">
        <v>77</v>
      </c>
      <c r="BA1149" s="54" t="s">
        <v>471</v>
      </c>
      <c r="BB1149" s="54" t="s">
        <v>42</v>
      </c>
      <c r="BC1149" s="54"/>
      <c r="BD1149" s="54" t="s">
        <v>474</v>
      </c>
      <c r="BE1149" s="61"/>
      <c r="BF1149" s="1"/>
    </row>
    <row r="1150" spans="1:58" ht="16" customHeight="1">
      <c r="A1150" s="44" t="s">
        <v>13065</v>
      </c>
      <c r="B1150" s="45" t="s">
        <v>13066</v>
      </c>
      <c r="C1150" s="46">
        <v>42515</v>
      </c>
      <c r="D1150" s="47">
        <f t="shared" ca="1" si="34"/>
        <v>3.6794520547945204</v>
      </c>
      <c r="E1150" s="45" t="s">
        <v>27</v>
      </c>
      <c r="F1150" s="45">
        <f>IFERROR(INDEX(AccountStatusTable[],MATCH(E1150,Account_Status,0),2),3)</f>
        <v>1</v>
      </c>
      <c r="G1150" s="45" t="s">
        <v>62</v>
      </c>
      <c r="H1150" s="45" t="s">
        <v>63</v>
      </c>
      <c r="I1150" s="45" t="s">
        <v>264</v>
      </c>
      <c r="J1150" s="45"/>
      <c r="K1150" s="45" t="s">
        <v>134</v>
      </c>
      <c r="L1150" s="45" t="s">
        <v>33</v>
      </c>
      <c r="M1150" s="45" t="s">
        <v>34</v>
      </c>
      <c r="N1150" s="45"/>
      <c r="O1150" s="45">
        <f>IFERROR(IFERROR(INDEX(VerifiedDeploymentLookup[],MATCH(M1150,Verified_Deployment_Type,0),2),INDEX(DeploymentLookup[],MATCH(N1150,Deployment_Type,0),2)),0)</f>
        <v>0</v>
      </c>
      <c r="P1150" s="45" t="s">
        <v>67</v>
      </c>
      <c r="Q1150" s="45">
        <f>INDEX(RegionLookup[],MATCH(P1150,Region,0),3)</f>
        <v>2</v>
      </c>
      <c r="R1150" s="45" t="s">
        <v>96</v>
      </c>
      <c r="S1150" s="49">
        <f>IFERROR(INDEX(CompanySizeLookup[],MATCH(R1150,of_Employees,0),2),2)</f>
        <v>3</v>
      </c>
      <c r="T1150" s="45"/>
      <c r="U1150" s="50">
        <v>30888</v>
      </c>
      <c r="V1150" s="50">
        <v>23166</v>
      </c>
      <c r="W1150" s="45" t="s">
        <v>35</v>
      </c>
      <c r="X1150" s="46">
        <v>43976</v>
      </c>
      <c r="Y1150" s="45" t="s">
        <v>715</v>
      </c>
      <c r="Z1150" s="45" t="str">
        <f>IFERROR(INDEX(IndustryLookup[],MATCH(Y1150,Industry,0),2),"Not Specified")</f>
        <v>Hospitality and Travel</v>
      </c>
      <c r="AA1150" s="45">
        <f>INDEX(MetaIndustryLookup[],MATCH(Z1150,Meta_Industry,0),2)</f>
        <v>21</v>
      </c>
      <c r="AB1150" s="45"/>
      <c r="AC1150" s="45"/>
      <c r="AD1150" s="45" t="s">
        <v>616</v>
      </c>
      <c r="AE1150" s="45">
        <f t="shared" si="35"/>
        <v>1</v>
      </c>
      <c r="AF1150" s="51" t="s">
        <v>13067</v>
      </c>
      <c r="AG1150" s="50">
        <v>0</v>
      </c>
      <c r="AH1150" s="50">
        <v>0</v>
      </c>
      <c r="AI1150" s="45"/>
      <c r="AJ1150" s="51" t="s">
        <v>13068</v>
      </c>
      <c r="AK1150" s="45"/>
      <c r="AL1150" s="45"/>
      <c r="AM1150" s="45"/>
      <c r="AN1150" s="45"/>
      <c r="AO1150" s="45"/>
      <c r="AP1150" s="45" t="s">
        <v>21165</v>
      </c>
      <c r="AQ1150" s="45"/>
      <c r="AR1150" s="45"/>
      <c r="AS1150" s="45"/>
      <c r="AT1150" s="45"/>
      <c r="AU1150" s="50">
        <v>0</v>
      </c>
      <c r="AV1150" s="45" t="s">
        <v>13069</v>
      </c>
      <c r="AW1150" s="45"/>
      <c r="AX1150" s="45"/>
      <c r="AY1150" s="45"/>
      <c r="AZ1150" s="45" t="s">
        <v>21169</v>
      </c>
      <c r="BA1150" s="45" t="s">
        <v>72</v>
      </c>
      <c r="BB1150" s="45" t="s">
        <v>42</v>
      </c>
      <c r="BC1150" s="45"/>
      <c r="BD1150" s="45" t="s">
        <v>620</v>
      </c>
      <c r="BE1150" s="52"/>
      <c r="BF1150" s="1"/>
    </row>
    <row r="1151" spans="1:58" ht="16" customHeight="1">
      <c r="A1151" s="53" t="s">
        <v>13001</v>
      </c>
      <c r="B1151" s="54" t="s">
        <v>13002</v>
      </c>
      <c r="C1151" s="55">
        <v>42490</v>
      </c>
      <c r="D1151" s="56">
        <f t="shared" ca="1" si="34"/>
        <v>3.7479452054794522</v>
      </c>
      <c r="E1151" s="54" t="s">
        <v>27</v>
      </c>
      <c r="F1151" s="54">
        <f>IFERROR(INDEX(AccountStatusTable[],MATCH(E1151,Account_Status,0),2),3)</f>
        <v>1</v>
      </c>
      <c r="G1151" s="54" t="s">
        <v>187</v>
      </c>
      <c r="H1151" s="54" t="s">
        <v>91</v>
      </c>
      <c r="I1151" s="54" t="s">
        <v>402</v>
      </c>
      <c r="J1151" s="54" t="s">
        <v>190</v>
      </c>
      <c r="K1151" s="54" t="s">
        <v>108</v>
      </c>
      <c r="L1151" s="54" t="s">
        <v>33</v>
      </c>
      <c r="M1151" s="54" t="s">
        <v>66</v>
      </c>
      <c r="N1151" s="54" t="s">
        <v>34</v>
      </c>
      <c r="O1151" s="54">
        <f>IFERROR(IFERROR(INDEX(VerifiedDeploymentLookup[],MATCH(M1151,Verified_Deployment_Type,0),2),INDEX(DeploymentLookup[],MATCH(N1151,Deployment_Type,0),2)),0)</f>
        <v>1</v>
      </c>
      <c r="P1151" s="54" t="s">
        <v>109</v>
      </c>
      <c r="Q1151" s="54">
        <f>INDEX(RegionLookup[],MATCH(P1151,Region,0),3)</f>
        <v>1</v>
      </c>
      <c r="R1151" s="54" t="s">
        <v>52</v>
      </c>
      <c r="S1151" s="58">
        <f>IFERROR(INDEX(CompanySizeLookup[],MATCH(R1151,of_Employees,0),2),2)</f>
        <v>4</v>
      </c>
      <c r="T1151" s="54">
        <v>50</v>
      </c>
      <c r="U1151" s="59">
        <v>21772.799999999999</v>
      </c>
      <c r="V1151" s="59">
        <v>17418.240000000002</v>
      </c>
      <c r="W1151" s="54" t="s">
        <v>35</v>
      </c>
      <c r="X1151" s="55">
        <v>43951</v>
      </c>
      <c r="Y1151" s="54" t="s">
        <v>400</v>
      </c>
      <c r="Z1151" s="54" t="str">
        <f>IFERROR(INDEX(IndustryLookup[],MATCH(Y1151,Industry,0),2),"Not Specified")</f>
        <v>Hospitality and Travel</v>
      </c>
      <c r="AA1151" s="54">
        <f>INDEX(MetaIndustryLookup[],MATCH(Z1151,Meta_Industry,0),2)</f>
        <v>21</v>
      </c>
      <c r="AB1151" s="54"/>
      <c r="AC1151" s="54">
        <v>7521</v>
      </c>
      <c r="AD1151" s="54" t="s">
        <v>417</v>
      </c>
      <c r="AE1151" s="54">
        <f t="shared" si="35"/>
        <v>1</v>
      </c>
      <c r="AF1151" s="54"/>
      <c r="AG1151" s="54"/>
      <c r="AH1151" s="54"/>
      <c r="AI1151" s="54"/>
      <c r="AJ1151" s="60" t="s">
        <v>13003</v>
      </c>
      <c r="AK1151" s="54"/>
      <c r="AL1151" s="54"/>
      <c r="AM1151" s="54"/>
      <c r="AN1151" s="54"/>
      <c r="AO1151" s="54"/>
      <c r="AP1151" s="54" t="s">
        <v>21165</v>
      </c>
      <c r="AQ1151" s="54"/>
      <c r="AR1151" s="54"/>
      <c r="AS1151" s="54"/>
      <c r="AT1151" s="54">
        <v>7521</v>
      </c>
      <c r="AU1151" s="54"/>
      <c r="AV1151" s="54" t="s">
        <v>13004</v>
      </c>
      <c r="AW1151" s="54">
        <v>5</v>
      </c>
      <c r="AX1151" s="54">
        <v>8</v>
      </c>
      <c r="AY1151" s="54">
        <v>2</v>
      </c>
      <c r="AZ1151" s="54" t="s">
        <v>77</v>
      </c>
      <c r="BA1151" s="54" t="s">
        <v>420</v>
      </c>
      <c r="BB1151" s="54" t="s">
        <v>190</v>
      </c>
      <c r="BC1151" s="54"/>
      <c r="BD1151" s="54" t="s">
        <v>421</v>
      </c>
      <c r="BE1151" s="61"/>
      <c r="BF1151" s="1"/>
    </row>
    <row r="1152" spans="1:58" ht="16" customHeight="1">
      <c r="A1152" s="44" t="s">
        <v>12937</v>
      </c>
      <c r="B1152" s="45" t="s">
        <v>12938</v>
      </c>
      <c r="C1152" s="46">
        <v>43635</v>
      </c>
      <c r="D1152" s="47">
        <f t="shared" ca="1" si="34"/>
        <v>0.61095890410958908</v>
      </c>
      <c r="E1152" s="45"/>
      <c r="F1152" s="45">
        <f>IFERROR(INDEX(AccountStatusTable[],MATCH(E1152,Account_Status,0),2),3)</f>
        <v>3</v>
      </c>
      <c r="G1152" s="45" t="s">
        <v>227</v>
      </c>
      <c r="H1152" s="45" t="s">
        <v>104</v>
      </c>
      <c r="I1152" s="45" t="s">
        <v>2209</v>
      </c>
      <c r="J1152" s="45" t="s">
        <v>365</v>
      </c>
      <c r="K1152" s="45" t="s">
        <v>108</v>
      </c>
      <c r="L1152" s="45" t="s">
        <v>33</v>
      </c>
      <c r="M1152" s="45"/>
      <c r="N1152" s="45"/>
      <c r="O1152" s="45">
        <f>IFERROR(IFERROR(INDEX(VerifiedDeploymentLookup[],MATCH(M1152,Verified_Deployment_Type,0),2),INDEX(DeploymentLookup[],MATCH(N1152,Deployment_Type,0),2)),0)</f>
        <v>0</v>
      </c>
      <c r="P1152" s="45" t="s">
        <v>109</v>
      </c>
      <c r="Q1152" s="45">
        <f>INDEX(RegionLookup[],MATCH(P1152,Region,0),3)</f>
        <v>1</v>
      </c>
      <c r="R1152" s="45" t="s">
        <v>296</v>
      </c>
      <c r="S1152" s="49">
        <f>IFERROR(INDEX(CompanySizeLookup[],MATCH(R1152,of_Employees,0),2),2)</f>
        <v>2</v>
      </c>
      <c r="T1152" s="45"/>
      <c r="U1152" s="50">
        <v>11016</v>
      </c>
      <c r="V1152" s="50">
        <v>11016</v>
      </c>
      <c r="W1152" s="45" t="s">
        <v>35</v>
      </c>
      <c r="X1152" s="46">
        <v>43890</v>
      </c>
      <c r="Y1152" s="45" t="s">
        <v>36</v>
      </c>
      <c r="Z1152" s="45" t="str">
        <f>IFERROR(INDEX(IndustryLookup[],MATCH(Y1152,Industry,0),2),"Not Specified")</f>
        <v>Information and Communication Technology (ICT)</v>
      </c>
      <c r="AA1152" s="45">
        <f>INDEX(MetaIndustryLookup[],MATCH(Z1152,Meta_Industry,0),2)</f>
        <v>23</v>
      </c>
      <c r="AB1152" s="45"/>
      <c r="AC1152" s="45">
        <v>73</v>
      </c>
      <c r="AD1152" s="45"/>
      <c r="AE1152" s="45">
        <f t="shared" si="35"/>
        <v>0</v>
      </c>
      <c r="AF1152" s="45"/>
      <c r="AG1152" s="45"/>
      <c r="AH1152" s="45"/>
      <c r="AI1152" s="45"/>
      <c r="AJ1152" s="45" t="s">
        <v>12939</v>
      </c>
      <c r="AK1152" s="45" t="s">
        <v>21542</v>
      </c>
      <c r="AL1152" s="45">
        <v>120</v>
      </c>
      <c r="AM1152" s="45" t="s">
        <v>21173</v>
      </c>
      <c r="AN1152" s="45" t="s">
        <v>21166</v>
      </c>
      <c r="AO1152" s="45"/>
      <c r="AP1152" s="45"/>
      <c r="AQ1152" s="45"/>
      <c r="AR1152" s="45"/>
      <c r="AS1152" s="45"/>
      <c r="AT1152" s="45">
        <v>73</v>
      </c>
      <c r="AU1152" s="45"/>
      <c r="AV1152" s="45" t="s">
        <v>12940</v>
      </c>
      <c r="AW1152" s="45"/>
      <c r="AX1152" s="45"/>
      <c r="AY1152" s="45"/>
      <c r="AZ1152" s="45"/>
      <c r="BA1152" s="45"/>
      <c r="BB1152" s="45"/>
      <c r="BC1152" s="45"/>
      <c r="BD1152" s="45"/>
      <c r="BE1152" s="52"/>
      <c r="BF1152" s="1"/>
    </row>
    <row r="1153" spans="1:58" ht="16" customHeight="1">
      <c r="A1153" s="53" t="s">
        <v>12941</v>
      </c>
      <c r="B1153" s="54" t="s">
        <v>12942</v>
      </c>
      <c r="C1153" s="55">
        <v>43566</v>
      </c>
      <c r="D1153" s="56">
        <f t="shared" ca="1" si="34"/>
        <v>0.8</v>
      </c>
      <c r="E1153" s="54" t="s">
        <v>77</v>
      </c>
      <c r="F1153" s="54">
        <f>IFERROR(INDEX(AccountStatusTable[],MATCH(E1153,Account_Status,0),2),3)</f>
        <v>3</v>
      </c>
      <c r="G1153" s="54" t="s">
        <v>12428</v>
      </c>
      <c r="H1153" s="54" t="s">
        <v>278</v>
      </c>
      <c r="I1153" s="54" t="s">
        <v>12943</v>
      </c>
      <c r="J1153" s="54"/>
      <c r="K1153" s="54" t="s">
        <v>318</v>
      </c>
      <c r="L1153" s="54" t="s">
        <v>33</v>
      </c>
      <c r="M1153" s="54"/>
      <c r="N1153" s="54"/>
      <c r="O1153" s="54">
        <f>IFERROR(IFERROR(INDEX(VerifiedDeploymentLookup[],MATCH(M1153,Verified_Deployment_Type,0),2),INDEX(DeploymentLookup[],MATCH(N1153,Deployment_Type,0),2)),0)</f>
        <v>0</v>
      </c>
      <c r="P1153" s="54" t="s">
        <v>67</v>
      </c>
      <c r="Q1153" s="54">
        <f>INDEX(RegionLookup[],MATCH(P1153,Region,0),3)</f>
        <v>2</v>
      </c>
      <c r="R1153" s="54"/>
      <c r="S1153" s="58">
        <f>IFERROR(INDEX(CompanySizeLookup[],MATCH(R1153,of_Employees,0),2),2)</f>
        <v>2</v>
      </c>
      <c r="T1153" s="54"/>
      <c r="U1153" s="59">
        <v>216</v>
      </c>
      <c r="V1153" s="59">
        <v>216</v>
      </c>
      <c r="W1153" s="54" t="s">
        <v>35</v>
      </c>
      <c r="X1153" s="55">
        <v>43845</v>
      </c>
      <c r="Y1153" s="54" t="s">
        <v>231</v>
      </c>
      <c r="Z1153" s="54" t="str">
        <f>IFERROR(INDEX(IndustryLookup[],MATCH(Y1153,Industry,0),2),"Not Specified")</f>
        <v>Manufacturing</v>
      </c>
      <c r="AA1153" s="54">
        <f>INDEX(MetaIndustryLookup[],MATCH(Z1153,Meta_Industry,0),2)</f>
        <v>11</v>
      </c>
      <c r="AB1153" s="54"/>
      <c r="AC1153" s="54">
        <v>1</v>
      </c>
      <c r="AD1153" s="54"/>
      <c r="AE1153" s="54">
        <f t="shared" si="35"/>
        <v>0</v>
      </c>
      <c r="AF1153" s="54"/>
      <c r="AG1153" s="54"/>
      <c r="AH1153" s="54"/>
      <c r="AI1153" s="54"/>
      <c r="AJ1153" s="54" t="s">
        <v>12944</v>
      </c>
      <c r="AK1153" s="54" t="s">
        <v>22153</v>
      </c>
      <c r="AL1153" s="54">
        <v>120</v>
      </c>
      <c r="AM1153" s="54" t="s">
        <v>21297</v>
      </c>
      <c r="AN1153" s="54" t="s">
        <v>21273</v>
      </c>
      <c r="AO1153" s="54"/>
      <c r="AP1153" s="54"/>
      <c r="AQ1153" s="54"/>
      <c r="AR1153" s="54"/>
      <c r="AS1153" s="54"/>
      <c r="AT1153" s="54">
        <v>1</v>
      </c>
      <c r="AU1153" s="54"/>
      <c r="AV1153" s="54" t="s">
        <v>12945</v>
      </c>
      <c r="AW1153" s="54"/>
      <c r="AX1153" s="54"/>
      <c r="AY1153" s="54"/>
      <c r="AZ1153" s="54"/>
      <c r="BA1153" s="54"/>
      <c r="BB1153" s="54"/>
      <c r="BC1153" s="54"/>
      <c r="BD1153" s="54"/>
      <c r="BE1153" s="61"/>
      <c r="BF1153" s="1"/>
    </row>
    <row r="1154" spans="1:58" ht="16" customHeight="1">
      <c r="A1154" s="44" t="s">
        <v>13028</v>
      </c>
      <c r="B1154" s="45" t="s">
        <v>13029</v>
      </c>
      <c r="C1154" s="46">
        <v>42614</v>
      </c>
      <c r="D1154" s="47">
        <f t="shared" ca="1" si="34"/>
        <v>3.408219178082192</v>
      </c>
      <c r="E1154" s="45" t="s">
        <v>27</v>
      </c>
      <c r="F1154" s="45">
        <f>IFERROR(INDEX(AccountStatusTable[],MATCH(E1154,Account_Status,0),2),3)</f>
        <v>1</v>
      </c>
      <c r="G1154" s="45" t="s">
        <v>131</v>
      </c>
      <c r="H1154" s="45" t="s">
        <v>132</v>
      </c>
      <c r="I1154" s="45" t="s">
        <v>145</v>
      </c>
      <c r="J1154" s="45"/>
      <c r="K1154" s="45" t="s">
        <v>147</v>
      </c>
      <c r="L1154" s="45" t="s">
        <v>33</v>
      </c>
      <c r="M1154" s="45" t="s">
        <v>66</v>
      </c>
      <c r="N1154" s="45" t="s">
        <v>34</v>
      </c>
      <c r="O1154" s="45">
        <f>IFERROR(IFERROR(INDEX(VerifiedDeploymentLookup[],MATCH(M1154,Verified_Deployment_Type,0),2),INDEX(DeploymentLookup[],MATCH(N1154,Deployment_Type,0),2)),0)</f>
        <v>1</v>
      </c>
      <c r="P1154" s="45" t="s">
        <v>67</v>
      </c>
      <c r="Q1154" s="45">
        <f>INDEX(RegionLookup[],MATCH(P1154,Region,0),3)</f>
        <v>2</v>
      </c>
      <c r="R1154" s="45" t="s">
        <v>52</v>
      </c>
      <c r="S1154" s="49">
        <f>IFERROR(INDEX(CompanySizeLookup[],MATCH(R1154,of_Employees,0),2),2)</f>
        <v>4</v>
      </c>
      <c r="T1154" s="45"/>
      <c r="U1154" s="50">
        <v>140587.20000000001</v>
      </c>
      <c r="V1154" s="50">
        <v>140587.20000000001</v>
      </c>
      <c r="W1154" s="45" t="s">
        <v>35</v>
      </c>
      <c r="X1154" s="46">
        <v>44805</v>
      </c>
      <c r="Y1154" s="45" t="s">
        <v>123</v>
      </c>
      <c r="Z1154" s="45" t="str">
        <f>IFERROR(INDEX(IndustryLookup[],MATCH(Y1154,Industry,0),2),"Not Specified")</f>
        <v>Telecommunications</v>
      </c>
      <c r="AA1154" s="45">
        <f>INDEX(MetaIndustryLookup[],MATCH(Z1154,Meta_Industry,0),2)</f>
        <v>37</v>
      </c>
      <c r="AB1154" s="45"/>
      <c r="AC1154" s="45"/>
      <c r="AD1154" s="45" t="s">
        <v>136</v>
      </c>
      <c r="AE1154" s="45">
        <f t="shared" si="35"/>
        <v>1</v>
      </c>
      <c r="AF1154" s="51" t="s">
        <v>13030</v>
      </c>
      <c r="AG1154" s="50">
        <v>0</v>
      </c>
      <c r="AH1154" s="50">
        <v>0</v>
      </c>
      <c r="AI1154" s="45"/>
      <c r="AJ1154" s="45" t="s">
        <v>13031</v>
      </c>
      <c r="AK1154" s="45"/>
      <c r="AL1154" s="45"/>
      <c r="AM1154" s="45"/>
      <c r="AN1154" s="45"/>
      <c r="AO1154" s="45"/>
      <c r="AP1154" s="45" t="s">
        <v>21165</v>
      </c>
      <c r="AQ1154" s="45"/>
      <c r="AR1154" s="45"/>
      <c r="AS1154" s="45"/>
      <c r="AT1154" s="45"/>
      <c r="AU1154" s="50">
        <v>0</v>
      </c>
      <c r="AV1154" s="45" t="s">
        <v>13032</v>
      </c>
      <c r="AW1154" s="45">
        <v>9</v>
      </c>
      <c r="AX1154" s="45">
        <v>9</v>
      </c>
      <c r="AY1154" s="45">
        <v>4</v>
      </c>
      <c r="AZ1154" s="45" t="s">
        <v>1984</v>
      </c>
      <c r="BA1154" s="45" t="s">
        <v>140</v>
      </c>
      <c r="BB1154" s="45" t="s">
        <v>42</v>
      </c>
      <c r="BC1154" s="45"/>
      <c r="BD1154" s="45" t="s">
        <v>141</v>
      </c>
      <c r="BE1154" s="65">
        <v>43101</v>
      </c>
      <c r="BF1154" s="1"/>
    </row>
    <row r="1155" spans="1:58" ht="16" customHeight="1">
      <c r="A1155" s="53" t="s">
        <v>12946</v>
      </c>
      <c r="B1155" s="54" t="s">
        <v>12947</v>
      </c>
      <c r="C1155" s="55">
        <v>42766</v>
      </c>
      <c r="D1155" s="56">
        <f t="shared" ref="D1155:D1218" ca="1" si="36">DATEDIF(C1155,TODAY(),"d")/365</f>
        <v>2.9917808219178084</v>
      </c>
      <c r="E1155" s="54" t="s">
        <v>566</v>
      </c>
      <c r="F1155" s="54">
        <f>IFERROR(INDEX(AccountStatusTable[],MATCH(E1155,Account_Status,0),2),3)</f>
        <v>5</v>
      </c>
      <c r="G1155" s="54" t="s">
        <v>1403</v>
      </c>
      <c r="H1155" s="54" t="s">
        <v>91</v>
      </c>
      <c r="I1155" s="54" t="s">
        <v>1361</v>
      </c>
      <c r="J1155" s="54" t="s">
        <v>42</v>
      </c>
      <c r="K1155" s="54" t="s">
        <v>1358</v>
      </c>
      <c r="L1155" s="54" t="s">
        <v>33</v>
      </c>
      <c r="M1155" s="54" t="s">
        <v>34</v>
      </c>
      <c r="N1155" s="54"/>
      <c r="O1155" s="54">
        <f>IFERROR(IFERROR(INDEX(VerifiedDeploymentLookup[],MATCH(M1155,Verified_Deployment_Type,0),2),INDEX(DeploymentLookup[],MATCH(N1155,Deployment_Type,0),2)),0)</f>
        <v>0</v>
      </c>
      <c r="P1155" s="54" t="s">
        <v>95</v>
      </c>
      <c r="Q1155" s="54">
        <f>INDEX(RegionLookup[],MATCH(P1155,Region,0),3)</f>
        <v>4</v>
      </c>
      <c r="R1155" s="54" t="s">
        <v>52</v>
      </c>
      <c r="S1155" s="58">
        <f>IFERROR(INDEX(CompanySizeLookup[],MATCH(R1155,of_Employees,0),2),2)</f>
        <v>4</v>
      </c>
      <c r="T1155" s="54"/>
      <c r="U1155" s="59">
        <v>40443.49</v>
      </c>
      <c r="V1155" s="59">
        <v>32354.799999999999</v>
      </c>
      <c r="W1155" s="54" t="s">
        <v>35</v>
      </c>
      <c r="X1155" s="55">
        <v>43889</v>
      </c>
      <c r="Y1155" s="54" t="s">
        <v>515</v>
      </c>
      <c r="Z1155" s="54" t="str">
        <f>IFERROR(INDEX(IndustryLookup[],MATCH(Y1155,Industry,0),2),"Not Specified")</f>
        <v>Utilities</v>
      </c>
      <c r="AA1155" s="54">
        <f>INDEX(MetaIndustryLookup[],MATCH(Z1155,Meta_Industry,0),2)</f>
        <v>38</v>
      </c>
      <c r="AB1155" s="54"/>
      <c r="AC1155" s="54"/>
      <c r="AD1155" s="54" t="s">
        <v>1359</v>
      </c>
      <c r="AE1155" s="54">
        <f t="shared" ref="AE1155:AE1218" si="37">IF(AD1155="",0,1)</f>
        <v>1</v>
      </c>
      <c r="AF1155" s="54"/>
      <c r="AG1155" s="54"/>
      <c r="AH1155" s="54"/>
      <c r="AI1155" s="54"/>
      <c r="AJ1155" s="54"/>
      <c r="AK1155" s="54"/>
      <c r="AL1155" s="54"/>
      <c r="AM1155" s="54"/>
      <c r="AN1155" s="54"/>
      <c r="AO1155" s="54"/>
      <c r="AP1155" s="54" t="s">
        <v>21165</v>
      </c>
      <c r="AQ1155" s="54"/>
      <c r="AR1155" s="54"/>
      <c r="AS1155" s="54"/>
      <c r="AT1155" s="54"/>
      <c r="AU1155" s="54"/>
      <c r="AV1155" s="54" t="s">
        <v>12948</v>
      </c>
      <c r="AW1155" s="54"/>
      <c r="AX1155" s="54"/>
      <c r="AY1155" s="54"/>
      <c r="AZ1155" s="54"/>
      <c r="BA1155" s="54" t="s">
        <v>1361</v>
      </c>
      <c r="BB1155" s="54" t="s">
        <v>42</v>
      </c>
      <c r="BC1155" s="54"/>
      <c r="BD1155" s="54" t="s">
        <v>1362</v>
      </c>
      <c r="BE1155" s="61"/>
      <c r="BF1155" s="1"/>
    </row>
    <row r="1156" spans="1:58" ht="16" customHeight="1">
      <c r="A1156" s="44" t="s">
        <v>12949</v>
      </c>
      <c r="B1156" s="45" t="s">
        <v>12950</v>
      </c>
      <c r="C1156" s="46">
        <v>42943</v>
      </c>
      <c r="D1156" s="47">
        <f t="shared" ca="1" si="36"/>
        <v>2.506849315068493</v>
      </c>
      <c r="E1156" s="45" t="s">
        <v>27</v>
      </c>
      <c r="F1156" s="45">
        <f>IFERROR(INDEX(AccountStatusTable[],MATCH(E1156,Account_Status,0),2),3)</f>
        <v>1</v>
      </c>
      <c r="G1156" s="45" t="s">
        <v>62</v>
      </c>
      <c r="H1156" s="45" t="s">
        <v>63</v>
      </c>
      <c r="I1156" s="45" t="s">
        <v>2598</v>
      </c>
      <c r="J1156" s="45" t="s">
        <v>42</v>
      </c>
      <c r="K1156" s="45" t="s">
        <v>147</v>
      </c>
      <c r="L1156" s="45" t="s">
        <v>33</v>
      </c>
      <c r="M1156" s="45" t="s">
        <v>66</v>
      </c>
      <c r="N1156" s="45" t="s">
        <v>34</v>
      </c>
      <c r="O1156" s="45">
        <f>IFERROR(IFERROR(INDEX(VerifiedDeploymentLookup[],MATCH(M1156,Verified_Deployment_Type,0),2),INDEX(DeploymentLookup[],MATCH(N1156,Deployment_Type,0),2)),0)</f>
        <v>1</v>
      </c>
      <c r="P1156" s="45" t="s">
        <v>67</v>
      </c>
      <c r="Q1156" s="45">
        <f>INDEX(RegionLookup[],MATCH(P1156,Region,0),3)</f>
        <v>2</v>
      </c>
      <c r="R1156" s="45" t="s">
        <v>96</v>
      </c>
      <c r="S1156" s="49">
        <f>IFERROR(INDEX(CompanySizeLookup[],MATCH(R1156,of_Employees,0),2),2)</f>
        <v>3</v>
      </c>
      <c r="T1156" s="45"/>
      <c r="U1156" s="50">
        <v>10200</v>
      </c>
      <c r="V1156" s="50">
        <v>10200</v>
      </c>
      <c r="W1156" s="45" t="s">
        <v>35</v>
      </c>
      <c r="X1156" s="46">
        <v>44039</v>
      </c>
      <c r="Y1156" s="45" t="s">
        <v>715</v>
      </c>
      <c r="Z1156" s="45" t="str">
        <f>IFERROR(INDEX(IndustryLookup[],MATCH(Y1156,Industry,0),2),"Not Specified")</f>
        <v>Hospitality and Travel</v>
      </c>
      <c r="AA1156" s="45">
        <f>INDEX(MetaIndustryLookup[],MATCH(Z1156,Meta_Industry,0),2)</f>
        <v>21</v>
      </c>
      <c r="AB1156" s="45"/>
      <c r="AC1156" s="45"/>
      <c r="AD1156" s="45"/>
      <c r="AE1156" s="45">
        <f t="shared" si="37"/>
        <v>0</v>
      </c>
      <c r="AF1156" s="51" t="s">
        <v>12951</v>
      </c>
      <c r="AG1156" s="50">
        <v>0</v>
      </c>
      <c r="AH1156" s="50">
        <v>0</v>
      </c>
      <c r="AI1156" s="45"/>
      <c r="AJ1156" s="51" t="s">
        <v>12952</v>
      </c>
      <c r="AK1156" s="45"/>
      <c r="AL1156" s="45"/>
      <c r="AM1156" s="45"/>
      <c r="AN1156" s="45"/>
      <c r="AO1156" s="45"/>
      <c r="AP1156" s="45" t="s">
        <v>21171</v>
      </c>
      <c r="AQ1156" s="45"/>
      <c r="AR1156" s="45"/>
      <c r="AS1156" s="45"/>
      <c r="AT1156" s="45"/>
      <c r="AU1156" s="50">
        <v>0</v>
      </c>
      <c r="AV1156" s="45" t="s">
        <v>12953</v>
      </c>
      <c r="AW1156" s="45"/>
      <c r="AX1156" s="45"/>
      <c r="AY1156" s="45"/>
      <c r="AZ1156" s="45"/>
      <c r="BA1156" s="45"/>
      <c r="BB1156" s="45"/>
      <c r="BC1156" s="45"/>
      <c r="BD1156" s="45"/>
      <c r="BE1156" s="52"/>
      <c r="BF1156" s="1"/>
    </row>
    <row r="1157" spans="1:58" ht="16" customHeight="1">
      <c r="A1157" s="53" t="s">
        <v>4790</v>
      </c>
      <c r="B1157" s="54" t="s">
        <v>4791</v>
      </c>
      <c r="C1157" s="55">
        <v>40788</v>
      </c>
      <c r="D1157" s="56">
        <f t="shared" ca="1" si="36"/>
        <v>8.4109589041095898</v>
      </c>
      <c r="E1157" s="54" t="s">
        <v>27</v>
      </c>
      <c r="F1157" s="54">
        <f>IFERROR(INDEX(AccountStatusTable[],MATCH(E1157,Account_Status,0),2),3)</f>
        <v>1</v>
      </c>
      <c r="G1157" s="54" t="s">
        <v>750</v>
      </c>
      <c r="H1157" s="54" t="s">
        <v>79</v>
      </c>
      <c r="I1157" s="54" t="s">
        <v>482</v>
      </c>
      <c r="J1157" s="54" t="s">
        <v>42</v>
      </c>
      <c r="K1157" s="54" t="s">
        <v>483</v>
      </c>
      <c r="L1157" s="54" t="s">
        <v>33</v>
      </c>
      <c r="M1157" s="54" t="s">
        <v>34</v>
      </c>
      <c r="N1157" s="54"/>
      <c r="O1157" s="54">
        <f>IFERROR(IFERROR(INDEX(VerifiedDeploymentLookup[],MATCH(M1157,Verified_Deployment_Type,0),2),INDEX(DeploymentLookup[],MATCH(N1157,Deployment_Type,0),2)),0)</f>
        <v>0</v>
      </c>
      <c r="P1157" s="54" t="s">
        <v>67</v>
      </c>
      <c r="Q1157" s="54">
        <f>INDEX(RegionLookup[],MATCH(P1157,Region,0),3)</f>
        <v>2</v>
      </c>
      <c r="R1157" s="54" t="s">
        <v>179</v>
      </c>
      <c r="S1157" s="58">
        <f>IFERROR(INDEX(CompanySizeLookup[],MATCH(R1157,of_Employees,0),2),2)</f>
        <v>3</v>
      </c>
      <c r="T1157" s="54">
        <v>91</v>
      </c>
      <c r="U1157" s="59">
        <v>75694.69</v>
      </c>
      <c r="V1157" s="59">
        <v>64340.49</v>
      </c>
      <c r="W1157" s="54" t="s">
        <v>35</v>
      </c>
      <c r="X1157" s="55">
        <v>44076</v>
      </c>
      <c r="Y1157" s="54" t="s">
        <v>191</v>
      </c>
      <c r="Z1157" s="54" t="str">
        <f>IFERROR(INDEX(IndustryLookup[],MATCH(Y1157,Industry,0),2),"Not Specified")</f>
        <v>Financial Services</v>
      </c>
      <c r="AA1157" s="54">
        <f>INDEX(MetaIndustryLookup[],MATCH(Z1157,Meta_Industry,0),2)</f>
        <v>4</v>
      </c>
      <c r="AB1157" s="54"/>
      <c r="AC1157" s="54">
        <v>6211</v>
      </c>
      <c r="AD1157" s="54" t="s">
        <v>409</v>
      </c>
      <c r="AE1157" s="54">
        <f t="shared" si="37"/>
        <v>1</v>
      </c>
      <c r="AF1157" s="54" t="s">
        <v>4792</v>
      </c>
      <c r="AG1157" s="54"/>
      <c r="AH1157" s="54"/>
      <c r="AI1157" s="54"/>
      <c r="AJ1157" s="54" t="s">
        <v>4793</v>
      </c>
      <c r="AK1157" s="54"/>
      <c r="AL1157" s="54"/>
      <c r="AM1157" s="54"/>
      <c r="AN1157" s="54"/>
      <c r="AO1157" s="54"/>
      <c r="AP1157" s="54" t="s">
        <v>21165</v>
      </c>
      <c r="AQ1157" s="54"/>
      <c r="AR1157" s="54"/>
      <c r="AS1157" s="54"/>
      <c r="AT1157" s="54">
        <v>6211</v>
      </c>
      <c r="AU1157" s="54"/>
      <c r="AV1157" s="54" t="s">
        <v>4794</v>
      </c>
      <c r="AW1157" s="54">
        <v>18</v>
      </c>
      <c r="AX1157" s="54">
        <v>23</v>
      </c>
      <c r="AY1157" s="54">
        <v>6</v>
      </c>
      <c r="AZ1157" s="54" t="s">
        <v>21454</v>
      </c>
      <c r="BA1157" s="54" t="s">
        <v>412</v>
      </c>
      <c r="BB1157" s="54" t="s">
        <v>42</v>
      </c>
      <c r="BC1157" s="54"/>
      <c r="BD1157" s="54" t="s">
        <v>413</v>
      </c>
      <c r="BE1157" s="61"/>
      <c r="BF1157" s="1"/>
    </row>
    <row r="1158" spans="1:58" ht="16" customHeight="1">
      <c r="A1158" s="44" t="s">
        <v>12954</v>
      </c>
      <c r="B1158" s="45" t="s">
        <v>12955</v>
      </c>
      <c r="C1158" s="46">
        <v>42765</v>
      </c>
      <c r="D1158" s="47">
        <f t="shared" ca="1" si="36"/>
        <v>2.9945205479452053</v>
      </c>
      <c r="E1158" s="45" t="s">
        <v>27</v>
      </c>
      <c r="F1158" s="45">
        <f>IFERROR(INDEX(AccountStatusTable[],MATCH(E1158,Account_Status,0),2),3)</f>
        <v>1</v>
      </c>
      <c r="G1158" s="45" t="s">
        <v>177</v>
      </c>
      <c r="H1158" s="45" t="s">
        <v>29</v>
      </c>
      <c r="I1158" s="45"/>
      <c r="J1158" s="45"/>
      <c r="K1158" s="45" t="s">
        <v>1561</v>
      </c>
      <c r="L1158" s="45" t="s">
        <v>33</v>
      </c>
      <c r="M1158" s="45" t="s">
        <v>66</v>
      </c>
      <c r="N1158" s="45"/>
      <c r="O1158" s="45">
        <f>IFERROR(IFERROR(INDEX(VerifiedDeploymentLookup[],MATCH(M1158,Verified_Deployment_Type,0),2),INDEX(DeploymentLookup[],MATCH(N1158,Deployment_Type,0),2)),0)</f>
        <v>1</v>
      </c>
      <c r="P1158" s="45" t="s">
        <v>1562</v>
      </c>
      <c r="Q1158" s="45">
        <f>INDEX(RegionLookup[],MATCH(P1158,Region,0),3)</f>
        <v>3</v>
      </c>
      <c r="R1158" s="45" t="s">
        <v>179</v>
      </c>
      <c r="S1158" s="49">
        <f>IFERROR(INDEX(CompanySizeLookup[],MATCH(R1158,of_Employees,0),2),2)</f>
        <v>3</v>
      </c>
      <c r="T1158" s="45"/>
      <c r="U1158" s="50">
        <v>24094.42</v>
      </c>
      <c r="V1158" s="50">
        <v>20480.25</v>
      </c>
      <c r="W1158" s="45" t="s">
        <v>35</v>
      </c>
      <c r="X1158" s="46">
        <v>43860</v>
      </c>
      <c r="Y1158" s="45" t="s">
        <v>53</v>
      </c>
      <c r="Z1158" s="45" t="str">
        <f>IFERROR(INDEX(IndustryLookup[],MATCH(Y1158,Industry,0),2),"Not Specified")</f>
        <v>Retail and Consumer Goods</v>
      </c>
      <c r="AA1158" s="45">
        <f>INDEX(MetaIndustryLookup[],MATCH(Z1158,Meta_Industry,0),2)</f>
        <v>33</v>
      </c>
      <c r="AB1158" s="45"/>
      <c r="AC1158" s="45"/>
      <c r="AD1158" s="45" t="s">
        <v>2880</v>
      </c>
      <c r="AE1158" s="45">
        <f t="shared" si="37"/>
        <v>1</v>
      </c>
      <c r="AF1158" s="45"/>
      <c r="AG1158" s="50">
        <v>0</v>
      </c>
      <c r="AH1158" s="50">
        <v>0</v>
      </c>
      <c r="AI1158" s="45"/>
      <c r="AJ1158" s="45"/>
      <c r="AK1158" s="45"/>
      <c r="AL1158" s="45"/>
      <c r="AM1158" s="45"/>
      <c r="AN1158" s="45"/>
      <c r="AO1158" s="45"/>
      <c r="AP1158" s="45" t="s">
        <v>21165</v>
      </c>
      <c r="AQ1158" s="45"/>
      <c r="AR1158" s="45"/>
      <c r="AS1158" s="45"/>
      <c r="AT1158" s="45"/>
      <c r="AU1158" s="50">
        <v>0</v>
      </c>
      <c r="AV1158" s="45" t="s">
        <v>12956</v>
      </c>
      <c r="AW1158" s="45"/>
      <c r="AX1158" s="45"/>
      <c r="AY1158" s="45"/>
      <c r="AZ1158" s="45"/>
      <c r="BA1158" s="45" t="s">
        <v>178</v>
      </c>
      <c r="BB1158" s="45"/>
      <c r="BC1158" s="45"/>
      <c r="BD1158" s="45" t="s">
        <v>469</v>
      </c>
      <c r="BE1158" s="52"/>
      <c r="BF1158" s="1"/>
    </row>
    <row r="1159" spans="1:58" ht="16" customHeight="1">
      <c r="A1159" s="53" t="s">
        <v>12961</v>
      </c>
      <c r="B1159" s="54" t="s">
        <v>12962</v>
      </c>
      <c r="C1159" s="55">
        <v>43635</v>
      </c>
      <c r="D1159" s="56">
        <f t="shared" ca="1" si="36"/>
        <v>0.61095890410958908</v>
      </c>
      <c r="E1159" s="54" t="s">
        <v>61</v>
      </c>
      <c r="F1159" s="54">
        <f>IFERROR(INDEX(AccountStatusTable[],MATCH(E1159,Account_Status,0),2),3)</f>
        <v>2</v>
      </c>
      <c r="G1159" s="54" t="s">
        <v>211</v>
      </c>
      <c r="H1159" s="54" t="s">
        <v>104</v>
      </c>
      <c r="I1159" s="54" t="s">
        <v>12963</v>
      </c>
      <c r="J1159" s="54" t="s">
        <v>311</v>
      </c>
      <c r="K1159" s="54" t="s">
        <v>108</v>
      </c>
      <c r="L1159" s="54" t="s">
        <v>33</v>
      </c>
      <c r="M1159" s="54"/>
      <c r="N1159" s="54"/>
      <c r="O1159" s="54">
        <f>IFERROR(IFERROR(INDEX(VerifiedDeploymentLookup[],MATCH(M1159,Verified_Deployment_Type,0),2),INDEX(DeploymentLookup[],MATCH(N1159,Deployment_Type,0),2)),0)</f>
        <v>0</v>
      </c>
      <c r="P1159" s="54" t="s">
        <v>109</v>
      </c>
      <c r="Q1159" s="54">
        <f>INDEX(RegionLookup[],MATCH(P1159,Region,0),3)</f>
        <v>1</v>
      </c>
      <c r="R1159" s="57">
        <v>18568</v>
      </c>
      <c r="S1159" s="58">
        <f>IFERROR(INDEX(CompanySizeLookup[],MATCH(R1159,of_Employees,0),2),2)</f>
        <v>2</v>
      </c>
      <c r="T1159" s="54"/>
      <c r="U1159" s="59">
        <v>12072</v>
      </c>
      <c r="V1159" s="59">
        <v>12072</v>
      </c>
      <c r="W1159" s="54" t="s">
        <v>35</v>
      </c>
      <c r="X1159" s="55">
        <v>43838</v>
      </c>
      <c r="Y1159" s="54" t="s">
        <v>36</v>
      </c>
      <c r="Z1159" s="54" t="str">
        <f>IFERROR(INDEX(IndustryLookup[],MATCH(Y1159,Industry,0),2),"Not Specified")</f>
        <v>Information and Communication Technology (ICT)</v>
      </c>
      <c r="AA1159" s="54">
        <f>INDEX(MetaIndustryLookup[],MATCH(Z1159,Meta_Industry,0),2)</f>
        <v>23</v>
      </c>
      <c r="AB1159" s="54"/>
      <c r="AC1159" s="54"/>
      <c r="AD1159" s="54"/>
      <c r="AE1159" s="54">
        <f t="shared" si="37"/>
        <v>0</v>
      </c>
      <c r="AF1159" s="54"/>
      <c r="AG1159" s="54"/>
      <c r="AH1159" s="54"/>
      <c r="AI1159" s="54"/>
      <c r="AJ1159" s="54"/>
      <c r="AK1159" s="54"/>
      <c r="AL1159" s="54"/>
      <c r="AM1159" s="54"/>
      <c r="AN1159" s="54"/>
      <c r="AO1159" s="54"/>
      <c r="AP1159" s="54"/>
      <c r="AQ1159" s="54"/>
      <c r="AR1159" s="54"/>
      <c r="AS1159" s="54"/>
      <c r="AT1159" s="54"/>
      <c r="AU1159" s="54"/>
      <c r="AV1159" s="54" t="s">
        <v>12964</v>
      </c>
      <c r="AW1159" s="54"/>
      <c r="AX1159" s="54"/>
      <c r="AY1159" s="54"/>
      <c r="AZ1159" s="54"/>
      <c r="BA1159" s="54"/>
      <c r="BB1159" s="54"/>
      <c r="BC1159" s="54"/>
      <c r="BD1159" s="54"/>
      <c r="BE1159" s="61"/>
      <c r="BF1159" s="1"/>
    </row>
    <row r="1160" spans="1:58" ht="16" customHeight="1">
      <c r="A1160" s="44" t="s">
        <v>4795</v>
      </c>
      <c r="B1160" s="45" t="s">
        <v>4796</v>
      </c>
      <c r="C1160" s="46">
        <v>41130</v>
      </c>
      <c r="D1160" s="47">
        <f t="shared" ca="1" si="36"/>
        <v>7.4739726027397264</v>
      </c>
      <c r="E1160" s="45" t="s">
        <v>61</v>
      </c>
      <c r="F1160" s="45">
        <f>IFERROR(INDEX(AccountStatusTable[],MATCH(E1160,Account_Status,0),2),3)</f>
        <v>2</v>
      </c>
      <c r="G1160" s="45" t="s">
        <v>131</v>
      </c>
      <c r="H1160" s="45" t="s">
        <v>132</v>
      </c>
      <c r="I1160" s="45" t="s">
        <v>145</v>
      </c>
      <c r="J1160" s="45" t="s">
        <v>145</v>
      </c>
      <c r="K1160" s="45" t="s">
        <v>147</v>
      </c>
      <c r="L1160" s="45" t="s">
        <v>33</v>
      </c>
      <c r="M1160" s="45" t="s">
        <v>34</v>
      </c>
      <c r="N1160" s="45" t="s">
        <v>34</v>
      </c>
      <c r="O1160" s="45">
        <f>IFERROR(IFERROR(INDEX(VerifiedDeploymentLookup[],MATCH(M1160,Verified_Deployment_Type,0),2),INDEX(DeploymentLookup[],MATCH(N1160,Deployment_Type,0),2)),0)</f>
        <v>0</v>
      </c>
      <c r="P1160" s="45" t="s">
        <v>67</v>
      </c>
      <c r="Q1160" s="45">
        <f>INDEX(RegionLookup[],MATCH(P1160,Region,0),3)</f>
        <v>2</v>
      </c>
      <c r="R1160" s="45" t="s">
        <v>52</v>
      </c>
      <c r="S1160" s="49">
        <f>IFERROR(INDEX(CompanySizeLookup[],MATCH(R1160,of_Employees,0),2),2)</f>
        <v>4</v>
      </c>
      <c r="T1160" s="45"/>
      <c r="U1160" s="50">
        <v>490875</v>
      </c>
      <c r="V1160" s="50">
        <v>490875</v>
      </c>
      <c r="W1160" s="45" t="s">
        <v>35</v>
      </c>
      <c r="X1160" s="46">
        <v>44052</v>
      </c>
      <c r="Y1160" s="45" t="s">
        <v>180</v>
      </c>
      <c r="Z1160" s="45" t="str">
        <f>IFERROR(INDEX(IndustryLookup[],MATCH(Y1160,Industry,0),2),"Not Specified")</f>
        <v>Services</v>
      </c>
      <c r="AA1160" s="45">
        <f>INDEX(MetaIndustryLookup[],MATCH(Z1160,Meta_Industry,0),2)</f>
        <v>34</v>
      </c>
      <c r="AB1160" s="45"/>
      <c r="AC1160" s="45"/>
      <c r="AD1160" s="45"/>
      <c r="AE1160" s="45">
        <f t="shared" si="37"/>
        <v>0</v>
      </c>
      <c r="AF1160" s="51" t="s">
        <v>4797</v>
      </c>
      <c r="AG1160" s="45"/>
      <c r="AH1160" s="45"/>
      <c r="AI1160" s="45"/>
      <c r="AJ1160" s="45" t="s">
        <v>4798</v>
      </c>
      <c r="AK1160" s="45"/>
      <c r="AL1160" s="45"/>
      <c r="AM1160" s="45"/>
      <c r="AN1160" s="45"/>
      <c r="AO1160" s="45"/>
      <c r="AP1160" s="45" t="s">
        <v>21171</v>
      </c>
      <c r="AQ1160" s="45"/>
      <c r="AR1160" s="45"/>
      <c r="AS1160" s="45"/>
      <c r="AT1160" s="45"/>
      <c r="AU1160" s="45"/>
      <c r="AV1160" s="45" t="s">
        <v>4799</v>
      </c>
      <c r="AW1160" s="45"/>
      <c r="AX1160" s="45"/>
      <c r="AY1160" s="45"/>
      <c r="AZ1160" s="45"/>
      <c r="BA1160" s="45"/>
      <c r="BB1160" s="45"/>
      <c r="BC1160" s="45"/>
      <c r="BD1160" s="45"/>
      <c r="BE1160" s="52"/>
      <c r="BF1160" s="1"/>
    </row>
    <row r="1161" spans="1:58" ht="16" customHeight="1">
      <c r="A1161" s="53" t="s">
        <v>12957</v>
      </c>
      <c r="B1161" s="54" t="s">
        <v>12958</v>
      </c>
      <c r="C1161" s="55">
        <v>43757</v>
      </c>
      <c r="D1161" s="56">
        <f t="shared" ca="1" si="36"/>
        <v>0.27671232876712326</v>
      </c>
      <c r="E1161" s="54" t="s">
        <v>77</v>
      </c>
      <c r="F1161" s="54">
        <f>IFERROR(INDEX(AccountStatusTable[],MATCH(E1161,Account_Status,0),2),3)</f>
        <v>3</v>
      </c>
      <c r="G1161" s="54" t="s">
        <v>187</v>
      </c>
      <c r="H1161" s="54" t="s">
        <v>228</v>
      </c>
      <c r="I1161" s="54" t="s">
        <v>2125</v>
      </c>
      <c r="J1161" s="54" t="s">
        <v>115</v>
      </c>
      <c r="K1161" s="54" t="s">
        <v>108</v>
      </c>
      <c r="L1161" s="54" t="s">
        <v>33</v>
      </c>
      <c r="M1161" s="54" t="s">
        <v>66</v>
      </c>
      <c r="N1161" s="54" t="s">
        <v>34</v>
      </c>
      <c r="O1161" s="54">
        <f>IFERROR(IFERROR(INDEX(VerifiedDeploymentLookup[],MATCH(M1161,Verified_Deployment_Type,0),2),INDEX(DeploymentLookup[],MATCH(N1161,Deployment_Type,0),2)),0)</f>
        <v>1</v>
      </c>
      <c r="P1161" s="54" t="s">
        <v>109</v>
      </c>
      <c r="Q1161" s="54">
        <f>INDEX(RegionLookup[],MATCH(P1161,Region,0),3)</f>
        <v>1</v>
      </c>
      <c r="R1161" s="62">
        <v>43840</v>
      </c>
      <c r="S1161" s="58">
        <f>IFERROR(INDEX(CompanySizeLookup[],MATCH(R1161,of_Employees,0),2),2)</f>
        <v>1</v>
      </c>
      <c r="T1161" s="54"/>
      <c r="U1161" s="59">
        <v>2700</v>
      </c>
      <c r="V1161" s="59">
        <v>2295</v>
      </c>
      <c r="W1161" s="54" t="s">
        <v>35</v>
      </c>
      <c r="X1161" s="55">
        <v>44122</v>
      </c>
      <c r="Y1161" s="54" t="s">
        <v>82</v>
      </c>
      <c r="Z1161" s="54" t="str">
        <f>IFERROR(INDEX(IndustryLookup[],MATCH(Y1161,Industry,0),2),"Not Specified")</f>
        <v>Consulting/Business Services</v>
      </c>
      <c r="AA1161" s="54">
        <f>INDEX(MetaIndustryLookup[],MATCH(Z1161,Meta_Industry,0),2)</f>
        <v>8</v>
      </c>
      <c r="AB1161" s="54"/>
      <c r="AC1161" s="54"/>
      <c r="AD1161" s="54" t="s">
        <v>1215</v>
      </c>
      <c r="AE1161" s="54">
        <f t="shared" si="37"/>
        <v>1</v>
      </c>
      <c r="AF1161" s="54"/>
      <c r="AG1161" s="54"/>
      <c r="AH1161" s="54"/>
      <c r="AI1161" s="54"/>
      <c r="AJ1161" s="60" t="s">
        <v>12959</v>
      </c>
      <c r="AK1161" s="54"/>
      <c r="AL1161" s="54"/>
      <c r="AM1161" s="54"/>
      <c r="AN1161" s="54"/>
      <c r="AO1161" s="54"/>
      <c r="AP1161" s="54" t="s">
        <v>21165</v>
      </c>
      <c r="AQ1161" s="54"/>
      <c r="AR1161" s="54"/>
      <c r="AS1161" s="54"/>
      <c r="AT1161" s="54"/>
      <c r="AU1161" s="54"/>
      <c r="AV1161" s="54" t="s">
        <v>12960</v>
      </c>
      <c r="AW1161" s="54">
        <v>1</v>
      </c>
      <c r="AX1161" s="54">
        <v>1</v>
      </c>
      <c r="AY1161" s="54">
        <v>0</v>
      </c>
      <c r="AZ1161" s="54" t="s">
        <v>77</v>
      </c>
      <c r="BA1161" s="54" t="s">
        <v>1216</v>
      </c>
      <c r="BB1161" s="54" t="s">
        <v>196</v>
      </c>
      <c r="BC1161" s="54"/>
      <c r="BD1161" s="54" t="s">
        <v>1217</v>
      </c>
      <c r="BE1161" s="61"/>
      <c r="BF1161" s="1"/>
    </row>
    <row r="1162" spans="1:58" ht="16" customHeight="1">
      <c r="A1162" s="44" t="s">
        <v>11564</v>
      </c>
      <c r="B1162" s="45" t="s">
        <v>11565</v>
      </c>
      <c r="C1162" s="46">
        <v>43208</v>
      </c>
      <c r="D1162" s="47">
        <f t="shared" ca="1" si="36"/>
        <v>1.7808219178082192</v>
      </c>
      <c r="E1162" s="45" t="s">
        <v>226</v>
      </c>
      <c r="F1162" s="45">
        <f>IFERROR(INDEX(AccountStatusTable[],MATCH(E1162,Account_Status,0),2),3)</f>
        <v>4</v>
      </c>
      <c r="G1162" s="45" t="s">
        <v>726</v>
      </c>
      <c r="H1162" s="45" t="s">
        <v>79</v>
      </c>
      <c r="I1162" s="45" t="s">
        <v>11566</v>
      </c>
      <c r="J1162" s="45" t="s">
        <v>901</v>
      </c>
      <c r="K1162" s="45" t="s">
        <v>728</v>
      </c>
      <c r="L1162" s="45" t="s">
        <v>33</v>
      </c>
      <c r="M1162" s="45" t="s">
        <v>66</v>
      </c>
      <c r="N1162" s="45" t="s">
        <v>34</v>
      </c>
      <c r="O1162" s="45">
        <f>IFERROR(IFERROR(INDEX(VerifiedDeploymentLookup[],MATCH(M1162,Verified_Deployment_Type,0),2),INDEX(DeploymentLookup[],MATCH(N1162,Deployment_Type,0),2)),0)</f>
        <v>1</v>
      </c>
      <c r="P1162" s="45" t="s">
        <v>729</v>
      </c>
      <c r="Q1162" s="45">
        <f>INDEX(RegionLookup[],MATCH(P1162,Region,0),3)</f>
        <v>2</v>
      </c>
      <c r="R1162" s="48">
        <v>18568</v>
      </c>
      <c r="S1162" s="49">
        <f>IFERROR(INDEX(CompanySizeLookup[],MATCH(R1162,of_Employees,0),2),2)</f>
        <v>2</v>
      </c>
      <c r="T1162" s="45"/>
      <c r="U1162" s="50">
        <v>12000</v>
      </c>
      <c r="V1162" s="50">
        <v>12000</v>
      </c>
      <c r="W1162" s="45" t="s">
        <v>35</v>
      </c>
      <c r="X1162" s="46">
        <v>43933</v>
      </c>
      <c r="Y1162" s="45" t="s">
        <v>82</v>
      </c>
      <c r="Z1162" s="45" t="str">
        <f>IFERROR(INDEX(IndustryLookup[],MATCH(Y1162,Industry,0),2),"Not Specified")</f>
        <v>Consulting/Business Services</v>
      </c>
      <c r="AA1162" s="45">
        <f>INDEX(MetaIndustryLookup[],MATCH(Z1162,Meta_Industry,0),2)</f>
        <v>8</v>
      </c>
      <c r="AB1162" s="45"/>
      <c r="AC1162" s="45">
        <v>73</v>
      </c>
      <c r="AD1162" s="45" t="s">
        <v>708</v>
      </c>
      <c r="AE1162" s="45">
        <f t="shared" si="37"/>
        <v>1</v>
      </c>
      <c r="AF1162" s="51" t="s">
        <v>11567</v>
      </c>
      <c r="AG1162" s="50">
        <v>0</v>
      </c>
      <c r="AH1162" s="50">
        <v>0</v>
      </c>
      <c r="AI1162" s="45"/>
      <c r="AJ1162" s="51" t="s">
        <v>11568</v>
      </c>
      <c r="AK1162" s="45"/>
      <c r="AL1162" s="45"/>
      <c r="AM1162" s="45" t="s">
        <v>21167</v>
      </c>
      <c r="AN1162" s="45" t="s">
        <v>21166</v>
      </c>
      <c r="AO1162" s="45"/>
      <c r="AP1162" s="45" t="s">
        <v>21165</v>
      </c>
      <c r="AQ1162" s="45"/>
      <c r="AR1162" s="45"/>
      <c r="AS1162" s="45"/>
      <c r="AT1162" s="45">
        <v>73</v>
      </c>
      <c r="AU1162" s="50">
        <v>0</v>
      </c>
      <c r="AV1162" s="45" t="s">
        <v>11569</v>
      </c>
      <c r="AW1162" s="45"/>
      <c r="AX1162" s="45"/>
      <c r="AY1162" s="45"/>
      <c r="AZ1162" s="45"/>
      <c r="BA1162" s="45" t="s">
        <v>711</v>
      </c>
      <c r="BB1162" s="45" t="s">
        <v>712</v>
      </c>
      <c r="BC1162" s="45"/>
      <c r="BD1162" s="45"/>
      <c r="BE1162" s="52"/>
      <c r="BF1162" s="1"/>
    </row>
    <row r="1163" spans="1:58" ht="16" customHeight="1">
      <c r="A1163" s="53" t="s">
        <v>12965</v>
      </c>
      <c r="B1163" s="54" t="s">
        <v>12966</v>
      </c>
      <c r="C1163" s="55">
        <v>43727</v>
      </c>
      <c r="D1163" s="56">
        <f t="shared" ca="1" si="36"/>
        <v>0.35890410958904112</v>
      </c>
      <c r="E1163" s="54" t="s">
        <v>61</v>
      </c>
      <c r="F1163" s="54">
        <f>IFERROR(INDEX(AccountStatusTable[],MATCH(E1163,Account_Status,0),2),3)</f>
        <v>2</v>
      </c>
      <c r="G1163" s="54" t="s">
        <v>211</v>
      </c>
      <c r="H1163" s="54" t="s">
        <v>228</v>
      </c>
      <c r="I1163" s="54" t="s">
        <v>2671</v>
      </c>
      <c r="J1163" s="54" t="s">
        <v>255</v>
      </c>
      <c r="K1163" s="54" t="s">
        <v>108</v>
      </c>
      <c r="L1163" s="54" t="s">
        <v>33</v>
      </c>
      <c r="M1163" s="54" t="s">
        <v>66</v>
      </c>
      <c r="N1163" s="54" t="s">
        <v>34</v>
      </c>
      <c r="O1163" s="54">
        <f>IFERROR(IFERROR(INDEX(VerifiedDeploymentLookup[],MATCH(M1163,Verified_Deployment_Type,0),2),INDEX(DeploymentLookup[],MATCH(N1163,Deployment_Type,0),2)),0)</f>
        <v>1</v>
      </c>
      <c r="P1163" s="54" t="s">
        <v>109</v>
      </c>
      <c r="Q1163" s="54">
        <f>INDEX(RegionLookup[],MATCH(P1163,Region,0),3)</f>
        <v>1</v>
      </c>
      <c r="R1163" s="54" t="s">
        <v>296</v>
      </c>
      <c r="S1163" s="58">
        <f>IFERROR(INDEX(CompanySizeLookup[],MATCH(R1163,of_Employees,0),2),2)</f>
        <v>2</v>
      </c>
      <c r="T1163" s="54"/>
      <c r="U1163" s="59">
        <v>3120</v>
      </c>
      <c r="V1163" s="59">
        <v>3120</v>
      </c>
      <c r="W1163" s="54" t="s">
        <v>35</v>
      </c>
      <c r="X1163" s="55">
        <v>44093</v>
      </c>
      <c r="Y1163" s="54" t="s">
        <v>180</v>
      </c>
      <c r="Z1163" s="54" t="str">
        <f>IFERROR(INDEX(IndustryLookup[],MATCH(Y1163,Industry,0),2),"Not Specified")</f>
        <v>Services</v>
      </c>
      <c r="AA1163" s="54">
        <f>INDEX(MetaIndustryLookup[],MATCH(Z1163,Meta_Industry,0),2)</f>
        <v>34</v>
      </c>
      <c r="AB1163" s="54"/>
      <c r="AC1163" s="54"/>
      <c r="AD1163" s="54"/>
      <c r="AE1163" s="54">
        <f t="shared" si="37"/>
        <v>0</v>
      </c>
      <c r="AF1163" s="54"/>
      <c r="AG1163" s="54"/>
      <c r="AH1163" s="54"/>
      <c r="AI1163" s="54"/>
      <c r="AJ1163" s="60" t="s">
        <v>12967</v>
      </c>
      <c r="AK1163" s="54"/>
      <c r="AL1163" s="54"/>
      <c r="AM1163" s="54"/>
      <c r="AN1163" s="54"/>
      <c r="AO1163" s="54"/>
      <c r="AP1163" s="54" t="s">
        <v>21171</v>
      </c>
      <c r="AQ1163" s="54"/>
      <c r="AR1163" s="54"/>
      <c r="AS1163" s="54"/>
      <c r="AT1163" s="54"/>
      <c r="AU1163" s="54"/>
      <c r="AV1163" s="54"/>
      <c r="AW1163" s="54"/>
      <c r="AX1163" s="54"/>
      <c r="AY1163" s="54"/>
      <c r="AZ1163" s="54"/>
      <c r="BA1163" s="54"/>
      <c r="BB1163" s="54"/>
      <c r="BC1163" s="54"/>
      <c r="BD1163" s="54"/>
      <c r="BE1163" s="61"/>
      <c r="BF1163" s="1"/>
    </row>
    <row r="1164" spans="1:58" ht="16" customHeight="1">
      <c r="A1164" s="44" t="s">
        <v>13019</v>
      </c>
      <c r="B1164" s="45" t="s">
        <v>13020</v>
      </c>
      <c r="C1164" s="46">
        <v>42094</v>
      </c>
      <c r="D1164" s="47">
        <f t="shared" ca="1" si="36"/>
        <v>4.8328767123287673</v>
      </c>
      <c r="E1164" s="45" t="s">
        <v>77</v>
      </c>
      <c r="F1164" s="45">
        <f>IFERROR(INDEX(AccountStatusTable[],MATCH(E1164,Account_Status,0),2),3)</f>
        <v>3</v>
      </c>
      <c r="G1164" s="45" t="s">
        <v>278</v>
      </c>
      <c r="H1164" s="45" t="s">
        <v>278</v>
      </c>
      <c r="I1164" s="45" t="s">
        <v>954</v>
      </c>
      <c r="J1164" s="45" t="s">
        <v>42</v>
      </c>
      <c r="K1164" s="45" t="s">
        <v>280</v>
      </c>
      <c r="L1164" s="45" t="s">
        <v>33</v>
      </c>
      <c r="M1164" s="45" t="s">
        <v>34</v>
      </c>
      <c r="N1164" s="45"/>
      <c r="O1164" s="45">
        <f>IFERROR(IFERROR(INDEX(VerifiedDeploymentLookup[],MATCH(M1164,Verified_Deployment_Type,0),2),INDEX(DeploymentLookup[],MATCH(N1164,Deployment_Type,0),2)),0)</f>
        <v>0</v>
      </c>
      <c r="P1164" s="45" t="s">
        <v>67</v>
      </c>
      <c r="Q1164" s="45">
        <f>INDEX(RegionLookup[],MATCH(P1164,Region,0),3)</f>
        <v>2</v>
      </c>
      <c r="R1164" s="45" t="s">
        <v>96</v>
      </c>
      <c r="S1164" s="49">
        <f>IFERROR(INDEX(CompanySizeLookup[],MATCH(R1164,of_Employees,0),2),2)</f>
        <v>3</v>
      </c>
      <c r="T1164" s="45">
        <v>45</v>
      </c>
      <c r="U1164" s="50">
        <v>106080</v>
      </c>
      <c r="V1164" s="50">
        <v>84864</v>
      </c>
      <c r="W1164" s="45" t="s">
        <v>35</v>
      </c>
      <c r="X1164" s="46">
        <v>44286</v>
      </c>
      <c r="Y1164" s="45" t="s">
        <v>191</v>
      </c>
      <c r="Z1164" s="45" t="str">
        <f>IFERROR(INDEX(IndustryLookup[],MATCH(Y1164,Industry,0),2),"Not Specified")</f>
        <v>Financial Services</v>
      </c>
      <c r="AA1164" s="45">
        <f>INDEX(MetaIndustryLookup[],MATCH(Z1164,Meta_Industry,0),2)</f>
        <v>4</v>
      </c>
      <c r="AB1164" s="45"/>
      <c r="AC1164" s="45">
        <v>7379</v>
      </c>
      <c r="AD1164" s="45" t="s">
        <v>1805</v>
      </c>
      <c r="AE1164" s="45">
        <f t="shared" si="37"/>
        <v>1</v>
      </c>
      <c r="AF1164" s="45" t="s">
        <v>13021</v>
      </c>
      <c r="AG1164" s="45"/>
      <c r="AH1164" s="45"/>
      <c r="AI1164" s="45"/>
      <c r="AJ1164" s="45"/>
      <c r="AK1164" s="45"/>
      <c r="AL1164" s="45"/>
      <c r="AM1164" s="45"/>
      <c r="AN1164" s="45"/>
      <c r="AO1164" s="45"/>
      <c r="AP1164" s="45" t="s">
        <v>21165</v>
      </c>
      <c r="AQ1164" s="45"/>
      <c r="AR1164" s="45"/>
      <c r="AS1164" s="45"/>
      <c r="AT1164" s="45">
        <v>7379</v>
      </c>
      <c r="AU1164" s="45"/>
      <c r="AV1164" s="45" t="s">
        <v>13022</v>
      </c>
      <c r="AW1164" s="45">
        <v>4</v>
      </c>
      <c r="AX1164" s="45"/>
      <c r="AY1164" s="45">
        <v>2</v>
      </c>
      <c r="AZ1164" s="45"/>
      <c r="BA1164" s="45" t="s">
        <v>1660</v>
      </c>
      <c r="BB1164" s="45"/>
      <c r="BC1164" s="45"/>
      <c r="BD1164" s="45" t="s">
        <v>325</v>
      </c>
      <c r="BE1164" s="52"/>
      <c r="BF1164" s="1"/>
    </row>
    <row r="1165" spans="1:58" ht="16" customHeight="1">
      <c r="A1165" s="53" t="s">
        <v>4801</v>
      </c>
      <c r="B1165" s="54" t="s">
        <v>4802</v>
      </c>
      <c r="C1165" s="55">
        <v>41715</v>
      </c>
      <c r="D1165" s="56">
        <f t="shared" ca="1" si="36"/>
        <v>5.8712328767123285</v>
      </c>
      <c r="E1165" s="54" t="s">
        <v>27</v>
      </c>
      <c r="F1165" s="54">
        <f>IFERROR(INDEX(AccountStatusTable[],MATCH(E1165,Account_Status,0),2),3)</f>
        <v>1</v>
      </c>
      <c r="G1165" s="54" t="s">
        <v>104</v>
      </c>
      <c r="H1165" s="54" t="s">
        <v>105</v>
      </c>
      <c r="I1165" s="54" t="s">
        <v>1179</v>
      </c>
      <c r="J1165" s="54" t="s">
        <v>115</v>
      </c>
      <c r="K1165" s="54" t="s">
        <v>108</v>
      </c>
      <c r="L1165" s="54" t="s">
        <v>33</v>
      </c>
      <c r="M1165" s="54" t="s">
        <v>66</v>
      </c>
      <c r="N1165" s="54" t="s">
        <v>34</v>
      </c>
      <c r="O1165" s="54">
        <f>IFERROR(IFERROR(INDEX(VerifiedDeploymentLookup[],MATCH(M1165,Verified_Deployment_Type,0),2),INDEX(DeploymentLookup[],MATCH(N1165,Deployment_Type,0),2)),0)</f>
        <v>1</v>
      </c>
      <c r="P1165" s="54" t="s">
        <v>109</v>
      </c>
      <c r="Q1165" s="54">
        <f>INDEX(RegionLookup[],MATCH(P1165,Region,0),3)</f>
        <v>1</v>
      </c>
      <c r="R1165" s="57">
        <v>18568</v>
      </c>
      <c r="S1165" s="58">
        <f>IFERROR(INDEX(CompanySizeLookup[],MATCH(R1165,of_Employees,0),2),2)</f>
        <v>2</v>
      </c>
      <c r="T1165" s="54">
        <v>0</v>
      </c>
      <c r="U1165" s="59">
        <v>4147.2</v>
      </c>
      <c r="V1165" s="59">
        <v>3110.4</v>
      </c>
      <c r="W1165" s="54" t="s">
        <v>35</v>
      </c>
      <c r="X1165" s="55">
        <v>43907</v>
      </c>
      <c r="Y1165" s="54" t="s">
        <v>258</v>
      </c>
      <c r="Z1165" s="54" t="str">
        <f>IFERROR(INDEX(IndustryLookup[],MATCH(Y1165,Industry,0),2),"Not Specified")</f>
        <v>Technology</v>
      </c>
      <c r="AA1165" s="54">
        <f>INDEX(MetaIndustryLookup[],MATCH(Z1165,Meta_Industry,0),2)</f>
        <v>36</v>
      </c>
      <c r="AB1165" s="54"/>
      <c r="AC1165" s="54">
        <v>9999</v>
      </c>
      <c r="AD1165" s="54" t="s">
        <v>111</v>
      </c>
      <c r="AE1165" s="54">
        <f t="shared" si="37"/>
        <v>1</v>
      </c>
      <c r="AF1165" s="54"/>
      <c r="AG1165" s="54"/>
      <c r="AH1165" s="54"/>
      <c r="AI1165" s="54"/>
      <c r="AJ1165" s="54" t="s">
        <v>4803</v>
      </c>
      <c r="AK1165" s="54" t="s">
        <v>22152</v>
      </c>
      <c r="AL1165" s="54">
        <v>15</v>
      </c>
      <c r="AM1165" s="54" t="s">
        <v>21472</v>
      </c>
      <c r="AN1165" s="54" t="s">
        <v>21183</v>
      </c>
      <c r="AO1165" s="54">
        <v>2003</v>
      </c>
      <c r="AP1165" s="54" t="s">
        <v>21165</v>
      </c>
      <c r="AQ1165" s="54"/>
      <c r="AR1165" s="54"/>
      <c r="AS1165" s="54"/>
      <c r="AT1165" s="54">
        <v>9999</v>
      </c>
      <c r="AU1165" s="54"/>
      <c r="AV1165" s="54" t="s">
        <v>4804</v>
      </c>
      <c r="AW1165" s="54">
        <v>9</v>
      </c>
      <c r="AX1165" s="54">
        <v>16</v>
      </c>
      <c r="AY1165" s="54">
        <v>2</v>
      </c>
      <c r="AZ1165" s="54" t="s">
        <v>21176</v>
      </c>
      <c r="BA1165" s="54" t="s">
        <v>114</v>
      </c>
      <c r="BB1165" s="54" t="s">
        <v>115</v>
      </c>
      <c r="BC1165" s="54" t="s">
        <v>16451</v>
      </c>
      <c r="BD1165" s="54" t="s">
        <v>116</v>
      </c>
      <c r="BE1165" s="61"/>
      <c r="BF1165" s="1"/>
    </row>
    <row r="1166" spans="1:58" ht="16" customHeight="1">
      <c r="A1166" s="44" t="s">
        <v>12968</v>
      </c>
      <c r="B1166" s="45" t="s">
        <v>12969</v>
      </c>
      <c r="C1166" s="46">
        <v>43745</v>
      </c>
      <c r="D1166" s="47">
        <f t="shared" ca="1" si="36"/>
        <v>0.30958904109589042</v>
      </c>
      <c r="E1166" s="45" t="s">
        <v>77</v>
      </c>
      <c r="F1166" s="45">
        <f>IFERROR(INDEX(AccountStatusTable[],MATCH(E1166,Account_Status,0),2),3)</f>
        <v>3</v>
      </c>
      <c r="G1166" s="45" t="s">
        <v>595</v>
      </c>
      <c r="H1166" s="45" t="s">
        <v>79</v>
      </c>
      <c r="I1166" s="45" t="s">
        <v>12970</v>
      </c>
      <c r="J1166" s="45"/>
      <c r="K1166" s="45" t="s">
        <v>644</v>
      </c>
      <c r="L1166" s="45" t="s">
        <v>33</v>
      </c>
      <c r="M1166" s="45" t="s">
        <v>34</v>
      </c>
      <c r="N1166" s="45" t="s">
        <v>34</v>
      </c>
      <c r="O1166" s="45">
        <f>IFERROR(IFERROR(INDEX(VerifiedDeploymentLookup[],MATCH(M1166,Verified_Deployment_Type,0),2),INDEX(DeploymentLookup[],MATCH(N1166,Deployment_Type,0),2)),0)</f>
        <v>0</v>
      </c>
      <c r="P1166" s="45" t="s">
        <v>67</v>
      </c>
      <c r="Q1166" s="45">
        <f>INDEX(RegionLookup[],MATCH(P1166,Region,0),3)</f>
        <v>2</v>
      </c>
      <c r="R1166" s="45" t="s">
        <v>52</v>
      </c>
      <c r="S1166" s="49">
        <f>IFERROR(INDEX(CompanySizeLookup[],MATCH(R1166,of_Employees,0),2),2)</f>
        <v>4</v>
      </c>
      <c r="T1166" s="45"/>
      <c r="U1166" s="50">
        <v>48470.400000000001</v>
      </c>
      <c r="V1166" s="50">
        <v>36352.800000000003</v>
      </c>
      <c r="W1166" s="45" t="s">
        <v>35</v>
      </c>
      <c r="X1166" s="46">
        <v>44111</v>
      </c>
      <c r="Y1166" s="45" t="s">
        <v>53</v>
      </c>
      <c r="Z1166" s="45" t="str">
        <f>IFERROR(INDEX(IndustryLookup[],MATCH(Y1166,Industry,0),2),"Not Specified")</f>
        <v>Retail and Consumer Goods</v>
      </c>
      <c r="AA1166" s="45">
        <f>INDEX(MetaIndustryLookup[],MATCH(Z1166,Meta_Industry,0),2)</f>
        <v>33</v>
      </c>
      <c r="AB1166" s="45"/>
      <c r="AC1166" s="45">
        <v>20</v>
      </c>
      <c r="AD1166" s="45" t="s">
        <v>646</v>
      </c>
      <c r="AE1166" s="45">
        <f t="shared" si="37"/>
        <v>1</v>
      </c>
      <c r="AF1166" s="45" t="s">
        <v>12971</v>
      </c>
      <c r="AG1166" s="50">
        <v>0</v>
      </c>
      <c r="AH1166" s="50">
        <v>0</v>
      </c>
      <c r="AI1166" s="45"/>
      <c r="AJ1166" s="45" t="s">
        <v>12972</v>
      </c>
      <c r="AK1166" s="45" t="s">
        <v>22151</v>
      </c>
      <c r="AL1166" s="45"/>
      <c r="AM1166" s="45" t="s">
        <v>21226</v>
      </c>
      <c r="AN1166" s="45" t="s">
        <v>21233</v>
      </c>
      <c r="AO1166" s="45">
        <v>1978</v>
      </c>
      <c r="AP1166" s="45" t="s">
        <v>21165</v>
      </c>
      <c r="AQ1166" s="45"/>
      <c r="AR1166" s="45"/>
      <c r="AS1166" s="45"/>
      <c r="AT1166" s="45">
        <v>20</v>
      </c>
      <c r="AU1166" s="50">
        <v>0</v>
      </c>
      <c r="AV1166" s="45" t="s">
        <v>12973</v>
      </c>
      <c r="AW1166" s="45">
        <v>10</v>
      </c>
      <c r="AX1166" s="45">
        <v>13</v>
      </c>
      <c r="AY1166" s="45">
        <v>2</v>
      </c>
      <c r="AZ1166" s="45" t="s">
        <v>1984</v>
      </c>
      <c r="BA1166" s="45" t="s">
        <v>649</v>
      </c>
      <c r="BB1166" s="45" t="s">
        <v>42</v>
      </c>
      <c r="BC1166" s="45"/>
      <c r="BD1166" s="45" t="s">
        <v>650</v>
      </c>
      <c r="BE1166" s="52"/>
      <c r="BF1166" s="1"/>
    </row>
    <row r="1167" spans="1:58" ht="16" customHeight="1">
      <c r="A1167" s="53" t="s">
        <v>13039</v>
      </c>
      <c r="B1167" s="54" t="s">
        <v>13040</v>
      </c>
      <c r="C1167" s="55">
        <v>42361</v>
      </c>
      <c r="D1167" s="56">
        <f t="shared" ca="1" si="36"/>
        <v>4.1013698630136988</v>
      </c>
      <c r="E1167" s="54" t="s">
        <v>27</v>
      </c>
      <c r="F1167" s="54">
        <f>IFERROR(INDEX(AccountStatusTable[],MATCH(E1167,Account_Status,0),2),3)</f>
        <v>1</v>
      </c>
      <c r="G1167" s="54" t="s">
        <v>78</v>
      </c>
      <c r="H1167" s="54" t="s">
        <v>278</v>
      </c>
      <c r="I1167" s="54" t="s">
        <v>80</v>
      </c>
      <c r="J1167" s="54" t="s">
        <v>42</v>
      </c>
      <c r="K1167" s="54" t="s">
        <v>81</v>
      </c>
      <c r="L1167" s="54" t="s">
        <v>33</v>
      </c>
      <c r="M1167" s="54" t="s">
        <v>34</v>
      </c>
      <c r="N1167" s="54"/>
      <c r="O1167" s="54">
        <f>IFERROR(IFERROR(INDEX(VerifiedDeploymentLookup[],MATCH(M1167,Verified_Deployment_Type,0),2),INDEX(DeploymentLookup[],MATCH(N1167,Deployment_Type,0),2)),0)</f>
        <v>0</v>
      </c>
      <c r="P1167" s="54" t="s">
        <v>67</v>
      </c>
      <c r="Q1167" s="54">
        <f>INDEX(RegionLookup[],MATCH(P1167,Region,0),3)</f>
        <v>2</v>
      </c>
      <c r="R1167" s="57">
        <v>18568</v>
      </c>
      <c r="S1167" s="58">
        <f>IFERROR(INDEX(CompanySizeLookup[],MATCH(R1167,of_Employees,0),2),2)</f>
        <v>2</v>
      </c>
      <c r="T1167" s="54">
        <v>15</v>
      </c>
      <c r="U1167" s="59">
        <v>14871.6</v>
      </c>
      <c r="V1167" s="59">
        <v>14871.6</v>
      </c>
      <c r="W1167" s="54" t="s">
        <v>35</v>
      </c>
      <c r="X1167" s="55">
        <v>44553</v>
      </c>
      <c r="Y1167" s="54" t="s">
        <v>36</v>
      </c>
      <c r="Z1167" s="54" t="str">
        <f>IFERROR(INDEX(IndustryLookup[],MATCH(Y1167,Industry,0),2),"Not Specified")</f>
        <v>Information and Communication Technology (ICT)</v>
      </c>
      <c r="AA1167" s="54">
        <f>INDEX(MetaIndustryLookup[],MATCH(Z1167,Meta_Industry,0),2)</f>
        <v>23</v>
      </c>
      <c r="AB1167" s="54"/>
      <c r="AC1167" s="54">
        <v>7379</v>
      </c>
      <c r="AD1167" s="54"/>
      <c r="AE1167" s="54">
        <f t="shared" si="37"/>
        <v>0</v>
      </c>
      <c r="AF1167" s="54"/>
      <c r="AG1167" s="59">
        <v>0</v>
      </c>
      <c r="AH1167" s="59">
        <v>0</v>
      </c>
      <c r="AI1167" s="54"/>
      <c r="AJ1167" s="54" t="s">
        <v>13041</v>
      </c>
      <c r="AK1167" s="54"/>
      <c r="AL1167" s="54"/>
      <c r="AM1167" s="54"/>
      <c r="AN1167" s="54"/>
      <c r="AO1167" s="54"/>
      <c r="AP1167" s="54" t="s">
        <v>21171</v>
      </c>
      <c r="AQ1167" s="54"/>
      <c r="AR1167" s="54"/>
      <c r="AS1167" s="54"/>
      <c r="AT1167" s="54">
        <v>7379</v>
      </c>
      <c r="AU1167" s="59">
        <v>0</v>
      </c>
      <c r="AV1167" s="54" t="s">
        <v>13042</v>
      </c>
      <c r="AW1167" s="54"/>
      <c r="AX1167" s="54"/>
      <c r="AY1167" s="54"/>
      <c r="AZ1167" s="54"/>
      <c r="BA1167" s="54"/>
      <c r="BB1167" s="54"/>
      <c r="BC1167" s="54"/>
      <c r="BD1167" s="54"/>
      <c r="BE1167" s="61"/>
      <c r="BF1167" s="1"/>
    </row>
    <row r="1168" spans="1:58" ht="16" customHeight="1">
      <c r="A1168" s="44" t="s">
        <v>13043</v>
      </c>
      <c r="B1168" s="45" t="s">
        <v>13044</v>
      </c>
      <c r="C1168" s="46">
        <v>42625</v>
      </c>
      <c r="D1168" s="47">
        <f t="shared" ca="1" si="36"/>
        <v>3.3780821917808219</v>
      </c>
      <c r="E1168" s="45" t="s">
        <v>77</v>
      </c>
      <c r="F1168" s="45">
        <f>IFERROR(INDEX(AccountStatusTable[],MATCH(E1168,Account_Status,0),2),3)</f>
        <v>3</v>
      </c>
      <c r="G1168" s="45" t="s">
        <v>78</v>
      </c>
      <c r="H1168" s="45" t="s">
        <v>278</v>
      </c>
      <c r="I1168" s="45" t="s">
        <v>5134</v>
      </c>
      <c r="J1168" s="45" t="s">
        <v>42</v>
      </c>
      <c r="K1168" s="45" t="s">
        <v>596</v>
      </c>
      <c r="L1168" s="45" t="s">
        <v>33</v>
      </c>
      <c r="M1168" s="45" t="s">
        <v>34</v>
      </c>
      <c r="N1168" s="45"/>
      <c r="O1168" s="45">
        <f>IFERROR(IFERROR(INDEX(VerifiedDeploymentLookup[],MATCH(M1168,Verified_Deployment_Type,0),2),INDEX(DeploymentLookup[],MATCH(N1168,Deployment_Type,0),2)),0)</f>
        <v>0</v>
      </c>
      <c r="P1168" s="45" t="s">
        <v>67</v>
      </c>
      <c r="Q1168" s="45">
        <f>INDEX(RegionLookup[],MATCH(P1168,Region,0),3)</f>
        <v>2</v>
      </c>
      <c r="R1168" s="48">
        <v>18568</v>
      </c>
      <c r="S1168" s="49">
        <f>IFERROR(INDEX(CompanySizeLookup[],MATCH(R1168,of_Employees,0),2),2)</f>
        <v>2</v>
      </c>
      <c r="T1168" s="45"/>
      <c r="U1168" s="50">
        <v>6240</v>
      </c>
      <c r="V1168" s="50">
        <v>6240</v>
      </c>
      <c r="W1168" s="45" t="s">
        <v>35</v>
      </c>
      <c r="X1168" s="46">
        <v>44086</v>
      </c>
      <c r="Y1168" s="45" t="s">
        <v>82</v>
      </c>
      <c r="Z1168" s="45" t="str">
        <f>IFERROR(INDEX(IndustryLookup[],MATCH(Y1168,Industry,0),2),"Not Specified")</f>
        <v>Consulting/Business Services</v>
      </c>
      <c r="AA1168" s="45">
        <f>INDEX(MetaIndustryLookup[],MATCH(Z1168,Meta_Industry,0),2)</f>
        <v>8</v>
      </c>
      <c r="AB1168" s="45"/>
      <c r="AC1168" s="45"/>
      <c r="AD1168" s="45"/>
      <c r="AE1168" s="45">
        <f t="shared" si="37"/>
        <v>0</v>
      </c>
      <c r="AF1168" s="51" t="s">
        <v>13045</v>
      </c>
      <c r="AG1168" s="50">
        <v>0</v>
      </c>
      <c r="AH1168" s="50">
        <v>0</v>
      </c>
      <c r="AI1168" s="45"/>
      <c r="AJ1168" s="45"/>
      <c r="AK1168" s="45"/>
      <c r="AL1168" s="45"/>
      <c r="AM1168" s="45"/>
      <c r="AN1168" s="45"/>
      <c r="AO1168" s="45"/>
      <c r="AP1168" s="45" t="s">
        <v>21171</v>
      </c>
      <c r="AQ1168" s="45"/>
      <c r="AR1168" s="45"/>
      <c r="AS1168" s="45"/>
      <c r="AT1168" s="45"/>
      <c r="AU1168" s="50">
        <v>0</v>
      </c>
      <c r="AV1168" s="45" t="s">
        <v>13046</v>
      </c>
      <c r="AW1168" s="45"/>
      <c r="AX1168" s="45"/>
      <c r="AY1168" s="45"/>
      <c r="AZ1168" s="45"/>
      <c r="BA1168" s="45"/>
      <c r="BB1168" s="45"/>
      <c r="BC1168" s="45"/>
      <c r="BD1168" s="45"/>
      <c r="BE1168" s="52"/>
      <c r="BF1168" s="1"/>
    </row>
    <row r="1169" spans="1:58" ht="16" customHeight="1">
      <c r="A1169" s="53" t="s">
        <v>4811</v>
      </c>
      <c r="B1169" s="54" t="s">
        <v>4812</v>
      </c>
      <c r="C1169" s="55">
        <v>41752</v>
      </c>
      <c r="D1169" s="56">
        <f t="shared" ca="1" si="36"/>
        <v>5.7698630136986298</v>
      </c>
      <c r="E1169" s="54" t="s">
        <v>77</v>
      </c>
      <c r="F1169" s="54">
        <f>IFERROR(INDEX(AccountStatusTable[],MATCH(E1169,Account_Status,0),2),3)</f>
        <v>3</v>
      </c>
      <c r="G1169" s="54" t="s">
        <v>78</v>
      </c>
      <c r="H1169" s="54" t="s">
        <v>278</v>
      </c>
      <c r="I1169" s="54" t="s">
        <v>4813</v>
      </c>
      <c r="J1169" s="54"/>
      <c r="K1169" s="54" t="s">
        <v>280</v>
      </c>
      <c r="L1169" s="54" t="s">
        <v>33</v>
      </c>
      <c r="M1169" s="54" t="s">
        <v>34</v>
      </c>
      <c r="N1169" s="54" t="s">
        <v>34</v>
      </c>
      <c r="O1169" s="54">
        <f>IFERROR(IFERROR(INDEX(VerifiedDeploymentLookup[],MATCH(M1169,Verified_Deployment_Type,0),2),INDEX(DeploymentLookup[],MATCH(N1169,Deployment_Type,0),2)),0)</f>
        <v>0</v>
      </c>
      <c r="P1169" s="54" t="s">
        <v>67</v>
      </c>
      <c r="Q1169" s="54">
        <f>INDEX(RegionLookup[],MATCH(P1169,Region,0),3)</f>
        <v>2</v>
      </c>
      <c r="R1169" s="57">
        <v>18568</v>
      </c>
      <c r="S1169" s="58">
        <f>IFERROR(INDEX(CompanySizeLookup[],MATCH(R1169,of_Employees,0),2),2)</f>
        <v>2</v>
      </c>
      <c r="T1169" s="54">
        <v>7</v>
      </c>
      <c r="U1169" s="59">
        <v>13728</v>
      </c>
      <c r="V1169" s="59">
        <v>10296</v>
      </c>
      <c r="W1169" s="54" t="s">
        <v>35</v>
      </c>
      <c r="X1169" s="55">
        <v>44309</v>
      </c>
      <c r="Y1169" s="54" t="s">
        <v>231</v>
      </c>
      <c r="Z1169" s="54" t="str">
        <f>IFERROR(INDEX(IndustryLookup[],MATCH(Y1169,Industry,0),2),"Not Specified")</f>
        <v>Manufacturing</v>
      </c>
      <c r="AA1169" s="54">
        <f>INDEX(MetaIndustryLookup[],MATCH(Z1169,Meta_Industry,0),2)</f>
        <v>11</v>
      </c>
      <c r="AB1169" s="54"/>
      <c r="AC1169" s="54">
        <v>5047</v>
      </c>
      <c r="AD1169" s="54" t="s">
        <v>445</v>
      </c>
      <c r="AE1169" s="54">
        <f t="shared" si="37"/>
        <v>1</v>
      </c>
      <c r="AF1169" s="54"/>
      <c r="AG1169" s="54"/>
      <c r="AH1169" s="54"/>
      <c r="AI1169" s="54"/>
      <c r="AJ1169" s="54"/>
      <c r="AK1169" s="54"/>
      <c r="AL1169" s="54"/>
      <c r="AM1169" s="54"/>
      <c r="AN1169" s="54"/>
      <c r="AO1169" s="54"/>
      <c r="AP1169" s="54" t="s">
        <v>21165</v>
      </c>
      <c r="AQ1169" s="54"/>
      <c r="AR1169" s="54"/>
      <c r="AS1169" s="54"/>
      <c r="AT1169" s="54">
        <v>5047</v>
      </c>
      <c r="AU1169" s="54"/>
      <c r="AV1169" s="54" t="s">
        <v>4814</v>
      </c>
      <c r="AW1169" s="54"/>
      <c r="AX1169" s="54"/>
      <c r="AY1169" s="54"/>
      <c r="AZ1169" s="54" t="s">
        <v>1984</v>
      </c>
      <c r="BA1169" s="54" t="s">
        <v>449</v>
      </c>
      <c r="BB1169" s="54" t="s">
        <v>42</v>
      </c>
      <c r="BC1169" s="54"/>
      <c r="BD1169" s="54" t="s">
        <v>450</v>
      </c>
      <c r="BE1169" s="61"/>
      <c r="BF1169" s="1"/>
    </row>
    <row r="1170" spans="1:58" ht="16" customHeight="1">
      <c r="A1170" s="44" t="s">
        <v>12983</v>
      </c>
      <c r="B1170" s="45" t="s">
        <v>12984</v>
      </c>
      <c r="C1170" s="46">
        <v>43635</v>
      </c>
      <c r="D1170" s="47">
        <f t="shared" ca="1" si="36"/>
        <v>0.61095890410958908</v>
      </c>
      <c r="E1170" s="45"/>
      <c r="F1170" s="45">
        <f>IFERROR(INDEX(AccountStatusTable[],MATCH(E1170,Account_Status,0),2),3)</f>
        <v>3</v>
      </c>
      <c r="G1170" s="45" t="s">
        <v>227</v>
      </c>
      <c r="H1170" s="45" t="s">
        <v>104</v>
      </c>
      <c r="I1170" s="45" t="s">
        <v>1914</v>
      </c>
      <c r="J1170" s="45" t="s">
        <v>289</v>
      </c>
      <c r="K1170" s="45" t="s">
        <v>108</v>
      </c>
      <c r="L1170" s="45" t="s">
        <v>33</v>
      </c>
      <c r="M1170" s="45"/>
      <c r="N1170" s="45"/>
      <c r="O1170" s="45">
        <f>IFERROR(IFERROR(INDEX(VerifiedDeploymentLookup[],MATCH(M1170,Verified_Deployment_Type,0),2),INDEX(DeploymentLookup[],MATCH(N1170,Deployment_Type,0),2)),0)</f>
        <v>0</v>
      </c>
      <c r="P1170" s="45" t="s">
        <v>109</v>
      </c>
      <c r="Q1170" s="45">
        <f>INDEX(RegionLookup[],MATCH(P1170,Region,0),3)</f>
        <v>1</v>
      </c>
      <c r="R1170" s="45" t="s">
        <v>296</v>
      </c>
      <c r="S1170" s="49">
        <f>IFERROR(INDEX(CompanySizeLookup[],MATCH(R1170,of_Employees,0),2),2)</f>
        <v>2</v>
      </c>
      <c r="T1170" s="45"/>
      <c r="U1170" s="50">
        <v>3600</v>
      </c>
      <c r="V1170" s="50">
        <v>3600</v>
      </c>
      <c r="W1170" s="45" t="s">
        <v>35</v>
      </c>
      <c r="X1170" s="46">
        <v>44012</v>
      </c>
      <c r="Y1170" s="45" t="s">
        <v>515</v>
      </c>
      <c r="Z1170" s="45" t="str">
        <f>IFERROR(INDEX(IndustryLookup[],MATCH(Y1170,Industry,0),2),"Not Specified")</f>
        <v>Utilities</v>
      </c>
      <c r="AA1170" s="45">
        <f>INDEX(MetaIndustryLookup[],MATCH(Z1170,Meta_Industry,0),2)</f>
        <v>38</v>
      </c>
      <c r="AB1170" s="45"/>
      <c r="AC1170" s="45">
        <v>49</v>
      </c>
      <c r="AD1170" s="45"/>
      <c r="AE1170" s="45">
        <f t="shared" si="37"/>
        <v>0</v>
      </c>
      <c r="AF1170" s="45"/>
      <c r="AG1170" s="45"/>
      <c r="AH1170" s="45"/>
      <c r="AI1170" s="45"/>
      <c r="AJ1170" s="45" t="s">
        <v>12985</v>
      </c>
      <c r="AK1170" s="45" t="s">
        <v>22150</v>
      </c>
      <c r="AL1170" s="45">
        <v>32</v>
      </c>
      <c r="AM1170" s="45" t="s">
        <v>515</v>
      </c>
      <c r="AN1170" s="45" t="s">
        <v>21534</v>
      </c>
      <c r="AO1170" s="45">
        <v>2004</v>
      </c>
      <c r="AP1170" s="45" t="s">
        <v>21171</v>
      </c>
      <c r="AQ1170" s="45"/>
      <c r="AR1170" s="45"/>
      <c r="AS1170" s="45"/>
      <c r="AT1170" s="45">
        <v>49</v>
      </c>
      <c r="AU1170" s="45"/>
      <c r="AV1170" s="45" t="s">
        <v>12986</v>
      </c>
      <c r="AW1170" s="45"/>
      <c r="AX1170" s="45"/>
      <c r="AY1170" s="45"/>
      <c r="AZ1170" s="45"/>
      <c r="BA1170" s="45"/>
      <c r="BB1170" s="45"/>
      <c r="BC1170" s="45"/>
      <c r="BD1170" s="45"/>
      <c r="BE1170" s="52"/>
      <c r="BF1170" s="1"/>
    </row>
    <row r="1171" spans="1:58" ht="16" customHeight="1">
      <c r="A1171" s="53" t="s">
        <v>12974</v>
      </c>
      <c r="B1171" s="54" t="s">
        <v>12975</v>
      </c>
      <c r="C1171" s="55">
        <v>42964</v>
      </c>
      <c r="D1171" s="56">
        <f t="shared" ca="1" si="36"/>
        <v>2.4493150684931506</v>
      </c>
      <c r="E1171" s="54" t="s">
        <v>77</v>
      </c>
      <c r="F1171" s="54">
        <f>IFERROR(INDEX(AccountStatusTable[],MATCH(E1171,Account_Status,0),2),3)</f>
        <v>3</v>
      </c>
      <c r="G1171" s="54" t="s">
        <v>236</v>
      </c>
      <c r="H1171" s="54" t="s">
        <v>228</v>
      </c>
      <c r="I1171" s="54" t="s">
        <v>2087</v>
      </c>
      <c r="J1171" s="54" t="s">
        <v>1942</v>
      </c>
      <c r="K1171" s="54" t="s">
        <v>108</v>
      </c>
      <c r="L1171" s="54" t="s">
        <v>33</v>
      </c>
      <c r="M1171" s="54" t="s">
        <v>66</v>
      </c>
      <c r="N1171" s="54" t="s">
        <v>34</v>
      </c>
      <c r="O1171" s="54">
        <f>IFERROR(IFERROR(INDEX(VerifiedDeploymentLookup[],MATCH(M1171,Verified_Deployment_Type,0),2),INDEX(DeploymentLookup[],MATCH(N1171,Deployment_Type,0),2)),0)</f>
        <v>1</v>
      </c>
      <c r="P1171" s="54" t="s">
        <v>109</v>
      </c>
      <c r="Q1171" s="54">
        <f>INDEX(RegionLookup[],MATCH(P1171,Region,0),3)</f>
        <v>1</v>
      </c>
      <c r="R1171" s="54" t="s">
        <v>366</v>
      </c>
      <c r="S1171" s="58">
        <f>IFERROR(INDEX(CompanySizeLookup[],MATCH(R1171,of_Employees,0),2),2)</f>
        <v>3</v>
      </c>
      <c r="T1171" s="54"/>
      <c r="U1171" s="59">
        <v>15708</v>
      </c>
      <c r="V1171" s="59">
        <v>11781</v>
      </c>
      <c r="W1171" s="54" t="s">
        <v>35</v>
      </c>
      <c r="X1171" s="55">
        <v>44060</v>
      </c>
      <c r="Y1171" s="54" t="s">
        <v>36</v>
      </c>
      <c r="Z1171" s="54" t="str">
        <f>IFERROR(INDEX(IndustryLookup[],MATCH(Y1171,Industry,0),2),"Not Specified")</f>
        <v>Information and Communication Technology (ICT)</v>
      </c>
      <c r="AA1171" s="54">
        <f>INDEX(MetaIndustryLookup[],MATCH(Z1171,Meta_Industry,0),2)</f>
        <v>23</v>
      </c>
      <c r="AB1171" s="54"/>
      <c r="AC1171" s="54">
        <v>57</v>
      </c>
      <c r="AD1171" s="54" t="s">
        <v>290</v>
      </c>
      <c r="AE1171" s="54">
        <f t="shared" si="37"/>
        <v>1</v>
      </c>
      <c r="AF1171" s="54"/>
      <c r="AG1171" s="59">
        <v>0</v>
      </c>
      <c r="AH1171" s="59">
        <v>0</v>
      </c>
      <c r="AI1171" s="54"/>
      <c r="AJ1171" s="60" t="s">
        <v>12976</v>
      </c>
      <c r="AK1171" s="54" t="s">
        <v>22149</v>
      </c>
      <c r="AL1171" s="54">
        <v>800</v>
      </c>
      <c r="AM1171" s="54" t="s">
        <v>21173</v>
      </c>
      <c r="AN1171" s="54" t="s">
        <v>21238</v>
      </c>
      <c r="AO1171" s="54">
        <v>2002</v>
      </c>
      <c r="AP1171" s="54" t="s">
        <v>21165</v>
      </c>
      <c r="AQ1171" s="54"/>
      <c r="AR1171" s="54"/>
      <c r="AS1171" s="54"/>
      <c r="AT1171" s="54">
        <v>57</v>
      </c>
      <c r="AU1171" s="59">
        <v>0</v>
      </c>
      <c r="AV1171" s="54" t="s">
        <v>12977</v>
      </c>
      <c r="AW1171" s="54">
        <v>6</v>
      </c>
      <c r="AX1171" s="54">
        <v>5</v>
      </c>
      <c r="AY1171" s="54">
        <v>2</v>
      </c>
      <c r="AZ1171" s="54" t="s">
        <v>77</v>
      </c>
      <c r="BA1171" s="54" t="s">
        <v>291</v>
      </c>
      <c r="BB1171" s="54" t="s">
        <v>289</v>
      </c>
      <c r="BC1171" s="54"/>
      <c r="BD1171" s="54" t="s">
        <v>292</v>
      </c>
      <c r="BE1171" s="61"/>
      <c r="BF1171" s="1"/>
    </row>
    <row r="1172" spans="1:58" ht="16" customHeight="1">
      <c r="A1172" s="44" t="s">
        <v>12978</v>
      </c>
      <c r="B1172" s="45" t="s">
        <v>12979</v>
      </c>
      <c r="C1172" s="46">
        <v>43132</v>
      </c>
      <c r="D1172" s="47">
        <f t="shared" ca="1" si="36"/>
        <v>1.989041095890411</v>
      </c>
      <c r="E1172" s="45" t="s">
        <v>566</v>
      </c>
      <c r="F1172" s="45">
        <f>IFERROR(INDEX(AccountStatusTable[],MATCH(E1172,Account_Status,0),2),3)</f>
        <v>5</v>
      </c>
      <c r="G1172" s="45" t="s">
        <v>187</v>
      </c>
      <c r="H1172" s="45" t="s">
        <v>228</v>
      </c>
      <c r="I1172" s="45" t="s">
        <v>1923</v>
      </c>
      <c r="J1172" s="45" t="s">
        <v>1064</v>
      </c>
      <c r="K1172" s="45" t="s">
        <v>108</v>
      </c>
      <c r="L1172" s="45" t="s">
        <v>33</v>
      </c>
      <c r="M1172" s="45" t="s">
        <v>66</v>
      </c>
      <c r="N1172" s="45" t="s">
        <v>34</v>
      </c>
      <c r="O1172" s="45">
        <f>IFERROR(IFERROR(INDEX(VerifiedDeploymentLookup[],MATCH(M1172,Verified_Deployment_Type,0),2),INDEX(DeploymentLookup[],MATCH(N1172,Deployment_Type,0),2)),0)</f>
        <v>1</v>
      </c>
      <c r="P1172" s="45" t="s">
        <v>109</v>
      </c>
      <c r="Q1172" s="45">
        <f>INDEX(RegionLookup[],MATCH(P1172,Region,0),3)</f>
        <v>1</v>
      </c>
      <c r="R1172" s="45" t="s">
        <v>366</v>
      </c>
      <c r="S1172" s="49">
        <f>IFERROR(INDEX(CompanySizeLookup[],MATCH(R1172,of_Employees,0),2),2)</f>
        <v>3</v>
      </c>
      <c r="T1172" s="45"/>
      <c r="U1172" s="50">
        <v>40800</v>
      </c>
      <c r="V1172" s="50">
        <v>40800</v>
      </c>
      <c r="W1172" s="45" t="s">
        <v>35</v>
      </c>
      <c r="X1172" s="46">
        <v>44227</v>
      </c>
      <c r="Y1172" s="45" t="s">
        <v>231</v>
      </c>
      <c r="Z1172" s="45" t="str">
        <f>IFERROR(INDEX(IndustryLookup[],MATCH(Y1172,Industry,0),2),"Not Specified")</f>
        <v>Manufacturing</v>
      </c>
      <c r="AA1172" s="45">
        <f>INDEX(MetaIndustryLookup[],MATCH(Z1172,Meta_Industry,0),2)</f>
        <v>11</v>
      </c>
      <c r="AB1172" s="45"/>
      <c r="AC1172" s="45">
        <v>37</v>
      </c>
      <c r="AD1172" s="45" t="s">
        <v>574</v>
      </c>
      <c r="AE1172" s="45">
        <f t="shared" si="37"/>
        <v>1</v>
      </c>
      <c r="AF1172" s="51" t="s">
        <v>12980</v>
      </c>
      <c r="AG1172" s="50">
        <v>0</v>
      </c>
      <c r="AH1172" s="50">
        <v>0</v>
      </c>
      <c r="AI1172" s="45"/>
      <c r="AJ1172" s="51" t="s">
        <v>12981</v>
      </c>
      <c r="AK1172" s="45" t="s">
        <v>22148</v>
      </c>
      <c r="AL1172" s="45">
        <v>500</v>
      </c>
      <c r="AM1172" s="45" t="s">
        <v>21363</v>
      </c>
      <c r="AN1172" s="45" t="s">
        <v>21183</v>
      </c>
      <c r="AO1172" s="45"/>
      <c r="AP1172" s="45" t="s">
        <v>21165</v>
      </c>
      <c r="AQ1172" s="45"/>
      <c r="AR1172" s="45"/>
      <c r="AS1172" s="45"/>
      <c r="AT1172" s="45">
        <v>37</v>
      </c>
      <c r="AU1172" s="50">
        <v>0</v>
      </c>
      <c r="AV1172" s="45" t="s">
        <v>12982</v>
      </c>
      <c r="AW1172" s="45">
        <v>5</v>
      </c>
      <c r="AX1172" s="45">
        <v>7</v>
      </c>
      <c r="AY1172" s="45">
        <v>2</v>
      </c>
      <c r="AZ1172" s="45" t="s">
        <v>21176</v>
      </c>
      <c r="BA1172" s="45" t="s">
        <v>577</v>
      </c>
      <c r="BB1172" s="45" t="s">
        <v>372</v>
      </c>
      <c r="BC1172" s="45"/>
      <c r="BD1172" s="45" t="s">
        <v>578</v>
      </c>
      <c r="BE1172" s="52"/>
      <c r="BF1172" s="1"/>
    </row>
    <row r="1173" spans="1:58" ht="16" customHeight="1">
      <c r="A1173" s="53" t="s">
        <v>12991</v>
      </c>
      <c r="B1173" s="54" t="s">
        <v>12992</v>
      </c>
      <c r="C1173" s="55">
        <v>43493</v>
      </c>
      <c r="D1173" s="56">
        <f t="shared" ca="1" si="36"/>
        <v>1</v>
      </c>
      <c r="E1173" s="54" t="s">
        <v>27</v>
      </c>
      <c r="F1173" s="54">
        <f>IFERROR(INDEX(AccountStatusTable[],MATCH(E1173,Account_Status,0),2),3)</f>
        <v>1</v>
      </c>
      <c r="G1173" s="54" t="s">
        <v>90</v>
      </c>
      <c r="H1173" s="54" t="s">
        <v>91</v>
      </c>
      <c r="I1173" s="54" t="s">
        <v>12993</v>
      </c>
      <c r="J1173" s="54" t="s">
        <v>1240</v>
      </c>
      <c r="K1173" s="54" t="s">
        <v>94</v>
      </c>
      <c r="L1173" s="54" t="s">
        <v>33</v>
      </c>
      <c r="M1173" s="54" t="s">
        <v>66</v>
      </c>
      <c r="N1173" s="54" t="s">
        <v>34</v>
      </c>
      <c r="O1173" s="54">
        <f>IFERROR(IFERROR(INDEX(VerifiedDeploymentLookup[],MATCH(M1173,Verified_Deployment_Type,0),2),INDEX(DeploymentLookup[],MATCH(N1173,Deployment_Type,0),2)),0)</f>
        <v>1</v>
      </c>
      <c r="P1173" s="54" t="s">
        <v>95</v>
      </c>
      <c r="Q1173" s="54">
        <f>INDEX(RegionLookup[],MATCH(P1173,Region,0),3)</f>
        <v>4</v>
      </c>
      <c r="R1173" s="54" t="s">
        <v>366</v>
      </c>
      <c r="S1173" s="58">
        <f>IFERROR(INDEX(CompanySizeLookup[],MATCH(R1173,of_Employees,0),2),2)</f>
        <v>3</v>
      </c>
      <c r="T1173" s="54"/>
      <c r="U1173" s="59">
        <v>34700.400000000001</v>
      </c>
      <c r="V1173" s="59">
        <v>29495.34</v>
      </c>
      <c r="W1173" s="54" t="s">
        <v>35</v>
      </c>
      <c r="X1173" s="55">
        <v>44589</v>
      </c>
      <c r="Y1173" s="54" t="s">
        <v>36</v>
      </c>
      <c r="Z1173" s="54" t="str">
        <f>IFERROR(INDEX(IndustryLookup[],MATCH(Y1173,Industry,0),2),"Not Specified")</f>
        <v>Information and Communication Technology (ICT)</v>
      </c>
      <c r="AA1173" s="54">
        <f>INDEX(MetaIndustryLookup[],MATCH(Z1173,Meta_Industry,0),2)</f>
        <v>23</v>
      </c>
      <c r="AB1173" s="54"/>
      <c r="AC1173" s="54">
        <v>73</v>
      </c>
      <c r="AD1173" s="54" t="s">
        <v>97</v>
      </c>
      <c r="AE1173" s="54">
        <f t="shared" si="37"/>
        <v>1</v>
      </c>
      <c r="AF1173" s="54"/>
      <c r="AG1173" s="54"/>
      <c r="AH1173" s="54"/>
      <c r="AI1173" s="54"/>
      <c r="AJ1173" s="54" t="s">
        <v>12994</v>
      </c>
      <c r="AK1173" s="54" t="s">
        <v>22147</v>
      </c>
      <c r="AL1173" s="54"/>
      <c r="AM1173" s="54" t="s">
        <v>21173</v>
      </c>
      <c r="AN1173" s="54" t="s">
        <v>21166</v>
      </c>
      <c r="AO1173" s="54"/>
      <c r="AP1173" s="54" t="s">
        <v>21165</v>
      </c>
      <c r="AQ1173" s="54"/>
      <c r="AR1173" s="54"/>
      <c r="AS1173" s="54"/>
      <c r="AT1173" s="54">
        <v>73</v>
      </c>
      <c r="AU1173" s="54"/>
      <c r="AV1173" s="54" t="s">
        <v>12995</v>
      </c>
      <c r="AW1173" s="54">
        <v>3</v>
      </c>
      <c r="AX1173" s="54">
        <v>10</v>
      </c>
      <c r="AY1173" s="54">
        <v>1</v>
      </c>
      <c r="AZ1173" s="54" t="s">
        <v>77</v>
      </c>
      <c r="BA1173" s="54" t="s">
        <v>100</v>
      </c>
      <c r="BB1173" s="54" t="s">
        <v>42</v>
      </c>
      <c r="BC1173" s="54"/>
      <c r="BD1173" s="54" t="s">
        <v>101</v>
      </c>
      <c r="BE1173" s="61"/>
      <c r="BF1173" s="1"/>
    </row>
    <row r="1174" spans="1:58" ht="16" customHeight="1">
      <c r="A1174" s="44" t="s">
        <v>12987</v>
      </c>
      <c r="B1174" s="45" t="s">
        <v>12988</v>
      </c>
      <c r="C1174" s="46">
        <v>42853</v>
      </c>
      <c r="D1174" s="47">
        <f t="shared" ca="1" si="36"/>
        <v>2.7534246575342465</v>
      </c>
      <c r="E1174" s="45" t="s">
        <v>566</v>
      </c>
      <c r="F1174" s="45">
        <f>IFERROR(INDEX(AccountStatusTable[],MATCH(E1174,Account_Status,0),2),3)</f>
        <v>5</v>
      </c>
      <c r="G1174" s="45" t="s">
        <v>177</v>
      </c>
      <c r="H1174" s="45" t="s">
        <v>29</v>
      </c>
      <c r="I1174" s="45" t="s">
        <v>178</v>
      </c>
      <c r="J1174" s="45" t="s">
        <v>42</v>
      </c>
      <c r="K1174" s="45" t="s">
        <v>178</v>
      </c>
      <c r="L1174" s="45" t="s">
        <v>33</v>
      </c>
      <c r="M1174" s="45" t="s">
        <v>34</v>
      </c>
      <c r="N1174" s="45"/>
      <c r="O1174" s="45">
        <f>IFERROR(IFERROR(INDEX(VerifiedDeploymentLookup[],MATCH(M1174,Verified_Deployment_Type,0),2),INDEX(DeploymentLookup[],MATCH(N1174,Deployment_Type,0),2)),0)</f>
        <v>0</v>
      </c>
      <c r="P1174" s="45" t="s">
        <v>51</v>
      </c>
      <c r="Q1174" s="45">
        <f>INDEX(RegionLookup[],MATCH(P1174,Region,0),3)</f>
        <v>3</v>
      </c>
      <c r="R1174" s="45" t="s">
        <v>296</v>
      </c>
      <c r="S1174" s="49">
        <f>IFERROR(INDEX(CompanySizeLookup[],MATCH(R1174,of_Employees,0),2),2)</f>
        <v>2</v>
      </c>
      <c r="T1174" s="45"/>
      <c r="U1174" s="50">
        <v>8424</v>
      </c>
      <c r="V1174" s="50">
        <v>6318</v>
      </c>
      <c r="W1174" s="45" t="s">
        <v>35</v>
      </c>
      <c r="X1174" s="46">
        <v>43949</v>
      </c>
      <c r="Y1174" s="45" t="s">
        <v>248</v>
      </c>
      <c r="Z1174" s="45" t="str">
        <f>IFERROR(INDEX(IndustryLookup[],MATCH(Y1174,Industry,0),2),"Not Specified")</f>
        <v>Insurance</v>
      </c>
      <c r="AA1174" s="45">
        <f>INDEX(MetaIndustryLookup[],MATCH(Z1174,Meta_Industry,0),2)</f>
        <v>24</v>
      </c>
      <c r="AB1174" s="45"/>
      <c r="AC1174" s="45">
        <v>64</v>
      </c>
      <c r="AD1174" s="45" t="s">
        <v>181</v>
      </c>
      <c r="AE1174" s="45">
        <f t="shared" si="37"/>
        <v>1</v>
      </c>
      <c r="AF1174" s="45"/>
      <c r="AG1174" s="50">
        <v>0</v>
      </c>
      <c r="AH1174" s="50">
        <v>0</v>
      </c>
      <c r="AI1174" s="45"/>
      <c r="AJ1174" s="51" t="s">
        <v>12989</v>
      </c>
      <c r="AK1174" s="45" t="s">
        <v>22146</v>
      </c>
      <c r="AL1174" s="45">
        <v>30</v>
      </c>
      <c r="AM1174" s="45" t="s">
        <v>248</v>
      </c>
      <c r="AN1174" s="45" t="s">
        <v>21194</v>
      </c>
      <c r="AO1174" s="45"/>
      <c r="AP1174" s="45" t="s">
        <v>21165</v>
      </c>
      <c r="AQ1174" s="45"/>
      <c r="AR1174" s="45"/>
      <c r="AS1174" s="45"/>
      <c r="AT1174" s="45">
        <v>64</v>
      </c>
      <c r="AU1174" s="50">
        <v>0</v>
      </c>
      <c r="AV1174" s="45" t="s">
        <v>12990</v>
      </c>
      <c r="AW1174" s="45">
        <v>10</v>
      </c>
      <c r="AX1174" s="45">
        <v>32</v>
      </c>
      <c r="AY1174" s="45">
        <v>2</v>
      </c>
      <c r="AZ1174" s="68">
        <v>5000000</v>
      </c>
      <c r="BA1174" s="45" t="s">
        <v>178</v>
      </c>
      <c r="BB1174" s="45" t="s">
        <v>42</v>
      </c>
      <c r="BC1174" s="45"/>
      <c r="BD1174" s="45" t="s">
        <v>184</v>
      </c>
      <c r="BE1174" s="52"/>
      <c r="BF1174" s="1"/>
    </row>
    <row r="1175" spans="1:58" ht="16" customHeight="1">
      <c r="A1175" s="53" t="s">
        <v>12996</v>
      </c>
      <c r="B1175" s="54" t="s">
        <v>12997</v>
      </c>
      <c r="C1175" s="55">
        <v>43242</v>
      </c>
      <c r="D1175" s="56">
        <f t="shared" ca="1" si="36"/>
        <v>1.6876712328767123</v>
      </c>
      <c r="E1175" s="54" t="s">
        <v>77</v>
      </c>
      <c r="F1175" s="54">
        <f>IFERROR(INDEX(AccountStatusTable[],MATCH(E1175,Account_Status,0),2),3)</f>
        <v>3</v>
      </c>
      <c r="G1175" s="54" t="s">
        <v>78</v>
      </c>
      <c r="H1175" s="54" t="s">
        <v>278</v>
      </c>
      <c r="I1175" s="54" t="s">
        <v>12998</v>
      </c>
      <c r="J1175" s="54" t="s">
        <v>42</v>
      </c>
      <c r="K1175" s="54" t="s">
        <v>318</v>
      </c>
      <c r="L1175" s="54" t="s">
        <v>33</v>
      </c>
      <c r="M1175" s="54" t="s">
        <v>34</v>
      </c>
      <c r="N1175" s="54"/>
      <c r="O1175" s="54">
        <f>IFERROR(IFERROR(INDEX(VerifiedDeploymentLookup[],MATCH(M1175,Verified_Deployment_Type,0),2),INDEX(DeploymentLookup[],MATCH(N1175,Deployment_Type,0),2)),0)</f>
        <v>0</v>
      </c>
      <c r="P1175" s="54" t="s">
        <v>67</v>
      </c>
      <c r="Q1175" s="54">
        <f>INDEX(RegionLookup[],MATCH(P1175,Region,0),3)</f>
        <v>2</v>
      </c>
      <c r="R1175" s="57">
        <v>18568</v>
      </c>
      <c r="S1175" s="58">
        <f>IFERROR(INDEX(CompanySizeLookup[],MATCH(R1175,of_Employees,0),2),2)</f>
        <v>2</v>
      </c>
      <c r="T1175" s="54"/>
      <c r="U1175" s="59">
        <v>21902.400000000001</v>
      </c>
      <c r="V1175" s="59">
        <v>16426.8</v>
      </c>
      <c r="W1175" s="54" t="s">
        <v>35</v>
      </c>
      <c r="X1175" s="55">
        <v>43973</v>
      </c>
      <c r="Y1175" s="54" t="s">
        <v>231</v>
      </c>
      <c r="Z1175" s="54" t="str">
        <f>IFERROR(INDEX(IndustryLookup[],MATCH(Y1175,Industry,0),2),"Not Specified")</f>
        <v>Manufacturing</v>
      </c>
      <c r="AA1175" s="54">
        <f>INDEX(MetaIndustryLookup[],MATCH(Z1175,Meta_Industry,0),2)</f>
        <v>11</v>
      </c>
      <c r="AB1175" s="54"/>
      <c r="AC1175" s="54"/>
      <c r="AD1175" s="54" t="s">
        <v>700</v>
      </c>
      <c r="AE1175" s="54">
        <f t="shared" si="37"/>
        <v>1</v>
      </c>
      <c r="AF1175" s="54" t="s">
        <v>12999</v>
      </c>
      <c r="AG1175" s="59">
        <v>0</v>
      </c>
      <c r="AH1175" s="59">
        <v>0</v>
      </c>
      <c r="AI1175" s="54"/>
      <c r="AJ1175" s="54"/>
      <c r="AK1175" s="54"/>
      <c r="AL1175" s="54"/>
      <c r="AM1175" s="54"/>
      <c r="AN1175" s="54"/>
      <c r="AO1175" s="54"/>
      <c r="AP1175" s="54" t="s">
        <v>21165</v>
      </c>
      <c r="AQ1175" s="54"/>
      <c r="AR1175" s="54"/>
      <c r="AS1175" s="54"/>
      <c r="AT1175" s="54"/>
      <c r="AU1175" s="59">
        <v>0</v>
      </c>
      <c r="AV1175" s="54" t="s">
        <v>13000</v>
      </c>
      <c r="AW1175" s="54">
        <v>10</v>
      </c>
      <c r="AX1175" s="54">
        <v>2</v>
      </c>
      <c r="AY1175" s="54">
        <v>13</v>
      </c>
      <c r="AZ1175" s="54"/>
      <c r="BA1175" s="54" t="s">
        <v>703</v>
      </c>
      <c r="BB1175" s="54" t="s">
        <v>42</v>
      </c>
      <c r="BC1175" s="54"/>
      <c r="BD1175" s="54" t="s">
        <v>704</v>
      </c>
      <c r="BE1175" s="61"/>
      <c r="BF1175" s="1"/>
    </row>
    <row r="1176" spans="1:58" ht="16" customHeight="1">
      <c r="A1176" s="44" t="s">
        <v>4819</v>
      </c>
      <c r="B1176" s="45" t="s">
        <v>4820</v>
      </c>
      <c r="C1176" s="46">
        <v>40625</v>
      </c>
      <c r="D1176" s="47">
        <f t="shared" ca="1" si="36"/>
        <v>8.8575342465753426</v>
      </c>
      <c r="E1176" s="45" t="s">
        <v>77</v>
      </c>
      <c r="F1176" s="45">
        <f>IFERROR(INDEX(AccountStatusTable[],MATCH(E1176,Account_Status,0),2),3)</f>
        <v>3</v>
      </c>
      <c r="G1176" s="45" t="s">
        <v>211</v>
      </c>
      <c r="H1176" s="45" t="s">
        <v>228</v>
      </c>
      <c r="I1176" s="45" t="s">
        <v>3558</v>
      </c>
      <c r="J1176" s="45" t="s">
        <v>372</v>
      </c>
      <c r="K1176" s="45" t="s">
        <v>108</v>
      </c>
      <c r="L1176" s="45" t="s">
        <v>33</v>
      </c>
      <c r="M1176" s="45" t="s">
        <v>66</v>
      </c>
      <c r="N1176" s="45" t="s">
        <v>34</v>
      </c>
      <c r="O1176" s="45">
        <f>IFERROR(IFERROR(INDEX(VerifiedDeploymentLookup[],MATCH(M1176,Verified_Deployment_Type,0),2),INDEX(DeploymentLookup[],MATCH(N1176,Deployment_Type,0),2)),0)</f>
        <v>1</v>
      </c>
      <c r="P1176" s="45" t="s">
        <v>109</v>
      </c>
      <c r="Q1176" s="45">
        <f>INDEX(RegionLookup[],MATCH(P1176,Region,0),3)</f>
        <v>1</v>
      </c>
      <c r="R1176" s="45" t="s">
        <v>96</v>
      </c>
      <c r="S1176" s="49">
        <f>IFERROR(INDEX(CompanySizeLookup[],MATCH(R1176,of_Employees,0),2),2)</f>
        <v>3</v>
      </c>
      <c r="T1176" s="45">
        <v>11</v>
      </c>
      <c r="U1176" s="50">
        <v>16174.08</v>
      </c>
      <c r="V1176" s="50">
        <v>16174.08</v>
      </c>
      <c r="W1176" s="45" t="s">
        <v>35</v>
      </c>
      <c r="X1176" s="46">
        <v>43974</v>
      </c>
      <c r="Y1176" s="45" t="s">
        <v>68</v>
      </c>
      <c r="Z1176" s="45" t="str">
        <f>IFERROR(INDEX(IndustryLookup[],MATCH(Y1176,Industry,0),2),"Not Specified")</f>
        <v>Healthcare</v>
      </c>
      <c r="AA1176" s="45">
        <f>INDEX(MetaIndustryLookup[],MATCH(Z1176,Meta_Industry,0),2)</f>
        <v>20</v>
      </c>
      <c r="AB1176" s="45"/>
      <c r="AC1176" s="45">
        <v>7389</v>
      </c>
      <c r="AD1176" s="45"/>
      <c r="AE1176" s="45">
        <f t="shared" si="37"/>
        <v>0</v>
      </c>
      <c r="AF1176" s="45"/>
      <c r="AG1176" s="45"/>
      <c r="AH1176" s="45"/>
      <c r="AI1176" s="45"/>
      <c r="AJ1176" s="51" t="s">
        <v>4821</v>
      </c>
      <c r="AK1176" s="45" t="s">
        <v>22145</v>
      </c>
      <c r="AL1176" s="45">
        <v>75</v>
      </c>
      <c r="AM1176" s="45" t="s">
        <v>21192</v>
      </c>
      <c r="AN1176" s="45" t="s">
        <v>21191</v>
      </c>
      <c r="AO1176" s="45"/>
      <c r="AP1176" s="45" t="s">
        <v>21171</v>
      </c>
      <c r="AQ1176" s="45"/>
      <c r="AR1176" s="45"/>
      <c r="AS1176" s="45"/>
      <c r="AT1176" s="45">
        <v>7389</v>
      </c>
      <c r="AU1176" s="45"/>
      <c r="AV1176" s="45" t="s">
        <v>4822</v>
      </c>
      <c r="AW1176" s="45"/>
      <c r="AX1176" s="45"/>
      <c r="AY1176" s="45"/>
      <c r="AZ1176" s="45"/>
      <c r="BA1176" s="45"/>
      <c r="BB1176" s="45"/>
      <c r="BC1176" s="45"/>
      <c r="BD1176" s="45"/>
      <c r="BE1176" s="52"/>
      <c r="BF1176" s="1"/>
    </row>
    <row r="1177" spans="1:58" ht="16" customHeight="1">
      <c r="A1177" s="53" t="s">
        <v>13005</v>
      </c>
      <c r="B1177" s="54" t="s">
        <v>13006</v>
      </c>
      <c r="C1177" s="55">
        <v>43635</v>
      </c>
      <c r="D1177" s="56">
        <f t="shared" ca="1" si="36"/>
        <v>0.61095890410958908</v>
      </c>
      <c r="E1177" s="54"/>
      <c r="F1177" s="54">
        <f>IFERROR(INDEX(AccountStatusTable[],MATCH(E1177,Account_Status,0),2),3)</f>
        <v>3</v>
      </c>
      <c r="G1177" s="54" t="s">
        <v>227</v>
      </c>
      <c r="H1177" s="54" t="s">
        <v>104</v>
      </c>
      <c r="I1177" s="54" t="s">
        <v>653</v>
      </c>
      <c r="J1177" s="54" t="s">
        <v>289</v>
      </c>
      <c r="K1177" s="54" t="s">
        <v>108</v>
      </c>
      <c r="L1177" s="54" t="s">
        <v>33</v>
      </c>
      <c r="M1177" s="54"/>
      <c r="N1177" s="54"/>
      <c r="O1177" s="54">
        <f>IFERROR(IFERROR(INDEX(VerifiedDeploymentLookup[],MATCH(M1177,Verified_Deployment_Type,0),2),INDEX(DeploymentLookup[],MATCH(N1177,Deployment_Type,0),2)),0)</f>
        <v>0</v>
      </c>
      <c r="P1177" s="54" t="s">
        <v>109</v>
      </c>
      <c r="Q1177" s="54">
        <f>INDEX(RegionLookup[],MATCH(P1177,Region,0),3)</f>
        <v>1</v>
      </c>
      <c r="R1177" s="54" t="s">
        <v>296</v>
      </c>
      <c r="S1177" s="58">
        <f>IFERROR(INDEX(CompanySizeLookup[],MATCH(R1177,of_Employees,0),2),2)</f>
        <v>2</v>
      </c>
      <c r="T1177" s="54"/>
      <c r="U1177" s="59">
        <v>17640</v>
      </c>
      <c r="V1177" s="59">
        <v>17640</v>
      </c>
      <c r="W1177" s="54" t="s">
        <v>35</v>
      </c>
      <c r="X1177" s="55">
        <v>43886</v>
      </c>
      <c r="Y1177" s="54" t="s">
        <v>36</v>
      </c>
      <c r="Z1177" s="54" t="str">
        <f>IFERROR(INDEX(IndustryLookup[],MATCH(Y1177,Industry,0),2),"Not Specified")</f>
        <v>Information and Communication Technology (ICT)</v>
      </c>
      <c r="AA1177" s="54">
        <f>INDEX(MetaIndustryLookup[],MATCH(Z1177,Meta_Industry,0),2)</f>
        <v>23</v>
      </c>
      <c r="AB1177" s="54"/>
      <c r="AC1177" s="54">
        <v>48</v>
      </c>
      <c r="AD1177" s="54"/>
      <c r="AE1177" s="54">
        <f t="shared" si="37"/>
        <v>0</v>
      </c>
      <c r="AF1177" s="54"/>
      <c r="AG1177" s="54"/>
      <c r="AH1177" s="54"/>
      <c r="AI1177" s="54"/>
      <c r="AJ1177" s="54" t="s">
        <v>13007</v>
      </c>
      <c r="AK1177" s="54" t="s">
        <v>22144</v>
      </c>
      <c r="AL1177" s="54">
        <v>120</v>
      </c>
      <c r="AM1177" s="54" t="s">
        <v>21173</v>
      </c>
      <c r="AN1177" s="54" t="s">
        <v>21166</v>
      </c>
      <c r="AO1177" s="54"/>
      <c r="AP1177" s="54" t="s">
        <v>21171</v>
      </c>
      <c r="AQ1177" s="54"/>
      <c r="AR1177" s="54"/>
      <c r="AS1177" s="54"/>
      <c r="AT1177" s="54">
        <v>48</v>
      </c>
      <c r="AU1177" s="54"/>
      <c r="AV1177" s="54" t="s">
        <v>13008</v>
      </c>
      <c r="AW1177" s="54"/>
      <c r="AX1177" s="54"/>
      <c r="AY1177" s="54"/>
      <c r="AZ1177" s="54"/>
      <c r="BA1177" s="54"/>
      <c r="BB1177" s="54"/>
      <c r="BC1177" s="54"/>
      <c r="BD1177" s="54"/>
      <c r="BE1177" s="61"/>
      <c r="BF1177" s="1"/>
    </row>
    <row r="1178" spans="1:58" ht="16" customHeight="1">
      <c r="A1178" s="44" t="s">
        <v>4823</v>
      </c>
      <c r="B1178" s="45" t="s">
        <v>4824</v>
      </c>
      <c r="C1178" s="46">
        <v>41719</v>
      </c>
      <c r="D1178" s="47">
        <f t="shared" ca="1" si="36"/>
        <v>5.86027397260274</v>
      </c>
      <c r="E1178" s="45" t="s">
        <v>77</v>
      </c>
      <c r="F1178" s="45">
        <f>IFERROR(INDEX(AccountStatusTable[],MATCH(E1178,Account_Status,0),2),3)</f>
        <v>3</v>
      </c>
      <c r="G1178" s="45" t="s">
        <v>78</v>
      </c>
      <c r="H1178" s="45" t="s">
        <v>278</v>
      </c>
      <c r="I1178" s="45" t="s">
        <v>4825</v>
      </c>
      <c r="J1178" s="45"/>
      <c r="K1178" s="45" t="s">
        <v>596</v>
      </c>
      <c r="L1178" s="45" t="s">
        <v>33</v>
      </c>
      <c r="M1178" s="45" t="s">
        <v>34</v>
      </c>
      <c r="N1178" s="45" t="s">
        <v>34</v>
      </c>
      <c r="O1178" s="45">
        <f>IFERROR(IFERROR(INDEX(VerifiedDeploymentLookup[],MATCH(M1178,Verified_Deployment_Type,0),2),INDEX(DeploymentLookup[],MATCH(N1178,Deployment_Type,0),2)),0)</f>
        <v>0</v>
      </c>
      <c r="P1178" s="45" t="s">
        <v>67</v>
      </c>
      <c r="Q1178" s="45">
        <f>INDEX(RegionLookup[],MATCH(P1178,Region,0),3)</f>
        <v>2</v>
      </c>
      <c r="R1178" s="64">
        <v>43840</v>
      </c>
      <c r="S1178" s="49">
        <f>IFERROR(INDEX(CompanySizeLookup[],MATCH(R1178,of_Employees,0),2),2)</f>
        <v>1</v>
      </c>
      <c r="T1178" s="45">
        <v>1</v>
      </c>
      <c r="U1178" s="50">
        <v>1036.8</v>
      </c>
      <c r="V1178" s="50">
        <v>829.44</v>
      </c>
      <c r="W1178" s="45" t="s">
        <v>35</v>
      </c>
      <c r="X1178" s="46">
        <v>43911</v>
      </c>
      <c r="Y1178" s="45" t="s">
        <v>82</v>
      </c>
      <c r="Z1178" s="45" t="str">
        <f>IFERROR(INDEX(IndustryLookup[],MATCH(Y1178,Industry,0),2),"Not Specified")</f>
        <v>Consulting/Business Services</v>
      </c>
      <c r="AA1178" s="45">
        <f>INDEX(MetaIndustryLookup[],MATCH(Z1178,Meta_Industry,0),2)</f>
        <v>8</v>
      </c>
      <c r="AB1178" s="45"/>
      <c r="AC1178" s="45">
        <v>8742</v>
      </c>
      <c r="AD1178" s="45" t="s">
        <v>2113</v>
      </c>
      <c r="AE1178" s="45">
        <f t="shared" si="37"/>
        <v>1</v>
      </c>
      <c r="AF1178" s="45"/>
      <c r="AG1178" s="45"/>
      <c r="AH1178" s="45"/>
      <c r="AI1178" s="45"/>
      <c r="AJ1178" s="45"/>
      <c r="AK1178" s="45"/>
      <c r="AL1178" s="45"/>
      <c r="AM1178" s="45"/>
      <c r="AN1178" s="45"/>
      <c r="AO1178" s="45"/>
      <c r="AP1178" s="45" t="s">
        <v>21165</v>
      </c>
      <c r="AQ1178" s="45"/>
      <c r="AR1178" s="45"/>
      <c r="AS1178" s="45"/>
      <c r="AT1178" s="45">
        <v>8742</v>
      </c>
      <c r="AU1178" s="45"/>
      <c r="AV1178" s="45" t="s">
        <v>4826</v>
      </c>
      <c r="AW1178" s="45">
        <v>4</v>
      </c>
      <c r="AX1178" s="45">
        <v>4</v>
      </c>
      <c r="AY1178" s="45">
        <v>3</v>
      </c>
      <c r="AZ1178" s="45" t="s">
        <v>21170</v>
      </c>
      <c r="BA1178" s="45" t="s">
        <v>2116</v>
      </c>
      <c r="BB1178" s="45" t="s">
        <v>42</v>
      </c>
      <c r="BC1178" s="45"/>
      <c r="BD1178" s="45" t="s">
        <v>2117</v>
      </c>
      <c r="BE1178" s="52"/>
      <c r="BF1178" s="1"/>
    </row>
    <row r="1179" spans="1:58" ht="16" customHeight="1">
      <c r="A1179" s="53" t="s">
        <v>13009</v>
      </c>
      <c r="B1179" s="54" t="s">
        <v>13010</v>
      </c>
      <c r="C1179" s="55">
        <v>43392</v>
      </c>
      <c r="D1179" s="56">
        <f t="shared" ca="1" si="36"/>
        <v>1.2767123287671234</v>
      </c>
      <c r="E1179" s="54" t="s">
        <v>77</v>
      </c>
      <c r="F1179" s="54">
        <f>IFERROR(INDEX(AccountStatusTable[],MATCH(E1179,Account_Status,0),2),3)</f>
        <v>3</v>
      </c>
      <c r="G1179" s="54" t="s">
        <v>62</v>
      </c>
      <c r="H1179" s="54" t="s">
        <v>63</v>
      </c>
      <c r="I1179" s="54" t="s">
        <v>145</v>
      </c>
      <c r="J1179" s="54" t="s">
        <v>42</v>
      </c>
      <c r="K1179" s="54" t="s">
        <v>147</v>
      </c>
      <c r="L1179" s="54" t="s">
        <v>33</v>
      </c>
      <c r="M1179" s="54" t="s">
        <v>66</v>
      </c>
      <c r="N1179" s="54" t="s">
        <v>34</v>
      </c>
      <c r="O1179" s="54">
        <f>IFERROR(IFERROR(INDEX(VerifiedDeploymentLookup[],MATCH(M1179,Verified_Deployment_Type,0),2),INDEX(DeploymentLookup[],MATCH(N1179,Deployment_Type,0),2)),0)</f>
        <v>1</v>
      </c>
      <c r="P1179" s="54" t="s">
        <v>67</v>
      </c>
      <c r="Q1179" s="54">
        <f>INDEX(RegionLookup[],MATCH(P1179,Region,0),3)</f>
        <v>2</v>
      </c>
      <c r="R1179" s="57">
        <v>18568</v>
      </c>
      <c r="S1179" s="58">
        <f>IFERROR(INDEX(CompanySizeLookup[],MATCH(R1179,of_Employees,0),2),2)</f>
        <v>2</v>
      </c>
      <c r="T1179" s="54"/>
      <c r="U1179" s="59">
        <v>11737.44</v>
      </c>
      <c r="V1179" s="59">
        <v>11737.44</v>
      </c>
      <c r="W1179" s="54" t="s">
        <v>35</v>
      </c>
      <c r="X1179" s="55">
        <v>44123</v>
      </c>
      <c r="Y1179" s="54" t="s">
        <v>472</v>
      </c>
      <c r="Z1179" s="54" t="str">
        <f>IFERROR(INDEX(IndustryLookup[],MATCH(Y1179,Industry,0),2),"Not Specified")</f>
        <v>Marketing/PR/Comms</v>
      </c>
      <c r="AA1179" s="54">
        <f>INDEX(MetaIndustryLookup[],MATCH(Z1179,Meta_Industry,0),2)</f>
        <v>25</v>
      </c>
      <c r="AB1179" s="54"/>
      <c r="AC1179" s="54"/>
      <c r="AD1179" s="54"/>
      <c r="AE1179" s="54">
        <f t="shared" si="37"/>
        <v>0</v>
      </c>
      <c r="AF1179" s="60" t="s">
        <v>13011</v>
      </c>
      <c r="AG1179" s="54"/>
      <c r="AH1179" s="54"/>
      <c r="AI1179" s="54"/>
      <c r="AJ1179" s="54" t="s">
        <v>13012</v>
      </c>
      <c r="AK1179" s="54"/>
      <c r="AL1179" s="54"/>
      <c r="AM1179" s="54"/>
      <c r="AN1179" s="54"/>
      <c r="AO1179" s="54"/>
      <c r="AP1179" s="54" t="s">
        <v>21171</v>
      </c>
      <c r="AQ1179" s="54"/>
      <c r="AR1179" s="54"/>
      <c r="AS1179" s="54"/>
      <c r="AT1179" s="54"/>
      <c r="AU1179" s="54"/>
      <c r="AV1179" s="54" t="s">
        <v>13013</v>
      </c>
      <c r="AW1179" s="54"/>
      <c r="AX1179" s="54"/>
      <c r="AY1179" s="54"/>
      <c r="AZ1179" s="54"/>
      <c r="BA1179" s="54"/>
      <c r="BB1179" s="54"/>
      <c r="BC1179" s="54"/>
      <c r="BD1179" s="54"/>
      <c r="BE1179" s="61"/>
      <c r="BF1179" s="1"/>
    </row>
    <row r="1180" spans="1:58" ht="16" customHeight="1">
      <c r="A1180" s="44" t="s">
        <v>13014</v>
      </c>
      <c r="B1180" s="45" t="s">
        <v>13015</v>
      </c>
      <c r="C1180" s="46">
        <v>43495</v>
      </c>
      <c r="D1180" s="47">
        <f t="shared" ca="1" si="36"/>
        <v>0.9945205479452055</v>
      </c>
      <c r="E1180" s="45" t="s">
        <v>77</v>
      </c>
      <c r="F1180" s="45">
        <f>IFERROR(INDEX(AccountStatusTable[],MATCH(E1180,Account_Status,0),2),3)</f>
        <v>3</v>
      </c>
      <c r="G1180" s="45" t="s">
        <v>78</v>
      </c>
      <c r="H1180" s="45" t="s">
        <v>278</v>
      </c>
      <c r="I1180" s="45" t="s">
        <v>13016</v>
      </c>
      <c r="J1180" s="45" t="s">
        <v>42</v>
      </c>
      <c r="K1180" s="45" t="s">
        <v>280</v>
      </c>
      <c r="L1180" s="45" t="s">
        <v>33</v>
      </c>
      <c r="M1180" s="45" t="s">
        <v>66</v>
      </c>
      <c r="N1180" s="45" t="s">
        <v>34</v>
      </c>
      <c r="O1180" s="45">
        <f>IFERROR(IFERROR(INDEX(VerifiedDeploymentLookup[],MATCH(M1180,Verified_Deployment_Type,0),2),INDEX(DeploymentLookup[],MATCH(N1180,Deployment_Type,0),2)),0)</f>
        <v>1</v>
      </c>
      <c r="P1180" s="45" t="s">
        <v>67</v>
      </c>
      <c r="Q1180" s="45">
        <f>INDEX(RegionLookup[],MATCH(P1180,Region,0),3)</f>
        <v>2</v>
      </c>
      <c r="R1180" s="64">
        <v>43840</v>
      </c>
      <c r="S1180" s="49">
        <f>IFERROR(INDEX(CompanySizeLookup[],MATCH(R1180,of_Employees,0),2),2)</f>
        <v>1</v>
      </c>
      <c r="T1180" s="45"/>
      <c r="U1180" s="50">
        <v>4957.2</v>
      </c>
      <c r="V1180" s="50">
        <v>4213.62</v>
      </c>
      <c r="W1180" s="45" t="s">
        <v>35</v>
      </c>
      <c r="X1180" s="46">
        <v>43860</v>
      </c>
      <c r="Y1180" s="45" t="s">
        <v>400</v>
      </c>
      <c r="Z1180" s="45" t="str">
        <f>IFERROR(INDEX(IndustryLookup[],MATCH(Y1180,Industry,0),2),"Not Specified")</f>
        <v>Hospitality and Travel</v>
      </c>
      <c r="AA1180" s="45">
        <f>INDEX(MetaIndustryLookup[],MATCH(Z1180,Meta_Industry,0),2)</f>
        <v>21</v>
      </c>
      <c r="AB1180" s="45"/>
      <c r="AC1180" s="45"/>
      <c r="AD1180" s="45" t="s">
        <v>896</v>
      </c>
      <c r="AE1180" s="45">
        <f t="shared" si="37"/>
        <v>1</v>
      </c>
      <c r="AF1180" s="45"/>
      <c r="AG1180" s="45"/>
      <c r="AH1180" s="45"/>
      <c r="AI1180" s="45"/>
      <c r="AJ1180" s="51" t="s">
        <v>13017</v>
      </c>
      <c r="AK1180" s="45"/>
      <c r="AL1180" s="45"/>
      <c r="AM1180" s="45"/>
      <c r="AN1180" s="45"/>
      <c r="AO1180" s="45"/>
      <c r="AP1180" s="45" t="s">
        <v>21165</v>
      </c>
      <c r="AQ1180" s="45"/>
      <c r="AR1180" s="45"/>
      <c r="AS1180" s="45"/>
      <c r="AT1180" s="45"/>
      <c r="AU1180" s="45"/>
      <c r="AV1180" s="45" t="s">
        <v>13018</v>
      </c>
      <c r="AW1180" s="45">
        <v>1</v>
      </c>
      <c r="AX1180" s="45">
        <v>1</v>
      </c>
      <c r="AY1180" s="45">
        <v>1</v>
      </c>
      <c r="AZ1180" s="45"/>
      <c r="BA1180" s="45" t="s">
        <v>899</v>
      </c>
      <c r="BB1180" s="45" t="s">
        <v>42</v>
      </c>
      <c r="BC1180" s="45"/>
      <c r="BD1180" s="45" t="s">
        <v>900</v>
      </c>
      <c r="BE1180" s="52"/>
      <c r="BF1180" s="1"/>
    </row>
    <row r="1181" spans="1:58" ht="16" customHeight="1">
      <c r="A1181" s="53" t="s">
        <v>4827</v>
      </c>
      <c r="B1181" s="54" t="s">
        <v>4828</v>
      </c>
      <c r="C1181" s="55">
        <v>40675</v>
      </c>
      <c r="D1181" s="56">
        <f t="shared" ca="1" si="36"/>
        <v>8.7205479452054799</v>
      </c>
      <c r="E1181" s="54" t="s">
        <v>77</v>
      </c>
      <c r="F1181" s="54">
        <f>IFERROR(INDEX(AccountStatusTable[],MATCH(E1181,Account_Status,0),2),3)</f>
        <v>3</v>
      </c>
      <c r="G1181" s="54" t="s">
        <v>187</v>
      </c>
      <c r="H1181" s="54" t="s">
        <v>188</v>
      </c>
      <c r="I1181" s="54" t="s">
        <v>503</v>
      </c>
      <c r="J1181" s="54" t="s">
        <v>499</v>
      </c>
      <c r="K1181" s="54" t="s">
        <v>426</v>
      </c>
      <c r="L1181" s="54" t="s">
        <v>33</v>
      </c>
      <c r="M1181" s="54" t="s">
        <v>34</v>
      </c>
      <c r="N1181" s="54" t="s">
        <v>34</v>
      </c>
      <c r="O1181" s="54">
        <f>IFERROR(IFERROR(INDEX(VerifiedDeploymentLookup[],MATCH(M1181,Verified_Deployment_Type,0),2),INDEX(DeploymentLookup[],MATCH(N1181,Deployment_Type,0),2)),0)</f>
        <v>0</v>
      </c>
      <c r="P1181" s="54" t="s">
        <v>426</v>
      </c>
      <c r="Q1181" s="54">
        <f>INDEX(RegionLookup[],MATCH(P1181,Region,0),3)</f>
        <v>1</v>
      </c>
      <c r="R1181" s="54" t="s">
        <v>96</v>
      </c>
      <c r="S1181" s="58">
        <f>IFERROR(INDEX(CompanySizeLookup[],MATCH(R1181,of_Employees,0),2),2)</f>
        <v>3</v>
      </c>
      <c r="T1181" s="54">
        <v>1</v>
      </c>
      <c r="U1181" s="59">
        <v>13104</v>
      </c>
      <c r="V1181" s="59">
        <v>11138.4</v>
      </c>
      <c r="W1181" s="54" t="s">
        <v>35</v>
      </c>
      <c r="X1181" s="55">
        <v>43963</v>
      </c>
      <c r="Y1181" s="54" t="s">
        <v>180</v>
      </c>
      <c r="Z1181" s="54" t="str">
        <f>IFERROR(INDEX(IndustryLookup[],MATCH(Y1181,Industry,0),2),"Not Specified")</f>
        <v>Services</v>
      </c>
      <c r="AA1181" s="54">
        <f>INDEX(MetaIndustryLookup[],MATCH(Z1181,Meta_Industry,0),2)</f>
        <v>34</v>
      </c>
      <c r="AB1181" s="54"/>
      <c r="AC1181" s="54">
        <v>8748</v>
      </c>
      <c r="AD1181" s="54" t="s">
        <v>990</v>
      </c>
      <c r="AE1181" s="54">
        <f t="shared" si="37"/>
        <v>1</v>
      </c>
      <c r="AF1181" s="54"/>
      <c r="AG1181" s="54"/>
      <c r="AH1181" s="54"/>
      <c r="AI1181" s="54"/>
      <c r="AJ1181" s="54"/>
      <c r="AK1181" s="54"/>
      <c r="AL1181" s="54"/>
      <c r="AM1181" s="54"/>
      <c r="AN1181" s="54"/>
      <c r="AO1181" s="54"/>
      <c r="AP1181" s="54" t="s">
        <v>21165</v>
      </c>
      <c r="AQ1181" s="54"/>
      <c r="AR1181" s="55">
        <v>36526</v>
      </c>
      <c r="AS1181" s="54"/>
      <c r="AT1181" s="54">
        <v>8748</v>
      </c>
      <c r="AU1181" s="54"/>
      <c r="AV1181" s="54" t="s">
        <v>4829</v>
      </c>
      <c r="AW1181" s="54">
        <v>1</v>
      </c>
      <c r="AX1181" s="54">
        <v>5</v>
      </c>
      <c r="AY1181" s="54">
        <v>2</v>
      </c>
      <c r="AZ1181" s="54" t="s">
        <v>77</v>
      </c>
      <c r="BA1181" s="54" t="s">
        <v>993</v>
      </c>
      <c r="BB1181" s="54" t="s">
        <v>499</v>
      </c>
      <c r="BC1181" s="54"/>
      <c r="BD1181" s="54" t="s">
        <v>994</v>
      </c>
      <c r="BE1181" s="61"/>
      <c r="BF1181" s="1"/>
    </row>
    <row r="1182" spans="1:58" ht="16" customHeight="1">
      <c r="A1182" s="44" t="s">
        <v>4839</v>
      </c>
      <c r="B1182" s="45" t="s">
        <v>4840</v>
      </c>
      <c r="C1182" s="46">
        <v>39171</v>
      </c>
      <c r="D1182" s="47">
        <f t="shared" ca="1" si="36"/>
        <v>12.841095890410958</v>
      </c>
      <c r="E1182" s="45" t="s">
        <v>27</v>
      </c>
      <c r="F1182" s="45">
        <f>IFERROR(INDEX(AccountStatusTable[],MATCH(E1182,Account_Status,0),2),3)</f>
        <v>1</v>
      </c>
      <c r="G1182" s="45" t="s">
        <v>28</v>
      </c>
      <c r="H1182" s="45" t="s">
        <v>29</v>
      </c>
      <c r="I1182" s="45" t="s">
        <v>4841</v>
      </c>
      <c r="J1182" s="45" t="s">
        <v>31</v>
      </c>
      <c r="K1182" s="45" t="s">
        <v>32</v>
      </c>
      <c r="L1182" s="45" t="s">
        <v>33</v>
      </c>
      <c r="M1182" s="45" t="s">
        <v>66</v>
      </c>
      <c r="N1182" s="45" t="s">
        <v>34</v>
      </c>
      <c r="O1182" s="45">
        <f>IFERROR(IFERROR(INDEX(VerifiedDeploymentLookup[],MATCH(M1182,Verified_Deployment_Type,0),2),INDEX(DeploymentLookup[],MATCH(N1182,Deployment_Type,0),2)),0)</f>
        <v>1</v>
      </c>
      <c r="P1182" s="45" t="s">
        <v>32</v>
      </c>
      <c r="Q1182" s="45">
        <f>INDEX(RegionLookup[],MATCH(P1182,Region,0),3)</f>
        <v>3</v>
      </c>
      <c r="R1182" s="64">
        <v>43840</v>
      </c>
      <c r="S1182" s="49">
        <f>IFERROR(INDEX(CompanySizeLookup[],MATCH(R1182,of_Employees,0),2),2)</f>
        <v>1</v>
      </c>
      <c r="T1182" s="45"/>
      <c r="U1182" s="50">
        <v>5184</v>
      </c>
      <c r="V1182" s="50">
        <v>3888</v>
      </c>
      <c r="W1182" s="45" t="s">
        <v>35</v>
      </c>
      <c r="X1182" s="46">
        <v>43920</v>
      </c>
      <c r="Y1182" s="45" t="s">
        <v>110</v>
      </c>
      <c r="Z1182" s="45" t="str">
        <f>IFERROR(INDEX(IndustryLookup[],MATCH(Y1182,Industry,0),2),"Not Specified")</f>
        <v>Chemicals</v>
      </c>
      <c r="AA1182" s="45">
        <f>INDEX(MetaIndustryLookup[],MATCH(Z1182,Meta_Industry,0),2)</f>
        <v>6</v>
      </c>
      <c r="AB1182" s="45"/>
      <c r="AC1182" s="45">
        <v>33</v>
      </c>
      <c r="AD1182" s="45" t="s">
        <v>632</v>
      </c>
      <c r="AE1182" s="45">
        <f t="shared" si="37"/>
        <v>1</v>
      </c>
      <c r="AF1182" s="45"/>
      <c r="AG1182" s="45"/>
      <c r="AH1182" s="45"/>
      <c r="AI1182" s="45"/>
      <c r="AJ1182" s="45" t="s">
        <v>4842</v>
      </c>
      <c r="AK1182" s="45" t="s">
        <v>22143</v>
      </c>
      <c r="AL1182" s="45">
        <v>10</v>
      </c>
      <c r="AM1182" s="45" t="s">
        <v>110</v>
      </c>
      <c r="AN1182" s="45" t="s">
        <v>21183</v>
      </c>
      <c r="AO1182" s="45"/>
      <c r="AP1182" s="45" t="s">
        <v>21165</v>
      </c>
      <c r="AQ1182" s="45"/>
      <c r="AR1182" s="45"/>
      <c r="AS1182" s="45"/>
      <c r="AT1182" s="45">
        <v>33</v>
      </c>
      <c r="AU1182" s="45"/>
      <c r="AV1182" s="45" t="s">
        <v>4843</v>
      </c>
      <c r="AW1182" s="45">
        <v>25</v>
      </c>
      <c r="AX1182" s="45">
        <v>40</v>
      </c>
      <c r="AY1182" s="45">
        <v>20</v>
      </c>
      <c r="AZ1182" s="45" t="s">
        <v>21216</v>
      </c>
      <c r="BA1182" s="45" t="s">
        <v>30</v>
      </c>
      <c r="BB1182" s="45" t="s">
        <v>31</v>
      </c>
      <c r="BC1182" s="45"/>
      <c r="BD1182" s="45" t="s">
        <v>634</v>
      </c>
      <c r="BE1182" s="52"/>
      <c r="BF1182" s="1"/>
    </row>
    <row r="1183" spans="1:58" ht="16" customHeight="1">
      <c r="A1183" s="53" t="s">
        <v>4844</v>
      </c>
      <c r="B1183" s="54" t="s">
        <v>4845</v>
      </c>
      <c r="C1183" s="55">
        <v>40863</v>
      </c>
      <c r="D1183" s="56">
        <f t="shared" ca="1" si="36"/>
        <v>8.205479452054794</v>
      </c>
      <c r="E1183" s="54" t="s">
        <v>27</v>
      </c>
      <c r="F1183" s="54">
        <f>IFERROR(INDEX(AccountStatusTable[],MATCH(E1183,Account_Status,0),2),3)</f>
        <v>1</v>
      </c>
      <c r="G1183" s="54" t="s">
        <v>28</v>
      </c>
      <c r="H1183" s="54" t="s">
        <v>29</v>
      </c>
      <c r="I1183" s="54" t="s">
        <v>4846</v>
      </c>
      <c r="J1183" s="54" t="s">
        <v>31</v>
      </c>
      <c r="K1183" s="54" t="s">
        <v>32</v>
      </c>
      <c r="L1183" s="54" t="s">
        <v>33</v>
      </c>
      <c r="M1183" s="54" t="s">
        <v>34</v>
      </c>
      <c r="N1183" s="54" t="s">
        <v>34</v>
      </c>
      <c r="O1183" s="54">
        <f>IFERROR(IFERROR(INDEX(VerifiedDeploymentLookup[],MATCH(M1183,Verified_Deployment_Type,0),2),INDEX(DeploymentLookup[],MATCH(N1183,Deployment_Type,0),2)),0)</f>
        <v>0</v>
      </c>
      <c r="P1183" s="54" t="s">
        <v>32</v>
      </c>
      <c r="Q1183" s="54">
        <f>INDEX(RegionLookup[],MATCH(P1183,Region,0),3)</f>
        <v>3</v>
      </c>
      <c r="R1183" s="62">
        <v>43840</v>
      </c>
      <c r="S1183" s="58">
        <f>IFERROR(INDEX(CompanySizeLookup[],MATCH(R1183,of_Employees,0),2),2)</f>
        <v>1</v>
      </c>
      <c r="T1183" s="54"/>
      <c r="U1183" s="59">
        <v>6240</v>
      </c>
      <c r="V1183" s="59">
        <v>6240</v>
      </c>
      <c r="W1183" s="54" t="s">
        <v>35</v>
      </c>
      <c r="X1183" s="55">
        <v>44151</v>
      </c>
      <c r="Y1183" s="54" t="s">
        <v>319</v>
      </c>
      <c r="Z1183" s="54" t="str">
        <f>IFERROR(INDEX(IndustryLookup[],MATCH(Y1183,Industry,0),2),"Not Specified")</f>
        <v>Wholesale and Distribution</v>
      </c>
      <c r="AA1183" s="54">
        <f>INDEX(MetaIndustryLookup[],MATCH(Z1183,Meta_Industry,0),2)</f>
        <v>9</v>
      </c>
      <c r="AB1183" s="54"/>
      <c r="AC1183" s="54"/>
      <c r="AD1183" s="54" t="s">
        <v>4446</v>
      </c>
      <c r="AE1183" s="54">
        <f t="shared" si="37"/>
        <v>1</v>
      </c>
      <c r="AF1183" s="60" t="s">
        <v>4847</v>
      </c>
      <c r="AG1183" s="54"/>
      <c r="AH1183" s="54"/>
      <c r="AI1183" s="54"/>
      <c r="AJ1183" s="54"/>
      <c r="AK1183" s="54"/>
      <c r="AL1183" s="54"/>
      <c r="AM1183" s="54"/>
      <c r="AN1183" s="54"/>
      <c r="AO1183" s="54"/>
      <c r="AP1183" s="54" t="s">
        <v>21165</v>
      </c>
      <c r="AQ1183" s="54"/>
      <c r="AR1183" s="54"/>
      <c r="AS1183" s="54"/>
      <c r="AT1183" s="54"/>
      <c r="AU1183" s="54"/>
      <c r="AV1183" s="54" t="s">
        <v>4848</v>
      </c>
      <c r="AW1183" s="54"/>
      <c r="AX1183" s="54"/>
      <c r="AY1183" s="54"/>
      <c r="AZ1183" s="54" t="s">
        <v>77</v>
      </c>
      <c r="BA1183" s="54" t="s">
        <v>4447</v>
      </c>
      <c r="BB1183" s="54" t="s">
        <v>31</v>
      </c>
      <c r="BC1183" s="54" t="s">
        <v>21236</v>
      </c>
      <c r="BD1183" s="54" t="s">
        <v>4448</v>
      </c>
      <c r="BE1183" s="61"/>
      <c r="BF1183" s="1"/>
    </row>
    <row r="1184" spans="1:58" ht="16" customHeight="1">
      <c r="A1184" s="44" t="s">
        <v>13079</v>
      </c>
      <c r="B1184" s="45" t="s">
        <v>13080</v>
      </c>
      <c r="C1184" s="46">
        <v>42178</v>
      </c>
      <c r="D1184" s="47">
        <f t="shared" ca="1" si="36"/>
        <v>4.602739726027397</v>
      </c>
      <c r="E1184" s="45" t="s">
        <v>77</v>
      </c>
      <c r="F1184" s="45">
        <f>IFERROR(INDEX(AccountStatusTable[],MATCH(E1184,Account_Status,0),2),3)</f>
        <v>3</v>
      </c>
      <c r="G1184" s="45" t="s">
        <v>236</v>
      </c>
      <c r="H1184" s="45" t="s">
        <v>228</v>
      </c>
      <c r="I1184" s="45" t="s">
        <v>13081</v>
      </c>
      <c r="J1184" s="45" t="s">
        <v>508</v>
      </c>
      <c r="K1184" s="45" t="s">
        <v>108</v>
      </c>
      <c r="L1184" s="45" t="s">
        <v>33</v>
      </c>
      <c r="M1184" s="45" t="s">
        <v>34</v>
      </c>
      <c r="N1184" s="45" t="s">
        <v>34</v>
      </c>
      <c r="O1184" s="45">
        <f>IFERROR(IFERROR(INDEX(VerifiedDeploymentLookup[],MATCH(M1184,Verified_Deployment_Type,0),2),INDEX(DeploymentLookup[],MATCH(N1184,Deployment_Type,0),2)),0)</f>
        <v>0</v>
      </c>
      <c r="P1184" s="45" t="s">
        <v>109</v>
      </c>
      <c r="Q1184" s="45">
        <f>INDEX(RegionLookup[],MATCH(P1184,Region,0),3)</f>
        <v>1</v>
      </c>
      <c r="R1184" s="45" t="s">
        <v>96</v>
      </c>
      <c r="S1184" s="49">
        <f>IFERROR(INDEX(CompanySizeLookup[],MATCH(R1184,of_Employees,0),2),2)</f>
        <v>3</v>
      </c>
      <c r="T1184" s="45">
        <v>54</v>
      </c>
      <c r="U1184" s="50">
        <v>6240</v>
      </c>
      <c r="V1184" s="50">
        <v>4680</v>
      </c>
      <c r="W1184" s="45" t="s">
        <v>35</v>
      </c>
      <c r="X1184" s="46">
        <v>44005</v>
      </c>
      <c r="Y1184" s="45" t="s">
        <v>180</v>
      </c>
      <c r="Z1184" s="45" t="str">
        <f>IFERROR(INDEX(IndustryLookup[],MATCH(Y1184,Industry,0),2),"Not Specified")</f>
        <v>Services</v>
      </c>
      <c r="AA1184" s="45">
        <f>INDEX(MetaIndustryLookup[],MATCH(Z1184,Meta_Industry,0),2)</f>
        <v>34</v>
      </c>
      <c r="AB1184" s="45"/>
      <c r="AC1184" s="45">
        <v>3993</v>
      </c>
      <c r="AD1184" s="45" t="s">
        <v>777</v>
      </c>
      <c r="AE1184" s="45">
        <f t="shared" si="37"/>
        <v>1</v>
      </c>
      <c r="AF1184" s="45"/>
      <c r="AG1184" s="45"/>
      <c r="AH1184" s="45"/>
      <c r="AI1184" s="45"/>
      <c r="AJ1184" s="45" t="s">
        <v>13082</v>
      </c>
      <c r="AK1184" s="45" t="s">
        <v>22142</v>
      </c>
      <c r="AL1184" s="45">
        <v>60</v>
      </c>
      <c r="AM1184" s="45" t="s">
        <v>21206</v>
      </c>
      <c r="AN1184" s="45" t="s">
        <v>21233</v>
      </c>
      <c r="AO1184" s="45"/>
      <c r="AP1184" s="45" t="s">
        <v>21165</v>
      </c>
      <c r="AQ1184" s="45"/>
      <c r="AR1184" s="45"/>
      <c r="AS1184" s="45"/>
      <c r="AT1184" s="45">
        <v>3993</v>
      </c>
      <c r="AU1184" s="45"/>
      <c r="AV1184" s="45" t="s">
        <v>13083</v>
      </c>
      <c r="AW1184" s="45">
        <v>3</v>
      </c>
      <c r="AX1184" s="45">
        <v>3</v>
      </c>
      <c r="AY1184" s="45">
        <v>2</v>
      </c>
      <c r="AZ1184" s="45"/>
      <c r="BA1184" s="45" t="s">
        <v>581</v>
      </c>
      <c r="BB1184" s="45" t="s">
        <v>153</v>
      </c>
      <c r="BC1184" s="51" t="s">
        <v>21211</v>
      </c>
      <c r="BD1184" s="45" t="s">
        <v>780</v>
      </c>
      <c r="BE1184" s="52"/>
      <c r="BF1184" s="1"/>
    </row>
    <row r="1185" spans="1:58" ht="16" customHeight="1">
      <c r="A1185" s="53" t="s">
        <v>4849</v>
      </c>
      <c r="B1185" s="54" t="s">
        <v>4850</v>
      </c>
      <c r="C1185" s="55">
        <v>41669</v>
      </c>
      <c r="D1185" s="56">
        <f t="shared" ca="1" si="36"/>
        <v>5.9972602739726026</v>
      </c>
      <c r="E1185" s="54" t="s">
        <v>27</v>
      </c>
      <c r="F1185" s="54">
        <f>IFERROR(INDEX(AccountStatusTable[],MATCH(E1185,Account_Status,0),2),3)</f>
        <v>1</v>
      </c>
      <c r="G1185" s="54" t="s">
        <v>1005</v>
      </c>
      <c r="H1185" s="54" t="s">
        <v>29</v>
      </c>
      <c r="I1185" s="54" t="s">
        <v>30</v>
      </c>
      <c r="J1185" s="54" t="s">
        <v>31</v>
      </c>
      <c r="K1185" s="54" t="s">
        <v>32</v>
      </c>
      <c r="L1185" s="54" t="s">
        <v>33</v>
      </c>
      <c r="M1185" s="54" t="s">
        <v>34</v>
      </c>
      <c r="N1185" s="54" t="s">
        <v>34</v>
      </c>
      <c r="O1185" s="54">
        <f>IFERROR(IFERROR(INDEX(VerifiedDeploymentLookup[],MATCH(M1185,Verified_Deployment_Type,0),2),INDEX(DeploymentLookup[],MATCH(N1185,Deployment_Type,0),2)),0)</f>
        <v>0</v>
      </c>
      <c r="P1185" s="54" t="s">
        <v>32</v>
      </c>
      <c r="Q1185" s="54">
        <f>INDEX(RegionLookup[],MATCH(P1185,Region,0),3)</f>
        <v>3</v>
      </c>
      <c r="R1185" s="54" t="s">
        <v>179</v>
      </c>
      <c r="S1185" s="58">
        <f>IFERROR(INDEX(CompanySizeLookup[],MATCH(R1185,of_Employees,0),2),2)</f>
        <v>3</v>
      </c>
      <c r="T1185" s="54"/>
      <c r="U1185" s="59">
        <v>28080</v>
      </c>
      <c r="V1185" s="59">
        <v>23868</v>
      </c>
      <c r="W1185" s="54" t="s">
        <v>35</v>
      </c>
      <c r="X1185" s="55">
        <v>44226</v>
      </c>
      <c r="Y1185" s="54" t="s">
        <v>135</v>
      </c>
      <c r="Z1185" s="54" t="str">
        <f>IFERROR(INDEX(IndustryLookup[],MATCH(Y1185,Industry,0),2),"Not Specified")</f>
        <v>Government and Public Sector</v>
      </c>
      <c r="AA1185" s="54">
        <f>INDEX(MetaIndustryLookup[],MATCH(Z1185,Meta_Industry,0),2)</f>
        <v>19</v>
      </c>
      <c r="AB1185" s="54"/>
      <c r="AC1185" s="54"/>
      <c r="AD1185" s="54" t="s">
        <v>4851</v>
      </c>
      <c r="AE1185" s="54">
        <f t="shared" si="37"/>
        <v>1</v>
      </c>
      <c r="AF1185" s="54"/>
      <c r="AG1185" s="54"/>
      <c r="AH1185" s="54"/>
      <c r="AI1185" s="54"/>
      <c r="AJ1185" s="54"/>
      <c r="AK1185" s="54"/>
      <c r="AL1185" s="54"/>
      <c r="AM1185" s="54"/>
      <c r="AN1185" s="54"/>
      <c r="AO1185" s="54"/>
      <c r="AP1185" s="54" t="s">
        <v>21165</v>
      </c>
      <c r="AQ1185" s="54"/>
      <c r="AR1185" s="54"/>
      <c r="AS1185" s="54"/>
      <c r="AT1185" s="54"/>
      <c r="AU1185" s="54"/>
      <c r="AV1185" s="54" t="s">
        <v>4852</v>
      </c>
      <c r="AW1185" s="54"/>
      <c r="AX1185" s="54"/>
      <c r="AY1185" s="54"/>
      <c r="AZ1185" s="54" t="s">
        <v>77</v>
      </c>
      <c r="BA1185" s="54" t="s">
        <v>3534</v>
      </c>
      <c r="BB1185" s="54" t="s">
        <v>631</v>
      </c>
      <c r="BC1185" s="54"/>
      <c r="BD1185" s="54" t="s">
        <v>4853</v>
      </c>
      <c r="BE1185" s="61"/>
      <c r="BF1185" s="1"/>
    </row>
    <row r="1186" spans="1:58" ht="16" customHeight="1">
      <c r="A1186" s="44" t="s">
        <v>251</v>
      </c>
      <c r="B1186" s="45" t="s">
        <v>252</v>
      </c>
      <c r="C1186" s="46">
        <v>40935</v>
      </c>
      <c r="D1186" s="47">
        <f t="shared" ca="1" si="36"/>
        <v>8.0082191780821912</v>
      </c>
      <c r="E1186" s="45" t="s">
        <v>61</v>
      </c>
      <c r="F1186" s="45">
        <f>IFERROR(INDEX(AccountStatusTable[],MATCH(E1186,Account_Status,0),2),3)</f>
        <v>2</v>
      </c>
      <c r="G1186" s="45" t="s">
        <v>253</v>
      </c>
      <c r="H1186" s="45" t="s">
        <v>253</v>
      </c>
      <c r="I1186" s="45" t="s">
        <v>254</v>
      </c>
      <c r="J1186" s="45" t="s">
        <v>255</v>
      </c>
      <c r="K1186" s="45" t="s">
        <v>108</v>
      </c>
      <c r="L1186" s="45" t="s">
        <v>33</v>
      </c>
      <c r="M1186" s="45" t="s">
        <v>256</v>
      </c>
      <c r="N1186" s="45" t="s">
        <v>34</v>
      </c>
      <c r="O1186" s="45">
        <f>IFERROR(IFERROR(INDEX(VerifiedDeploymentLookup[],MATCH(M1186,Verified_Deployment_Type,0),2),INDEX(DeploymentLookup[],MATCH(N1186,Deployment_Type,0),2)),0)</f>
        <v>1</v>
      </c>
      <c r="P1186" s="45" t="s">
        <v>109</v>
      </c>
      <c r="Q1186" s="45">
        <f>INDEX(RegionLookup[],MATCH(P1186,Region,0),3)</f>
        <v>1</v>
      </c>
      <c r="R1186" s="45" t="s">
        <v>257</v>
      </c>
      <c r="S1186" s="49">
        <f>IFERROR(INDEX(CompanySizeLookup[],MATCH(R1186,of_Employees,0),2),2)</f>
        <v>4</v>
      </c>
      <c r="T1186" s="45">
        <v>0</v>
      </c>
      <c r="U1186" s="50">
        <v>16779616.989999998</v>
      </c>
      <c r="V1186" s="50">
        <v>16779616.989999998</v>
      </c>
      <c r="W1186" s="45" t="s">
        <v>35</v>
      </c>
      <c r="X1186" s="46">
        <v>44561</v>
      </c>
      <c r="Y1186" s="45" t="s">
        <v>258</v>
      </c>
      <c r="Z1186" s="45" t="str">
        <f>IFERROR(INDEX(IndustryLookup[],MATCH(Y1186,Industry,0),2),"Not Specified")</f>
        <v>Technology</v>
      </c>
      <c r="AA1186" s="45">
        <f>INDEX(MetaIndustryLookup[],MATCH(Z1186,Meta_Industry,0),2)</f>
        <v>36</v>
      </c>
      <c r="AB1186" s="45"/>
      <c r="AC1186" s="45">
        <v>5045</v>
      </c>
      <c r="AD1186" s="45"/>
      <c r="AE1186" s="45">
        <f t="shared" si="37"/>
        <v>0</v>
      </c>
      <c r="AF1186" s="45" t="s">
        <v>259</v>
      </c>
      <c r="AG1186" s="45"/>
      <c r="AH1186" s="45"/>
      <c r="AI1186" s="45"/>
      <c r="AJ1186" s="45" t="s">
        <v>260</v>
      </c>
      <c r="AK1186" s="45" t="s">
        <v>22140</v>
      </c>
      <c r="AL1186" s="45">
        <v>380000</v>
      </c>
      <c r="AM1186" s="45" t="s">
        <v>21173</v>
      </c>
      <c r="AN1186" s="45" t="s">
        <v>21166</v>
      </c>
      <c r="AO1186" s="45">
        <v>1911</v>
      </c>
      <c r="AP1186" s="45" t="s">
        <v>21171</v>
      </c>
      <c r="AQ1186" s="45"/>
      <c r="AR1186" s="45"/>
      <c r="AS1186" s="45"/>
      <c r="AT1186" s="45">
        <v>5045</v>
      </c>
      <c r="AU1186" s="45"/>
      <c r="AV1186" s="45" t="s">
        <v>261</v>
      </c>
      <c r="AW1186" s="45"/>
      <c r="AX1186" s="45"/>
      <c r="AY1186" s="45"/>
      <c r="AZ1186" s="45"/>
      <c r="BA1186" s="45"/>
      <c r="BB1186" s="45"/>
      <c r="BC1186" s="45"/>
      <c r="BD1186" s="45"/>
      <c r="BE1186" s="52"/>
      <c r="BF1186" s="1"/>
    </row>
    <row r="1187" spans="1:58" ht="16" customHeight="1">
      <c r="A1187" s="53" t="s">
        <v>13037</v>
      </c>
      <c r="B1187" s="54" t="s">
        <v>13038</v>
      </c>
      <c r="C1187" s="55">
        <v>43635</v>
      </c>
      <c r="D1187" s="56">
        <f t="shared" ca="1" si="36"/>
        <v>0.61095890410958908</v>
      </c>
      <c r="E1187" s="54"/>
      <c r="F1187" s="54">
        <f>IFERROR(INDEX(AccountStatusTable[],MATCH(E1187,Account_Status,0),2),3)</f>
        <v>3</v>
      </c>
      <c r="G1187" s="54" t="s">
        <v>236</v>
      </c>
      <c r="H1187" s="54" t="s">
        <v>104</v>
      </c>
      <c r="I1187" s="54" t="s">
        <v>581</v>
      </c>
      <c r="J1187" s="54" t="s">
        <v>153</v>
      </c>
      <c r="K1187" s="54" t="s">
        <v>108</v>
      </c>
      <c r="L1187" s="54" t="s">
        <v>33</v>
      </c>
      <c r="M1187" s="54"/>
      <c r="N1187" s="54"/>
      <c r="O1187" s="54">
        <f>IFERROR(IFERROR(INDEX(VerifiedDeploymentLookup[],MATCH(M1187,Verified_Deployment_Type,0),2),INDEX(DeploymentLookup[],MATCH(N1187,Deployment_Type,0),2)),0)</f>
        <v>0</v>
      </c>
      <c r="P1187" s="54" t="s">
        <v>109</v>
      </c>
      <c r="Q1187" s="54">
        <f>INDEX(RegionLookup[],MATCH(P1187,Region,0),3)</f>
        <v>1</v>
      </c>
      <c r="R1187" s="57">
        <v>18568</v>
      </c>
      <c r="S1187" s="58">
        <f>IFERROR(INDEX(CompanySizeLookup[],MATCH(R1187,of_Employees,0),2),2)</f>
        <v>2</v>
      </c>
      <c r="T1187" s="54"/>
      <c r="U1187" s="59">
        <v>7776</v>
      </c>
      <c r="V1187" s="59">
        <v>7776</v>
      </c>
      <c r="W1187" s="54" t="s">
        <v>35</v>
      </c>
      <c r="X1187" s="55">
        <v>44070</v>
      </c>
      <c r="Y1187" s="54" t="s">
        <v>82</v>
      </c>
      <c r="Z1187" s="54" t="str">
        <f>IFERROR(INDEX(IndustryLookup[],MATCH(Y1187,Industry,0),2),"Not Specified")</f>
        <v>Consulting/Business Services</v>
      </c>
      <c r="AA1187" s="54">
        <f>INDEX(MetaIndustryLookup[],MATCH(Z1187,Meta_Industry,0),2)</f>
        <v>8</v>
      </c>
      <c r="AB1187" s="54"/>
      <c r="AC1187" s="54"/>
      <c r="AD1187" s="54" t="s">
        <v>777</v>
      </c>
      <c r="AE1187" s="54">
        <f t="shared" si="37"/>
        <v>1</v>
      </c>
      <c r="AF1187" s="54"/>
      <c r="AG1187" s="54"/>
      <c r="AH1187" s="54"/>
      <c r="AI1187" s="54"/>
      <c r="AJ1187" s="54"/>
      <c r="AK1187" s="54"/>
      <c r="AL1187" s="54"/>
      <c r="AM1187" s="54"/>
      <c r="AN1187" s="54"/>
      <c r="AO1187" s="54"/>
      <c r="AP1187" s="54" t="s">
        <v>21165</v>
      </c>
      <c r="AQ1187" s="54"/>
      <c r="AR1187" s="54"/>
      <c r="AS1187" s="54"/>
      <c r="AT1187" s="54"/>
      <c r="AU1187" s="54"/>
      <c r="AV1187" s="54" t="s">
        <v>469</v>
      </c>
      <c r="AW1187" s="54">
        <v>3</v>
      </c>
      <c r="AX1187" s="54">
        <v>3</v>
      </c>
      <c r="AY1187" s="54">
        <v>2</v>
      </c>
      <c r="AZ1187" s="54"/>
      <c r="BA1187" s="54" t="s">
        <v>581</v>
      </c>
      <c r="BB1187" s="54" t="s">
        <v>153</v>
      </c>
      <c r="BC1187" s="60" t="s">
        <v>21211</v>
      </c>
      <c r="BD1187" s="54" t="s">
        <v>780</v>
      </c>
      <c r="BE1187" s="61"/>
      <c r="BF1187" s="1"/>
    </row>
    <row r="1188" spans="1:58" ht="16" customHeight="1">
      <c r="A1188" s="44" t="s">
        <v>13033</v>
      </c>
      <c r="B1188" s="45" t="s">
        <v>13034</v>
      </c>
      <c r="C1188" s="46">
        <v>43768</v>
      </c>
      <c r="D1188" s="47">
        <f t="shared" ca="1" si="36"/>
        <v>0.24657534246575341</v>
      </c>
      <c r="E1188" s="45" t="s">
        <v>77</v>
      </c>
      <c r="F1188" s="45">
        <f>IFERROR(INDEX(AccountStatusTable[],MATCH(E1188,Account_Status,0),2),3)</f>
        <v>3</v>
      </c>
      <c r="G1188" s="45" t="s">
        <v>287</v>
      </c>
      <c r="H1188" s="45" t="s">
        <v>104</v>
      </c>
      <c r="I1188" s="45" t="s">
        <v>2022</v>
      </c>
      <c r="J1188" s="45" t="s">
        <v>238</v>
      </c>
      <c r="K1188" s="45" t="s">
        <v>108</v>
      </c>
      <c r="L1188" s="45" t="s">
        <v>33</v>
      </c>
      <c r="M1188" s="45" t="s">
        <v>66</v>
      </c>
      <c r="N1188" s="45" t="s">
        <v>34</v>
      </c>
      <c r="O1188" s="45">
        <f>IFERROR(IFERROR(INDEX(VerifiedDeploymentLookup[],MATCH(M1188,Verified_Deployment_Type,0),2),INDEX(DeploymentLookup[],MATCH(N1188,Deployment_Type,0),2)),0)</f>
        <v>1</v>
      </c>
      <c r="P1188" s="45" t="s">
        <v>109</v>
      </c>
      <c r="Q1188" s="45">
        <f>INDEX(RegionLookup[],MATCH(P1188,Region,0),3)</f>
        <v>1</v>
      </c>
      <c r="R1188" s="45" t="s">
        <v>96</v>
      </c>
      <c r="S1188" s="49">
        <f>IFERROR(INDEX(CompanySizeLookup[],MATCH(R1188,of_Employees,0),2),2)</f>
        <v>3</v>
      </c>
      <c r="T1188" s="45"/>
      <c r="U1188" s="50">
        <v>13800</v>
      </c>
      <c r="V1188" s="50">
        <v>10350</v>
      </c>
      <c r="W1188" s="45" t="s">
        <v>35</v>
      </c>
      <c r="X1188" s="46">
        <v>44134</v>
      </c>
      <c r="Y1188" s="45" t="s">
        <v>231</v>
      </c>
      <c r="Z1188" s="45" t="str">
        <f>IFERROR(INDEX(IndustryLookup[],MATCH(Y1188,Industry,0),2),"Not Specified")</f>
        <v>Manufacturing</v>
      </c>
      <c r="AA1188" s="45">
        <f>INDEX(MetaIndustryLookup[],MATCH(Z1188,Meta_Industry,0),2)</f>
        <v>11</v>
      </c>
      <c r="AB1188" s="45"/>
      <c r="AC1188" s="45">
        <v>33</v>
      </c>
      <c r="AD1188" s="45" t="s">
        <v>777</v>
      </c>
      <c r="AE1188" s="45">
        <f t="shared" si="37"/>
        <v>1</v>
      </c>
      <c r="AF1188" s="45"/>
      <c r="AG1188" s="45"/>
      <c r="AH1188" s="45"/>
      <c r="AI1188" s="45"/>
      <c r="AJ1188" s="51" t="s">
        <v>13035</v>
      </c>
      <c r="AK1188" s="45" t="s">
        <v>22139</v>
      </c>
      <c r="AL1188" s="45">
        <v>90</v>
      </c>
      <c r="AM1188" s="45" t="s">
        <v>21297</v>
      </c>
      <c r="AN1188" s="45" t="s">
        <v>21183</v>
      </c>
      <c r="AO1188" s="45">
        <v>1970</v>
      </c>
      <c r="AP1188" s="45" t="s">
        <v>21165</v>
      </c>
      <c r="AQ1188" s="45"/>
      <c r="AR1188" s="45"/>
      <c r="AS1188" s="45"/>
      <c r="AT1188" s="45">
        <v>33</v>
      </c>
      <c r="AU1188" s="45"/>
      <c r="AV1188" s="45" t="s">
        <v>13036</v>
      </c>
      <c r="AW1188" s="45">
        <v>3</v>
      </c>
      <c r="AX1188" s="45">
        <v>3</v>
      </c>
      <c r="AY1188" s="45">
        <v>2</v>
      </c>
      <c r="AZ1188" s="45"/>
      <c r="BA1188" s="45" t="s">
        <v>581</v>
      </c>
      <c r="BB1188" s="45" t="s">
        <v>153</v>
      </c>
      <c r="BC1188" s="51" t="s">
        <v>21211</v>
      </c>
      <c r="BD1188" s="45" t="s">
        <v>780</v>
      </c>
      <c r="BE1188" s="52"/>
      <c r="BF1188" s="1"/>
    </row>
    <row r="1189" spans="1:58" ht="16" customHeight="1">
      <c r="A1189" s="53" t="s">
        <v>13102</v>
      </c>
      <c r="B1189" s="54" t="s">
        <v>13103</v>
      </c>
      <c r="C1189" s="55">
        <v>42214</v>
      </c>
      <c r="D1189" s="56">
        <f t="shared" ca="1" si="36"/>
        <v>4.5041095890410956</v>
      </c>
      <c r="E1189" s="54" t="s">
        <v>77</v>
      </c>
      <c r="F1189" s="54">
        <f>IFERROR(INDEX(AccountStatusTable[],MATCH(E1189,Account_Status,0),2),3)</f>
        <v>3</v>
      </c>
      <c r="G1189" s="54" t="s">
        <v>236</v>
      </c>
      <c r="H1189" s="54" t="s">
        <v>228</v>
      </c>
      <c r="I1189" s="54" t="s">
        <v>3049</v>
      </c>
      <c r="J1189" s="54" t="s">
        <v>311</v>
      </c>
      <c r="K1189" s="54" t="s">
        <v>108</v>
      </c>
      <c r="L1189" s="54" t="s">
        <v>33</v>
      </c>
      <c r="M1189" s="54" t="s">
        <v>34</v>
      </c>
      <c r="N1189" s="54" t="s">
        <v>34</v>
      </c>
      <c r="O1189" s="54">
        <f>IFERROR(IFERROR(INDEX(VerifiedDeploymentLookup[],MATCH(M1189,Verified_Deployment_Type,0),2),INDEX(DeploymentLookup[],MATCH(N1189,Deployment_Type,0),2)),0)</f>
        <v>0</v>
      </c>
      <c r="P1189" s="54" t="s">
        <v>109</v>
      </c>
      <c r="Q1189" s="54">
        <f>INDEX(RegionLookup[],MATCH(P1189,Region,0),3)</f>
        <v>1</v>
      </c>
      <c r="R1189" s="57">
        <v>18568</v>
      </c>
      <c r="S1189" s="58">
        <f>IFERROR(INDEX(CompanySizeLookup[],MATCH(R1189,of_Employees,0),2),2)</f>
        <v>2</v>
      </c>
      <c r="T1189" s="54">
        <v>68</v>
      </c>
      <c r="U1189" s="59">
        <v>15300</v>
      </c>
      <c r="V1189" s="59">
        <v>11475</v>
      </c>
      <c r="W1189" s="54" t="s">
        <v>35</v>
      </c>
      <c r="X1189" s="55">
        <v>44041</v>
      </c>
      <c r="Y1189" s="54" t="s">
        <v>53</v>
      </c>
      <c r="Z1189" s="54" t="str">
        <f>IFERROR(INDEX(IndustryLookup[],MATCH(Y1189,Industry,0),2),"Not Specified")</f>
        <v>Retail and Consumer Goods</v>
      </c>
      <c r="AA1189" s="54">
        <f>INDEX(MetaIndustryLookup[],MATCH(Z1189,Meta_Industry,0),2)</f>
        <v>33</v>
      </c>
      <c r="AB1189" s="54"/>
      <c r="AC1189" s="54">
        <v>7359</v>
      </c>
      <c r="AD1189" s="54" t="s">
        <v>290</v>
      </c>
      <c r="AE1189" s="54">
        <f t="shared" si="37"/>
        <v>1</v>
      </c>
      <c r="AF1189" s="54"/>
      <c r="AG1189" s="54"/>
      <c r="AH1189" s="54"/>
      <c r="AI1189" s="54"/>
      <c r="AJ1189" s="60" t="s">
        <v>13104</v>
      </c>
      <c r="AK1189" s="54"/>
      <c r="AL1189" s="54"/>
      <c r="AM1189" s="54"/>
      <c r="AN1189" s="54"/>
      <c r="AO1189" s="54"/>
      <c r="AP1189" s="54" t="s">
        <v>21165</v>
      </c>
      <c r="AQ1189" s="54"/>
      <c r="AR1189" s="54"/>
      <c r="AS1189" s="54"/>
      <c r="AT1189" s="54">
        <v>7359</v>
      </c>
      <c r="AU1189" s="54"/>
      <c r="AV1189" s="54" t="s">
        <v>13105</v>
      </c>
      <c r="AW1189" s="54">
        <v>6</v>
      </c>
      <c r="AX1189" s="54">
        <v>5</v>
      </c>
      <c r="AY1189" s="54">
        <v>2</v>
      </c>
      <c r="AZ1189" s="54" t="s">
        <v>77</v>
      </c>
      <c r="BA1189" s="54" t="s">
        <v>291</v>
      </c>
      <c r="BB1189" s="54" t="s">
        <v>289</v>
      </c>
      <c r="BC1189" s="54"/>
      <c r="BD1189" s="54" t="s">
        <v>292</v>
      </c>
      <c r="BE1189" s="61"/>
      <c r="BF1189" s="1"/>
    </row>
    <row r="1190" spans="1:58" ht="16" customHeight="1">
      <c r="A1190" s="44" t="s">
        <v>4854</v>
      </c>
      <c r="B1190" s="45" t="s">
        <v>4855</v>
      </c>
      <c r="C1190" s="46">
        <v>41270</v>
      </c>
      <c r="D1190" s="47">
        <f t="shared" ca="1" si="36"/>
        <v>7.0904109589041093</v>
      </c>
      <c r="E1190" s="45" t="s">
        <v>77</v>
      </c>
      <c r="F1190" s="45">
        <f>IFERROR(INDEX(AccountStatusTable[],MATCH(E1190,Account_Status,0),2),3)</f>
        <v>3</v>
      </c>
      <c r="G1190" s="45" t="s">
        <v>104</v>
      </c>
      <c r="H1190" s="45" t="s">
        <v>105</v>
      </c>
      <c r="I1190" s="45" t="s">
        <v>2353</v>
      </c>
      <c r="J1190" s="45" t="s">
        <v>230</v>
      </c>
      <c r="K1190" s="45" t="s">
        <v>108</v>
      </c>
      <c r="L1190" s="45" t="s">
        <v>33</v>
      </c>
      <c r="M1190" s="45" t="s">
        <v>34</v>
      </c>
      <c r="N1190" s="45" t="s">
        <v>34</v>
      </c>
      <c r="O1190" s="45">
        <f>IFERROR(IFERROR(INDEX(VerifiedDeploymentLookup[],MATCH(M1190,Verified_Deployment_Type,0),2),INDEX(DeploymentLookup[],MATCH(N1190,Deployment_Type,0),2)),0)</f>
        <v>0</v>
      </c>
      <c r="P1190" s="45" t="s">
        <v>109</v>
      </c>
      <c r="Q1190" s="45">
        <f>INDEX(RegionLookup[],MATCH(P1190,Region,0),3)</f>
        <v>1</v>
      </c>
      <c r="R1190" s="48">
        <v>18568</v>
      </c>
      <c r="S1190" s="49">
        <f>IFERROR(INDEX(CompanySizeLookup[],MATCH(R1190,of_Employees,0),2),2)</f>
        <v>2</v>
      </c>
      <c r="T1190" s="45">
        <v>11</v>
      </c>
      <c r="U1190" s="50">
        <v>6240</v>
      </c>
      <c r="V1190" s="50">
        <v>4680</v>
      </c>
      <c r="W1190" s="45" t="s">
        <v>35</v>
      </c>
      <c r="X1190" s="46">
        <v>44223</v>
      </c>
      <c r="Y1190" s="45" t="s">
        <v>82</v>
      </c>
      <c r="Z1190" s="45" t="str">
        <f>IFERROR(INDEX(IndustryLookup[],MATCH(Y1190,Industry,0),2),"Not Specified")</f>
        <v>Consulting/Business Services</v>
      </c>
      <c r="AA1190" s="45">
        <f>INDEX(MetaIndustryLookup[],MATCH(Z1190,Meta_Industry,0),2)</f>
        <v>8</v>
      </c>
      <c r="AB1190" s="45"/>
      <c r="AC1190" s="45">
        <v>8743</v>
      </c>
      <c r="AD1190" s="45" t="s">
        <v>111</v>
      </c>
      <c r="AE1190" s="45">
        <f t="shared" si="37"/>
        <v>1</v>
      </c>
      <c r="AF1190" s="45"/>
      <c r="AG1190" s="45"/>
      <c r="AH1190" s="45"/>
      <c r="AI1190" s="45"/>
      <c r="AJ1190" s="45" t="s">
        <v>3960</v>
      </c>
      <c r="AK1190" s="45" t="s">
        <v>22138</v>
      </c>
      <c r="AL1190" s="45">
        <v>15</v>
      </c>
      <c r="AM1190" s="45" t="s">
        <v>21167</v>
      </c>
      <c r="AN1190" s="45" t="s">
        <v>21166</v>
      </c>
      <c r="AO1190" s="45"/>
      <c r="AP1190" s="45" t="s">
        <v>21165</v>
      </c>
      <c r="AQ1190" s="45"/>
      <c r="AR1190" s="45"/>
      <c r="AS1190" s="45"/>
      <c r="AT1190" s="45">
        <v>8743</v>
      </c>
      <c r="AU1190" s="45"/>
      <c r="AV1190" s="45" t="s">
        <v>4856</v>
      </c>
      <c r="AW1190" s="45">
        <v>9</v>
      </c>
      <c r="AX1190" s="45">
        <v>16</v>
      </c>
      <c r="AY1190" s="45">
        <v>2</v>
      </c>
      <c r="AZ1190" s="45" t="s">
        <v>21176</v>
      </c>
      <c r="BA1190" s="45" t="s">
        <v>114</v>
      </c>
      <c r="BB1190" s="45" t="s">
        <v>115</v>
      </c>
      <c r="BC1190" s="45" t="s">
        <v>16451</v>
      </c>
      <c r="BD1190" s="45" t="s">
        <v>116</v>
      </c>
      <c r="BE1190" s="52"/>
      <c r="BF1190" s="1"/>
    </row>
    <row r="1191" spans="1:58" ht="16" customHeight="1">
      <c r="A1191" s="53" t="s">
        <v>14869</v>
      </c>
      <c r="B1191" s="54" t="s">
        <v>14870</v>
      </c>
      <c r="C1191" s="55">
        <v>42643</v>
      </c>
      <c r="D1191" s="56">
        <f t="shared" ca="1" si="36"/>
        <v>3.3287671232876712</v>
      </c>
      <c r="E1191" s="54" t="s">
        <v>27</v>
      </c>
      <c r="F1191" s="54">
        <f>IFERROR(INDEX(AccountStatusTable[],MATCH(E1191,Account_Status,0),2),3)</f>
        <v>1</v>
      </c>
      <c r="G1191" s="54" t="s">
        <v>750</v>
      </c>
      <c r="H1191" s="54" t="s">
        <v>63</v>
      </c>
      <c r="I1191" s="54" t="s">
        <v>14871</v>
      </c>
      <c r="J1191" s="54" t="s">
        <v>14872</v>
      </c>
      <c r="K1191" s="54" t="s">
        <v>873</v>
      </c>
      <c r="L1191" s="54" t="s">
        <v>33</v>
      </c>
      <c r="M1191" s="54" t="s">
        <v>34</v>
      </c>
      <c r="N1191" s="54"/>
      <c r="O1191" s="54">
        <f>IFERROR(IFERROR(INDEX(VerifiedDeploymentLookup[],MATCH(M1191,Verified_Deployment_Type,0),2),INDEX(DeploymentLookup[],MATCH(N1191,Deployment_Type,0),2)),0)</f>
        <v>0</v>
      </c>
      <c r="P1191" s="54" t="s">
        <v>67</v>
      </c>
      <c r="Q1191" s="54">
        <f>INDEX(RegionLookup[],MATCH(P1191,Region,0),3)</f>
        <v>2</v>
      </c>
      <c r="R1191" s="54" t="s">
        <v>366</v>
      </c>
      <c r="S1191" s="58">
        <f>IFERROR(INDEX(CompanySizeLookup[],MATCH(R1191,of_Employees,0),2),2)</f>
        <v>3</v>
      </c>
      <c r="T1191" s="54"/>
      <c r="U1191" s="59">
        <v>22440</v>
      </c>
      <c r="V1191" s="59">
        <v>22440</v>
      </c>
      <c r="W1191" s="54" t="s">
        <v>35</v>
      </c>
      <c r="X1191" s="55">
        <v>44104</v>
      </c>
      <c r="Y1191" s="54" t="s">
        <v>394</v>
      </c>
      <c r="Z1191" s="54" t="str">
        <f>IFERROR(INDEX(IndustryLookup[],MATCH(Y1191,Industry,0),2),"Not Specified")</f>
        <v>Entertainment and Recreation</v>
      </c>
      <c r="AA1191" s="54">
        <f>INDEX(MetaIndustryLookup[],MATCH(Z1191,Meta_Industry,0),2)</f>
        <v>14</v>
      </c>
      <c r="AB1191" s="54"/>
      <c r="AC1191" s="54"/>
      <c r="AD1191" s="54"/>
      <c r="AE1191" s="54">
        <f t="shared" si="37"/>
        <v>0</v>
      </c>
      <c r="AF1191" s="54"/>
      <c r="AG1191" s="59">
        <v>0</v>
      </c>
      <c r="AH1191" s="59">
        <v>0</v>
      </c>
      <c r="AI1191" s="54"/>
      <c r="AJ1191" s="54" t="s">
        <v>14873</v>
      </c>
      <c r="AK1191" s="54"/>
      <c r="AL1191" s="54"/>
      <c r="AM1191" s="54"/>
      <c r="AN1191" s="54"/>
      <c r="AO1191" s="54"/>
      <c r="AP1191" s="54" t="s">
        <v>21165</v>
      </c>
      <c r="AQ1191" s="54"/>
      <c r="AR1191" s="54"/>
      <c r="AS1191" s="54"/>
      <c r="AT1191" s="54"/>
      <c r="AU1191" s="59">
        <v>0</v>
      </c>
      <c r="AV1191" s="54" t="s">
        <v>14874</v>
      </c>
      <c r="AW1191" s="54"/>
      <c r="AX1191" s="54"/>
      <c r="AY1191" s="54"/>
      <c r="AZ1191" s="54"/>
      <c r="BA1191" s="54"/>
      <c r="BB1191" s="54"/>
      <c r="BC1191" s="54"/>
      <c r="BD1191" s="54"/>
      <c r="BE1191" s="61"/>
      <c r="BF1191" s="1"/>
    </row>
    <row r="1192" spans="1:58" ht="16" customHeight="1">
      <c r="A1192" s="44" t="s">
        <v>4860</v>
      </c>
      <c r="B1192" s="45" t="s">
        <v>4861</v>
      </c>
      <c r="C1192" s="46">
        <v>41164</v>
      </c>
      <c r="D1192" s="47">
        <f t="shared" ca="1" si="36"/>
        <v>7.3808219178082188</v>
      </c>
      <c r="E1192" s="45" t="s">
        <v>77</v>
      </c>
      <c r="F1192" s="45">
        <f>IFERROR(INDEX(AccountStatusTable[],MATCH(E1192,Account_Status,0),2),3)</f>
        <v>3</v>
      </c>
      <c r="G1192" s="45" t="s">
        <v>227</v>
      </c>
      <c r="H1192" s="45" t="s">
        <v>105</v>
      </c>
      <c r="I1192" s="45" t="s">
        <v>4862</v>
      </c>
      <c r="J1192" s="45" t="s">
        <v>190</v>
      </c>
      <c r="K1192" s="45" t="s">
        <v>108</v>
      </c>
      <c r="L1192" s="45" t="s">
        <v>33</v>
      </c>
      <c r="M1192" s="45" t="s">
        <v>66</v>
      </c>
      <c r="N1192" s="45" t="s">
        <v>34</v>
      </c>
      <c r="O1192" s="45">
        <f>IFERROR(IFERROR(INDEX(VerifiedDeploymentLookup[],MATCH(M1192,Verified_Deployment_Type,0),2),INDEX(DeploymentLookup[],MATCH(N1192,Deployment_Type,0),2)),0)</f>
        <v>1</v>
      </c>
      <c r="P1192" s="45" t="s">
        <v>109</v>
      </c>
      <c r="Q1192" s="45">
        <f>INDEX(RegionLookup[],MATCH(P1192,Region,0),3)</f>
        <v>1</v>
      </c>
      <c r="R1192" s="48">
        <v>18568</v>
      </c>
      <c r="S1192" s="49">
        <f>IFERROR(INDEX(CompanySizeLookup[],MATCH(R1192,of_Employees,0),2),2)</f>
        <v>2</v>
      </c>
      <c r="T1192" s="45">
        <v>2</v>
      </c>
      <c r="U1192" s="50">
        <v>5616</v>
      </c>
      <c r="V1192" s="50">
        <v>5616</v>
      </c>
      <c r="W1192" s="45" t="s">
        <v>35</v>
      </c>
      <c r="X1192" s="46">
        <v>44116</v>
      </c>
      <c r="Y1192" s="45" t="s">
        <v>36</v>
      </c>
      <c r="Z1192" s="45" t="str">
        <f>IFERROR(INDEX(IndustryLookup[],MATCH(Y1192,Industry,0),2),"Not Specified")</f>
        <v>Information and Communication Technology (ICT)</v>
      </c>
      <c r="AA1192" s="45">
        <f>INDEX(MetaIndustryLookup[],MATCH(Z1192,Meta_Industry,0),2)</f>
        <v>23</v>
      </c>
      <c r="AB1192" s="45"/>
      <c r="AC1192" s="45">
        <v>7371</v>
      </c>
      <c r="AD1192" s="45"/>
      <c r="AE1192" s="45">
        <f t="shared" si="37"/>
        <v>0</v>
      </c>
      <c r="AF1192" s="45"/>
      <c r="AG1192" s="45"/>
      <c r="AH1192" s="45"/>
      <c r="AI1192" s="45"/>
      <c r="AJ1192" s="51" t="s">
        <v>4863</v>
      </c>
      <c r="AK1192" s="45" t="s">
        <v>22137</v>
      </c>
      <c r="AL1192" s="45">
        <v>10</v>
      </c>
      <c r="AM1192" s="45" t="s">
        <v>21173</v>
      </c>
      <c r="AN1192" s="45" t="s">
        <v>21172</v>
      </c>
      <c r="AO1192" s="45"/>
      <c r="AP1192" s="45" t="s">
        <v>21171</v>
      </c>
      <c r="AQ1192" s="45"/>
      <c r="AR1192" s="45"/>
      <c r="AS1192" s="45"/>
      <c r="AT1192" s="45">
        <v>7371</v>
      </c>
      <c r="AU1192" s="45"/>
      <c r="AV1192" s="45" t="s">
        <v>4864</v>
      </c>
      <c r="AW1192" s="45"/>
      <c r="AX1192" s="45"/>
      <c r="AY1192" s="45"/>
      <c r="AZ1192" s="45"/>
      <c r="BA1192" s="45"/>
      <c r="BB1192" s="45"/>
      <c r="BC1192" s="45"/>
      <c r="BD1192" s="45"/>
      <c r="BE1192" s="52"/>
      <c r="BF1192" s="1"/>
    </row>
    <row r="1193" spans="1:58" ht="16" customHeight="1">
      <c r="A1193" s="53" t="s">
        <v>13047</v>
      </c>
      <c r="B1193" s="54" t="s">
        <v>13048</v>
      </c>
      <c r="C1193" s="55">
        <v>43143</v>
      </c>
      <c r="D1193" s="56">
        <f t="shared" ca="1" si="36"/>
        <v>1.9589041095890412</v>
      </c>
      <c r="E1193" s="54" t="s">
        <v>61</v>
      </c>
      <c r="F1193" s="54">
        <f>IFERROR(INDEX(AccountStatusTable[],MATCH(E1193,Account_Status,0),2),3)</f>
        <v>2</v>
      </c>
      <c r="G1193" s="54" t="s">
        <v>227</v>
      </c>
      <c r="H1193" s="54" t="s">
        <v>105</v>
      </c>
      <c r="I1193" s="54" t="s">
        <v>581</v>
      </c>
      <c r="J1193" s="54" t="s">
        <v>153</v>
      </c>
      <c r="K1193" s="54" t="s">
        <v>108</v>
      </c>
      <c r="L1193" s="54" t="s">
        <v>33</v>
      </c>
      <c r="M1193" s="54" t="s">
        <v>66</v>
      </c>
      <c r="N1193" s="54" t="s">
        <v>34</v>
      </c>
      <c r="O1193" s="54">
        <f>IFERROR(IFERROR(INDEX(VerifiedDeploymentLookup[],MATCH(M1193,Verified_Deployment_Type,0),2),INDEX(DeploymentLookup[],MATCH(N1193,Deployment_Type,0),2)),0)</f>
        <v>1</v>
      </c>
      <c r="P1193" s="54" t="s">
        <v>109</v>
      </c>
      <c r="Q1193" s="54">
        <f>INDEX(RegionLookup[],MATCH(P1193,Region,0),3)</f>
        <v>1</v>
      </c>
      <c r="R1193" s="57">
        <v>18568</v>
      </c>
      <c r="S1193" s="58">
        <f>IFERROR(INDEX(CompanySizeLookup[],MATCH(R1193,of_Employees,0),2),2)</f>
        <v>2</v>
      </c>
      <c r="T1193" s="54"/>
      <c r="U1193" s="59">
        <v>6864</v>
      </c>
      <c r="V1193" s="59">
        <v>6864</v>
      </c>
      <c r="W1193" s="54" t="s">
        <v>35</v>
      </c>
      <c r="X1193" s="55">
        <v>44239</v>
      </c>
      <c r="Y1193" s="54" t="s">
        <v>180</v>
      </c>
      <c r="Z1193" s="54" t="str">
        <f>IFERROR(INDEX(IndustryLookup[],MATCH(Y1193,Industry,0),2),"Not Specified")</f>
        <v>Services</v>
      </c>
      <c r="AA1193" s="54">
        <f>INDEX(MetaIndustryLookup[],MATCH(Z1193,Meta_Industry,0),2)</f>
        <v>34</v>
      </c>
      <c r="AB1193" s="54"/>
      <c r="AC1193" s="54">
        <v>81</v>
      </c>
      <c r="AD1193" s="54"/>
      <c r="AE1193" s="54">
        <f t="shared" si="37"/>
        <v>0</v>
      </c>
      <c r="AF1193" s="54" t="s">
        <v>13049</v>
      </c>
      <c r="AG1193" s="59">
        <v>0</v>
      </c>
      <c r="AH1193" s="59">
        <v>0</v>
      </c>
      <c r="AI1193" s="54"/>
      <c r="AJ1193" s="60" t="s">
        <v>13050</v>
      </c>
      <c r="AK1193" s="54" t="s">
        <v>22136</v>
      </c>
      <c r="AL1193" s="54">
        <v>90</v>
      </c>
      <c r="AM1193" s="54" t="s">
        <v>21247</v>
      </c>
      <c r="AN1193" s="54" t="s">
        <v>21166</v>
      </c>
      <c r="AO1193" s="54">
        <v>1990</v>
      </c>
      <c r="AP1193" s="54" t="s">
        <v>21171</v>
      </c>
      <c r="AQ1193" s="54"/>
      <c r="AR1193" s="54"/>
      <c r="AS1193" s="54"/>
      <c r="AT1193" s="54">
        <v>81</v>
      </c>
      <c r="AU1193" s="59">
        <v>0</v>
      </c>
      <c r="AV1193" s="54" t="s">
        <v>13051</v>
      </c>
      <c r="AW1193" s="54"/>
      <c r="AX1193" s="54"/>
      <c r="AY1193" s="54"/>
      <c r="AZ1193" s="54"/>
      <c r="BA1193" s="54"/>
      <c r="BB1193" s="54"/>
      <c r="BC1193" s="54"/>
      <c r="BD1193" s="54"/>
      <c r="BE1193" s="61"/>
      <c r="BF1193" s="1"/>
    </row>
    <row r="1194" spans="1:58" ht="16" customHeight="1">
      <c r="A1194" s="44" t="s">
        <v>13052</v>
      </c>
      <c r="B1194" s="45" t="s">
        <v>13053</v>
      </c>
      <c r="C1194" s="46">
        <v>43047</v>
      </c>
      <c r="D1194" s="47">
        <f t="shared" ca="1" si="36"/>
        <v>2.2219178082191782</v>
      </c>
      <c r="E1194" s="45" t="s">
        <v>27</v>
      </c>
      <c r="F1194" s="45">
        <f>IFERROR(INDEX(AccountStatusTable[],MATCH(E1194,Account_Status,0),2),3)</f>
        <v>1</v>
      </c>
      <c r="G1194" s="45" t="s">
        <v>595</v>
      </c>
      <c r="H1194" s="45" t="s">
        <v>79</v>
      </c>
      <c r="I1194" s="45" t="s">
        <v>13054</v>
      </c>
      <c r="J1194" s="45" t="s">
        <v>42</v>
      </c>
      <c r="K1194" s="45" t="s">
        <v>644</v>
      </c>
      <c r="L1194" s="45" t="s">
        <v>33</v>
      </c>
      <c r="M1194" s="45" t="s">
        <v>34</v>
      </c>
      <c r="N1194" s="45"/>
      <c r="O1194" s="45">
        <f>IFERROR(IFERROR(INDEX(VerifiedDeploymentLookup[],MATCH(M1194,Verified_Deployment_Type,0),2),INDEX(DeploymentLookup[],MATCH(N1194,Deployment_Type,0),2)),0)</f>
        <v>0</v>
      </c>
      <c r="P1194" s="45" t="s">
        <v>67</v>
      </c>
      <c r="Q1194" s="45">
        <f>INDEX(RegionLookup[],MATCH(P1194,Region,0),3)</f>
        <v>2</v>
      </c>
      <c r="R1194" s="45" t="s">
        <v>366</v>
      </c>
      <c r="S1194" s="49">
        <f>IFERROR(INDEX(CompanySizeLookup[],MATCH(R1194,of_Employees,0),2),2)</f>
        <v>3</v>
      </c>
      <c r="T1194" s="45"/>
      <c r="U1194" s="50">
        <v>38760</v>
      </c>
      <c r="V1194" s="50">
        <v>29070</v>
      </c>
      <c r="W1194" s="45" t="s">
        <v>35</v>
      </c>
      <c r="X1194" s="46">
        <v>45238</v>
      </c>
      <c r="Y1194" s="45" t="s">
        <v>329</v>
      </c>
      <c r="Z1194" s="45" t="str">
        <f>IFERROR(INDEX(IndustryLookup[],MATCH(Y1194,Industry,0),2),"Not Specified")</f>
        <v>Food/Beverage</v>
      </c>
      <c r="AA1194" s="45">
        <f>INDEX(MetaIndustryLookup[],MATCH(Z1194,Meta_Industry,0),2)</f>
        <v>18</v>
      </c>
      <c r="AB1194" s="45"/>
      <c r="AC1194" s="45"/>
      <c r="AD1194" s="45" t="s">
        <v>646</v>
      </c>
      <c r="AE1194" s="45">
        <f t="shared" si="37"/>
        <v>1</v>
      </c>
      <c r="AF1194" s="45" t="s">
        <v>13055</v>
      </c>
      <c r="AG1194" s="50">
        <v>0</v>
      </c>
      <c r="AH1194" s="50">
        <v>0</v>
      </c>
      <c r="AI1194" s="45"/>
      <c r="AJ1194" s="45"/>
      <c r="AK1194" s="45"/>
      <c r="AL1194" s="45"/>
      <c r="AM1194" s="45"/>
      <c r="AN1194" s="45"/>
      <c r="AO1194" s="45"/>
      <c r="AP1194" s="45" t="s">
        <v>21165</v>
      </c>
      <c r="AQ1194" s="45"/>
      <c r="AR1194" s="45"/>
      <c r="AS1194" s="45"/>
      <c r="AT1194" s="45"/>
      <c r="AU1194" s="50">
        <v>0</v>
      </c>
      <c r="AV1194" s="45" t="s">
        <v>13056</v>
      </c>
      <c r="AW1194" s="45">
        <v>10</v>
      </c>
      <c r="AX1194" s="45">
        <v>13</v>
      </c>
      <c r="AY1194" s="45">
        <v>2</v>
      </c>
      <c r="AZ1194" s="45" t="s">
        <v>1984</v>
      </c>
      <c r="BA1194" s="45" t="s">
        <v>649</v>
      </c>
      <c r="BB1194" s="45" t="s">
        <v>42</v>
      </c>
      <c r="BC1194" s="45"/>
      <c r="BD1194" s="45" t="s">
        <v>650</v>
      </c>
      <c r="BE1194" s="52"/>
      <c r="BF1194" s="1"/>
    </row>
    <row r="1195" spans="1:58" ht="16" customHeight="1">
      <c r="A1195" s="53" t="s">
        <v>13057</v>
      </c>
      <c r="B1195" s="54" t="s">
        <v>13058</v>
      </c>
      <c r="C1195" s="55">
        <v>43553</v>
      </c>
      <c r="D1195" s="56">
        <f t="shared" ca="1" si="36"/>
        <v>0.83561643835616439</v>
      </c>
      <c r="E1195" s="54" t="s">
        <v>77</v>
      </c>
      <c r="F1195" s="54">
        <f>IFERROR(INDEX(AccountStatusTable[],MATCH(E1195,Account_Status,0),2),3)</f>
        <v>3</v>
      </c>
      <c r="G1195" s="54" t="s">
        <v>236</v>
      </c>
      <c r="H1195" s="54" t="s">
        <v>228</v>
      </c>
      <c r="I1195" s="54" t="s">
        <v>3376</v>
      </c>
      <c r="J1195" s="54" t="s">
        <v>1972</v>
      </c>
      <c r="K1195" s="54" t="s">
        <v>108</v>
      </c>
      <c r="L1195" s="54" t="s">
        <v>33</v>
      </c>
      <c r="M1195" s="54" t="s">
        <v>66</v>
      </c>
      <c r="N1195" s="54" t="s">
        <v>34</v>
      </c>
      <c r="O1195" s="54">
        <f>IFERROR(IFERROR(INDEX(VerifiedDeploymentLookup[],MATCH(M1195,Verified_Deployment_Type,0),2),INDEX(DeploymentLookup[],MATCH(N1195,Deployment_Type,0),2)),0)</f>
        <v>1</v>
      </c>
      <c r="P1195" s="54" t="s">
        <v>109</v>
      </c>
      <c r="Q1195" s="54">
        <f>INDEX(RegionLookup[],MATCH(P1195,Region,0),3)</f>
        <v>1</v>
      </c>
      <c r="R1195" s="54" t="s">
        <v>96</v>
      </c>
      <c r="S1195" s="58">
        <f>IFERROR(INDEX(CompanySizeLookup[],MATCH(R1195,of_Employees,0),2),2)</f>
        <v>3</v>
      </c>
      <c r="T1195" s="54"/>
      <c r="U1195" s="59">
        <v>10224</v>
      </c>
      <c r="V1195" s="59">
        <v>7668</v>
      </c>
      <c r="W1195" s="54" t="s">
        <v>35</v>
      </c>
      <c r="X1195" s="55">
        <v>43918</v>
      </c>
      <c r="Y1195" s="54" t="s">
        <v>180</v>
      </c>
      <c r="Z1195" s="54" t="str">
        <f>IFERROR(INDEX(IndustryLookup[],MATCH(Y1195,Industry,0),2),"Not Specified")</f>
        <v>Services</v>
      </c>
      <c r="AA1195" s="54">
        <f>INDEX(MetaIndustryLookup[],MATCH(Z1195,Meta_Industry,0),2)</f>
        <v>34</v>
      </c>
      <c r="AB1195" s="54"/>
      <c r="AC1195" s="54">
        <v>16</v>
      </c>
      <c r="AD1195" s="54" t="s">
        <v>290</v>
      </c>
      <c r="AE1195" s="54">
        <f t="shared" si="37"/>
        <v>1</v>
      </c>
      <c r="AF1195" s="54"/>
      <c r="AG1195" s="54"/>
      <c r="AH1195" s="54"/>
      <c r="AI1195" s="54"/>
      <c r="AJ1195" s="60" t="s">
        <v>13059</v>
      </c>
      <c r="AK1195" s="54" t="s">
        <v>22135</v>
      </c>
      <c r="AL1195" s="54"/>
      <c r="AM1195" s="54" t="s">
        <v>21195</v>
      </c>
      <c r="AN1195" s="54" t="s">
        <v>21201</v>
      </c>
      <c r="AO1195" s="54"/>
      <c r="AP1195" s="54" t="s">
        <v>21165</v>
      </c>
      <c r="AQ1195" s="54"/>
      <c r="AR1195" s="54"/>
      <c r="AS1195" s="54"/>
      <c r="AT1195" s="54">
        <v>16</v>
      </c>
      <c r="AU1195" s="54"/>
      <c r="AV1195" s="54" t="s">
        <v>13060</v>
      </c>
      <c r="AW1195" s="54">
        <v>6</v>
      </c>
      <c r="AX1195" s="54">
        <v>5</v>
      </c>
      <c r="AY1195" s="54">
        <v>2</v>
      </c>
      <c r="AZ1195" s="54" t="s">
        <v>77</v>
      </c>
      <c r="BA1195" s="54" t="s">
        <v>291</v>
      </c>
      <c r="BB1195" s="54" t="s">
        <v>289</v>
      </c>
      <c r="BC1195" s="54"/>
      <c r="BD1195" s="54" t="s">
        <v>292</v>
      </c>
      <c r="BE1195" s="61"/>
      <c r="BF1195" s="1"/>
    </row>
    <row r="1196" spans="1:58" ht="16" customHeight="1">
      <c r="A1196" s="44" t="s">
        <v>4865</v>
      </c>
      <c r="B1196" s="45" t="s">
        <v>4866</v>
      </c>
      <c r="C1196" s="46">
        <v>40085</v>
      </c>
      <c r="D1196" s="47">
        <f t="shared" ca="1" si="36"/>
        <v>10.336986301369864</v>
      </c>
      <c r="E1196" s="45" t="s">
        <v>61</v>
      </c>
      <c r="F1196" s="45">
        <f>IFERROR(INDEX(AccountStatusTable[],MATCH(E1196,Account_Status,0),2),3)</f>
        <v>2</v>
      </c>
      <c r="G1196" s="45" t="s">
        <v>211</v>
      </c>
      <c r="H1196" s="45" t="s">
        <v>105</v>
      </c>
      <c r="I1196" s="45" t="s">
        <v>212</v>
      </c>
      <c r="J1196" s="45" t="s">
        <v>213</v>
      </c>
      <c r="K1196" s="45" t="s">
        <v>108</v>
      </c>
      <c r="L1196" s="45" t="s">
        <v>33</v>
      </c>
      <c r="M1196" s="45" t="s">
        <v>66</v>
      </c>
      <c r="N1196" s="45" t="s">
        <v>34</v>
      </c>
      <c r="O1196" s="45">
        <f>IFERROR(IFERROR(INDEX(VerifiedDeploymentLookup[],MATCH(M1196,Verified_Deployment_Type,0),2),INDEX(DeploymentLookup[],MATCH(N1196,Deployment_Type,0),2)),0)</f>
        <v>1</v>
      </c>
      <c r="P1196" s="45" t="s">
        <v>109</v>
      </c>
      <c r="Q1196" s="45">
        <f>INDEX(RegionLookup[],MATCH(P1196,Region,0),3)</f>
        <v>1</v>
      </c>
      <c r="R1196" s="45" t="s">
        <v>179</v>
      </c>
      <c r="S1196" s="49">
        <f>IFERROR(INDEX(CompanySizeLookup[],MATCH(R1196,of_Employees,0),2),2)</f>
        <v>3</v>
      </c>
      <c r="T1196" s="45"/>
      <c r="U1196" s="50">
        <v>6240</v>
      </c>
      <c r="V1196" s="50">
        <v>6240</v>
      </c>
      <c r="W1196" s="45" t="s">
        <v>35</v>
      </c>
      <c r="X1196" s="46">
        <v>44103</v>
      </c>
      <c r="Y1196" s="45" t="s">
        <v>68</v>
      </c>
      <c r="Z1196" s="45" t="str">
        <f>IFERROR(INDEX(IndustryLookup[],MATCH(Y1196,Industry,0),2),"Not Specified")</f>
        <v>Healthcare</v>
      </c>
      <c r="AA1196" s="45">
        <f>INDEX(MetaIndustryLookup[],MATCH(Z1196,Meta_Industry,0),2)</f>
        <v>20</v>
      </c>
      <c r="AB1196" s="45"/>
      <c r="AC1196" s="45"/>
      <c r="AD1196" s="45"/>
      <c r="AE1196" s="45">
        <f t="shared" si="37"/>
        <v>0</v>
      </c>
      <c r="AF1196" s="45"/>
      <c r="AG1196" s="45"/>
      <c r="AH1196" s="45"/>
      <c r="AI1196" s="45"/>
      <c r="AJ1196" s="51" t="s">
        <v>4867</v>
      </c>
      <c r="AK1196" s="45"/>
      <c r="AL1196" s="45"/>
      <c r="AM1196" s="45"/>
      <c r="AN1196" s="45"/>
      <c r="AO1196" s="45"/>
      <c r="AP1196" s="45" t="s">
        <v>21171</v>
      </c>
      <c r="AQ1196" s="45"/>
      <c r="AR1196" s="45"/>
      <c r="AS1196" s="45"/>
      <c r="AT1196" s="45"/>
      <c r="AU1196" s="45"/>
      <c r="AV1196" s="45" t="s">
        <v>4868</v>
      </c>
      <c r="AW1196" s="45"/>
      <c r="AX1196" s="45"/>
      <c r="AY1196" s="45"/>
      <c r="AZ1196" s="45"/>
      <c r="BA1196" s="45"/>
      <c r="BB1196" s="45"/>
      <c r="BC1196" s="45"/>
      <c r="BD1196" s="45"/>
      <c r="BE1196" s="52"/>
      <c r="BF1196" s="1"/>
    </row>
    <row r="1197" spans="1:58" ht="16" customHeight="1">
      <c r="A1197" s="53" t="s">
        <v>13061</v>
      </c>
      <c r="B1197" s="54" t="s">
        <v>13062</v>
      </c>
      <c r="C1197" s="55">
        <v>43635</v>
      </c>
      <c r="D1197" s="56">
        <f t="shared" ca="1" si="36"/>
        <v>0.61095890410958908</v>
      </c>
      <c r="E1197" s="54" t="s">
        <v>61</v>
      </c>
      <c r="F1197" s="54">
        <f>IFERROR(INDEX(AccountStatusTable[],MATCH(E1197,Account_Status,0),2),3)</f>
        <v>2</v>
      </c>
      <c r="G1197" s="54" t="s">
        <v>62</v>
      </c>
      <c r="H1197" s="54" t="s">
        <v>104</v>
      </c>
      <c r="I1197" s="54" t="s">
        <v>264</v>
      </c>
      <c r="J1197" s="54" t="s">
        <v>264</v>
      </c>
      <c r="K1197" s="54" t="s">
        <v>134</v>
      </c>
      <c r="L1197" s="54" t="s">
        <v>33</v>
      </c>
      <c r="M1197" s="54"/>
      <c r="N1197" s="54"/>
      <c r="O1197" s="54">
        <f>IFERROR(IFERROR(INDEX(VerifiedDeploymentLookup[],MATCH(M1197,Verified_Deployment_Type,0),2),INDEX(DeploymentLookup[],MATCH(N1197,Deployment_Type,0),2)),0)</f>
        <v>0</v>
      </c>
      <c r="P1197" s="54" t="s">
        <v>67</v>
      </c>
      <c r="Q1197" s="54">
        <f>INDEX(RegionLookup[],MATCH(P1197,Region,0),3)</f>
        <v>2</v>
      </c>
      <c r="R1197" s="57">
        <v>18568</v>
      </c>
      <c r="S1197" s="58">
        <f>IFERROR(INDEX(CompanySizeLookup[],MATCH(R1197,of_Employees,0),2),2)</f>
        <v>2</v>
      </c>
      <c r="T1197" s="54"/>
      <c r="U1197" s="59">
        <v>10758</v>
      </c>
      <c r="V1197" s="59">
        <v>10758</v>
      </c>
      <c r="W1197" s="54" t="s">
        <v>35</v>
      </c>
      <c r="X1197" s="55">
        <v>43890</v>
      </c>
      <c r="Y1197" s="54" t="s">
        <v>82</v>
      </c>
      <c r="Z1197" s="54" t="str">
        <f>IFERROR(INDEX(IndustryLookup[],MATCH(Y1197,Industry,0),2),"Not Specified")</f>
        <v>Consulting/Business Services</v>
      </c>
      <c r="AA1197" s="54">
        <f>INDEX(MetaIndustryLookup[],MATCH(Z1197,Meta_Industry,0),2)</f>
        <v>8</v>
      </c>
      <c r="AB1197" s="54"/>
      <c r="AC1197" s="54">
        <v>73</v>
      </c>
      <c r="AD1197" s="54"/>
      <c r="AE1197" s="54">
        <f t="shared" si="37"/>
        <v>0</v>
      </c>
      <c r="AF1197" s="54"/>
      <c r="AG1197" s="54"/>
      <c r="AH1197" s="54"/>
      <c r="AI1197" s="54"/>
      <c r="AJ1197" s="54" t="s">
        <v>13063</v>
      </c>
      <c r="AK1197" s="54" t="s">
        <v>22134</v>
      </c>
      <c r="AL1197" s="54">
        <v>30</v>
      </c>
      <c r="AM1197" s="54" t="s">
        <v>21167</v>
      </c>
      <c r="AN1197" s="54" t="s">
        <v>21166</v>
      </c>
      <c r="AO1197" s="54"/>
      <c r="AP1197" s="54" t="s">
        <v>21171</v>
      </c>
      <c r="AQ1197" s="54"/>
      <c r="AR1197" s="54"/>
      <c r="AS1197" s="54"/>
      <c r="AT1197" s="54">
        <v>73</v>
      </c>
      <c r="AU1197" s="54"/>
      <c r="AV1197" s="54" t="s">
        <v>13064</v>
      </c>
      <c r="AW1197" s="54"/>
      <c r="AX1197" s="54"/>
      <c r="AY1197" s="54"/>
      <c r="AZ1197" s="54"/>
      <c r="BA1197" s="54"/>
      <c r="BB1197" s="54"/>
      <c r="BC1197" s="54"/>
      <c r="BD1197" s="54"/>
      <c r="BE1197" s="61"/>
      <c r="BF1197" s="1"/>
    </row>
    <row r="1198" spans="1:58" ht="16" customHeight="1">
      <c r="A1198" s="44" t="s">
        <v>4869</v>
      </c>
      <c r="B1198" s="45" t="s">
        <v>4870</v>
      </c>
      <c r="C1198" s="46">
        <v>41452</v>
      </c>
      <c r="D1198" s="47">
        <f t="shared" ca="1" si="36"/>
        <v>6.5917808219178085</v>
      </c>
      <c r="E1198" s="45" t="s">
        <v>27</v>
      </c>
      <c r="F1198" s="45">
        <f>IFERROR(INDEX(AccountStatusTable[],MATCH(E1198,Account_Status,0),2),3)</f>
        <v>1</v>
      </c>
      <c r="G1198" s="45" t="s">
        <v>595</v>
      </c>
      <c r="H1198" s="45" t="s">
        <v>278</v>
      </c>
      <c r="I1198" s="45">
        <v>74940</v>
      </c>
      <c r="J1198" s="45"/>
      <c r="K1198" s="45" t="s">
        <v>596</v>
      </c>
      <c r="L1198" s="45" t="s">
        <v>33</v>
      </c>
      <c r="M1198" s="45" t="s">
        <v>34</v>
      </c>
      <c r="N1198" s="45" t="s">
        <v>34</v>
      </c>
      <c r="O1198" s="45">
        <f>IFERROR(IFERROR(INDEX(VerifiedDeploymentLookup[],MATCH(M1198,Verified_Deployment_Type,0),2),INDEX(DeploymentLookup[],MATCH(N1198,Deployment_Type,0),2)),0)</f>
        <v>0</v>
      </c>
      <c r="P1198" s="45" t="s">
        <v>67</v>
      </c>
      <c r="Q1198" s="45">
        <f>INDEX(RegionLookup[],MATCH(P1198,Region,0),3)</f>
        <v>2</v>
      </c>
      <c r="R1198" s="45" t="s">
        <v>96</v>
      </c>
      <c r="S1198" s="49">
        <f>IFERROR(INDEX(CompanySizeLookup[],MATCH(R1198,of_Employees,0),2),2)</f>
        <v>3</v>
      </c>
      <c r="T1198" s="45"/>
      <c r="U1198" s="50">
        <v>38631.17</v>
      </c>
      <c r="V1198" s="50">
        <v>30904.93</v>
      </c>
      <c r="W1198" s="45" t="s">
        <v>35</v>
      </c>
      <c r="X1198" s="46">
        <v>44196</v>
      </c>
      <c r="Y1198" s="45" t="s">
        <v>82</v>
      </c>
      <c r="Z1198" s="45" t="str">
        <f>IFERROR(INDEX(IndustryLookup[],MATCH(Y1198,Industry,0),2),"Not Specified")</f>
        <v>Consulting/Business Services</v>
      </c>
      <c r="AA1198" s="45">
        <f>INDEX(MetaIndustryLookup[],MATCH(Z1198,Meta_Industry,0),2)</f>
        <v>8</v>
      </c>
      <c r="AB1198" s="45"/>
      <c r="AC1198" s="45"/>
      <c r="AD1198" s="45" t="s">
        <v>2019</v>
      </c>
      <c r="AE1198" s="45">
        <f t="shared" si="37"/>
        <v>1</v>
      </c>
      <c r="AF1198" s="45" t="s">
        <v>4871</v>
      </c>
      <c r="AG1198" s="45"/>
      <c r="AH1198" s="45"/>
      <c r="AI1198" s="45"/>
      <c r="AJ1198" s="45"/>
      <c r="AK1198" s="45"/>
      <c r="AL1198" s="45"/>
      <c r="AM1198" s="45"/>
      <c r="AN1198" s="45"/>
      <c r="AO1198" s="45"/>
      <c r="AP1198" s="45" t="s">
        <v>21165</v>
      </c>
      <c r="AQ1198" s="45"/>
      <c r="AR1198" s="45"/>
      <c r="AS1198" s="45"/>
      <c r="AT1198" s="45"/>
      <c r="AU1198" s="45"/>
      <c r="AV1198" s="45" t="s">
        <v>4872</v>
      </c>
      <c r="AW1198" s="45">
        <v>3</v>
      </c>
      <c r="AX1198" s="45">
        <v>4</v>
      </c>
      <c r="AY1198" s="45">
        <v>3</v>
      </c>
      <c r="AZ1198" s="45" t="s">
        <v>4096</v>
      </c>
      <c r="BA1198" s="45" t="s">
        <v>2020</v>
      </c>
      <c r="BB1198" s="45" t="s">
        <v>42</v>
      </c>
      <c r="BC1198" s="45"/>
      <c r="BD1198" s="45" t="s">
        <v>2021</v>
      </c>
      <c r="BE1198" s="52"/>
      <c r="BF1198" s="1"/>
    </row>
    <row r="1199" spans="1:58" ht="16" customHeight="1">
      <c r="A1199" s="53" t="s">
        <v>13152</v>
      </c>
      <c r="B1199" s="54" t="s">
        <v>13153</v>
      </c>
      <c r="C1199" s="55">
        <v>42290</v>
      </c>
      <c r="D1199" s="56">
        <f t="shared" ca="1" si="36"/>
        <v>4.2958904109589042</v>
      </c>
      <c r="E1199" s="54" t="s">
        <v>77</v>
      </c>
      <c r="F1199" s="54">
        <f>IFERROR(INDEX(AccountStatusTable[],MATCH(E1199,Account_Status,0),2),3)</f>
        <v>3</v>
      </c>
      <c r="G1199" s="54" t="s">
        <v>236</v>
      </c>
      <c r="H1199" s="54" t="s">
        <v>228</v>
      </c>
      <c r="I1199" s="54" t="s">
        <v>1610</v>
      </c>
      <c r="J1199" s="54" t="s">
        <v>213</v>
      </c>
      <c r="K1199" s="54" t="s">
        <v>108</v>
      </c>
      <c r="L1199" s="54" t="s">
        <v>33</v>
      </c>
      <c r="M1199" s="54" t="s">
        <v>66</v>
      </c>
      <c r="N1199" s="54" t="s">
        <v>34</v>
      </c>
      <c r="O1199" s="54">
        <f>IFERROR(IFERROR(INDEX(VerifiedDeploymentLookup[],MATCH(M1199,Verified_Deployment_Type,0),2),INDEX(DeploymentLookup[],MATCH(N1199,Deployment_Type,0),2)),0)</f>
        <v>1</v>
      </c>
      <c r="P1199" s="54" t="s">
        <v>109</v>
      </c>
      <c r="Q1199" s="54">
        <f>INDEX(RegionLookup[],MATCH(P1199,Region,0),3)</f>
        <v>1</v>
      </c>
      <c r="R1199" s="57">
        <v>18568</v>
      </c>
      <c r="S1199" s="58">
        <f>IFERROR(INDEX(CompanySizeLookup[],MATCH(R1199,of_Employees,0),2),2)</f>
        <v>2</v>
      </c>
      <c r="T1199" s="54">
        <v>2</v>
      </c>
      <c r="U1199" s="59">
        <v>7488</v>
      </c>
      <c r="V1199" s="59">
        <v>5616</v>
      </c>
      <c r="W1199" s="54" t="s">
        <v>35</v>
      </c>
      <c r="X1199" s="55">
        <v>44117</v>
      </c>
      <c r="Y1199" s="54" t="s">
        <v>699</v>
      </c>
      <c r="Z1199" s="54" t="str">
        <f>IFERROR(INDEX(IndustryLookup[],MATCH(Y1199,Industry,0),2),"Not Specified")</f>
        <v>Automotive</v>
      </c>
      <c r="AA1199" s="54">
        <f>INDEX(MetaIndustryLookup[],MATCH(Z1199,Meta_Industry,0),2)</f>
        <v>3</v>
      </c>
      <c r="AB1199" s="54"/>
      <c r="AC1199" s="54">
        <v>6399</v>
      </c>
      <c r="AD1199" s="54" t="s">
        <v>290</v>
      </c>
      <c r="AE1199" s="54">
        <f t="shared" si="37"/>
        <v>1</v>
      </c>
      <c r="AF1199" s="54"/>
      <c r="AG1199" s="59">
        <v>0</v>
      </c>
      <c r="AH1199" s="59">
        <v>0</v>
      </c>
      <c r="AI1199" s="54"/>
      <c r="AJ1199" s="54"/>
      <c r="AK1199" s="54"/>
      <c r="AL1199" s="54"/>
      <c r="AM1199" s="54"/>
      <c r="AN1199" s="54"/>
      <c r="AO1199" s="54"/>
      <c r="AP1199" s="54" t="s">
        <v>21165</v>
      </c>
      <c r="AQ1199" s="54"/>
      <c r="AR1199" s="54"/>
      <c r="AS1199" s="54"/>
      <c r="AT1199" s="54">
        <v>6399</v>
      </c>
      <c r="AU1199" s="59">
        <v>0</v>
      </c>
      <c r="AV1199" s="54" t="s">
        <v>13154</v>
      </c>
      <c r="AW1199" s="54">
        <v>6</v>
      </c>
      <c r="AX1199" s="54">
        <v>5</v>
      </c>
      <c r="AY1199" s="54">
        <v>2</v>
      </c>
      <c r="AZ1199" s="54" t="s">
        <v>77</v>
      </c>
      <c r="BA1199" s="54" t="s">
        <v>291</v>
      </c>
      <c r="BB1199" s="54" t="s">
        <v>289</v>
      </c>
      <c r="BC1199" s="54"/>
      <c r="BD1199" s="54" t="s">
        <v>292</v>
      </c>
      <c r="BE1199" s="61"/>
      <c r="BF1199" s="1"/>
    </row>
    <row r="1200" spans="1:58" ht="16" customHeight="1">
      <c r="A1200" s="44" t="s">
        <v>4873</v>
      </c>
      <c r="B1200" s="45" t="s">
        <v>4874</v>
      </c>
      <c r="C1200" s="46">
        <v>41306</v>
      </c>
      <c r="D1200" s="47">
        <f t="shared" ca="1" si="36"/>
        <v>6.9917808219178079</v>
      </c>
      <c r="E1200" s="45" t="s">
        <v>77</v>
      </c>
      <c r="F1200" s="45">
        <f>IFERROR(INDEX(AccountStatusTable[],MATCH(E1200,Account_Status,0),2),3)</f>
        <v>3</v>
      </c>
      <c r="G1200" s="45" t="s">
        <v>187</v>
      </c>
      <c r="H1200" s="45" t="s">
        <v>105</v>
      </c>
      <c r="I1200" s="45" t="s">
        <v>2280</v>
      </c>
      <c r="J1200" s="45" t="s">
        <v>311</v>
      </c>
      <c r="K1200" s="45" t="s">
        <v>108</v>
      </c>
      <c r="L1200" s="45" t="s">
        <v>33</v>
      </c>
      <c r="M1200" s="45" t="s">
        <v>66</v>
      </c>
      <c r="N1200" s="45" t="s">
        <v>34</v>
      </c>
      <c r="O1200" s="45">
        <f>IFERROR(IFERROR(INDEX(VerifiedDeploymentLookup[],MATCH(M1200,Verified_Deployment_Type,0),2),INDEX(DeploymentLookup[],MATCH(N1200,Deployment_Type,0),2)),0)</f>
        <v>1</v>
      </c>
      <c r="P1200" s="45" t="s">
        <v>109</v>
      </c>
      <c r="Q1200" s="45">
        <f>INDEX(RegionLookup[],MATCH(P1200,Region,0),3)</f>
        <v>1</v>
      </c>
      <c r="R1200" s="48">
        <v>18568</v>
      </c>
      <c r="S1200" s="49">
        <f>IFERROR(INDEX(CompanySizeLookup[],MATCH(R1200,of_Employees,0),2),2)</f>
        <v>2</v>
      </c>
      <c r="T1200" s="45">
        <v>19</v>
      </c>
      <c r="U1200" s="50">
        <v>10736</v>
      </c>
      <c r="V1200" s="50">
        <v>8588.7999999999993</v>
      </c>
      <c r="W1200" s="45" t="s">
        <v>35</v>
      </c>
      <c r="X1200" s="46">
        <v>44228</v>
      </c>
      <c r="Y1200" s="45" t="s">
        <v>53</v>
      </c>
      <c r="Z1200" s="45" t="str">
        <f>IFERROR(INDEX(IndustryLookup[],MATCH(Y1200,Industry,0),2),"Not Specified")</f>
        <v>Retail and Consumer Goods</v>
      </c>
      <c r="AA1200" s="45">
        <f>INDEX(MetaIndustryLookup[],MATCH(Z1200,Meta_Industry,0),2)</f>
        <v>33</v>
      </c>
      <c r="AB1200" s="45"/>
      <c r="AC1200" s="45">
        <v>5941</v>
      </c>
      <c r="AD1200" s="45" t="s">
        <v>345</v>
      </c>
      <c r="AE1200" s="45">
        <f t="shared" si="37"/>
        <v>1</v>
      </c>
      <c r="AF1200" s="45"/>
      <c r="AG1200" s="45"/>
      <c r="AH1200" s="45"/>
      <c r="AI1200" s="45"/>
      <c r="AJ1200" s="45" t="s">
        <v>4875</v>
      </c>
      <c r="AK1200" s="45" t="s">
        <v>22133</v>
      </c>
      <c r="AL1200" s="45">
        <v>30</v>
      </c>
      <c r="AM1200" s="45" t="s">
        <v>21446</v>
      </c>
      <c r="AN1200" s="45" t="s">
        <v>21183</v>
      </c>
      <c r="AO1200" s="45">
        <v>1976</v>
      </c>
      <c r="AP1200" s="45" t="s">
        <v>21165</v>
      </c>
      <c r="AQ1200" s="45"/>
      <c r="AR1200" s="45"/>
      <c r="AS1200" s="45"/>
      <c r="AT1200" s="45">
        <v>5941</v>
      </c>
      <c r="AU1200" s="45"/>
      <c r="AV1200" s="45" t="s">
        <v>4876</v>
      </c>
      <c r="AW1200" s="45">
        <v>14</v>
      </c>
      <c r="AX1200" s="45">
        <v>6</v>
      </c>
      <c r="AY1200" s="45">
        <v>6</v>
      </c>
      <c r="AZ1200" s="45" t="s">
        <v>2135</v>
      </c>
      <c r="BA1200" s="45" t="s">
        <v>348</v>
      </c>
      <c r="BB1200" s="45" t="s">
        <v>344</v>
      </c>
      <c r="BC1200" s="45"/>
      <c r="BD1200" s="45" t="s">
        <v>349</v>
      </c>
      <c r="BE1200" s="52"/>
      <c r="BF1200" s="1"/>
    </row>
    <row r="1201" spans="1:58" ht="16" customHeight="1">
      <c r="A1201" s="53" t="s">
        <v>13131</v>
      </c>
      <c r="B1201" s="54" t="s">
        <v>13132</v>
      </c>
      <c r="C1201" s="55">
        <v>42347</v>
      </c>
      <c r="D1201" s="56">
        <f t="shared" ca="1" si="36"/>
        <v>4.13972602739726</v>
      </c>
      <c r="E1201" s="54" t="s">
        <v>61</v>
      </c>
      <c r="F1201" s="54">
        <f>IFERROR(INDEX(AccountStatusTable[],MATCH(E1201,Account_Status,0),2),3)</f>
        <v>2</v>
      </c>
      <c r="G1201" s="54" t="s">
        <v>595</v>
      </c>
      <c r="H1201" s="54" t="s">
        <v>79</v>
      </c>
      <c r="I1201" s="54" t="s">
        <v>912</v>
      </c>
      <c r="J1201" s="54"/>
      <c r="K1201" s="54" t="s">
        <v>596</v>
      </c>
      <c r="L1201" s="54" t="s">
        <v>33</v>
      </c>
      <c r="M1201" s="54" t="s">
        <v>66</v>
      </c>
      <c r="N1201" s="54"/>
      <c r="O1201" s="54">
        <f>IFERROR(IFERROR(INDEX(VerifiedDeploymentLookup[],MATCH(M1201,Verified_Deployment_Type,0),2),INDEX(DeploymentLookup[],MATCH(N1201,Deployment_Type,0),2)),0)</f>
        <v>1</v>
      </c>
      <c r="P1201" s="54" t="s">
        <v>67</v>
      </c>
      <c r="Q1201" s="54">
        <f>INDEX(RegionLookup[],MATCH(P1201,Region,0),3)</f>
        <v>2</v>
      </c>
      <c r="R1201" s="54" t="s">
        <v>96</v>
      </c>
      <c r="S1201" s="58">
        <f>IFERROR(INDEX(CompanySizeLookup[],MATCH(R1201,of_Employees,0),2),2)</f>
        <v>3</v>
      </c>
      <c r="T1201" s="54">
        <v>6</v>
      </c>
      <c r="U1201" s="59">
        <v>12960</v>
      </c>
      <c r="V1201" s="59">
        <v>10368</v>
      </c>
      <c r="W1201" s="54" t="s">
        <v>35</v>
      </c>
      <c r="X1201" s="55">
        <v>43936</v>
      </c>
      <c r="Y1201" s="54" t="s">
        <v>180</v>
      </c>
      <c r="Z1201" s="54" t="str">
        <f>IFERROR(INDEX(IndustryLookup[],MATCH(Y1201,Industry,0),2),"Not Specified")</f>
        <v>Services</v>
      </c>
      <c r="AA1201" s="54">
        <f>INDEX(MetaIndustryLookup[],MATCH(Z1201,Meta_Industry,0),2)</f>
        <v>34</v>
      </c>
      <c r="AB1201" s="54"/>
      <c r="AC1201" s="54">
        <v>8699</v>
      </c>
      <c r="AD1201" s="54" t="s">
        <v>909</v>
      </c>
      <c r="AE1201" s="54">
        <f t="shared" si="37"/>
        <v>1</v>
      </c>
      <c r="AF1201" s="60" t="s">
        <v>13133</v>
      </c>
      <c r="AG1201" s="54"/>
      <c r="AH1201" s="54"/>
      <c r="AI1201" s="54"/>
      <c r="AJ1201" s="54" t="s">
        <v>13134</v>
      </c>
      <c r="AK1201" s="54"/>
      <c r="AL1201" s="54"/>
      <c r="AM1201" s="54"/>
      <c r="AN1201" s="54"/>
      <c r="AO1201" s="54"/>
      <c r="AP1201" s="54" t="s">
        <v>21165</v>
      </c>
      <c r="AQ1201" s="54"/>
      <c r="AR1201" s="54"/>
      <c r="AS1201" s="54"/>
      <c r="AT1201" s="54">
        <v>8699</v>
      </c>
      <c r="AU1201" s="54"/>
      <c r="AV1201" s="54" t="s">
        <v>13135</v>
      </c>
      <c r="AW1201" s="54">
        <v>8</v>
      </c>
      <c r="AX1201" s="54">
        <v>23</v>
      </c>
      <c r="AY1201" s="54">
        <v>6</v>
      </c>
      <c r="AZ1201" s="54" t="s">
        <v>2135</v>
      </c>
      <c r="BA1201" s="54" t="s">
        <v>912</v>
      </c>
      <c r="BB1201" s="54" t="s">
        <v>42</v>
      </c>
      <c r="BC1201" s="54"/>
      <c r="BD1201" s="54" t="s">
        <v>349</v>
      </c>
      <c r="BE1201" s="61"/>
      <c r="BF1201" s="1"/>
    </row>
    <row r="1202" spans="1:58" ht="16" customHeight="1">
      <c r="A1202" s="44" t="s">
        <v>13070</v>
      </c>
      <c r="B1202" s="45" t="s">
        <v>13071</v>
      </c>
      <c r="C1202" s="46">
        <v>42853</v>
      </c>
      <c r="D1202" s="47">
        <f t="shared" ca="1" si="36"/>
        <v>2.7534246575342465</v>
      </c>
      <c r="E1202" s="45" t="s">
        <v>27</v>
      </c>
      <c r="F1202" s="45">
        <f>IFERROR(INDEX(AccountStatusTable[],MATCH(E1202,Account_Status,0),2),3)</f>
        <v>1</v>
      </c>
      <c r="G1202" s="45" t="s">
        <v>119</v>
      </c>
      <c r="H1202" s="45" t="s">
        <v>91</v>
      </c>
      <c r="I1202" s="45" t="s">
        <v>127</v>
      </c>
      <c r="J1202" s="45" t="s">
        <v>42</v>
      </c>
      <c r="K1202" s="45" t="s">
        <v>122</v>
      </c>
      <c r="L1202" s="45" t="s">
        <v>33</v>
      </c>
      <c r="M1202" s="45" t="s">
        <v>66</v>
      </c>
      <c r="N1202" s="45" t="s">
        <v>34</v>
      </c>
      <c r="O1202" s="45">
        <f>IFERROR(IFERROR(INDEX(VerifiedDeploymentLookup[],MATCH(M1202,Verified_Deployment_Type,0),2),INDEX(DeploymentLookup[],MATCH(N1202,Deployment_Type,0),2)),0)</f>
        <v>1</v>
      </c>
      <c r="P1202" s="45" t="s">
        <v>95</v>
      </c>
      <c r="Q1202" s="45">
        <f>INDEX(RegionLookup[],MATCH(P1202,Region,0),3)</f>
        <v>4</v>
      </c>
      <c r="R1202" s="45" t="s">
        <v>96</v>
      </c>
      <c r="S1202" s="49">
        <f>IFERROR(INDEX(CompanySizeLookup[],MATCH(R1202,of_Employees,0),2),2)</f>
        <v>3</v>
      </c>
      <c r="T1202" s="45"/>
      <c r="U1202" s="50">
        <v>19167.84</v>
      </c>
      <c r="V1202" s="50">
        <v>19167.84</v>
      </c>
      <c r="W1202" s="45" t="s">
        <v>35</v>
      </c>
      <c r="X1202" s="46">
        <v>43949</v>
      </c>
      <c r="Y1202" s="45" t="s">
        <v>53</v>
      </c>
      <c r="Z1202" s="45" t="str">
        <f>IFERROR(INDEX(IndustryLookup[],MATCH(Y1202,Industry,0),2),"Not Specified")</f>
        <v>Retail and Consumer Goods</v>
      </c>
      <c r="AA1202" s="45">
        <f>INDEX(MetaIndustryLookup[],MATCH(Z1202,Meta_Industry,0),2)</f>
        <v>33</v>
      </c>
      <c r="AB1202" s="45"/>
      <c r="AC1202" s="45"/>
      <c r="AD1202" s="45" t="s">
        <v>802</v>
      </c>
      <c r="AE1202" s="45">
        <f t="shared" si="37"/>
        <v>1</v>
      </c>
      <c r="AF1202" s="51" t="s">
        <v>13072</v>
      </c>
      <c r="AG1202" s="50">
        <v>0</v>
      </c>
      <c r="AH1202" s="50">
        <v>0</v>
      </c>
      <c r="AI1202" s="45"/>
      <c r="AJ1202" s="51" t="s">
        <v>13073</v>
      </c>
      <c r="AK1202" s="45"/>
      <c r="AL1202" s="45"/>
      <c r="AM1202" s="45"/>
      <c r="AN1202" s="45"/>
      <c r="AO1202" s="45"/>
      <c r="AP1202" s="45" t="s">
        <v>21165</v>
      </c>
      <c r="AQ1202" s="45"/>
      <c r="AR1202" s="45"/>
      <c r="AS1202" s="45"/>
      <c r="AT1202" s="45"/>
      <c r="AU1202" s="50">
        <v>0</v>
      </c>
      <c r="AV1202" s="45" t="s">
        <v>13074</v>
      </c>
      <c r="AW1202" s="45"/>
      <c r="AX1202" s="45"/>
      <c r="AY1202" s="45"/>
      <c r="AZ1202" s="45"/>
      <c r="BA1202" s="45" t="s">
        <v>805</v>
      </c>
      <c r="BB1202" s="45" t="s">
        <v>42</v>
      </c>
      <c r="BC1202" s="51" t="s">
        <v>21224</v>
      </c>
      <c r="BD1202" s="45" t="s">
        <v>806</v>
      </c>
      <c r="BE1202" s="52"/>
      <c r="BF1202" s="1"/>
    </row>
    <row r="1203" spans="1:58" ht="16" customHeight="1">
      <c r="A1203" s="53" t="s">
        <v>13075</v>
      </c>
      <c r="B1203" s="54" t="s">
        <v>13076</v>
      </c>
      <c r="C1203" s="55">
        <v>43188</v>
      </c>
      <c r="D1203" s="56">
        <f t="shared" ca="1" si="36"/>
        <v>1.8356164383561644</v>
      </c>
      <c r="E1203" s="54" t="s">
        <v>27</v>
      </c>
      <c r="F1203" s="54">
        <f>IFERROR(INDEX(AccountStatusTable[],MATCH(E1203,Account_Status,0),2),3)</f>
        <v>1</v>
      </c>
      <c r="G1203" s="54" t="s">
        <v>211</v>
      </c>
      <c r="H1203" s="54" t="s">
        <v>188</v>
      </c>
      <c r="I1203" s="54" t="s">
        <v>3602</v>
      </c>
      <c r="J1203" s="54" t="s">
        <v>499</v>
      </c>
      <c r="K1203" s="54" t="s">
        <v>426</v>
      </c>
      <c r="L1203" s="54" t="s">
        <v>33</v>
      </c>
      <c r="M1203" s="54" t="s">
        <v>66</v>
      </c>
      <c r="N1203" s="54" t="s">
        <v>34</v>
      </c>
      <c r="O1203" s="54">
        <f>IFERROR(IFERROR(INDEX(VerifiedDeploymentLookup[],MATCH(M1203,Verified_Deployment_Type,0),2),INDEX(DeploymentLookup[],MATCH(N1203,Deployment_Type,0),2)),0)</f>
        <v>1</v>
      </c>
      <c r="P1203" s="54" t="s">
        <v>426</v>
      </c>
      <c r="Q1203" s="54">
        <f>INDEX(RegionLookup[],MATCH(P1203,Region,0),3)</f>
        <v>1</v>
      </c>
      <c r="R1203" s="57">
        <v>18568</v>
      </c>
      <c r="S1203" s="58">
        <f>IFERROR(INDEX(CompanySizeLookup[],MATCH(R1203,of_Employees,0),2),2)</f>
        <v>2</v>
      </c>
      <c r="T1203" s="54"/>
      <c r="U1203" s="59">
        <v>5184</v>
      </c>
      <c r="V1203" s="59">
        <v>4406.3999999999996</v>
      </c>
      <c r="W1203" s="54" t="s">
        <v>35</v>
      </c>
      <c r="X1203" s="55">
        <v>43919</v>
      </c>
      <c r="Y1203" s="54" t="s">
        <v>82</v>
      </c>
      <c r="Z1203" s="54" t="str">
        <f>IFERROR(INDEX(IndustryLookup[],MATCH(Y1203,Industry,0),2),"Not Specified")</f>
        <v>Consulting/Business Services</v>
      </c>
      <c r="AA1203" s="54">
        <f>INDEX(MetaIndustryLookup[],MATCH(Z1203,Meta_Industry,0),2)</f>
        <v>8</v>
      </c>
      <c r="AB1203" s="54"/>
      <c r="AC1203" s="54">
        <v>73</v>
      </c>
      <c r="AD1203" s="54" t="s">
        <v>500</v>
      </c>
      <c r="AE1203" s="54">
        <f t="shared" si="37"/>
        <v>1</v>
      </c>
      <c r="AF1203" s="54"/>
      <c r="AG1203" s="59">
        <v>0</v>
      </c>
      <c r="AH1203" s="59">
        <v>0</v>
      </c>
      <c r="AI1203" s="54"/>
      <c r="AJ1203" s="60" t="s">
        <v>13077</v>
      </c>
      <c r="AK1203" s="54" t="s">
        <v>22132</v>
      </c>
      <c r="AL1203" s="54">
        <v>30</v>
      </c>
      <c r="AM1203" s="54" t="s">
        <v>21167</v>
      </c>
      <c r="AN1203" s="54" t="s">
        <v>21166</v>
      </c>
      <c r="AO1203" s="54"/>
      <c r="AP1203" s="54" t="s">
        <v>21165</v>
      </c>
      <c r="AQ1203" s="54"/>
      <c r="AR1203" s="54"/>
      <c r="AS1203" s="54"/>
      <c r="AT1203" s="54">
        <v>73</v>
      </c>
      <c r="AU1203" s="59">
        <v>0</v>
      </c>
      <c r="AV1203" s="54" t="s">
        <v>13078</v>
      </c>
      <c r="AW1203" s="54">
        <v>1</v>
      </c>
      <c r="AX1203" s="54">
        <v>1</v>
      </c>
      <c r="AY1203" s="54">
        <v>0</v>
      </c>
      <c r="AZ1203" s="54"/>
      <c r="BA1203" s="54" t="s">
        <v>503</v>
      </c>
      <c r="BB1203" s="54" t="s">
        <v>499</v>
      </c>
      <c r="BC1203" s="54"/>
      <c r="BD1203" s="54" t="s">
        <v>504</v>
      </c>
      <c r="BE1203" s="61"/>
      <c r="BF1203" s="1"/>
    </row>
    <row r="1204" spans="1:58" ht="16" customHeight="1">
      <c r="A1204" s="44" t="s">
        <v>13123</v>
      </c>
      <c r="B1204" s="45" t="s">
        <v>13124</v>
      </c>
      <c r="C1204" s="46">
        <v>42416</v>
      </c>
      <c r="D1204" s="47">
        <f t="shared" ca="1" si="36"/>
        <v>3.9506849315068493</v>
      </c>
      <c r="E1204" s="45" t="s">
        <v>77</v>
      </c>
      <c r="F1204" s="45">
        <f>IFERROR(INDEX(AccountStatusTable[],MATCH(E1204,Account_Status,0),2),3)</f>
        <v>3</v>
      </c>
      <c r="G1204" s="45" t="s">
        <v>62</v>
      </c>
      <c r="H1204" s="45" t="s">
        <v>188</v>
      </c>
      <c r="I1204" s="45" t="s">
        <v>1248</v>
      </c>
      <c r="J1204" s="45" t="s">
        <v>42</v>
      </c>
      <c r="K1204" s="45" t="s">
        <v>814</v>
      </c>
      <c r="L1204" s="45" t="s">
        <v>33</v>
      </c>
      <c r="M1204" s="45" t="s">
        <v>66</v>
      </c>
      <c r="N1204" s="45" t="s">
        <v>34</v>
      </c>
      <c r="O1204" s="45">
        <f>IFERROR(IFERROR(INDEX(VerifiedDeploymentLookup[],MATCH(M1204,Verified_Deployment_Type,0),2),INDEX(DeploymentLookup[],MATCH(N1204,Deployment_Type,0),2)),0)</f>
        <v>1</v>
      </c>
      <c r="P1204" s="45" t="s">
        <v>67</v>
      </c>
      <c r="Q1204" s="45">
        <f>INDEX(RegionLookup[],MATCH(P1204,Region,0),3)</f>
        <v>2</v>
      </c>
      <c r="R1204" s="45" t="s">
        <v>296</v>
      </c>
      <c r="S1204" s="49">
        <f>IFERROR(INDEX(CompanySizeLookup[],MATCH(R1204,of_Employees,0),2),2)</f>
        <v>2</v>
      </c>
      <c r="T1204" s="45">
        <v>30</v>
      </c>
      <c r="U1204" s="50">
        <v>20736</v>
      </c>
      <c r="V1204" s="50">
        <v>15552</v>
      </c>
      <c r="W1204" s="45" t="s">
        <v>35</v>
      </c>
      <c r="X1204" s="46">
        <v>43877</v>
      </c>
      <c r="Y1204" s="45" t="s">
        <v>699</v>
      </c>
      <c r="Z1204" s="45" t="str">
        <f>IFERROR(INDEX(IndustryLookup[],MATCH(Y1204,Industry,0),2),"Not Specified")</f>
        <v>Automotive</v>
      </c>
      <c r="AA1204" s="45">
        <f>INDEX(MetaIndustryLookup[],MATCH(Z1204,Meta_Industry,0),2)</f>
        <v>3</v>
      </c>
      <c r="AB1204" s="45"/>
      <c r="AC1204" s="45">
        <v>3829</v>
      </c>
      <c r="AD1204" s="45" t="s">
        <v>192</v>
      </c>
      <c r="AE1204" s="45">
        <f t="shared" si="37"/>
        <v>1</v>
      </c>
      <c r="AF1204" s="45"/>
      <c r="AG1204" s="50">
        <v>0</v>
      </c>
      <c r="AH1204" s="50">
        <v>0</v>
      </c>
      <c r="AI1204" s="45"/>
      <c r="AJ1204" s="45"/>
      <c r="AK1204" s="45"/>
      <c r="AL1204" s="45"/>
      <c r="AM1204" s="45"/>
      <c r="AN1204" s="45"/>
      <c r="AO1204" s="45"/>
      <c r="AP1204" s="45" t="s">
        <v>21165</v>
      </c>
      <c r="AQ1204" s="45"/>
      <c r="AR1204" s="45"/>
      <c r="AS1204" s="45"/>
      <c r="AT1204" s="45">
        <v>3829</v>
      </c>
      <c r="AU1204" s="50">
        <v>0</v>
      </c>
      <c r="AV1204" s="45" t="s">
        <v>13125</v>
      </c>
      <c r="AW1204" s="45">
        <v>6</v>
      </c>
      <c r="AX1204" s="45">
        <v>8</v>
      </c>
      <c r="AY1204" s="45">
        <v>3</v>
      </c>
      <c r="AZ1204" s="45">
        <v>4000000</v>
      </c>
      <c r="BA1204" s="45" t="s">
        <v>195</v>
      </c>
      <c r="BB1204" s="45" t="s">
        <v>196</v>
      </c>
      <c r="BC1204" s="45"/>
      <c r="BD1204" s="45" t="s">
        <v>197</v>
      </c>
      <c r="BE1204" s="52"/>
      <c r="BF1204" s="1"/>
    </row>
    <row r="1205" spans="1:58" ht="16" customHeight="1">
      <c r="A1205" s="53" t="s">
        <v>4878</v>
      </c>
      <c r="B1205" s="54" t="s">
        <v>4879</v>
      </c>
      <c r="C1205" s="55">
        <v>41841</v>
      </c>
      <c r="D1205" s="56">
        <f t="shared" ca="1" si="36"/>
        <v>5.5260273972602736</v>
      </c>
      <c r="E1205" s="54" t="s">
        <v>27</v>
      </c>
      <c r="F1205" s="54">
        <f>IFERROR(INDEX(AccountStatusTable[],MATCH(E1205,Account_Status,0),2),3)</f>
        <v>1</v>
      </c>
      <c r="G1205" s="54" t="s">
        <v>28</v>
      </c>
      <c r="H1205" s="54" t="s">
        <v>29</v>
      </c>
      <c r="I1205" s="54" t="s">
        <v>4880</v>
      </c>
      <c r="J1205" s="54" t="s">
        <v>31</v>
      </c>
      <c r="K1205" s="54" t="s">
        <v>32</v>
      </c>
      <c r="L1205" s="54" t="s">
        <v>33</v>
      </c>
      <c r="M1205" s="54" t="s">
        <v>66</v>
      </c>
      <c r="N1205" s="54" t="s">
        <v>34</v>
      </c>
      <c r="O1205" s="54">
        <f>IFERROR(IFERROR(INDEX(VerifiedDeploymentLookup[],MATCH(M1205,Verified_Deployment_Type,0),2),INDEX(DeploymentLookup[],MATCH(N1205,Deployment_Type,0),2)),0)</f>
        <v>1</v>
      </c>
      <c r="P1205" s="54" t="s">
        <v>32</v>
      </c>
      <c r="Q1205" s="54">
        <f>INDEX(RegionLookup[],MATCH(P1205,Region,0),3)</f>
        <v>3</v>
      </c>
      <c r="R1205" s="57">
        <v>18568</v>
      </c>
      <c r="S1205" s="58">
        <f>IFERROR(INDEX(CompanySizeLookup[],MATCH(R1205,of_Employees,0),2),2)</f>
        <v>2</v>
      </c>
      <c r="T1205" s="54">
        <v>125</v>
      </c>
      <c r="U1205" s="59">
        <v>34320</v>
      </c>
      <c r="V1205" s="59">
        <v>30576</v>
      </c>
      <c r="W1205" s="54" t="s">
        <v>35</v>
      </c>
      <c r="X1205" s="55">
        <v>44397</v>
      </c>
      <c r="Y1205" s="54" t="s">
        <v>219</v>
      </c>
      <c r="Z1205" s="54" t="str">
        <f>IFERROR(INDEX(IndustryLookup[],MATCH(Y1205,Industry,0),2),"Not Specified")</f>
        <v>Construction</v>
      </c>
      <c r="AA1205" s="54">
        <f>INDEX(MetaIndustryLookup[],MATCH(Z1205,Meta_Industry,0),2)</f>
        <v>7</v>
      </c>
      <c r="AB1205" s="54"/>
      <c r="AC1205" s="54">
        <v>1522</v>
      </c>
      <c r="AD1205" s="54" t="s">
        <v>4446</v>
      </c>
      <c r="AE1205" s="54">
        <f t="shared" si="37"/>
        <v>1</v>
      </c>
      <c r="AF1205" s="60" t="s">
        <v>4881</v>
      </c>
      <c r="AG1205" s="54"/>
      <c r="AH1205" s="54"/>
      <c r="AI1205" s="54"/>
      <c r="AJ1205" s="54"/>
      <c r="AK1205" s="54"/>
      <c r="AL1205" s="54"/>
      <c r="AM1205" s="54"/>
      <c r="AN1205" s="54"/>
      <c r="AO1205" s="54"/>
      <c r="AP1205" s="54" t="s">
        <v>21165</v>
      </c>
      <c r="AQ1205" s="54"/>
      <c r="AR1205" s="54"/>
      <c r="AS1205" s="54"/>
      <c r="AT1205" s="54">
        <v>1522</v>
      </c>
      <c r="AU1205" s="54"/>
      <c r="AV1205" s="54" t="s">
        <v>4882</v>
      </c>
      <c r="AW1205" s="54"/>
      <c r="AX1205" s="54"/>
      <c r="AY1205" s="54"/>
      <c r="AZ1205" s="54" t="s">
        <v>77</v>
      </c>
      <c r="BA1205" s="54" t="s">
        <v>4447</v>
      </c>
      <c r="BB1205" s="54" t="s">
        <v>31</v>
      </c>
      <c r="BC1205" s="54" t="s">
        <v>21236</v>
      </c>
      <c r="BD1205" s="54" t="s">
        <v>4448</v>
      </c>
      <c r="BE1205" s="61"/>
      <c r="BF1205" s="1"/>
    </row>
    <row r="1206" spans="1:58" ht="16" customHeight="1">
      <c r="A1206" s="44" t="s">
        <v>13144</v>
      </c>
      <c r="B1206" s="45" t="s">
        <v>13145</v>
      </c>
      <c r="C1206" s="46">
        <v>42522</v>
      </c>
      <c r="D1206" s="47">
        <f t="shared" ca="1" si="36"/>
        <v>3.6602739726027398</v>
      </c>
      <c r="E1206" s="45" t="s">
        <v>77</v>
      </c>
      <c r="F1206" s="45">
        <f>IFERROR(INDEX(AccountStatusTable[],MATCH(E1206,Account_Status,0),2),3)</f>
        <v>3</v>
      </c>
      <c r="G1206" s="45" t="s">
        <v>104</v>
      </c>
      <c r="H1206" s="45" t="s">
        <v>105</v>
      </c>
      <c r="I1206" s="45" t="s">
        <v>13146</v>
      </c>
      <c r="J1206" s="45" t="s">
        <v>196</v>
      </c>
      <c r="K1206" s="45" t="s">
        <v>108</v>
      </c>
      <c r="L1206" s="45" t="s">
        <v>33</v>
      </c>
      <c r="M1206" s="45" t="s">
        <v>34</v>
      </c>
      <c r="N1206" s="45"/>
      <c r="O1206" s="45">
        <f>IFERROR(IFERROR(INDEX(VerifiedDeploymentLookup[],MATCH(M1206,Verified_Deployment_Type,0),2),INDEX(DeploymentLookup[],MATCH(N1206,Deployment_Type,0),2)),0)</f>
        <v>0</v>
      </c>
      <c r="P1206" s="45" t="s">
        <v>109</v>
      </c>
      <c r="Q1206" s="45">
        <f>INDEX(RegionLookup[],MATCH(P1206,Region,0),3)</f>
        <v>1</v>
      </c>
      <c r="R1206" s="45" t="s">
        <v>96</v>
      </c>
      <c r="S1206" s="49">
        <f>IFERROR(INDEX(CompanySizeLookup[],MATCH(R1206,of_Employees,0),2),2)</f>
        <v>3</v>
      </c>
      <c r="T1206" s="45">
        <v>50</v>
      </c>
      <c r="U1206" s="50">
        <v>13260</v>
      </c>
      <c r="V1206" s="50">
        <v>9945</v>
      </c>
      <c r="W1206" s="45" t="s">
        <v>35</v>
      </c>
      <c r="X1206" s="46">
        <v>43983</v>
      </c>
      <c r="Y1206" s="45" t="s">
        <v>329</v>
      </c>
      <c r="Z1206" s="45" t="str">
        <f>IFERROR(INDEX(IndustryLookup[],MATCH(Y1206,Industry,0),2),"Not Specified")</f>
        <v>Food/Beverage</v>
      </c>
      <c r="AA1206" s="45">
        <f>INDEX(MetaIndustryLookup[],MATCH(Z1206,Meta_Industry,0),2)</f>
        <v>18</v>
      </c>
      <c r="AB1206" s="45"/>
      <c r="AC1206" s="45">
        <v>273</v>
      </c>
      <c r="AD1206" s="45" t="s">
        <v>111</v>
      </c>
      <c r="AE1206" s="45">
        <f t="shared" si="37"/>
        <v>1</v>
      </c>
      <c r="AF1206" s="45"/>
      <c r="AG1206" s="45"/>
      <c r="AH1206" s="45"/>
      <c r="AI1206" s="45"/>
      <c r="AJ1206" s="45"/>
      <c r="AK1206" s="45"/>
      <c r="AL1206" s="45"/>
      <c r="AM1206" s="45"/>
      <c r="AN1206" s="45"/>
      <c r="AO1206" s="45"/>
      <c r="AP1206" s="45" t="s">
        <v>21165</v>
      </c>
      <c r="AQ1206" s="45"/>
      <c r="AR1206" s="45"/>
      <c r="AS1206" s="45"/>
      <c r="AT1206" s="45">
        <v>273</v>
      </c>
      <c r="AU1206" s="45"/>
      <c r="AV1206" s="45" t="s">
        <v>13147</v>
      </c>
      <c r="AW1206" s="45">
        <v>9</v>
      </c>
      <c r="AX1206" s="45">
        <v>16</v>
      </c>
      <c r="AY1206" s="45">
        <v>2</v>
      </c>
      <c r="AZ1206" s="45" t="s">
        <v>21176</v>
      </c>
      <c r="BA1206" s="45" t="s">
        <v>114</v>
      </c>
      <c r="BB1206" s="45" t="s">
        <v>115</v>
      </c>
      <c r="BC1206" s="45" t="s">
        <v>16451</v>
      </c>
      <c r="BD1206" s="45" t="s">
        <v>116</v>
      </c>
      <c r="BE1206" s="52"/>
      <c r="BF1206" s="1"/>
    </row>
    <row r="1207" spans="1:58" ht="16" customHeight="1">
      <c r="A1207" s="53" t="s">
        <v>13218</v>
      </c>
      <c r="B1207" s="54" t="s">
        <v>13219</v>
      </c>
      <c r="C1207" s="55">
        <v>42647</v>
      </c>
      <c r="D1207" s="56">
        <f t="shared" ca="1" si="36"/>
        <v>3.3178082191780822</v>
      </c>
      <c r="E1207" s="54" t="s">
        <v>77</v>
      </c>
      <c r="F1207" s="54">
        <f>IFERROR(INDEX(AccountStatusTable[],MATCH(E1207,Account_Status,0),2),3)</f>
        <v>3</v>
      </c>
      <c r="G1207" s="54" t="s">
        <v>236</v>
      </c>
      <c r="H1207" s="54" t="s">
        <v>228</v>
      </c>
      <c r="I1207" s="54" t="s">
        <v>3524</v>
      </c>
      <c r="J1207" s="54" t="s">
        <v>255</v>
      </c>
      <c r="K1207" s="54" t="s">
        <v>108</v>
      </c>
      <c r="L1207" s="54" t="s">
        <v>33</v>
      </c>
      <c r="M1207" s="54" t="s">
        <v>66</v>
      </c>
      <c r="N1207" s="54" t="s">
        <v>34</v>
      </c>
      <c r="O1207" s="54">
        <f>IFERROR(IFERROR(INDEX(VerifiedDeploymentLookup[],MATCH(M1207,Verified_Deployment_Type,0),2),INDEX(DeploymentLookup[],MATCH(N1207,Deployment_Type,0),2)),0)</f>
        <v>1</v>
      </c>
      <c r="P1207" s="54" t="s">
        <v>109</v>
      </c>
      <c r="Q1207" s="54">
        <f>INDEX(RegionLookup[],MATCH(P1207,Region,0),3)</f>
        <v>1</v>
      </c>
      <c r="R1207" s="54" t="s">
        <v>96</v>
      </c>
      <c r="S1207" s="58">
        <f>IFERROR(INDEX(CompanySizeLookup[],MATCH(R1207,of_Employees,0),2),2)</f>
        <v>3</v>
      </c>
      <c r="T1207" s="54"/>
      <c r="U1207" s="59">
        <v>8736</v>
      </c>
      <c r="V1207" s="59">
        <v>6552</v>
      </c>
      <c r="W1207" s="54" t="s">
        <v>35</v>
      </c>
      <c r="X1207" s="55">
        <v>44108</v>
      </c>
      <c r="Y1207" s="54" t="s">
        <v>36</v>
      </c>
      <c r="Z1207" s="54" t="str">
        <f>IFERROR(INDEX(IndustryLookup[],MATCH(Y1207,Industry,0),2),"Not Specified")</f>
        <v>Information and Communication Technology (ICT)</v>
      </c>
      <c r="AA1207" s="54">
        <f>INDEX(MetaIndustryLookup[],MATCH(Z1207,Meta_Industry,0),2)</f>
        <v>23</v>
      </c>
      <c r="AB1207" s="54"/>
      <c r="AC1207" s="54"/>
      <c r="AD1207" s="54" t="s">
        <v>290</v>
      </c>
      <c r="AE1207" s="54">
        <f t="shared" si="37"/>
        <v>1</v>
      </c>
      <c r="AF1207" s="54"/>
      <c r="AG1207" s="59">
        <v>0</v>
      </c>
      <c r="AH1207" s="59">
        <v>0</v>
      </c>
      <c r="AI1207" s="54"/>
      <c r="AJ1207" s="60" t="s">
        <v>13220</v>
      </c>
      <c r="AK1207" s="54"/>
      <c r="AL1207" s="54"/>
      <c r="AM1207" s="54"/>
      <c r="AN1207" s="54"/>
      <c r="AO1207" s="54"/>
      <c r="AP1207" s="54" t="s">
        <v>21165</v>
      </c>
      <c r="AQ1207" s="54"/>
      <c r="AR1207" s="54"/>
      <c r="AS1207" s="54"/>
      <c r="AT1207" s="54"/>
      <c r="AU1207" s="59">
        <v>0</v>
      </c>
      <c r="AV1207" s="54" t="s">
        <v>13221</v>
      </c>
      <c r="AW1207" s="54">
        <v>6</v>
      </c>
      <c r="AX1207" s="54">
        <v>5</v>
      </c>
      <c r="AY1207" s="54">
        <v>2</v>
      </c>
      <c r="AZ1207" s="54" t="s">
        <v>77</v>
      </c>
      <c r="BA1207" s="54" t="s">
        <v>291</v>
      </c>
      <c r="BB1207" s="54" t="s">
        <v>289</v>
      </c>
      <c r="BC1207" s="54"/>
      <c r="BD1207" s="54" t="s">
        <v>292</v>
      </c>
      <c r="BE1207" s="61"/>
      <c r="BF1207" s="1"/>
    </row>
    <row r="1208" spans="1:58" ht="16" customHeight="1">
      <c r="A1208" s="44" t="s">
        <v>13084</v>
      </c>
      <c r="B1208" s="45" t="s">
        <v>13085</v>
      </c>
      <c r="C1208" s="46">
        <v>43635</v>
      </c>
      <c r="D1208" s="47">
        <f t="shared" ca="1" si="36"/>
        <v>0.61095890410958908</v>
      </c>
      <c r="E1208" s="45"/>
      <c r="F1208" s="45">
        <f>IFERROR(INDEX(AccountStatusTable[],MATCH(E1208,Account_Status,0),2),3)</f>
        <v>3</v>
      </c>
      <c r="G1208" s="45" t="s">
        <v>187</v>
      </c>
      <c r="H1208" s="45" t="s">
        <v>104</v>
      </c>
      <c r="I1208" s="45" t="s">
        <v>386</v>
      </c>
      <c r="J1208" s="45" t="s">
        <v>238</v>
      </c>
      <c r="K1208" s="45" t="s">
        <v>108</v>
      </c>
      <c r="L1208" s="45" t="s">
        <v>33</v>
      </c>
      <c r="M1208" s="45"/>
      <c r="N1208" s="45"/>
      <c r="O1208" s="45">
        <f>IFERROR(IFERROR(INDEX(VerifiedDeploymentLookup[],MATCH(M1208,Verified_Deployment_Type,0),2),INDEX(DeploymentLookup[],MATCH(N1208,Deployment_Type,0),2)),0)</f>
        <v>0</v>
      </c>
      <c r="P1208" s="45" t="s">
        <v>109</v>
      </c>
      <c r="Q1208" s="45">
        <f>INDEX(RegionLookup[],MATCH(P1208,Region,0),3)</f>
        <v>1</v>
      </c>
      <c r="R1208" s="45" t="s">
        <v>296</v>
      </c>
      <c r="S1208" s="49">
        <f>IFERROR(INDEX(CompanySizeLookup[],MATCH(R1208,of_Employees,0),2),2)</f>
        <v>2</v>
      </c>
      <c r="T1208" s="45"/>
      <c r="U1208" s="50">
        <v>47400</v>
      </c>
      <c r="V1208" s="50">
        <v>47400</v>
      </c>
      <c r="W1208" s="45" t="s">
        <v>35</v>
      </c>
      <c r="X1208" s="46">
        <v>44216</v>
      </c>
      <c r="Y1208" s="45" t="s">
        <v>557</v>
      </c>
      <c r="Z1208" s="45" t="str">
        <f>IFERROR(INDEX(IndustryLookup[],MATCH(Y1208,Industry,0),2),"Not Specified")</f>
        <v>Education</v>
      </c>
      <c r="AA1208" s="45">
        <f>INDEX(MetaIndustryLookup[],MATCH(Z1208,Meta_Industry,0),2)</f>
        <v>10</v>
      </c>
      <c r="AB1208" s="45"/>
      <c r="AC1208" s="45"/>
      <c r="AD1208" s="45" t="s">
        <v>13086</v>
      </c>
      <c r="AE1208" s="45">
        <f t="shared" si="37"/>
        <v>1</v>
      </c>
      <c r="AF1208" s="45" t="s">
        <v>13087</v>
      </c>
      <c r="AG1208" s="45"/>
      <c r="AH1208" s="45"/>
      <c r="AI1208" s="45"/>
      <c r="AJ1208" s="51" t="s">
        <v>13088</v>
      </c>
      <c r="AK1208" s="45"/>
      <c r="AL1208" s="45"/>
      <c r="AM1208" s="45"/>
      <c r="AN1208" s="45"/>
      <c r="AO1208" s="45"/>
      <c r="AP1208" s="45" t="s">
        <v>21165</v>
      </c>
      <c r="AQ1208" s="45"/>
      <c r="AR1208" s="45"/>
      <c r="AS1208" s="45"/>
      <c r="AT1208" s="45"/>
      <c r="AU1208" s="45"/>
      <c r="AV1208" s="45" t="s">
        <v>13089</v>
      </c>
      <c r="AW1208" s="45"/>
      <c r="AX1208" s="45"/>
      <c r="AY1208" s="45"/>
      <c r="AZ1208" s="45" t="s">
        <v>77</v>
      </c>
      <c r="BA1208" s="45" t="s">
        <v>13090</v>
      </c>
      <c r="BB1208" s="45" t="s">
        <v>508</v>
      </c>
      <c r="BC1208" s="45"/>
      <c r="BD1208" s="45" t="s">
        <v>13091</v>
      </c>
      <c r="BE1208" s="52"/>
      <c r="BF1208" s="1"/>
    </row>
    <row r="1209" spans="1:58" ht="16" customHeight="1">
      <c r="A1209" s="53" t="s">
        <v>14738</v>
      </c>
      <c r="B1209" s="54" t="s">
        <v>14739</v>
      </c>
      <c r="C1209" s="55">
        <v>42460</v>
      </c>
      <c r="D1209" s="56">
        <f t="shared" ca="1" si="36"/>
        <v>3.8301369863013699</v>
      </c>
      <c r="E1209" s="54" t="s">
        <v>77</v>
      </c>
      <c r="F1209" s="54">
        <f>IFERROR(INDEX(AccountStatusTable[],MATCH(E1209,Account_Status,0),2),3)</f>
        <v>3</v>
      </c>
      <c r="G1209" s="54" t="s">
        <v>62</v>
      </c>
      <c r="H1209" s="54" t="s">
        <v>63</v>
      </c>
      <c r="I1209" s="54" t="s">
        <v>1983</v>
      </c>
      <c r="J1209" s="54" t="s">
        <v>42</v>
      </c>
      <c r="K1209" s="54" t="s">
        <v>147</v>
      </c>
      <c r="L1209" s="54" t="s">
        <v>33</v>
      </c>
      <c r="M1209" s="54" t="s">
        <v>34</v>
      </c>
      <c r="N1209" s="54"/>
      <c r="O1209" s="54">
        <f>IFERROR(IFERROR(INDEX(VerifiedDeploymentLookup[],MATCH(M1209,Verified_Deployment_Type,0),2),INDEX(DeploymentLookup[],MATCH(N1209,Deployment_Type,0),2)),0)</f>
        <v>0</v>
      </c>
      <c r="P1209" s="54" t="s">
        <v>67</v>
      </c>
      <c r="Q1209" s="54">
        <f>INDEX(RegionLookup[],MATCH(P1209,Region,0),3)</f>
        <v>2</v>
      </c>
      <c r="R1209" s="57">
        <v>18568</v>
      </c>
      <c r="S1209" s="58">
        <f>IFERROR(INDEX(CompanySizeLookup[],MATCH(R1209,of_Employees,0),2),2)</f>
        <v>2</v>
      </c>
      <c r="T1209" s="54"/>
      <c r="U1209" s="59">
        <v>5184</v>
      </c>
      <c r="V1209" s="59">
        <v>3888</v>
      </c>
      <c r="W1209" s="54" t="s">
        <v>35</v>
      </c>
      <c r="X1209" s="55">
        <v>43921</v>
      </c>
      <c r="Y1209" s="54" t="s">
        <v>715</v>
      </c>
      <c r="Z1209" s="54" t="str">
        <f>IFERROR(INDEX(IndustryLookup[],MATCH(Y1209,Industry,0),2),"Not Specified")</f>
        <v>Hospitality and Travel</v>
      </c>
      <c r="AA1209" s="54">
        <f>INDEX(MetaIndustryLookup[],MATCH(Z1209,Meta_Industry,0),2)</f>
        <v>21</v>
      </c>
      <c r="AB1209" s="54"/>
      <c r="AC1209" s="54"/>
      <c r="AD1209" s="54" t="s">
        <v>616</v>
      </c>
      <c r="AE1209" s="54">
        <f t="shared" si="37"/>
        <v>1</v>
      </c>
      <c r="AF1209" s="60" t="s">
        <v>14740</v>
      </c>
      <c r="AG1209" s="59">
        <v>0</v>
      </c>
      <c r="AH1209" s="59">
        <v>0</v>
      </c>
      <c r="AI1209" s="54"/>
      <c r="AJ1209" s="54"/>
      <c r="AK1209" s="54"/>
      <c r="AL1209" s="54"/>
      <c r="AM1209" s="54"/>
      <c r="AN1209" s="54"/>
      <c r="AO1209" s="54"/>
      <c r="AP1209" s="54" t="s">
        <v>21165</v>
      </c>
      <c r="AQ1209" s="54"/>
      <c r="AR1209" s="54"/>
      <c r="AS1209" s="54"/>
      <c r="AT1209" s="54"/>
      <c r="AU1209" s="59">
        <v>0</v>
      </c>
      <c r="AV1209" s="54" t="s">
        <v>14741</v>
      </c>
      <c r="AW1209" s="54"/>
      <c r="AX1209" s="54"/>
      <c r="AY1209" s="54"/>
      <c r="AZ1209" s="54" t="s">
        <v>21169</v>
      </c>
      <c r="BA1209" s="54" t="s">
        <v>72</v>
      </c>
      <c r="BB1209" s="54" t="s">
        <v>42</v>
      </c>
      <c r="BC1209" s="54"/>
      <c r="BD1209" s="54" t="s">
        <v>620</v>
      </c>
      <c r="BE1209" s="61"/>
      <c r="BF1209" s="1"/>
    </row>
    <row r="1210" spans="1:58" ht="16" customHeight="1">
      <c r="A1210" s="44" t="s">
        <v>4162</v>
      </c>
      <c r="B1210" s="45" t="s">
        <v>4163</v>
      </c>
      <c r="C1210" s="46">
        <v>42277</v>
      </c>
      <c r="D1210" s="47">
        <f t="shared" ca="1" si="36"/>
        <v>4.3315068493150681</v>
      </c>
      <c r="E1210" s="45" t="s">
        <v>77</v>
      </c>
      <c r="F1210" s="45">
        <f>IFERROR(INDEX(AccountStatusTable[],MATCH(E1210,Account_Status,0),2),3)</f>
        <v>3</v>
      </c>
      <c r="G1210" s="45" t="s">
        <v>236</v>
      </c>
      <c r="H1210" s="45" t="s">
        <v>104</v>
      </c>
      <c r="I1210" s="45" t="s">
        <v>1943</v>
      </c>
      <c r="J1210" s="45" t="s">
        <v>1944</v>
      </c>
      <c r="K1210" s="45" t="s">
        <v>108</v>
      </c>
      <c r="L1210" s="45" t="s">
        <v>33</v>
      </c>
      <c r="M1210" s="45" t="s">
        <v>34</v>
      </c>
      <c r="N1210" s="45" t="s">
        <v>34</v>
      </c>
      <c r="O1210" s="45">
        <f>IFERROR(IFERROR(INDEX(VerifiedDeploymentLookup[],MATCH(M1210,Verified_Deployment_Type,0),2),INDEX(DeploymentLookup[],MATCH(N1210,Deployment_Type,0),2)),0)</f>
        <v>0</v>
      </c>
      <c r="P1210" s="45" t="s">
        <v>109</v>
      </c>
      <c r="Q1210" s="45">
        <f>INDEX(RegionLookup[],MATCH(P1210,Region,0),3)</f>
        <v>1</v>
      </c>
      <c r="R1210" s="48">
        <v>18568</v>
      </c>
      <c r="S1210" s="49">
        <f>IFERROR(INDEX(CompanySizeLookup[],MATCH(R1210,of_Employees,0),2),2)</f>
        <v>2</v>
      </c>
      <c r="T1210" s="45">
        <v>1</v>
      </c>
      <c r="U1210" s="50">
        <v>49515</v>
      </c>
      <c r="V1210" s="50">
        <v>41036.25</v>
      </c>
      <c r="W1210" s="45" t="s">
        <v>35</v>
      </c>
      <c r="X1210" s="46">
        <v>43995</v>
      </c>
      <c r="Y1210" s="45" t="s">
        <v>2624</v>
      </c>
      <c r="Z1210" s="45" t="str">
        <f>IFERROR(INDEX(IndustryLookup[],MATCH(Y1210,Industry,0),2),"Not Specified")</f>
        <v>Shipping and Transportation</v>
      </c>
      <c r="AA1210" s="45">
        <f>INDEX(MetaIndustryLookup[],MATCH(Z1210,Meta_Industry,0),2)</f>
        <v>35</v>
      </c>
      <c r="AB1210" s="45"/>
      <c r="AC1210" s="45">
        <v>5088</v>
      </c>
      <c r="AD1210" s="45" t="s">
        <v>290</v>
      </c>
      <c r="AE1210" s="45">
        <f t="shared" si="37"/>
        <v>1</v>
      </c>
      <c r="AF1210" s="45"/>
      <c r="AG1210" s="50">
        <v>0</v>
      </c>
      <c r="AH1210" s="50">
        <v>0</v>
      </c>
      <c r="AI1210" s="45"/>
      <c r="AJ1210" s="51" t="s">
        <v>4164</v>
      </c>
      <c r="AK1210" s="45"/>
      <c r="AL1210" s="45"/>
      <c r="AM1210" s="45"/>
      <c r="AN1210" s="45"/>
      <c r="AO1210" s="45"/>
      <c r="AP1210" s="45" t="s">
        <v>21165</v>
      </c>
      <c r="AQ1210" s="45"/>
      <c r="AR1210" s="45"/>
      <c r="AS1210" s="45"/>
      <c r="AT1210" s="45">
        <v>5088</v>
      </c>
      <c r="AU1210" s="50">
        <v>0</v>
      </c>
      <c r="AV1210" s="45" t="s">
        <v>4165</v>
      </c>
      <c r="AW1210" s="45">
        <v>6</v>
      </c>
      <c r="AX1210" s="45">
        <v>5</v>
      </c>
      <c r="AY1210" s="45">
        <v>2</v>
      </c>
      <c r="AZ1210" s="45" t="s">
        <v>77</v>
      </c>
      <c r="BA1210" s="45" t="s">
        <v>291</v>
      </c>
      <c r="BB1210" s="45" t="s">
        <v>289</v>
      </c>
      <c r="BC1210" s="45"/>
      <c r="BD1210" s="45" t="s">
        <v>292</v>
      </c>
      <c r="BE1210" s="52"/>
      <c r="BF1210" s="1"/>
    </row>
    <row r="1211" spans="1:58" ht="16" customHeight="1">
      <c r="A1211" s="53" t="s">
        <v>4883</v>
      </c>
      <c r="B1211" s="54" t="s">
        <v>4884</v>
      </c>
      <c r="C1211" s="55">
        <v>40856</v>
      </c>
      <c r="D1211" s="56">
        <f t="shared" ca="1" si="36"/>
        <v>8.2246575342465746</v>
      </c>
      <c r="E1211" s="54" t="s">
        <v>27</v>
      </c>
      <c r="F1211" s="54">
        <f>IFERROR(INDEX(AccountStatusTable[],MATCH(E1211,Account_Status,0),2),3)</f>
        <v>1</v>
      </c>
      <c r="G1211" s="54" t="s">
        <v>216</v>
      </c>
      <c r="H1211" s="54" t="s">
        <v>79</v>
      </c>
      <c r="I1211" s="54" t="s">
        <v>1047</v>
      </c>
      <c r="J1211" s="54"/>
      <c r="K1211" s="54" t="s">
        <v>218</v>
      </c>
      <c r="L1211" s="54" t="s">
        <v>33</v>
      </c>
      <c r="M1211" s="54"/>
      <c r="N1211" s="54" t="s">
        <v>34</v>
      </c>
      <c r="O1211" s="54">
        <f>IFERROR(IFERROR(INDEX(VerifiedDeploymentLookup[],MATCH(M1211,Verified_Deployment_Type,0),2),INDEX(DeploymentLookup[],MATCH(N1211,Deployment_Type,0),2)),0)</f>
        <v>0</v>
      </c>
      <c r="P1211" s="54" t="s">
        <v>67</v>
      </c>
      <c r="Q1211" s="54">
        <f>INDEX(RegionLookup[],MATCH(P1211,Region,0),3)</f>
        <v>2</v>
      </c>
      <c r="R1211" s="54" t="s">
        <v>366</v>
      </c>
      <c r="S1211" s="58">
        <f>IFERROR(INDEX(CompanySizeLookup[],MATCH(R1211,of_Employees,0),2),2)</f>
        <v>3</v>
      </c>
      <c r="T1211" s="54"/>
      <c r="U1211" s="59">
        <v>28080</v>
      </c>
      <c r="V1211" s="59">
        <v>21060</v>
      </c>
      <c r="W1211" s="54" t="s">
        <v>35</v>
      </c>
      <c r="X1211" s="55">
        <v>44144</v>
      </c>
      <c r="Y1211" s="54" t="s">
        <v>53</v>
      </c>
      <c r="Z1211" s="54" t="str">
        <f>IFERROR(INDEX(IndustryLookup[],MATCH(Y1211,Industry,0),2),"Not Specified")</f>
        <v>Retail and Consumer Goods</v>
      </c>
      <c r="AA1211" s="54">
        <f>INDEX(MetaIndustryLookup[],MATCH(Z1211,Meta_Industry,0),2)</f>
        <v>33</v>
      </c>
      <c r="AB1211" s="54"/>
      <c r="AC1211" s="54"/>
      <c r="AD1211" s="54" t="s">
        <v>983</v>
      </c>
      <c r="AE1211" s="54">
        <f t="shared" si="37"/>
        <v>1</v>
      </c>
      <c r="AF1211" s="54" t="s">
        <v>4885</v>
      </c>
      <c r="AG1211" s="54"/>
      <c r="AH1211" s="54"/>
      <c r="AI1211" s="54"/>
      <c r="AJ1211" s="54"/>
      <c r="AK1211" s="54"/>
      <c r="AL1211" s="54"/>
      <c r="AM1211" s="54"/>
      <c r="AN1211" s="54"/>
      <c r="AO1211" s="54"/>
      <c r="AP1211" s="54" t="s">
        <v>21165</v>
      </c>
      <c r="AQ1211" s="54"/>
      <c r="AR1211" s="54"/>
      <c r="AS1211" s="54"/>
      <c r="AT1211" s="54"/>
      <c r="AU1211" s="54"/>
      <c r="AV1211" s="54" t="s">
        <v>4886</v>
      </c>
      <c r="AW1211" s="54"/>
      <c r="AX1211" s="54"/>
      <c r="AY1211" s="54"/>
      <c r="AZ1211" s="54"/>
      <c r="BA1211" s="54" t="s">
        <v>984</v>
      </c>
      <c r="BB1211" s="54" t="s">
        <v>42</v>
      </c>
      <c r="BC1211" s="54"/>
      <c r="BD1211" s="54" t="s">
        <v>985</v>
      </c>
      <c r="BE1211" s="61"/>
      <c r="BF1211" s="1"/>
    </row>
    <row r="1212" spans="1:58" ht="16" customHeight="1">
      <c r="A1212" s="44" t="s">
        <v>4887</v>
      </c>
      <c r="B1212" s="45" t="s">
        <v>4888</v>
      </c>
      <c r="C1212" s="46">
        <v>41778</v>
      </c>
      <c r="D1212" s="47">
        <f t="shared" ca="1" si="36"/>
        <v>5.6986301369863011</v>
      </c>
      <c r="E1212" s="45" t="s">
        <v>77</v>
      </c>
      <c r="F1212" s="45">
        <f>IFERROR(INDEX(AccountStatusTable[],MATCH(E1212,Account_Status,0),2),3)</f>
        <v>3</v>
      </c>
      <c r="G1212" s="45" t="s">
        <v>236</v>
      </c>
      <c r="H1212" s="45" t="s">
        <v>228</v>
      </c>
      <c r="I1212" s="45" t="s">
        <v>338</v>
      </c>
      <c r="J1212" s="45" t="s">
        <v>238</v>
      </c>
      <c r="K1212" s="45" t="s">
        <v>108</v>
      </c>
      <c r="L1212" s="45" t="s">
        <v>33</v>
      </c>
      <c r="M1212" s="45" t="s">
        <v>66</v>
      </c>
      <c r="N1212" s="45" t="s">
        <v>34</v>
      </c>
      <c r="O1212" s="45">
        <f>IFERROR(IFERROR(INDEX(VerifiedDeploymentLookup[],MATCH(M1212,Verified_Deployment_Type,0),2),INDEX(DeploymentLookup[],MATCH(N1212,Deployment_Type,0),2)),0)</f>
        <v>1</v>
      </c>
      <c r="P1212" s="45" t="s">
        <v>109</v>
      </c>
      <c r="Q1212" s="45">
        <f>INDEX(RegionLookup[],MATCH(P1212,Region,0),3)</f>
        <v>1</v>
      </c>
      <c r="R1212" s="48">
        <v>18568</v>
      </c>
      <c r="S1212" s="49">
        <f>IFERROR(INDEX(CompanySizeLookup[],MATCH(R1212,of_Employees,0),2),2)</f>
        <v>2</v>
      </c>
      <c r="T1212" s="45">
        <v>6</v>
      </c>
      <c r="U1212" s="50">
        <v>3744</v>
      </c>
      <c r="V1212" s="50">
        <v>2808</v>
      </c>
      <c r="W1212" s="45" t="s">
        <v>35</v>
      </c>
      <c r="X1212" s="46">
        <v>43970</v>
      </c>
      <c r="Y1212" s="45" t="s">
        <v>329</v>
      </c>
      <c r="Z1212" s="45" t="str">
        <f>IFERROR(INDEX(IndustryLookup[],MATCH(Y1212,Industry,0),2),"Not Specified")</f>
        <v>Food/Beverage</v>
      </c>
      <c r="AA1212" s="45">
        <f>INDEX(MetaIndustryLookup[],MATCH(Z1212,Meta_Industry,0),2)</f>
        <v>18</v>
      </c>
      <c r="AB1212" s="45"/>
      <c r="AC1212" s="45">
        <v>4813</v>
      </c>
      <c r="AD1212" s="45" t="s">
        <v>290</v>
      </c>
      <c r="AE1212" s="45">
        <f t="shared" si="37"/>
        <v>1</v>
      </c>
      <c r="AF1212" s="45"/>
      <c r="AG1212" s="45"/>
      <c r="AH1212" s="45"/>
      <c r="AI1212" s="45"/>
      <c r="AJ1212" s="45"/>
      <c r="AK1212" s="45"/>
      <c r="AL1212" s="45"/>
      <c r="AM1212" s="45"/>
      <c r="AN1212" s="45"/>
      <c r="AO1212" s="45"/>
      <c r="AP1212" s="45" t="s">
        <v>21165</v>
      </c>
      <c r="AQ1212" s="45"/>
      <c r="AR1212" s="45"/>
      <c r="AS1212" s="45"/>
      <c r="AT1212" s="45">
        <v>4813</v>
      </c>
      <c r="AU1212" s="45"/>
      <c r="AV1212" s="45" t="s">
        <v>4889</v>
      </c>
      <c r="AW1212" s="45">
        <v>6</v>
      </c>
      <c r="AX1212" s="45">
        <v>5</v>
      </c>
      <c r="AY1212" s="45">
        <v>2</v>
      </c>
      <c r="AZ1212" s="45" t="s">
        <v>77</v>
      </c>
      <c r="BA1212" s="45" t="s">
        <v>291</v>
      </c>
      <c r="BB1212" s="45" t="s">
        <v>289</v>
      </c>
      <c r="BC1212" s="45"/>
      <c r="BD1212" s="45" t="s">
        <v>292</v>
      </c>
      <c r="BE1212" s="52"/>
      <c r="BF1212" s="1"/>
    </row>
    <row r="1213" spans="1:58" ht="16" customHeight="1">
      <c r="A1213" s="53" t="s">
        <v>13092</v>
      </c>
      <c r="B1213" s="54" t="s">
        <v>13093</v>
      </c>
      <c r="C1213" s="55">
        <v>43644</v>
      </c>
      <c r="D1213" s="56">
        <f t="shared" ca="1" si="36"/>
        <v>0.58630136986301373</v>
      </c>
      <c r="E1213" s="54" t="s">
        <v>77</v>
      </c>
      <c r="F1213" s="54">
        <f>IFERROR(INDEX(AccountStatusTable[],MATCH(E1213,Account_Status,0),2),3)</f>
        <v>3</v>
      </c>
      <c r="G1213" s="54" t="s">
        <v>187</v>
      </c>
      <c r="H1213" s="54" t="s">
        <v>228</v>
      </c>
      <c r="I1213" s="54" t="s">
        <v>13094</v>
      </c>
      <c r="J1213" s="54" t="s">
        <v>196</v>
      </c>
      <c r="K1213" s="54" t="s">
        <v>108</v>
      </c>
      <c r="L1213" s="54" t="s">
        <v>33</v>
      </c>
      <c r="M1213" s="54" t="s">
        <v>66</v>
      </c>
      <c r="N1213" s="54" t="s">
        <v>34</v>
      </c>
      <c r="O1213" s="54">
        <f>IFERROR(IFERROR(INDEX(VerifiedDeploymentLookup[],MATCH(M1213,Verified_Deployment_Type,0),2),INDEX(DeploymentLookup[],MATCH(N1213,Deployment_Type,0),2)),0)</f>
        <v>1</v>
      </c>
      <c r="P1213" s="54" t="s">
        <v>109</v>
      </c>
      <c r="Q1213" s="54">
        <f>INDEX(RegionLookup[],MATCH(P1213,Region,0),3)</f>
        <v>1</v>
      </c>
      <c r="R1213" s="57">
        <v>18568</v>
      </c>
      <c r="S1213" s="58">
        <f>IFERROR(INDEX(CompanySizeLookup[],MATCH(R1213,of_Employees,0),2),2)</f>
        <v>2</v>
      </c>
      <c r="T1213" s="54"/>
      <c r="U1213" s="59">
        <v>6240</v>
      </c>
      <c r="V1213" s="59">
        <v>4680</v>
      </c>
      <c r="W1213" s="54" t="s">
        <v>35</v>
      </c>
      <c r="X1213" s="55">
        <v>44010</v>
      </c>
      <c r="Y1213" s="54" t="s">
        <v>219</v>
      </c>
      <c r="Z1213" s="54" t="str">
        <f>IFERROR(INDEX(IndustryLookup[],MATCH(Y1213,Industry,0),2),"Not Specified")</f>
        <v>Construction</v>
      </c>
      <c r="AA1213" s="54">
        <f>INDEX(MetaIndustryLookup[],MATCH(Z1213,Meta_Industry,0),2)</f>
        <v>7</v>
      </c>
      <c r="AB1213" s="54"/>
      <c r="AC1213" s="54">
        <v>60</v>
      </c>
      <c r="AD1213" s="54" t="s">
        <v>192</v>
      </c>
      <c r="AE1213" s="54">
        <f t="shared" si="37"/>
        <v>1</v>
      </c>
      <c r="AF1213" s="54"/>
      <c r="AG1213" s="54"/>
      <c r="AH1213" s="54"/>
      <c r="AI1213" s="54"/>
      <c r="AJ1213" s="60" t="s">
        <v>13095</v>
      </c>
      <c r="AK1213" s="54" t="s">
        <v>22131</v>
      </c>
      <c r="AL1213" s="54">
        <v>45</v>
      </c>
      <c r="AM1213" s="54" t="s">
        <v>21202</v>
      </c>
      <c r="AN1213" s="54" t="s">
        <v>21201</v>
      </c>
      <c r="AO1213" s="54"/>
      <c r="AP1213" s="54" t="s">
        <v>21165</v>
      </c>
      <c r="AQ1213" s="54"/>
      <c r="AR1213" s="54"/>
      <c r="AS1213" s="54"/>
      <c r="AT1213" s="54">
        <v>60</v>
      </c>
      <c r="AU1213" s="54"/>
      <c r="AV1213" s="54" t="s">
        <v>13096</v>
      </c>
      <c r="AW1213" s="54">
        <v>6</v>
      </c>
      <c r="AX1213" s="54">
        <v>8</v>
      </c>
      <c r="AY1213" s="54">
        <v>3</v>
      </c>
      <c r="AZ1213" s="54">
        <v>4000000</v>
      </c>
      <c r="BA1213" s="54" t="s">
        <v>195</v>
      </c>
      <c r="BB1213" s="54" t="s">
        <v>196</v>
      </c>
      <c r="BC1213" s="54"/>
      <c r="BD1213" s="54" t="s">
        <v>197</v>
      </c>
      <c r="BE1213" s="61"/>
      <c r="BF1213" s="1"/>
    </row>
    <row r="1214" spans="1:58" ht="16" customHeight="1">
      <c r="A1214" s="44" t="s">
        <v>13097</v>
      </c>
      <c r="B1214" s="45" t="s">
        <v>13098</v>
      </c>
      <c r="C1214" s="46">
        <v>43404</v>
      </c>
      <c r="D1214" s="47">
        <f t="shared" ca="1" si="36"/>
        <v>1.2438356164383562</v>
      </c>
      <c r="E1214" s="45" t="s">
        <v>566</v>
      </c>
      <c r="F1214" s="45">
        <f>IFERROR(INDEX(AccountStatusTable[],MATCH(E1214,Account_Status,0),2),3)</f>
        <v>5</v>
      </c>
      <c r="G1214" s="45" t="s">
        <v>62</v>
      </c>
      <c r="H1214" s="45" t="s">
        <v>63</v>
      </c>
      <c r="I1214" s="45" t="s">
        <v>6932</v>
      </c>
      <c r="J1214" s="45"/>
      <c r="K1214" s="45" t="s">
        <v>147</v>
      </c>
      <c r="L1214" s="45" t="s">
        <v>33</v>
      </c>
      <c r="M1214" s="45" t="s">
        <v>34</v>
      </c>
      <c r="N1214" s="45"/>
      <c r="O1214" s="45">
        <f>IFERROR(IFERROR(INDEX(VerifiedDeploymentLookup[],MATCH(M1214,Verified_Deployment_Type,0),2),INDEX(DeploymentLookup[],MATCH(N1214,Deployment_Type,0),2)),0)</f>
        <v>0</v>
      </c>
      <c r="P1214" s="45" t="s">
        <v>67</v>
      </c>
      <c r="Q1214" s="45">
        <f>INDEX(RegionLookup[],MATCH(P1214,Region,0),3)</f>
        <v>2</v>
      </c>
      <c r="R1214" s="45" t="s">
        <v>296</v>
      </c>
      <c r="S1214" s="49">
        <f>IFERROR(INDEX(CompanySizeLookup[],MATCH(R1214,of_Employees,0),2),2)</f>
        <v>2</v>
      </c>
      <c r="T1214" s="45"/>
      <c r="U1214" s="50">
        <v>18276.84</v>
      </c>
      <c r="V1214" s="50">
        <v>13707.63</v>
      </c>
      <c r="W1214" s="45" t="s">
        <v>35</v>
      </c>
      <c r="X1214" s="46">
        <v>44500</v>
      </c>
      <c r="Y1214" s="45" t="s">
        <v>53</v>
      </c>
      <c r="Z1214" s="45" t="str">
        <f>IFERROR(INDEX(IndustryLookup[],MATCH(Y1214,Industry,0),2),"Not Specified")</f>
        <v>Retail and Consumer Goods</v>
      </c>
      <c r="AA1214" s="45">
        <f>INDEX(MetaIndustryLookup[],MATCH(Z1214,Meta_Industry,0),2)</f>
        <v>33</v>
      </c>
      <c r="AB1214" s="45"/>
      <c r="AC1214" s="45"/>
      <c r="AD1214" s="45" t="s">
        <v>616</v>
      </c>
      <c r="AE1214" s="45">
        <f t="shared" si="37"/>
        <v>1</v>
      </c>
      <c r="AF1214" s="51" t="s">
        <v>13099</v>
      </c>
      <c r="AG1214" s="45"/>
      <c r="AH1214" s="45"/>
      <c r="AI1214" s="45"/>
      <c r="AJ1214" s="51" t="s">
        <v>13100</v>
      </c>
      <c r="AK1214" s="45"/>
      <c r="AL1214" s="45"/>
      <c r="AM1214" s="45"/>
      <c r="AN1214" s="45"/>
      <c r="AO1214" s="45"/>
      <c r="AP1214" s="45" t="s">
        <v>21165</v>
      </c>
      <c r="AQ1214" s="45"/>
      <c r="AR1214" s="45"/>
      <c r="AS1214" s="45"/>
      <c r="AT1214" s="45"/>
      <c r="AU1214" s="45"/>
      <c r="AV1214" s="45" t="s">
        <v>13101</v>
      </c>
      <c r="AW1214" s="45"/>
      <c r="AX1214" s="45"/>
      <c r="AY1214" s="45"/>
      <c r="AZ1214" s="45" t="s">
        <v>21169</v>
      </c>
      <c r="BA1214" s="45" t="s">
        <v>72</v>
      </c>
      <c r="BB1214" s="45" t="s">
        <v>42</v>
      </c>
      <c r="BC1214" s="45"/>
      <c r="BD1214" s="45" t="s">
        <v>620</v>
      </c>
      <c r="BE1214" s="52"/>
      <c r="BF1214" s="1"/>
    </row>
    <row r="1215" spans="1:58" ht="16" customHeight="1">
      <c r="A1215" s="53" t="s">
        <v>4891</v>
      </c>
      <c r="B1215" s="54" t="s">
        <v>4892</v>
      </c>
      <c r="C1215" s="55">
        <v>40906</v>
      </c>
      <c r="D1215" s="56">
        <f t="shared" ca="1" si="36"/>
        <v>8.087671232876712</v>
      </c>
      <c r="E1215" s="54" t="s">
        <v>27</v>
      </c>
      <c r="F1215" s="54">
        <f>IFERROR(INDEX(AccountStatusTable[],MATCH(E1215,Account_Status,0),2),3)</f>
        <v>1</v>
      </c>
      <c r="G1215" s="54" t="s">
        <v>1005</v>
      </c>
      <c r="H1215" s="54" t="s">
        <v>29</v>
      </c>
      <c r="I1215" s="54" t="s">
        <v>4321</v>
      </c>
      <c r="J1215" s="54" t="s">
        <v>31</v>
      </c>
      <c r="K1215" s="54" t="s">
        <v>32</v>
      </c>
      <c r="L1215" s="54" t="s">
        <v>33</v>
      </c>
      <c r="M1215" s="54" t="s">
        <v>34</v>
      </c>
      <c r="N1215" s="54" t="s">
        <v>34</v>
      </c>
      <c r="O1215" s="54">
        <f>IFERROR(IFERROR(INDEX(VerifiedDeploymentLookup[],MATCH(M1215,Verified_Deployment_Type,0),2),INDEX(DeploymentLookup[],MATCH(N1215,Deployment_Type,0),2)),0)</f>
        <v>0</v>
      </c>
      <c r="P1215" s="54" t="s">
        <v>32</v>
      </c>
      <c r="Q1215" s="54">
        <f>INDEX(RegionLookup[],MATCH(P1215,Region,0),3)</f>
        <v>3</v>
      </c>
      <c r="R1215" s="54" t="s">
        <v>96</v>
      </c>
      <c r="S1215" s="58">
        <f>IFERROR(INDEX(CompanySizeLookup[],MATCH(R1215,of_Employees,0),2),2)</f>
        <v>3</v>
      </c>
      <c r="T1215" s="54"/>
      <c r="U1215" s="59">
        <v>24000</v>
      </c>
      <c r="V1215" s="59">
        <v>18000</v>
      </c>
      <c r="W1215" s="54" t="s">
        <v>35</v>
      </c>
      <c r="X1215" s="55">
        <v>44255</v>
      </c>
      <c r="Y1215" s="54" t="s">
        <v>219</v>
      </c>
      <c r="Z1215" s="54" t="str">
        <f>IFERROR(INDEX(IndustryLookup[],MATCH(Y1215,Industry,0),2),"Not Specified")</f>
        <v>Construction</v>
      </c>
      <c r="AA1215" s="54">
        <f>INDEX(MetaIndustryLookup[],MATCH(Z1215,Meta_Industry,0),2)</f>
        <v>7</v>
      </c>
      <c r="AB1215" s="54"/>
      <c r="AC1215" s="54"/>
      <c r="AD1215" s="54" t="s">
        <v>632</v>
      </c>
      <c r="AE1215" s="54">
        <f t="shared" si="37"/>
        <v>1</v>
      </c>
      <c r="AF1215" s="54"/>
      <c r="AG1215" s="54"/>
      <c r="AH1215" s="54"/>
      <c r="AI1215" s="54"/>
      <c r="AJ1215" s="54"/>
      <c r="AK1215" s="54"/>
      <c r="AL1215" s="54"/>
      <c r="AM1215" s="54"/>
      <c r="AN1215" s="54"/>
      <c r="AO1215" s="54"/>
      <c r="AP1215" s="54" t="s">
        <v>21165</v>
      </c>
      <c r="AQ1215" s="54"/>
      <c r="AR1215" s="54"/>
      <c r="AS1215" s="54"/>
      <c r="AT1215" s="54"/>
      <c r="AU1215" s="54"/>
      <c r="AV1215" s="54" t="s">
        <v>4893</v>
      </c>
      <c r="AW1215" s="54">
        <v>25</v>
      </c>
      <c r="AX1215" s="54">
        <v>40</v>
      </c>
      <c r="AY1215" s="54">
        <v>20</v>
      </c>
      <c r="AZ1215" s="54" t="s">
        <v>21216</v>
      </c>
      <c r="BA1215" s="54" t="s">
        <v>30</v>
      </c>
      <c r="BB1215" s="54" t="s">
        <v>31</v>
      </c>
      <c r="BC1215" s="54"/>
      <c r="BD1215" s="54" t="s">
        <v>634</v>
      </c>
      <c r="BE1215" s="61"/>
      <c r="BF1215" s="1"/>
    </row>
    <row r="1216" spans="1:58" ht="16" customHeight="1">
      <c r="A1216" s="44" t="s">
        <v>13126</v>
      </c>
      <c r="B1216" s="45" t="s">
        <v>13127</v>
      </c>
      <c r="C1216" s="46">
        <v>42010</v>
      </c>
      <c r="D1216" s="47">
        <f t="shared" ca="1" si="36"/>
        <v>5.0630136986301366</v>
      </c>
      <c r="E1216" s="45" t="s">
        <v>27</v>
      </c>
      <c r="F1216" s="45">
        <f>IFERROR(INDEX(AccountStatusTable[],MATCH(E1216,Account_Status,0),2),3)</f>
        <v>1</v>
      </c>
      <c r="G1216" s="45" t="s">
        <v>187</v>
      </c>
      <c r="H1216" s="45" t="s">
        <v>91</v>
      </c>
      <c r="I1216" s="45" t="s">
        <v>13128</v>
      </c>
      <c r="J1216" s="45" t="s">
        <v>1942</v>
      </c>
      <c r="K1216" s="45" t="s">
        <v>108</v>
      </c>
      <c r="L1216" s="45" t="s">
        <v>33</v>
      </c>
      <c r="M1216" s="45" t="s">
        <v>66</v>
      </c>
      <c r="N1216" s="45" t="s">
        <v>34</v>
      </c>
      <c r="O1216" s="45">
        <f>IFERROR(IFERROR(INDEX(VerifiedDeploymentLookup[],MATCH(M1216,Verified_Deployment_Type,0),2),INDEX(DeploymentLookup[],MATCH(N1216,Deployment_Type,0),2)),0)</f>
        <v>1</v>
      </c>
      <c r="P1216" s="45" t="s">
        <v>109</v>
      </c>
      <c r="Q1216" s="45">
        <f>INDEX(RegionLookup[],MATCH(P1216,Region,0),3)</f>
        <v>1</v>
      </c>
      <c r="R1216" s="45" t="s">
        <v>96</v>
      </c>
      <c r="S1216" s="49">
        <f>IFERROR(INDEX(CompanySizeLookup[],MATCH(R1216,of_Employees,0),2),2)</f>
        <v>3</v>
      </c>
      <c r="T1216" s="45">
        <v>200</v>
      </c>
      <c r="U1216" s="50">
        <v>5184</v>
      </c>
      <c r="V1216" s="50">
        <v>4147.2</v>
      </c>
      <c r="W1216" s="45" t="s">
        <v>35</v>
      </c>
      <c r="X1216" s="46">
        <v>44202</v>
      </c>
      <c r="Y1216" s="45" t="s">
        <v>1294</v>
      </c>
      <c r="Z1216" s="45" t="str">
        <f>IFERROR(INDEX(IndustryLookup[],MATCH(Y1216,Industry,0),2),"Not Specified")</f>
        <v>Mining</v>
      </c>
      <c r="AA1216" s="45">
        <f>INDEX(MetaIndustryLookup[],MATCH(Z1216,Meta_Industry,0),2)</f>
        <v>27</v>
      </c>
      <c r="AB1216" s="45"/>
      <c r="AC1216" s="45">
        <v>3325</v>
      </c>
      <c r="AD1216" s="45" t="s">
        <v>417</v>
      </c>
      <c r="AE1216" s="45">
        <f t="shared" si="37"/>
        <v>1</v>
      </c>
      <c r="AF1216" s="45"/>
      <c r="AG1216" s="45"/>
      <c r="AH1216" s="45"/>
      <c r="AI1216" s="45"/>
      <c r="AJ1216" s="51" t="s">
        <v>13129</v>
      </c>
      <c r="AK1216" s="45" t="s">
        <v>22130</v>
      </c>
      <c r="AL1216" s="45">
        <v>45</v>
      </c>
      <c r="AM1216" s="45" t="s">
        <v>21480</v>
      </c>
      <c r="AN1216" s="45" t="s">
        <v>21183</v>
      </c>
      <c r="AO1216" s="45"/>
      <c r="AP1216" s="45" t="s">
        <v>21165</v>
      </c>
      <c r="AQ1216" s="45"/>
      <c r="AR1216" s="45"/>
      <c r="AS1216" s="45"/>
      <c r="AT1216" s="45">
        <v>3325</v>
      </c>
      <c r="AU1216" s="45"/>
      <c r="AV1216" s="45" t="s">
        <v>13130</v>
      </c>
      <c r="AW1216" s="45">
        <v>5</v>
      </c>
      <c r="AX1216" s="45">
        <v>8</v>
      </c>
      <c r="AY1216" s="45">
        <v>2</v>
      </c>
      <c r="AZ1216" s="45" t="s">
        <v>77</v>
      </c>
      <c r="BA1216" s="45" t="s">
        <v>420</v>
      </c>
      <c r="BB1216" s="45" t="s">
        <v>190</v>
      </c>
      <c r="BC1216" s="45"/>
      <c r="BD1216" s="45" t="s">
        <v>421</v>
      </c>
      <c r="BE1216" s="52"/>
      <c r="BF1216" s="1"/>
    </row>
    <row r="1217" spans="1:58" ht="16" customHeight="1">
      <c r="A1217" s="53" t="s">
        <v>4895</v>
      </c>
      <c r="B1217" s="54" t="s">
        <v>4896</v>
      </c>
      <c r="C1217" s="55">
        <v>41200</v>
      </c>
      <c r="D1217" s="56">
        <f t="shared" ca="1" si="36"/>
        <v>7.2821917808219174</v>
      </c>
      <c r="E1217" s="54" t="s">
        <v>226</v>
      </c>
      <c r="F1217" s="54">
        <f>IFERROR(INDEX(AccountStatusTable[],MATCH(E1217,Account_Status,0),2),3)</f>
        <v>4</v>
      </c>
      <c r="G1217" s="54" t="s">
        <v>211</v>
      </c>
      <c r="H1217" s="54" t="s">
        <v>105</v>
      </c>
      <c r="I1217" s="54" t="s">
        <v>2210</v>
      </c>
      <c r="J1217" s="54" t="s">
        <v>1064</v>
      </c>
      <c r="K1217" s="54" t="s">
        <v>108</v>
      </c>
      <c r="L1217" s="54" t="s">
        <v>33</v>
      </c>
      <c r="M1217" s="54" t="s">
        <v>34</v>
      </c>
      <c r="N1217" s="54" t="s">
        <v>34</v>
      </c>
      <c r="O1217" s="54">
        <f>IFERROR(IFERROR(INDEX(VerifiedDeploymentLookup[],MATCH(M1217,Verified_Deployment_Type,0),2),INDEX(DeploymentLookup[],MATCH(N1217,Deployment_Type,0),2)),0)</f>
        <v>0</v>
      </c>
      <c r="P1217" s="54" t="s">
        <v>109</v>
      </c>
      <c r="Q1217" s="54">
        <f>INDEX(RegionLookup[],MATCH(P1217,Region,0),3)</f>
        <v>1</v>
      </c>
      <c r="R1217" s="57">
        <v>18568</v>
      </c>
      <c r="S1217" s="58">
        <f>IFERROR(INDEX(CompanySizeLookup[],MATCH(R1217,of_Employees,0),2),2)</f>
        <v>2</v>
      </c>
      <c r="T1217" s="54">
        <v>9</v>
      </c>
      <c r="U1217" s="59">
        <v>3120</v>
      </c>
      <c r="V1217" s="59">
        <v>3120</v>
      </c>
      <c r="W1217" s="54" t="s">
        <v>35</v>
      </c>
      <c r="X1217" s="55">
        <v>44122</v>
      </c>
      <c r="Y1217" s="54" t="s">
        <v>135</v>
      </c>
      <c r="Z1217" s="54" t="str">
        <f>IFERROR(INDEX(IndustryLookup[],MATCH(Y1217,Industry,0),2),"Not Specified")</f>
        <v>Government and Public Sector</v>
      </c>
      <c r="AA1217" s="54">
        <f>INDEX(MetaIndustryLookup[],MATCH(Z1217,Meta_Industry,0),2)</f>
        <v>19</v>
      </c>
      <c r="AB1217" s="54"/>
      <c r="AC1217" s="54">
        <v>7389</v>
      </c>
      <c r="AD1217" s="54"/>
      <c r="AE1217" s="54">
        <f t="shared" si="37"/>
        <v>0</v>
      </c>
      <c r="AF1217" s="54"/>
      <c r="AG1217" s="54"/>
      <c r="AH1217" s="54"/>
      <c r="AI1217" s="54"/>
      <c r="AJ1217" s="60" t="s">
        <v>4897</v>
      </c>
      <c r="AK1217" s="54"/>
      <c r="AL1217" s="54"/>
      <c r="AM1217" s="54"/>
      <c r="AN1217" s="54"/>
      <c r="AO1217" s="54"/>
      <c r="AP1217" s="54" t="s">
        <v>21165</v>
      </c>
      <c r="AQ1217" s="54"/>
      <c r="AR1217" s="54"/>
      <c r="AS1217" s="54"/>
      <c r="AT1217" s="54">
        <v>7389</v>
      </c>
      <c r="AU1217" s="54"/>
      <c r="AV1217" s="54" t="s">
        <v>4898</v>
      </c>
      <c r="AW1217" s="54"/>
      <c r="AX1217" s="54"/>
      <c r="AY1217" s="54"/>
      <c r="AZ1217" s="54"/>
      <c r="BA1217" s="54"/>
      <c r="BB1217" s="54"/>
      <c r="BC1217" s="54"/>
      <c r="BD1217" s="54"/>
      <c r="BE1217" s="61"/>
      <c r="BF1217" s="1"/>
    </row>
    <row r="1218" spans="1:58" ht="16" customHeight="1">
      <c r="A1218" s="44" t="s">
        <v>4899</v>
      </c>
      <c r="B1218" s="45" t="s">
        <v>4900</v>
      </c>
      <c r="C1218" s="46">
        <v>40905</v>
      </c>
      <c r="D1218" s="47">
        <f t="shared" ca="1" si="36"/>
        <v>8.0904109589041102</v>
      </c>
      <c r="E1218" s="45" t="s">
        <v>77</v>
      </c>
      <c r="F1218" s="45">
        <f>IFERROR(INDEX(AccountStatusTable[],MATCH(E1218,Account_Status,0),2),3)</f>
        <v>3</v>
      </c>
      <c r="G1218" s="45" t="s">
        <v>187</v>
      </c>
      <c r="H1218" s="45" t="s">
        <v>188</v>
      </c>
      <c r="I1218" s="45" t="s">
        <v>4901</v>
      </c>
      <c r="J1218" s="45" t="s">
        <v>213</v>
      </c>
      <c r="K1218" s="45" t="s">
        <v>108</v>
      </c>
      <c r="L1218" s="45" t="s">
        <v>33</v>
      </c>
      <c r="M1218" s="45" t="s">
        <v>66</v>
      </c>
      <c r="N1218" s="45" t="s">
        <v>34</v>
      </c>
      <c r="O1218" s="45">
        <f>IFERROR(IFERROR(INDEX(VerifiedDeploymentLookup[],MATCH(M1218,Verified_Deployment_Type,0),2),INDEX(DeploymentLookup[],MATCH(N1218,Deployment_Type,0),2)),0)</f>
        <v>1</v>
      </c>
      <c r="P1218" s="45" t="s">
        <v>109</v>
      </c>
      <c r="Q1218" s="45">
        <f>INDEX(RegionLookup[],MATCH(P1218,Region,0),3)</f>
        <v>1</v>
      </c>
      <c r="R1218" s="64">
        <v>43840</v>
      </c>
      <c r="S1218" s="49">
        <f>IFERROR(INDEX(CompanySizeLookup[],MATCH(R1218,of_Employees,0),2),2)</f>
        <v>1</v>
      </c>
      <c r="T1218" s="45"/>
      <c r="U1218" s="50">
        <v>3060</v>
      </c>
      <c r="V1218" s="50">
        <v>2295</v>
      </c>
      <c r="W1218" s="45" t="s">
        <v>35</v>
      </c>
      <c r="X1218" s="46">
        <v>44193</v>
      </c>
      <c r="Y1218" s="45" t="s">
        <v>258</v>
      </c>
      <c r="Z1218" s="45" t="str">
        <f>IFERROR(INDEX(IndustryLookup[],MATCH(Y1218,Industry,0),2),"Not Specified")</f>
        <v>Technology</v>
      </c>
      <c r="AA1218" s="45">
        <f>INDEX(MetaIndustryLookup[],MATCH(Z1218,Meta_Industry,0),2)</f>
        <v>36</v>
      </c>
      <c r="AB1218" s="45"/>
      <c r="AC1218" s="45"/>
      <c r="AD1218" s="45" t="s">
        <v>192</v>
      </c>
      <c r="AE1218" s="45">
        <f t="shared" si="37"/>
        <v>1</v>
      </c>
      <c r="AF1218" s="51" t="s">
        <v>4902</v>
      </c>
      <c r="AG1218" s="45"/>
      <c r="AH1218" s="45"/>
      <c r="AI1218" s="45"/>
      <c r="AJ1218" s="51" t="s">
        <v>4903</v>
      </c>
      <c r="AK1218" s="45"/>
      <c r="AL1218" s="45"/>
      <c r="AM1218" s="45"/>
      <c r="AN1218" s="45"/>
      <c r="AO1218" s="45"/>
      <c r="AP1218" s="45" t="s">
        <v>21165</v>
      </c>
      <c r="AQ1218" s="45"/>
      <c r="AR1218" s="45"/>
      <c r="AS1218" s="45"/>
      <c r="AT1218" s="45"/>
      <c r="AU1218" s="45"/>
      <c r="AV1218" s="45" t="s">
        <v>4904</v>
      </c>
      <c r="AW1218" s="45">
        <v>6</v>
      </c>
      <c r="AX1218" s="45">
        <v>8</v>
      </c>
      <c r="AY1218" s="45">
        <v>3</v>
      </c>
      <c r="AZ1218" s="45">
        <v>4000000</v>
      </c>
      <c r="BA1218" s="45" t="s">
        <v>195</v>
      </c>
      <c r="BB1218" s="45" t="s">
        <v>196</v>
      </c>
      <c r="BC1218" s="45"/>
      <c r="BD1218" s="45" t="s">
        <v>197</v>
      </c>
      <c r="BE1218" s="52"/>
      <c r="BF1218" s="1"/>
    </row>
    <row r="1219" spans="1:58" ht="16" customHeight="1">
      <c r="A1219" s="53" t="s">
        <v>13155</v>
      </c>
      <c r="B1219" s="54" t="s">
        <v>13156</v>
      </c>
      <c r="C1219" s="55">
        <v>42580</v>
      </c>
      <c r="D1219" s="56">
        <f t="shared" ref="D1219:D1282" ca="1" si="38">DATEDIF(C1219,TODAY(),"d")/365</f>
        <v>3.5013698630136987</v>
      </c>
      <c r="E1219" s="54" t="s">
        <v>27</v>
      </c>
      <c r="F1219" s="54">
        <f>IFERROR(INDEX(AccountStatusTable[],MATCH(E1219,Account_Status,0),2),3)</f>
        <v>1</v>
      </c>
      <c r="G1219" s="54" t="s">
        <v>187</v>
      </c>
      <c r="H1219" s="54" t="s">
        <v>91</v>
      </c>
      <c r="I1219" s="54" t="s">
        <v>402</v>
      </c>
      <c r="J1219" s="54" t="s">
        <v>190</v>
      </c>
      <c r="K1219" s="54" t="s">
        <v>108</v>
      </c>
      <c r="L1219" s="54" t="s">
        <v>33</v>
      </c>
      <c r="M1219" s="54" t="s">
        <v>66</v>
      </c>
      <c r="N1219" s="54" t="s">
        <v>34</v>
      </c>
      <c r="O1219" s="54">
        <f>IFERROR(IFERROR(INDEX(VerifiedDeploymentLookup[],MATCH(M1219,Verified_Deployment_Type,0),2),INDEX(DeploymentLookup[],MATCH(N1219,Deployment_Type,0),2)),0)</f>
        <v>1</v>
      </c>
      <c r="P1219" s="54" t="s">
        <v>109</v>
      </c>
      <c r="Q1219" s="54">
        <f>INDEX(RegionLookup[],MATCH(P1219,Region,0),3)</f>
        <v>1</v>
      </c>
      <c r="R1219" s="57">
        <v>18568</v>
      </c>
      <c r="S1219" s="58">
        <f>IFERROR(INDEX(CompanySizeLookup[],MATCH(R1219,of_Employees,0),2),2)</f>
        <v>2</v>
      </c>
      <c r="T1219" s="54"/>
      <c r="U1219" s="59">
        <v>10200</v>
      </c>
      <c r="V1219" s="59">
        <v>8160</v>
      </c>
      <c r="W1219" s="54" t="s">
        <v>35</v>
      </c>
      <c r="X1219" s="55">
        <v>44041</v>
      </c>
      <c r="Y1219" s="54" t="s">
        <v>191</v>
      </c>
      <c r="Z1219" s="54" t="str">
        <f>IFERROR(INDEX(IndustryLookup[],MATCH(Y1219,Industry,0),2),"Not Specified")</f>
        <v>Financial Services</v>
      </c>
      <c r="AA1219" s="54">
        <f>INDEX(MetaIndustryLookup[],MATCH(Z1219,Meta_Industry,0),2)</f>
        <v>4</v>
      </c>
      <c r="AB1219" s="54"/>
      <c r="AC1219" s="54"/>
      <c r="AD1219" s="54" t="s">
        <v>417</v>
      </c>
      <c r="AE1219" s="54">
        <f t="shared" ref="AE1219:AE1282" si="39">IF(AD1219="",0,1)</f>
        <v>1</v>
      </c>
      <c r="AF1219" s="54"/>
      <c r="AG1219" s="59">
        <v>0</v>
      </c>
      <c r="AH1219" s="59">
        <v>0</v>
      </c>
      <c r="AI1219" s="54"/>
      <c r="AJ1219" s="60" t="s">
        <v>13157</v>
      </c>
      <c r="AK1219" s="54"/>
      <c r="AL1219" s="54"/>
      <c r="AM1219" s="54"/>
      <c r="AN1219" s="54"/>
      <c r="AO1219" s="54"/>
      <c r="AP1219" s="54" t="s">
        <v>21165</v>
      </c>
      <c r="AQ1219" s="54"/>
      <c r="AR1219" s="54"/>
      <c r="AS1219" s="54"/>
      <c r="AT1219" s="54"/>
      <c r="AU1219" s="59">
        <v>0</v>
      </c>
      <c r="AV1219" s="54" t="s">
        <v>13158</v>
      </c>
      <c r="AW1219" s="54">
        <v>5</v>
      </c>
      <c r="AX1219" s="54">
        <v>8</v>
      </c>
      <c r="AY1219" s="54">
        <v>2</v>
      </c>
      <c r="AZ1219" s="54" t="s">
        <v>77</v>
      </c>
      <c r="BA1219" s="54" t="s">
        <v>420</v>
      </c>
      <c r="BB1219" s="54" t="s">
        <v>190</v>
      </c>
      <c r="BC1219" s="54"/>
      <c r="BD1219" s="54" t="s">
        <v>421</v>
      </c>
      <c r="BE1219" s="61"/>
      <c r="BF1219" s="1"/>
    </row>
    <row r="1220" spans="1:58" ht="16" customHeight="1">
      <c r="A1220" s="44" t="s">
        <v>13106</v>
      </c>
      <c r="B1220" s="45" t="s">
        <v>13107</v>
      </c>
      <c r="C1220" s="46">
        <v>42766</v>
      </c>
      <c r="D1220" s="47">
        <f t="shared" ca="1" si="38"/>
        <v>2.9917808219178084</v>
      </c>
      <c r="E1220" s="45" t="s">
        <v>27</v>
      </c>
      <c r="F1220" s="45">
        <f>IFERROR(INDEX(AccountStatusTable[],MATCH(E1220,Account_Status,0),2),3)</f>
        <v>1</v>
      </c>
      <c r="G1220" s="45" t="s">
        <v>28</v>
      </c>
      <c r="H1220" s="45" t="s">
        <v>29</v>
      </c>
      <c r="I1220" s="45" t="s">
        <v>630</v>
      </c>
      <c r="J1220" s="45" t="s">
        <v>631</v>
      </c>
      <c r="K1220" s="45" t="s">
        <v>32</v>
      </c>
      <c r="L1220" s="45" t="s">
        <v>33</v>
      </c>
      <c r="M1220" s="45" t="s">
        <v>34</v>
      </c>
      <c r="N1220" s="45"/>
      <c r="O1220" s="45">
        <f>IFERROR(IFERROR(INDEX(VerifiedDeploymentLookup[],MATCH(M1220,Verified_Deployment_Type,0),2),INDEX(DeploymentLookup[],MATCH(N1220,Deployment_Type,0),2)),0)</f>
        <v>0</v>
      </c>
      <c r="P1220" s="45" t="s">
        <v>32</v>
      </c>
      <c r="Q1220" s="45">
        <f>INDEX(RegionLookup[],MATCH(P1220,Region,0),3)</f>
        <v>3</v>
      </c>
      <c r="R1220" s="48">
        <v>18568</v>
      </c>
      <c r="S1220" s="49">
        <f>IFERROR(INDEX(CompanySizeLookup[],MATCH(R1220,of_Employees,0),2),2)</f>
        <v>2</v>
      </c>
      <c r="T1220" s="45"/>
      <c r="U1220" s="50">
        <v>27014.76</v>
      </c>
      <c r="V1220" s="50">
        <v>20261.07</v>
      </c>
      <c r="W1220" s="45" t="s">
        <v>35</v>
      </c>
      <c r="X1220" s="46">
        <v>44227</v>
      </c>
      <c r="Y1220" s="45" t="s">
        <v>524</v>
      </c>
      <c r="Z1220" s="45" t="str">
        <f>IFERROR(INDEX(IndustryLookup[],MATCH(Y1220,Industry,0),2),"Not Specified")</f>
        <v>Shipping and Transportation</v>
      </c>
      <c r="AA1220" s="45">
        <f>INDEX(MetaIndustryLookup[],MATCH(Z1220,Meta_Industry,0),2)</f>
        <v>35</v>
      </c>
      <c r="AB1220" s="45"/>
      <c r="AC1220" s="45">
        <v>42</v>
      </c>
      <c r="AD1220" s="45" t="s">
        <v>738</v>
      </c>
      <c r="AE1220" s="45">
        <f t="shared" si="39"/>
        <v>1</v>
      </c>
      <c r="AF1220" s="45" t="s">
        <v>13108</v>
      </c>
      <c r="AG1220" s="50">
        <v>0</v>
      </c>
      <c r="AH1220" s="50">
        <v>0</v>
      </c>
      <c r="AI1220" s="45"/>
      <c r="AJ1220" s="51" t="s">
        <v>13109</v>
      </c>
      <c r="AK1220" s="45" t="s">
        <v>32</v>
      </c>
      <c r="AL1220" s="45">
        <v>30</v>
      </c>
      <c r="AM1220" s="45" t="s">
        <v>21245</v>
      </c>
      <c r="AN1220" s="45" t="s">
        <v>21178</v>
      </c>
      <c r="AO1220" s="45"/>
      <c r="AP1220" s="45" t="s">
        <v>21165</v>
      </c>
      <c r="AQ1220" s="45"/>
      <c r="AR1220" s="45"/>
      <c r="AS1220" s="45"/>
      <c r="AT1220" s="45">
        <v>42</v>
      </c>
      <c r="AU1220" s="50">
        <v>0</v>
      </c>
      <c r="AV1220" s="45" t="s">
        <v>13110</v>
      </c>
      <c r="AW1220" s="45"/>
      <c r="AX1220" s="45"/>
      <c r="AY1220" s="45"/>
      <c r="AZ1220" s="45"/>
      <c r="BA1220" s="45" t="s">
        <v>740</v>
      </c>
      <c r="BB1220" s="45" t="s">
        <v>631</v>
      </c>
      <c r="BC1220" s="45"/>
      <c r="BD1220" s="45" t="s">
        <v>741</v>
      </c>
      <c r="BE1220" s="52"/>
      <c r="BF1220" s="1"/>
    </row>
    <row r="1221" spans="1:58" ht="16" customHeight="1">
      <c r="A1221" s="53" t="s">
        <v>4906</v>
      </c>
      <c r="B1221" s="54" t="s">
        <v>4907</v>
      </c>
      <c r="C1221" s="55">
        <v>39750</v>
      </c>
      <c r="D1221" s="56">
        <f t="shared" ca="1" si="38"/>
        <v>11.254794520547945</v>
      </c>
      <c r="E1221" s="54" t="s">
        <v>77</v>
      </c>
      <c r="F1221" s="54">
        <f>IFERROR(INDEX(AccountStatusTable[],MATCH(E1221,Account_Status,0),2),3)</f>
        <v>3</v>
      </c>
      <c r="G1221" s="54" t="s">
        <v>211</v>
      </c>
      <c r="H1221" s="54" t="s">
        <v>105</v>
      </c>
      <c r="I1221" s="54" t="s">
        <v>4908</v>
      </c>
      <c r="J1221" s="54" t="s">
        <v>344</v>
      </c>
      <c r="K1221" s="54" t="s">
        <v>108</v>
      </c>
      <c r="L1221" s="54" t="s">
        <v>33</v>
      </c>
      <c r="M1221" s="54" t="s">
        <v>34</v>
      </c>
      <c r="N1221" s="54" t="s">
        <v>34</v>
      </c>
      <c r="O1221" s="54">
        <f>IFERROR(IFERROR(INDEX(VerifiedDeploymentLookup[],MATCH(M1221,Verified_Deployment_Type,0),2),INDEX(DeploymentLookup[],MATCH(N1221,Deployment_Type,0),2)),0)</f>
        <v>0</v>
      </c>
      <c r="P1221" s="54" t="s">
        <v>109</v>
      </c>
      <c r="Q1221" s="54">
        <f>INDEX(RegionLookup[],MATCH(P1221,Region,0),3)</f>
        <v>1</v>
      </c>
      <c r="R1221" s="54" t="s">
        <v>96</v>
      </c>
      <c r="S1221" s="58">
        <f>IFERROR(INDEX(CompanySizeLookup[],MATCH(R1221,of_Employees,0),2),2)</f>
        <v>3</v>
      </c>
      <c r="T1221" s="54">
        <v>64</v>
      </c>
      <c r="U1221" s="59">
        <v>6864</v>
      </c>
      <c r="V1221" s="59">
        <v>6864</v>
      </c>
      <c r="W1221" s="54" t="s">
        <v>35</v>
      </c>
      <c r="X1221" s="55">
        <v>44135</v>
      </c>
      <c r="Y1221" s="54" t="s">
        <v>82</v>
      </c>
      <c r="Z1221" s="54" t="str">
        <f>IFERROR(INDEX(IndustryLookup[],MATCH(Y1221,Industry,0),2),"Not Specified")</f>
        <v>Consulting/Business Services</v>
      </c>
      <c r="AA1221" s="54">
        <f>INDEX(MetaIndustryLookup[],MATCH(Z1221,Meta_Industry,0),2)</f>
        <v>8</v>
      </c>
      <c r="AB1221" s="54"/>
      <c r="AC1221" s="54">
        <v>7371</v>
      </c>
      <c r="AD1221" s="54"/>
      <c r="AE1221" s="54">
        <f t="shared" si="39"/>
        <v>0</v>
      </c>
      <c r="AF1221" s="54"/>
      <c r="AG1221" s="54"/>
      <c r="AH1221" s="54"/>
      <c r="AI1221" s="54"/>
      <c r="AJ1221" s="60" t="s">
        <v>4909</v>
      </c>
      <c r="AK1221" s="54" t="s">
        <v>22129</v>
      </c>
      <c r="AL1221" s="54">
        <v>50</v>
      </c>
      <c r="AM1221" s="54" t="s">
        <v>21167</v>
      </c>
      <c r="AN1221" s="54" t="s">
        <v>21403</v>
      </c>
      <c r="AO1221" s="54"/>
      <c r="AP1221" s="54" t="s">
        <v>21171</v>
      </c>
      <c r="AQ1221" s="54"/>
      <c r="AR1221" s="55">
        <v>36526</v>
      </c>
      <c r="AS1221" s="54"/>
      <c r="AT1221" s="54">
        <v>7371</v>
      </c>
      <c r="AU1221" s="54"/>
      <c r="AV1221" s="54" t="s">
        <v>4910</v>
      </c>
      <c r="AW1221" s="54"/>
      <c r="AX1221" s="54"/>
      <c r="AY1221" s="54"/>
      <c r="AZ1221" s="54"/>
      <c r="BA1221" s="54"/>
      <c r="BB1221" s="54"/>
      <c r="BC1221" s="54"/>
      <c r="BD1221" s="54"/>
      <c r="BE1221" s="61"/>
      <c r="BF1221" s="1"/>
    </row>
    <row r="1222" spans="1:58" ht="16" customHeight="1">
      <c r="A1222" s="44" t="s">
        <v>13117</v>
      </c>
      <c r="B1222" s="45" t="s">
        <v>13118</v>
      </c>
      <c r="C1222" s="46">
        <v>43491</v>
      </c>
      <c r="D1222" s="47">
        <f t="shared" ca="1" si="38"/>
        <v>1.0054794520547945</v>
      </c>
      <c r="E1222" s="45" t="s">
        <v>226</v>
      </c>
      <c r="F1222" s="45">
        <f>IFERROR(INDEX(AccountStatusTable[],MATCH(E1222,Account_Status,0),2),3)</f>
        <v>4</v>
      </c>
      <c r="G1222" s="45" t="s">
        <v>211</v>
      </c>
      <c r="H1222" s="45" t="s">
        <v>188</v>
      </c>
      <c r="I1222" s="45" t="s">
        <v>3674</v>
      </c>
      <c r="J1222" s="45" t="s">
        <v>289</v>
      </c>
      <c r="K1222" s="45" t="s">
        <v>108</v>
      </c>
      <c r="L1222" s="45" t="s">
        <v>33</v>
      </c>
      <c r="M1222" s="45" t="s">
        <v>66</v>
      </c>
      <c r="N1222" s="45" t="s">
        <v>34</v>
      </c>
      <c r="O1222" s="45">
        <f>IFERROR(IFERROR(INDEX(VerifiedDeploymentLookup[],MATCH(M1222,Verified_Deployment_Type,0),2),INDEX(DeploymentLookup[],MATCH(N1222,Deployment_Type,0),2)),0)</f>
        <v>1</v>
      </c>
      <c r="P1222" s="45" t="s">
        <v>109</v>
      </c>
      <c r="Q1222" s="45">
        <f>INDEX(RegionLookup[],MATCH(P1222,Region,0),3)</f>
        <v>1</v>
      </c>
      <c r="R1222" s="48">
        <v>18568</v>
      </c>
      <c r="S1222" s="49">
        <f>IFERROR(INDEX(CompanySizeLookup[],MATCH(R1222,of_Employees,0),2),2)</f>
        <v>2</v>
      </c>
      <c r="T1222" s="45"/>
      <c r="U1222" s="50">
        <v>0</v>
      </c>
      <c r="V1222" s="50">
        <v>0</v>
      </c>
      <c r="W1222" s="45" t="s">
        <v>35</v>
      </c>
      <c r="X1222" s="46">
        <v>43855</v>
      </c>
      <c r="Y1222" s="45" t="s">
        <v>53</v>
      </c>
      <c r="Z1222" s="45" t="str">
        <f>IFERROR(INDEX(IndustryLookup[],MATCH(Y1222,Industry,0),2),"Not Specified")</f>
        <v>Retail and Consumer Goods</v>
      </c>
      <c r="AA1222" s="45">
        <f>INDEX(MetaIndustryLookup[],MATCH(Z1222,Meta_Industry,0),2)</f>
        <v>33</v>
      </c>
      <c r="AB1222" s="45"/>
      <c r="AC1222" s="45"/>
      <c r="AD1222" s="45"/>
      <c r="AE1222" s="45">
        <f t="shared" si="39"/>
        <v>0</v>
      </c>
      <c r="AF1222" s="45"/>
      <c r="AG1222" s="45"/>
      <c r="AH1222" s="45"/>
      <c r="AI1222" s="45"/>
      <c r="AJ1222" s="45"/>
      <c r="AK1222" s="45"/>
      <c r="AL1222" s="45"/>
      <c r="AM1222" s="45"/>
      <c r="AN1222" s="45"/>
      <c r="AO1222" s="45"/>
      <c r="AP1222" s="45" t="s">
        <v>21171</v>
      </c>
      <c r="AQ1222" s="45"/>
      <c r="AR1222" s="45"/>
      <c r="AS1222" s="45"/>
      <c r="AT1222" s="45"/>
      <c r="AU1222" s="45"/>
      <c r="AV1222" s="45" t="s">
        <v>13119</v>
      </c>
      <c r="AW1222" s="45"/>
      <c r="AX1222" s="45"/>
      <c r="AY1222" s="45"/>
      <c r="AZ1222" s="45"/>
      <c r="BA1222" s="45"/>
      <c r="BB1222" s="45"/>
      <c r="BC1222" s="45"/>
      <c r="BD1222" s="45"/>
      <c r="BE1222" s="52"/>
      <c r="BF1222" s="1"/>
    </row>
    <row r="1223" spans="1:58" ht="16" customHeight="1">
      <c r="A1223" s="53" t="s">
        <v>13111</v>
      </c>
      <c r="B1223" s="54" t="s">
        <v>13112</v>
      </c>
      <c r="C1223" s="55">
        <v>43154</v>
      </c>
      <c r="D1223" s="56">
        <f t="shared" ca="1" si="38"/>
        <v>1.9287671232876713</v>
      </c>
      <c r="E1223" s="54" t="s">
        <v>77</v>
      </c>
      <c r="F1223" s="54">
        <f>IFERROR(INDEX(AccountStatusTable[],MATCH(E1223,Account_Status,0),2),3)</f>
        <v>3</v>
      </c>
      <c r="G1223" s="54" t="s">
        <v>278</v>
      </c>
      <c r="H1223" s="54" t="s">
        <v>278</v>
      </c>
      <c r="I1223" s="54" t="s">
        <v>13113</v>
      </c>
      <c r="J1223" s="54"/>
      <c r="K1223" s="54" t="s">
        <v>280</v>
      </c>
      <c r="L1223" s="54" t="s">
        <v>33</v>
      </c>
      <c r="M1223" s="54" t="s">
        <v>66</v>
      </c>
      <c r="N1223" s="54" t="s">
        <v>34</v>
      </c>
      <c r="O1223" s="54">
        <f>IFERROR(IFERROR(INDEX(VerifiedDeploymentLookup[],MATCH(M1223,Verified_Deployment_Type,0),2),INDEX(DeploymentLookup[],MATCH(N1223,Deployment_Type,0),2)),0)</f>
        <v>1</v>
      </c>
      <c r="P1223" s="54" t="s">
        <v>67</v>
      </c>
      <c r="Q1223" s="54">
        <f>INDEX(RegionLookup[],MATCH(P1223,Region,0),3)</f>
        <v>2</v>
      </c>
      <c r="R1223" s="54" t="s">
        <v>96</v>
      </c>
      <c r="S1223" s="58">
        <f>IFERROR(INDEX(CompanySizeLookup[],MATCH(R1223,of_Employees,0),2),2)</f>
        <v>3</v>
      </c>
      <c r="T1223" s="54"/>
      <c r="U1223" s="59">
        <v>10200</v>
      </c>
      <c r="V1223" s="59">
        <v>8160</v>
      </c>
      <c r="W1223" s="54" t="s">
        <v>35</v>
      </c>
      <c r="X1223" s="55">
        <v>44250</v>
      </c>
      <c r="Y1223" s="54" t="s">
        <v>387</v>
      </c>
      <c r="Z1223" s="54" t="str">
        <f>IFERROR(INDEX(IndustryLookup[],MATCH(Y1223,Industry,0),2),"Not Specified")</f>
        <v>Manufacturing</v>
      </c>
      <c r="AA1223" s="54">
        <f>INDEX(MetaIndustryLookup[],MATCH(Z1223,Meta_Industry,0),2)</f>
        <v>11</v>
      </c>
      <c r="AB1223" s="54"/>
      <c r="AC1223" s="54">
        <v>35</v>
      </c>
      <c r="AD1223" s="54" t="s">
        <v>875</v>
      </c>
      <c r="AE1223" s="54">
        <f t="shared" si="39"/>
        <v>1</v>
      </c>
      <c r="AF1223" s="60" t="s">
        <v>13114</v>
      </c>
      <c r="AG1223" s="59">
        <v>0</v>
      </c>
      <c r="AH1223" s="59">
        <v>0</v>
      </c>
      <c r="AI1223" s="54"/>
      <c r="AJ1223" s="60" t="s">
        <v>13115</v>
      </c>
      <c r="AK1223" s="54" t="s">
        <v>22128</v>
      </c>
      <c r="AL1223" s="54">
        <v>75</v>
      </c>
      <c r="AM1223" s="54" t="s">
        <v>387</v>
      </c>
      <c r="AN1223" s="54" t="s">
        <v>21183</v>
      </c>
      <c r="AO1223" s="54"/>
      <c r="AP1223" s="54" t="s">
        <v>21165</v>
      </c>
      <c r="AQ1223" s="54"/>
      <c r="AR1223" s="54"/>
      <c r="AS1223" s="54"/>
      <c r="AT1223" s="54">
        <v>35</v>
      </c>
      <c r="AU1223" s="59">
        <v>0</v>
      </c>
      <c r="AV1223" s="54" t="s">
        <v>13116</v>
      </c>
      <c r="AW1223" s="54">
        <v>5</v>
      </c>
      <c r="AX1223" s="54">
        <v>8</v>
      </c>
      <c r="AY1223" s="54">
        <v>3</v>
      </c>
      <c r="AZ1223" s="54" t="s">
        <v>21176</v>
      </c>
      <c r="BA1223" s="54" t="s">
        <v>876</v>
      </c>
      <c r="BB1223" s="54" t="s">
        <v>42</v>
      </c>
      <c r="BC1223" s="54"/>
      <c r="BD1223" s="54" t="s">
        <v>877</v>
      </c>
      <c r="BE1223" s="61"/>
      <c r="BF1223" s="1"/>
    </row>
    <row r="1224" spans="1:58" ht="16" customHeight="1">
      <c r="A1224" s="44" t="s">
        <v>13120</v>
      </c>
      <c r="B1224" s="45" t="s">
        <v>13121</v>
      </c>
      <c r="C1224" s="46">
        <v>43635</v>
      </c>
      <c r="D1224" s="47">
        <f t="shared" ca="1" si="38"/>
        <v>0.61095890410958908</v>
      </c>
      <c r="E1224" s="45"/>
      <c r="F1224" s="45">
        <f>IFERROR(INDEX(AccountStatusTable[],MATCH(E1224,Account_Status,0),2),3)</f>
        <v>3</v>
      </c>
      <c r="G1224" s="45" t="s">
        <v>227</v>
      </c>
      <c r="H1224" s="45" t="s">
        <v>104</v>
      </c>
      <c r="I1224" s="45" t="s">
        <v>3047</v>
      </c>
      <c r="J1224" s="45" t="s">
        <v>289</v>
      </c>
      <c r="K1224" s="45" t="s">
        <v>108</v>
      </c>
      <c r="L1224" s="45" t="s">
        <v>33</v>
      </c>
      <c r="M1224" s="45"/>
      <c r="N1224" s="45"/>
      <c r="O1224" s="45">
        <f>IFERROR(IFERROR(INDEX(VerifiedDeploymentLookup[],MATCH(M1224,Verified_Deployment_Type,0),2),INDEX(DeploymentLookup[],MATCH(N1224,Deployment_Type,0),2)),0)</f>
        <v>0</v>
      </c>
      <c r="P1224" s="45" t="s">
        <v>109</v>
      </c>
      <c r="Q1224" s="45">
        <f>INDEX(RegionLookup[],MATCH(P1224,Region,0),3)</f>
        <v>1</v>
      </c>
      <c r="R1224" s="45" t="s">
        <v>296</v>
      </c>
      <c r="S1224" s="49">
        <f>IFERROR(INDEX(CompanySizeLookup[],MATCH(R1224,of_Employees,0),2),2)</f>
        <v>2</v>
      </c>
      <c r="T1224" s="45"/>
      <c r="U1224" s="50">
        <v>28200</v>
      </c>
      <c r="V1224" s="50">
        <v>28200</v>
      </c>
      <c r="W1224" s="45" t="s">
        <v>35</v>
      </c>
      <c r="X1224" s="46">
        <v>44101</v>
      </c>
      <c r="Y1224" s="45" t="s">
        <v>191</v>
      </c>
      <c r="Z1224" s="45" t="str">
        <f>IFERROR(INDEX(IndustryLookup[],MATCH(Y1224,Industry,0),2),"Not Specified")</f>
        <v>Financial Services</v>
      </c>
      <c r="AA1224" s="45">
        <f>INDEX(MetaIndustryLookup[],MATCH(Z1224,Meta_Industry,0),2)</f>
        <v>4</v>
      </c>
      <c r="AB1224" s="45"/>
      <c r="AC1224" s="45"/>
      <c r="AD1224" s="45"/>
      <c r="AE1224" s="45">
        <f t="shared" si="39"/>
        <v>0</v>
      </c>
      <c r="AF1224" s="45"/>
      <c r="AG1224" s="45"/>
      <c r="AH1224" s="45"/>
      <c r="AI1224" s="45"/>
      <c r="AJ1224" s="45"/>
      <c r="AK1224" s="45"/>
      <c r="AL1224" s="45"/>
      <c r="AM1224" s="45"/>
      <c r="AN1224" s="45"/>
      <c r="AO1224" s="45"/>
      <c r="AP1224" s="45" t="s">
        <v>21171</v>
      </c>
      <c r="AQ1224" s="45"/>
      <c r="AR1224" s="45"/>
      <c r="AS1224" s="45"/>
      <c r="AT1224" s="45"/>
      <c r="AU1224" s="45"/>
      <c r="AV1224" s="45" t="s">
        <v>13122</v>
      </c>
      <c r="AW1224" s="45"/>
      <c r="AX1224" s="45"/>
      <c r="AY1224" s="45"/>
      <c r="AZ1224" s="45"/>
      <c r="BA1224" s="45"/>
      <c r="BB1224" s="45"/>
      <c r="BC1224" s="45"/>
      <c r="BD1224" s="45"/>
      <c r="BE1224" s="52"/>
      <c r="BF1224" s="1"/>
    </row>
    <row r="1225" spans="1:58" ht="16" customHeight="1">
      <c r="A1225" s="53" t="s">
        <v>13253</v>
      </c>
      <c r="B1225" s="54" t="s">
        <v>13254</v>
      </c>
      <c r="C1225" s="55">
        <v>42488</v>
      </c>
      <c r="D1225" s="56">
        <f t="shared" ca="1" si="38"/>
        <v>3.7534246575342465</v>
      </c>
      <c r="E1225" s="54" t="s">
        <v>27</v>
      </c>
      <c r="F1225" s="54">
        <f>IFERROR(INDEX(AccountStatusTable[],MATCH(E1225,Account_Status,0),2),3)</f>
        <v>1</v>
      </c>
      <c r="G1225" s="54" t="s">
        <v>216</v>
      </c>
      <c r="H1225" s="54" t="s">
        <v>278</v>
      </c>
      <c r="I1225" s="54" t="s">
        <v>13255</v>
      </c>
      <c r="J1225" s="54" t="s">
        <v>42</v>
      </c>
      <c r="K1225" s="54" t="s">
        <v>318</v>
      </c>
      <c r="L1225" s="54" t="s">
        <v>33</v>
      </c>
      <c r="M1225" s="54" t="s">
        <v>34</v>
      </c>
      <c r="N1225" s="54" t="s">
        <v>34</v>
      </c>
      <c r="O1225" s="54">
        <f>IFERROR(IFERROR(INDEX(VerifiedDeploymentLookup[],MATCH(M1225,Verified_Deployment_Type,0),2),INDEX(DeploymentLookup[],MATCH(N1225,Deployment_Type,0),2)),0)</f>
        <v>0</v>
      </c>
      <c r="P1225" s="54" t="s">
        <v>67</v>
      </c>
      <c r="Q1225" s="54">
        <f>INDEX(RegionLookup[],MATCH(P1225,Region,0),3)</f>
        <v>2</v>
      </c>
      <c r="R1225" s="54" t="s">
        <v>179</v>
      </c>
      <c r="S1225" s="58">
        <f>IFERROR(INDEX(CompanySizeLookup[],MATCH(R1225,of_Employees,0),2),2)</f>
        <v>3</v>
      </c>
      <c r="T1225" s="54"/>
      <c r="U1225" s="59">
        <v>50087.95</v>
      </c>
      <c r="V1225" s="59">
        <v>37565.96</v>
      </c>
      <c r="W1225" s="54" t="s">
        <v>35</v>
      </c>
      <c r="X1225" s="55">
        <v>44316</v>
      </c>
      <c r="Y1225" s="54" t="s">
        <v>231</v>
      </c>
      <c r="Z1225" s="54" t="str">
        <f>IFERROR(INDEX(IndustryLookup[],MATCH(Y1225,Industry,0),2),"Not Specified")</f>
        <v>Manufacturing</v>
      </c>
      <c r="AA1225" s="54">
        <f>INDEX(MetaIndustryLookup[],MATCH(Z1225,Meta_Industry,0),2)</f>
        <v>11</v>
      </c>
      <c r="AB1225" s="54"/>
      <c r="AC1225" s="54"/>
      <c r="AD1225" s="54" t="s">
        <v>700</v>
      </c>
      <c r="AE1225" s="54">
        <f t="shared" si="39"/>
        <v>1</v>
      </c>
      <c r="AF1225" s="54" t="s">
        <v>13256</v>
      </c>
      <c r="AG1225" s="59">
        <v>0</v>
      </c>
      <c r="AH1225" s="59">
        <v>0</v>
      </c>
      <c r="AI1225" s="54"/>
      <c r="AJ1225" s="54"/>
      <c r="AK1225" s="54"/>
      <c r="AL1225" s="54"/>
      <c r="AM1225" s="54"/>
      <c r="AN1225" s="54"/>
      <c r="AO1225" s="54"/>
      <c r="AP1225" s="54" t="s">
        <v>21165</v>
      </c>
      <c r="AQ1225" s="54"/>
      <c r="AR1225" s="54"/>
      <c r="AS1225" s="54"/>
      <c r="AT1225" s="54"/>
      <c r="AU1225" s="59">
        <v>0</v>
      </c>
      <c r="AV1225" s="54" t="s">
        <v>13257</v>
      </c>
      <c r="AW1225" s="54">
        <v>10</v>
      </c>
      <c r="AX1225" s="54">
        <v>2</v>
      </c>
      <c r="AY1225" s="54">
        <v>13</v>
      </c>
      <c r="AZ1225" s="54"/>
      <c r="BA1225" s="54" t="s">
        <v>703</v>
      </c>
      <c r="BB1225" s="54" t="s">
        <v>42</v>
      </c>
      <c r="BC1225" s="54"/>
      <c r="BD1225" s="54" t="s">
        <v>704</v>
      </c>
      <c r="BE1225" s="61"/>
      <c r="BF1225" s="1"/>
    </row>
    <row r="1226" spans="1:58" ht="16" customHeight="1">
      <c r="A1226" s="44" t="s">
        <v>13258</v>
      </c>
      <c r="B1226" s="45" t="s">
        <v>13259</v>
      </c>
      <c r="C1226" s="46">
        <v>42627</v>
      </c>
      <c r="D1226" s="47">
        <f t="shared" ca="1" si="38"/>
        <v>3.3726027397260272</v>
      </c>
      <c r="E1226" s="45" t="s">
        <v>226</v>
      </c>
      <c r="F1226" s="45">
        <f>IFERROR(INDEX(AccountStatusTable[],MATCH(E1226,Account_Status,0),2),3)</f>
        <v>4</v>
      </c>
      <c r="G1226" s="45" t="s">
        <v>90</v>
      </c>
      <c r="H1226" s="45" t="s">
        <v>91</v>
      </c>
      <c r="I1226" s="45" t="s">
        <v>1269</v>
      </c>
      <c r="J1226" s="45"/>
      <c r="K1226" s="45" t="s">
        <v>94</v>
      </c>
      <c r="L1226" s="45" t="s">
        <v>33</v>
      </c>
      <c r="M1226" s="45" t="s">
        <v>66</v>
      </c>
      <c r="N1226" s="45" t="s">
        <v>34</v>
      </c>
      <c r="O1226" s="45">
        <f>IFERROR(IFERROR(INDEX(VerifiedDeploymentLookup[],MATCH(M1226,Verified_Deployment_Type,0),2),INDEX(DeploymentLookup[],MATCH(N1226,Deployment_Type,0),2)),0)</f>
        <v>1</v>
      </c>
      <c r="P1226" s="45" t="s">
        <v>95</v>
      </c>
      <c r="Q1226" s="45">
        <f>INDEX(RegionLookup[],MATCH(P1226,Region,0),3)</f>
        <v>4</v>
      </c>
      <c r="R1226" s="45" t="s">
        <v>96</v>
      </c>
      <c r="S1226" s="49">
        <f>IFERROR(INDEX(CompanySizeLookup[],MATCH(R1226,of_Employees,0),2),2)</f>
        <v>3</v>
      </c>
      <c r="T1226" s="45"/>
      <c r="U1226" s="50">
        <v>13260</v>
      </c>
      <c r="V1226" s="50">
        <v>13260</v>
      </c>
      <c r="W1226" s="45" t="s">
        <v>35</v>
      </c>
      <c r="X1226" s="46">
        <v>44088</v>
      </c>
      <c r="Y1226" s="45" t="s">
        <v>3624</v>
      </c>
      <c r="Z1226" s="45" t="str">
        <f>IFERROR(INDEX(IndustryLookup[],MATCH(Y1226,Industry,0),2),"Not Specified")</f>
        <v>Other</v>
      </c>
      <c r="AA1226" s="45">
        <f>INDEX(MetaIndustryLookup[],MATCH(Z1226,Meta_Industry,0),2)</f>
        <v>17</v>
      </c>
      <c r="AB1226" s="45"/>
      <c r="AC1226" s="45"/>
      <c r="AD1226" s="45"/>
      <c r="AE1226" s="45">
        <f t="shared" si="39"/>
        <v>0</v>
      </c>
      <c r="AF1226" s="45"/>
      <c r="AG1226" s="50">
        <v>0</v>
      </c>
      <c r="AH1226" s="50">
        <v>0</v>
      </c>
      <c r="AI1226" s="45"/>
      <c r="AJ1226" s="51" t="s">
        <v>13260</v>
      </c>
      <c r="AK1226" s="45"/>
      <c r="AL1226" s="45"/>
      <c r="AM1226" s="45"/>
      <c r="AN1226" s="45"/>
      <c r="AO1226" s="45"/>
      <c r="AP1226" s="45" t="s">
        <v>21165</v>
      </c>
      <c r="AQ1226" s="45"/>
      <c r="AR1226" s="45"/>
      <c r="AS1226" s="45"/>
      <c r="AT1226" s="45"/>
      <c r="AU1226" s="50">
        <v>0</v>
      </c>
      <c r="AV1226" s="45" t="s">
        <v>13261</v>
      </c>
      <c r="AW1226" s="45"/>
      <c r="AX1226" s="45"/>
      <c r="AY1226" s="45"/>
      <c r="AZ1226" s="45"/>
      <c r="BA1226" s="45"/>
      <c r="BB1226" s="45"/>
      <c r="BC1226" s="45"/>
      <c r="BD1226" s="45"/>
      <c r="BE1226" s="52"/>
      <c r="BF1226" s="1"/>
    </row>
    <row r="1227" spans="1:58" ht="16" customHeight="1">
      <c r="A1227" s="53" t="s">
        <v>4916</v>
      </c>
      <c r="B1227" s="54" t="s">
        <v>4917</v>
      </c>
      <c r="C1227" s="55">
        <v>41824</v>
      </c>
      <c r="D1227" s="56">
        <f t="shared" ca="1" si="38"/>
        <v>5.5726027397260278</v>
      </c>
      <c r="E1227" s="54" t="s">
        <v>27</v>
      </c>
      <c r="F1227" s="54">
        <f>IFERROR(INDEX(AccountStatusTable[],MATCH(E1227,Account_Status,0),2),3)</f>
        <v>1</v>
      </c>
      <c r="G1227" s="54" t="s">
        <v>595</v>
      </c>
      <c r="H1227" s="54" t="s">
        <v>79</v>
      </c>
      <c r="I1227" s="54" t="s">
        <v>498</v>
      </c>
      <c r="J1227" s="54"/>
      <c r="K1227" s="54" t="s">
        <v>596</v>
      </c>
      <c r="L1227" s="54" t="s">
        <v>33</v>
      </c>
      <c r="M1227" s="54" t="s">
        <v>34</v>
      </c>
      <c r="N1227" s="54" t="s">
        <v>34</v>
      </c>
      <c r="O1227" s="54">
        <f>IFERROR(IFERROR(INDEX(VerifiedDeploymentLookup[],MATCH(M1227,Verified_Deployment_Type,0),2),INDEX(DeploymentLookup[],MATCH(N1227,Deployment_Type,0),2)),0)</f>
        <v>0</v>
      </c>
      <c r="P1227" s="54" t="s">
        <v>67</v>
      </c>
      <c r="Q1227" s="54">
        <f>INDEX(RegionLookup[],MATCH(P1227,Region,0),3)</f>
        <v>2</v>
      </c>
      <c r="R1227" s="54" t="s">
        <v>52</v>
      </c>
      <c r="S1227" s="58">
        <f>IFERROR(INDEX(CompanySizeLookup[],MATCH(R1227,of_Employees,0),2),2)</f>
        <v>4</v>
      </c>
      <c r="T1227" s="54"/>
      <c r="U1227" s="59">
        <v>88128</v>
      </c>
      <c r="V1227" s="59">
        <v>66096</v>
      </c>
      <c r="W1227" s="54" t="s">
        <v>35</v>
      </c>
      <c r="X1227" s="55">
        <v>44381</v>
      </c>
      <c r="Y1227" s="54" t="s">
        <v>524</v>
      </c>
      <c r="Z1227" s="54" t="str">
        <f>IFERROR(INDEX(IndustryLookup[],MATCH(Y1227,Industry,0),2),"Not Specified")</f>
        <v>Shipping and Transportation</v>
      </c>
      <c r="AA1227" s="54">
        <f>INDEX(MetaIndustryLookup[],MATCH(Z1227,Meta_Industry,0),2)</f>
        <v>35</v>
      </c>
      <c r="AB1227" s="54"/>
      <c r="AC1227" s="54"/>
      <c r="AD1227" s="54" t="s">
        <v>597</v>
      </c>
      <c r="AE1227" s="54">
        <f t="shared" si="39"/>
        <v>1</v>
      </c>
      <c r="AF1227" s="60" t="s">
        <v>4918</v>
      </c>
      <c r="AG1227" s="54"/>
      <c r="AH1227" s="54"/>
      <c r="AI1227" s="54"/>
      <c r="AJ1227" s="54"/>
      <c r="AK1227" s="54"/>
      <c r="AL1227" s="54"/>
      <c r="AM1227" s="54"/>
      <c r="AN1227" s="54"/>
      <c r="AO1227" s="54"/>
      <c r="AP1227" s="54" t="s">
        <v>21165</v>
      </c>
      <c r="AQ1227" s="54"/>
      <c r="AR1227" s="54"/>
      <c r="AS1227" s="54"/>
      <c r="AT1227" s="54"/>
      <c r="AU1227" s="54"/>
      <c r="AV1227" s="54" t="s">
        <v>4919</v>
      </c>
      <c r="AW1227" s="54">
        <v>5</v>
      </c>
      <c r="AX1227" s="54">
        <v>6</v>
      </c>
      <c r="AY1227" s="54">
        <v>5</v>
      </c>
      <c r="AZ1227" s="54" t="s">
        <v>21170</v>
      </c>
      <c r="BA1227" s="54" t="s">
        <v>601</v>
      </c>
      <c r="BB1227" s="54" t="s">
        <v>42</v>
      </c>
      <c r="BC1227" s="54" t="s">
        <v>21287</v>
      </c>
      <c r="BD1227" s="54" t="s">
        <v>602</v>
      </c>
      <c r="BE1227" s="61"/>
      <c r="BF1227" s="1"/>
    </row>
    <row r="1228" spans="1:58" ht="16" customHeight="1">
      <c r="A1228" s="44" t="s">
        <v>14120</v>
      </c>
      <c r="B1228" s="45" t="s">
        <v>14121</v>
      </c>
      <c r="C1228" s="46">
        <v>41859</v>
      </c>
      <c r="D1228" s="47">
        <f t="shared" ca="1" si="38"/>
        <v>5.4767123287671229</v>
      </c>
      <c r="E1228" s="45" t="s">
        <v>27</v>
      </c>
      <c r="F1228" s="45">
        <f>IFERROR(INDEX(AccountStatusTable[],MATCH(E1228,Account_Status,0),2),3)</f>
        <v>1</v>
      </c>
      <c r="G1228" s="45" t="s">
        <v>78</v>
      </c>
      <c r="H1228" s="45" t="s">
        <v>79</v>
      </c>
      <c r="I1228" s="45" t="s">
        <v>14122</v>
      </c>
      <c r="J1228" s="45"/>
      <c r="K1228" s="45" t="s">
        <v>81</v>
      </c>
      <c r="L1228" s="45" t="s">
        <v>33</v>
      </c>
      <c r="M1228" s="45" t="s">
        <v>34</v>
      </c>
      <c r="N1228" s="45" t="s">
        <v>34</v>
      </c>
      <c r="O1228" s="45">
        <f>IFERROR(IFERROR(INDEX(VerifiedDeploymentLookup[],MATCH(M1228,Verified_Deployment_Type,0),2),INDEX(DeploymentLookup[],MATCH(N1228,Deployment_Type,0),2)),0)</f>
        <v>0</v>
      </c>
      <c r="P1228" s="45" t="s">
        <v>67</v>
      </c>
      <c r="Q1228" s="45">
        <f>INDEX(RegionLookup[],MATCH(P1228,Region,0),3)</f>
        <v>2</v>
      </c>
      <c r="R1228" s="45" t="s">
        <v>296</v>
      </c>
      <c r="S1228" s="49">
        <f>IFERROR(INDEX(CompanySizeLookup[],MATCH(R1228,of_Employees,0),2),2)</f>
        <v>2</v>
      </c>
      <c r="T1228" s="45">
        <v>40</v>
      </c>
      <c r="U1228" s="50">
        <v>53040</v>
      </c>
      <c r="V1228" s="50">
        <v>39780</v>
      </c>
      <c r="W1228" s="45" t="s">
        <v>35</v>
      </c>
      <c r="X1228" s="46">
        <v>45146</v>
      </c>
      <c r="Y1228" s="45" t="s">
        <v>135</v>
      </c>
      <c r="Z1228" s="45" t="str">
        <f>IFERROR(INDEX(IndustryLookup[],MATCH(Y1228,Industry,0),2),"Not Specified")</f>
        <v>Government and Public Sector</v>
      </c>
      <c r="AA1228" s="45">
        <f>INDEX(MetaIndustryLookup[],MATCH(Z1228,Meta_Industry,0),2)</f>
        <v>19</v>
      </c>
      <c r="AB1228" s="45"/>
      <c r="AC1228" s="45">
        <v>4931</v>
      </c>
      <c r="AD1228" s="45" t="s">
        <v>83</v>
      </c>
      <c r="AE1228" s="45">
        <f t="shared" si="39"/>
        <v>1</v>
      </c>
      <c r="AF1228" s="51" t="s">
        <v>14123</v>
      </c>
      <c r="AG1228" s="45"/>
      <c r="AH1228" s="45"/>
      <c r="AI1228" s="45"/>
      <c r="AJ1228" s="45"/>
      <c r="AK1228" s="45"/>
      <c r="AL1228" s="45"/>
      <c r="AM1228" s="45"/>
      <c r="AN1228" s="45"/>
      <c r="AO1228" s="45"/>
      <c r="AP1228" s="45" t="s">
        <v>21165</v>
      </c>
      <c r="AQ1228" s="45"/>
      <c r="AR1228" s="45"/>
      <c r="AS1228" s="45"/>
      <c r="AT1228" s="45">
        <v>4931</v>
      </c>
      <c r="AU1228" s="45"/>
      <c r="AV1228" s="45" t="s">
        <v>14124</v>
      </c>
      <c r="AW1228" s="45">
        <v>2</v>
      </c>
      <c r="AX1228" s="45">
        <v>4</v>
      </c>
      <c r="AY1228" s="45">
        <v>2</v>
      </c>
      <c r="AZ1228" s="45" t="s">
        <v>21169</v>
      </c>
      <c r="BA1228" s="45" t="s">
        <v>80</v>
      </c>
      <c r="BB1228" s="45" t="s">
        <v>42</v>
      </c>
      <c r="BC1228" s="45"/>
      <c r="BD1228" s="45" t="s">
        <v>87</v>
      </c>
      <c r="BE1228" s="52"/>
      <c r="BF1228" s="1"/>
    </row>
    <row r="1229" spans="1:58" ht="16" customHeight="1">
      <c r="A1229" s="53" t="s">
        <v>4920</v>
      </c>
      <c r="B1229" s="54" t="s">
        <v>4921</v>
      </c>
      <c r="C1229" s="55">
        <v>41766</v>
      </c>
      <c r="D1229" s="56">
        <f t="shared" ca="1" si="38"/>
        <v>5.7315068493150685</v>
      </c>
      <c r="E1229" s="54" t="s">
        <v>77</v>
      </c>
      <c r="F1229" s="54">
        <f>IFERROR(INDEX(AccountStatusTable[],MATCH(E1229,Account_Status,0),2),3)</f>
        <v>3</v>
      </c>
      <c r="G1229" s="54" t="s">
        <v>216</v>
      </c>
      <c r="H1229" s="54" t="s">
        <v>278</v>
      </c>
      <c r="I1229" s="54" t="s">
        <v>4922</v>
      </c>
      <c r="J1229" s="54"/>
      <c r="K1229" s="54" t="s">
        <v>318</v>
      </c>
      <c r="L1229" s="54" t="s">
        <v>33</v>
      </c>
      <c r="M1229" s="54" t="s">
        <v>34</v>
      </c>
      <c r="N1229" s="54" t="s">
        <v>34</v>
      </c>
      <c r="O1229" s="54">
        <f>IFERROR(IFERROR(INDEX(VerifiedDeploymentLookup[],MATCH(M1229,Verified_Deployment_Type,0),2),INDEX(DeploymentLookup[],MATCH(N1229,Deployment_Type,0),2)),0)</f>
        <v>0</v>
      </c>
      <c r="P1229" s="54" t="s">
        <v>67</v>
      </c>
      <c r="Q1229" s="54">
        <f>INDEX(RegionLookup[],MATCH(P1229,Region,0),3)</f>
        <v>2</v>
      </c>
      <c r="R1229" s="54" t="s">
        <v>96</v>
      </c>
      <c r="S1229" s="58">
        <f>IFERROR(INDEX(CompanySizeLookup[],MATCH(R1229,of_Employees,0),2),2)</f>
        <v>3</v>
      </c>
      <c r="T1229" s="54">
        <v>44</v>
      </c>
      <c r="U1229" s="59">
        <v>7956</v>
      </c>
      <c r="V1229" s="59">
        <v>5967</v>
      </c>
      <c r="W1229" s="54" t="s">
        <v>35</v>
      </c>
      <c r="X1229" s="55">
        <v>43958</v>
      </c>
      <c r="Y1229" s="54" t="s">
        <v>319</v>
      </c>
      <c r="Z1229" s="54" t="str">
        <f>IFERROR(INDEX(IndustryLookup[],MATCH(Y1229,Industry,0),2),"Not Specified")</f>
        <v>Wholesale and Distribution</v>
      </c>
      <c r="AA1229" s="54">
        <f>INDEX(MetaIndustryLookup[],MATCH(Z1229,Meta_Industry,0),2)</f>
        <v>9</v>
      </c>
      <c r="AB1229" s="54"/>
      <c r="AC1229" s="54">
        <v>5169</v>
      </c>
      <c r="AD1229" s="54" t="s">
        <v>700</v>
      </c>
      <c r="AE1229" s="54">
        <f t="shared" si="39"/>
        <v>1</v>
      </c>
      <c r="AF1229" s="54"/>
      <c r="AG1229" s="54"/>
      <c r="AH1229" s="54"/>
      <c r="AI1229" s="54"/>
      <c r="AJ1229" s="60" t="s">
        <v>4923</v>
      </c>
      <c r="AK1229" s="54"/>
      <c r="AL1229" s="54"/>
      <c r="AM1229" s="54"/>
      <c r="AN1229" s="54"/>
      <c r="AO1229" s="54"/>
      <c r="AP1229" s="54" t="s">
        <v>21165</v>
      </c>
      <c r="AQ1229" s="54"/>
      <c r="AR1229" s="54"/>
      <c r="AS1229" s="54"/>
      <c r="AT1229" s="54">
        <v>5169</v>
      </c>
      <c r="AU1229" s="54"/>
      <c r="AV1229" s="54" t="s">
        <v>4924</v>
      </c>
      <c r="AW1229" s="54">
        <v>10</v>
      </c>
      <c r="AX1229" s="54">
        <v>2</v>
      </c>
      <c r="AY1229" s="54">
        <v>13</v>
      </c>
      <c r="AZ1229" s="54"/>
      <c r="BA1229" s="54" t="s">
        <v>703</v>
      </c>
      <c r="BB1229" s="54" t="s">
        <v>42</v>
      </c>
      <c r="BC1229" s="54"/>
      <c r="BD1229" s="54" t="s">
        <v>704</v>
      </c>
      <c r="BE1229" s="61"/>
      <c r="BF1229" s="1"/>
    </row>
    <row r="1230" spans="1:58" ht="16" customHeight="1">
      <c r="A1230" s="44" t="s">
        <v>13136</v>
      </c>
      <c r="B1230" s="45" t="s">
        <v>13137</v>
      </c>
      <c r="C1230" s="46">
        <v>43625</v>
      </c>
      <c r="D1230" s="47">
        <f t="shared" ca="1" si="38"/>
        <v>0.63835616438356169</v>
      </c>
      <c r="E1230" s="45" t="s">
        <v>566</v>
      </c>
      <c r="F1230" s="45">
        <f>IFERROR(INDEX(AccountStatusTable[],MATCH(E1230,Account_Status,0),2),3)</f>
        <v>5</v>
      </c>
      <c r="G1230" s="45" t="s">
        <v>227</v>
      </c>
      <c r="H1230" s="45" t="s">
        <v>104</v>
      </c>
      <c r="I1230" s="45" t="s">
        <v>581</v>
      </c>
      <c r="J1230" s="45" t="s">
        <v>153</v>
      </c>
      <c r="K1230" s="45" t="s">
        <v>108</v>
      </c>
      <c r="L1230" s="45" t="s">
        <v>33</v>
      </c>
      <c r="M1230" s="45"/>
      <c r="N1230" s="45"/>
      <c r="O1230" s="45">
        <f>IFERROR(IFERROR(INDEX(VerifiedDeploymentLookup[],MATCH(M1230,Verified_Deployment_Type,0),2),INDEX(DeploymentLookup[],MATCH(N1230,Deployment_Type,0),2)),0)</f>
        <v>0</v>
      </c>
      <c r="P1230" s="45" t="s">
        <v>109</v>
      </c>
      <c r="Q1230" s="45">
        <f>INDEX(RegionLookup[],MATCH(P1230,Region,0),3)</f>
        <v>1</v>
      </c>
      <c r="R1230" s="45" t="s">
        <v>366</v>
      </c>
      <c r="S1230" s="49">
        <f>IFERROR(INDEX(CompanySizeLookup[],MATCH(R1230,of_Employees,0),2),2)</f>
        <v>3</v>
      </c>
      <c r="T1230" s="45"/>
      <c r="U1230" s="50">
        <v>0</v>
      </c>
      <c r="V1230" s="50">
        <v>0</v>
      </c>
      <c r="W1230" s="45" t="s">
        <v>35</v>
      </c>
      <c r="X1230" s="46">
        <v>44009</v>
      </c>
      <c r="Y1230" s="45" t="s">
        <v>68</v>
      </c>
      <c r="Z1230" s="45" t="str">
        <f>IFERROR(INDEX(IndustryLookup[],MATCH(Y1230,Industry,0),2),"Not Specified")</f>
        <v>Healthcare</v>
      </c>
      <c r="AA1230" s="45">
        <f>INDEX(MetaIndustryLookup[],MATCH(Z1230,Meta_Industry,0),2)</f>
        <v>20</v>
      </c>
      <c r="AB1230" s="45"/>
      <c r="AC1230" s="45"/>
      <c r="AD1230" s="45"/>
      <c r="AE1230" s="45">
        <f t="shared" si="39"/>
        <v>0</v>
      </c>
      <c r="AF1230" s="45"/>
      <c r="AG1230" s="45"/>
      <c r="AH1230" s="45"/>
      <c r="AI1230" s="45"/>
      <c r="AJ1230" s="45" t="s">
        <v>13138</v>
      </c>
      <c r="AK1230" s="45"/>
      <c r="AL1230" s="45"/>
      <c r="AM1230" s="45"/>
      <c r="AN1230" s="45"/>
      <c r="AO1230" s="45"/>
      <c r="AP1230" s="45"/>
      <c r="AQ1230" s="45"/>
      <c r="AR1230" s="45"/>
      <c r="AS1230" s="45"/>
      <c r="AT1230" s="45"/>
      <c r="AU1230" s="45"/>
      <c r="AV1230" s="45" t="s">
        <v>13139</v>
      </c>
      <c r="AW1230" s="45"/>
      <c r="AX1230" s="45"/>
      <c r="AY1230" s="45"/>
      <c r="AZ1230" s="45"/>
      <c r="BA1230" s="45"/>
      <c r="BB1230" s="45"/>
      <c r="BC1230" s="45"/>
      <c r="BD1230" s="45"/>
      <c r="BE1230" s="52"/>
      <c r="BF1230" s="1"/>
    </row>
    <row r="1231" spans="1:58" ht="16" customHeight="1">
      <c r="A1231" s="53" t="s">
        <v>4926</v>
      </c>
      <c r="B1231" s="54" t="s">
        <v>4927</v>
      </c>
      <c r="C1231" s="55">
        <v>40975</v>
      </c>
      <c r="D1231" s="56">
        <f t="shared" ca="1" si="38"/>
        <v>7.8986301369863012</v>
      </c>
      <c r="E1231" s="54" t="s">
        <v>226</v>
      </c>
      <c r="F1231" s="54">
        <f>IFERROR(INDEX(AccountStatusTable[],MATCH(E1231,Account_Status,0),2),3)</f>
        <v>4</v>
      </c>
      <c r="G1231" s="54" t="s">
        <v>78</v>
      </c>
      <c r="H1231" s="54" t="s">
        <v>79</v>
      </c>
      <c r="I1231" s="54" t="s">
        <v>3718</v>
      </c>
      <c r="J1231" s="54"/>
      <c r="K1231" s="54" t="s">
        <v>81</v>
      </c>
      <c r="L1231" s="54" t="s">
        <v>33</v>
      </c>
      <c r="M1231" s="54" t="s">
        <v>66</v>
      </c>
      <c r="N1231" s="54" t="s">
        <v>34</v>
      </c>
      <c r="O1231" s="54">
        <f>IFERROR(IFERROR(INDEX(VerifiedDeploymentLookup[],MATCH(M1231,Verified_Deployment_Type,0),2),INDEX(DeploymentLookup[],MATCH(N1231,Deployment_Type,0),2)),0)</f>
        <v>1</v>
      </c>
      <c r="P1231" s="54" t="s">
        <v>67</v>
      </c>
      <c r="Q1231" s="54">
        <f>INDEX(RegionLookup[],MATCH(P1231,Region,0),3)</f>
        <v>2</v>
      </c>
      <c r="R1231" s="62">
        <v>43840</v>
      </c>
      <c r="S1231" s="58">
        <f>IFERROR(INDEX(CompanySizeLookup[],MATCH(R1231,of_Employees,0),2),2)</f>
        <v>1</v>
      </c>
      <c r="T1231" s="54">
        <v>3</v>
      </c>
      <c r="U1231" s="59">
        <v>0</v>
      </c>
      <c r="V1231" s="59">
        <v>0</v>
      </c>
      <c r="W1231" s="54" t="s">
        <v>35</v>
      </c>
      <c r="X1231" s="55">
        <v>43897</v>
      </c>
      <c r="Y1231" s="54" t="s">
        <v>436</v>
      </c>
      <c r="Z1231" s="54" t="str">
        <f>IFERROR(INDEX(IndustryLookup[],MATCH(Y1231,Industry,0),2),"Not Specified")</f>
        <v>Media</v>
      </c>
      <c r="AA1231" s="54">
        <f>INDEX(MetaIndustryLookup[],MATCH(Z1231,Meta_Industry,0),2)</f>
        <v>26</v>
      </c>
      <c r="AB1231" s="54"/>
      <c r="AC1231" s="54">
        <v>8412</v>
      </c>
      <c r="AD1231" s="54" t="s">
        <v>83</v>
      </c>
      <c r="AE1231" s="54">
        <f t="shared" si="39"/>
        <v>1</v>
      </c>
      <c r="AF1231" s="54"/>
      <c r="AG1231" s="54"/>
      <c r="AH1231" s="54"/>
      <c r="AI1231" s="54"/>
      <c r="AJ1231" s="54"/>
      <c r="AK1231" s="54"/>
      <c r="AL1231" s="54"/>
      <c r="AM1231" s="54"/>
      <c r="AN1231" s="54"/>
      <c r="AO1231" s="54"/>
      <c r="AP1231" s="54" t="s">
        <v>21165</v>
      </c>
      <c r="AQ1231" s="54"/>
      <c r="AR1231" s="54"/>
      <c r="AS1231" s="54"/>
      <c r="AT1231" s="54">
        <v>8412</v>
      </c>
      <c r="AU1231" s="54"/>
      <c r="AV1231" s="54" t="s">
        <v>4928</v>
      </c>
      <c r="AW1231" s="54">
        <v>2</v>
      </c>
      <c r="AX1231" s="54">
        <v>4</v>
      </c>
      <c r="AY1231" s="54">
        <v>2</v>
      </c>
      <c r="AZ1231" s="54" t="s">
        <v>21169</v>
      </c>
      <c r="BA1231" s="54" t="s">
        <v>80</v>
      </c>
      <c r="BB1231" s="54" t="s">
        <v>42</v>
      </c>
      <c r="BC1231" s="54"/>
      <c r="BD1231" s="54" t="s">
        <v>87</v>
      </c>
      <c r="BE1231" s="61"/>
      <c r="BF1231" s="1"/>
    </row>
    <row r="1232" spans="1:58" ht="16" customHeight="1">
      <c r="A1232" s="44" t="s">
        <v>13140</v>
      </c>
      <c r="B1232" s="45" t="s">
        <v>13141</v>
      </c>
      <c r="C1232" s="46">
        <v>43376</v>
      </c>
      <c r="D1232" s="47">
        <f t="shared" ca="1" si="38"/>
        <v>1.3205479452054794</v>
      </c>
      <c r="E1232" s="45" t="s">
        <v>27</v>
      </c>
      <c r="F1232" s="45">
        <f>IFERROR(INDEX(AccountStatusTable[],MATCH(E1232,Account_Status,0),2),3)</f>
        <v>1</v>
      </c>
      <c r="G1232" s="45" t="s">
        <v>236</v>
      </c>
      <c r="H1232" s="45" t="s">
        <v>188</v>
      </c>
      <c r="I1232" s="45" t="s">
        <v>1696</v>
      </c>
      <c r="J1232" s="45" t="s">
        <v>289</v>
      </c>
      <c r="K1232" s="45" t="s">
        <v>108</v>
      </c>
      <c r="L1232" s="45" t="s">
        <v>33</v>
      </c>
      <c r="M1232" s="45" t="s">
        <v>66</v>
      </c>
      <c r="N1232" s="45" t="s">
        <v>34</v>
      </c>
      <c r="O1232" s="45">
        <f>IFERROR(IFERROR(INDEX(VerifiedDeploymentLookup[],MATCH(M1232,Verified_Deployment_Type,0),2),INDEX(DeploymentLookup[],MATCH(N1232,Deployment_Type,0),2)),0)</f>
        <v>1</v>
      </c>
      <c r="P1232" s="45" t="s">
        <v>109</v>
      </c>
      <c r="Q1232" s="45">
        <f>INDEX(RegionLookup[],MATCH(P1232,Region,0),3)</f>
        <v>1</v>
      </c>
      <c r="R1232" s="64">
        <v>43840</v>
      </c>
      <c r="S1232" s="49">
        <f>IFERROR(INDEX(CompanySizeLookup[],MATCH(R1232,of_Employees,0),2),2)</f>
        <v>1</v>
      </c>
      <c r="T1232" s="45"/>
      <c r="U1232" s="50">
        <v>10200</v>
      </c>
      <c r="V1232" s="50">
        <v>8160</v>
      </c>
      <c r="W1232" s="45" t="s">
        <v>35</v>
      </c>
      <c r="X1232" s="46">
        <v>44107</v>
      </c>
      <c r="Y1232" s="45" t="s">
        <v>191</v>
      </c>
      <c r="Z1232" s="45" t="str">
        <f>IFERROR(INDEX(IndustryLookup[],MATCH(Y1232,Industry,0),2),"Not Specified")</f>
        <v>Financial Services</v>
      </c>
      <c r="AA1232" s="45">
        <f>INDEX(MetaIndustryLookup[],MATCH(Z1232,Meta_Industry,0),2)</f>
        <v>4</v>
      </c>
      <c r="AB1232" s="45"/>
      <c r="AC1232" s="45">
        <v>61</v>
      </c>
      <c r="AD1232" s="45" t="s">
        <v>239</v>
      </c>
      <c r="AE1232" s="45">
        <f t="shared" si="39"/>
        <v>1</v>
      </c>
      <c r="AF1232" s="45"/>
      <c r="AG1232" s="45"/>
      <c r="AH1232" s="45"/>
      <c r="AI1232" s="45"/>
      <c r="AJ1232" s="51" t="s">
        <v>13142</v>
      </c>
      <c r="AK1232" s="45" t="s">
        <v>22127</v>
      </c>
      <c r="AL1232" s="45">
        <v>5</v>
      </c>
      <c r="AM1232" s="45" t="s">
        <v>21199</v>
      </c>
      <c r="AN1232" s="45" t="s">
        <v>21194</v>
      </c>
      <c r="AO1232" s="45">
        <v>2015</v>
      </c>
      <c r="AP1232" s="45" t="s">
        <v>21165</v>
      </c>
      <c r="AQ1232" s="45"/>
      <c r="AR1232" s="45"/>
      <c r="AS1232" s="45"/>
      <c r="AT1232" s="45">
        <v>61</v>
      </c>
      <c r="AU1232" s="45"/>
      <c r="AV1232" s="45" t="s">
        <v>13143</v>
      </c>
      <c r="AW1232" s="45">
        <v>4</v>
      </c>
      <c r="AX1232" s="45">
        <v>2</v>
      </c>
      <c r="AY1232" s="45">
        <v>2</v>
      </c>
      <c r="AZ1232" s="45"/>
      <c r="BA1232" s="45" t="s">
        <v>241</v>
      </c>
      <c r="BB1232" s="45" t="s">
        <v>242</v>
      </c>
      <c r="BC1232" s="45"/>
      <c r="BD1232" s="45" t="s">
        <v>243</v>
      </c>
      <c r="BE1232" s="52"/>
      <c r="BF1232" s="1"/>
    </row>
    <row r="1233" spans="1:58" ht="16" customHeight="1">
      <c r="A1233" s="53" t="s">
        <v>4930</v>
      </c>
      <c r="B1233" s="54" t="s">
        <v>4931</v>
      </c>
      <c r="C1233" s="55">
        <v>41282</v>
      </c>
      <c r="D1233" s="56">
        <f t="shared" ca="1" si="38"/>
        <v>7.0575342465753428</v>
      </c>
      <c r="E1233" s="54" t="s">
        <v>77</v>
      </c>
      <c r="F1233" s="54">
        <f>IFERROR(INDEX(AccountStatusTable[],MATCH(E1233,Account_Status,0),2),3)</f>
        <v>3</v>
      </c>
      <c r="G1233" s="54" t="s">
        <v>78</v>
      </c>
      <c r="H1233" s="54" t="s">
        <v>79</v>
      </c>
      <c r="I1233" s="54" t="s">
        <v>4932</v>
      </c>
      <c r="J1233" s="54"/>
      <c r="K1233" s="54" t="s">
        <v>644</v>
      </c>
      <c r="L1233" s="54" t="s">
        <v>33</v>
      </c>
      <c r="M1233" s="54" t="s">
        <v>34</v>
      </c>
      <c r="N1233" s="54" t="s">
        <v>34</v>
      </c>
      <c r="O1233" s="54">
        <f>IFERROR(IFERROR(INDEX(VerifiedDeploymentLookup[],MATCH(M1233,Verified_Deployment_Type,0),2),INDEX(DeploymentLookup[],MATCH(N1233,Deployment_Type,0),2)),0)</f>
        <v>0</v>
      </c>
      <c r="P1233" s="54" t="s">
        <v>67</v>
      </c>
      <c r="Q1233" s="54">
        <f>INDEX(RegionLookup[],MATCH(P1233,Region,0),3)</f>
        <v>2</v>
      </c>
      <c r="R1233" s="62">
        <v>43840</v>
      </c>
      <c r="S1233" s="58">
        <f>IFERROR(INDEX(CompanySizeLookup[],MATCH(R1233,of_Employees,0),2),2)</f>
        <v>1</v>
      </c>
      <c r="T1233" s="54">
        <v>5</v>
      </c>
      <c r="U1233" s="59">
        <v>8112</v>
      </c>
      <c r="V1233" s="59">
        <v>6084</v>
      </c>
      <c r="W1233" s="54" t="s">
        <v>35</v>
      </c>
      <c r="X1233" s="55">
        <v>44204</v>
      </c>
      <c r="Y1233" s="54" t="s">
        <v>219</v>
      </c>
      <c r="Z1233" s="54" t="str">
        <f>IFERROR(INDEX(IndustryLookup[],MATCH(Y1233,Industry,0),2),"Not Specified")</f>
        <v>Construction</v>
      </c>
      <c r="AA1233" s="54">
        <f>INDEX(MetaIndustryLookup[],MATCH(Z1233,Meta_Industry,0),2)</f>
        <v>7</v>
      </c>
      <c r="AB1233" s="54"/>
      <c r="AC1233" s="54">
        <v>5039</v>
      </c>
      <c r="AD1233" s="54" t="s">
        <v>646</v>
      </c>
      <c r="AE1233" s="54">
        <f t="shared" si="39"/>
        <v>1</v>
      </c>
      <c r="AF1233" s="54"/>
      <c r="AG1233" s="54"/>
      <c r="AH1233" s="54"/>
      <c r="AI1233" s="54"/>
      <c r="AJ1233" s="54"/>
      <c r="AK1233" s="54"/>
      <c r="AL1233" s="54"/>
      <c r="AM1233" s="54"/>
      <c r="AN1233" s="54"/>
      <c r="AO1233" s="54"/>
      <c r="AP1233" s="54" t="s">
        <v>21165</v>
      </c>
      <c r="AQ1233" s="54"/>
      <c r="AR1233" s="54"/>
      <c r="AS1233" s="54"/>
      <c r="AT1233" s="54">
        <v>5039</v>
      </c>
      <c r="AU1233" s="54"/>
      <c r="AV1233" s="54" t="s">
        <v>4933</v>
      </c>
      <c r="AW1233" s="54">
        <v>10</v>
      </c>
      <c r="AX1233" s="54">
        <v>13</v>
      </c>
      <c r="AY1233" s="54">
        <v>2</v>
      </c>
      <c r="AZ1233" s="54" t="s">
        <v>1984</v>
      </c>
      <c r="BA1233" s="54" t="s">
        <v>649</v>
      </c>
      <c r="BB1233" s="54" t="s">
        <v>42</v>
      </c>
      <c r="BC1233" s="54"/>
      <c r="BD1233" s="54" t="s">
        <v>650</v>
      </c>
      <c r="BE1233" s="61"/>
      <c r="BF1233" s="1"/>
    </row>
    <row r="1234" spans="1:58" ht="16" customHeight="1">
      <c r="A1234" s="44" t="s">
        <v>13148</v>
      </c>
      <c r="B1234" s="45" t="s">
        <v>13149</v>
      </c>
      <c r="C1234" s="46">
        <v>43189</v>
      </c>
      <c r="D1234" s="47">
        <f t="shared" ca="1" si="38"/>
        <v>1.832876712328767</v>
      </c>
      <c r="E1234" s="45" t="s">
        <v>77</v>
      </c>
      <c r="F1234" s="45">
        <f>IFERROR(INDEX(AccountStatusTable[],MATCH(E1234,Account_Status,0),2),3)</f>
        <v>3</v>
      </c>
      <c r="G1234" s="45" t="s">
        <v>104</v>
      </c>
      <c r="H1234" s="45" t="s">
        <v>105</v>
      </c>
      <c r="I1234" s="45" t="s">
        <v>3140</v>
      </c>
      <c r="J1234" s="45" t="s">
        <v>238</v>
      </c>
      <c r="K1234" s="45" t="s">
        <v>108</v>
      </c>
      <c r="L1234" s="45" t="s">
        <v>33</v>
      </c>
      <c r="M1234" s="45" t="s">
        <v>66</v>
      </c>
      <c r="N1234" s="45" t="s">
        <v>34</v>
      </c>
      <c r="O1234" s="45">
        <f>IFERROR(IFERROR(INDEX(VerifiedDeploymentLookup[],MATCH(M1234,Verified_Deployment_Type,0),2),INDEX(DeploymentLookup[],MATCH(N1234,Deployment_Type,0),2)),0)</f>
        <v>1</v>
      </c>
      <c r="P1234" s="45" t="s">
        <v>109</v>
      </c>
      <c r="Q1234" s="45">
        <f>INDEX(RegionLookup[],MATCH(P1234,Region,0),3)</f>
        <v>1</v>
      </c>
      <c r="R1234" s="45" t="s">
        <v>96</v>
      </c>
      <c r="S1234" s="49">
        <f>IFERROR(INDEX(CompanySizeLookup[],MATCH(R1234,of_Employees,0),2),2)</f>
        <v>3</v>
      </c>
      <c r="T1234" s="45"/>
      <c r="U1234" s="50">
        <v>21672.86</v>
      </c>
      <c r="V1234" s="50">
        <v>16254.65</v>
      </c>
      <c r="W1234" s="45" t="s">
        <v>35</v>
      </c>
      <c r="X1234" s="46">
        <v>43920</v>
      </c>
      <c r="Y1234" s="45" t="s">
        <v>36</v>
      </c>
      <c r="Z1234" s="45" t="str">
        <f>IFERROR(INDEX(IndustryLookup[],MATCH(Y1234,Industry,0),2),"Not Specified")</f>
        <v>Information and Communication Technology (ICT)</v>
      </c>
      <c r="AA1234" s="45">
        <f>INDEX(MetaIndustryLookup[],MATCH(Z1234,Meta_Industry,0),2)</f>
        <v>23</v>
      </c>
      <c r="AB1234" s="45"/>
      <c r="AC1234" s="45">
        <v>73</v>
      </c>
      <c r="AD1234" s="45" t="s">
        <v>111</v>
      </c>
      <c r="AE1234" s="45">
        <f t="shared" si="39"/>
        <v>1</v>
      </c>
      <c r="AF1234" s="45"/>
      <c r="AG1234" s="50">
        <v>0</v>
      </c>
      <c r="AH1234" s="50">
        <v>0</v>
      </c>
      <c r="AI1234" s="45"/>
      <c r="AJ1234" s="45" t="s">
        <v>13150</v>
      </c>
      <c r="AK1234" s="45" t="s">
        <v>22126</v>
      </c>
      <c r="AL1234" s="45"/>
      <c r="AM1234" s="45" t="s">
        <v>21173</v>
      </c>
      <c r="AN1234" s="45" t="s">
        <v>21166</v>
      </c>
      <c r="AO1234" s="45"/>
      <c r="AP1234" s="45" t="s">
        <v>21165</v>
      </c>
      <c r="AQ1234" s="45"/>
      <c r="AR1234" s="45"/>
      <c r="AS1234" s="45"/>
      <c r="AT1234" s="45">
        <v>73</v>
      </c>
      <c r="AU1234" s="50">
        <v>0</v>
      </c>
      <c r="AV1234" s="45" t="s">
        <v>13151</v>
      </c>
      <c r="AW1234" s="45">
        <v>9</v>
      </c>
      <c r="AX1234" s="45">
        <v>16</v>
      </c>
      <c r="AY1234" s="45">
        <v>2</v>
      </c>
      <c r="AZ1234" s="45" t="s">
        <v>21176</v>
      </c>
      <c r="BA1234" s="45" t="s">
        <v>114</v>
      </c>
      <c r="BB1234" s="45" t="s">
        <v>115</v>
      </c>
      <c r="BC1234" s="45" t="s">
        <v>16451</v>
      </c>
      <c r="BD1234" s="45" t="s">
        <v>116</v>
      </c>
      <c r="BE1234" s="52"/>
      <c r="BF1234" s="1"/>
    </row>
    <row r="1235" spans="1:58" ht="16" customHeight="1">
      <c r="A1235" s="53" t="s">
        <v>4934</v>
      </c>
      <c r="B1235" s="54" t="s">
        <v>4935</v>
      </c>
      <c r="C1235" s="55">
        <v>40662</v>
      </c>
      <c r="D1235" s="56">
        <f t="shared" ca="1" si="38"/>
        <v>8.7561643835616429</v>
      </c>
      <c r="E1235" s="54" t="s">
        <v>27</v>
      </c>
      <c r="F1235" s="54">
        <f>IFERROR(INDEX(AccountStatusTable[],MATCH(E1235,Account_Status,0),2),3)</f>
        <v>1</v>
      </c>
      <c r="G1235" s="54" t="s">
        <v>104</v>
      </c>
      <c r="H1235" s="54" t="s">
        <v>105</v>
      </c>
      <c r="I1235" s="54" t="s">
        <v>3467</v>
      </c>
      <c r="J1235" s="54" t="s">
        <v>190</v>
      </c>
      <c r="K1235" s="54" t="s">
        <v>108</v>
      </c>
      <c r="L1235" s="54" t="s">
        <v>33</v>
      </c>
      <c r="M1235" s="54" t="s">
        <v>34</v>
      </c>
      <c r="N1235" s="54"/>
      <c r="O1235" s="54">
        <f>IFERROR(IFERROR(INDEX(VerifiedDeploymentLookup[],MATCH(M1235,Verified_Deployment_Type,0),2),INDEX(DeploymentLookup[],MATCH(N1235,Deployment_Type,0),2)),0)</f>
        <v>0</v>
      </c>
      <c r="P1235" s="54" t="s">
        <v>109</v>
      </c>
      <c r="Q1235" s="54">
        <f>INDEX(RegionLookup[],MATCH(P1235,Region,0),3)</f>
        <v>1</v>
      </c>
      <c r="R1235" s="54" t="s">
        <v>366</v>
      </c>
      <c r="S1235" s="58">
        <f>IFERROR(INDEX(CompanySizeLookup[],MATCH(R1235,of_Employees,0),2),2)</f>
        <v>3</v>
      </c>
      <c r="T1235" s="54">
        <v>2</v>
      </c>
      <c r="U1235" s="59">
        <v>81907.199999999997</v>
      </c>
      <c r="V1235" s="59">
        <v>61430.400000000001</v>
      </c>
      <c r="W1235" s="54" t="s">
        <v>35</v>
      </c>
      <c r="X1235" s="55">
        <v>43950</v>
      </c>
      <c r="Y1235" s="54" t="s">
        <v>36</v>
      </c>
      <c r="Z1235" s="54" t="str">
        <f>IFERROR(INDEX(IndustryLookup[],MATCH(Y1235,Industry,0),2),"Not Specified")</f>
        <v>Information and Communication Technology (ICT)</v>
      </c>
      <c r="AA1235" s="54">
        <f>INDEX(MetaIndustryLookup[],MATCH(Z1235,Meta_Industry,0),2)</f>
        <v>23</v>
      </c>
      <c r="AB1235" s="54"/>
      <c r="AC1235" s="54">
        <v>5734</v>
      </c>
      <c r="AD1235" s="54" t="s">
        <v>111</v>
      </c>
      <c r="AE1235" s="54">
        <f t="shared" si="39"/>
        <v>1</v>
      </c>
      <c r="AF1235" s="60" t="s">
        <v>4936</v>
      </c>
      <c r="AG1235" s="54"/>
      <c r="AH1235" s="54"/>
      <c r="AI1235" s="54"/>
      <c r="AJ1235" s="54" t="s">
        <v>4937</v>
      </c>
      <c r="AK1235" s="54" t="s">
        <v>22125</v>
      </c>
      <c r="AL1235" s="54">
        <v>800</v>
      </c>
      <c r="AM1235" s="54" t="s">
        <v>21173</v>
      </c>
      <c r="AN1235" s="54" t="s">
        <v>21172</v>
      </c>
      <c r="AO1235" s="54">
        <v>1987</v>
      </c>
      <c r="AP1235" s="54" t="s">
        <v>21165</v>
      </c>
      <c r="AQ1235" s="54"/>
      <c r="AR1235" s="54"/>
      <c r="AS1235" s="54"/>
      <c r="AT1235" s="54">
        <v>5734</v>
      </c>
      <c r="AU1235" s="54"/>
      <c r="AV1235" s="54" t="s">
        <v>4938</v>
      </c>
      <c r="AW1235" s="54">
        <v>9</v>
      </c>
      <c r="AX1235" s="54">
        <v>16</v>
      </c>
      <c r="AY1235" s="54">
        <v>2</v>
      </c>
      <c r="AZ1235" s="54" t="s">
        <v>21176</v>
      </c>
      <c r="BA1235" s="54" t="s">
        <v>114</v>
      </c>
      <c r="BB1235" s="54" t="s">
        <v>115</v>
      </c>
      <c r="BC1235" s="54" t="s">
        <v>16451</v>
      </c>
      <c r="BD1235" s="54" t="s">
        <v>116</v>
      </c>
      <c r="BE1235" s="61"/>
      <c r="BF1235" s="1"/>
    </row>
    <row r="1236" spans="1:58" ht="16" customHeight="1">
      <c r="A1236" s="44" t="s">
        <v>4939</v>
      </c>
      <c r="B1236" s="45" t="s">
        <v>4940</v>
      </c>
      <c r="C1236" s="46">
        <v>39255</v>
      </c>
      <c r="D1236" s="47">
        <f t="shared" ca="1" si="38"/>
        <v>12.610958904109589</v>
      </c>
      <c r="E1236" s="45" t="s">
        <v>27</v>
      </c>
      <c r="F1236" s="45">
        <f>IFERROR(INDEX(AccountStatusTable[],MATCH(E1236,Account_Status,0),2),3)</f>
        <v>1</v>
      </c>
      <c r="G1236" s="45" t="s">
        <v>78</v>
      </c>
      <c r="H1236" s="45" t="s">
        <v>278</v>
      </c>
      <c r="I1236" s="45" t="s">
        <v>4941</v>
      </c>
      <c r="J1236" s="45" t="s">
        <v>42</v>
      </c>
      <c r="K1236" s="45" t="s">
        <v>280</v>
      </c>
      <c r="L1236" s="45" t="s">
        <v>33</v>
      </c>
      <c r="M1236" s="45" t="s">
        <v>34</v>
      </c>
      <c r="N1236" s="45" t="s">
        <v>34</v>
      </c>
      <c r="O1236" s="45">
        <f>IFERROR(IFERROR(INDEX(VerifiedDeploymentLookup[],MATCH(M1236,Verified_Deployment_Type,0),2),INDEX(DeploymentLookup[],MATCH(N1236,Deployment_Type,0),2)),0)</f>
        <v>0</v>
      </c>
      <c r="P1236" s="45" t="s">
        <v>67</v>
      </c>
      <c r="Q1236" s="45">
        <f>INDEX(RegionLookup[],MATCH(P1236,Region,0),3)</f>
        <v>2</v>
      </c>
      <c r="R1236" s="48">
        <v>18568</v>
      </c>
      <c r="S1236" s="49">
        <f>IFERROR(INDEX(CompanySizeLookup[],MATCH(R1236,of_Employees,0),2),2)</f>
        <v>2</v>
      </c>
      <c r="T1236" s="45">
        <v>40</v>
      </c>
      <c r="U1236" s="50">
        <v>18720</v>
      </c>
      <c r="V1236" s="50">
        <v>18720</v>
      </c>
      <c r="W1236" s="45" t="s">
        <v>35</v>
      </c>
      <c r="X1236" s="46">
        <v>44173</v>
      </c>
      <c r="Y1236" s="45" t="s">
        <v>180</v>
      </c>
      <c r="Z1236" s="45" t="str">
        <f>IFERROR(INDEX(IndustryLookup[],MATCH(Y1236,Industry,0),2),"Not Specified")</f>
        <v>Services</v>
      </c>
      <c r="AA1236" s="45">
        <f>INDEX(MetaIndustryLookup[],MATCH(Z1236,Meta_Industry,0),2)</f>
        <v>34</v>
      </c>
      <c r="AB1236" s="45"/>
      <c r="AC1236" s="45">
        <v>7372</v>
      </c>
      <c r="AD1236" s="45"/>
      <c r="AE1236" s="45">
        <f t="shared" si="39"/>
        <v>0</v>
      </c>
      <c r="AF1236" s="45"/>
      <c r="AG1236" s="45"/>
      <c r="AH1236" s="45"/>
      <c r="AI1236" s="45"/>
      <c r="AJ1236" s="45"/>
      <c r="AK1236" s="45"/>
      <c r="AL1236" s="45"/>
      <c r="AM1236" s="45"/>
      <c r="AN1236" s="45"/>
      <c r="AO1236" s="45"/>
      <c r="AP1236" s="45" t="s">
        <v>21171</v>
      </c>
      <c r="AQ1236" s="45"/>
      <c r="AR1236" s="45"/>
      <c r="AS1236" s="45"/>
      <c r="AT1236" s="45">
        <v>7372</v>
      </c>
      <c r="AU1236" s="45"/>
      <c r="AV1236" s="45" t="s">
        <v>4942</v>
      </c>
      <c r="AW1236" s="45"/>
      <c r="AX1236" s="45"/>
      <c r="AY1236" s="45"/>
      <c r="AZ1236" s="45"/>
      <c r="BA1236" s="45"/>
      <c r="BB1236" s="45"/>
      <c r="BC1236" s="45"/>
      <c r="BD1236" s="45"/>
      <c r="BE1236" s="52"/>
      <c r="BF1236" s="1"/>
    </row>
    <row r="1237" spans="1:58" ht="16" customHeight="1">
      <c r="A1237" s="53" t="s">
        <v>13193</v>
      </c>
      <c r="B1237" s="54" t="s">
        <v>13194</v>
      </c>
      <c r="C1237" s="55">
        <v>42521</v>
      </c>
      <c r="D1237" s="56">
        <f t="shared" ca="1" si="38"/>
        <v>3.6630136986301371</v>
      </c>
      <c r="E1237" s="54" t="s">
        <v>77</v>
      </c>
      <c r="F1237" s="54">
        <f>IFERROR(INDEX(AccountStatusTable[],MATCH(E1237,Account_Status,0),2),3)</f>
        <v>3</v>
      </c>
      <c r="G1237" s="54" t="s">
        <v>104</v>
      </c>
      <c r="H1237" s="54" t="s">
        <v>105</v>
      </c>
      <c r="I1237" s="54" t="s">
        <v>4250</v>
      </c>
      <c r="J1237" s="54" t="s">
        <v>467</v>
      </c>
      <c r="K1237" s="54" t="s">
        <v>108</v>
      </c>
      <c r="L1237" s="54" t="s">
        <v>33</v>
      </c>
      <c r="M1237" s="54" t="s">
        <v>34</v>
      </c>
      <c r="N1237" s="54"/>
      <c r="O1237" s="54">
        <f>IFERROR(IFERROR(INDEX(VerifiedDeploymentLookup[],MATCH(M1237,Verified_Deployment_Type,0),2),INDEX(DeploymentLookup[],MATCH(N1237,Deployment_Type,0),2)),0)</f>
        <v>0</v>
      </c>
      <c r="P1237" s="54" t="s">
        <v>109</v>
      </c>
      <c r="Q1237" s="54">
        <f>INDEX(RegionLookup[],MATCH(P1237,Region,0),3)</f>
        <v>1</v>
      </c>
      <c r="R1237" s="57">
        <v>18568</v>
      </c>
      <c r="S1237" s="58">
        <f>IFERROR(INDEX(CompanySizeLookup[],MATCH(R1237,of_Employees,0),2),2)</f>
        <v>2</v>
      </c>
      <c r="T1237" s="54"/>
      <c r="U1237" s="59">
        <v>6240</v>
      </c>
      <c r="V1237" s="59">
        <v>4680</v>
      </c>
      <c r="W1237" s="54" t="s">
        <v>35</v>
      </c>
      <c r="X1237" s="55">
        <v>43982</v>
      </c>
      <c r="Y1237" s="54" t="s">
        <v>82</v>
      </c>
      <c r="Z1237" s="54" t="str">
        <f>IFERROR(INDEX(IndustryLookup[],MATCH(Y1237,Industry,0),2),"Not Specified")</f>
        <v>Consulting/Business Services</v>
      </c>
      <c r="AA1237" s="54">
        <f>INDEX(MetaIndustryLookup[],MATCH(Z1237,Meta_Industry,0),2)</f>
        <v>8</v>
      </c>
      <c r="AB1237" s="54"/>
      <c r="AC1237" s="54">
        <v>73</v>
      </c>
      <c r="AD1237" s="54" t="s">
        <v>111</v>
      </c>
      <c r="AE1237" s="54">
        <f t="shared" si="39"/>
        <v>1</v>
      </c>
      <c r="AF1237" s="54" t="s">
        <v>13195</v>
      </c>
      <c r="AG1237" s="59">
        <v>0</v>
      </c>
      <c r="AH1237" s="59">
        <v>0</v>
      </c>
      <c r="AI1237" s="54"/>
      <c r="AJ1237" s="54" t="s">
        <v>13196</v>
      </c>
      <c r="AK1237" s="54" t="s">
        <v>22124</v>
      </c>
      <c r="AL1237" s="54">
        <v>75</v>
      </c>
      <c r="AM1237" s="54" t="s">
        <v>21167</v>
      </c>
      <c r="AN1237" s="54" t="s">
        <v>21166</v>
      </c>
      <c r="AO1237" s="54"/>
      <c r="AP1237" s="54" t="s">
        <v>21165</v>
      </c>
      <c r="AQ1237" s="54"/>
      <c r="AR1237" s="54"/>
      <c r="AS1237" s="54"/>
      <c r="AT1237" s="54">
        <v>73</v>
      </c>
      <c r="AU1237" s="59">
        <v>0</v>
      </c>
      <c r="AV1237" s="54" t="s">
        <v>13197</v>
      </c>
      <c r="AW1237" s="54">
        <v>9</v>
      </c>
      <c r="AX1237" s="54">
        <v>16</v>
      </c>
      <c r="AY1237" s="54">
        <v>2</v>
      </c>
      <c r="AZ1237" s="54" t="s">
        <v>21176</v>
      </c>
      <c r="BA1237" s="54" t="s">
        <v>114</v>
      </c>
      <c r="BB1237" s="54" t="s">
        <v>115</v>
      </c>
      <c r="BC1237" s="54" t="s">
        <v>16451</v>
      </c>
      <c r="BD1237" s="54" t="s">
        <v>116</v>
      </c>
      <c r="BE1237" s="61"/>
      <c r="BF1237" s="1"/>
    </row>
    <row r="1238" spans="1:58" ht="16" customHeight="1">
      <c r="A1238" s="44" t="s">
        <v>4943</v>
      </c>
      <c r="B1238" s="45" t="s">
        <v>4944</v>
      </c>
      <c r="C1238" s="46">
        <v>41787</v>
      </c>
      <c r="D1238" s="47">
        <f t="shared" ca="1" si="38"/>
        <v>5.6739726027397257</v>
      </c>
      <c r="E1238" s="45" t="s">
        <v>77</v>
      </c>
      <c r="F1238" s="45">
        <f>IFERROR(INDEX(AccountStatusTable[],MATCH(E1238,Account_Status,0),2),3)</f>
        <v>3</v>
      </c>
      <c r="G1238" s="45" t="s">
        <v>595</v>
      </c>
      <c r="H1238" s="45" t="s">
        <v>79</v>
      </c>
      <c r="I1238" s="45" t="s">
        <v>4945</v>
      </c>
      <c r="J1238" s="45"/>
      <c r="K1238" s="45" t="s">
        <v>596</v>
      </c>
      <c r="L1238" s="45" t="s">
        <v>33</v>
      </c>
      <c r="M1238" s="45" t="s">
        <v>34</v>
      </c>
      <c r="N1238" s="45" t="s">
        <v>34</v>
      </c>
      <c r="O1238" s="45">
        <f>IFERROR(IFERROR(INDEX(VerifiedDeploymentLookup[],MATCH(M1238,Verified_Deployment_Type,0),2),INDEX(DeploymentLookup[],MATCH(N1238,Deployment_Type,0),2)),0)</f>
        <v>0</v>
      </c>
      <c r="P1238" s="45" t="s">
        <v>67</v>
      </c>
      <c r="Q1238" s="45">
        <f>INDEX(RegionLookup[],MATCH(P1238,Region,0),3)</f>
        <v>2</v>
      </c>
      <c r="R1238" s="45" t="s">
        <v>179</v>
      </c>
      <c r="S1238" s="49">
        <f>IFERROR(INDEX(CompanySizeLookup[],MATCH(R1238,of_Employees,0),2),2)</f>
        <v>3</v>
      </c>
      <c r="T1238" s="45"/>
      <c r="U1238" s="50">
        <v>32760</v>
      </c>
      <c r="V1238" s="50">
        <v>24570</v>
      </c>
      <c r="W1238" s="45" t="s">
        <v>35</v>
      </c>
      <c r="X1238" s="46">
        <v>43979</v>
      </c>
      <c r="Y1238" s="45" t="s">
        <v>82</v>
      </c>
      <c r="Z1238" s="45" t="str">
        <f>IFERROR(INDEX(IndustryLookup[],MATCH(Y1238,Industry,0),2),"Not Specified")</f>
        <v>Consulting/Business Services</v>
      </c>
      <c r="AA1238" s="45">
        <f>INDEX(MetaIndustryLookup[],MATCH(Z1238,Meta_Industry,0),2)</f>
        <v>8</v>
      </c>
      <c r="AB1238" s="45"/>
      <c r="AC1238" s="45"/>
      <c r="AD1238" s="45" t="s">
        <v>597</v>
      </c>
      <c r="AE1238" s="45">
        <f t="shared" si="39"/>
        <v>1</v>
      </c>
      <c r="AF1238" s="51" t="s">
        <v>4946</v>
      </c>
      <c r="AG1238" s="45"/>
      <c r="AH1238" s="45"/>
      <c r="AI1238" s="45"/>
      <c r="AJ1238" s="45"/>
      <c r="AK1238" s="45"/>
      <c r="AL1238" s="45"/>
      <c r="AM1238" s="45"/>
      <c r="AN1238" s="45"/>
      <c r="AO1238" s="45"/>
      <c r="AP1238" s="45" t="s">
        <v>21165</v>
      </c>
      <c r="AQ1238" s="45"/>
      <c r="AR1238" s="45"/>
      <c r="AS1238" s="45"/>
      <c r="AT1238" s="45"/>
      <c r="AU1238" s="45"/>
      <c r="AV1238" s="45" t="s">
        <v>4947</v>
      </c>
      <c r="AW1238" s="45">
        <v>5</v>
      </c>
      <c r="AX1238" s="45">
        <v>6</v>
      </c>
      <c r="AY1238" s="45">
        <v>5</v>
      </c>
      <c r="AZ1238" s="45" t="s">
        <v>21170</v>
      </c>
      <c r="BA1238" s="45" t="s">
        <v>601</v>
      </c>
      <c r="BB1238" s="45" t="s">
        <v>42</v>
      </c>
      <c r="BC1238" s="45" t="s">
        <v>21287</v>
      </c>
      <c r="BD1238" s="45" t="s">
        <v>602</v>
      </c>
      <c r="BE1238" s="52"/>
      <c r="BF1238" s="1"/>
    </row>
    <row r="1239" spans="1:58" ht="16" customHeight="1">
      <c r="A1239" s="53" t="s">
        <v>4948</v>
      </c>
      <c r="B1239" s="54" t="s">
        <v>4949</v>
      </c>
      <c r="C1239" s="55">
        <v>41458</v>
      </c>
      <c r="D1239" s="56">
        <f t="shared" ca="1" si="38"/>
        <v>6.5753424657534243</v>
      </c>
      <c r="E1239" s="54" t="s">
        <v>77</v>
      </c>
      <c r="F1239" s="54">
        <f>IFERROR(INDEX(AccountStatusTable[],MATCH(E1239,Account_Status,0),2),3)</f>
        <v>3</v>
      </c>
      <c r="G1239" s="54" t="s">
        <v>78</v>
      </c>
      <c r="H1239" s="54" t="s">
        <v>79</v>
      </c>
      <c r="I1239" s="54" t="s">
        <v>1047</v>
      </c>
      <c r="J1239" s="54"/>
      <c r="K1239" s="54" t="s">
        <v>218</v>
      </c>
      <c r="L1239" s="54" t="s">
        <v>33</v>
      </c>
      <c r="M1239" s="54" t="s">
        <v>66</v>
      </c>
      <c r="N1239" s="54" t="s">
        <v>34</v>
      </c>
      <c r="O1239" s="54">
        <f>IFERROR(IFERROR(INDEX(VerifiedDeploymentLookup[],MATCH(M1239,Verified_Deployment_Type,0),2),INDEX(DeploymentLookup[],MATCH(N1239,Deployment_Type,0),2)),0)</f>
        <v>1</v>
      </c>
      <c r="P1239" s="54" t="s">
        <v>67</v>
      </c>
      <c r="Q1239" s="54">
        <f>INDEX(RegionLookup[],MATCH(P1239,Region,0),3)</f>
        <v>2</v>
      </c>
      <c r="R1239" s="62">
        <v>43840</v>
      </c>
      <c r="S1239" s="58">
        <f>IFERROR(INDEX(CompanySizeLookup[],MATCH(R1239,of_Employees,0),2),2)</f>
        <v>1</v>
      </c>
      <c r="T1239" s="54">
        <v>6</v>
      </c>
      <c r="U1239" s="59">
        <v>6864</v>
      </c>
      <c r="V1239" s="59">
        <v>5148</v>
      </c>
      <c r="W1239" s="54" t="s">
        <v>35</v>
      </c>
      <c r="X1239" s="55">
        <v>44015</v>
      </c>
      <c r="Y1239" s="54" t="s">
        <v>53</v>
      </c>
      <c r="Z1239" s="54" t="str">
        <f>IFERROR(INDEX(IndustryLookup[],MATCH(Y1239,Industry,0),2),"Not Specified")</f>
        <v>Retail and Consumer Goods</v>
      </c>
      <c r="AA1239" s="54">
        <f>INDEX(MetaIndustryLookup[],MATCH(Z1239,Meta_Industry,0),2)</f>
        <v>33</v>
      </c>
      <c r="AB1239" s="54"/>
      <c r="AC1239" s="54">
        <v>5149</v>
      </c>
      <c r="AD1239" s="54" t="s">
        <v>983</v>
      </c>
      <c r="AE1239" s="54">
        <f t="shared" si="39"/>
        <v>1</v>
      </c>
      <c r="AF1239" s="54"/>
      <c r="AG1239" s="54"/>
      <c r="AH1239" s="54"/>
      <c r="AI1239" s="54"/>
      <c r="AJ1239" s="54" t="s">
        <v>1781</v>
      </c>
      <c r="AK1239" s="54"/>
      <c r="AL1239" s="54"/>
      <c r="AM1239" s="54"/>
      <c r="AN1239" s="54"/>
      <c r="AO1239" s="54"/>
      <c r="AP1239" s="54" t="s">
        <v>21165</v>
      </c>
      <c r="AQ1239" s="54"/>
      <c r="AR1239" s="54"/>
      <c r="AS1239" s="54"/>
      <c r="AT1239" s="54">
        <v>5149</v>
      </c>
      <c r="AU1239" s="54"/>
      <c r="AV1239" s="54" t="s">
        <v>4950</v>
      </c>
      <c r="AW1239" s="54"/>
      <c r="AX1239" s="54"/>
      <c r="AY1239" s="54"/>
      <c r="AZ1239" s="54"/>
      <c r="BA1239" s="54" t="s">
        <v>984</v>
      </c>
      <c r="BB1239" s="54" t="s">
        <v>42</v>
      </c>
      <c r="BC1239" s="54"/>
      <c r="BD1239" s="54" t="s">
        <v>985</v>
      </c>
      <c r="BE1239" s="61"/>
      <c r="BF1239" s="1"/>
    </row>
    <row r="1240" spans="1:58" ht="16" customHeight="1">
      <c r="A1240" s="44" t="s">
        <v>13160</v>
      </c>
      <c r="B1240" s="45" t="s">
        <v>13161</v>
      </c>
      <c r="C1240" s="46">
        <v>42916</v>
      </c>
      <c r="D1240" s="47">
        <f t="shared" ca="1" si="38"/>
        <v>2.580821917808219</v>
      </c>
      <c r="E1240" s="45" t="s">
        <v>77</v>
      </c>
      <c r="F1240" s="45">
        <f>IFERROR(INDEX(AccountStatusTable[],MATCH(E1240,Account_Status,0),2),3)</f>
        <v>3</v>
      </c>
      <c r="G1240" s="45" t="s">
        <v>104</v>
      </c>
      <c r="H1240" s="45" t="s">
        <v>105</v>
      </c>
      <c r="I1240" s="45" t="s">
        <v>2274</v>
      </c>
      <c r="J1240" s="45" t="s">
        <v>1408</v>
      </c>
      <c r="K1240" s="45" t="s">
        <v>108</v>
      </c>
      <c r="L1240" s="45" t="s">
        <v>33</v>
      </c>
      <c r="M1240" s="45" t="s">
        <v>66</v>
      </c>
      <c r="N1240" s="45" t="s">
        <v>34</v>
      </c>
      <c r="O1240" s="45">
        <f>IFERROR(IFERROR(INDEX(VerifiedDeploymentLookup[],MATCH(M1240,Verified_Deployment_Type,0),2),INDEX(DeploymentLookup[],MATCH(N1240,Deployment_Type,0),2)),0)</f>
        <v>1</v>
      </c>
      <c r="P1240" s="45" t="s">
        <v>109</v>
      </c>
      <c r="Q1240" s="45">
        <f>INDEX(RegionLookup[],MATCH(P1240,Region,0),3)</f>
        <v>1</v>
      </c>
      <c r="R1240" s="48">
        <v>18568</v>
      </c>
      <c r="S1240" s="49">
        <f>IFERROR(INDEX(CompanySizeLookup[],MATCH(R1240,of_Employees,0),2),2)</f>
        <v>2</v>
      </c>
      <c r="T1240" s="45"/>
      <c r="U1240" s="50">
        <v>2700</v>
      </c>
      <c r="V1240" s="50">
        <v>2025</v>
      </c>
      <c r="W1240" s="45" t="s">
        <v>35</v>
      </c>
      <c r="X1240" s="46">
        <v>44012</v>
      </c>
      <c r="Y1240" s="45" t="s">
        <v>329</v>
      </c>
      <c r="Z1240" s="45" t="str">
        <f>IFERROR(INDEX(IndustryLookup[],MATCH(Y1240,Industry,0),2),"Not Specified")</f>
        <v>Food/Beverage</v>
      </c>
      <c r="AA1240" s="45">
        <f>INDEX(MetaIndustryLookup[],MATCH(Z1240,Meta_Industry,0),2)</f>
        <v>18</v>
      </c>
      <c r="AB1240" s="45"/>
      <c r="AC1240" s="45"/>
      <c r="AD1240" s="45" t="s">
        <v>111</v>
      </c>
      <c r="AE1240" s="45">
        <f t="shared" si="39"/>
        <v>1</v>
      </c>
      <c r="AF1240" s="45" t="s">
        <v>13162</v>
      </c>
      <c r="AG1240" s="50">
        <v>0</v>
      </c>
      <c r="AH1240" s="50">
        <v>0</v>
      </c>
      <c r="AI1240" s="45"/>
      <c r="AJ1240" s="45" t="s">
        <v>13163</v>
      </c>
      <c r="AK1240" s="45"/>
      <c r="AL1240" s="45"/>
      <c r="AM1240" s="45"/>
      <c r="AN1240" s="45"/>
      <c r="AO1240" s="45"/>
      <c r="AP1240" s="45" t="s">
        <v>21165</v>
      </c>
      <c r="AQ1240" s="45"/>
      <c r="AR1240" s="45"/>
      <c r="AS1240" s="45"/>
      <c r="AT1240" s="45"/>
      <c r="AU1240" s="50">
        <v>0</v>
      </c>
      <c r="AV1240" s="45" t="s">
        <v>13164</v>
      </c>
      <c r="AW1240" s="45">
        <v>9</v>
      </c>
      <c r="AX1240" s="45">
        <v>16</v>
      </c>
      <c r="AY1240" s="45">
        <v>2</v>
      </c>
      <c r="AZ1240" s="45" t="s">
        <v>21176</v>
      </c>
      <c r="BA1240" s="45" t="s">
        <v>114</v>
      </c>
      <c r="BB1240" s="45" t="s">
        <v>115</v>
      </c>
      <c r="BC1240" s="45" t="s">
        <v>16451</v>
      </c>
      <c r="BD1240" s="45" t="s">
        <v>116</v>
      </c>
      <c r="BE1240" s="52"/>
      <c r="BF1240" s="1"/>
    </row>
    <row r="1241" spans="1:58" ht="16" customHeight="1">
      <c r="A1241" s="53" t="s">
        <v>4951</v>
      </c>
      <c r="B1241" s="54" t="s">
        <v>4952</v>
      </c>
      <c r="C1241" s="55">
        <v>41729</v>
      </c>
      <c r="D1241" s="56">
        <f t="shared" ca="1" si="38"/>
        <v>5.8328767123287673</v>
      </c>
      <c r="E1241" s="54" t="s">
        <v>77</v>
      </c>
      <c r="F1241" s="54">
        <f>IFERROR(INDEX(AccountStatusTable[],MATCH(E1241,Account_Status,0),2),3)</f>
        <v>3</v>
      </c>
      <c r="G1241" s="54" t="s">
        <v>278</v>
      </c>
      <c r="H1241" s="54" t="s">
        <v>278</v>
      </c>
      <c r="I1241" s="54" t="s">
        <v>4953</v>
      </c>
      <c r="J1241" s="54"/>
      <c r="K1241" s="54" t="s">
        <v>280</v>
      </c>
      <c r="L1241" s="54" t="s">
        <v>33</v>
      </c>
      <c r="M1241" s="54" t="s">
        <v>34</v>
      </c>
      <c r="N1241" s="54"/>
      <c r="O1241" s="54">
        <f>IFERROR(IFERROR(INDEX(VerifiedDeploymentLookup[],MATCH(M1241,Verified_Deployment_Type,0),2),INDEX(DeploymentLookup[],MATCH(N1241,Deployment_Type,0),2)),0)</f>
        <v>0</v>
      </c>
      <c r="P1241" s="54" t="s">
        <v>67</v>
      </c>
      <c r="Q1241" s="54">
        <f>INDEX(RegionLookup[],MATCH(P1241,Region,0),3)</f>
        <v>2</v>
      </c>
      <c r="R1241" s="54" t="s">
        <v>96</v>
      </c>
      <c r="S1241" s="58">
        <f>IFERROR(INDEX(CompanySizeLookup[],MATCH(R1241,of_Employees,0),2),2)</f>
        <v>3</v>
      </c>
      <c r="T1241" s="54">
        <v>150</v>
      </c>
      <c r="U1241" s="59">
        <v>29400</v>
      </c>
      <c r="V1241" s="59">
        <v>22050</v>
      </c>
      <c r="W1241" s="54" t="s">
        <v>35</v>
      </c>
      <c r="X1241" s="55">
        <v>43921</v>
      </c>
      <c r="Y1241" s="54" t="s">
        <v>231</v>
      </c>
      <c r="Z1241" s="54" t="str">
        <f>IFERROR(INDEX(IndustryLookup[],MATCH(Y1241,Industry,0),2),"Not Specified")</f>
        <v>Manufacturing</v>
      </c>
      <c r="AA1241" s="54">
        <f>INDEX(MetaIndustryLookup[],MATCH(Z1241,Meta_Industry,0),2)</f>
        <v>11</v>
      </c>
      <c r="AB1241" s="54"/>
      <c r="AC1241" s="54">
        <v>2621</v>
      </c>
      <c r="AD1241" s="54" t="s">
        <v>445</v>
      </c>
      <c r="AE1241" s="54">
        <f t="shared" si="39"/>
        <v>1</v>
      </c>
      <c r="AF1241" s="60" t="s">
        <v>4954</v>
      </c>
      <c r="AG1241" s="54"/>
      <c r="AH1241" s="54"/>
      <c r="AI1241" s="54"/>
      <c r="AJ1241" s="54" t="s">
        <v>4955</v>
      </c>
      <c r="AK1241" s="54"/>
      <c r="AL1241" s="54"/>
      <c r="AM1241" s="54"/>
      <c r="AN1241" s="54"/>
      <c r="AO1241" s="54"/>
      <c r="AP1241" s="54" t="s">
        <v>21165</v>
      </c>
      <c r="AQ1241" s="54"/>
      <c r="AR1241" s="54"/>
      <c r="AS1241" s="54"/>
      <c r="AT1241" s="54">
        <v>2621</v>
      </c>
      <c r="AU1241" s="54"/>
      <c r="AV1241" s="54" t="s">
        <v>4956</v>
      </c>
      <c r="AW1241" s="54"/>
      <c r="AX1241" s="54"/>
      <c r="AY1241" s="54"/>
      <c r="AZ1241" s="54" t="s">
        <v>1984</v>
      </c>
      <c r="BA1241" s="54" t="s">
        <v>449</v>
      </c>
      <c r="BB1241" s="54" t="s">
        <v>42</v>
      </c>
      <c r="BC1241" s="54"/>
      <c r="BD1241" s="54" t="s">
        <v>450</v>
      </c>
      <c r="BE1241" s="61"/>
      <c r="BF1241" s="1"/>
    </row>
    <row r="1242" spans="1:58" ht="16" customHeight="1">
      <c r="A1242" s="44" t="s">
        <v>3007</v>
      </c>
      <c r="B1242" s="45" t="s">
        <v>3008</v>
      </c>
      <c r="C1242" s="46">
        <v>40133</v>
      </c>
      <c r="D1242" s="47">
        <f t="shared" ca="1" si="38"/>
        <v>10.205479452054794</v>
      </c>
      <c r="E1242" s="45" t="s">
        <v>77</v>
      </c>
      <c r="F1242" s="45">
        <f>IFERROR(INDEX(AccountStatusTable[],MATCH(E1242,Account_Status,0),2),3)</f>
        <v>3</v>
      </c>
      <c r="G1242" s="45" t="s">
        <v>211</v>
      </c>
      <c r="H1242" s="45" t="s">
        <v>228</v>
      </c>
      <c r="I1242" s="45" t="s">
        <v>769</v>
      </c>
      <c r="J1242" s="45" t="s">
        <v>196</v>
      </c>
      <c r="K1242" s="45" t="s">
        <v>108</v>
      </c>
      <c r="L1242" s="45" t="s">
        <v>33</v>
      </c>
      <c r="M1242" s="45" t="s">
        <v>66</v>
      </c>
      <c r="N1242" s="45" t="s">
        <v>34</v>
      </c>
      <c r="O1242" s="45">
        <f>IFERROR(IFERROR(INDEX(VerifiedDeploymentLookup[],MATCH(M1242,Verified_Deployment_Type,0),2),INDEX(DeploymentLookup[],MATCH(N1242,Deployment_Type,0),2)),0)</f>
        <v>1</v>
      </c>
      <c r="P1242" s="45" t="s">
        <v>109</v>
      </c>
      <c r="Q1242" s="45">
        <f>INDEX(RegionLookup[],MATCH(P1242,Region,0),3)</f>
        <v>1</v>
      </c>
      <c r="R1242" s="45" t="s">
        <v>96</v>
      </c>
      <c r="S1242" s="49">
        <f>IFERROR(INDEX(CompanySizeLookup[],MATCH(R1242,of_Employees,0),2),2)</f>
        <v>3</v>
      </c>
      <c r="T1242" s="45">
        <v>175</v>
      </c>
      <c r="U1242" s="50">
        <v>4368</v>
      </c>
      <c r="V1242" s="50">
        <v>4368</v>
      </c>
      <c r="W1242" s="45" t="s">
        <v>35</v>
      </c>
      <c r="X1242" s="46">
        <v>44151</v>
      </c>
      <c r="Y1242" s="45" t="s">
        <v>258</v>
      </c>
      <c r="Z1242" s="45" t="str">
        <f>IFERROR(INDEX(IndustryLookup[],MATCH(Y1242,Industry,0),2),"Not Specified")</f>
        <v>Technology</v>
      </c>
      <c r="AA1242" s="45">
        <f>INDEX(MetaIndustryLookup[],MATCH(Z1242,Meta_Industry,0),2)</f>
        <v>36</v>
      </c>
      <c r="AB1242" s="45"/>
      <c r="AC1242" s="45">
        <v>8059</v>
      </c>
      <c r="AD1242" s="45"/>
      <c r="AE1242" s="45">
        <f t="shared" si="39"/>
        <v>0</v>
      </c>
      <c r="AF1242" s="45"/>
      <c r="AG1242" s="45"/>
      <c r="AH1242" s="45"/>
      <c r="AI1242" s="45"/>
      <c r="AJ1242" s="51" t="s">
        <v>3009</v>
      </c>
      <c r="AK1242" s="45" t="s">
        <v>22123</v>
      </c>
      <c r="AL1242" s="45">
        <v>3760</v>
      </c>
      <c r="AM1242" s="45" t="s">
        <v>21260</v>
      </c>
      <c r="AN1242" s="45" t="s">
        <v>21183</v>
      </c>
      <c r="AO1242" s="45">
        <v>1980</v>
      </c>
      <c r="AP1242" s="45" t="s">
        <v>21171</v>
      </c>
      <c r="AQ1242" s="45"/>
      <c r="AR1242" s="45"/>
      <c r="AS1242" s="45"/>
      <c r="AT1242" s="45">
        <v>8059</v>
      </c>
      <c r="AU1242" s="45"/>
      <c r="AV1242" s="45" t="s">
        <v>3010</v>
      </c>
      <c r="AW1242" s="45"/>
      <c r="AX1242" s="45"/>
      <c r="AY1242" s="45"/>
      <c r="AZ1242" s="45"/>
      <c r="BA1242" s="45"/>
      <c r="BB1242" s="45"/>
      <c r="BC1242" s="45"/>
      <c r="BD1242" s="45"/>
      <c r="BE1242" s="52"/>
      <c r="BF1242" s="1"/>
    </row>
    <row r="1243" spans="1:58" ht="16" customHeight="1">
      <c r="A1243" s="53" t="s">
        <v>13165</v>
      </c>
      <c r="B1243" s="54" t="s">
        <v>13166</v>
      </c>
      <c r="C1243" s="55">
        <v>43080</v>
      </c>
      <c r="D1243" s="56">
        <f t="shared" ca="1" si="38"/>
        <v>2.1315068493150684</v>
      </c>
      <c r="E1243" s="54" t="s">
        <v>27</v>
      </c>
      <c r="F1243" s="54">
        <f>IFERROR(INDEX(AccountStatusTable[],MATCH(E1243,Account_Status,0),2),3)</f>
        <v>1</v>
      </c>
      <c r="G1243" s="54" t="s">
        <v>78</v>
      </c>
      <c r="H1243" s="54" t="s">
        <v>79</v>
      </c>
      <c r="I1243" s="54" t="s">
        <v>7509</v>
      </c>
      <c r="J1243" s="54"/>
      <c r="K1243" s="54" t="s">
        <v>644</v>
      </c>
      <c r="L1243" s="54" t="s">
        <v>33</v>
      </c>
      <c r="M1243" s="54" t="s">
        <v>66</v>
      </c>
      <c r="N1243" s="54" t="s">
        <v>34</v>
      </c>
      <c r="O1243" s="54">
        <f>IFERROR(IFERROR(INDEX(VerifiedDeploymentLookup[],MATCH(M1243,Verified_Deployment_Type,0),2),INDEX(DeploymentLookup[],MATCH(N1243,Deployment_Type,0),2)),0)</f>
        <v>1</v>
      </c>
      <c r="P1243" s="54" t="s">
        <v>67</v>
      </c>
      <c r="Q1243" s="54">
        <f>INDEX(RegionLookup[],MATCH(P1243,Region,0),3)</f>
        <v>2</v>
      </c>
      <c r="R1243" s="57">
        <v>18568</v>
      </c>
      <c r="S1243" s="58">
        <f>IFERROR(INDEX(CompanySizeLookup[],MATCH(R1243,of_Employees,0),2),2)</f>
        <v>2</v>
      </c>
      <c r="T1243" s="54"/>
      <c r="U1243" s="59">
        <v>12479.71</v>
      </c>
      <c r="V1243" s="59">
        <v>9983.77</v>
      </c>
      <c r="W1243" s="54" t="s">
        <v>35</v>
      </c>
      <c r="X1243" s="55">
        <v>44186</v>
      </c>
      <c r="Y1243" s="54" t="s">
        <v>436</v>
      </c>
      <c r="Z1243" s="54" t="str">
        <f>IFERROR(INDEX(IndustryLookup[],MATCH(Y1243,Industry,0),2),"Not Specified")</f>
        <v>Media</v>
      </c>
      <c r="AA1243" s="54">
        <f>INDEX(MetaIndustryLookup[],MATCH(Z1243,Meta_Industry,0),2)</f>
        <v>26</v>
      </c>
      <c r="AB1243" s="54"/>
      <c r="AC1243" s="54"/>
      <c r="AD1243" s="54" t="s">
        <v>1471</v>
      </c>
      <c r="AE1243" s="54">
        <f t="shared" si="39"/>
        <v>1</v>
      </c>
      <c r="AF1243" s="54" t="s">
        <v>13167</v>
      </c>
      <c r="AG1243" s="59">
        <v>0</v>
      </c>
      <c r="AH1243" s="59">
        <v>0</v>
      </c>
      <c r="AI1243" s="54"/>
      <c r="AJ1243" s="54"/>
      <c r="AK1243" s="54"/>
      <c r="AL1243" s="54"/>
      <c r="AM1243" s="54"/>
      <c r="AN1243" s="54"/>
      <c r="AO1243" s="54"/>
      <c r="AP1243" s="54" t="s">
        <v>21165</v>
      </c>
      <c r="AQ1243" s="54"/>
      <c r="AR1243" s="54"/>
      <c r="AS1243" s="54"/>
      <c r="AT1243" s="54"/>
      <c r="AU1243" s="59">
        <v>0</v>
      </c>
      <c r="AV1243" s="54" t="s">
        <v>13168</v>
      </c>
      <c r="AW1243" s="54">
        <v>4</v>
      </c>
      <c r="AX1243" s="54">
        <v>5</v>
      </c>
      <c r="AY1243" s="54">
        <v>2</v>
      </c>
      <c r="AZ1243" s="54">
        <v>0.8</v>
      </c>
      <c r="BA1243" s="54" t="s">
        <v>1475</v>
      </c>
      <c r="BB1243" s="54" t="s">
        <v>42</v>
      </c>
      <c r="BC1243" s="54"/>
      <c r="BD1243" s="54" t="s">
        <v>1476</v>
      </c>
      <c r="BE1243" s="61"/>
      <c r="BF1243" s="1"/>
    </row>
    <row r="1244" spans="1:58" ht="16" customHeight="1">
      <c r="A1244" s="44" t="s">
        <v>4957</v>
      </c>
      <c r="B1244" s="45" t="s">
        <v>4958</v>
      </c>
      <c r="C1244" s="46">
        <v>40686</v>
      </c>
      <c r="D1244" s="47">
        <f t="shared" ca="1" si="38"/>
        <v>8.6904109589041099</v>
      </c>
      <c r="E1244" s="45" t="s">
        <v>77</v>
      </c>
      <c r="F1244" s="45">
        <f>IFERROR(INDEX(AccountStatusTable[],MATCH(E1244,Account_Status,0),2),3)</f>
        <v>3</v>
      </c>
      <c r="G1244" s="45" t="s">
        <v>78</v>
      </c>
      <c r="H1244" s="45" t="s">
        <v>278</v>
      </c>
      <c r="I1244" s="45" t="s">
        <v>382</v>
      </c>
      <c r="J1244" s="45" t="s">
        <v>42</v>
      </c>
      <c r="K1244" s="45" t="s">
        <v>380</v>
      </c>
      <c r="L1244" s="45" t="s">
        <v>33</v>
      </c>
      <c r="M1244" s="45" t="s">
        <v>34</v>
      </c>
      <c r="N1244" s="45" t="s">
        <v>34</v>
      </c>
      <c r="O1244" s="45">
        <f>IFERROR(IFERROR(INDEX(VerifiedDeploymentLookup[],MATCH(M1244,Verified_Deployment_Type,0),2),INDEX(DeploymentLookup[],MATCH(N1244,Deployment_Type,0),2)),0)</f>
        <v>0</v>
      </c>
      <c r="P1244" s="45" t="s">
        <v>67</v>
      </c>
      <c r="Q1244" s="45">
        <f>INDEX(RegionLookup[],MATCH(P1244,Region,0),3)</f>
        <v>2</v>
      </c>
      <c r="R1244" s="48">
        <v>18568</v>
      </c>
      <c r="S1244" s="49">
        <f>IFERROR(INDEX(CompanySizeLookup[],MATCH(R1244,of_Employees,0),2),2)</f>
        <v>2</v>
      </c>
      <c r="T1244" s="45">
        <v>0</v>
      </c>
      <c r="U1244" s="50">
        <v>5100</v>
      </c>
      <c r="V1244" s="50">
        <v>5100</v>
      </c>
      <c r="W1244" s="45" t="s">
        <v>35</v>
      </c>
      <c r="X1244" s="46">
        <v>43974</v>
      </c>
      <c r="Y1244" s="45" t="s">
        <v>180</v>
      </c>
      <c r="Z1244" s="45" t="str">
        <f>IFERROR(INDEX(IndustryLookup[],MATCH(Y1244,Industry,0),2),"Not Specified")</f>
        <v>Services</v>
      </c>
      <c r="AA1244" s="45">
        <f>INDEX(MetaIndustryLookup[],MATCH(Z1244,Meta_Industry,0),2)</f>
        <v>34</v>
      </c>
      <c r="AB1244" s="45"/>
      <c r="AC1244" s="45">
        <v>4724</v>
      </c>
      <c r="AD1244" s="45"/>
      <c r="AE1244" s="45">
        <f t="shared" si="39"/>
        <v>0</v>
      </c>
      <c r="AF1244" s="45"/>
      <c r="AG1244" s="45"/>
      <c r="AH1244" s="45"/>
      <c r="AI1244" s="45"/>
      <c r="AJ1244" s="45"/>
      <c r="AK1244" s="45"/>
      <c r="AL1244" s="45"/>
      <c r="AM1244" s="45"/>
      <c r="AN1244" s="45"/>
      <c r="AO1244" s="45"/>
      <c r="AP1244" s="45" t="s">
        <v>21171</v>
      </c>
      <c r="AQ1244" s="45"/>
      <c r="AR1244" s="45"/>
      <c r="AS1244" s="45"/>
      <c r="AT1244" s="45">
        <v>4724</v>
      </c>
      <c r="AU1244" s="45"/>
      <c r="AV1244" s="45" t="s">
        <v>4959</v>
      </c>
      <c r="AW1244" s="45"/>
      <c r="AX1244" s="45"/>
      <c r="AY1244" s="45"/>
      <c r="AZ1244" s="45"/>
      <c r="BA1244" s="45"/>
      <c r="BB1244" s="45"/>
      <c r="BC1244" s="45"/>
      <c r="BD1244" s="45"/>
      <c r="BE1244" s="52"/>
      <c r="BF1244" s="1"/>
    </row>
    <row r="1245" spans="1:58" ht="16" customHeight="1">
      <c r="A1245" s="53" t="s">
        <v>4960</v>
      </c>
      <c r="B1245" s="54" t="s">
        <v>4961</v>
      </c>
      <c r="C1245" s="55">
        <v>39751</v>
      </c>
      <c r="D1245" s="56">
        <f t="shared" ca="1" si="38"/>
        <v>11.252054794520548</v>
      </c>
      <c r="E1245" s="54" t="s">
        <v>77</v>
      </c>
      <c r="F1245" s="54">
        <f>IFERROR(INDEX(AccountStatusTable[],MATCH(E1245,Account_Status,0),2),3)</f>
        <v>3</v>
      </c>
      <c r="G1245" s="54" t="s">
        <v>211</v>
      </c>
      <c r="H1245" s="54" t="s">
        <v>105</v>
      </c>
      <c r="I1245" s="54" t="s">
        <v>1929</v>
      </c>
      <c r="J1245" s="54" t="s">
        <v>344</v>
      </c>
      <c r="K1245" s="54" t="s">
        <v>108</v>
      </c>
      <c r="L1245" s="54" t="s">
        <v>33</v>
      </c>
      <c r="M1245" s="54" t="s">
        <v>66</v>
      </c>
      <c r="N1245" s="54" t="s">
        <v>34</v>
      </c>
      <c r="O1245" s="54">
        <f>IFERROR(IFERROR(INDEX(VerifiedDeploymentLookup[],MATCH(M1245,Verified_Deployment_Type,0),2),INDEX(DeploymentLookup[],MATCH(N1245,Deployment_Type,0),2)),0)</f>
        <v>1</v>
      </c>
      <c r="P1245" s="54" t="s">
        <v>109</v>
      </c>
      <c r="Q1245" s="54">
        <f>INDEX(RegionLookup[],MATCH(P1245,Region,0),3)</f>
        <v>1</v>
      </c>
      <c r="R1245" s="54" t="s">
        <v>96</v>
      </c>
      <c r="S1245" s="58">
        <f>IFERROR(INDEX(CompanySizeLookup[],MATCH(R1245,of_Employees,0),2),2)</f>
        <v>3</v>
      </c>
      <c r="T1245" s="54">
        <v>20</v>
      </c>
      <c r="U1245" s="59">
        <v>4368</v>
      </c>
      <c r="V1245" s="59">
        <v>4368</v>
      </c>
      <c r="W1245" s="54" t="s">
        <v>35</v>
      </c>
      <c r="X1245" s="55">
        <v>44311</v>
      </c>
      <c r="Y1245" s="54" t="s">
        <v>36</v>
      </c>
      <c r="Z1245" s="54" t="str">
        <f>IFERROR(INDEX(IndustryLookup[],MATCH(Y1245,Industry,0),2),"Not Specified")</f>
        <v>Information and Communication Technology (ICT)</v>
      </c>
      <c r="AA1245" s="54">
        <f>INDEX(MetaIndustryLookup[],MATCH(Z1245,Meta_Industry,0),2)</f>
        <v>23</v>
      </c>
      <c r="AB1245" s="54"/>
      <c r="AC1245" s="54">
        <v>7371</v>
      </c>
      <c r="AD1245" s="54"/>
      <c r="AE1245" s="54">
        <f t="shared" si="39"/>
        <v>0</v>
      </c>
      <c r="AF1245" s="54"/>
      <c r="AG1245" s="54"/>
      <c r="AH1245" s="54"/>
      <c r="AI1245" s="54"/>
      <c r="AJ1245" s="60" t="s">
        <v>4962</v>
      </c>
      <c r="AK1245" s="54" t="s">
        <v>22122</v>
      </c>
      <c r="AL1245" s="54"/>
      <c r="AM1245" s="54" t="s">
        <v>21173</v>
      </c>
      <c r="AN1245" s="54" t="s">
        <v>21172</v>
      </c>
      <c r="AO1245" s="54">
        <v>1983</v>
      </c>
      <c r="AP1245" s="54" t="s">
        <v>21171</v>
      </c>
      <c r="AQ1245" s="54"/>
      <c r="AR1245" s="54"/>
      <c r="AS1245" s="54"/>
      <c r="AT1245" s="54">
        <v>7371</v>
      </c>
      <c r="AU1245" s="54"/>
      <c r="AV1245" s="54" t="s">
        <v>4963</v>
      </c>
      <c r="AW1245" s="54"/>
      <c r="AX1245" s="54"/>
      <c r="AY1245" s="54"/>
      <c r="AZ1245" s="54"/>
      <c r="BA1245" s="54"/>
      <c r="BB1245" s="54"/>
      <c r="BC1245" s="54"/>
      <c r="BD1245" s="54"/>
      <c r="BE1245" s="61"/>
      <c r="BF1245" s="1"/>
    </row>
    <row r="1246" spans="1:58" ht="16" customHeight="1">
      <c r="A1246" s="44" t="s">
        <v>13169</v>
      </c>
      <c r="B1246" s="45" t="s">
        <v>13170</v>
      </c>
      <c r="C1246" s="46">
        <v>42733</v>
      </c>
      <c r="D1246" s="47">
        <f t="shared" ca="1" si="38"/>
        <v>3.0821917808219177</v>
      </c>
      <c r="E1246" s="45" t="s">
        <v>27</v>
      </c>
      <c r="F1246" s="45">
        <f>IFERROR(INDEX(AccountStatusTable[],MATCH(E1246,Account_Status,0),2),3)</f>
        <v>1</v>
      </c>
      <c r="G1246" s="45" t="s">
        <v>187</v>
      </c>
      <c r="H1246" s="45" t="s">
        <v>188</v>
      </c>
      <c r="I1246" s="45" t="s">
        <v>2537</v>
      </c>
      <c r="J1246" s="45" t="s">
        <v>289</v>
      </c>
      <c r="K1246" s="45" t="s">
        <v>108</v>
      </c>
      <c r="L1246" s="45" t="s">
        <v>33</v>
      </c>
      <c r="M1246" s="45" t="s">
        <v>66</v>
      </c>
      <c r="N1246" s="45" t="s">
        <v>34</v>
      </c>
      <c r="O1246" s="45">
        <f>IFERROR(IFERROR(INDEX(VerifiedDeploymentLookup[],MATCH(M1246,Verified_Deployment_Type,0),2),INDEX(DeploymentLookup[],MATCH(N1246,Deployment_Type,0),2)),0)</f>
        <v>1</v>
      </c>
      <c r="P1246" s="45" t="s">
        <v>109</v>
      </c>
      <c r="Q1246" s="45">
        <f>INDEX(RegionLookup[],MATCH(P1246,Region,0),3)</f>
        <v>1</v>
      </c>
      <c r="R1246" s="48">
        <v>18568</v>
      </c>
      <c r="S1246" s="49">
        <f>IFERROR(INDEX(CompanySizeLookup[],MATCH(R1246,of_Employees,0),2),2)</f>
        <v>2</v>
      </c>
      <c r="T1246" s="45"/>
      <c r="U1246" s="50">
        <v>16800</v>
      </c>
      <c r="V1246" s="50">
        <v>12600</v>
      </c>
      <c r="W1246" s="45" t="s">
        <v>35</v>
      </c>
      <c r="X1246" s="46">
        <v>44194</v>
      </c>
      <c r="Y1246" s="45" t="s">
        <v>68</v>
      </c>
      <c r="Z1246" s="45" t="str">
        <f>IFERROR(INDEX(IndustryLookup[],MATCH(Y1246,Industry,0),2),"Not Specified")</f>
        <v>Healthcare</v>
      </c>
      <c r="AA1246" s="45">
        <f>INDEX(MetaIndustryLookup[],MATCH(Z1246,Meta_Industry,0),2)</f>
        <v>20</v>
      </c>
      <c r="AB1246" s="45"/>
      <c r="AC1246" s="45"/>
      <c r="AD1246" s="45" t="s">
        <v>192</v>
      </c>
      <c r="AE1246" s="45">
        <f t="shared" si="39"/>
        <v>1</v>
      </c>
      <c r="AF1246" s="45"/>
      <c r="AG1246" s="50">
        <v>0</v>
      </c>
      <c r="AH1246" s="50">
        <v>0</v>
      </c>
      <c r="AI1246" s="45"/>
      <c r="AJ1246" s="45"/>
      <c r="AK1246" s="45"/>
      <c r="AL1246" s="45"/>
      <c r="AM1246" s="45"/>
      <c r="AN1246" s="45"/>
      <c r="AO1246" s="45"/>
      <c r="AP1246" s="45" t="s">
        <v>21165</v>
      </c>
      <c r="AQ1246" s="45"/>
      <c r="AR1246" s="45"/>
      <c r="AS1246" s="45"/>
      <c r="AT1246" s="45"/>
      <c r="AU1246" s="50">
        <v>0</v>
      </c>
      <c r="AV1246" s="45" t="s">
        <v>13171</v>
      </c>
      <c r="AW1246" s="45">
        <v>6</v>
      </c>
      <c r="AX1246" s="45">
        <v>8</v>
      </c>
      <c r="AY1246" s="45">
        <v>3</v>
      </c>
      <c r="AZ1246" s="45">
        <v>4000000</v>
      </c>
      <c r="BA1246" s="45" t="s">
        <v>195</v>
      </c>
      <c r="BB1246" s="45" t="s">
        <v>196</v>
      </c>
      <c r="BC1246" s="45"/>
      <c r="BD1246" s="45" t="s">
        <v>197</v>
      </c>
      <c r="BE1246" s="52"/>
      <c r="BF1246" s="1"/>
    </row>
    <row r="1247" spans="1:58" ht="16" customHeight="1">
      <c r="A1247" s="53" t="s">
        <v>13172</v>
      </c>
      <c r="B1247" s="54" t="s">
        <v>13173</v>
      </c>
      <c r="C1247" s="55">
        <v>43670</v>
      </c>
      <c r="D1247" s="56">
        <f t="shared" ca="1" si="38"/>
        <v>0.51506849315068493</v>
      </c>
      <c r="E1247" s="54" t="s">
        <v>77</v>
      </c>
      <c r="F1247" s="54">
        <f>IFERROR(INDEX(AccountStatusTable[],MATCH(E1247,Account_Status,0),2),3)</f>
        <v>3</v>
      </c>
      <c r="G1247" s="54" t="s">
        <v>131</v>
      </c>
      <c r="H1247" s="54" t="s">
        <v>63</v>
      </c>
      <c r="I1247" s="54" t="s">
        <v>2262</v>
      </c>
      <c r="J1247" s="54"/>
      <c r="K1247" s="54" t="s">
        <v>147</v>
      </c>
      <c r="L1247" s="54" t="s">
        <v>33</v>
      </c>
      <c r="M1247" s="54" t="s">
        <v>66</v>
      </c>
      <c r="N1247" s="54" t="s">
        <v>34</v>
      </c>
      <c r="O1247" s="54">
        <f>IFERROR(IFERROR(INDEX(VerifiedDeploymentLookup[],MATCH(M1247,Verified_Deployment_Type,0),2),INDEX(DeploymentLookup[],MATCH(N1247,Deployment_Type,0),2)),0)</f>
        <v>1</v>
      </c>
      <c r="P1247" s="54" t="s">
        <v>67</v>
      </c>
      <c r="Q1247" s="54">
        <f>INDEX(RegionLookup[],MATCH(P1247,Region,0),3)</f>
        <v>2</v>
      </c>
      <c r="R1247" s="54" t="s">
        <v>52</v>
      </c>
      <c r="S1247" s="58">
        <f>IFERROR(INDEX(CompanySizeLookup[],MATCH(R1247,of_Employees,0),2),2)</f>
        <v>4</v>
      </c>
      <c r="T1247" s="54"/>
      <c r="U1247" s="59">
        <v>116953.2</v>
      </c>
      <c r="V1247" s="59">
        <v>87714.9</v>
      </c>
      <c r="W1247" s="54" t="s">
        <v>35</v>
      </c>
      <c r="X1247" s="55">
        <v>44766</v>
      </c>
      <c r="Y1247" s="54" t="s">
        <v>699</v>
      </c>
      <c r="Z1247" s="54" t="str">
        <f>IFERROR(INDEX(IndustryLookup[],MATCH(Y1247,Industry,0),2),"Not Specified")</f>
        <v>Automotive</v>
      </c>
      <c r="AA1247" s="54">
        <f>INDEX(MetaIndustryLookup[],MATCH(Z1247,Meta_Industry,0),2)</f>
        <v>3</v>
      </c>
      <c r="AB1247" s="54"/>
      <c r="AC1247" s="54">
        <v>55</v>
      </c>
      <c r="AD1247" s="54" t="s">
        <v>136</v>
      </c>
      <c r="AE1247" s="54">
        <f t="shared" si="39"/>
        <v>1</v>
      </c>
      <c r="AF1247" s="54"/>
      <c r="AG1247" s="54"/>
      <c r="AH1247" s="54"/>
      <c r="AI1247" s="54"/>
      <c r="AJ1247" s="60" t="s">
        <v>13174</v>
      </c>
      <c r="AK1247" s="54" t="s">
        <v>22121</v>
      </c>
      <c r="AL1247" s="54">
        <v>2820</v>
      </c>
      <c r="AM1247" s="54" t="s">
        <v>699</v>
      </c>
      <c r="AN1247" s="54" t="s">
        <v>21238</v>
      </c>
      <c r="AO1247" s="54">
        <v>1954</v>
      </c>
      <c r="AP1247" s="54" t="s">
        <v>21165</v>
      </c>
      <c r="AQ1247" s="54"/>
      <c r="AR1247" s="54"/>
      <c r="AS1247" s="54"/>
      <c r="AT1247" s="54">
        <v>55</v>
      </c>
      <c r="AU1247" s="54"/>
      <c r="AV1247" s="54" t="s">
        <v>13175</v>
      </c>
      <c r="AW1247" s="54">
        <v>9</v>
      </c>
      <c r="AX1247" s="54">
        <v>9</v>
      </c>
      <c r="AY1247" s="54">
        <v>4</v>
      </c>
      <c r="AZ1247" s="54" t="s">
        <v>1984</v>
      </c>
      <c r="BA1247" s="54" t="s">
        <v>140</v>
      </c>
      <c r="BB1247" s="54" t="s">
        <v>42</v>
      </c>
      <c r="BC1247" s="54"/>
      <c r="BD1247" s="54" t="s">
        <v>141</v>
      </c>
      <c r="BE1247" s="61"/>
      <c r="BF1247" s="1"/>
    </row>
    <row r="1248" spans="1:58" ht="16" customHeight="1">
      <c r="A1248" s="44" t="s">
        <v>4965</v>
      </c>
      <c r="B1248" s="45" t="s">
        <v>4966</v>
      </c>
      <c r="C1248" s="46">
        <v>40981</v>
      </c>
      <c r="D1248" s="47">
        <f t="shared" ca="1" si="38"/>
        <v>7.882191780821918</v>
      </c>
      <c r="E1248" s="45" t="s">
        <v>77</v>
      </c>
      <c r="F1248" s="45">
        <f>IFERROR(INDEX(AccountStatusTable[],MATCH(E1248,Account_Status,0),2),3)</f>
        <v>3</v>
      </c>
      <c r="G1248" s="45" t="s">
        <v>78</v>
      </c>
      <c r="H1248" s="45" t="s">
        <v>278</v>
      </c>
      <c r="I1248" s="45" t="s">
        <v>601</v>
      </c>
      <c r="J1248" s="45"/>
      <c r="K1248" s="45" t="s">
        <v>596</v>
      </c>
      <c r="L1248" s="45" t="s">
        <v>33</v>
      </c>
      <c r="M1248" s="45" t="s">
        <v>34</v>
      </c>
      <c r="N1248" s="45" t="s">
        <v>34</v>
      </c>
      <c r="O1248" s="45">
        <f>IFERROR(IFERROR(INDEX(VerifiedDeploymentLookup[],MATCH(M1248,Verified_Deployment_Type,0),2),INDEX(DeploymentLookup[],MATCH(N1248,Deployment_Type,0),2)),0)</f>
        <v>0</v>
      </c>
      <c r="P1248" s="45" t="s">
        <v>67</v>
      </c>
      <c r="Q1248" s="45">
        <f>INDEX(RegionLookup[],MATCH(P1248,Region,0),3)</f>
        <v>2</v>
      </c>
      <c r="R1248" s="48">
        <v>18568</v>
      </c>
      <c r="S1248" s="49">
        <f>IFERROR(INDEX(CompanySizeLookup[],MATCH(R1248,of_Employees,0),2),2)</f>
        <v>2</v>
      </c>
      <c r="T1248" s="45">
        <v>9</v>
      </c>
      <c r="U1248" s="50">
        <v>1555.2</v>
      </c>
      <c r="V1248" s="50">
        <v>1244.1600000000001</v>
      </c>
      <c r="W1248" s="45" t="s">
        <v>35</v>
      </c>
      <c r="X1248" s="46">
        <v>43903</v>
      </c>
      <c r="Y1248" s="45" t="s">
        <v>180</v>
      </c>
      <c r="Z1248" s="45" t="str">
        <f>IFERROR(INDEX(IndustryLookup[],MATCH(Y1248,Industry,0),2),"Not Specified")</f>
        <v>Services</v>
      </c>
      <c r="AA1248" s="45">
        <f>INDEX(MetaIndustryLookup[],MATCH(Z1248,Meta_Industry,0),2)</f>
        <v>34</v>
      </c>
      <c r="AB1248" s="45"/>
      <c r="AC1248" s="45">
        <v>7371</v>
      </c>
      <c r="AD1248" s="45" t="s">
        <v>2113</v>
      </c>
      <c r="AE1248" s="45">
        <f t="shared" si="39"/>
        <v>1</v>
      </c>
      <c r="AF1248" s="45"/>
      <c r="AG1248" s="45"/>
      <c r="AH1248" s="45"/>
      <c r="AI1248" s="45"/>
      <c r="AJ1248" s="45"/>
      <c r="AK1248" s="45"/>
      <c r="AL1248" s="45"/>
      <c r="AM1248" s="45"/>
      <c r="AN1248" s="45"/>
      <c r="AO1248" s="45"/>
      <c r="AP1248" s="45" t="s">
        <v>21165</v>
      </c>
      <c r="AQ1248" s="45"/>
      <c r="AR1248" s="45"/>
      <c r="AS1248" s="45"/>
      <c r="AT1248" s="45">
        <v>7371</v>
      </c>
      <c r="AU1248" s="45"/>
      <c r="AV1248" s="45" t="s">
        <v>4967</v>
      </c>
      <c r="AW1248" s="45">
        <v>4</v>
      </c>
      <c r="AX1248" s="45">
        <v>4</v>
      </c>
      <c r="AY1248" s="45">
        <v>3</v>
      </c>
      <c r="AZ1248" s="45" t="s">
        <v>21170</v>
      </c>
      <c r="BA1248" s="45" t="s">
        <v>2116</v>
      </c>
      <c r="BB1248" s="45" t="s">
        <v>42</v>
      </c>
      <c r="BC1248" s="45"/>
      <c r="BD1248" s="45" t="s">
        <v>2117</v>
      </c>
      <c r="BE1248" s="52"/>
      <c r="BF1248" s="1"/>
    </row>
    <row r="1249" spans="1:58" ht="16" customHeight="1">
      <c r="A1249" s="53" t="s">
        <v>13176</v>
      </c>
      <c r="B1249" s="54" t="s">
        <v>13177</v>
      </c>
      <c r="C1249" s="55">
        <v>43375</v>
      </c>
      <c r="D1249" s="56">
        <f t="shared" ca="1" si="38"/>
        <v>1.3232876712328767</v>
      </c>
      <c r="E1249" s="54" t="s">
        <v>77</v>
      </c>
      <c r="F1249" s="54">
        <f>IFERROR(INDEX(AccountStatusTable[],MATCH(E1249,Account_Status,0),2),3)</f>
        <v>3</v>
      </c>
      <c r="G1249" s="54" t="s">
        <v>78</v>
      </c>
      <c r="H1249" s="54" t="s">
        <v>278</v>
      </c>
      <c r="I1249" s="54" t="s">
        <v>1660</v>
      </c>
      <c r="J1249" s="54" t="s">
        <v>1804</v>
      </c>
      <c r="K1249" s="54" t="s">
        <v>280</v>
      </c>
      <c r="L1249" s="54" t="s">
        <v>33</v>
      </c>
      <c r="M1249" s="54" t="s">
        <v>66</v>
      </c>
      <c r="N1249" s="54" t="s">
        <v>34</v>
      </c>
      <c r="O1249" s="54">
        <f>IFERROR(IFERROR(INDEX(VerifiedDeploymentLookup[],MATCH(M1249,Verified_Deployment_Type,0),2),INDEX(DeploymentLookup[],MATCH(N1249,Deployment_Type,0),2)),0)</f>
        <v>1</v>
      </c>
      <c r="P1249" s="54" t="s">
        <v>67</v>
      </c>
      <c r="Q1249" s="54">
        <f>INDEX(RegionLookup[],MATCH(P1249,Region,0),3)</f>
        <v>2</v>
      </c>
      <c r="R1249" s="57">
        <v>18568</v>
      </c>
      <c r="S1249" s="58">
        <f>IFERROR(INDEX(CompanySizeLookup[],MATCH(R1249,of_Employees,0),2),2)</f>
        <v>2</v>
      </c>
      <c r="T1249" s="54"/>
      <c r="U1249" s="59">
        <v>12480</v>
      </c>
      <c r="V1249" s="59">
        <v>9984</v>
      </c>
      <c r="W1249" s="54" t="s">
        <v>35</v>
      </c>
      <c r="X1249" s="55">
        <v>43977</v>
      </c>
      <c r="Y1249" s="54" t="s">
        <v>180</v>
      </c>
      <c r="Z1249" s="54" t="str">
        <f>IFERROR(INDEX(IndustryLookup[],MATCH(Y1249,Industry,0),2),"Not Specified")</f>
        <v>Services</v>
      </c>
      <c r="AA1249" s="54">
        <f>INDEX(MetaIndustryLookup[],MATCH(Z1249,Meta_Industry,0),2)</f>
        <v>34</v>
      </c>
      <c r="AB1249" s="54"/>
      <c r="AC1249" s="54"/>
      <c r="AD1249" s="54" t="s">
        <v>281</v>
      </c>
      <c r="AE1249" s="54">
        <f t="shared" si="39"/>
        <v>1</v>
      </c>
      <c r="AF1249" s="54"/>
      <c r="AG1249" s="54"/>
      <c r="AH1249" s="54"/>
      <c r="AI1249" s="54"/>
      <c r="AJ1249" s="54"/>
      <c r="AK1249" s="54"/>
      <c r="AL1249" s="54"/>
      <c r="AM1249" s="54"/>
      <c r="AN1249" s="54"/>
      <c r="AO1249" s="54"/>
      <c r="AP1249" s="54" t="s">
        <v>21165</v>
      </c>
      <c r="AQ1249" s="54"/>
      <c r="AR1249" s="54"/>
      <c r="AS1249" s="54"/>
      <c r="AT1249" s="54"/>
      <c r="AU1249" s="54"/>
      <c r="AV1249" s="54" t="s">
        <v>13178</v>
      </c>
      <c r="AW1249" s="54"/>
      <c r="AX1249" s="54"/>
      <c r="AY1249" s="54"/>
      <c r="AZ1249" s="54" t="s">
        <v>1984</v>
      </c>
      <c r="BA1249" s="54" t="s">
        <v>285</v>
      </c>
      <c r="BB1249" s="54" t="s">
        <v>42</v>
      </c>
      <c r="BC1249" s="54"/>
      <c r="BD1249" s="54" t="s">
        <v>286</v>
      </c>
      <c r="BE1249" s="61"/>
      <c r="BF1249" s="1"/>
    </row>
    <row r="1250" spans="1:58" ht="16" customHeight="1">
      <c r="A1250" s="44" t="s">
        <v>13179</v>
      </c>
      <c r="B1250" s="45" t="s">
        <v>13180</v>
      </c>
      <c r="C1250" s="46">
        <v>43635</v>
      </c>
      <c r="D1250" s="47">
        <f t="shared" ca="1" si="38"/>
        <v>0.61095890410958908</v>
      </c>
      <c r="E1250" s="45"/>
      <c r="F1250" s="45">
        <f>IFERROR(INDEX(AccountStatusTable[],MATCH(E1250,Account_Status,0),2),3)</f>
        <v>3</v>
      </c>
      <c r="G1250" s="45" t="s">
        <v>227</v>
      </c>
      <c r="H1250" s="45" t="s">
        <v>104</v>
      </c>
      <c r="I1250" s="45" t="s">
        <v>2597</v>
      </c>
      <c r="J1250" s="45" t="s">
        <v>797</v>
      </c>
      <c r="K1250" s="45" t="s">
        <v>108</v>
      </c>
      <c r="L1250" s="45" t="s">
        <v>33</v>
      </c>
      <c r="M1250" s="45"/>
      <c r="N1250" s="45"/>
      <c r="O1250" s="45">
        <f>IFERROR(IFERROR(INDEX(VerifiedDeploymentLookup[],MATCH(M1250,Verified_Deployment_Type,0),2),INDEX(DeploymentLookup[],MATCH(N1250,Deployment_Type,0),2)),0)</f>
        <v>0</v>
      </c>
      <c r="P1250" s="45" t="s">
        <v>109</v>
      </c>
      <c r="Q1250" s="45">
        <f>INDEX(RegionLookup[],MATCH(P1250,Region,0),3)</f>
        <v>1</v>
      </c>
      <c r="R1250" s="45" t="s">
        <v>296</v>
      </c>
      <c r="S1250" s="49">
        <f>IFERROR(INDEX(CompanySizeLookup[],MATCH(R1250,of_Employees,0),2),2)</f>
        <v>2</v>
      </c>
      <c r="T1250" s="45"/>
      <c r="U1250" s="50">
        <v>52190.400000000001</v>
      </c>
      <c r="V1250" s="50">
        <v>52190.400000000001</v>
      </c>
      <c r="W1250" s="45" t="s">
        <v>35</v>
      </c>
      <c r="X1250" s="46">
        <v>44186</v>
      </c>
      <c r="Y1250" s="45" t="s">
        <v>699</v>
      </c>
      <c r="Z1250" s="45" t="str">
        <f>IFERROR(INDEX(IndustryLookup[],MATCH(Y1250,Industry,0),2),"Not Specified")</f>
        <v>Automotive</v>
      </c>
      <c r="AA1250" s="45">
        <f>INDEX(MetaIndustryLookup[],MATCH(Z1250,Meta_Industry,0),2)</f>
        <v>3</v>
      </c>
      <c r="AB1250" s="45"/>
      <c r="AC1250" s="45">
        <v>55</v>
      </c>
      <c r="AD1250" s="45"/>
      <c r="AE1250" s="45">
        <f t="shared" si="39"/>
        <v>0</v>
      </c>
      <c r="AF1250" s="45" t="s">
        <v>13181</v>
      </c>
      <c r="AG1250" s="45"/>
      <c r="AH1250" s="45"/>
      <c r="AI1250" s="45"/>
      <c r="AJ1250" s="45"/>
      <c r="AK1250" s="45" t="s">
        <v>22120</v>
      </c>
      <c r="AL1250" s="45">
        <v>90</v>
      </c>
      <c r="AM1250" s="45" t="s">
        <v>699</v>
      </c>
      <c r="AN1250" s="45" t="s">
        <v>21238</v>
      </c>
      <c r="AO1250" s="45"/>
      <c r="AP1250" s="45" t="s">
        <v>21171</v>
      </c>
      <c r="AQ1250" s="45"/>
      <c r="AR1250" s="45"/>
      <c r="AS1250" s="45"/>
      <c r="AT1250" s="45">
        <v>55</v>
      </c>
      <c r="AU1250" s="45"/>
      <c r="AV1250" s="45" t="s">
        <v>13182</v>
      </c>
      <c r="AW1250" s="45"/>
      <c r="AX1250" s="45"/>
      <c r="AY1250" s="45"/>
      <c r="AZ1250" s="45"/>
      <c r="BA1250" s="45"/>
      <c r="BB1250" s="45"/>
      <c r="BC1250" s="45"/>
      <c r="BD1250" s="45"/>
      <c r="BE1250" s="52"/>
      <c r="BF1250" s="1"/>
    </row>
    <row r="1251" spans="1:58" ht="16" customHeight="1">
      <c r="A1251" s="53" t="s">
        <v>13299</v>
      </c>
      <c r="B1251" s="54" t="s">
        <v>13300</v>
      </c>
      <c r="C1251" s="55">
        <v>42489</v>
      </c>
      <c r="D1251" s="56">
        <f t="shared" ca="1" si="38"/>
        <v>3.7506849315068491</v>
      </c>
      <c r="E1251" s="54" t="s">
        <v>61</v>
      </c>
      <c r="F1251" s="54">
        <f>IFERROR(INDEX(AccountStatusTable[],MATCH(E1251,Account_Status,0),2),3)</f>
        <v>2</v>
      </c>
      <c r="G1251" s="54" t="s">
        <v>750</v>
      </c>
      <c r="H1251" s="54" t="s">
        <v>1416</v>
      </c>
      <c r="I1251" s="54" t="s">
        <v>2683</v>
      </c>
      <c r="J1251" s="54"/>
      <c r="K1251" s="54" t="s">
        <v>2684</v>
      </c>
      <c r="L1251" s="54" t="s">
        <v>33</v>
      </c>
      <c r="M1251" s="54" t="s">
        <v>34</v>
      </c>
      <c r="N1251" s="54"/>
      <c r="O1251" s="54">
        <f>IFERROR(IFERROR(INDEX(VerifiedDeploymentLookup[],MATCH(M1251,Verified_Deployment_Type,0),2),INDEX(DeploymentLookup[],MATCH(N1251,Deployment_Type,0),2)),0)</f>
        <v>0</v>
      </c>
      <c r="P1251" s="54" t="s">
        <v>67</v>
      </c>
      <c r="Q1251" s="54">
        <f>INDEX(RegionLookup[],MATCH(P1251,Region,0),3)</f>
        <v>2</v>
      </c>
      <c r="R1251" s="54" t="s">
        <v>52</v>
      </c>
      <c r="S1251" s="58">
        <f>IFERROR(INDEX(CompanySizeLookup[],MATCH(R1251,of_Employees,0),2),2)</f>
        <v>4</v>
      </c>
      <c r="T1251" s="54"/>
      <c r="U1251" s="59">
        <v>238102.17</v>
      </c>
      <c r="V1251" s="59">
        <v>238102.17</v>
      </c>
      <c r="W1251" s="54" t="s">
        <v>35</v>
      </c>
      <c r="X1251" s="55">
        <v>44315</v>
      </c>
      <c r="Y1251" s="54" t="s">
        <v>524</v>
      </c>
      <c r="Z1251" s="54" t="str">
        <f>IFERROR(INDEX(IndustryLookup[],MATCH(Y1251,Industry,0),2),"Not Specified")</f>
        <v>Shipping and Transportation</v>
      </c>
      <c r="AA1251" s="54">
        <f>INDEX(MetaIndustryLookup[],MATCH(Z1251,Meta_Industry,0),2)</f>
        <v>35</v>
      </c>
      <c r="AB1251" s="54"/>
      <c r="AC1251" s="54"/>
      <c r="AD1251" s="54" t="s">
        <v>13301</v>
      </c>
      <c r="AE1251" s="54">
        <f t="shared" si="39"/>
        <v>1</v>
      </c>
      <c r="AF1251" s="60" t="s">
        <v>13302</v>
      </c>
      <c r="AG1251" s="59">
        <v>0</v>
      </c>
      <c r="AH1251" s="59">
        <v>0</v>
      </c>
      <c r="AI1251" s="54"/>
      <c r="AJ1251" s="54"/>
      <c r="AK1251" s="54"/>
      <c r="AL1251" s="54"/>
      <c r="AM1251" s="54"/>
      <c r="AN1251" s="54"/>
      <c r="AO1251" s="54"/>
      <c r="AP1251" s="54" t="s">
        <v>21165</v>
      </c>
      <c r="AQ1251" s="54"/>
      <c r="AR1251" s="54"/>
      <c r="AS1251" s="54"/>
      <c r="AT1251" s="54"/>
      <c r="AU1251" s="59">
        <v>0</v>
      </c>
      <c r="AV1251" s="54" t="s">
        <v>13303</v>
      </c>
      <c r="AW1251" s="54"/>
      <c r="AX1251" s="54"/>
      <c r="AY1251" s="54"/>
      <c r="AZ1251" s="54"/>
      <c r="BA1251" s="54" t="s">
        <v>9462</v>
      </c>
      <c r="BB1251" s="54"/>
      <c r="BC1251" s="54" t="s">
        <v>22119</v>
      </c>
      <c r="BD1251" s="54" t="s">
        <v>13304</v>
      </c>
      <c r="BE1251" s="61"/>
      <c r="BF1251" s="1"/>
    </row>
    <row r="1252" spans="1:58" ht="16" customHeight="1">
      <c r="A1252" s="44" t="s">
        <v>1795</v>
      </c>
      <c r="B1252" s="45" t="s">
        <v>1796</v>
      </c>
      <c r="C1252" s="46">
        <v>40197</v>
      </c>
      <c r="D1252" s="47">
        <f t="shared" ca="1" si="38"/>
        <v>10.03013698630137</v>
      </c>
      <c r="E1252" s="45" t="s">
        <v>77</v>
      </c>
      <c r="F1252" s="45">
        <f>IFERROR(INDEX(AccountStatusTable[],MATCH(E1252,Account_Status,0),2),3)</f>
        <v>3</v>
      </c>
      <c r="G1252" s="45" t="s">
        <v>187</v>
      </c>
      <c r="H1252" s="45" t="s">
        <v>188</v>
      </c>
      <c r="I1252" s="45" t="s">
        <v>1594</v>
      </c>
      <c r="J1252" s="45" t="s">
        <v>499</v>
      </c>
      <c r="K1252" s="45" t="s">
        <v>426</v>
      </c>
      <c r="L1252" s="45" t="s">
        <v>33</v>
      </c>
      <c r="M1252" s="45" t="s">
        <v>34</v>
      </c>
      <c r="N1252" s="45" t="s">
        <v>34</v>
      </c>
      <c r="O1252" s="45">
        <f>IFERROR(IFERROR(INDEX(VerifiedDeploymentLookup[],MATCH(M1252,Verified_Deployment_Type,0),2),INDEX(DeploymentLookup[],MATCH(N1252,Deployment_Type,0),2)),0)</f>
        <v>0</v>
      </c>
      <c r="P1252" s="45" t="s">
        <v>426</v>
      </c>
      <c r="Q1252" s="45">
        <f>INDEX(RegionLookup[],MATCH(P1252,Region,0),3)</f>
        <v>1</v>
      </c>
      <c r="R1252" s="45" t="s">
        <v>96</v>
      </c>
      <c r="S1252" s="49">
        <f>IFERROR(INDEX(CompanySizeLookup[],MATCH(R1252,of_Employees,0),2),2)</f>
        <v>3</v>
      </c>
      <c r="T1252" s="45">
        <v>34</v>
      </c>
      <c r="U1252" s="50">
        <v>14528.68</v>
      </c>
      <c r="V1252" s="50">
        <v>12349.38</v>
      </c>
      <c r="W1252" s="45" t="s">
        <v>35</v>
      </c>
      <c r="X1252" s="46">
        <v>44215</v>
      </c>
      <c r="Y1252" s="45" t="s">
        <v>436</v>
      </c>
      <c r="Z1252" s="45" t="str">
        <f>IFERROR(INDEX(IndustryLookup[],MATCH(Y1252,Industry,0),2),"Not Specified")</f>
        <v>Media</v>
      </c>
      <c r="AA1252" s="45">
        <f>INDEX(MetaIndustryLookup[],MATCH(Z1252,Meta_Industry,0),2)</f>
        <v>26</v>
      </c>
      <c r="AB1252" s="45"/>
      <c r="AC1252" s="45">
        <v>2721</v>
      </c>
      <c r="AD1252" s="45" t="s">
        <v>990</v>
      </c>
      <c r="AE1252" s="45">
        <f t="shared" si="39"/>
        <v>1</v>
      </c>
      <c r="AF1252" s="45"/>
      <c r="AG1252" s="45"/>
      <c r="AH1252" s="45"/>
      <c r="AI1252" s="45"/>
      <c r="AJ1252" s="45" t="s">
        <v>1797</v>
      </c>
      <c r="AK1252" s="45" t="s">
        <v>22118</v>
      </c>
      <c r="AL1252" s="45">
        <v>87</v>
      </c>
      <c r="AM1252" s="45" t="s">
        <v>436</v>
      </c>
      <c r="AN1252" s="45" t="s">
        <v>21233</v>
      </c>
      <c r="AO1252" s="45"/>
      <c r="AP1252" s="45" t="s">
        <v>21165</v>
      </c>
      <c r="AQ1252" s="45"/>
      <c r="AR1252" s="45"/>
      <c r="AS1252" s="45"/>
      <c r="AT1252" s="45">
        <v>2721</v>
      </c>
      <c r="AU1252" s="45"/>
      <c r="AV1252" s="45" t="s">
        <v>1798</v>
      </c>
      <c r="AW1252" s="45">
        <v>1</v>
      </c>
      <c r="AX1252" s="45">
        <v>5</v>
      </c>
      <c r="AY1252" s="45">
        <v>2</v>
      </c>
      <c r="AZ1252" s="45" t="s">
        <v>77</v>
      </c>
      <c r="BA1252" s="45" t="s">
        <v>993</v>
      </c>
      <c r="BB1252" s="45" t="s">
        <v>499</v>
      </c>
      <c r="BC1252" s="45"/>
      <c r="BD1252" s="45" t="s">
        <v>994</v>
      </c>
      <c r="BE1252" s="52"/>
      <c r="BF1252" s="1"/>
    </row>
    <row r="1253" spans="1:58" ht="16" customHeight="1">
      <c r="A1253" s="53" t="s">
        <v>4974</v>
      </c>
      <c r="B1253" s="54" t="s">
        <v>4975</v>
      </c>
      <c r="C1253" s="55">
        <v>41227</v>
      </c>
      <c r="D1253" s="56">
        <f t="shared" ca="1" si="38"/>
        <v>7.2082191780821914</v>
      </c>
      <c r="E1253" s="54" t="s">
        <v>77</v>
      </c>
      <c r="F1253" s="54">
        <f>IFERROR(INDEX(AccountStatusTable[],MATCH(E1253,Account_Status,0),2),3)</f>
        <v>3</v>
      </c>
      <c r="G1253" s="54" t="s">
        <v>62</v>
      </c>
      <c r="H1253" s="54" t="s">
        <v>63</v>
      </c>
      <c r="I1253" s="54" t="s">
        <v>3590</v>
      </c>
      <c r="J1253" s="54" t="s">
        <v>2361</v>
      </c>
      <c r="K1253" s="54" t="s">
        <v>147</v>
      </c>
      <c r="L1253" s="54" t="s">
        <v>33</v>
      </c>
      <c r="M1253" s="54" t="s">
        <v>34</v>
      </c>
      <c r="N1253" s="54" t="s">
        <v>34</v>
      </c>
      <c r="O1253" s="54">
        <f>IFERROR(IFERROR(INDEX(VerifiedDeploymentLookup[],MATCH(M1253,Verified_Deployment_Type,0),2),INDEX(DeploymentLookup[],MATCH(N1253,Deployment_Type,0),2)),0)</f>
        <v>0</v>
      </c>
      <c r="P1253" s="54" t="s">
        <v>67</v>
      </c>
      <c r="Q1253" s="54">
        <f>INDEX(RegionLookup[],MATCH(P1253,Region,0),3)</f>
        <v>2</v>
      </c>
      <c r="R1253" s="57">
        <v>18568</v>
      </c>
      <c r="S1253" s="58">
        <f>IFERROR(INDEX(CompanySizeLookup[],MATCH(R1253,of_Employees,0),2),2)</f>
        <v>2</v>
      </c>
      <c r="T1253" s="54"/>
      <c r="U1253" s="59">
        <v>9360</v>
      </c>
      <c r="V1253" s="59">
        <v>7020</v>
      </c>
      <c r="W1253" s="54" t="s">
        <v>35</v>
      </c>
      <c r="X1253" s="55">
        <v>44149</v>
      </c>
      <c r="Y1253" s="54" t="s">
        <v>258</v>
      </c>
      <c r="Z1253" s="54" t="str">
        <f>IFERROR(INDEX(IndustryLookup[],MATCH(Y1253,Industry,0),2),"Not Specified")</f>
        <v>Technology</v>
      </c>
      <c r="AA1253" s="54">
        <f>INDEX(MetaIndustryLookup[],MATCH(Z1253,Meta_Industry,0),2)</f>
        <v>36</v>
      </c>
      <c r="AB1253" s="54"/>
      <c r="AC1253" s="54"/>
      <c r="AD1253" s="54" t="s">
        <v>516</v>
      </c>
      <c r="AE1253" s="54">
        <f t="shared" si="39"/>
        <v>1</v>
      </c>
      <c r="AF1253" s="54"/>
      <c r="AG1253" s="54"/>
      <c r="AH1253" s="54"/>
      <c r="AI1253" s="54"/>
      <c r="AJ1253" s="54"/>
      <c r="AK1253" s="54"/>
      <c r="AL1253" s="54"/>
      <c r="AM1253" s="54"/>
      <c r="AN1253" s="54"/>
      <c r="AO1253" s="54"/>
      <c r="AP1253" s="54" t="s">
        <v>21165</v>
      </c>
      <c r="AQ1253" s="54"/>
      <c r="AR1253" s="54"/>
      <c r="AS1253" s="54"/>
      <c r="AT1253" s="54"/>
      <c r="AU1253" s="54"/>
      <c r="AV1253" s="54" t="s">
        <v>4976</v>
      </c>
      <c r="AW1253" s="54">
        <v>8</v>
      </c>
      <c r="AX1253" s="54">
        <v>8</v>
      </c>
      <c r="AY1253" s="54">
        <v>1</v>
      </c>
      <c r="AZ1253" s="54" t="s">
        <v>1984</v>
      </c>
      <c r="BA1253" s="54" t="s">
        <v>145</v>
      </c>
      <c r="BB1253" s="54"/>
      <c r="BC1253" s="54"/>
      <c r="BD1253" s="54" t="s">
        <v>520</v>
      </c>
      <c r="BE1253" s="61"/>
      <c r="BF1253" s="1"/>
    </row>
    <row r="1254" spans="1:58" ht="16" customHeight="1">
      <c r="A1254" s="44" t="s">
        <v>13183</v>
      </c>
      <c r="B1254" s="45" t="s">
        <v>13184</v>
      </c>
      <c r="C1254" s="46">
        <v>43185</v>
      </c>
      <c r="D1254" s="47">
        <f t="shared" ca="1" si="38"/>
        <v>1.8438356164383563</v>
      </c>
      <c r="E1254" s="45" t="s">
        <v>77</v>
      </c>
      <c r="F1254" s="45">
        <f>IFERROR(INDEX(AccountStatusTable[],MATCH(E1254,Account_Status,0),2),3)</f>
        <v>3</v>
      </c>
      <c r="G1254" s="45" t="s">
        <v>187</v>
      </c>
      <c r="H1254" s="45" t="s">
        <v>188</v>
      </c>
      <c r="I1254" s="45" t="s">
        <v>13185</v>
      </c>
      <c r="J1254" s="45" t="s">
        <v>247</v>
      </c>
      <c r="K1254" s="45" t="s">
        <v>108</v>
      </c>
      <c r="L1254" s="45" t="s">
        <v>33</v>
      </c>
      <c r="M1254" s="45" t="s">
        <v>34</v>
      </c>
      <c r="N1254" s="45"/>
      <c r="O1254" s="45">
        <f>IFERROR(IFERROR(INDEX(VerifiedDeploymentLookup[],MATCH(M1254,Verified_Deployment_Type,0),2),INDEX(DeploymentLookup[],MATCH(N1254,Deployment_Type,0),2)),0)</f>
        <v>0</v>
      </c>
      <c r="P1254" s="45" t="s">
        <v>109</v>
      </c>
      <c r="Q1254" s="45">
        <f>INDEX(RegionLookup[],MATCH(P1254,Region,0),3)</f>
        <v>1</v>
      </c>
      <c r="R1254" s="48">
        <v>18568</v>
      </c>
      <c r="S1254" s="49">
        <f>IFERROR(INDEX(CompanySizeLookup[],MATCH(R1254,of_Employees,0),2),2)</f>
        <v>2</v>
      </c>
      <c r="T1254" s="45"/>
      <c r="U1254" s="50">
        <v>11793.6</v>
      </c>
      <c r="V1254" s="50">
        <v>8845.2000000000007</v>
      </c>
      <c r="W1254" s="45" t="s">
        <v>35</v>
      </c>
      <c r="X1254" s="46">
        <v>43916</v>
      </c>
      <c r="Y1254" s="45" t="s">
        <v>219</v>
      </c>
      <c r="Z1254" s="45" t="str">
        <f>IFERROR(INDEX(IndustryLookup[],MATCH(Y1254,Industry,0),2),"Not Specified")</f>
        <v>Construction</v>
      </c>
      <c r="AA1254" s="45">
        <f>INDEX(MetaIndustryLookup[],MATCH(Z1254,Meta_Industry,0),2)</f>
        <v>7</v>
      </c>
      <c r="AB1254" s="45"/>
      <c r="AC1254" s="45">
        <v>35</v>
      </c>
      <c r="AD1254" s="45" t="s">
        <v>192</v>
      </c>
      <c r="AE1254" s="45">
        <f t="shared" si="39"/>
        <v>1</v>
      </c>
      <c r="AF1254" s="45" t="s">
        <v>13186</v>
      </c>
      <c r="AG1254" s="50">
        <v>0</v>
      </c>
      <c r="AH1254" s="50">
        <v>0</v>
      </c>
      <c r="AI1254" s="45"/>
      <c r="AJ1254" s="51" t="s">
        <v>13187</v>
      </c>
      <c r="AK1254" s="45" t="s">
        <v>22117</v>
      </c>
      <c r="AL1254" s="45">
        <v>120</v>
      </c>
      <c r="AM1254" s="45" t="s">
        <v>21202</v>
      </c>
      <c r="AN1254" s="45" t="s">
        <v>21201</v>
      </c>
      <c r="AO1254" s="45"/>
      <c r="AP1254" s="45" t="s">
        <v>21165</v>
      </c>
      <c r="AQ1254" s="45"/>
      <c r="AR1254" s="45"/>
      <c r="AS1254" s="45"/>
      <c r="AT1254" s="45">
        <v>35</v>
      </c>
      <c r="AU1254" s="50">
        <v>0</v>
      </c>
      <c r="AV1254" s="45" t="s">
        <v>13188</v>
      </c>
      <c r="AW1254" s="45">
        <v>6</v>
      </c>
      <c r="AX1254" s="45">
        <v>8</v>
      </c>
      <c r="AY1254" s="45">
        <v>3</v>
      </c>
      <c r="AZ1254" s="45">
        <v>4000000</v>
      </c>
      <c r="BA1254" s="45" t="s">
        <v>195</v>
      </c>
      <c r="BB1254" s="45" t="s">
        <v>196</v>
      </c>
      <c r="BC1254" s="45"/>
      <c r="BD1254" s="45" t="s">
        <v>197</v>
      </c>
      <c r="BE1254" s="52"/>
      <c r="BF1254" s="1"/>
    </row>
    <row r="1255" spans="1:58" ht="16" customHeight="1">
      <c r="A1255" s="53" t="s">
        <v>4977</v>
      </c>
      <c r="B1255" s="54" t="s">
        <v>4978</v>
      </c>
      <c r="C1255" s="55">
        <v>39995</v>
      </c>
      <c r="D1255" s="56">
        <f t="shared" ca="1" si="38"/>
        <v>10.583561643835617</v>
      </c>
      <c r="E1255" s="54" t="s">
        <v>27</v>
      </c>
      <c r="F1255" s="54">
        <f>IFERROR(INDEX(AccountStatusTable[],MATCH(E1255,Account_Status,0),2),3)</f>
        <v>1</v>
      </c>
      <c r="G1255" s="54" t="s">
        <v>28</v>
      </c>
      <c r="H1255" s="54" t="s">
        <v>29</v>
      </c>
      <c r="I1255" s="54" t="s">
        <v>4444</v>
      </c>
      <c r="J1255" s="54" t="s">
        <v>631</v>
      </c>
      <c r="K1255" s="54" t="s">
        <v>32</v>
      </c>
      <c r="L1255" s="54" t="s">
        <v>33</v>
      </c>
      <c r="M1255" s="54" t="s">
        <v>66</v>
      </c>
      <c r="N1255" s="54" t="s">
        <v>34</v>
      </c>
      <c r="O1255" s="54">
        <f>IFERROR(IFERROR(INDEX(VerifiedDeploymentLookup[],MATCH(M1255,Verified_Deployment_Type,0),2),INDEX(DeploymentLookup[],MATCH(N1255,Deployment_Type,0),2)),0)</f>
        <v>1</v>
      </c>
      <c r="P1255" s="54" t="s">
        <v>32</v>
      </c>
      <c r="Q1255" s="54">
        <f>INDEX(RegionLookup[],MATCH(P1255,Region,0),3)</f>
        <v>3</v>
      </c>
      <c r="R1255" s="62">
        <v>43840</v>
      </c>
      <c r="S1255" s="58">
        <f>IFERROR(INDEX(CompanySizeLookup[],MATCH(R1255,of_Employees,0),2),2)</f>
        <v>1</v>
      </c>
      <c r="T1255" s="54"/>
      <c r="U1255" s="59">
        <v>6240</v>
      </c>
      <c r="V1255" s="59">
        <v>4680</v>
      </c>
      <c r="W1255" s="54" t="s">
        <v>35</v>
      </c>
      <c r="X1255" s="55">
        <v>43994</v>
      </c>
      <c r="Y1255" s="54" t="s">
        <v>557</v>
      </c>
      <c r="Z1255" s="54" t="str">
        <f>IFERROR(INDEX(IndustryLookup[],MATCH(Y1255,Industry,0),2),"Not Specified")</f>
        <v>Education</v>
      </c>
      <c r="AA1255" s="54">
        <f>INDEX(MetaIndustryLookup[],MATCH(Z1255,Meta_Industry,0),2)</f>
        <v>10</v>
      </c>
      <c r="AB1255" s="54"/>
      <c r="AC1255" s="54"/>
      <c r="AD1255" s="54" t="s">
        <v>271</v>
      </c>
      <c r="AE1255" s="54">
        <f t="shared" si="39"/>
        <v>1</v>
      </c>
      <c r="AF1255" s="54"/>
      <c r="AG1255" s="54"/>
      <c r="AH1255" s="54"/>
      <c r="AI1255" s="54"/>
      <c r="AJ1255" s="60" t="s">
        <v>4979</v>
      </c>
      <c r="AK1255" s="54"/>
      <c r="AL1255" s="54"/>
      <c r="AM1255" s="54"/>
      <c r="AN1255" s="54"/>
      <c r="AO1255" s="54"/>
      <c r="AP1255" s="54" t="s">
        <v>21165</v>
      </c>
      <c r="AQ1255" s="54"/>
      <c r="AR1255" s="54"/>
      <c r="AS1255" s="54"/>
      <c r="AT1255" s="54"/>
      <c r="AU1255" s="54"/>
      <c r="AV1255" s="54" t="s">
        <v>4980</v>
      </c>
      <c r="AW1255" s="54">
        <v>5</v>
      </c>
      <c r="AX1255" s="54">
        <v>11</v>
      </c>
      <c r="AY1255" s="54">
        <v>4</v>
      </c>
      <c r="AZ1255" s="54" t="s">
        <v>21205</v>
      </c>
      <c r="BA1255" s="54" t="s">
        <v>274</v>
      </c>
      <c r="BB1255" s="54" t="s">
        <v>31</v>
      </c>
      <c r="BC1255" s="54" t="s">
        <v>21204</v>
      </c>
      <c r="BD1255" s="54" t="s">
        <v>275</v>
      </c>
      <c r="BE1255" s="61"/>
      <c r="BF1255" s="1"/>
    </row>
    <row r="1256" spans="1:58" ht="16" customHeight="1">
      <c r="A1256" s="44" t="s">
        <v>13222</v>
      </c>
      <c r="B1256" s="45" t="s">
        <v>13223</v>
      </c>
      <c r="C1256" s="46">
        <v>42551</v>
      </c>
      <c r="D1256" s="47">
        <f t="shared" ca="1" si="38"/>
        <v>3.580821917808219</v>
      </c>
      <c r="E1256" s="45" t="s">
        <v>77</v>
      </c>
      <c r="F1256" s="45">
        <f>IFERROR(INDEX(AccountStatusTable[],MATCH(E1256,Account_Status,0),2),3)</f>
        <v>3</v>
      </c>
      <c r="G1256" s="45" t="s">
        <v>62</v>
      </c>
      <c r="H1256" s="45" t="s">
        <v>79</v>
      </c>
      <c r="I1256" s="45" t="s">
        <v>13224</v>
      </c>
      <c r="J1256" s="45"/>
      <c r="K1256" s="45" t="s">
        <v>13225</v>
      </c>
      <c r="L1256" s="45" t="s">
        <v>33</v>
      </c>
      <c r="M1256" s="45" t="s">
        <v>34</v>
      </c>
      <c r="N1256" s="45"/>
      <c r="O1256" s="45">
        <f>IFERROR(IFERROR(INDEX(VerifiedDeploymentLookup[],MATCH(M1256,Verified_Deployment_Type,0),2),INDEX(DeploymentLookup[],MATCH(N1256,Deployment_Type,0),2)),0)</f>
        <v>0</v>
      </c>
      <c r="P1256" s="45" t="s">
        <v>51</v>
      </c>
      <c r="Q1256" s="45">
        <f>INDEX(RegionLookup[],MATCH(P1256,Region,0),3)</f>
        <v>3</v>
      </c>
      <c r="R1256" s="48">
        <v>18568</v>
      </c>
      <c r="S1256" s="49">
        <f>IFERROR(INDEX(CompanySizeLookup[],MATCH(R1256,of_Employees,0),2),2)</f>
        <v>2</v>
      </c>
      <c r="T1256" s="45"/>
      <c r="U1256" s="50">
        <v>10608</v>
      </c>
      <c r="V1256" s="50">
        <v>7956</v>
      </c>
      <c r="W1256" s="45" t="s">
        <v>35</v>
      </c>
      <c r="X1256" s="46">
        <v>44012</v>
      </c>
      <c r="Y1256" s="45" t="s">
        <v>68</v>
      </c>
      <c r="Z1256" s="45" t="str">
        <f>IFERROR(INDEX(IndustryLookup[],MATCH(Y1256,Industry,0),2),"Not Specified")</f>
        <v>Healthcare</v>
      </c>
      <c r="AA1256" s="45">
        <f>INDEX(MetaIndustryLookup[],MATCH(Z1256,Meta_Industry,0),2)</f>
        <v>20</v>
      </c>
      <c r="AB1256" s="45"/>
      <c r="AC1256" s="45"/>
      <c r="AD1256" s="45" t="s">
        <v>597</v>
      </c>
      <c r="AE1256" s="45">
        <f t="shared" si="39"/>
        <v>1</v>
      </c>
      <c r="AF1256" s="51" t="s">
        <v>13226</v>
      </c>
      <c r="AG1256" s="50">
        <v>0</v>
      </c>
      <c r="AH1256" s="50">
        <v>0</v>
      </c>
      <c r="AI1256" s="45"/>
      <c r="AJ1256" s="45"/>
      <c r="AK1256" s="45"/>
      <c r="AL1256" s="45"/>
      <c r="AM1256" s="45"/>
      <c r="AN1256" s="45"/>
      <c r="AO1256" s="45"/>
      <c r="AP1256" s="45" t="s">
        <v>21165</v>
      </c>
      <c r="AQ1256" s="45"/>
      <c r="AR1256" s="45"/>
      <c r="AS1256" s="45"/>
      <c r="AT1256" s="45"/>
      <c r="AU1256" s="50">
        <v>0</v>
      </c>
      <c r="AV1256" s="45" t="s">
        <v>13227</v>
      </c>
      <c r="AW1256" s="45">
        <v>5</v>
      </c>
      <c r="AX1256" s="45">
        <v>6</v>
      </c>
      <c r="AY1256" s="45">
        <v>5</v>
      </c>
      <c r="AZ1256" s="45" t="s">
        <v>21170</v>
      </c>
      <c r="BA1256" s="45" t="s">
        <v>601</v>
      </c>
      <c r="BB1256" s="45" t="s">
        <v>42</v>
      </c>
      <c r="BC1256" s="45" t="s">
        <v>21287</v>
      </c>
      <c r="BD1256" s="45" t="s">
        <v>602</v>
      </c>
      <c r="BE1256" s="52"/>
      <c r="BF1256" s="1"/>
    </row>
    <row r="1257" spans="1:58" ht="16" customHeight="1">
      <c r="A1257" s="53" t="s">
        <v>13189</v>
      </c>
      <c r="B1257" s="54" t="s">
        <v>13190</v>
      </c>
      <c r="C1257" s="55">
        <v>43635</v>
      </c>
      <c r="D1257" s="56">
        <f t="shared" ca="1" si="38"/>
        <v>0.61095890410958908</v>
      </c>
      <c r="E1257" s="54"/>
      <c r="F1257" s="54">
        <f>IFERROR(INDEX(AccountStatusTable[],MATCH(E1257,Account_Status,0),2),3)</f>
        <v>3</v>
      </c>
      <c r="G1257" s="54" t="s">
        <v>211</v>
      </c>
      <c r="H1257" s="54" t="s">
        <v>104</v>
      </c>
      <c r="I1257" s="54" t="s">
        <v>5865</v>
      </c>
      <c r="J1257" s="54" t="s">
        <v>508</v>
      </c>
      <c r="K1257" s="54" t="s">
        <v>108</v>
      </c>
      <c r="L1257" s="54" t="s">
        <v>33</v>
      </c>
      <c r="M1257" s="54"/>
      <c r="N1257" s="54"/>
      <c r="O1257" s="54">
        <f>IFERROR(IFERROR(INDEX(VerifiedDeploymentLookup[],MATCH(M1257,Verified_Deployment_Type,0),2),INDEX(DeploymentLookup[],MATCH(N1257,Deployment_Type,0),2)),0)</f>
        <v>0</v>
      </c>
      <c r="P1257" s="54" t="s">
        <v>109</v>
      </c>
      <c r="Q1257" s="54">
        <f>INDEX(RegionLookup[],MATCH(P1257,Region,0),3)</f>
        <v>1</v>
      </c>
      <c r="R1257" s="57">
        <v>18568</v>
      </c>
      <c r="S1257" s="58">
        <f>IFERROR(INDEX(CompanySizeLookup[],MATCH(R1257,of_Employees,0),2),2)</f>
        <v>2</v>
      </c>
      <c r="T1257" s="54"/>
      <c r="U1257" s="59">
        <v>6600</v>
      </c>
      <c r="V1257" s="59">
        <v>6600</v>
      </c>
      <c r="W1257" s="54" t="s">
        <v>35</v>
      </c>
      <c r="X1257" s="55">
        <v>43835</v>
      </c>
      <c r="Y1257" s="54" t="s">
        <v>1748</v>
      </c>
      <c r="Z1257" s="54" t="str">
        <f>IFERROR(INDEX(IndustryLookup[],MATCH(Y1257,Industry,0),2),"Not Specified")</f>
        <v>Energy and Oil/Gas</v>
      </c>
      <c r="AA1257" s="54">
        <f>INDEX(MetaIndustryLookup[],MATCH(Z1257,Meta_Industry,0),2)</f>
        <v>12</v>
      </c>
      <c r="AB1257" s="54"/>
      <c r="AC1257" s="54">
        <v>35</v>
      </c>
      <c r="AD1257" s="54"/>
      <c r="AE1257" s="54">
        <f t="shared" si="39"/>
        <v>0</v>
      </c>
      <c r="AF1257" s="54"/>
      <c r="AG1257" s="54"/>
      <c r="AH1257" s="54"/>
      <c r="AI1257" s="54"/>
      <c r="AJ1257" s="54" t="s">
        <v>13191</v>
      </c>
      <c r="AK1257" s="54" t="s">
        <v>22116</v>
      </c>
      <c r="AL1257" s="54">
        <v>16</v>
      </c>
      <c r="AM1257" s="54" t="s">
        <v>21322</v>
      </c>
      <c r="AN1257" s="54" t="s">
        <v>21183</v>
      </c>
      <c r="AO1257" s="54"/>
      <c r="AP1257" s="54"/>
      <c r="AQ1257" s="54"/>
      <c r="AR1257" s="54"/>
      <c r="AS1257" s="54"/>
      <c r="AT1257" s="54">
        <v>35</v>
      </c>
      <c r="AU1257" s="54"/>
      <c r="AV1257" s="54" t="s">
        <v>13192</v>
      </c>
      <c r="AW1257" s="54"/>
      <c r="AX1257" s="54"/>
      <c r="AY1257" s="54"/>
      <c r="AZ1257" s="54"/>
      <c r="BA1257" s="54"/>
      <c r="BB1257" s="54"/>
      <c r="BC1257" s="54"/>
      <c r="BD1257" s="54"/>
      <c r="BE1257" s="61"/>
      <c r="BF1257" s="1"/>
    </row>
    <row r="1258" spans="1:58" ht="16" customHeight="1">
      <c r="A1258" s="44" t="s">
        <v>4981</v>
      </c>
      <c r="B1258" s="45" t="s">
        <v>4982</v>
      </c>
      <c r="C1258" s="46">
        <v>41775</v>
      </c>
      <c r="D1258" s="47">
        <f t="shared" ca="1" si="38"/>
        <v>5.7068493150684931</v>
      </c>
      <c r="E1258" s="45" t="s">
        <v>27</v>
      </c>
      <c r="F1258" s="45">
        <f>IFERROR(INDEX(AccountStatusTable[],MATCH(E1258,Account_Status,0),2),3)</f>
        <v>1</v>
      </c>
      <c r="G1258" s="45" t="s">
        <v>177</v>
      </c>
      <c r="H1258" s="45" t="s">
        <v>29</v>
      </c>
      <c r="I1258" s="45" t="s">
        <v>3104</v>
      </c>
      <c r="J1258" s="45" t="s">
        <v>1064</v>
      </c>
      <c r="K1258" s="45" t="s">
        <v>1437</v>
      </c>
      <c r="L1258" s="45" t="s">
        <v>33</v>
      </c>
      <c r="M1258" s="45" t="s">
        <v>66</v>
      </c>
      <c r="N1258" s="45" t="s">
        <v>34</v>
      </c>
      <c r="O1258" s="45">
        <f>IFERROR(IFERROR(INDEX(VerifiedDeploymentLookup[],MATCH(M1258,Verified_Deployment_Type,0),2),INDEX(DeploymentLookup[],MATCH(N1258,Deployment_Type,0),2)),0)</f>
        <v>1</v>
      </c>
      <c r="P1258" s="45" t="s">
        <v>1437</v>
      </c>
      <c r="Q1258" s="45">
        <f>INDEX(RegionLookup[],MATCH(P1258,Region,0),3)</f>
        <v>3</v>
      </c>
      <c r="R1258" s="48">
        <v>18568</v>
      </c>
      <c r="S1258" s="49">
        <f>IFERROR(INDEX(CompanySizeLookup[],MATCH(R1258,of_Employees,0),2),2)</f>
        <v>2</v>
      </c>
      <c r="T1258" s="45">
        <v>0</v>
      </c>
      <c r="U1258" s="50">
        <v>7488</v>
      </c>
      <c r="V1258" s="50">
        <v>6364.8</v>
      </c>
      <c r="W1258" s="45" t="s">
        <v>35</v>
      </c>
      <c r="X1258" s="46">
        <v>43967</v>
      </c>
      <c r="Y1258" s="45" t="s">
        <v>180</v>
      </c>
      <c r="Z1258" s="45" t="str">
        <f>IFERROR(INDEX(IndustryLookup[],MATCH(Y1258,Industry,0),2),"Not Specified")</f>
        <v>Services</v>
      </c>
      <c r="AA1258" s="45">
        <f>INDEX(MetaIndustryLookup[],MATCH(Z1258,Meta_Industry,0),2)</f>
        <v>34</v>
      </c>
      <c r="AB1258" s="45"/>
      <c r="AC1258" s="45">
        <v>3559</v>
      </c>
      <c r="AD1258" s="45" t="s">
        <v>1438</v>
      </c>
      <c r="AE1258" s="45">
        <f t="shared" si="39"/>
        <v>1</v>
      </c>
      <c r="AF1258" s="45"/>
      <c r="AG1258" s="45"/>
      <c r="AH1258" s="45"/>
      <c r="AI1258" s="45"/>
      <c r="AJ1258" s="45"/>
      <c r="AK1258" s="45"/>
      <c r="AL1258" s="45"/>
      <c r="AM1258" s="45"/>
      <c r="AN1258" s="45"/>
      <c r="AO1258" s="45"/>
      <c r="AP1258" s="45" t="s">
        <v>21165</v>
      </c>
      <c r="AQ1258" s="45"/>
      <c r="AR1258" s="45"/>
      <c r="AS1258" s="45"/>
      <c r="AT1258" s="45">
        <v>3559</v>
      </c>
      <c r="AU1258" s="45"/>
      <c r="AV1258" s="45" t="s">
        <v>4983</v>
      </c>
      <c r="AW1258" s="45">
        <v>12</v>
      </c>
      <c r="AX1258" s="45">
        <v>60</v>
      </c>
      <c r="AY1258" s="45">
        <v>10</v>
      </c>
      <c r="AZ1258" s="45" t="s">
        <v>21561</v>
      </c>
      <c r="BA1258" s="45" t="s">
        <v>1378</v>
      </c>
      <c r="BB1258" s="45" t="s">
        <v>289</v>
      </c>
      <c r="BC1258" s="45"/>
      <c r="BD1258" s="45" t="s">
        <v>1439</v>
      </c>
      <c r="BE1258" s="52"/>
      <c r="BF1258" s="1"/>
    </row>
    <row r="1259" spans="1:58" ht="16" customHeight="1">
      <c r="A1259" s="53" t="s">
        <v>4985</v>
      </c>
      <c r="B1259" s="54" t="s">
        <v>4986</v>
      </c>
      <c r="C1259" s="55">
        <v>40897</v>
      </c>
      <c r="D1259" s="56">
        <f t="shared" ca="1" si="38"/>
        <v>8.1123287671232873</v>
      </c>
      <c r="E1259" s="54" t="s">
        <v>27</v>
      </c>
      <c r="F1259" s="54">
        <f>IFERROR(INDEX(AccountStatusTable[],MATCH(E1259,Account_Status,0),2),3)</f>
        <v>1</v>
      </c>
      <c r="G1259" s="54" t="s">
        <v>236</v>
      </c>
      <c r="H1259" s="54" t="s">
        <v>228</v>
      </c>
      <c r="I1259" s="54" t="s">
        <v>2050</v>
      </c>
      <c r="J1259" s="54" t="s">
        <v>365</v>
      </c>
      <c r="K1259" s="54" t="s">
        <v>108</v>
      </c>
      <c r="L1259" s="54" t="s">
        <v>33</v>
      </c>
      <c r="M1259" s="54" t="s">
        <v>34</v>
      </c>
      <c r="N1259" s="54" t="s">
        <v>34</v>
      </c>
      <c r="O1259" s="54">
        <f>IFERROR(IFERROR(INDEX(VerifiedDeploymentLookup[],MATCH(M1259,Verified_Deployment_Type,0),2),INDEX(DeploymentLookup[],MATCH(N1259,Deployment_Type,0),2)),0)</f>
        <v>0</v>
      </c>
      <c r="P1259" s="54" t="s">
        <v>109</v>
      </c>
      <c r="Q1259" s="54">
        <f>INDEX(RegionLookup[],MATCH(P1259,Region,0),3)</f>
        <v>1</v>
      </c>
      <c r="R1259" s="54" t="s">
        <v>179</v>
      </c>
      <c r="S1259" s="58">
        <f>IFERROR(INDEX(CompanySizeLookup[],MATCH(R1259,of_Employees,0),2),2)</f>
        <v>3</v>
      </c>
      <c r="T1259" s="54">
        <v>50</v>
      </c>
      <c r="U1259" s="59">
        <v>8112</v>
      </c>
      <c r="V1259" s="59">
        <v>6084</v>
      </c>
      <c r="W1259" s="54" t="s">
        <v>35</v>
      </c>
      <c r="X1259" s="55">
        <v>44185</v>
      </c>
      <c r="Y1259" s="54" t="s">
        <v>53</v>
      </c>
      <c r="Z1259" s="54" t="str">
        <f>IFERROR(INDEX(IndustryLookup[],MATCH(Y1259,Industry,0),2),"Not Specified")</f>
        <v>Retail and Consumer Goods</v>
      </c>
      <c r="AA1259" s="54">
        <f>INDEX(MetaIndustryLookup[],MATCH(Z1259,Meta_Industry,0),2)</f>
        <v>33</v>
      </c>
      <c r="AB1259" s="54"/>
      <c r="AC1259" s="54">
        <v>5149</v>
      </c>
      <c r="AD1259" s="54" t="s">
        <v>290</v>
      </c>
      <c r="AE1259" s="54">
        <f t="shared" si="39"/>
        <v>1</v>
      </c>
      <c r="AF1259" s="54"/>
      <c r="AG1259" s="54"/>
      <c r="AH1259" s="54"/>
      <c r="AI1259" s="54"/>
      <c r="AJ1259" s="54" t="s">
        <v>4987</v>
      </c>
      <c r="AK1259" s="54" t="s">
        <v>22115</v>
      </c>
      <c r="AL1259" s="54">
        <v>60</v>
      </c>
      <c r="AM1259" s="54" t="s">
        <v>21226</v>
      </c>
      <c r="AN1259" s="54" t="s">
        <v>21225</v>
      </c>
      <c r="AO1259" s="54"/>
      <c r="AP1259" s="54" t="s">
        <v>21165</v>
      </c>
      <c r="AQ1259" s="54"/>
      <c r="AR1259" s="54"/>
      <c r="AS1259" s="54"/>
      <c r="AT1259" s="54">
        <v>5149</v>
      </c>
      <c r="AU1259" s="54"/>
      <c r="AV1259" s="54" t="s">
        <v>4988</v>
      </c>
      <c r="AW1259" s="54">
        <v>6</v>
      </c>
      <c r="AX1259" s="54">
        <v>5</v>
      </c>
      <c r="AY1259" s="54">
        <v>2</v>
      </c>
      <c r="AZ1259" s="54" t="s">
        <v>77</v>
      </c>
      <c r="BA1259" s="54" t="s">
        <v>291</v>
      </c>
      <c r="BB1259" s="54" t="s">
        <v>289</v>
      </c>
      <c r="BC1259" s="54"/>
      <c r="BD1259" s="54" t="s">
        <v>292</v>
      </c>
      <c r="BE1259" s="61"/>
      <c r="BF1259" s="1"/>
    </row>
    <row r="1260" spans="1:58" ht="16" customHeight="1">
      <c r="A1260" s="44" t="s">
        <v>4990</v>
      </c>
      <c r="B1260" s="45" t="s">
        <v>4991</v>
      </c>
      <c r="C1260" s="46">
        <v>41794</v>
      </c>
      <c r="D1260" s="47">
        <f t="shared" ca="1" si="38"/>
        <v>5.6547945205479451</v>
      </c>
      <c r="E1260" s="45" t="s">
        <v>226</v>
      </c>
      <c r="F1260" s="45">
        <f>IFERROR(INDEX(AccountStatusTable[],MATCH(E1260,Account_Status,0),2),3)</f>
        <v>4</v>
      </c>
      <c r="G1260" s="45" t="s">
        <v>236</v>
      </c>
      <c r="H1260" s="45" t="s">
        <v>228</v>
      </c>
      <c r="I1260" s="45" t="s">
        <v>2599</v>
      </c>
      <c r="J1260" s="45" t="s">
        <v>289</v>
      </c>
      <c r="K1260" s="45" t="s">
        <v>108</v>
      </c>
      <c r="L1260" s="45" t="s">
        <v>33</v>
      </c>
      <c r="M1260" s="45" t="s">
        <v>66</v>
      </c>
      <c r="N1260" s="45" t="s">
        <v>34</v>
      </c>
      <c r="O1260" s="45">
        <f>IFERROR(IFERROR(INDEX(VerifiedDeploymentLookup[],MATCH(M1260,Verified_Deployment_Type,0),2),INDEX(DeploymentLookup[],MATCH(N1260,Deployment_Type,0),2)),0)</f>
        <v>1</v>
      </c>
      <c r="P1260" s="45" t="s">
        <v>109</v>
      </c>
      <c r="Q1260" s="45">
        <f>INDEX(RegionLookup[],MATCH(P1260,Region,0),3)</f>
        <v>1</v>
      </c>
      <c r="R1260" s="64">
        <v>43840</v>
      </c>
      <c r="S1260" s="49">
        <f>IFERROR(INDEX(CompanySizeLookup[],MATCH(R1260,of_Employees,0),2),2)</f>
        <v>1</v>
      </c>
      <c r="T1260" s="45">
        <v>6</v>
      </c>
      <c r="U1260" s="50">
        <v>1248</v>
      </c>
      <c r="V1260" s="50">
        <v>936</v>
      </c>
      <c r="W1260" s="45" t="s">
        <v>35</v>
      </c>
      <c r="X1260" s="46">
        <v>43986</v>
      </c>
      <c r="Y1260" s="45" t="s">
        <v>947</v>
      </c>
      <c r="Z1260" s="45" t="str">
        <f>IFERROR(INDEX(IndustryLookup[],MATCH(Y1260,Industry,0),2),"Not Specified")</f>
        <v>Financial Services</v>
      </c>
      <c r="AA1260" s="45">
        <f>INDEX(MetaIndustryLookup[],MATCH(Z1260,Meta_Industry,0),2)</f>
        <v>4</v>
      </c>
      <c r="AB1260" s="45"/>
      <c r="AC1260" s="45">
        <v>6282</v>
      </c>
      <c r="AD1260" s="45" t="s">
        <v>290</v>
      </c>
      <c r="AE1260" s="45">
        <f t="shared" si="39"/>
        <v>1</v>
      </c>
      <c r="AF1260" s="45"/>
      <c r="AG1260" s="45"/>
      <c r="AH1260" s="45"/>
      <c r="AI1260" s="45"/>
      <c r="AJ1260" s="45" t="s">
        <v>4992</v>
      </c>
      <c r="AK1260" s="45" t="s">
        <v>22114</v>
      </c>
      <c r="AL1260" s="45">
        <v>30</v>
      </c>
      <c r="AM1260" s="45" t="s">
        <v>21488</v>
      </c>
      <c r="AN1260" s="45" t="s">
        <v>21194</v>
      </c>
      <c r="AO1260" s="45"/>
      <c r="AP1260" s="45" t="s">
        <v>21165</v>
      </c>
      <c r="AQ1260" s="45"/>
      <c r="AR1260" s="45"/>
      <c r="AS1260" s="45"/>
      <c r="AT1260" s="45">
        <v>6282</v>
      </c>
      <c r="AU1260" s="45"/>
      <c r="AV1260" s="45" t="s">
        <v>4993</v>
      </c>
      <c r="AW1260" s="45">
        <v>6</v>
      </c>
      <c r="AX1260" s="45">
        <v>5</v>
      </c>
      <c r="AY1260" s="45">
        <v>2</v>
      </c>
      <c r="AZ1260" s="45" t="s">
        <v>77</v>
      </c>
      <c r="BA1260" s="45" t="s">
        <v>291</v>
      </c>
      <c r="BB1260" s="45" t="s">
        <v>289</v>
      </c>
      <c r="BC1260" s="45"/>
      <c r="BD1260" s="45" t="s">
        <v>292</v>
      </c>
      <c r="BE1260" s="52"/>
      <c r="BF1260" s="1"/>
    </row>
    <row r="1261" spans="1:58" ht="16" customHeight="1">
      <c r="A1261" s="53" t="s">
        <v>4994</v>
      </c>
      <c r="B1261" s="54" t="s">
        <v>4995</v>
      </c>
      <c r="C1261" s="55">
        <v>40361</v>
      </c>
      <c r="D1261" s="56">
        <f t="shared" ca="1" si="38"/>
        <v>9.580821917808219</v>
      </c>
      <c r="E1261" s="54" t="s">
        <v>27</v>
      </c>
      <c r="F1261" s="54">
        <f>IFERROR(INDEX(AccountStatusTable[],MATCH(E1261,Account_Status,0),2),3)</f>
        <v>1</v>
      </c>
      <c r="G1261" s="54" t="s">
        <v>28</v>
      </c>
      <c r="H1261" s="54" t="s">
        <v>29</v>
      </c>
      <c r="I1261" s="54" t="s">
        <v>4925</v>
      </c>
      <c r="J1261" s="54" t="s">
        <v>31</v>
      </c>
      <c r="K1261" s="54" t="s">
        <v>32</v>
      </c>
      <c r="L1261" s="54" t="s">
        <v>33</v>
      </c>
      <c r="M1261" s="54" t="s">
        <v>66</v>
      </c>
      <c r="N1261" s="54" t="s">
        <v>34</v>
      </c>
      <c r="O1261" s="54">
        <f>IFERROR(IFERROR(INDEX(VerifiedDeploymentLookup[],MATCH(M1261,Verified_Deployment_Type,0),2),INDEX(DeploymentLookup[],MATCH(N1261,Deployment_Type,0),2)),0)</f>
        <v>1</v>
      </c>
      <c r="P1261" s="54" t="s">
        <v>32</v>
      </c>
      <c r="Q1261" s="54">
        <f>INDEX(RegionLookup[],MATCH(P1261,Region,0),3)</f>
        <v>3</v>
      </c>
      <c r="R1261" s="57">
        <v>18568</v>
      </c>
      <c r="S1261" s="58">
        <f>IFERROR(INDEX(CompanySizeLookup[],MATCH(R1261,of_Employees,0),2),2)</f>
        <v>2</v>
      </c>
      <c r="T1261" s="54">
        <v>5</v>
      </c>
      <c r="U1261" s="59">
        <v>3120</v>
      </c>
      <c r="V1261" s="59">
        <v>2340</v>
      </c>
      <c r="W1261" s="54" t="s">
        <v>35</v>
      </c>
      <c r="X1261" s="55">
        <v>44013</v>
      </c>
      <c r="Y1261" s="54" t="s">
        <v>258</v>
      </c>
      <c r="Z1261" s="54" t="str">
        <f>IFERROR(INDEX(IndustryLookup[],MATCH(Y1261,Industry,0),2),"Not Specified")</f>
        <v>Technology</v>
      </c>
      <c r="AA1261" s="54">
        <f>INDEX(MetaIndustryLookup[],MATCH(Z1261,Meta_Industry,0),2)</f>
        <v>36</v>
      </c>
      <c r="AB1261" s="54"/>
      <c r="AC1261" s="54">
        <v>5963</v>
      </c>
      <c r="AD1261" s="54" t="s">
        <v>632</v>
      </c>
      <c r="AE1261" s="54">
        <f t="shared" si="39"/>
        <v>1</v>
      </c>
      <c r="AF1261" s="54"/>
      <c r="AG1261" s="54"/>
      <c r="AH1261" s="54"/>
      <c r="AI1261" s="54"/>
      <c r="AJ1261" s="54"/>
      <c r="AK1261" s="54"/>
      <c r="AL1261" s="54"/>
      <c r="AM1261" s="54"/>
      <c r="AN1261" s="54"/>
      <c r="AO1261" s="54"/>
      <c r="AP1261" s="54" t="s">
        <v>21165</v>
      </c>
      <c r="AQ1261" s="54"/>
      <c r="AR1261" s="54"/>
      <c r="AS1261" s="54"/>
      <c r="AT1261" s="54">
        <v>5963</v>
      </c>
      <c r="AU1261" s="54"/>
      <c r="AV1261" s="54" t="s">
        <v>4996</v>
      </c>
      <c r="AW1261" s="54">
        <v>25</v>
      </c>
      <c r="AX1261" s="54">
        <v>40</v>
      </c>
      <c r="AY1261" s="54">
        <v>20</v>
      </c>
      <c r="AZ1261" s="54" t="s">
        <v>21216</v>
      </c>
      <c r="BA1261" s="54" t="s">
        <v>30</v>
      </c>
      <c r="BB1261" s="54" t="s">
        <v>31</v>
      </c>
      <c r="BC1261" s="54"/>
      <c r="BD1261" s="54" t="s">
        <v>634</v>
      </c>
      <c r="BE1261" s="61"/>
      <c r="BF1261" s="1"/>
    </row>
    <row r="1262" spans="1:58" ht="16" customHeight="1">
      <c r="A1262" s="44" t="s">
        <v>13202</v>
      </c>
      <c r="B1262" s="45" t="s">
        <v>13203</v>
      </c>
      <c r="C1262" s="46">
        <v>43635</v>
      </c>
      <c r="D1262" s="47">
        <f t="shared" ca="1" si="38"/>
        <v>0.61095890410958908</v>
      </c>
      <c r="E1262" s="45"/>
      <c r="F1262" s="45">
        <f>IFERROR(INDEX(AccountStatusTable[],MATCH(E1262,Account_Status,0),2),3)</f>
        <v>3</v>
      </c>
      <c r="G1262" s="45" t="s">
        <v>227</v>
      </c>
      <c r="H1262" s="45" t="s">
        <v>104</v>
      </c>
      <c r="I1262" s="45" t="s">
        <v>783</v>
      </c>
      <c r="J1262" s="45" t="s">
        <v>107</v>
      </c>
      <c r="K1262" s="45" t="s">
        <v>108</v>
      </c>
      <c r="L1262" s="45" t="s">
        <v>33</v>
      </c>
      <c r="M1262" s="45"/>
      <c r="N1262" s="45"/>
      <c r="O1262" s="45">
        <f>IFERROR(IFERROR(INDEX(VerifiedDeploymentLookup[],MATCH(M1262,Verified_Deployment_Type,0),2),INDEX(DeploymentLookup[],MATCH(N1262,Deployment_Type,0),2)),0)</f>
        <v>0</v>
      </c>
      <c r="P1262" s="45" t="s">
        <v>109</v>
      </c>
      <c r="Q1262" s="45">
        <f>INDEX(RegionLookup[],MATCH(P1262,Region,0),3)</f>
        <v>1</v>
      </c>
      <c r="R1262" s="45" t="s">
        <v>179</v>
      </c>
      <c r="S1262" s="49">
        <f>IFERROR(INDEX(CompanySizeLookup[],MATCH(R1262,of_Employees,0),2),2)</f>
        <v>3</v>
      </c>
      <c r="T1262" s="45"/>
      <c r="U1262" s="50">
        <v>19200</v>
      </c>
      <c r="V1262" s="50">
        <v>19200</v>
      </c>
      <c r="W1262" s="45" t="s">
        <v>35</v>
      </c>
      <c r="X1262" s="46">
        <v>43871</v>
      </c>
      <c r="Y1262" s="45" t="s">
        <v>36</v>
      </c>
      <c r="Z1262" s="45" t="str">
        <f>IFERROR(INDEX(IndustryLookup[],MATCH(Y1262,Industry,0),2),"Not Specified")</f>
        <v>Information and Communication Technology (ICT)</v>
      </c>
      <c r="AA1262" s="45">
        <f>INDEX(MetaIndustryLookup[],MATCH(Z1262,Meta_Industry,0),2)</f>
        <v>23</v>
      </c>
      <c r="AB1262" s="45"/>
      <c r="AC1262" s="45">
        <v>48</v>
      </c>
      <c r="AD1262" s="45"/>
      <c r="AE1262" s="45">
        <f t="shared" si="39"/>
        <v>0</v>
      </c>
      <c r="AF1262" s="45"/>
      <c r="AG1262" s="45"/>
      <c r="AH1262" s="45"/>
      <c r="AI1262" s="45"/>
      <c r="AJ1262" s="45" t="s">
        <v>13204</v>
      </c>
      <c r="AK1262" s="45" t="s">
        <v>22113</v>
      </c>
      <c r="AL1262" s="45">
        <v>90</v>
      </c>
      <c r="AM1262" s="45" t="s">
        <v>21173</v>
      </c>
      <c r="AN1262" s="45" t="s">
        <v>21225</v>
      </c>
      <c r="AO1262" s="45">
        <v>1986</v>
      </c>
      <c r="AP1262" s="45"/>
      <c r="AQ1262" s="45"/>
      <c r="AR1262" s="45"/>
      <c r="AS1262" s="45"/>
      <c r="AT1262" s="45">
        <v>48</v>
      </c>
      <c r="AU1262" s="45"/>
      <c r="AV1262" s="45" t="s">
        <v>13205</v>
      </c>
      <c r="AW1262" s="45"/>
      <c r="AX1262" s="45"/>
      <c r="AY1262" s="45"/>
      <c r="AZ1262" s="45"/>
      <c r="BA1262" s="45"/>
      <c r="BB1262" s="45"/>
      <c r="BC1262" s="45"/>
      <c r="BD1262" s="45"/>
      <c r="BE1262" s="52"/>
      <c r="BF1262" s="1"/>
    </row>
    <row r="1263" spans="1:58" ht="16" customHeight="1">
      <c r="A1263" s="53" t="s">
        <v>13198</v>
      </c>
      <c r="B1263" s="54" t="s">
        <v>13199</v>
      </c>
      <c r="C1263" s="55">
        <v>42766</v>
      </c>
      <c r="D1263" s="56">
        <f t="shared" ca="1" si="38"/>
        <v>2.9917808219178084</v>
      </c>
      <c r="E1263" s="54" t="s">
        <v>27</v>
      </c>
      <c r="F1263" s="54">
        <f>IFERROR(INDEX(AccountStatusTable[],MATCH(E1263,Account_Status,0),2),3)</f>
        <v>1</v>
      </c>
      <c r="G1263" s="54" t="s">
        <v>216</v>
      </c>
      <c r="H1263" s="54" t="s">
        <v>79</v>
      </c>
      <c r="I1263" s="54" t="s">
        <v>13200</v>
      </c>
      <c r="J1263" s="54" t="s">
        <v>42</v>
      </c>
      <c r="K1263" s="54" t="s">
        <v>218</v>
      </c>
      <c r="L1263" s="54" t="s">
        <v>33</v>
      </c>
      <c r="M1263" s="54" t="s">
        <v>34</v>
      </c>
      <c r="N1263" s="54"/>
      <c r="O1263" s="54">
        <f>IFERROR(IFERROR(INDEX(VerifiedDeploymentLookup[],MATCH(M1263,Verified_Deployment_Type,0),2),INDEX(DeploymentLookup[],MATCH(N1263,Deployment_Type,0),2)),0)</f>
        <v>0</v>
      </c>
      <c r="P1263" s="54" t="s">
        <v>67</v>
      </c>
      <c r="Q1263" s="54">
        <f>INDEX(RegionLookup[],MATCH(P1263,Region,0),3)</f>
        <v>2</v>
      </c>
      <c r="R1263" s="54" t="s">
        <v>179</v>
      </c>
      <c r="S1263" s="58">
        <f>IFERROR(INDEX(CompanySizeLookup[],MATCH(R1263,of_Employees,0),2),2)</f>
        <v>3</v>
      </c>
      <c r="T1263" s="54"/>
      <c r="U1263" s="59">
        <v>28641.599999999999</v>
      </c>
      <c r="V1263" s="59">
        <v>22913.279999999999</v>
      </c>
      <c r="W1263" s="54" t="s">
        <v>35</v>
      </c>
      <c r="X1263" s="55">
        <v>44592</v>
      </c>
      <c r="Y1263" s="54" t="s">
        <v>699</v>
      </c>
      <c r="Z1263" s="54" t="str">
        <f>IFERROR(INDEX(IndustryLookup[],MATCH(Y1263,Industry,0),2),"Not Specified")</f>
        <v>Automotive</v>
      </c>
      <c r="AA1263" s="54">
        <f>INDEX(MetaIndustryLookup[],MATCH(Z1263,Meta_Industry,0),2)</f>
        <v>3</v>
      </c>
      <c r="AB1263" s="54"/>
      <c r="AC1263" s="54"/>
      <c r="AD1263" s="54" t="s">
        <v>220</v>
      </c>
      <c r="AE1263" s="54">
        <f t="shared" si="39"/>
        <v>1</v>
      </c>
      <c r="AF1263" s="54"/>
      <c r="AG1263" s="59">
        <v>0</v>
      </c>
      <c r="AH1263" s="59">
        <v>0</v>
      </c>
      <c r="AI1263" s="54"/>
      <c r="AJ1263" s="54"/>
      <c r="AK1263" s="54"/>
      <c r="AL1263" s="54"/>
      <c r="AM1263" s="54"/>
      <c r="AN1263" s="54"/>
      <c r="AO1263" s="54"/>
      <c r="AP1263" s="54" t="s">
        <v>21165</v>
      </c>
      <c r="AQ1263" s="54"/>
      <c r="AR1263" s="54"/>
      <c r="AS1263" s="54"/>
      <c r="AT1263" s="54"/>
      <c r="AU1263" s="59">
        <v>0</v>
      </c>
      <c r="AV1263" s="54" t="s">
        <v>13201</v>
      </c>
      <c r="AW1263" s="54"/>
      <c r="AX1263" s="54"/>
      <c r="AY1263" s="54"/>
      <c r="AZ1263" s="54"/>
      <c r="BA1263" s="54" t="s">
        <v>222</v>
      </c>
      <c r="BB1263" s="54" t="s">
        <v>42</v>
      </c>
      <c r="BC1263" s="54" t="s">
        <v>21210</v>
      </c>
      <c r="BD1263" s="54" t="s">
        <v>223</v>
      </c>
      <c r="BE1263" s="61"/>
      <c r="BF1263" s="1"/>
    </row>
    <row r="1264" spans="1:58" ht="16" customHeight="1">
      <c r="A1264" s="44" t="s">
        <v>6786</v>
      </c>
      <c r="B1264" s="45" t="s">
        <v>6787</v>
      </c>
      <c r="C1264" s="46">
        <v>40899</v>
      </c>
      <c r="D1264" s="47">
        <f t="shared" ca="1" si="38"/>
        <v>8.1068493150684926</v>
      </c>
      <c r="E1264" s="45" t="s">
        <v>27</v>
      </c>
      <c r="F1264" s="45">
        <f>IFERROR(INDEX(AccountStatusTable[],MATCH(E1264,Account_Status,0),2),3)</f>
        <v>1</v>
      </c>
      <c r="G1264" s="45" t="s">
        <v>216</v>
      </c>
      <c r="H1264" s="45" t="s">
        <v>79</v>
      </c>
      <c r="I1264" s="45" t="s">
        <v>6788</v>
      </c>
      <c r="J1264" s="45"/>
      <c r="K1264" s="45" t="s">
        <v>218</v>
      </c>
      <c r="L1264" s="45" t="s">
        <v>33</v>
      </c>
      <c r="M1264" s="45" t="s">
        <v>34</v>
      </c>
      <c r="N1264" s="45" t="s">
        <v>34</v>
      </c>
      <c r="O1264" s="45">
        <f>IFERROR(IFERROR(INDEX(VerifiedDeploymentLookup[],MATCH(M1264,Verified_Deployment_Type,0),2),INDEX(DeploymentLookup[],MATCH(N1264,Deployment_Type,0),2)),0)</f>
        <v>0</v>
      </c>
      <c r="P1264" s="45" t="s">
        <v>67</v>
      </c>
      <c r="Q1264" s="45">
        <f>INDEX(RegionLookup[],MATCH(P1264,Region,0),3)</f>
        <v>2</v>
      </c>
      <c r="R1264" s="45" t="s">
        <v>52</v>
      </c>
      <c r="S1264" s="49">
        <f>IFERROR(INDEX(CompanySizeLookup[],MATCH(R1264,of_Employees,0),2),2)</f>
        <v>4</v>
      </c>
      <c r="T1264" s="45">
        <v>871</v>
      </c>
      <c r="U1264" s="50">
        <v>45552</v>
      </c>
      <c r="V1264" s="50">
        <v>34164</v>
      </c>
      <c r="W1264" s="45" t="s">
        <v>35</v>
      </c>
      <c r="X1264" s="46">
        <v>44187</v>
      </c>
      <c r="Y1264" s="45" t="s">
        <v>400</v>
      </c>
      <c r="Z1264" s="45" t="str">
        <f>IFERROR(INDEX(IndustryLookup[],MATCH(Y1264,Industry,0),2),"Not Specified")</f>
        <v>Hospitality and Travel</v>
      </c>
      <c r="AA1264" s="45">
        <f>INDEX(MetaIndustryLookup[],MATCH(Z1264,Meta_Industry,0),2)</f>
        <v>21</v>
      </c>
      <c r="AB1264" s="45"/>
      <c r="AC1264" s="45">
        <v>7011</v>
      </c>
      <c r="AD1264" s="45" t="s">
        <v>983</v>
      </c>
      <c r="AE1264" s="45">
        <f t="shared" si="39"/>
        <v>1</v>
      </c>
      <c r="AF1264" s="45" t="s">
        <v>6789</v>
      </c>
      <c r="AG1264" s="45"/>
      <c r="AH1264" s="45"/>
      <c r="AI1264" s="45"/>
      <c r="AJ1264" s="45"/>
      <c r="AK1264" s="45"/>
      <c r="AL1264" s="45"/>
      <c r="AM1264" s="45"/>
      <c r="AN1264" s="45"/>
      <c r="AO1264" s="45"/>
      <c r="AP1264" s="45" t="s">
        <v>21165</v>
      </c>
      <c r="AQ1264" s="45"/>
      <c r="AR1264" s="45"/>
      <c r="AS1264" s="45"/>
      <c r="AT1264" s="45">
        <v>7011</v>
      </c>
      <c r="AU1264" s="45"/>
      <c r="AV1264" s="45" t="s">
        <v>6790</v>
      </c>
      <c r="AW1264" s="45"/>
      <c r="AX1264" s="45"/>
      <c r="AY1264" s="45"/>
      <c r="AZ1264" s="45"/>
      <c r="BA1264" s="45" t="s">
        <v>984</v>
      </c>
      <c r="BB1264" s="45" t="s">
        <v>42</v>
      </c>
      <c r="BC1264" s="45"/>
      <c r="BD1264" s="45" t="s">
        <v>985</v>
      </c>
      <c r="BE1264" s="52"/>
      <c r="BF1264" s="1"/>
    </row>
    <row r="1265" spans="1:58" ht="16" customHeight="1">
      <c r="A1265" s="53" t="s">
        <v>4200</v>
      </c>
      <c r="B1265" s="54" t="s">
        <v>4201</v>
      </c>
      <c r="C1265" s="55">
        <v>43677</v>
      </c>
      <c r="D1265" s="56">
        <f t="shared" ca="1" si="38"/>
        <v>0.49589041095890413</v>
      </c>
      <c r="E1265" s="54" t="s">
        <v>61</v>
      </c>
      <c r="F1265" s="54">
        <f>IFERROR(INDEX(AccountStatusTable[],MATCH(E1265,Account_Status,0),2),3)</f>
        <v>2</v>
      </c>
      <c r="G1265" s="54" t="s">
        <v>211</v>
      </c>
      <c r="H1265" s="54" t="s">
        <v>1007</v>
      </c>
      <c r="I1265" s="54" t="s">
        <v>4202</v>
      </c>
      <c r="J1265" s="54" t="s">
        <v>289</v>
      </c>
      <c r="K1265" s="54" t="s">
        <v>108</v>
      </c>
      <c r="L1265" s="54" t="s">
        <v>33</v>
      </c>
      <c r="M1265" s="54" t="s">
        <v>66</v>
      </c>
      <c r="N1265" s="54" t="s">
        <v>34</v>
      </c>
      <c r="O1265" s="54">
        <f>IFERROR(IFERROR(INDEX(VerifiedDeploymentLookup[],MATCH(M1265,Verified_Deployment_Type,0),2),INDEX(DeploymentLookup[],MATCH(N1265,Deployment_Type,0),2)),0)</f>
        <v>1</v>
      </c>
      <c r="P1265" s="54" t="s">
        <v>109</v>
      </c>
      <c r="Q1265" s="54">
        <f>INDEX(RegionLookup[],MATCH(P1265,Region,0),3)</f>
        <v>1</v>
      </c>
      <c r="R1265" s="57">
        <v>18568</v>
      </c>
      <c r="S1265" s="58">
        <f>IFERROR(INDEX(CompanySizeLookup[],MATCH(R1265,of_Employees,0),2),2)</f>
        <v>2</v>
      </c>
      <c r="T1265" s="54">
        <v>7</v>
      </c>
      <c r="U1265" s="59">
        <v>8812.7999999999993</v>
      </c>
      <c r="V1265" s="59">
        <v>7490.88</v>
      </c>
      <c r="W1265" s="54" t="s">
        <v>35</v>
      </c>
      <c r="X1265" s="55">
        <v>44773</v>
      </c>
      <c r="Y1265" s="54" t="s">
        <v>36</v>
      </c>
      <c r="Z1265" s="54" t="str">
        <f>IFERROR(INDEX(IndustryLookup[],MATCH(Y1265,Industry,0),2),"Not Specified")</f>
        <v>Information and Communication Technology (ICT)</v>
      </c>
      <c r="AA1265" s="54">
        <f>INDEX(MetaIndustryLookup[],MATCH(Z1265,Meta_Industry,0),2)</f>
        <v>23</v>
      </c>
      <c r="AB1265" s="54"/>
      <c r="AC1265" s="54">
        <v>3861</v>
      </c>
      <c r="AD1265" s="54" t="s">
        <v>4203</v>
      </c>
      <c r="AE1265" s="54">
        <f t="shared" si="39"/>
        <v>1</v>
      </c>
      <c r="AF1265" s="54"/>
      <c r="AG1265" s="54"/>
      <c r="AH1265" s="54"/>
      <c r="AI1265" s="54"/>
      <c r="AJ1265" s="60" t="s">
        <v>4204</v>
      </c>
      <c r="AK1265" s="54"/>
      <c r="AL1265" s="54"/>
      <c r="AM1265" s="54"/>
      <c r="AN1265" s="54"/>
      <c r="AO1265" s="54"/>
      <c r="AP1265" s="54" t="s">
        <v>21171</v>
      </c>
      <c r="AQ1265" s="54"/>
      <c r="AR1265" s="54"/>
      <c r="AS1265" s="54"/>
      <c r="AT1265" s="54">
        <v>3861</v>
      </c>
      <c r="AU1265" s="54"/>
      <c r="AV1265" s="54" t="s">
        <v>4205</v>
      </c>
      <c r="AW1265" s="54"/>
      <c r="AX1265" s="54"/>
      <c r="AY1265" s="54"/>
      <c r="AZ1265" s="54"/>
      <c r="BA1265" s="54" t="s">
        <v>2526</v>
      </c>
      <c r="BB1265" s="54" t="s">
        <v>435</v>
      </c>
      <c r="BC1265" s="54"/>
      <c r="BD1265" s="54" t="s">
        <v>4206</v>
      </c>
      <c r="BE1265" s="61"/>
      <c r="BF1265" s="1"/>
    </row>
    <row r="1266" spans="1:58" ht="16" customHeight="1">
      <c r="A1266" s="44" t="s">
        <v>4997</v>
      </c>
      <c r="B1266" s="45" t="s">
        <v>4998</v>
      </c>
      <c r="C1266" s="46">
        <v>41085</v>
      </c>
      <c r="D1266" s="47">
        <f t="shared" ca="1" si="38"/>
        <v>7.5972602739726032</v>
      </c>
      <c r="E1266" s="45" t="s">
        <v>77</v>
      </c>
      <c r="F1266" s="45">
        <f>IFERROR(INDEX(AccountStatusTable[],MATCH(E1266,Account_Status,0),2),3)</f>
        <v>3</v>
      </c>
      <c r="G1266" s="45" t="s">
        <v>104</v>
      </c>
      <c r="H1266" s="45" t="s">
        <v>105</v>
      </c>
      <c r="I1266" s="45" t="s">
        <v>386</v>
      </c>
      <c r="J1266" s="45" t="s">
        <v>238</v>
      </c>
      <c r="K1266" s="45" t="s">
        <v>108</v>
      </c>
      <c r="L1266" s="45" t="s">
        <v>33</v>
      </c>
      <c r="M1266" s="45" t="s">
        <v>34</v>
      </c>
      <c r="N1266" s="45" t="s">
        <v>34</v>
      </c>
      <c r="O1266" s="45">
        <f>IFERROR(IFERROR(INDEX(VerifiedDeploymentLookup[],MATCH(M1266,Verified_Deployment_Type,0),2),INDEX(DeploymentLookup[],MATCH(N1266,Deployment_Type,0),2)),0)</f>
        <v>0</v>
      </c>
      <c r="P1266" s="45" t="s">
        <v>109</v>
      </c>
      <c r="Q1266" s="45">
        <f>INDEX(RegionLookup[],MATCH(P1266,Region,0),3)</f>
        <v>1</v>
      </c>
      <c r="R1266" s="48">
        <v>18568</v>
      </c>
      <c r="S1266" s="49">
        <f>IFERROR(INDEX(CompanySizeLookup[],MATCH(R1266,of_Employees,0),2),2)</f>
        <v>2</v>
      </c>
      <c r="T1266" s="45">
        <v>11</v>
      </c>
      <c r="U1266" s="50">
        <v>3744</v>
      </c>
      <c r="V1266" s="50">
        <v>2808</v>
      </c>
      <c r="W1266" s="45" t="s">
        <v>35</v>
      </c>
      <c r="X1266" s="46">
        <v>44007</v>
      </c>
      <c r="Y1266" s="45" t="s">
        <v>53</v>
      </c>
      <c r="Z1266" s="45" t="str">
        <f>IFERROR(INDEX(IndustryLookup[],MATCH(Y1266,Industry,0),2),"Not Specified")</f>
        <v>Retail and Consumer Goods</v>
      </c>
      <c r="AA1266" s="45">
        <f>INDEX(MetaIndustryLookup[],MATCH(Z1266,Meta_Industry,0),2)</f>
        <v>33</v>
      </c>
      <c r="AB1266" s="45"/>
      <c r="AC1266" s="45">
        <v>5047</v>
      </c>
      <c r="AD1266" s="45" t="s">
        <v>111</v>
      </c>
      <c r="AE1266" s="45">
        <f t="shared" si="39"/>
        <v>1</v>
      </c>
      <c r="AF1266" s="45"/>
      <c r="AG1266" s="45"/>
      <c r="AH1266" s="45"/>
      <c r="AI1266" s="45"/>
      <c r="AJ1266" s="45"/>
      <c r="AK1266" s="45"/>
      <c r="AL1266" s="45"/>
      <c r="AM1266" s="45"/>
      <c r="AN1266" s="45"/>
      <c r="AO1266" s="45"/>
      <c r="AP1266" s="45" t="s">
        <v>21165</v>
      </c>
      <c r="AQ1266" s="45"/>
      <c r="AR1266" s="45"/>
      <c r="AS1266" s="45"/>
      <c r="AT1266" s="45">
        <v>5047</v>
      </c>
      <c r="AU1266" s="45"/>
      <c r="AV1266" s="45" t="s">
        <v>4999</v>
      </c>
      <c r="AW1266" s="45">
        <v>9</v>
      </c>
      <c r="AX1266" s="45">
        <v>16</v>
      </c>
      <c r="AY1266" s="45">
        <v>2</v>
      </c>
      <c r="AZ1266" s="45" t="s">
        <v>21176</v>
      </c>
      <c r="BA1266" s="45" t="s">
        <v>114</v>
      </c>
      <c r="BB1266" s="45" t="s">
        <v>115</v>
      </c>
      <c r="BC1266" s="45" t="s">
        <v>16451</v>
      </c>
      <c r="BD1266" s="45" t="s">
        <v>116</v>
      </c>
      <c r="BE1266" s="52"/>
      <c r="BF1266" s="1"/>
    </row>
    <row r="1267" spans="1:58" ht="16" customHeight="1">
      <c r="A1267" s="53" t="s">
        <v>5000</v>
      </c>
      <c r="B1267" s="54" t="s">
        <v>5001</v>
      </c>
      <c r="C1267" s="55">
        <v>41347</v>
      </c>
      <c r="D1267" s="56">
        <f t="shared" ca="1" si="38"/>
        <v>6.8794520547945206</v>
      </c>
      <c r="E1267" s="54" t="s">
        <v>27</v>
      </c>
      <c r="F1267" s="54">
        <f>IFERROR(INDEX(AccountStatusTable[],MATCH(E1267,Account_Status,0),2),3)</f>
        <v>1</v>
      </c>
      <c r="G1267" s="54" t="s">
        <v>177</v>
      </c>
      <c r="H1267" s="54" t="s">
        <v>47</v>
      </c>
      <c r="I1267" s="54" t="s">
        <v>49</v>
      </c>
      <c r="J1267" s="54"/>
      <c r="K1267" s="54" t="s">
        <v>50</v>
      </c>
      <c r="L1267" s="54" t="s">
        <v>33</v>
      </c>
      <c r="M1267" s="54" t="s">
        <v>34</v>
      </c>
      <c r="N1267" s="54" t="s">
        <v>34</v>
      </c>
      <c r="O1267" s="54">
        <f>IFERROR(IFERROR(INDEX(VerifiedDeploymentLookup[],MATCH(M1267,Verified_Deployment_Type,0),2),INDEX(DeploymentLookup[],MATCH(N1267,Deployment_Type,0),2)),0)</f>
        <v>0</v>
      </c>
      <c r="P1267" s="54" t="s">
        <v>51</v>
      </c>
      <c r="Q1267" s="54">
        <f>INDEX(RegionLookup[],MATCH(P1267,Region,0),3)</f>
        <v>3</v>
      </c>
      <c r="R1267" s="57">
        <v>18568</v>
      </c>
      <c r="S1267" s="58">
        <f>IFERROR(INDEX(CompanySizeLookup[],MATCH(R1267,of_Employees,0),2),2)</f>
        <v>2</v>
      </c>
      <c r="T1267" s="54">
        <v>0</v>
      </c>
      <c r="U1267" s="59">
        <v>4665.6000000000004</v>
      </c>
      <c r="V1267" s="59">
        <v>2799.36</v>
      </c>
      <c r="W1267" s="54" t="s">
        <v>35</v>
      </c>
      <c r="X1267" s="55">
        <v>43904</v>
      </c>
      <c r="Y1267" s="54" t="s">
        <v>387</v>
      </c>
      <c r="Z1267" s="54" t="str">
        <f>IFERROR(INDEX(IndustryLookup[],MATCH(Y1267,Industry,0),2),"Not Specified")</f>
        <v>Manufacturing</v>
      </c>
      <c r="AA1267" s="54">
        <f>INDEX(MetaIndustryLookup[],MATCH(Z1267,Meta_Industry,0),2)</f>
        <v>11</v>
      </c>
      <c r="AB1267" s="54"/>
      <c r="AC1267" s="54">
        <v>1751</v>
      </c>
      <c r="AD1267" s="54" t="s">
        <v>2300</v>
      </c>
      <c r="AE1267" s="54">
        <f t="shared" si="39"/>
        <v>1</v>
      </c>
      <c r="AF1267" s="54"/>
      <c r="AG1267" s="54"/>
      <c r="AH1267" s="54"/>
      <c r="AI1267" s="54"/>
      <c r="AJ1267" s="54"/>
      <c r="AK1267" s="54"/>
      <c r="AL1267" s="54"/>
      <c r="AM1267" s="54"/>
      <c r="AN1267" s="54"/>
      <c r="AO1267" s="54"/>
      <c r="AP1267" s="54" t="s">
        <v>21165</v>
      </c>
      <c r="AQ1267" s="54"/>
      <c r="AR1267" s="54"/>
      <c r="AS1267" s="54"/>
      <c r="AT1267" s="54">
        <v>1751</v>
      </c>
      <c r="AU1267" s="54"/>
      <c r="AV1267" s="54" t="s">
        <v>5002</v>
      </c>
      <c r="AW1267" s="54">
        <v>2</v>
      </c>
      <c r="AX1267" s="54">
        <v>3</v>
      </c>
      <c r="AY1267" s="54">
        <v>2</v>
      </c>
      <c r="AZ1267" s="54" t="s">
        <v>21198</v>
      </c>
      <c r="BA1267" s="54" t="s">
        <v>49</v>
      </c>
      <c r="BB1267" s="54" t="s">
        <v>42</v>
      </c>
      <c r="BC1267" s="54" t="s">
        <v>21197</v>
      </c>
      <c r="BD1267" s="54" t="s">
        <v>2301</v>
      </c>
      <c r="BE1267" s="61"/>
      <c r="BF1267" s="1"/>
    </row>
    <row r="1268" spans="1:58" ht="16" customHeight="1">
      <c r="A1268" s="44" t="s">
        <v>5003</v>
      </c>
      <c r="B1268" s="45" t="s">
        <v>5004</v>
      </c>
      <c r="C1268" s="46">
        <v>41611</v>
      </c>
      <c r="D1268" s="47">
        <f t="shared" ca="1" si="38"/>
        <v>6.1561643835616442</v>
      </c>
      <c r="E1268" s="45" t="s">
        <v>27</v>
      </c>
      <c r="F1268" s="45">
        <f>IFERROR(INDEX(AccountStatusTable[],MATCH(E1268,Account_Status,0),2),3)</f>
        <v>1</v>
      </c>
      <c r="G1268" s="45" t="s">
        <v>187</v>
      </c>
      <c r="H1268" s="45" t="s">
        <v>105</v>
      </c>
      <c r="I1268" s="45" t="s">
        <v>5005</v>
      </c>
      <c r="J1268" s="45" t="s">
        <v>311</v>
      </c>
      <c r="K1268" s="45" t="s">
        <v>108</v>
      </c>
      <c r="L1268" s="45" t="s">
        <v>33</v>
      </c>
      <c r="M1268" s="45" t="s">
        <v>66</v>
      </c>
      <c r="N1268" s="45" t="s">
        <v>34</v>
      </c>
      <c r="O1268" s="45">
        <f>IFERROR(IFERROR(INDEX(VerifiedDeploymentLookup[],MATCH(M1268,Verified_Deployment_Type,0),2),INDEX(DeploymentLookup[],MATCH(N1268,Deployment_Type,0),2)),0)</f>
        <v>1</v>
      </c>
      <c r="P1268" s="45" t="s">
        <v>109</v>
      </c>
      <c r="Q1268" s="45">
        <f>INDEX(RegionLookup[],MATCH(P1268,Region,0),3)</f>
        <v>1</v>
      </c>
      <c r="R1268" s="48">
        <v>18568</v>
      </c>
      <c r="S1268" s="49">
        <f>IFERROR(INDEX(CompanySizeLookup[],MATCH(R1268,of_Employees,0),2),2)</f>
        <v>2</v>
      </c>
      <c r="T1268" s="45">
        <v>61</v>
      </c>
      <c r="U1268" s="50">
        <v>6240</v>
      </c>
      <c r="V1268" s="50">
        <v>4992</v>
      </c>
      <c r="W1268" s="45" t="s">
        <v>35</v>
      </c>
      <c r="X1268" s="46">
        <v>44168</v>
      </c>
      <c r="Y1268" s="45" t="s">
        <v>1748</v>
      </c>
      <c r="Z1268" s="45" t="str">
        <f>IFERROR(INDEX(IndustryLookup[],MATCH(Y1268,Industry,0),2),"Not Specified")</f>
        <v>Energy and Oil/Gas</v>
      </c>
      <c r="AA1268" s="45">
        <f>INDEX(MetaIndustryLookup[],MATCH(Z1268,Meta_Industry,0),2)</f>
        <v>12</v>
      </c>
      <c r="AB1268" s="45"/>
      <c r="AC1268" s="45">
        <v>3822</v>
      </c>
      <c r="AD1268" s="45" t="s">
        <v>345</v>
      </c>
      <c r="AE1268" s="45">
        <f t="shared" si="39"/>
        <v>1</v>
      </c>
      <c r="AF1268" s="45"/>
      <c r="AG1268" s="45"/>
      <c r="AH1268" s="45"/>
      <c r="AI1268" s="45"/>
      <c r="AJ1268" s="45" t="s">
        <v>5006</v>
      </c>
      <c r="AK1268" s="45" t="s">
        <v>22112</v>
      </c>
      <c r="AL1268" s="45">
        <v>75</v>
      </c>
      <c r="AM1268" s="45" t="s">
        <v>21322</v>
      </c>
      <c r="AN1268" s="45" t="s">
        <v>21183</v>
      </c>
      <c r="AO1268" s="45"/>
      <c r="AP1268" s="45" t="s">
        <v>21165</v>
      </c>
      <c r="AQ1268" s="45"/>
      <c r="AR1268" s="45"/>
      <c r="AS1268" s="45"/>
      <c r="AT1268" s="45">
        <v>3822</v>
      </c>
      <c r="AU1268" s="45"/>
      <c r="AV1268" s="45" t="s">
        <v>5007</v>
      </c>
      <c r="AW1268" s="45">
        <v>14</v>
      </c>
      <c r="AX1268" s="45">
        <v>6</v>
      </c>
      <c r="AY1268" s="45">
        <v>6</v>
      </c>
      <c r="AZ1268" s="45" t="s">
        <v>2135</v>
      </c>
      <c r="BA1268" s="45" t="s">
        <v>348</v>
      </c>
      <c r="BB1268" s="45" t="s">
        <v>344</v>
      </c>
      <c r="BC1268" s="45"/>
      <c r="BD1268" s="45" t="s">
        <v>349</v>
      </c>
      <c r="BE1268" s="52"/>
      <c r="BF1268" s="1"/>
    </row>
    <row r="1269" spans="1:58" ht="16" customHeight="1">
      <c r="A1269" s="53" t="s">
        <v>5009</v>
      </c>
      <c r="B1269" s="54" t="s">
        <v>5010</v>
      </c>
      <c r="C1269" s="55">
        <v>40039</v>
      </c>
      <c r="D1269" s="56">
        <f t="shared" ca="1" si="38"/>
        <v>10.463013698630137</v>
      </c>
      <c r="E1269" s="54" t="s">
        <v>77</v>
      </c>
      <c r="F1269" s="54">
        <f>IFERROR(INDEX(AccountStatusTable[],MATCH(E1269,Account_Status,0),2),3)</f>
        <v>3</v>
      </c>
      <c r="G1269" s="54" t="s">
        <v>78</v>
      </c>
      <c r="H1269" s="54" t="s">
        <v>278</v>
      </c>
      <c r="I1269" s="54" t="s">
        <v>5011</v>
      </c>
      <c r="J1269" s="54"/>
      <c r="K1269" s="54" t="s">
        <v>596</v>
      </c>
      <c r="L1269" s="54" t="s">
        <v>33</v>
      </c>
      <c r="M1269" s="54" t="s">
        <v>66</v>
      </c>
      <c r="N1269" s="54" t="s">
        <v>34</v>
      </c>
      <c r="O1269" s="54">
        <f>IFERROR(IFERROR(INDEX(VerifiedDeploymentLookup[],MATCH(M1269,Verified_Deployment_Type,0),2),INDEX(DeploymentLookup[],MATCH(N1269,Deployment_Type,0),2)),0)</f>
        <v>1</v>
      </c>
      <c r="P1269" s="54" t="s">
        <v>67</v>
      </c>
      <c r="Q1269" s="54">
        <f>INDEX(RegionLookup[],MATCH(P1269,Region,0),3)</f>
        <v>2</v>
      </c>
      <c r="R1269" s="57">
        <v>18568</v>
      </c>
      <c r="S1269" s="58">
        <f>IFERROR(INDEX(CompanySizeLookup[],MATCH(R1269,of_Employees,0),2),2)</f>
        <v>2</v>
      </c>
      <c r="T1269" s="54">
        <v>10</v>
      </c>
      <c r="U1269" s="59">
        <v>6240</v>
      </c>
      <c r="V1269" s="59">
        <v>4992</v>
      </c>
      <c r="W1269" s="54" t="s">
        <v>35</v>
      </c>
      <c r="X1269" s="55">
        <v>44057</v>
      </c>
      <c r="Y1269" s="54" t="s">
        <v>180</v>
      </c>
      <c r="Z1269" s="54" t="str">
        <f>IFERROR(INDEX(IndustryLookup[],MATCH(Y1269,Industry,0),2),"Not Specified")</f>
        <v>Services</v>
      </c>
      <c r="AA1269" s="54">
        <f>INDEX(MetaIndustryLookup[],MATCH(Z1269,Meta_Industry,0),2)</f>
        <v>34</v>
      </c>
      <c r="AB1269" s="54"/>
      <c r="AC1269" s="54">
        <v>7379</v>
      </c>
      <c r="AD1269" s="54" t="s">
        <v>2019</v>
      </c>
      <c r="AE1269" s="54">
        <f t="shared" si="39"/>
        <v>1</v>
      </c>
      <c r="AF1269" s="54"/>
      <c r="AG1269" s="54"/>
      <c r="AH1269" s="54"/>
      <c r="AI1269" s="54"/>
      <c r="AJ1269" s="60" t="s">
        <v>5012</v>
      </c>
      <c r="AK1269" s="54"/>
      <c r="AL1269" s="54"/>
      <c r="AM1269" s="54"/>
      <c r="AN1269" s="54"/>
      <c r="AO1269" s="54"/>
      <c r="AP1269" s="54" t="s">
        <v>21165</v>
      </c>
      <c r="AQ1269" s="54"/>
      <c r="AR1269" s="55">
        <v>36526</v>
      </c>
      <c r="AS1269" s="54"/>
      <c r="AT1269" s="54">
        <v>7379</v>
      </c>
      <c r="AU1269" s="54"/>
      <c r="AV1269" s="54" t="s">
        <v>5013</v>
      </c>
      <c r="AW1269" s="54">
        <v>3</v>
      </c>
      <c r="AX1269" s="54">
        <v>4</v>
      </c>
      <c r="AY1269" s="54">
        <v>3</v>
      </c>
      <c r="AZ1269" s="54" t="s">
        <v>4096</v>
      </c>
      <c r="BA1269" s="54" t="s">
        <v>2020</v>
      </c>
      <c r="BB1269" s="54" t="s">
        <v>42</v>
      </c>
      <c r="BC1269" s="54"/>
      <c r="BD1269" s="54" t="s">
        <v>2021</v>
      </c>
      <c r="BE1269" s="61"/>
      <c r="BF1269" s="1"/>
    </row>
    <row r="1270" spans="1:58" ht="16" customHeight="1">
      <c r="A1270" s="44" t="s">
        <v>13235</v>
      </c>
      <c r="B1270" s="45" t="s">
        <v>13236</v>
      </c>
      <c r="C1270" s="46">
        <v>42121</v>
      </c>
      <c r="D1270" s="47">
        <f t="shared" ca="1" si="38"/>
        <v>4.7589041095890412</v>
      </c>
      <c r="E1270" s="45" t="s">
        <v>27</v>
      </c>
      <c r="F1270" s="45">
        <f>IFERROR(INDEX(AccountStatusTable[],MATCH(E1270,Account_Status,0),2),3)</f>
        <v>1</v>
      </c>
      <c r="G1270" s="45" t="s">
        <v>177</v>
      </c>
      <c r="H1270" s="45" t="s">
        <v>47</v>
      </c>
      <c r="I1270" s="45" t="s">
        <v>3788</v>
      </c>
      <c r="J1270" s="45"/>
      <c r="K1270" s="45" t="s">
        <v>1561</v>
      </c>
      <c r="L1270" s="45" t="s">
        <v>33</v>
      </c>
      <c r="M1270" s="45" t="s">
        <v>34</v>
      </c>
      <c r="N1270" s="45" t="s">
        <v>34</v>
      </c>
      <c r="O1270" s="45">
        <f>IFERROR(IFERROR(INDEX(VerifiedDeploymentLookup[],MATCH(M1270,Verified_Deployment_Type,0),2),INDEX(DeploymentLookup[],MATCH(N1270,Deployment_Type,0),2)),0)</f>
        <v>0</v>
      </c>
      <c r="P1270" s="45" t="s">
        <v>1562</v>
      </c>
      <c r="Q1270" s="45">
        <f>INDEX(RegionLookup[],MATCH(P1270,Region,0),3)</f>
        <v>3</v>
      </c>
      <c r="R1270" s="45" t="s">
        <v>179</v>
      </c>
      <c r="S1270" s="49">
        <f>IFERROR(INDEX(CompanySizeLookup[],MATCH(R1270,of_Employees,0),2),2)</f>
        <v>3</v>
      </c>
      <c r="T1270" s="45">
        <v>2</v>
      </c>
      <c r="U1270" s="50">
        <v>10368</v>
      </c>
      <c r="V1270" s="50">
        <v>8294.4</v>
      </c>
      <c r="W1270" s="45" t="s">
        <v>35</v>
      </c>
      <c r="X1270" s="46">
        <v>44314</v>
      </c>
      <c r="Y1270" s="45" t="s">
        <v>248</v>
      </c>
      <c r="Z1270" s="45" t="str">
        <f>IFERROR(INDEX(IndustryLookup[],MATCH(Y1270,Industry,0),2),"Not Specified")</f>
        <v>Insurance</v>
      </c>
      <c r="AA1270" s="45">
        <f>INDEX(MetaIndustryLookup[],MATCH(Z1270,Meta_Industry,0),2)</f>
        <v>24</v>
      </c>
      <c r="AB1270" s="45"/>
      <c r="AC1270" s="45">
        <v>7379</v>
      </c>
      <c r="AD1270" s="45" t="s">
        <v>2982</v>
      </c>
      <c r="AE1270" s="45">
        <f t="shared" si="39"/>
        <v>1</v>
      </c>
      <c r="AF1270" s="45"/>
      <c r="AG1270" s="45"/>
      <c r="AH1270" s="45"/>
      <c r="AI1270" s="45"/>
      <c r="AJ1270" s="45" t="s">
        <v>13237</v>
      </c>
      <c r="AK1270" s="45"/>
      <c r="AL1270" s="45">
        <v>5</v>
      </c>
      <c r="AM1270" s="45" t="s">
        <v>248</v>
      </c>
      <c r="AN1270" s="45" t="s">
        <v>21194</v>
      </c>
      <c r="AO1270" s="45"/>
      <c r="AP1270" s="45" t="s">
        <v>21165</v>
      </c>
      <c r="AQ1270" s="45"/>
      <c r="AR1270" s="45"/>
      <c r="AS1270" s="45"/>
      <c r="AT1270" s="45">
        <v>7379</v>
      </c>
      <c r="AU1270" s="45"/>
      <c r="AV1270" s="45" t="s">
        <v>13238</v>
      </c>
      <c r="AW1270" s="45">
        <v>4</v>
      </c>
      <c r="AX1270" s="45">
        <v>16</v>
      </c>
      <c r="AY1270" s="45">
        <v>6</v>
      </c>
      <c r="AZ1270" s="45"/>
      <c r="BA1270" s="45" t="s">
        <v>2984</v>
      </c>
      <c r="BB1270" s="45" t="s">
        <v>42</v>
      </c>
      <c r="BC1270" s="45"/>
      <c r="BD1270" s="45" t="s">
        <v>2985</v>
      </c>
      <c r="BE1270" s="52"/>
      <c r="BF1270" s="1"/>
    </row>
    <row r="1271" spans="1:58" ht="16" customHeight="1">
      <c r="A1271" s="53" t="s">
        <v>13206</v>
      </c>
      <c r="B1271" s="54" t="s">
        <v>13207</v>
      </c>
      <c r="C1271" s="55">
        <v>43635</v>
      </c>
      <c r="D1271" s="56">
        <f t="shared" ca="1" si="38"/>
        <v>0.61095890410958908</v>
      </c>
      <c r="E1271" s="54"/>
      <c r="F1271" s="54">
        <f>IFERROR(INDEX(AccountStatusTable[],MATCH(E1271,Account_Status,0),2),3)</f>
        <v>3</v>
      </c>
      <c r="G1271" s="54" t="s">
        <v>227</v>
      </c>
      <c r="H1271" s="54" t="s">
        <v>104</v>
      </c>
      <c r="I1271" s="54" t="s">
        <v>2584</v>
      </c>
      <c r="J1271" s="54" t="s">
        <v>230</v>
      </c>
      <c r="K1271" s="54" t="s">
        <v>108</v>
      </c>
      <c r="L1271" s="54" t="s">
        <v>33</v>
      </c>
      <c r="M1271" s="54"/>
      <c r="N1271" s="54"/>
      <c r="O1271" s="54">
        <f>IFERROR(IFERROR(INDEX(VerifiedDeploymentLookup[],MATCH(M1271,Verified_Deployment_Type,0),2),INDEX(DeploymentLookup[],MATCH(N1271,Deployment_Type,0),2)),0)</f>
        <v>0</v>
      </c>
      <c r="P1271" s="54" t="s">
        <v>109</v>
      </c>
      <c r="Q1271" s="54">
        <f>INDEX(RegionLookup[],MATCH(P1271,Region,0),3)</f>
        <v>1</v>
      </c>
      <c r="R1271" s="57">
        <v>18568</v>
      </c>
      <c r="S1271" s="58">
        <f>IFERROR(INDEX(CompanySizeLookup[],MATCH(R1271,of_Employees,0),2),2)</f>
        <v>2</v>
      </c>
      <c r="T1271" s="54"/>
      <c r="U1271" s="59">
        <v>9581.5400000000009</v>
      </c>
      <c r="V1271" s="59">
        <v>9581.5400000000009</v>
      </c>
      <c r="W1271" s="54" t="s">
        <v>35</v>
      </c>
      <c r="X1271" s="55">
        <v>44103</v>
      </c>
      <c r="Y1271" s="54" t="s">
        <v>36</v>
      </c>
      <c r="Z1271" s="54" t="str">
        <f>IFERROR(INDEX(IndustryLookup[],MATCH(Y1271,Industry,0),2),"Not Specified")</f>
        <v>Information and Communication Technology (ICT)</v>
      </c>
      <c r="AA1271" s="54">
        <f>INDEX(MetaIndustryLookup[],MATCH(Z1271,Meta_Industry,0),2)</f>
        <v>23</v>
      </c>
      <c r="AB1271" s="54"/>
      <c r="AC1271" s="54">
        <v>48</v>
      </c>
      <c r="AD1271" s="54"/>
      <c r="AE1271" s="54">
        <f t="shared" si="39"/>
        <v>0</v>
      </c>
      <c r="AF1271" s="54"/>
      <c r="AG1271" s="54"/>
      <c r="AH1271" s="54"/>
      <c r="AI1271" s="54"/>
      <c r="AJ1271" s="54" t="s">
        <v>13208</v>
      </c>
      <c r="AK1271" s="54" t="s">
        <v>22111</v>
      </c>
      <c r="AL1271" s="54"/>
      <c r="AM1271" s="54" t="s">
        <v>21173</v>
      </c>
      <c r="AN1271" s="54" t="s">
        <v>21172</v>
      </c>
      <c r="AO1271" s="54"/>
      <c r="AP1271" s="54" t="s">
        <v>21171</v>
      </c>
      <c r="AQ1271" s="54"/>
      <c r="AR1271" s="54"/>
      <c r="AS1271" s="54"/>
      <c r="AT1271" s="54">
        <v>48</v>
      </c>
      <c r="AU1271" s="54"/>
      <c r="AV1271" s="54" t="s">
        <v>13209</v>
      </c>
      <c r="AW1271" s="54"/>
      <c r="AX1271" s="54"/>
      <c r="AY1271" s="54"/>
      <c r="AZ1271" s="54"/>
      <c r="BA1271" s="54"/>
      <c r="BB1271" s="54"/>
      <c r="BC1271" s="54"/>
      <c r="BD1271" s="54"/>
      <c r="BE1271" s="61"/>
      <c r="BF1271" s="1"/>
    </row>
    <row r="1272" spans="1:58" ht="16" customHeight="1">
      <c r="A1272" s="44" t="s">
        <v>13369</v>
      </c>
      <c r="B1272" s="45" t="s">
        <v>13370</v>
      </c>
      <c r="C1272" s="46">
        <v>42489</v>
      </c>
      <c r="D1272" s="47">
        <f t="shared" ca="1" si="38"/>
        <v>3.7506849315068491</v>
      </c>
      <c r="E1272" s="45" t="s">
        <v>77</v>
      </c>
      <c r="F1272" s="45">
        <f>IFERROR(INDEX(AccountStatusTable[],MATCH(E1272,Account_Status,0),2),3)</f>
        <v>3</v>
      </c>
      <c r="G1272" s="45" t="s">
        <v>236</v>
      </c>
      <c r="H1272" s="45" t="s">
        <v>105</v>
      </c>
      <c r="I1272" s="45" t="s">
        <v>13371</v>
      </c>
      <c r="J1272" s="45" t="s">
        <v>289</v>
      </c>
      <c r="K1272" s="45" t="s">
        <v>108</v>
      </c>
      <c r="L1272" s="45" t="s">
        <v>33</v>
      </c>
      <c r="M1272" s="45" t="s">
        <v>66</v>
      </c>
      <c r="N1272" s="45" t="s">
        <v>34</v>
      </c>
      <c r="O1272" s="45">
        <f>IFERROR(IFERROR(INDEX(VerifiedDeploymentLookup[],MATCH(M1272,Verified_Deployment_Type,0),2),INDEX(DeploymentLookup[],MATCH(N1272,Deployment_Type,0),2)),0)</f>
        <v>1</v>
      </c>
      <c r="P1272" s="45" t="s">
        <v>109</v>
      </c>
      <c r="Q1272" s="45">
        <f>INDEX(RegionLookup[],MATCH(P1272,Region,0),3)</f>
        <v>1</v>
      </c>
      <c r="R1272" s="48">
        <v>18568</v>
      </c>
      <c r="S1272" s="49">
        <f>IFERROR(INDEX(CompanySizeLookup[],MATCH(R1272,of_Employees,0),2),2)</f>
        <v>2</v>
      </c>
      <c r="T1272" s="45"/>
      <c r="U1272" s="50">
        <v>30600</v>
      </c>
      <c r="V1272" s="50">
        <v>22950</v>
      </c>
      <c r="W1272" s="45" t="s">
        <v>35</v>
      </c>
      <c r="X1272" s="46">
        <v>43950</v>
      </c>
      <c r="Y1272" s="45" t="s">
        <v>82</v>
      </c>
      <c r="Z1272" s="45" t="str">
        <f>IFERROR(INDEX(IndustryLookup[],MATCH(Y1272,Industry,0),2),"Not Specified")</f>
        <v>Consulting/Business Services</v>
      </c>
      <c r="AA1272" s="45">
        <f>INDEX(MetaIndustryLookup[],MATCH(Z1272,Meta_Industry,0),2)</f>
        <v>8</v>
      </c>
      <c r="AB1272" s="45"/>
      <c r="AC1272" s="45"/>
      <c r="AD1272" s="45" t="s">
        <v>367</v>
      </c>
      <c r="AE1272" s="45">
        <f t="shared" si="39"/>
        <v>1</v>
      </c>
      <c r="AF1272" s="45"/>
      <c r="AG1272" s="50">
        <v>0</v>
      </c>
      <c r="AH1272" s="50">
        <v>0</v>
      </c>
      <c r="AI1272" s="45"/>
      <c r="AJ1272" s="45" t="s">
        <v>13372</v>
      </c>
      <c r="AK1272" s="45"/>
      <c r="AL1272" s="45"/>
      <c r="AM1272" s="45"/>
      <c r="AN1272" s="45"/>
      <c r="AO1272" s="45"/>
      <c r="AP1272" s="45" t="s">
        <v>21165</v>
      </c>
      <c r="AQ1272" s="45"/>
      <c r="AR1272" s="45"/>
      <c r="AS1272" s="45"/>
      <c r="AT1272" s="45"/>
      <c r="AU1272" s="50">
        <v>0</v>
      </c>
      <c r="AV1272" s="45" t="s">
        <v>13373</v>
      </c>
      <c r="AW1272" s="45">
        <v>10</v>
      </c>
      <c r="AX1272" s="45">
        <v>10</v>
      </c>
      <c r="AY1272" s="45">
        <v>2</v>
      </c>
      <c r="AZ1272" s="45"/>
      <c r="BA1272" s="45" t="s">
        <v>370</v>
      </c>
      <c r="BB1272" s="45" t="s">
        <v>289</v>
      </c>
      <c r="BC1272" s="45"/>
      <c r="BD1272" s="45" t="s">
        <v>371</v>
      </c>
      <c r="BE1272" s="52"/>
      <c r="BF1272" s="1"/>
    </row>
    <row r="1273" spans="1:58" ht="16" customHeight="1">
      <c r="A1273" s="53" t="s">
        <v>5016</v>
      </c>
      <c r="B1273" s="54" t="s">
        <v>5017</v>
      </c>
      <c r="C1273" s="55">
        <v>41173</v>
      </c>
      <c r="D1273" s="56">
        <f t="shared" ca="1" si="38"/>
        <v>7.3561643835616435</v>
      </c>
      <c r="E1273" s="54" t="s">
        <v>27</v>
      </c>
      <c r="F1273" s="54">
        <f>IFERROR(INDEX(AccountStatusTable[],MATCH(E1273,Account_Status,0),2),3)</f>
        <v>1</v>
      </c>
      <c r="G1273" s="54" t="s">
        <v>227</v>
      </c>
      <c r="H1273" s="54" t="s">
        <v>228</v>
      </c>
      <c r="I1273" s="54" t="s">
        <v>993</v>
      </c>
      <c r="J1273" s="54" t="s">
        <v>499</v>
      </c>
      <c r="K1273" s="54" t="s">
        <v>426</v>
      </c>
      <c r="L1273" s="54" t="s">
        <v>33</v>
      </c>
      <c r="M1273" s="54" t="s">
        <v>66</v>
      </c>
      <c r="N1273" s="54" t="s">
        <v>34</v>
      </c>
      <c r="O1273" s="54">
        <f>IFERROR(IFERROR(INDEX(VerifiedDeploymentLookup[],MATCH(M1273,Verified_Deployment_Type,0),2),INDEX(DeploymentLookup[],MATCH(N1273,Deployment_Type,0),2)),0)</f>
        <v>1</v>
      </c>
      <c r="P1273" s="54" t="s">
        <v>426</v>
      </c>
      <c r="Q1273" s="54">
        <f>INDEX(RegionLookup[],MATCH(P1273,Region,0),3)</f>
        <v>1</v>
      </c>
      <c r="R1273" s="57">
        <v>18568</v>
      </c>
      <c r="S1273" s="58">
        <f>IFERROR(INDEX(CompanySizeLookup[],MATCH(R1273,of_Employees,0),2),2)</f>
        <v>2</v>
      </c>
      <c r="T1273" s="54">
        <v>1000</v>
      </c>
      <c r="U1273" s="59">
        <v>3120</v>
      </c>
      <c r="V1273" s="59">
        <v>3120</v>
      </c>
      <c r="W1273" s="54" t="s">
        <v>35</v>
      </c>
      <c r="X1273" s="55">
        <v>44095</v>
      </c>
      <c r="Y1273" s="54" t="s">
        <v>472</v>
      </c>
      <c r="Z1273" s="54" t="str">
        <f>IFERROR(INDEX(IndustryLookup[],MATCH(Y1273,Industry,0),2),"Not Specified")</f>
        <v>Marketing/PR/Comms</v>
      </c>
      <c r="AA1273" s="54">
        <f>INDEX(MetaIndustryLookup[],MATCH(Z1273,Meta_Industry,0),2)</f>
        <v>25</v>
      </c>
      <c r="AB1273" s="54"/>
      <c r="AC1273" s="54">
        <v>7389</v>
      </c>
      <c r="AD1273" s="54"/>
      <c r="AE1273" s="54">
        <f t="shared" si="39"/>
        <v>0</v>
      </c>
      <c r="AF1273" s="54"/>
      <c r="AG1273" s="54"/>
      <c r="AH1273" s="54"/>
      <c r="AI1273" s="54"/>
      <c r="AJ1273" s="60" t="s">
        <v>5018</v>
      </c>
      <c r="AK1273" s="54" t="s">
        <v>22110</v>
      </c>
      <c r="AL1273" s="54">
        <v>630</v>
      </c>
      <c r="AM1273" s="54" t="s">
        <v>21167</v>
      </c>
      <c r="AN1273" s="54"/>
      <c r="AO1273" s="54"/>
      <c r="AP1273" s="54" t="s">
        <v>21171</v>
      </c>
      <c r="AQ1273" s="54"/>
      <c r="AR1273" s="54"/>
      <c r="AS1273" s="54"/>
      <c r="AT1273" s="54">
        <v>7389</v>
      </c>
      <c r="AU1273" s="54"/>
      <c r="AV1273" s="54" t="s">
        <v>5019</v>
      </c>
      <c r="AW1273" s="54"/>
      <c r="AX1273" s="54"/>
      <c r="AY1273" s="54"/>
      <c r="AZ1273" s="54"/>
      <c r="BA1273" s="54"/>
      <c r="BB1273" s="54"/>
      <c r="BC1273" s="54"/>
      <c r="BD1273" s="54"/>
      <c r="BE1273" s="61"/>
      <c r="BF1273" s="1"/>
    </row>
    <row r="1274" spans="1:58" ht="16" customHeight="1">
      <c r="A1274" s="44" t="s">
        <v>5021</v>
      </c>
      <c r="B1274" s="45" t="s">
        <v>5022</v>
      </c>
      <c r="C1274" s="46">
        <v>40505</v>
      </c>
      <c r="D1274" s="47">
        <f t="shared" ca="1" si="38"/>
        <v>9.1863013698630134</v>
      </c>
      <c r="E1274" s="45" t="s">
        <v>77</v>
      </c>
      <c r="F1274" s="45">
        <f>IFERROR(INDEX(AccountStatusTable[],MATCH(E1274,Account_Status,0),2),3)</f>
        <v>3</v>
      </c>
      <c r="G1274" s="45" t="s">
        <v>216</v>
      </c>
      <c r="H1274" s="45" t="s">
        <v>79</v>
      </c>
      <c r="I1274" s="45" t="s">
        <v>2644</v>
      </c>
      <c r="J1274" s="45"/>
      <c r="K1274" s="45" t="s">
        <v>218</v>
      </c>
      <c r="L1274" s="45" t="s">
        <v>33</v>
      </c>
      <c r="M1274" s="45" t="s">
        <v>66</v>
      </c>
      <c r="N1274" s="45" t="s">
        <v>34</v>
      </c>
      <c r="O1274" s="45">
        <f>IFERROR(IFERROR(INDEX(VerifiedDeploymentLookup[],MATCH(M1274,Verified_Deployment_Type,0),2),INDEX(DeploymentLookup[],MATCH(N1274,Deployment_Type,0),2)),0)</f>
        <v>1</v>
      </c>
      <c r="P1274" s="45" t="s">
        <v>67</v>
      </c>
      <c r="Q1274" s="45">
        <f>INDEX(RegionLookup[],MATCH(P1274,Region,0),3)</f>
        <v>2</v>
      </c>
      <c r="R1274" s="45" t="s">
        <v>96</v>
      </c>
      <c r="S1274" s="49">
        <f>IFERROR(INDEX(CompanySizeLookup[],MATCH(R1274,of_Employees,0),2),2)</f>
        <v>3</v>
      </c>
      <c r="T1274" s="45"/>
      <c r="U1274" s="50">
        <v>624</v>
      </c>
      <c r="V1274" s="50">
        <v>468</v>
      </c>
      <c r="W1274" s="45" t="s">
        <v>35</v>
      </c>
      <c r="X1274" s="46">
        <v>44158</v>
      </c>
      <c r="Y1274" s="45" t="s">
        <v>219</v>
      </c>
      <c r="Z1274" s="45" t="str">
        <f>IFERROR(INDEX(IndustryLookup[],MATCH(Y1274,Industry,0),2),"Not Specified")</f>
        <v>Construction</v>
      </c>
      <c r="AA1274" s="45">
        <f>INDEX(MetaIndustryLookup[],MATCH(Z1274,Meta_Industry,0),2)</f>
        <v>7</v>
      </c>
      <c r="AB1274" s="45"/>
      <c r="AC1274" s="45"/>
      <c r="AD1274" s="45" t="s">
        <v>983</v>
      </c>
      <c r="AE1274" s="45">
        <f t="shared" si="39"/>
        <v>1</v>
      </c>
      <c r="AF1274" s="45"/>
      <c r="AG1274" s="45"/>
      <c r="AH1274" s="45"/>
      <c r="AI1274" s="45"/>
      <c r="AJ1274" s="45" t="s">
        <v>5023</v>
      </c>
      <c r="AK1274" s="45"/>
      <c r="AL1274" s="45"/>
      <c r="AM1274" s="45"/>
      <c r="AN1274" s="45"/>
      <c r="AO1274" s="45"/>
      <c r="AP1274" s="45" t="s">
        <v>21165</v>
      </c>
      <c r="AQ1274" s="45"/>
      <c r="AR1274" s="45"/>
      <c r="AS1274" s="45"/>
      <c r="AT1274" s="45"/>
      <c r="AU1274" s="45"/>
      <c r="AV1274" s="45" t="s">
        <v>5024</v>
      </c>
      <c r="AW1274" s="45"/>
      <c r="AX1274" s="45"/>
      <c r="AY1274" s="45"/>
      <c r="AZ1274" s="45"/>
      <c r="BA1274" s="45" t="s">
        <v>984</v>
      </c>
      <c r="BB1274" s="45" t="s">
        <v>42</v>
      </c>
      <c r="BC1274" s="45"/>
      <c r="BD1274" s="45" t="s">
        <v>985</v>
      </c>
      <c r="BE1274" s="52"/>
      <c r="BF1274" s="1"/>
    </row>
    <row r="1275" spans="1:58" ht="16" customHeight="1">
      <c r="A1275" s="53" t="s">
        <v>5025</v>
      </c>
      <c r="B1275" s="54" t="s">
        <v>5026</v>
      </c>
      <c r="C1275" s="55">
        <v>40724</v>
      </c>
      <c r="D1275" s="56">
        <f t="shared" ca="1" si="38"/>
        <v>8.5863013698630137</v>
      </c>
      <c r="E1275" s="54" t="s">
        <v>77</v>
      </c>
      <c r="F1275" s="54">
        <f>IFERROR(INDEX(AccountStatusTable[],MATCH(E1275,Account_Status,0),2),3)</f>
        <v>3</v>
      </c>
      <c r="G1275" s="54" t="s">
        <v>187</v>
      </c>
      <c r="H1275" s="54" t="s">
        <v>91</v>
      </c>
      <c r="I1275" s="54" t="s">
        <v>5027</v>
      </c>
      <c r="J1275" s="54" t="s">
        <v>107</v>
      </c>
      <c r="K1275" s="54" t="s">
        <v>108</v>
      </c>
      <c r="L1275" s="54" t="s">
        <v>33</v>
      </c>
      <c r="M1275" s="54" t="s">
        <v>66</v>
      </c>
      <c r="N1275" s="54" t="s">
        <v>34</v>
      </c>
      <c r="O1275" s="54">
        <f>IFERROR(IFERROR(INDEX(VerifiedDeploymentLookup[],MATCH(M1275,Verified_Deployment_Type,0),2),INDEX(DeploymentLookup[],MATCH(N1275,Deployment_Type,0),2)),0)</f>
        <v>1</v>
      </c>
      <c r="P1275" s="54" t="s">
        <v>109</v>
      </c>
      <c r="Q1275" s="54">
        <f>INDEX(RegionLookup[],MATCH(P1275,Region,0),3)</f>
        <v>1</v>
      </c>
      <c r="R1275" s="57">
        <v>18568</v>
      </c>
      <c r="S1275" s="58">
        <f>IFERROR(INDEX(CompanySizeLookup[],MATCH(R1275,of_Employees,0),2),2)</f>
        <v>2</v>
      </c>
      <c r="T1275" s="54">
        <v>11</v>
      </c>
      <c r="U1275" s="59">
        <v>20400</v>
      </c>
      <c r="V1275" s="59">
        <v>16320</v>
      </c>
      <c r="W1275" s="54" t="s">
        <v>35</v>
      </c>
      <c r="X1275" s="55">
        <v>44012</v>
      </c>
      <c r="Y1275" s="54" t="s">
        <v>53</v>
      </c>
      <c r="Z1275" s="54" t="str">
        <f>IFERROR(INDEX(IndustryLookup[],MATCH(Y1275,Industry,0),2),"Not Specified")</f>
        <v>Retail and Consumer Goods</v>
      </c>
      <c r="AA1275" s="54">
        <f>INDEX(MetaIndustryLookup[],MATCH(Z1275,Meta_Industry,0),2)</f>
        <v>33</v>
      </c>
      <c r="AB1275" s="54"/>
      <c r="AC1275" s="54">
        <v>3821</v>
      </c>
      <c r="AD1275" s="54" t="s">
        <v>401</v>
      </c>
      <c r="AE1275" s="54">
        <f t="shared" si="39"/>
        <v>1</v>
      </c>
      <c r="AF1275" s="54"/>
      <c r="AG1275" s="54"/>
      <c r="AH1275" s="54"/>
      <c r="AI1275" s="54"/>
      <c r="AJ1275" s="54"/>
      <c r="AK1275" s="54"/>
      <c r="AL1275" s="54"/>
      <c r="AM1275" s="54"/>
      <c r="AN1275" s="54"/>
      <c r="AO1275" s="54"/>
      <c r="AP1275" s="54" t="s">
        <v>21165</v>
      </c>
      <c r="AQ1275" s="54"/>
      <c r="AR1275" s="54"/>
      <c r="AS1275" s="54"/>
      <c r="AT1275" s="54">
        <v>3821</v>
      </c>
      <c r="AU1275" s="54"/>
      <c r="AV1275" s="54" t="s">
        <v>5028</v>
      </c>
      <c r="AW1275" s="54">
        <v>5</v>
      </c>
      <c r="AX1275" s="54">
        <v>9</v>
      </c>
      <c r="AY1275" s="54">
        <v>1</v>
      </c>
      <c r="AZ1275" s="54" t="s">
        <v>21176</v>
      </c>
      <c r="BA1275" s="54" t="s">
        <v>402</v>
      </c>
      <c r="BB1275" s="54" t="s">
        <v>190</v>
      </c>
      <c r="BC1275" s="54"/>
      <c r="BD1275" s="54" t="s">
        <v>403</v>
      </c>
      <c r="BE1275" s="61"/>
      <c r="BF1275" s="1"/>
    </row>
    <row r="1276" spans="1:58" ht="16" customHeight="1">
      <c r="A1276" s="44" t="s">
        <v>5029</v>
      </c>
      <c r="B1276" s="45" t="s">
        <v>5030</v>
      </c>
      <c r="C1276" s="46">
        <v>41187</v>
      </c>
      <c r="D1276" s="47">
        <f t="shared" ca="1" si="38"/>
        <v>7.3178082191780822</v>
      </c>
      <c r="E1276" s="45" t="s">
        <v>77</v>
      </c>
      <c r="F1276" s="45">
        <f>IFERROR(INDEX(AccountStatusTable[],MATCH(E1276,Account_Status,0),2),3)</f>
        <v>3</v>
      </c>
      <c r="G1276" s="45" t="s">
        <v>187</v>
      </c>
      <c r="H1276" s="45" t="s">
        <v>188</v>
      </c>
      <c r="I1276" s="45" t="s">
        <v>1997</v>
      </c>
      <c r="J1276" s="45" t="s">
        <v>919</v>
      </c>
      <c r="K1276" s="45" t="s">
        <v>108</v>
      </c>
      <c r="L1276" s="45" t="s">
        <v>33</v>
      </c>
      <c r="M1276" s="45" t="s">
        <v>66</v>
      </c>
      <c r="N1276" s="45" t="s">
        <v>34</v>
      </c>
      <c r="O1276" s="45">
        <f>IFERROR(IFERROR(INDEX(VerifiedDeploymentLookup[],MATCH(M1276,Verified_Deployment_Type,0),2),INDEX(DeploymentLookup[],MATCH(N1276,Deployment_Type,0),2)),0)</f>
        <v>1</v>
      </c>
      <c r="P1276" s="45" t="s">
        <v>109</v>
      </c>
      <c r="Q1276" s="45">
        <f>INDEX(RegionLookup[],MATCH(P1276,Region,0),3)</f>
        <v>1</v>
      </c>
      <c r="R1276" s="48">
        <v>18568</v>
      </c>
      <c r="S1276" s="49">
        <f>IFERROR(INDEX(CompanySizeLookup[],MATCH(R1276,of_Employees,0),2),2)</f>
        <v>2</v>
      </c>
      <c r="T1276" s="45">
        <v>9</v>
      </c>
      <c r="U1276" s="50">
        <v>1248</v>
      </c>
      <c r="V1276" s="50">
        <v>936</v>
      </c>
      <c r="W1276" s="45" t="s">
        <v>35</v>
      </c>
      <c r="X1276" s="46">
        <v>44109</v>
      </c>
      <c r="Y1276" s="45" t="s">
        <v>36</v>
      </c>
      <c r="Z1276" s="45" t="str">
        <f>IFERROR(INDEX(IndustryLookup[],MATCH(Y1276,Industry,0),2),"Not Specified")</f>
        <v>Information and Communication Technology (ICT)</v>
      </c>
      <c r="AA1276" s="45">
        <f>INDEX(MetaIndustryLookup[],MATCH(Z1276,Meta_Industry,0),2)</f>
        <v>23</v>
      </c>
      <c r="AB1276" s="45"/>
      <c r="AC1276" s="45">
        <v>5045</v>
      </c>
      <c r="AD1276" s="45" t="s">
        <v>192</v>
      </c>
      <c r="AE1276" s="45">
        <f t="shared" si="39"/>
        <v>1</v>
      </c>
      <c r="AF1276" s="45"/>
      <c r="AG1276" s="45"/>
      <c r="AH1276" s="45"/>
      <c r="AI1276" s="45"/>
      <c r="AJ1276" s="51" t="s">
        <v>5031</v>
      </c>
      <c r="AK1276" s="45"/>
      <c r="AL1276" s="45"/>
      <c r="AM1276" s="45"/>
      <c r="AN1276" s="45"/>
      <c r="AO1276" s="45"/>
      <c r="AP1276" s="45" t="s">
        <v>21165</v>
      </c>
      <c r="AQ1276" s="45"/>
      <c r="AR1276" s="45"/>
      <c r="AS1276" s="45"/>
      <c r="AT1276" s="45">
        <v>5045</v>
      </c>
      <c r="AU1276" s="45"/>
      <c r="AV1276" s="45" t="s">
        <v>5032</v>
      </c>
      <c r="AW1276" s="45">
        <v>6</v>
      </c>
      <c r="AX1276" s="45">
        <v>8</v>
      </c>
      <c r="AY1276" s="45">
        <v>3</v>
      </c>
      <c r="AZ1276" s="45">
        <v>4000000</v>
      </c>
      <c r="BA1276" s="45" t="s">
        <v>195</v>
      </c>
      <c r="BB1276" s="45" t="s">
        <v>196</v>
      </c>
      <c r="BC1276" s="45"/>
      <c r="BD1276" s="45" t="s">
        <v>197</v>
      </c>
      <c r="BE1276" s="52"/>
      <c r="BF1276" s="1"/>
    </row>
    <row r="1277" spans="1:58" ht="16" customHeight="1">
      <c r="A1277" s="53" t="s">
        <v>13210</v>
      </c>
      <c r="B1277" s="54" t="s">
        <v>13211</v>
      </c>
      <c r="C1277" s="55">
        <v>43402</v>
      </c>
      <c r="D1277" s="56">
        <f t="shared" ca="1" si="38"/>
        <v>1.2493150684931507</v>
      </c>
      <c r="E1277" s="54" t="s">
        <v>77</v>
      </c>
      <c r="F1277" s="54">
        <f>IFERROR(INDEX(AccountStatusTable[],MATCH(E1277,Account_Status,0),2),3)</f>
        <v>3</v>
      </c>
      <c r="G1277" s="54" t="s">
        <v>236</v>
      </c>
      <c r="H1277" s="54" t="s">
        <v>105</v>
      </c>
      <c r="I1277" s="54" t="s">
        <v>4643</v>
      </c>
      <c r="J1277" s="54" t="s">
        <v>1818</v>
      </c>
      <c r="K1277" s="54" t="s">
        <v>108</v>
      </c>
      <c r="L1277" s="54" t="s">
        <v>33</v>
      </c>
      <c r="M1277" s="54" t="s">
        <v>66</v>
      </c>
      <c r="N1277" s="54" t="s">
        <v>34</v>
      </c>
      <c r="O1277" s="54">
        <f>IFERROR(IFERROR(INDEX(VerifiedDeploymentLookup[],MATCH(M1277,Verified_Deployment_Type,0),2),INDEX(DeploymentLookup[],MATCH(N1277,Deployment_Type,0),2)),0)</f>
        <v>1</v>
      </c>
      <c r="P1277" s="54" t="s">
        <v>109</v>
      </c>
      <c r="Q1277" s="54">
        <f>INDEX(RegionLookup[],MATCH(P1277,Region,0),3)</f>
        <v>1</v>
      </c>
      <c r="R1277" s="57">
        <v>18568</v>
      </c>
      <c r="S1277" s="58">
        <f>IFERROR(INDEX(CompanySizeLookup[],MATCH(R1277,of_Employees,0),2),2)</f>
        <v>2</v>
      </c>
      <c r="T1277" s="54"/>
      <c r="U1277" s="59">
        <v>8592.48</v>
      </c>
      <c r="V1277" s="59">
        <v>6444.36</v>
      </c>
      <c r="W1277" s="54" t="s">
        <v>35</v>
      </c>
      <c r="X1277" s="55">
        <v>44498</v>
      </c>
      <c r="Y1277" s="54" t="s">
        <v>180</v>
      </c>
      <c r="Z1277" s="54" t="str">
        <f>IFERROR(INDEX(IndustryLookup[],MATCH(Y1277,Industry,0),2),"Not Specified")</f>
        <v>Services</v>
      </c>
      <c r="AA1277" s="54">
        <f>INDEX(MetaIndustryLookup[],MATCH(Z1277,Meta_Industry,0),2)</f>
        <v>34</v>
      </c>
      <c r="AB1277" s="54"/>
      <c r="AC1277" s="54"/>
      <c r="AD1277" s="54" t="s">
        <v>367</v>
      </c>
      <c r="AE1277" s="54">
        <f t="shared" si="39"/>
        <v>1</v>
      </c>
      <c r="AF1277" s="54"/>
      <c r="AG1277" s="54"/>
      <c r="AH1277" s="54"/>
      <c r="AI1277" s="54"/>
      <c r="AJ1277" s="60" t="s">
        <v>13212</v>
      </c>
      <c r="AK1277" s="54"/>
      <c r="AL1277" s="54"/>
      <c r="AM1277" s="54"/>
      <c r="AN1277" s="54"/>
      <c r="AO1277" s="54"/>
      <c r="AP1277" s="54" t="s">
        <v>21165</v>
      </c>
      <c r="AQ1277" s="54"/>
      <c r="AR1277" s="54"/>
      <c r="AS1277" s="54"/>
      <c r="AT1277" s="54"/>
      <c r="AU1277" s="54"/>
      <c r="AV1277" s="54" t="s">
        <v>13213</v>
      </c>
      <c r="AW1277" s="54">
        <v>10</v>
      </c>
      <c r="AX1277" s="54">
        <v>10</v>
      </c>
      <c r="AY1277" s="54">
        <v>2</v>
      </c>
      <c r="AZ1277" s="54"/>
      <c r="BA1277" s="54" t="s">
        <v>370</v>
      </c>
      <c r="BB1277" s="54" t="s">
        <v>289</v>
      </c>
      <c r="BC1277" s="54"/>
      <c r="BD1277" s="54" t="s">
        <v>371</v>
      </c>
      <c r="BE1277" s="61"/>
      <c r="BF1277" s="1"/>
    </row>
    <row r="1278" spans="1:58" ht="16" customHeight="1">
      <c r="A1278" s="44" t="s">
        <v>5033</v>
      </c>
      <c r="B1278" s="45" t="s">
        <v>5034</v>
      </c>
      <c r="C1278" s="46">
        <v>41556</v>
      </c>
      <c r="D1278" s="47">
        <f t="shared" ca="1" si="38"/>
        <v>6.3068493150684928</v>
      </c>
      <c r="E1278" s="45" t="s">
        <v>27</v>
      </c>
      <c r="F1278" s="45">
        <f>IFERROR(INDEX(AccountStatusTable[],MATCH(E1278,Account_Status,0),2),3)</f>
        <v>1</v>
      </c>
      <c r="G1278" s="45" t="s">
        <v>1005</v>
      </c>
      <c r="H1278" s="45" t="s">
        <v>29</v>
      </c>
      <c r="I1278" s="45" t="s">
        <v>5035</v>
      </c>
      <c r="J1278" s="45" t="s">
        <v>631</v>
      </c>
      <c r="K1278" s="45" t="s">
        <v>32</v>
      </c>
      <c r="L1278" s="45" t="s">
        <v>33</v>
      </c>
      <c r="M1278" s="45" t="s">
        <v>66</v>
      </c>
      <c r="N1278" s="45" t="s">
        <v>34</v>
      </c>
      <c r="O1278" s="45">
        <f>IFERROR(IFERROR(INDEX(VerifiedDeploymentLookup[],MATCH(M1278,Verified_Deployment_Type,0),2),INDEX(DeploymentLookup[],MATCH(N1278,Deployment_Type,0),2)),0)</f>
        <v>1</v>
      </c>
      <c r="P1278" s="45" t="s">
        <v>32</v>
      </c>
      <c r="Q1278" s="45">
        <f>INDEX(RegionLookup[],MATCH(P1278,Region,0),3)</f>
        <v>3</v>
      </c>
      <c r="R1278" s="45" t="s">
        <v>96</v>
      </c>
      <c r="S1278" s="49">
        <f>IFERROR(INDEX(CompanySizeLookup[],MATCH(R1278,of_Employees,0),2),2)</f>
        <v>3</v>
      </c>
      <c r="T1278" s="45"/>
      <c r="U1278" s="50">
        <v>4368</v>
      </c>
      <c r="V1278" s="50">
        <v>3276</v>
      </c>
      <c r="W1278" s="45" t="s">
        <v>35</v>
      </c>
      <c r="X1278" s="46">
        <v>44113</v>
      </c>
      <c r="Y1278" s="45" t="s">
        <v>463</v>
      </c>
      <c r="Z1278" s="45" t="str">
        <f>IFERROR(INDEX(IndustryLookup[],MATCH(Y1278,Industry,0),2),"Not Specified")</f>
        <v>Pharmaceutical</v>
      </c>
      <c r="AA1278" s="45">
        <f>INDEX(MetaIndustryLookup[],MATCH(Z1278,Meta_Industry,0),2)</f>
        <v>30</v>
      </c>
      <c r="AB1278" s="45"/>
      <c r="AC1278" s="45"/>
      <c r="AD1278" s="45" t="s">
        <v>632</v>
      </c>
      <c r="AE1278" s="45">
        <f t="shared" si="39"/>
        <v>1</v>
      </c>
      <c r="AF1278" s="51" t="s">
        <v>5036</v>
      </c>
      <c r="AG1278" s="45"/>
      <c r="AH1278" s="45"/>
      <c r="AI1278" s="45"/>
      <c r="AJ1278" s="45"/>
      <c r="AK1278" s="45"/>
      <c r="AL1278" s="45"/>
      <c r="AM1278" s="45"/>
      <c r="AN1278" s="45"/>
      <c r="AO1278" s="45"/>
      <c r="AP1278" s="45" t="s">
        <v>21165</v>
      </c>
      <c r="AQ1278" s="45"/>
      <c r="AR1278" s="45"/>
      <c r="AS1278" s="45"/>
      <c r="AT1278" s="45"/>
      <c r="AU1278" s="45"/>
      <c r="AV1278" s="45" t="s">
        <v>5037</v>
      </c>
      <c r="AW1278" s="45">
        <v>25</v>
      </c>
      <c r="AX1278" s="45">
        <v>40</v>
      </c>
      <c r="AY1278" s="45">
        <v>20</v>
      </c>
      <c r="AZ1278" s="45" t="s">
        <v>21216</v>
      </c>
      <c r="BA1278" s="45" t="s">
        <v>30</v>
      </c>
      <c r="BB1278" s="45" t="s">
        <v>31</v>
      </c>
      <c r="BC1278" s="45"/>
      <c r="BD1278" s="45" t="s">
        <v>634</v>
      </c>
      <c r="BE1278" s="52"/>
      <c r="BF1278" s="1"/>
    </row>
    <row r="1279" spans="1:58" ht="16" customHeight="1">
      <c r="A1279" s="53" t="s">
        <v>13341</v>
      </c>
      <c r="B1279" s="54" t="s">
        <v>13342</v>
      </c>
      <c r="C1279" s="55">
        <v>42703</v>
      </c>
      <c r="D1279" s="56">
        <f t="shared" ca="1" si="38"/>
        <v>3.1643835616438358</v>
      </c>
      <c r="E1279" s="54" t="s">
        <v>27</v>
      </c>
      <c r="F1279" s="54">
        <f>IFERROR(INDEX(AccountStatusTable[],MATCH(E1279,Account_Status,0),2),3)</f>
        <v>1</v>
      </c>
      <c r="G1279" s="54" t="s">
        <v>595</v>
      </c>
      <c r="H1279" s="54" t="s">
        <v>79</v>
      </c>
      <c r="I1279" s="54" t="s">
        <v>498</v>
      </c>
      <c r="J1279" s="54"/>
      <c r="K1279" s="54" t="s">
        <v>596</v>
      </c>
      <c r="L1279" s="54" t="s">
        <v>33</v>
      </c>
      <c r="M1279" s="54" t="s">
        <v>34</v>
      </c>
      <c r="N1279" s="54"/>
      <c r="O1279" s="54">
        <f>IFERROR(IFERROR(INDEX(VerifiedDeploymentLookup[],MATCH(M1279,Verified_Deployment_Type,0),2),INDEX(DeploymentLookup[],MATCH(N1279,Deployment_Type,0),2)),0)</f>
        <v>0</v>
      </c>
      <c r="P1279" s="54" t="s">
        <v>67</v>
      </c>
      <c r="Q1279" s="54">
        <f>INDEX(RegionLookup[],MATCH(P1279,Region,0),3)</f>
        <v>2</v>
      </c>
      <c r="R1279" s="54" t="s">
        <v>52</v>
      </c>
      <c r="S1279" s="58">
        <f>IFERROR(INDEX(CompanySizeLookup[],MATCH(R1279,of_Employees,0),2),2)</f>
        <v>4</v>
      </c>
      <c r="T1279" s="54"/>
      <c r="U1279" s="59">
        <v>13418.9</v>
      </c>
      <c r="V1279" s="59">
        <v>10735.12</v>
      </c>
      <c r="W1279" s="54" t="s">
        <v>35</v>
      </c>
      <c r="X1279" s="55">
        <v>44894</v>
      </c>
      <c r="Y1279" s="54" t="s">
        <v>82</v>
      </c>
      <c r="Z1279" s="54" t="str">
        <f>IFERROR(INDEX(IndustryLookup[],MATCH(Y1279,Industry,0),2),"Not Specified")</f>
        <v>Consulting/Business Services</v>
      </c>
      <c r="AA1279" s="54">
        <f>INDEX(MetaIndustryLookup[],MATCH(Z1279,Meta_Industry,0),2)</f>
        <v>8</v>
      </c>
      <c r="AB1279" s="54"/>
      <c r="AC1279" s="54"/>
      <c r="AD1279" s="54" t="s">
        <v>909</v>
      </c>
      <c r="AE1279" s="54">
        <f t="shared" si="39"/>
        <v>1</v>
      </c>
      <c r="AF1279" s="54" t="s">
        <v>13343</v>
      </c>
      <c r="AG1279" s="54"/>
      <c r="AH1279" s="54"/>
      <c r="AI1279" s="54"/>
      <c r="AJ1279" s="54"/>
      <c r="AK1279" s="54"/>
      <c r="AL1279" s="54"/>
      <c r="AM1279" s="54"/>
      <c r="AN1279" s="54"/>
      <c r="AO1279" s="54"/>
      <c r="AP1279" s="54" t="s">
        <v>21165</v>
      </c>
      <c r="AQ1279" s="54"/>
      <c r="AR1279" s="54"/>
      <c r="AS1279" s="54"/>
      <c r="AT1279" s="54"/>
      <c r="AU1279" s="54"/>
      <c r="AV1279" s="54" t="s">
        <v>13344</v>
      </c>
      <c r="AW1279" s="54">
        <v>8</v>
      </c>
      <c r="AX1279" s="54">
        <v>23</v>
      </c>
      <c r="AY1279" s="54">
        <v>6</v>
      </c>
      <c r="AZ1279" s="54" t="s">
        <v>2135</v>
      </c>
      <c r="BA1279" s="54" t="s">
        <v>912</v>
      </c>
      <c r="BB1279" s="54" t="s">
        <v>42</v>
      </c>
      <c r="BC1279" s="54"/>
      <c r="BD1279" s="54" t="s">
        <v>349</v>
      </c>
      <c r="BE1279" s="61"/>
      <c r="BF1279" s="1"/>
    </row>
    <row r="1280" spans="1:58" ht="16" customHeight="1">
      <c r="A1280" s="44" t="s">
        <v>13214</v>
      </c>
      <c r="B1280" s="45" t="s">
        <v>13215</v>
      </c>
      <c r="C1280" s="46">
        <v>43635</v>
      </c>
      <c r="D1280" s="47">
        <f t="shared" ca="1" si="38"/>
        <v>0.61095890410958908</v>
      </c>
      <c r="E1280" s="45"/>
      <c r="F1280" s="45">
        <f>IFERROR(INDEX(AccountStatusTable[],MATCH(E1280,Account_Status,0),2),3)</f>
        <v>3</v>
      </c>
      <c r="G1280" s="45" t="s">
        <v>62</v>
      </c>
      <c r="H1280" s="45" t="s">
        <v>104</v>
      </c>
      <c r="I1280" s="45" t="s">
        <v>13216</v>
      </c>
      <c r="J1280" s="45" t="s">
        <v>1866</v>
      </c>
      <c r="K1280" s="45" t="s">
        <v>1866</v>
      </c>
      <c r="L1280" s="45" t="s">
        <v>33</v>
      </c>
      <c r="M1280" s="45"/>
      <c r="N1280" s="45"/>
      <c r="O1280" s="45">
        <f>IFERROR(IFERROR(INDEX(VerifiedDeploymentLookup[],MATCH(M1280,Verified_Deployment_Type,0),2),INDEX(DeploymentLookup[],MATCH(N1280,Deployment_Type,0),2)),0)</f>
        <v>0</v>
      </c>
      <c r="P1280" s="45" t="s">
        <v>67</v>
      </c>
      <c r="Q1280" s="45">
        <f>INDEX(RegionLookup[],MATCH(P1280,Region,0),3)</f>
        <v>2</v>
      </c>
      <c r="R1280" s="45" t="s">
        <v>296</v>
      </c>
      <c r="S1280" s="49">
        <f>IFERROR(INDEX(CompanySizeLookup[],MATCH(R1280,of_Employees,0),2),2)</f>
        <v>2</v>
      </c>
      <c r="T1280" s="45"/>
      <c r="U1280" s="50">
        <v>12303.69</v>
      </c>
      <c r="V1280" s="50">
        <v>12303.69</v>
      </c>
      <c r="W1280" s="45" t="s">
        <v>35</v>
      </c>
      <c r="X1280" s="46">
        <v>44152</v>
      </c>
      <c r="Y1280" s="45" t="s">
        <v>36</v>
      </c>
      <c r="Z1280" s="45" t="str">
        <f>IFERROR(INDEX(IndustryLookup[],MATCH(Y1280,Industry,0),2),"Not Specified")</f>
        <v>Information and Communication Technology (ICT)</v>
      </c>
      <c r="AA1280" s="45">
        <f>INDEX(MetaIndustryLookup[],MATCH(Z1280,Meta_Industry,0),2)</f>
        <v>23</v>
      </c>
      <c r="AB1280" s="45"/>
      <c r="AC1280" s="45">
        <v>48</v>
      </c>
      <c r="AD1280" s="45"/>
      <c r="AE1280" s="45">
        <f t="shared" si="39"/>
        <v>0</v>
      </c>
      <c r="AF1280" s="45"/>
      <c r="AG1280" s="45"/>
      <c r="AH1280" s="45"/>
      <c r="AI1280" s="45"/>
      <c r="AJ1280" s="45" t="s">
        <v>13217</v>
      </c>
      <c r="AK1280" s="45" t="s">
        <v>22109</v>
      </c>
      <c r="AL1280" s="45">
        <v>45</v>
      </c>
      <c r="AM1280" s="45" t="s">
        <v>21173</v>
      </c>
      <c r="AN1280" s="45" t="s">
        <v>21172</v>
      </c>
      <c r="AO1280" s="45"/>
      <c r="AP1280" s="45" t="s">
        <v>21171</v>
      </c>
      <c r="AQ1280" s="45"/>
      <c r="AR1280" s="45"/>
      <c r="AS1280" s="45"/>
      <c r="AT1280" s="45">
        <v>48</v>
      </c>
      <c r="AU1280" s="45"/>
      <c r="AV1280" s="45" t="s">
        <v>469</v>
      </c>
      <c r="AW1280" s="45"/>
      <c r="AX1280" s="45"/>
      <c r="AY1280" s="45"/>
      <c r="AZ1280" s="45"/>
      <c r="BA1280" s="45"/>
      <c r="BB1280" s="45"/>
      <c r="BC1280" s="45"/>
      <c r="BD1280" s="45"/>
      <c r="BE1280" s="52"/>
      <c r="BF1280" s="1"/>
    </row>
    <row r="1281" spans="1:58" ht="16" customHeight="1">
      <c r="A1281" s="53" t="s">
        <v>5043</v>
      </c>
      <c r="B1281" s="54" t="s">
        <v>5044</v>
      </c>
      <c r="C1281" s="55">
        <v>40500</v>
      </c>
      <c r="D1281" s="56">
        <f t="shared" ca="1" si="38"/>
        <v>9.1999999999999993</v>
      </c>
      <c r="E1281" s="54" t="s">
        <v>77</v>
      </c>
      <c r="F1281" s="54">
        <f>IFERROR(INDEX(AccountStatusTable[],MATCH(E1281,Account_Status,0),2),3)</f>
        <v>3</v>
      </c>
      <c r="G1281" s="54" t="s">
        <v>236</v>
      </c>
      <c r="H1281" s="54" t="s">
        <v>228</v>
      </c>
      <c r="I1281" s="54" t="s">
        <v>5045</v>
      </c>
      <c r="J1281" s="54" t="s">
        <v>499</v>
      </c>
      <c r="K1281" s="54" t="s">
        <v>426</v>
      </c>
      <c r="L1281" s="54" t="s">
        <v>33</v>
      </c>
      <c r="M1281" s="54" t="s">
        <v>66</v>
      </c>
      <c r="N1281" s="54" t="s">
        <v>34</v>
      </c>
      <c r="O1281" s="54">
        <f>IFERROR(IFERROR(INDEX(VerifiedDeploymentLookup[],MATCH(M1281,Verified_Deployment_Type,0),2),INDEX(DeploymentLookup[],MATCH(N1281,Deployment_Type,0),2)),0)</f>
        <v>1</v>
      </c>
      <c r="P1281" s="54" t="s">
        <v>426</v>
      </c>
      <c r="Q1281" s="54">
        <f>INDEX(RegionLookup[],MATCH(P1281,Region,0),3)</f>
        <v>1</v>
      </c>
      <c r="R1281" s="54" t="s">
        <v>366</v>
      </c>
      <c r="S1281" s="58">
        <f>IFERROR(INDEX(CompanySizeLookup[],MATCH(R1281,of_Employees,0),2),2)</f>
        <v>3</v>
      </c>
      <c r="T1281" s="54">
        <v>155</v>
      </c>
      <c r="U1281" s="59">
        <v>142800</v>
      </c>
      <c r="V1281" s="59">
        <v>107100</v>
      </c>
      <c r="W1281" s="54" t="s">
        <v>35</v>
      </c>
      <c r="X1281" s="55">
        <v>44245</v>
      </c>
      <c r="Y1281" s="54" t="s">
        <v>524</v>
      </c>
      <c r="Z1281" s="54" t="str">
        <f>IFERROR(INDEX(IndustryLookup[],MATCH(Y1281,Industry,0),2),"Not Specified")</f>
        <v>Shipping and Transportation</v>
      </c>
      <c r="AA1281" s="54">
        <f>INDEX(MetaIndustryLookup[],MATCH(Z1281,Meta_Industry,0),2)</f>
        <v>35</v>
      </c>
      <c r="AB1281" s="54"/>
      <c r="AC1281" s="54">
        <v>4213</v>
      </c>
      <c r="AD1281" s="54" t="s">
        <v>777</v>
      </c>
      <c r="AE1281" s="54">
        <f t="shared" si="39"/>
        <v>1</v>
      </c>
      <c r="AF1281" s="54" t="s">
        <v>5046</v>
      </c>
      <c r="AG1281" s="54"/>
      <c r="AH1281" s="54"/>
      <c r="AI1281" s="54"/>
      <c r="AJ1281" s="60" t="s">
        <v>5047</v>
      </c>
      <c r="AK1281" s="54"/>
      <c r="AL1281" s="54">
        <v>1000</v>
      </c>
      <c r="AM1281" s="54"/>
      <c r="AN1281" s="54"/>
      <c r="AO1281" s="54"/>
      <c r="AP1281" s="54" t="s">
        <v>21165</v>
      </c>
      <c r="AQ1281" s="54"/>
      <c r="AR1281" s="54"/>
      <c r="AS1281" s="54"/>
      <c r="AT1281" s="54">
        <v>4213</v>
      </c>
      <c r="AU1281" s="54"/>
      <c r="AV1281" s="54" t="s">
        <v>5048</v>
      </c>
      <c r="AW1281" s="54">
        <v>3</v>
      </c>
      <c r="AX1281" s="54">
        <v>3</v>
      </c>
      <c r="AY1281" s="54">
        <v>2</v>
      </c>
      <c r="AZ1281" s="54"/>
      <c r="BA1281" s="54" t="s">
        <v>581</v>
      </c>
      <c r="BB1281" s="54" t="s">
        <v>153</v>
      </c>
      <c r="BC1281" s="60" t="s">
        <v>21211</v>
      </c>
      <c r="BD1281" s="54" t="s">
        <v>780</v>
      </c>
      <c r="BE1281" s="61"/>
      <c r="BF1281" s="1"/>
    </row>
    <row r="1282" spans="1:58" ht="16" customHeight="1">
      <c r="A1282" s="44" t="s">
        <v>5049</v>
      </c>
      <c r="B1282" s="45" t="s">
        <v>5050</v>
      </c>
      <c r="C1282" s="46">
        <v>41386</v>
      </c>
      <c r="D1282" s="47">
        <f t="shared" ca="1" si="38"/>
        <v>6.7726027397260271</v>
      </c>
      <c r="E1282" s="45" t="s">
        <v>77</v>
      </c>
      <c r="F1282" s="45">
        <f>IFERROR(INDEX(AccountStatusTable[],MATCH(E1282,Account_Status,0),2),3)</f>
        <v>3</v>
      </c>
      <c r="G1282" s="45" t="s">
        <v>216</v>
      </c>
      <c r="H1282" s="45" t="s">
        <v>79</v>
      </c>
      <c r="I1282" s="45" t="s">
        <v>5051</v>
      </c>
      <c r="J1282" s="45"/>
      <c r="K1282" s="45" t="s">
        <v>318</v>
      </c>
      <c r="L1282" s="45" t="s">
        <v>33</v>
      </c>
      <c r="M1282" s="45" t="s">
        <v>66</v>
      </c>
      <c r="N1282" s="45" t="s">
        <v>34</v>
      </c>
      <c r="O1282" s="45">
        <f>IFERROR(IFERROR(INDEX(VerifiedDeploymentLookup[],MATCH(M1282,Verified_Deployment_Type,0),2),INDEX(DeploymentLookup[],MATCH(N1282,Deployment_Type,0),2)),0)</f>
        <v>1</v>
      </c>
      <c r="P1282" s="45" t="s">
        <v>67</v>
      </c>
      <c r="Q1282" s="45">
        <f>INDEX(RegionLookup[],MATCH(P1282,Region,0),3)</f>
        <v>2</v>
      </c>
      <c r="R1282" s="45" t="s">
        <v>96</v>
      </c>
      <c r="S1282" s="49">
        <f>IFERROR(INDEX(CompanySizeLookup[],MATCH(R1282,of_Employees,0),2),2)</f>
        <v>3</v>
      </c>
      <c r="T1282" s="45">
        <v>125</v>
      </c>
      <c r="U1282" s="50">
        <v>7776</v>
      </c>
      <c r="V1282" s="50">
        <v>6609.6</v>
      </c>
      <c r="W1282" s="45" t="s">
        <v>35</v>
      </c>
      <c r="X1282" s="46">
        <v>43943</v>
      </c>
      <c r="Y1282" s="45" t="s">
        <v>231</v>
      </c>
      <c r="Z1282" s="45" t="str">
        <f>IFERROR(INDEX(IndustryLookup[],MATCH(Y1282,Industry,0),2),"Not Specified")</f>
        <v>Manufacturing</v>
      </c>
      <c r="AA1282" s="45">
        <f>INDEX(MetaIndustryLookup[],MATCH(Z1282,Meta_Industry,0),2)</f>
        <v>11</v>
      </c>
      <c r="AB1282" s="45"/>
      <c r="AC1282" s="45">
        <v>2326</v>
      </c>
      <c r="AD1282" s="45" t="s">
        <v>1365</v>
      </c>
      <c r="AE1282" s="45">
        <f t="shared" si="39"/>
        <v>1</v>
      </c>
      <c r="AF1282" s="45"/>
      <c r="AG1282" s="45"/>
      <c r="AH1282" s="45"/>
      <c r="AI1282" s="45"/>
      <c r="AJ1282" s="45"/>
      <c r="AK1282" s="45"/>
      <c r="AL1282" s="45"/>
      <c r="AM1282" s="45"/>
      <c r="AN1282" s="45"/>
      <c r="AO1282" s="45"/>
      <c r="AP1282" s="45" t="s">
        <v>21165</v>
      </c>
      <c r="AQ1282" s="45"/>
      <c r="AR1282" s="45"/>
      <c r="AS1282" s="45"/>
      <c r="AT1282" s="45">
        <v>2326</v>
      </c>
      <c r="AU1282" s="45"/>
      <c r="AV1282" s="45" t="s">
        <v>5052</v>
      </c>
      <c r="AW1282" s="45"/>
      <c r="AX1282" s="45"/>
      <c r="AY1282" s="45"/>
      <c r="AZ1282" s="45"/>
      <c r="BA1282" s="45" t="s">
        <v>1368</v>
      </c>
      <c r="BB1282" s="45" t="s">
        <v>42</v>
      </c>
      <c r="BC1282" s="45"/>
      <c r="BD1282" s="45" t="s">
        <v>1369</v>
      </c>
      <c r="BE1282" s="52"/>
      <c r="BF1282" s="1"/>
    </row>
    <row r="1283" spans="1:58" ht="16" customHeight="1">
      <c r="A1283" s="53" t="s">
        <v>4709</v>
      </c>
      <c r="B1283" s="54" t="s">
        <v>4710</v>
      </c>
      <c r="C1283" s="55">
        <v>39983</v>
      </c>
      <c r="D1283" s="56">
        <f t="shared" ref="D1283:D1346" ca="1" si="40">DATEDIF(C1283,TODAY(),"d")/365</f>
        <v>10.616438356164384</v>
      </c>
      <c r="E1283" s="54" t="s">
        <v>77</v>
      </c>
      <c r="F1283" s="54">
        <f>IFERROR(INDEX(AccountStatusTable[],MATCH(E1283,Account_Status,0),2),3)</f>
        <v>3</v>
      </c>
      <c r="G1283" s="54" t="s">
        <v>227</v>
      </c>
      <c r="H1283" s="54" t="s">
        <v>188</v>
      </c>
      <c r="I1283" s="54" t="s">
        <v>2911</v>
      </c>
      <c r="J1283" s="54" t="s">
        <v>289</v>
      </c>
      <c r="K1283" s="54" t="s">
        <v>108</v>
      </c>
      <c r="L1283" s="54" t="s">
        <v>33</v>
      </c>
      <c r="M1283" s="54" t="s">
        <v>66</v>
      </c>
      <c r="N1283" s="54" t="s">
        <v>34</v>
      </c>
      <c r="O1283" s="54">
        <f>IFERROR(IFERROR(INDEX(VerifiedDeploymentLookup[],MATCH(M1283,Verified_Deployment_Type,0),2),INDEX(DeploymentLookup[],MATCH(N1283,Deployment_Type,0),2)),0)</f>
        <v>1</v>
      </c>
      <c r="P1283" s="54" t="s">
        <v>109</v>
      </c>
      <c r="Q1283" s="54">
        <f>INDEX(RegionLookup[],MATCH(P1283,Region,0),3)</f>
        <v>1</v>
      </c>
      <c r="R1283" s="57">
        <v>18568</v>
      </c>
      <c r="S1283" s="58">
        <f>IFERROR(INDEX(CompanySizeLookup[],MATCH(R1283,of_Employees,0),2),2)</f>
        <v>2</v>
      </c>
      <c r="T1283" s="54">
        <v>3</v>
      </c>
      <c r="U1283" s="59">
        <v>624</v>
      </c>
      <c r="V1283" s="59">
        <v>624</v>
      </c>
      <c r="W1283" s="54" t="s">
        <v>35</v>
      </c>
      <c r="X1283" s="55">
        <v>43998</v>
      </c>
      <c r="Y1283" s="54" t="s">
        <v>180</v>
      </c>
      <c r="Z1283" s="54" t="str">
        <f>IFERROR(INDEX(IndustryLookup[],MATCH(Y1283,Industry,0),2),"Not Specified")</f>
        <v>Services</v>
      </c>
      <c r="AA1283" s="54">
        <f>INDEX(MetaIndustryLookup[],MATCH(Z1283,Meta_Industry,0),2)</f>
        <v>34</v>
      </c>
      <c r="AB1283" s="54"/>
      <c r="AC1283" s="54">
        <v>7375</v>
      </c>
      <c r="AD1283" s="54"/>
      <c r="AE1283" s="54">
        <f t="shared" ref="AE1283:AE1346" si="41">IF(AD1283="",0,1)</f>
        <v>0</v>
      </c>
      <c r="AF1283" s="54"/>
      <c r="AG1283" s="54"/>
      <c r="AH1283" s="54"/>
      <c r="AI1283" s="54"/>
      <c r="AJ1283" s="60" t="s">
        <v>4711</v>
      </c>
      <c r="AK1283" s="54"/>
      <c r="AL1283" s="54"/>
      <c r="AM1283" s="54"/>
      <c r="AN1283" s="54"/>
      <c r="AO1283" s="54"/>
      <c r="AP1283" s="54" t="s">
        <v>21171</v>
      </c>
      <c r="AQ1283" s="54"/>
      <c r="AR1283" s="54"/>
      <c r="AS1283" s="54"/>
      <c r="AT1283" s="54">
        <v>7375</v>
      </c>
      <c r="AU1283" s="54"/>
      <c r="AV1283" s="54" t="s">
        <v>4712</v>
      </c>
      <c r="AW1283" s="54"/>
      <c r="AX1283" s="54"/>
      <c r="AY1283" s="54"/>
      <c r="AZ1283" s="54"/>
      <c r="BA1283" s="54"/>
      <c r="BB1283" s="54"/>
      <c r="BC1283" s="54"/>
      <c r="BD1283" s="54"/>
      <c r="BE1283" s="61"/>
      <c r="BF1283" s="1"/>
    </row>
    <row r="1284" spans="1:58" ht="16" customHeight="1">
      <c r="A1284" s="44" t="s">
        <v>13313</v>
      </c>
      <c r="B1284" s="45" t="s">
        <v>13314</v>
      </c>
      <c r="C1284" s="46">
        <v>42359</v>
      </c>
      <c r="D1284" s="47">
        <f t="shared" ca="1" si="40"/>
        <v>4.1068493150684935</v>
      </c>
      <c r="E1284" s="45" t="s">
        <v>77</v>
      </c>
      <c r="F1284" s="45">
        <f>IFERROR(INDEX(AccountStatusTable[],MATCH(E1284,Account_Status,0),2),3)</f>
        <v>3</v>
      </c>
      <c r="G1284" s="45" t="s">
        <v>595</v>
      </c>
      <c r="H1284" s="45" t="s">
        <v>278</v>
      </c>
      <c r="I1284" s="45" t="s">
        <v>912</v>
      </c>
      <c r="J1284" s="45" t="s">
        <v>42</v>
      </c>
      <c r="K1284" s="45" t="s">
        <v>596</v>
      </c>
      <c r="L1284" s="45" t="s">
        <v>33</v>
      </c>
      <c r="M1284" s="45" t="s">
        <v>34</v>
      </c>
      <c r="N1284" s="45" t="s">
        <v>34</v>
      </c>
      <c r="O1284" s="45">
        <f>IFERROR(IFERROR(INDEX(VerifiedDeploymentLookup[],MATCH(M1284,Verified_Deployment_Type,0),2),INDEX(DeploymentLookup[],MATCH(N1284,Deployment_Type,0),2)),0)</f>
        <v>0</v>
      </c>
      <c r="P1284" s="45" t="s">
        <v>67</v>
      </c>
      <c r="Q1284" s="45">
        <f>INDEX(RegionLookup[],MATCH(P1284,Region,0),3)</f>
        <v>2</v>
      </c>
      <c r="R1284" s="45" t="s">
        <v>96</v>
      </c>
      <c r="S1284" s="49">
        <f>IFERROR(INDEX(CompanySizeLookup[],MATCH(R1284,of_Employees,0),2),2)</f>
        <v>3</v>
      </c>
      <c r="T1284" s="45">
        <v>200</v>
      </c>
      <c r="U1284" s="50">
        <v>12480</v>
      </c>
      <c r="V1284" s="50">
        <v>10608</v>
      </c>
      <c r="W1284" s="45" t="s">
        <v>35</v>
      </c>
      <c r="X1284" s="46">
        <v>44186</v>
      </c>
      <c r="Y1284" s="45" t="s">
        <v>1218</v>
      </c>
      <c r="Z1284" s="45" t="str">
        <f>IFERROR(INDEX(IndustryLookup[],MATCH(Y1284,Industry,0),2),"Not Specified")</f>
        <v>Not for Profit</v>
      </c>
      <c r="AA1284" s="45">
        <f>INDEX(MetaIndustryLookup[],MATCH(Z1284,Meta_Industry,0),2)</f>
        <v>29</v>
      </c>
      <c r="AB1284" s="45"/>
      <c r="AC1284" s="45">
        <v>7832</v>
      </c>
      <c r="AD1284" s="45" t="s">
        <v>2197</v>
      </c>
      <c r="AE1284" s="45">
        <f t="shared" si="41"/>
        <v>1</v>
      </c>
      <c r="AF1284" s="45"/>
      <c r="AG1284" s="50">
        <v>0</v>
      </c>
      <c r="AH1284" s="50">
        <v>0</v>
      </c>
      <c r="AI1284" s="45"/>
      <c r="AJ1284" s="45"/>
      <c r="AK1284" s="45"/>
      <c r="AL1284" s="45"/>
      <c r="AM1284" s="45"/>
      <c r="AN1284" s="45"/>
      <c r="AO1284" s="45"/>
      <c r="AP1284" s="45" t="s">
        <v>21165</v>
      </c>
      <c r="AQ1284" s="45"/>
      <c r="AR1284" s="45"/>
      <c r="AS1284" s="45"/>
      <c r="AT1284" s="45">
        <v>7832</v>
      </c>
      <c r="AU1284" s="50">
        <v>0</v>
      </c>
      <c r="AV1284" s="45" t="s">
        <v>13315</v>
      </c>
      <c r="AW1284" s="45"/>
      <c r="AX1284" s="45"/>
      <c r="AY1284" s="45"/>
      <c r="AZ1284" s="45"/>
      <c r="BA1284" s="45" t="s">
        <v>2198</v>
      </c>
      <c r="BB1284" s="45" t="s">
        <v>42</v>
      </c>
      <c r="BC1284" s="45"/>
      <c r="BD1284" s="45" t="s">
        <v>2199</v>
      </c>
      <c r="BE1284" s="52"/>
      <c r="BF1284" s="1"/>
    </row>
    <row r="1285" spans="1:58" ht="16" customHeight="1">
      <c r="A1285" s="53" t="s">
        <v>5054</v>
      </c>
      <c r="B1285" s="54" t="s">
        <v>5055</v>
      </c>
      <c r="C1285" s="55">
        <v>41540</v>
      </c>
      <c r="D1285" s="56">
        <f t="shared" ca="1" si="40"/>
        <v>6.3506849315068497</v>
      </c>
      <c r="E1285" s="54" t="s">
        <v>61</v>
      </c>
      <c r="F1285" s="54">
        <f>IFERROR(INDEX(AccountStatusTable[],MATCH(E1285,Account_Status,0),2),3)</f>
        <v>2</v>
      </c>
      <c r="G1285" s="54" t="s">
        <v>62</v>
      </c>
      <c r="H1285" s="54" t="s">
        <v>63</v>
      </c>
      <c r="I1285" s="54" t="s">
        <v>4232</v>
      </c>
      <c r="J1285" s="54"/>
      <c r="K1285" s="54" t="s">
        <v>147</v>
      </c>
      <c r="L1285" s="54" t="s">
        <v>33</v>
      </c>
      <c r="M1285" s="54" t="s">
        <v>34</v>
      </c>
      <c r="N1285" s="54" t="s">
        <v>34</v>
      </c>
      <c r="O1285" s="54">
        <f>IFERROR(IFERROR(INDEX(VerifiedDeploymentLookup[],MATCH(M1285,Verified_Deployment_Type,0),2),INDEX(DeploymentLookup[],MATCH(N1285,Deployment_Type,0),2)),0)</f>
        <v>0</v>
      </c>
      <c r="P1285" s="54" t="s">
        <v>67</v>
      </c>
      <c r="Q1285" s="54">
        <f>INDEX(RegionLookup[],MATCH(P1285,Region,0),3)</f>
        <v>2</v>
      </c>
      <c r="R1285" s="54" t="s">
        <v>366</v>
      </c>
      <c r="S1285" s="58">
        <f>IFERROR(INDEX(CompanySizeLookup[],MATCH(R1285,of_Employees,0),2),2)</f>
        <v>3</v>
      </c>
      <c r="T1285" s="54">
        <v>845</v>
      </c>
      <c r="U1285" s="59">
        <v>2177.2800000000002</v>
      </c>
      <c r="V1285" s="59">
        <v>1632.96</v>
      </c>
      <c r="W1285" s="54" t="s">
        <v>35</v>
      </c>
      <c r="X1285" s="55">
        <v>44097</v>
      </c>
      <c r="Y1285" s="54" t="s">
        <v>376</v>
      </c>
      <c r="Z1285" s="54" t="str">
        <f>IFERROR(INDEX(IndustryLookup[],MATCH(Y1285,Industry,0),2),"Not Specified")</f>
        <v>Real Estate</v>
      </c>
      <c r="AA1285" s="54">
        <f>INDEX(MetaIndustryLookup[],MATCH(Z1285,Meta_Industry,0),2)</f>
        <v>31</v>
      </c>
      <c r="AB1285" s="54"/>
      <c r="AC1285" s="54">
        <v>2451</v>
      </c>
      <c r="AD1285" s="54" t="s">
        <v>616</v>
      </c>
      <c r="AE1285" s="54">
        <f t="shared" si="41"/>
        <v>1</v>
      </c>
      <c r="AF1285" s="54"/>
      <c r="AG1285" s="54"/>
      <c r="AH1285" s="54"/>
      <c r="AI1285" s="54"/>
      <c r="AJ1285" s="54" t="s">
        <v>5056</v>
      </c>
      <c r="AK1285" s="54"/>
      <c r="AL1285" s="54"/>
      <c r="AM1285" s="54"/>
      <c r="AN1285" s="54"/>
      <c r="AO1285" s="54"/>
      <c r="AP1285" s="54" t="s">
        <v>21165</v>
      </c>
      <c r="AQ1285" s="54"/>
      <c r="AR1285" s="54"/>
      <c r="AS1285" s="54"/>
      <c r="AT1285" s="54">
        <v>2451</v>
      </c>
      <c r="AU1285" s="54"/>
      <c r="AV1285" s="54" t="s">
        <v>5057</v>
      </c>
      <c r="AW1285" s="54"/>
      <c r="AX1285" s="54"/>
      <c r="AY1285" s="54"/>
      <c r="AZ1285" s="54" t="s">
        <v>21169</v>
      </c>
      <c r="BA1285" s="54" t="s">
        <v>72</v>
      </c>
      <c r="BB1285" s="54" t="s">
        <v>42</v>
      </c>
      <c r="BC1285" s="54"/>
      <c r="BD1285" s="54" t="s">
        <v>620</v>
      </c>
      <c r="BE1285" s="61"/>
      <c r="BF1285" s="1"/>
    </row>
    <row r="1286" spans="1:58" ht="16" customHeight="1">
      <c r="A1286" s="44" t="s">
        <v>5058</v>
      </c>
      <c r="B1286" s="45" t="s">
        <v>5059</v>
      </c>
      <c r="C1286" s="46">
        <v>39568</v>
      </c>
      <c r="D1286" s="47">
        <f t="shared" ca="1" si="40"/>
        <v>11.753424657534246</v>
      </c>
      <c r="E1286" s="45" t="s">
        <v>77</v>
      </c>
      <c r="F1286" s="45">
        <f>IFERROR(INDEX(AccountStatusTable[],MATCH(E1286,Account_Status,0),2),3)</f>
        <v>3</v>
      </c>
      <c r="G1286" s="45" t="s">
        <v>78</v>
      </c>
      <c r="H1286" s="45" t="s">
        <v>79</v>
      </c>
      <c r="I1286" s="45" t="s">
        <v>4307</v>
      </c>
      <c r="J1286" s="45" t="s">
        <v>42</v>
      </c>
      <c r="K1286" s="45" t="s">
        <v>81</v>
      </c>
      <c r="L1286" s="45" t="s">
        <v>33</v>
      </c>
      <c r="M1286" s="45" t="s">
        <v>34</v>
      </c>
      <c r="N1286" s="45" t="s">
        <v>34</v>
      </c>
      <c r="O1286" s="45">
        <f>IFERROR(IFERROR(INDEX(VerifiedDeploymentLookup[],MATCH(M1286,Verified_Deployment_Type,0),2),INDEX(DeploymentLookup[],MATCH(N1286,Deployment_Type,0),2)),0)</f>
        <v>0</v>
      </c>
      <c r="P1286" s="45" t="s">
        <v>67</v>
      </c>
      <c r="Q1286" s="45">
        <f>INDEX(RegionLookup[],MATCH(P1286,Region,0),3)</f>
        <v>2</v>
      </c>
      <c r="R1286" s="48">
        <v>18568</v>
      </c>
      <c r="S1286" s="49">
        <f>IFERROR(INDEX(CompanySizeLookup[],MATCH(R1286,of_Employees,0),2),2)</f>
        <v>2</v>
      </c>
      <c r="T1286" s="45">
        <v>15</v>
      </c>
      <c r="U1286" s="50">
        <v>12636</v>
      </c>
      <c r="V1286" s="50">
        <v>9477</v>
      </c>
      <c r="W1286" s="45" t="s">
        <v>35</v>
      </c>
      <c r="X1286" s="46">
        <v>43936</v>
      </c>
      <c r="Y1286" s="45" t="s">
        <v>258</v>
      </c>
      <c r="Z1286" s="45" t="str">
        <f>IFERROR(INDEX(IndustryLookup[],MATCH(Y1286,Industry,0),2),"Not Specified")</f>
        <v>Technology</v>
      </c>
      <c r="AA1286" s="45">
        <f>INDEX(MetaIndustryLookup[],MATCH(Z1286,Meta_Industry,0),2)</f>
        <v>36</v>
      </c>
      <c r="AB1286" s="45"/>
      <c r="AC1286" s="45">
        <v>7372</v>
      </c>
      <c r="AD1286" s="45" t="s">
        <v>83</v>
      </c>
      <c r="AE1286" s="45">
        <f t="shared" si="41"/>
        <v>1</v>
      </c>
      <c r="AF1286" s="45"/>
      <c r="AG1286" s="45"/>
      <c r="AH1286" s="45"/>
      <c r="AI1286" s="45"/>
      <c r="AJ1286" s="51" t="s">
        <v>5060</v>
      </c>
      <c r="AK1286" s="45"/>
      <c r="AL1286" s="45"/>
      <c r="AM1286" s="45"/>
      <c r="AN1286" s="45"/>
      <c r="AO1286" s="45"/>
      <c r="AP1286" s="45" t="s">
        <v>21171</v>
      </c>
      <c r="AQ1286" s="45"/>
      <c r="AR1286" s="46">
        <v>36526</v>
      </c>
      <c r="AS1286" s="45"/>
      <c r="AT1286" s="45">
        <v>7372</v>
      </c>
      <c r="AU1286" s="45"/>
      <c r="AV1286" s="45" t="s">
        <v>5061</v>
      </c>
      <c r="AW1286" s="45">
        <v>2</v>
      </c>
      <c r="AX1286" s="45">
        <v>4</v>
      </c>
      <c r="AY1286" s="45">
        <v>2</v>
      </c>
      <c r="AZ1286" s="45" t="s">
        <v>21169</v>
      </c>
      <c r="BA1286" s="45" t="s">
        <v>80</v>
      </c>
      <c r="BB1286" s="45" t="s">
        <v>42</v>
      </c>
      <c r="BC1286" s="45"/>
      <c r="BD1286" s="45" t="s">
        <v>87</v>
      </c>
      <c r="BE1286" s="52"/>
      <c r="BF1286" s="1"/>
    </row>
    <row r="1287" spans="1:58" ht="16" customHeight="1">
      <c r="A1287" s="53" t="s">
        <v>13228</v>
      </c>
      <c r="B1287" s="54" t="s">
        <v>13229</v>
      </c>
      <c r="C1287" s="55">
        <v>43635</v>
      </c>
      <c r="D1287" s="56">
        <f t="shared" ca="1" si="40"/>
        <v>0.61095890410958908</v>
      </c>
      <c r="E1287" s="54"/>
      <c r="F1287" s="54">
        <f>IFERROR(INDEX(AccountStatusTable[],MATCH(E1287,Account_Status,0),2),3)</f>
        <v>3</v>
      </c>
      <c r="G1287" s="54" t="s">
        <v>227</v>
      </c>
      <c r="H1287" s="54" t="s">
        <v>104</v>
      </c>
      <c r="I1287" s="54" t="s">
        <v>1914</v>
      </c>
      <c r="J1287" s="54" t="s">
        <v>289</v>
      </c>
      <c r="K1287" s="54" t="s">
        <v>108</v>
      </c>
      <c r="L1287" s="54" t="s">
        <v>33</v>
      </c>
      <c r="M1287" s="54"/>
      <c r="N1287" s="54"/>
      <c r="O1287" s="54">
        <f>IFERROR(IFERROR(INDEX(VerifiedDeploymentLookup[],MATCH(M1287,Verified_Deployment_Type,0),2),INDEX(DeploymentLookup[],MATCH(N1287,Deployment_Type,0),2)),0)</f>
        <v>0</v>
      </c>
      <c r="P1287" s="54" t="s">
        <v>109</v>
      </c>
      <c r="Q1287" s="54">
        <f>INDEX(RegionLookup[],MATCH(P1287,Region,0),3)</f>
        <v>1</v>
      </c>
      <c r="R1287" s="57">
        <v>18568</v>
      </c>
      <c r="S1287" s="58">
        <f>IFERROR(INDEX(CompanySizeLookup[],MATCH(R1287,of_Employees,0),2),2)</f>
        <v>2</v>
      </c>
      <c r="T1287" s="54"/>
      <c r="U1287" s="59">
        <v>12000</v>
      </c>
      <c r="V1287" s="59">
        <v>12000</v>
      </c>
      <c r="W1287" s="54" t="s">
        <v>35</v>
      </c>
      <c r="X1287" s="55">
        <v>43948</v>
      </c>
      <c r="Y1287" s="54" t="s">
        <v>180</v>
      </c>
      <c r="Z1287" s="54" t="str">
        <f>IFERROR(INDEX(IndustryLookup[],MATCH(Y1287,Industry,0),2),"Not Specified")</f>
        <v>Services</v>
      </c>
      <c r="AA1287" s="54">
        <f>INDEX(MetaIndustryLookup[],MATCH(Z1287,Meta_Industry,0),2)</f>
        <v>34</v>
      </c>
      <c r="AB1287" s="54"/>
      <c r="AC1287" s="54"/>
      <c r="AD1287" s="54"/>
      <c r="AE1287" s="54">
        <f t="shared" si="41"/>
        <v>0</v>
      </c>
      <c r="AF1287" s="54"/>
      <c r="AG1287" s="54"/>
      <c r="AH1287" s="54"/>
      <c r="AI1287" s="54"/>
      <c r="AJ1287" s="54"/>
      <c r="AK1287" s="54"/>
      <c r="AL1287" s="54"/>
      <c r="AM1287" s="54"/>
      <c r="AN1287" s="54"/>
      <c r="AO1287" s="54"/>
      <c r="AP1287" s="54" t="s">
        <v>21171</v>
      </c>
      <c r="AQ1287" s="54"/>
      <c r="AR1287" s="54"/>
      <c r="AS1287" s="54"/>
      <c r="AT1287" s="54"/>
      <c r="AU1287" s="54"/>
      <c r="AV1287" s="54" t="s">
        <v>13230</v>
      </c>
      <c r="AW1287" s="54"/>
      <c r="AX1287" s="54"/>
      <c r="AY1287" s="54"/>
      <c r="AZ1287" s="54"/>
      <c r="BA1287" s="54"/>
      <c r="BB1287" s="54"/>
      <c r="BC1287" s="54"/>
      <c r="BD1287" s="54"/>
      <c r="BE1287" s="61"/>
      <c r="BF1287" s="1"/>
    </row>
    <row r="1288" spans="1:58" ht="16" customHeight="1">
      <c r="A1288" s="44" t="s">
        <v>13287</v>
      </c>
      <c r="B1288" s="45" t="s">
        <v>13288</v>
      </c>
      <c r="C1288" s="46">
        <v>42450</v>
      </c>
      <c r="D1288" s="47">
        <f t="shared" ca="1" si="40"/>
        <v>3.8575342465753426</v>
      </c>
      <c r="E1288" s="45" t="s">
        <v>27</v>
      </c>
      <c r="F1288" s="45">
        <f>IFERROR(INDEX(AccountStatusTable[],MATCH(E1288,Account_Status,0),2),3)</f>
        <v>1</v>
      </c>
      <c r="G1288" s="45" t="s">
        <v>236</v>
      </c>
      <c r="H1288" s="45" t="s">
        <v>228</v>
      </c>
      <c r="I1288" s="45" t="s">
        <v>1520</v>
      </c>
      <c r="J1288" s="45" t="s">
        <v>289</v>
      </c>
      <c r="K1288" s="45" t="s">
        <v>108</v>
      </c>
      <c r="L1288" s="45" t="s">
        <v>33</v>
      </c>
      <c r="M1288" s="45" t="s">
        <v>66</v>
      </c>
      <c r="N1288" s="45" t="s">
        <v>34</v>
      </c>
      <c r="O1288" s="45">
        <f>IFERROR(IFERROR(INDEX(VerifiedDeploymentLookup[],MATCH(M1288,Verified_Deployment_Type,0),2),INDEX(DeploymentLookup[],MATCH(N1288,Deployment_Type,0),2)),0)</f>
        <v>1</v>
      </c>
      <c r="P1288" s="45" t="s">
        <v>109</v>
      </c>
      <c r="Q1288" s="45">
        <f>INDEX(RegionLookup[],MATCH(P1288,Region,0),3)</f>
        <v>1</v>
      </c>
      <c r="R1288" s="48">
        <v>18568</v>
      </c>
      <c r="S1288" s="49">
        <f>IFERROR(INDEX(CompanySizeLookup[],MATCH(R1288,of_Employees,0),2),2)</f>
        <v>2</v>
      </c>
      <c r="T1288" s="45">
        <v>3</v>
      </c>
      <c r="U1288" s="50">
        <v>10951.2</v>
      </c>
      <c r="V1288" s="50">
        <v>8213.4</v>
      </c>
      <c r="W1288" s="45" t="s">
        <v>35</v>
      </c>
      <c r="X1288" s="46">
        <v>43911</v>
      </c>
      <c r="Y1288" s="45" t="s">
        <v>82</v>
      </c>
      <c r="Z1288" s="45" t="str">
        <f>IFERROR(INDEX(IndustryLookup[],MATCH(Y1288,Industry,0),2),"Not Specified")</f>
        <v>Consulting/Business Services</v>
      </c>
      <c r="AA1288" s="45">
        <f>INDEX(MetaIndustryLookup[],MATCH(Z1288,Meta_Industry,0),2)</f>
        <v>8</v>
      </c>
      <c r="AB1288" s="45"/>
      <c r="AC1288" s="45">
        <v>6411</v>
      </c>
      <c r="AD1288" s="45" t="s">
        <v>290</v>
      </c>
      <c r="AE1288" s="45">
        <f t="shared" si="41"/>
        <v>1</v>
      </c>
      <c r="AF1288" s="45"/>
      <c r="AG1288" s="50">
        <v>0</v>
      </c>
      <c r="AH1288" s="50">
        <v>0</v>
      </c>
      <c r="AI1288" s="45"/>
      <c r="AJ1288" s="51" t="s">
        <v>13289</v>
      </c>
      <c r="AK1288" s="45" t="s">
        <v>22108</v>
      </c>
      <c r="AL1288" s="45">
        <v>60</v>
      </c>
      <c r="AM1288" s="45" t="s">
        <v>21167</v>
      </c>
      <c r="AN1288" s="45" t="s">
        <v>21166</v>
      </c>
      <c r="AO1288" s="45"/>
      <c r="AP1288" s="45" t="s">
        <v>21165</v>
      </c>
      <c r="AQ1288" s="45"/>
      <c r="AR1288" s="45"/>
      <c r="AS1288" s="45"/>
      <c r="AT1288" s="45">
        <v>6411</v>
      </c>
      <c r="AU1288" s="50">
        <v>0</v>
      </c>
      <c r="AV1288" s="45" t="s">
        <v>13290</v>
      </c>
      <c r="AW1288" s="45">
        <v>6</v>
      </c>
      <c r="AX1288" s="45">
        <v>5</v>
      </c>
      <c r="AY1288" s="45">
        <v>2</v>
      </c>
      <c r="AZ1288" s="45" t="s">
        <v>77</v>
      </c>
      <c r="BA1288" s="45" t="s">
        <v>291</v>
      </c>
      <c r="BB1288" s="45" t="s">
        <v>289</v>
      </c>
      <c r="BC1288" s="45"/>
      <c r="BD1288" s="45" t="s">
        <v>292</v>
      </c>
      <c r="BE1288" s="52"/>
      <c r="BF1288" s="1"/>
    </row>
    <row r="1289" spans="1:58" ht="16" customHeight="1">
      <c r="A1289" s="53" t="s">
        <v>13231</v>
      </c>
      <c r="B1289" s="54" t="s">
        <v>13232</v>
      </c>
      <c r="C1289" s="55">
        <v>42964</v>
      </c>
      <c r="D1289" s="56">
        <f t="shared" ca="1" si="40"/>
        <v>2.4493150684931506</v>
      </c>
      <c r="E1289" s="54" t="s">
        <v>27</v>
      </c>
      <c r="F1289" s="54">
        <f>IFERROR(INDEX(AccountStatusTable[],MATCH(E1289,Account_Status,0),2),3)</f>
        <v>1</v>
      </c>
      <c r="G1289" s="54" t="s">
        <v>363</v>
      </c>
      <c r="H1289" s="54" t="s">
        <v>363</v>
      </c>
      <c r="I1289" s="54" t="s">
        <v>10731</v>
      </c>
      <c r="J1289" s="54" t="s">
        <v>107</v>
      </c>
      <c r="K1289" s="54" t="s">
        <v>108</v>
      </c>
      <c r="L1289" s="54" t="s">
        <v>33</v>
      </c>
      <c r="M1289" s="54" t="s">
        <v>66</v>
      </c>
      <c r="N1289" s="54" t="s">
        <v>34</v>
      </c>
      <c r="O1289" s="54">
        <f>IFERROR(IFERROR(INDEX(VerifiedDeploymentLookup[],MATCH(M1289,Verified_Deployment_Type,0),2),INDEX(DeploymentLookup[],MATCH(N1289,Deployment_Type,0),2)),0)</f>
        <v>1</v>
      </c>
      <c r="P1289" s="54" t="s">
        <v>109</v>
      </c>
      <c r="Q1289" s="54">
        <f>INDEX(RegionLookup[],MATCH(P1289,Region,0),3)</f>
        <v>1</v>
      </c>
      <c r="R1289" s="54" t="s">
        <v>296</v>
      </c>
      <c r="S1289" s="58">
        <f>IFERROR(INDEX(CompanySizeLookup[],MATCH(R1289,of_Employees,0),2),2)</f>
        <v>2</v>
      </c>
      <c r="T1289" s="54"/>
      <c r="U1289" s="59">
        <v>120600</v>
      </c>
      <c r="V1289" s="59">
        <v>96000</v>
      </c>
      <c r="W1289" s="54" t="s">
        <v>35</v>
      </c>
      <c r="X1289" s="55">
        <v>43855</v>
      </c>
      <c r="Y1289" s="54" t="s">
        <v>180</v>
      </c>
      <c r="Z1289" s="54" t="str">
        <f>IFERROR(INDEX(IndustryLookup[],MATCH(Y1289,Industry,0),2),"Not Specified")</f>
        <v>Services</v>
      </c>
      <c r="AA1289" s="54">
        <f>INDEX(MetaIndustryLookup[],MATCH(Z1289,Meta_Industry,0),2)</f>
        <v>34</v>
      </c>
      <c r="AB1289" s="54"/>
      <c r="AC1289" s="54"/>
      <c r="AD1289" s="54" t="s">
        <v>192</v>
      </c>
      <c r="AE1289" s="54">
        <f t="shared" si="41"/>
        <v>1</v>
      </c>
      <c r="AF1289" s="54"/>
      <c r="AG1289" s="59">
        <v>0</v>
      </c>
      <c r="AH1289" s="59">
        <v>0</v>
      </c>
      <c r="AI1289" s="54"/>
      <c r="AJ1289" s="54" t="s">
        <v>13233</v>
      </c>
      <c r="AK1289" s="54"/>
      <c r="AL1289" s="54"/>
      <c r="AM1289" s="54"/>
      <c r="AN1289" s="54"/>
      <c r="AO1289" s="54"/>
      <c r="AP1289" s="54" t="s">
        <v>21165</v>
      </c>
      <c r="AQ1289" s="54"/>
      <c r="AR1289" s="54"/>
      <c r="AS1289" s="54"/>
      <c r="AT1289" s="54"/>
      <c r="AU1289" s="59">
        <v>0</v>
      </c>
      <c r="AV1289" s="54" t="s">
        <v>13234</v>
      </c>
      <c r="AW1289" s="54">
        <v>6</v>
      </c>
      <c r="AX1289" s="54">
        <v>8</v>
      </c>
      <c r="AY1289" s="54">
        <v>3</v>
      </c>
      <c r="AZ1289" s="54">
        <v>4000000</v>
      </c>
      <c r="BA1289" s="54" t="s">
        <v>195</v>
      </c>
      <c r="BB1289" s="54" t="s">
        <v>196</v>
      </c>
      <c r="BC1289" s="54"/>
      <c r="BD1289" s="54" t="s">
        <v>197</v>
      </c>
      <c r="BE1289" s="61"/>
      <c r="BF1289" s="1"/>
    </row>
    <row r="1290" spans="1:58" ht="16" customHeight="1">
      <c r="A1290" s="44" t="s">
        <v>5062</v>
      </c>
      <c r="B1290" s="45" t="s">
        <v>5063</v>
      </c>
      <c r="C1290" s="46">
        <v>41663</v>
      </c>
      <c r="D1290" s="47">
        <f t="shared" ca="1" si="40"/>
        <v>6.0136986301369859</v>
      </c>
      <c r="E1290" s="45" t="s">
        <v>27</v>
      </c>
      <c r="F1290" s="45">
        <f>IFERROR(INDEX(AccountStatusTable[],MATCH(E1290,Account_Status,0),2),3)</f>
        <v>1</v>
      </c>
      <c r="G1290" s="45" t="s">
        <v>595</v>
      </c>
      <c r="H1290" s="45" t="s">
        <v>79</v>
      </c>
      <c r="I1290" s="45" t="s">
        <v>5064</v>
      </c>
      <c r="J1290" s="45" t="s">
        <v>596</v>
      </c>
      <c r="K1290" s="45" t="s">
        <v>596</v>
      </c>
      <c r="L1290" s="45" t="s">
        <v>33</v>
      </c>
      <c r="M1290" s="45" t="s">
        <v>34</v>
      </c>
      <c r="N1290" s="45" t="s">
        <v>34</v>
      </c>
      <c r="O1290" s="45">
        <f>IFERROR(IFERROR(INDEX(VerifiedDeploymentLookup[],MATCH(M1290,Verified_Deployment_Type,0),2),INDEX(DeploymentLookup[],MATCH(N1290,Deployment_Type,0),2)),0)</f>
        <v>0</v>
      </c>
      <c r="P1290" s="45" t="s">
        <v>67</v>
      </c>
      <c r="Q1290" s="45">
        <f>INDEX(RegionLookup[],MATCH(P1290,Region,0),3)</f>
        <v>2</v>
      </c>
      <c r="R1290" s="45" t="s">
        <v>366</v>
      </c>
      <c r="S1290" s="49">
        <f>IFERROR(INDEX(CompanySizeLookup[],MATCH(R1290,of_Employees,0),2),2)</f>
        <v>3</v>
      </c>
      <c r="T1290" s="45">
        <v>700</v>
      </c>
      <c r="U1290" s="50">
        <v>43680</v>
      </c>
      <c r="V1290" s="50">
        <v>34944</v>
      </c>
      <c r="W1290" s="45" t="s">
        <v>35</v>
      </c>
      <c r="X1290" s="46">
        <v>45315</v>
      </c>
      <c r="Y1290" s="45" t="s">
        <v>248</v>
      </c>
      <c r="Z1290" s="45" t="str">
        <f>IFERROR(INDEX(IndustryLookup[],MATCH(Y1290,Industry,0),2),"Not Specified")</f>
        <v>Insurance</v>
      </c>
      <c r="AA1290" s="45">
        <f>INDEX(MetaIndustryLookup[],MATCH(Z1290,Meta_Industry,0),2)</f>
        <v>24</v>
      </c>
      <c r="AB1290" s="45"/>
      <c r="AC1290" s="45">
        <v>6331</v>
      </c>
      <c r="AD1290" s="45" t="s">
        <v>909</v>
      </c>
      <c r="AE1290" s="45">
        <f t="shared" si="41"/>
        <v>1</v>
      </c>
      <c r="AF1290" s="45"/>
      <c r="AG1290" s="45"/>
      <c r="AH1290" s="45"/>
      <c r="AI1290" s="45"/>
      <c r="AJ1290" s="45"/>
      <c r="AK1290" s="45"/>
      <c r="AL1290" s="45"/>
      <c r="AM1290" s="45"/>
      <c r="AN1290" s="45"/>
      <c r="AO1290" s="45"/>
      <c r="AP1290" s="45" t="s">
        <v>21165</v>
      </c>
      <c r="AQ1290" s="45"/>
      <c r="AR1290" s="45"/>
      <c r="AS1290" s="45"/>
      <c r="AT1290" s="45">
        <v>6331</v>
      </c>
      <c r="AU1290" s="45"/>
      <c r="AV1290" s="45" t="s">
        <v>5065</v>
      </c>
      <c r="AW1290" s="45">
        <v>8</v>
      </c>
      <c r="AX1290" s="45">
        <v>23</v>
      </c>
      <c r="AY1290" s="45">
        <v>6</v>
      </c>
      <c r="AZ1290" s="45" t="s">
        <v>2135</v>
      </c>
      <c r="BA1290" s="45" t="s">
        <v>912</v>
      </c>
      <c r="BB1290" s="45" t="s">
        <v>42</v>
      </c>
      <c r="BC1290" s="45"/>
      <c r="BD1290" s="45" t="s">
        <v>349</v>
      </c>
      <c r="BE1290" s="52"/>
      <c r="BF1290" s="1"/>
    </row>
    <row r="1291" spans="1:58" ht="16" customHeight="1">
      <c r="A1291" s="53" t="s">
        <v>9026</v>
      </c>
      <c r="B1291" s="54" t="s">
        <v>9027</v>
      </c>
      <c r="C1291" s="55">
        <v>41779</v>
      </c>
      <c r="D1291" s="56">
        <f t="shared" ca="1" si="40"/>
        <v>5.6958904109589037</v>
      </c>
      <c r="E1291" s="54" t="s">
        <v>27</v>
      </c>
      <c r="F1291" s="54">
        <f>IFERROR(INDEX(AccountStatusTable[],MATCH(E1291,Account_Status,0),2),3)</f>
        <v>1</v>
      </c>
      <c r="G1291" s="54" t="s">
        <v>227</v>
      </c>
      <c r="H1291" s="54" t="s">
        <v>105</v>
      </c>
      <c r="I1291" s="54" t="s">
        <v>3220</v>
      </c>
      <c r="J1291" s="54" t="s">
        <v>467</v>
      </c>
      <c r="K1291" s="54" t="s">
        <v>108</v>
      </c>
      <c r="L1291" s="54" t="s">
        <v>33</v>
      </c>
      <c r="M1291" s="54" t="s">
        <v>66</v>
      </c>
      <c r="N1291" s="54" t="s">
        <v>34</v>
      </c>
      <c r="O1291" s="54">
        <f>IFERROR(IFERROR(INDEX(VerifiedDeploymentLookup[],MATCH(M1291,Verified_Deployment_Type,0),2),INDEX(DeploymentLookup[],MATCH(N1291,Deployment_Type,0),2)),0)</f>
        <v>1</v>
      </c>
      <c r="P1291" s="54" t="s">
        <v>109</v>
      </c>
      <c r="Q1291" s="54">
        <f>INDEX(RegionLookup[],MATCH(P1291,Region,0),3)</f>
        <v>1</v>
      </c>
      <c r="R1291" s="54" t="s">
        <v>366</v>
      </c>
      <c r="S1291" s="58">
        <f>IFERROR(INDEX(CompanySizeLookup[],MATCH(R1291,of_Employees,0),2),2)</f>
        <v>3</v>
      </c>
      <c r="T1291" s="54">
        <v>73</v>
      </c>
      <c r="U1291" s="59">
        <v>26438.400000000001</v>
      </c>
      <c r="V1291" s="59">
        <v>19828.8</v>
      </c>
      <c r="W1291" s="54" t="s">
        <v>35</v>
      </c>
      <c r="X1291" s="55">
        <v>43971</v>
      </c>
      <c r="Y1291" s="54" t="s">
        <v>191</v>
      </c>
      <c r="Z1291" s="54" t="str">
        <f>IFERROR(INDEX(IndustryLookup[],MATCH(Y1291,Industry,0),2),"Not Specified")</f>
        <v>Financial Services</v>
      </c>
      <c r="AA1291" s="54">
        <f>INDEX(MetaIndustryLookup[],MATCH(Z1291,Meta_Industry,0),2)</f>
        <v>4</v>
      </c>
      <c r="AB1291" s="54"/>
      <c r="AC1291" s="54">
        <v>6282</v>
      </c>
      <c r="AD1291" s="54" t="s">
        <v>111</v>
      </c>
      <c r="AE1291" s="54">
        <f t="shared" si="41"/>
        <v>1</v>
      </c>
      <c r="AF1291" s="54"/>
      <c r="AG1291" s="54"/>
      <c r="AH1291" s="54"/>
      <c r="AI1291" s="54"/>
      <c r="AJ1291" s="60" t="s">
        <v>9028</v>
      </c>
      <c r="AK1291" s="54"/>
      <c r="AL1291" s="54">
        <v>500</v>
      </c>
      <c r="AM1291" s="54"/>
      <c r="AN1291" s="54"/>
      <c r="AO1291" s="54"/>
      <c r="AP1291" s="54" t="s">
        <v>21165</v>
      </c>
      <c r="AQ1291" s="54"/>
      <c r="AR1291" s="54"/>
      <c r="AS1291" s="54"/>
      <c r="AT1291" s="54">
        <v>6282</v>
      </c>
      <c r="AU1291" s="54"/>
      <c r="AV1291" s="54" t="s">
        <v>9029</v>
      </c>
      <c r="AW1291" s="54">
        <v>9</v>
      </c>
      <c r="AX1291" s="54">
        <v>16</v>
      </c>
      <c r="AY1291" s="54">
        <v>2</v>
      </c>
      <c r="AZ1291" s="54" t="s">
        <v>21176</v>
      </c>
      <c r="BA1291" s="54" t="s">
        <v>114</v>
      </c>
      <c r="BB1291" s="54" t="s">
        <v>115</v>
      </c>
      <c r="BC1291" s="54" t="s">
        <v>16451</v>
      </c>
      <c r="BD1291" s="54" t="s">
        <v>116</v>
      </c>
      <c r="BE1291" s="61"/>
      <c r="BF1291" s="1"/>
    </row>
    <row r="1292" spans="1:58" ht="16" customHeight="1">
      <c r="A1292" s="44" t="s">
        <v>13239</v>
      </c>
      <c r="B1292" s="45" t="s">
        <v>13240</v>
      </c>
      <c r="C1292" s="46">
        <v>42916</v>
      </c>
      <c r="D1292" s="47">
        <f t="shared" ca="1" si="40"/>
        <v>2.580821917808219</v>
      </c>
      <c r="E1292" s="45" t="s">
        <v>77</v>
      </c>
      <c r="F1292" s="45">
        <f>IFERROR(INDEX(AccountStatusTable[],MATCH(E1292,Account_Status,0),2),3)</f>
        <v>3</v>
      </c>
      <c r="G1292" s="45" t="s">
        <v>78</v>
      </c>
      <c r="H1292" s="45" t="s">
        <v>79</v>
      </c>
      <c r="I1292" s="45" t="s">
        <v>1050</v>
      </c>
      <c r="J1292" s="45" t="s">
        <v>42</v>
      </c>
      <c r="K1292" s="45" t="s">
        <v>2103</v>
      </c>
      <c r="L1292" s="45" t="s">
        <v>33</v>
      </c>
      <c r="M1292" s="45" t="s">
        <v>34</v>
      </c>
      <c r="N1292" s="45"/>
      <c r="O1292" s="45">
        <f>IFERROR(IFERROR(INDEX(VerifiedDeploymentLookup[],MATCH(M1292,Verified_Deployment_Type,0),2),INDEX(DeploymentLookup[],MATCH(N1292,Deployment_Type,0),2)),0)</f>
        <v>0</v>
      </c>
      <c r="P1292" s="45" t="s">
        <v>67</v>
      </c>
      <c r="Q1292" s="45">
        <f>INDEX(RegionLookup[],MATCH(P1292,Region,0),3)</f>
        <v>2</v>
      </c>
      <c r="R1292" s="48">
        <v>18568</v>
      </c>
      <c r="S1292" s="49">
        <f>IFERROR(INDEX(CompanySizeLookup[],MATCH(R1292,of_Employees,0),2),2)</f>
        <v>2</v>
      </c>
      <c r="T1292" s="45"/>
      <c r="U1292" s="50">
        <v>6240</v>
      </c>
      <c r="V1292" s="50">
        <v>5304</v>
      </c>
      <c r="W1292" s="45" t="s">
        <v>35</v>
      </c>
      <c r="X1292" s="46">
        <v>44012</v>
      </c>
      <c r="Y1292" s="45" t="s">
        <v>645</v>
      </c>
      <c r="Z1292" s="45" t="str">
        <f>IFERROR(INDEX(IndustryLookup[],MATCH(Y1292,Industry,0),2),"Not Specified")</f>
        <v>Engineering</v>
      </c>
      <c r="AA1292" s="45">
        <f>INDEX(MetaIndustryLookup[],MATCH(Z1292,Meta_Industry,0),2)</f>
        <v>13</v>
      </c>
      <c r="AB1292" s="45"/>
      <c r="AC1292" s="45"/>
      <c r="AD1292" s="45" t="s">
        <v>1049</v>
      </c>
      <c r="AE1292" s="45">
        <f t="shared" si="41"/>
        <v>1</v>
      </c>
      <c r="AF1292" s="45" t="s">
        <v>13241</v>
      </c>
      <c r="AG1292" s="50">
        <v>0</v>
      </c>
      <c r="AH1292" s="50">
        <v>0</v>
      </c>
      <c r="AI1292" s="45"/>
      <c r="AJ1292" s="45"/>
      <c r="AK1292" s="45"/>
      <c r="AL1292" s="45"/>
      <c r="AM1292" s="45"/>
      <c r="AN1292" s="45"/>
      <c r="AO1292" s="45"/>
      <c r="AP1292" s="45" t="s">
        <v>21165</v>
      </c>
      <c r="AQ1292" s="45"/>
      <c r="AR1292" s="45"/>
      <c r="AS1292" s="45"/>
      <c r="AT1292" s="45"/>
      <c r="AU1292" s="50">
        <v>0</v>
      </c>
      <c r="AV1292" s="45" t="s">
        <v>13242</v>
      </c>
      <c r="AW1292" s="45">
        <v>3</v>
      </c>
      <c r="AX1292" s="45">
        <v>6</v>
      </c>
      <c r="AY1292" s="45">
        <v>1</v>
      </c>
      <c r="AZ1292" s="45" t="s">
        <v>1984</v>
      </c>
      <c r="BA1292" s="45" t="s">
        <v>1050</v>
      </c>
      <c r="BB1292" s="45" t="s">
        <v>42</v>
      </c>
      <c r="BC1292" s="45"/>
      <c r="BD1292" s="45" t="s">
        <v>1051</v>
      </c>
      <c r="BE1292" s="52"/>
      <c r="BF1292" s="1"/>
    </row>
    <row r="1293" spans="1:58" ht="16" customHeight="1">
      <c r="A1293" s="53" t="s">
        <v>5069</v>
      </c>
      <c r="B1293" s="54" t="s">
        <v>5070</v>
      </c>
      <c r="C1293" s="55">
        <v>41630</v>
      </c>
      <c r="D1293" s="56">
        <f t="shared" ca="1" si="40"/>
        <v>6.1041095890410961</v>
      </c>
      <c r="E1293" s="54" t="s">
        <v>77</v>
      </c>
      <c r="F1293" s="54">
        <f>IFERROR(INDEX(AccountStatusTable[],MATCH(E1293,Account_Status,0),2),3)</f>
        <v>3</v>
      </c>
      <c r="G1293" s="54" t="s">
        <v>211</v>
      </c>
      <c r="H1293" s="54" t="s">
        <v>228</v>
      </c>
      <c r="I1293" s="54" t="s">
        <v>2510</v>
      </c>
      <c r="J1293" s="54" t="s">
        <v>1944</v>
      </c>
      <c r="K1293" s="54" t="s">
        <v>108</v>
      </c>
      <c r="L1293" s="54" t="s">
        <v>33</v>
      </c>
      <c r="M1293" s="54" t="s">
        <v>66</v>
      </c>
      <c r="N1293" s="54" t="s">
        <v>34</v>
      </c>
      <c r="O1293" s="54">
        <f>IFERROR(IFERROR(INDEX(VerifiedDeploymentLookup[],MATCH(M1293,Verified_Deployment_Type,0),2),INDEX(DeploymentLookup[],MATCH(N1293,Deployment_Type,0),2)),0)</f>
        <v>1</v>
      </c>
      <c r="P1293" s="54" t="s">
        <v>109</v>
      </c>
      <c r="Q1293" s="54">
        <f>INDEX(RegionLookup[],MATCH(P1293,Region,0),3)</f>
        <v>1</v>
      </c>
      <c r="R1293" s="57">
        <v>18568</v>
      </c>
      <c r="S1293" s="58">
        <f>IFERROR(INDEX(CompanySizeLookup[],MATCH(R1293,of_Employees,0),2),2)</f>
        <v>2</v>
      </c>
      <c r="T1293" s="54">
        <v>5</v>
      </c>
      <c r="U1293" s="59">
        <v>6240</v>
      </c>
      <c r="V1293" s="59">
        <v>6240</v>
      </c>
      <c r="W1293" s="54" t="s">
        <v>35</v>
      </c>
      <c r="X1293" s="55">
        <v>44187</v>
      </c>
      <c r="Y1293" s="54" t="s">
        <v>231</v>
      </c>
      <c r="Z1293" s="54" t="str">
        <f>IFERROR(INDEX(IndustryLookup[],MATCH(Y1293,Industry,0),2),"Not Specified")</f>
        <v>Manufacturing</v>
      </c>
      <c r="AA1293" s="54">
        <f>INDEX(MetaIndustryLookup[],MATCH(Z1293,Meta_Industry,0),2)</f>
        <v>11</v>
      </c>
      <c r="AB1293" s="54"/>
      <c r="AC1293" s="54">
        <v>191</v>
      </c>
      <c r="AD1293" s="54"/>
      <c r="AE1293" s="54">
        <f t="shared" si="41"/>
        <v>0</v>
      </c>
      <c r="AF1293" s="54"/>
      <c r="AG1293" s="54"/>
      <c r="AH1293" s="54"/>
      <c r="AI1293" s="54"/>
      <c r="AJ1293" s="54"/>
      <c r="AK1293" s="54"/>
      <c r="AL1293" s="54"/>
      <c r="AM1293" s="54"/>
      <c r="AN1293" s="54"/>
      <c r="AO1293" s="54"/>
      <c r="AP1293" s="54" t="s">
        <v>21171</v>
      </c>
      <c r="AQ1293" s="54"/>
      <c r="AR1293" s="54"/>
      <c r="AS1293" s="54"/>
      <c r="AT1293" s="54">
        <v>191</v>
      </c>
      <c r="AU1293" s="54"/>
      <c r="AV1293" s="54" t="s">
        <v>5071</v>
      </c>
      <c r="AW1293" s="54"/>
      <c r="AX1293" s="54"/>
      <c r="AY1293" s="54"/>
      <c r="AZ1293" s="54"/>
      <c r="BA1293" s="54"/>
      <c r="BB1293" s="54"/>
      <c r="BC1293" s="54"/>
      <c r="BD1293" s="54"/>
      <c r="BE1293" s="61"/>
      <c r="BF1293" s="1"/>
    </row>
    <row r="1294" spans="1:58" ht="16" customHeight="1">
      <c r="A1294" s="44" t="s">
        <v>13243</v>
      </c>
      <c r="B1294" s="45" t="s">
        <v>13244</v>
      </c>
      <c r="C1294" s="46">
        <v>43208</v>
      </c>
      <c r="D1294" s="47">
        <f t="shared" ca="1" si="40"/>
        <v>1.7808219178082192</v>
      </c>
      <c r="E1294" s="45" t="s">
        <v>226</v>
      </c>
      <c r="F1294" s="45">
        <f>IFERROR(INDEX(AccountStatusTable[],MATCH(E1294,Account_Status,0),2),3)</f>
        <v>4</v>
      </c>
      <c r="G1294" s="45" t="s">
        <v>62</v>
      </c>
      <c r="H1294" s="45" t="s">
        <v>63</v>
      </c>
      <c r="I1294" s="45" t="s">
        <v>2996</v>
      </c>
      <c r="J1294" s="45" t="s">
        <v>42</v>
      </c>
      <c r="K1294" s="45" t="s">
        <v>147</v>
      </c>
      <c r="L1294" s="45" t="s">
        <v>33</v>
      </c>
      <c r="M1294" s="45" t="s">
        <v>66</v>
      </c>
      <c r="N1294" s="45" t="s">
        <v>34</v>
      </c>
      <c r="O1294" s="45">
        <f>IFERROR(IFERROR(INDEX(VerifiedDeploymentLookup[],MATCH(M1294,Verified_Deployment_Type,0),2),INDEX(DeploymentLookup[],MATCH(N1294,Deployment_Type,0),2)),0)</f>
        <v>1</v>
      </c>
      <c r="P1294" s="45" t="s">
        <v>67</v>
      </c>
      <c r="Q1294" s="45">
        <f>INDEX(RegionLookup[],MATCH(P1294,Region,0),3)</f>
        <v>2</v>
      </c>
      <c r="R1294" s="48">
        <v>18568</v>
      </c>
      <c r="S1294" s="49">
        <f>IFERROR(INDEX(CompanySizeLookup[],MATCH(R1294,of_Employees,0),2),2)</f>
        <v>2</v>
      </c>
      <c r="T1294" s="45"/>
      <c r="U1294" s="50">
        <v>8424</v>
      </c>
      <c r="V1294" s="50">
        <v>8424</v>
      </c>
      <c r="W1294" s="45" t="s">
        <v>35</v>
      </c>
      <c r="X1294" s="46">
        <v>43939</v>
      </c>
      <c r="Y1294" s="45" t="s">
        <v>219</v>
      </c>
      <c r="Z1294" s="45" t="str">
        <f>IFERROR(INDEX(IndustryLookup[],MATCH(Y1294,Industry,0),2),"Not Specified")</f>
        <v>Construction</v>
      </c>
      <c r="AA1294" s="45">
        <f>INDEX(MetaIndustryLookup[],MATCH(Z1294,Meta_Industry,0),2)</f>
        <v>7</v>
      </c>
      <c r="AB1294" s="45"/>
      <c r="AC1294" s="45"/>
      <c r="AD1294" s="45"/>
      <c r="AE1294" s="45">
        <f t="shared" si="41"/>
        <v>0</v>
      </c>
      <c r="AF1294" s="45" t="s">
        <v>13245</v>
      </c>
      <c r="AG1294" s="50">
        <v>0</v>
      </c>
      <c r="AH1294" s="50">
        <v>0</v>
      </c>
      <c r="AI1294" s="45"/>
      <c r="AJ1294" s="45" t="s">
        <v>13246</v>
      </c>
      <c r="AK1294" s="45"/>
      <c r="AL1294" s="45"/>
      <c r="AM1294" s="45"/>
      <c r="AN1294" s="45"/>
      <c r="AO1294" s="45"/>
      <c r="AP1294" s="45" t="s">
        <v>21171</v>
      </c>
      <c r="AQ1294" s="45"/>
      <c r="AR1294" s="45"/>
      <c r="AS1294" s="45"/>
      <c r="AT1294" s="45"/>
      <c r="AU1294" s="50">
        <v>0</v>
      </c>
      <c r="AV1294" s="45" t="s">
        <v>13247</v>
      </c>
      <c r="AW1294" s="45"/>
      <c r="AX1294" s="45"/>
      <c r="AY1294" s="45"/>
      <c r="AZ1294" s="45"/>
      <c r="BA1294" s="45"/>
      <c r="BB1294" s="45"/>
      <c r="BC1294" s="45"/>
      <c r="BD1294" s="45"/>
      <c r="BE1294" s="52"/>
      <c r="BF1294" s="1"/>
    </row>
    <row r="1295" spans="1:58" ht="16" customHeight="1">
      <c r="A1295" s="53" t="s">
        <v>13248</v>
      </c>
      <c r="B1295" s="54" t="s">
        <v>13249</v>
      </c>
      <c r="C1295" s="55">
        <v>43131</v>
      </c>
      <c r="D1295" s="56">
        <f t="shared" ca="1" si="40"/>
        <v>1.9917808219178081</v>
      </c>
      <c r="E1295" s="54" t="s">
        <v>77</v>
      </c>
      <c r="F1295" s="54">
        <f>IFERROR(INDEX(AccountStatusTable[],MATCH(E1295,Account_Status,0),2),3)</f>
        <v>3</v>
      </c>
      <c r="G1295" s="54" t="s">
        <v>595</v>
      </c>
      <c r="H1295" s="54" t="s">
        <v>79</v>
      </c>
      <c r="I1295" s="54" t="s">
        <v>13250</v>
      </c>
      <c r="J1295" s="54"/>
      <c r="K1295" s="54" t="s">
        <v>596</v>
      </c>
      <c r="L1295" s="54" t="s">
        <v>33</v>
      </c>
      <c r="M1295" s="54" t="s">
        <v>34</v>
      </c>
      <c r="N1295" s="54"/>
      <c r="O1295" s="54">
        <f>IFERROR(IFERROR(INDEX(VerifiedDeploymentLookup[],MATCH(M1295,Verified_Deployment_Type,0),2),INDEX(DeploymentLookup[],MATCH(N1295,Deployment_Type,0),2)),0)</f>
        <v>0</v>
      </c>
      <c r="P1295" s="54" t="s">
        <v>67</v>
      </c>
      <c r="Q1295" s="54">
        <f>INDEX(RegionLookup[],MATCH(P1295,Region,0),3)</f>
        <v>2</v>
      </c>
      <c r="R1295" s="54" t="s">
        <v>96</v>
      </c>
      <c r="S1295" s="58">
        <f>IFERROR(INDEX(CompanySizeLookup[],MATCH(R1295,of_Employees,0),2),2)</f>
        <v>3</v>
      </c>
      <c r="T1295" s="54"/>
      <c r="U1295" s="59">
        <v>28560</v>
      </c>
      <c r="V1295" s="59">
        <v>21420</v>
      </c>
      <c r="W1295" s="54" t="s">
        <v>35</v>
      </c>
      <c r="X1295" s="55">
        <v>44227</v>
      </c>
      <c r="Y1295" s="54" t="s">
        <v>36</v>
      </c>
      <c r="Z1295" s="54" t="str">
        <f>IFERROR(INDEX(IndustryLookup[],MATCH(Y1295,Industry,0),2),"Not Specified")</f>
        <v>Information and Communication Technology (ICT)</v>
      </c>
      <c r="AA1295" s="54">
        <f>INDEX(MetaIndustryLookup[],MATCH(Z1295,Meta_Industry,0),2)</f>
        <v>23</v>
      </c>
      <c r="AB1295" s="54"/>
      <c r="AC1295" s="54"/>
      <c r="AD1295" s="54" t="s">
        <v>597</v>
      </c>
      <c r="AE1295" s="54">
        <f t="shared" si="41"/>
        <v>1</v>
      </c>
      <c r="AF1295" s="60" t="s">
        <v>13251</v>
      </c>
      <c r="AG1295" s="59">
        <v>0</v>
      </c>
      <c r="AH1295" s="59">
        <v>0</v>
      </c>
      <c r="AI1295" s="54"/>
      <c r="AJ1295" s="54"/>
      <c r="AK1295" s="54"/>
      <c r="AL1295" s="54"/>
      <c r="AM1295" s="54"/>
      <c r="AN1295" s="54"/>
      <c r="AO1295" s="54"/>
      <c r="AP1295" s="54" t="s">
        <v>21165</v>
      </c>
      <c r="AQ1295" s="54"/>
      <c r="AR1295" s="54"/>
      <c r="AS1295" s="54"/>
      <c r="AT1295" s="54"/>
      <c r="AU1295" s="59">
        <v>0</v>
      </c>
      <c r="AV1295" s="54" t="s">
        <v>13252</v>
      </c>
      <c r="AW1295" s="54">
        <v>5</v>
      </c>
      <c r="AX1295" s="54">
        <v>6</v>
      </c>
      <c r="AY1295" s="54">
        <v>5</v>
      </c>
      <c r="AZ1295" s="54" t="s">
        <v>21170</v>
      </c>
      <c r="BA1295" s="54" t="s">
        <v>601</v>
      </c>
      <c r="BB1295" s="54" t="s">
        <v>42</v>
      </c>
      <c r="BC1295" s="54" t="s">
        <v>21287</v>
      </c>
      <c r="BD1295" s="54" t="s">
        <v>602</v>
      </c>
      <c r="BE1295" s="61"/>
      <c r="BF1295" s="1"/>
    </row>
    <row r="1296" spans="1:58" ht="16" customHeight="1">
      <c r="A1296" s="44" t="s">
        <v>5073</v>
      </c>
      <c r="B1296" s="45" t="s">
        <v>5074</v>
      </c>
      <c r="C1296" s="46">
        <v>40891</v>
      </c>
      <c r="D1296" s="47">
        <f t="shared" ca="1" si="40"/>
        <v>8.1287671232876715</v>
      </c>
      <c r="E1296" s="45" t="s">
        <v>77</v>
      </c>
      <c r="F1296" s="45">
        <f>IFERROR(INDEX(AccountStatusTable[],MATCH(E1296,Account_Status,0),2),3)</f>
        <v>3</v>
      </c>
      <c r="G1296" s="45" t="s">
        <v>227</v>
      </c>
      <c r="H1296" s="45" t="s">
        <v>228</v>
      </c>
      <c r="I1296" s="45" t="s">
        <v>605</v>
      </c>
      <c r="J1296" s="45" t="s">
        <v>230</v>
      </c>
      <c r="K1296" s="45" t="s">
        <v>108</v>
      </c>
      <c r="L1296" s="45" t="s">
        <v>33</v>
      </c>
      <c r="M1296" s="45" t="s">
        <v>66</v>
      </c>
      <c r="N1296" s="45" t="s">
        <v>34</v>
      </c>
      <c r="O1296" s="45">
        <f>IFERROR(IFERROR(INDEX(VerifiedDeploymentLookup[],MATCH(M1296,Verified_Deployment_Type,0),2),INDEX(DeploymentLookup[],MATCH(N1296,Deployment_Type,0),2)),0)</f>
        <v>1</v>
      </c>
      <c r="P1296" s="45" t="s">
        <v>109</v>
      </c>
      <c r="Q1296" s="45">
        <f>INDEX(RegionLookup[],MATCH(P1296,Region,0),3)</f>
        <v>1</v>
      </c>
      <c r="R1296" s="48">
        <v>18568</v>
      </c>
      <c r="S1296" s="49">
        <f>IFERROR(INDEX(CompanySizeLookup[],MATCH(R1296,of_Employees,0),2),2)</f>
        <v>2</v>
      </c>
      <c r="T1296" s="45">
        <v>17</v>
      </c>
      <c r="U1296" s="50">
        <v>13728</v>
      </c>
      <c r="V1296" s="50">
        <v>13728</v>
      </c>
      <c r="W1296" s="45" t="s">
        <v>35</v>
      </c>
      <c r="X1296" s="46">
        <v>44210</v>
      </c>
      <c r="Y1296" s="45" t="s">
        <v>82</v>
      </c>
      <c r="Z1296" s="45" t="str">
        <f>IFERROR(INDEX(IndustryLookup[],MATCH(Y1296,Industry,0),2),"Not Specified")</f>
        <v>Consulting/Business Services</v>
      </c>
      <c r="AA1296" s="45">
        <f>INDEX(MetaIndustryLookup[],MATCH(Z1296,Meta_Industry,0),2)</f>
        <v>8</v>
      </c>
      <c r="AB1296" s="45"/>
      <c r="AC1296" s="45">
        <v>7379</v>
      </c>
      <c r="AD1296" s="45"/>
      <c r="AE1296" s="45">
        <f t="shared" si="41"/>
        <v>0</v>
      </c>
      <c r="AF1296" s="45"/>
      <c r="AG1296" s="45"/>
      <c r="AH1296" s="45"/>
      <c r="AI1296" s="45"/>
      <c r="AJ1296" s="45" t="s">
        <v>5075</v>
      </c>
      <c r="AK1296" s="45" t="s">
        <v>22107</v>
      </c>
      <c r="AL1296" s="45">
        <v>30</v>
      </c>
      <c r="AM1296" s="45" t="s">
        <v>21167</v>
      </c>
      <c r="AN1296" s="45" t="s">
        <v>21166</v>
      </c>
      <c r="AO1296" s="45">
        <v>1983</v>
      </c>
      <c r="AP1296" s="45" t="s">
        <v>21171</v>
      </c>
      <c r="AQ1296" s="45"/>
      <c r="AR1296" s="45"/>
      <c r="AS1296" s="45"/>
      <c r="AT1296" s="45">
        <v>7379</v>
      </c>
      <c r="AU1296" s="45"/>
      <c r="AV1296" s="45" t="s">
        <v>5076</v>
      </c>
      <c r="AW1296" s="45"/>
      <c r="AX1296" s="45"/>
      <c r="AY1296" s="45"/>
      <c r="AZ1296" s="45"/>
      <c r="BA1296" s="45"/>
      <c r="BB1296" s="45"/>
      <c r="BC1296" s="45"/>
      <c r="BD1296" s="45"/>
      <c r="BE1296" s="52"/>
      <c r="BF1296" s="1"/>
    </row>
    <row r="1297" spans="1:58" ht="16" customHeight="1">
      <c r="A1297" s="53" t="s">
        <v>13262</v>
      </c>
      <c r="B1297" s="54" t="s">
        <v>13263</v>
      </c>
      <c r="C1297" s="55">
        <v>43312</v>
      </c>
      <c r="D1297" s="56">
        <f t="shared" ca="1" si="40"/>
        <v>1.4958904109589042</v>
      </c>
      <c r="E1297" s="54" t="s">
        <v>77</v>
      </c>
      <c r="F1297" s="54">
        <f>IFERROR(INDEX(AccountStatusTable[],MATCH(E1297,Account_Status,0),2),3)</f>
        <v>3</v>
      </c>
      <c r="G1297" s="54" t="s">
        <v>78</v>
      </c>
      <c r="H1297" s="54" t="s">
        <v>278</v>
      </c>
      <c r="I1297" s="54" t="s">
        <v>13264</v>
      </c>
      <c r="J1297" s="54"/>
      <c r="K1297" s="54" t="s">
        <v>280</v>
      </c>
      <c r="L1297" s="54" t="s">
        <v>33</v>
      </c>
      <c r="M1297" s="54" t="s">
        <v>66</v>
      </c>
      <c r="N1297" s="54" t="s">
        <v>34</v>
      </c>
      <c r="O1297" s="54">
        <f>IFERROR(IFERROR(INDEX(VerifiedDeploymentLookup[],MATCH(M1297,Verified_Deployment_Type,0),2),INDEX(DeploymentLookup[],MATCH(N1297,Deployment_Type,0),2)),0)</f>
        <v>1</v>
      </c>
      <c r="P1297" s="54" t="s">
        <v>67</v>
      </c>
      <c r="Q1297" s="54">
        <f>INDEX(RegionLookup[],MATCH(P1297,Region,0),3)</f>
        <v>2</v>
      </c>
      <c r="R1297" s="57">
        <v>18568</v>
      </c>
      <c r="S1297" s="58">
        <f>IFERROR(INDEX(CompanySizeLookup[],MATCH(R1297,of_Employees,0),2),2)</f>
        <v>2</v>
      </c>
      <c r="T1297" s="54"/>
      <c r="U1297" s="59">
        <v>6240</v>
      </c>
      <c r="V1297" s="59">
        <v>4992</v>
      </c>
      <c r="W1297" s="54" t="s">
        <v>35</v>
      </c>
      <c r="X1297" s="55">
        <v>44043</v>
      </c>
      <c r="Y1297" s="54" t="s">
        <v>472</v>
      </c>
      <c r="Z1297" s="54" t="str">
        <f>IFERROR(INDEX(IndustryLookup[],MATCH(Y1297,Industry,0),2),"Not Specified")</f>
        <v>Marketing/PR/Comms</v>
      </c>
      <c r="AA1297" s="54">
        <f>INDEX(MetaIndustryLookup[],MATCH(Z1297,Meta_Industry,0),2)</f>
        <v>25</v>
      </c>
      <c r="AB1297" s="54"/>
      <c r="AC1297" s="54"/>
      <c r="AD1297" s="54" t="s">
        <v>1001</v>
      </c>
      <c r="AE1297" s="54">
        <f t="shared" si="41"/>
        <v>1</v>
      </c>
      <c r="AF1297" s="54" t="s">
        <v>13265</v>
      </c>
      <c r="AG1297" s="54"/>
      <c r="AH1297" s="54"/>
      <c r="AI1297" s="54"/>
      <c r="AJ1297" s="54" t="s">
        <v>13266</v>
      </c>
      <c r="AK1297" s="54"/>
      <c r="AL1297" s="54"/>
      <c r="AM1297" s="54"/>
      <c r="AN1297" s="54"/>
      <c r="AO1297" s="54"/>
      <c r="AP1297" s="54" t="s">
        <v>21165</v>
      </c>
      <c r="AQ1297" s="54"/>
      <c r="AR1297" s="54"/>
      <c r="AS1297" s="54"/>
      <c r="AT1297" s="54"/>
      <c r="AU1297" s="54"/>
      <c r="AV1297" s="54" t="s">
        <v>13267</v>
      </c>
      <c r="AW1297" s="54">
        <v>2</v>
      </c>
      <c r="AX1297" s="54">
        <v>3</v>
      </c>
      <c r="AY1297" s="54">
        <v>5</v>
      </c>
      <c r="AZ1297" s="54" t="s">
        <v>77</v>
      </c>
      <c r="BA1297" s="54" t="s">
        <v>832</v>
      </c>
      <c r="BB1297" s="54" t="s">
        <v>42</v>
      </c>
      <c r="BC1297" s="54"/>
      <c r="BD1297" s="54" t="s">
        <v>1004</v>
      </c>
      <c r="BE1297" s="61"/>
      <c r="BF1297" s="1"/>
    </row>
    <row r="1298" spans="1:58" ht="16" customHeight="1">
      <c r="A1298" s="44" t="s">
        <v>13268</v>
      </c>
      <c r="B1298" s="45" t="s">
        <v>13269</v>
      </c>
      <c r="C1298" s="46">
        <v>43404</v>
      </c>
      <c r="D1298" s="47">
        <f t="shared" ca="1" si="40"/>
        <v>1.2438356164383562</v>
      </c>
      <c r="E1298" s="45" t="s">
        <v>27</v>
      </c>
      <c r="F1298" s="45">
        <f>IFERROR(INDEX(AccountStatusTable[],MATCH(E1298,Account_Status,0),2),3)</f>
        <v>1</v>
      </c>
      <c r="G1298" s="45" t="s">
        <v>28</v>
      </c>
      <c r="H1298" s="45" t="s">
        <v>29</v>
      </c>
      <c r="I1298" s="45" t="s">
        <v>9847</v>
      </c>
      <c r="J1298" s="45" t="s">
        <v>654</v>
      </c>
      <c r="K1298" s="45" t="s">
        <v>32</v>
      </c>
      <c r="L1298" s="45" t="s">
        <v>33</v>
      </c>
      <c r="M1298" s="45" t="s">
        <v>34</v>
      </c>
      <c r="N1298" s="45"/>
      <c r="O1298" s="45">
        <f>IFERROR(IFERROR(INDEX(VerifiedDeploymentLookup[],MATCH(M1298,Verified_Deployment_Type,0),2),INDEX(DeploymentLookup[],MATCH(N1298,Deployment_Type,0),2)),0)</f>
        <v>0</v>
      </c>
      <c r="P1298" s="45" t="s">
        <v>32</v>
      </c>
      <c r="Q1298" s="45">
        <f>INDEX(RegionLookup[],MATCH(P1298,Region,0),3)</f>
        <v>3</v>
      </c>
      <c r="R1298" s="48">
        <v>18568</v>
      </c>
      <c r="S1298" s="49">
        <f>IFERROR(INDEX(CompanySizeLookup[],MATCH(R1298,of_Employees,0),2),2)</f>
        <v>2</v>
      </c>
      <c r="T1298" s="45"/>
      <c r="U1298" s="50">
        <v>26400</v>
      </c>
      <c r="V1298" s="50">
        <v>19800</v>
      </c>
      <c r="W1298" s="45" t="s">
        <v>35</v>
      </c>
      <c r="X1298" s="46">
        <v>44134</v>
      </c>
      <c r="Y1298" s="45" t="s">
        <v>248</v>
      </c>
      <c r="Z1298" s="45" t="str">
        <f>IFERROR(INDEX(IndustryLookup[],MATCH(Y1298,Industry,0),2),"Not Specified")</f>
        <v>Insurance</v>
      </c>
      <c r="AA1298" s="45">
        <f>INDEX(MetaIndustryLookup[],MATCH(Z1298,Meta_Industry,0),2)</f>
        <v>24</v>
      </c>
      <c r="AB1298" s="45"/>
      <c r="AC1298" s="45"/>
      <c r="AD1298" s="45" t="s">
        <v>738</v>
      </c>
      <c r="AE1298" s="45">
        <f t="shared" si="41"/>
        <v>1</v>
      </c>
      <c r="AF1298" s="45"/>
      <c r="AG1298" s="50">
        <v>0</v>
      </c>
      <c r="AH1298" s="50">
        <v>0</v>
      </c>
      <c r="AI1298" s="45"/>
      <c r="AJ1298" s="45"/>
      <c r="AK1298" s="45"/>
      <c r="AL1298" s="45"/>
      <c r="AM1298" s="45"/>
      <c r="AN1298" s="45"/>
      <c r="AO1298" s="45"/>
      <c r="AP1298" s="45" t="s">
        <v>21165</v>
      </c>
      <c r="AQ1298" s="45"/>
      <c r="AR1298" s="45"/>
      <c r="AS1298" s="45"/>
      <c r="AT1298" s="45"/>
      <c r="AU1298" s="50">
        <v>0</v>
      </c>
      <c r="AV1298" s="45" t="s">
        <v>13270</v>
      </c>
      <c r="AW1298" s="45"/>
      <c r="AX1298" s="45"/>
      <c r="AY1298" s="45"/>
      <c r="AZ1298" s="45"/>
      <c r="BA1298" s="45" t="s">
        <v>740</v>
      </c>
      <c r="BB1298" s="45" t="s">
        <v>631</v>
      </c>
      <c r="BC1298" s="45"/>
      <c r="BD1298" s="45" t="s">
        <v>741</v>
      </c>
      <c r="BE1298" s="52"/>
      <c r="BF1298" s="1"/>
    </row>
    <row r="1299" spans="1:58" ht="16" customHeight="1">
      <c r="A1299" s="53" t="s">
        <v>13334</v>
      </c>
      <c r="B1299" s="54" t="s">
        <v>13335</v>
      </c>
      <c r="C1299" s="55">
        <v>41913</v>
      </c>
      <c r="D1299" s="56">
        <f t="shared" ca="1" si="40"/>
        <v>5.3287671232876717</v>
      </c>
      <c r="E1299" s="54" t="s">
        <v>27</v>
      </c>
      <c r="F1299" s="54">
        <f>IFERROR(INDEX(AccountStatusTable[],MATCH(E1299,Account_Status,0),2),3)</f>
        <v>1</v>
      </c>
      <c r="G1299" s="54" t="s">
        <v>78</v>
      </c>
      <c r="H1299" s="54" t="s">
        <v>79</v>
      </c>
      <c r="I1299" s="54" t="s">
        <v>950</v>
      </c>
      <c r="J1299" s="54" t="s">
        <v>42</v>
      </c>
      <c r="K1299" s="54" t="s">
        <v>644</v>
      </c>
      <c r="L1299" s="54" t="s">
        <v>33</v>
      </c>
      <c r="M1299" s="54" t="s">
        <v>34</v>
      </c>
      <c r="N1299" s="54" t="s">
        <v>34</v>
      </c>
      <c r="O1299" s="54">
        <f>IFERROR(IFERROR(INDEX(VerifiedDeploymentLookup[],MATCH(M1299,Verified_Deployment_Type,0),2),INDEX(DeploymentLookup[],MATCH(N1299,Deployment_Type,0),2)),0)</f>
        <v>0</v>
      </c>
      <c r="P1299" s="54" t="s">
        <v>67</v>
      </c>
      <c r="Q1299" s="54">
        <f>INDEX(RegionLookup[],MATCH(P1299,Region,0),3)</f>
        <v>2</v>
      </c>
      <c r="R1299" s="57">
        <v>18568</v>
      </c>
      <c r="S1299" s="58">
        <f>IFERROR(INDEX(CompanySizeLookup[],MATCH(R1299,of_Employees,0),2),2)</f>
        <v>2</v>
      </c>
      <c r="T1299" s="54">
        <v>18</v>
      </c>
      <c r="U1299" s="59">
        <v>26457.599999999999</v>
      </c>
      <c r="V1299" s="59">
        <v>26457.599999999999</v>
      </c>
      <c r="W1299" s="54" t="s">
        <v>35</v>
      </c>
      <c r="X1299" s="55">
        <v>44105</v>
      </c>
      <c r="Y1299" s="54" t="s">
        <v>319</v>
      </c>
      <c r="Z1299" s="54" t="str">
        <f>IFERROR(INDEX(IndustryLookup[],MATCH(Y1299,Industry,0),2),"Not Specified")</f>
        <v>Wholesale and Distribution</v>
      </c>
      <c r="AA1299" s="54">
        <f>INDEX(MetaIndustryLookup[],MATCH(Z1299,Meta_Industry,0),2)</f>
        <v>9</v>
      </c>
      <c r="AB1299" s="54"/>
      <c r="AC1299" s="54">
        <v>5199</v>
      </c>
      <c r="AD1299" s="54"/>
      <c r="AE1299" s="54">
        <f t="shared" si="41"/>
        <v>0</v>
      </c>
      <c r="AF1299" s="60" t="s">
        <v>13336</v>
      </c>
      <c r="AG1299" s="54"/>
      <c r="AH1299" s="54"/>
      <c r="AI1299" s="54"/>
      <c r="AJ1299" s="54"/>
      <c r="AK1299" s="54"/>
      <c r="AL1299" s="54"/>
      <c r="AM1299" s="54"/>
      <c r="AN1299" s="54"/>
      <c r="AO1299" s="54"/>
      <c r="AP1299" s="54" t="s">
        <v>21171</v>
      </c>
      <c r="AQ1299" s="54"/>
      <c r="AR1299" s="54"/>
      <c r="AS1299" s="54"/>
      <c r="AT1299" s="54">
        <v>5199</v>
      </c>
      <c r="AU1299" s="54"/>
      <c r="AV1299" s="54" t="s">
        <v>13337</v>
      </c>
      <c r="AW1299" s="54"/>
      <c r="AX1299" s="54"/>
      <c r="AY1299" s="54"/>
      <c r="AZ1299" s="54"/>
      <c r="BA1299" s="54"/>
      <c r="BB1299" s="54"/>
      <c r="BC1299" s="54"/>
      <c r="BD1299" s="54"/>
      <c r="BE1299" s="61"/>
      <c r="BF1299" s="1"/>
    </row>
    <row r="1300" spans="1:58" ht="16" customHeight="1">
      <c r="A1300" s="44" t="s">
        <v>13271</v>
      </c>
      <c r="B1300" s="45" t="s">
        <v>13272</v>
      </c>
      <c r="C1300" s="46">
        <v>43635</v>
      </c>
      <c r="D1300" s="47">
        <f t="shared" ca="1" si="40"/>
        <v>0.61095890410958908</v>
      </c>
      <c r="E1300" s="45" t="s">
        <v>566</v>
      </c>
      <c r="F1300" s="45">
        <f>IFERROR(INDEX(AccountStatusTable[],MATCH(E1300,Account_Status,0),2),3)</f>
        <v>5</v>
      </c>
      <c r="G1300" s="45" t="s">
        <v>227</v>
      </c>
      <c r="H1300" s="45" t="s">
        <v>104</v>
      </c>
      <c r="I1300" s="45" t="s">
        <v>1899</v>
      </c>
      <c r="J1300" s="45" t="s">
        <v>797</v>
      </c>
      <c r="K1300" s="45" t="s">
        <v>108</v>
      </c>
      <c r="L1300" s="45" t="s">
        <v>33</v>
      </c>
      <c r="M1300" s="45"/>
      <c r="N1300" s="45"/>
      <c r="O1300" s="45">
        <f>IFERROR(IFERROR(INDEX(VerifiedDeploymentLookup[],MATCH(M1300,Verified_Deployment_Type,0),2),INDEX(DeploymentLookup[],MATCH(N1300,Deployment_Type,0),2)),0)</f>
        <v>0</v>
      </c>
      <c r="P1300" s="45" t="s">
        <v>109</v>
      </c>
      <c r="Q1300" s="45">
        <f>INDEX(RegionLookup[],MATCH(P1300,Region,0),3)</f>
        <v>1</v>
      </c>
      <c r="R1300" s="45" t="s">
        <v>296</v>
      </c>
      <c r="S1300" s="49">
        <f>IFERROR(INDEX(CompanySizeLookup[],MATCH(R1300,of_Employees,0),2),2)</f>
        <v>2</v>
      </c>
      <c r="T1300" s="45"/>
      <c r="U1300" s="50">
        <v>23496.2</v>
      </c>
      <c r="V1300" s="50">
        <v>23496.2</v>
      </c>
      <c r="W1300" s="45" t="s">
        <v>35</v>
      </c>
      <c r="X1300" s="46">
        <v>44212</v>
      </c>
      <c r="Y1300" s="45" t="s">
        <v>36</v>
      </c>
      <c r="Z1300" s="45" t="str">
        <f>IFERROR(INDEX(IndustryLookup[],MATCH(Y1300,Industry,0),2),"Not Specified")</f>
        <v>Information and Communication Technology (ICT)</v>
      </c>
      <c r="AA1300" s="45">
        <f>INDEX(MetaIndustryLookup[],MATCH(Z1300,Meta_Industry,0),2)</f>
        <v>23</v>
      </c>
      <c r="AB1300" s="45"/>
      <c r="AC1300" s="45">
        <v>48</v>
      </c>
      <c r="AD1300" s="45"/>
      <c r="AE1300" s="45">
        <f t="shared" si="41"/>
        <v>0</v>
      </c>
      <c r="AF1300" s="45"/>
      <c r="AG1300" s="45"/>
      <c r="AH1300" s="45"/>
      <c r="AI1300" s="45"/>
      <c r="AJ1300" s="45" t="s">
        <v>13273</v>
      </c>
      <c r="AK1300" s="45" t="s">
        <v>22106</v>
      </c>
      <c r="AL1300" s="45">
        <v>45</v>
      </c>
      <c r="AM1300" s="45" t="s">
        <v>21173</v>
      </c>
      <c r="AN1300" s="45" t="s">
        <v>21172</v>
      </c>
      <c r="AO1300" s="45">
        <v>1982</v>
      </c>
      <c r="AP1300" s="45" t="s">
        <v>21171</v>
      </c>
      <c r="AQ1300" s="45"/>
      <c r="AR1300" s="45"/>
      <c r="AS1300" s="45"/>
      <c r="AT1300" s="45">
        <v>48</v>
      </c>
      <c r="AU1300" s="45"/>
      <c r="AV1300" s="45" t="s">
        <v>13274</v>
      </c>
      <c r="AW1300" s="45"/>
      <c r="AX1300" s="45"/>
      <c r="AY1300" s="45"/>
      <c r="AZ1300" s="45"/>
      <c r="BA1300" s="45"/>
      <c r="BB1300" s="45"/>
      <c r="BC1300" s="45"/>
      <c r="BD1300" s="45"/>
      <c r="BE1300" s="52"/>
      <c r="BF1300" s="1"/>
    </row>
    <row r="1301" spans="1:58" ht="16" customHeight="1">
      <c r="A1301" s="53" t="s">
        <v>5083</v>
      </c>
      <c r="B1301" s="54" t="s">
        <v>5084</v>
      </c>
      <c r="C1301" s="55">
        <v>40596</v>
      </c>
      <c r="D1301" s="56">
        <f t="shared" ca="1" si="40"/>
        <v>8.9369863013698634</v>
      </c>
      <c r="E1301" s="54" t="s">
        <v>77</v>
      </c>
      <c r="F1301" s="54">
        <f>IFERROR(INDEX(AccountStatusTable[],MATCH(E1301,Account_Status,0),2),3)</f>
        <v>3</v>
      </c>
      <c r="G1301" s="54" t="s">
        <v>227</v>
      </c>
      <c r="H1301" s="54" t="s">
        <v>105</v>
      </c>
      <c r="I1301" s="54" t="s">
        <v>1957</v>
      </c>
      <c r="J1301" s="54" t="s">
        <v>1818</v>
      </c>
      <c r="K1301" s="54" t="s">
        <v>108</v>
      </c>
      <c r="L1301" s="54" t="s">
        <v>33</v>
      </c>
      <c r="M1301" s="54" t="s">
        <v>34</v>
      </c>
      <c r="N1301" s="54" t="s">
        <v>34</v>
      </c>
      <c r="O1301" s="54">
        <f>IFERROR(IFERROR(INDEX(VerifiedDeploymentLookup[],MATCH(M1301,Verified_Deployment_Type,0),2),INDEX(DeploymentLookup[],MATCH(N1301,Deployment_Type,0),2)),0)</f>
        <v>0</v>
      </c>
      <c r="P1301" s="54" t="s">
        <v>109</v>
      </c>
      <c r="Q1301" s="54">
        <f>INDEX(RegionLookup[],MATCH(P1301,Region,0),3)</f>
        <v>1</v>
      </c>
      <c r="R1301" s="54" t="s">
        <v>52</v>
      </c>
      <c r="S1301" s="58">
        <f>IFERROR(INDEX(CompanySizeLookup[],MATCH(R1301,of_Employees,0),2),2)</f>
        <v>4</v>
      </c>
      <c r="T1301" s="54">
        <v>160</v>
      </c>
      <c r="U1301" s="59">
        <v>13478.4</v>
      </c>
      <c r="V1301" s="59">
        <v>13478.4</v>
      </c>
      <c r="W1301" s="54" t="s">
        <v>35</v>
      </c>
      <c r="X1301" s="55">
        <v>43883</v>
      </c>
      <c r="Y1301" s="54" t="s">
        <v>68</v>
      </c>
      <c r="Z1301" s="54" t="str">
        <f>IFERROR(INDEX(IndustryLookup[],MATCH(Y1301,Industry,0),2),"Not Specified")</f>
        <v>Healthcare</v>
      </c>
      <c r="AA1301" s="54">
        <f>INDEX(MetaIndustryLookup[],MATCH(Z1301,Meta_Industry,0),2)</f>
        <v>20</v>
      </c>
      <c r="AB1301" s="54"/>
      <c r="AC1301" s="54">
        <v>8049</v>
      </c>
      <c r="AD1301" s="54" t="s">
        <v>4203</v>
      </c>
      <c r="AE1301" s="54">
        <f t="shared" si="41"/>
        <v>1</v>
      </c>
      <c r="AF1301" s="54" t="s">
        <v>5085</v>
      </c>
      <c r="AG1301" s="54"/>
      <c r="AH1301" s="54"/>
      <c r="AI1301" s="54"/>
      <c r="AJ1301" s="60" t="s">
        <v>5086</v>
      </c>
      <c r="AK1301" s="54" t="s">
        <v>22105</v>
      </c>
      <c r="AL1301" s="54">
        <v>1310</v>
      </c>
      <c r="AM1301" s="54" t="s">
        <v>21167</v>
      </c>
      <c r="AN1301" s="54" t="s">
        <v>21166</v>
      </c>
      <c r="AO1301" s="54"/>
      <c r="AP1301" s="54" t="s">
        <v>21165</v>
      </c>
      <c r="AQ1301" s="54"/>
      <c r="AR1301" s="54"/>
      <c r="AS1301" s="54"/>
      <c r="AT1301" s="54">
        <v>8049</v>
      </c>
      <c r="AU1301" s="54"/>
      <c r="AV1301" s="54" t="s">
        <v>5087</v>
      </c>
      <c r="AW1301" s="54"/>
      <c r="AX1301" s="54"/>
      <c r="AY1301" s="54"/>
      <c r="AZ1301" s="54"/>
      <c r="BA1301" s="54" t="s">
        <v>2526</v>
      </c>
      <c r="BB1301" s="54" t="s">
        <v>435</v>
      </c>
      <c r="BC1301" s="54"/>
      <c r="BD1301" s="54" t="s">
        <v>4206</v>
      </c>
      <c r="BE1301" s="61"/>
      <c r="BF1301" s="1"/>
    </row>
    <row r="1302" spans="1:58" ht="16" customHeight="1">
      <c r="A1302" s="44" t="s">
        <v>13275</v>
      </c>
      <c r="B1302" s="45" t="s">
        <v>13276</v>
      </c>
      <c r="C1302" s="46">
        <v>43157</v>
      </c>
      <c r="D1302" s="47">
        <f t="shared" ca="1" si="40"/>
        <v>1.9205479452054794</v>
      </c>
      <c r="E1302" s="45" t="s">
        <v>61</v>
      </c>
      <c r="F1302" s="45">
        <f>IFERROR(INDEX(AccountStatusTable[],MATCH(E1302,Account_Status,0),2),3)</f>
        <v>2</v>
      </c>
      <c r="G1302" s="45" t="s">
        <v>177</v>
      </c>
      <c r="H1302" s="45" t="s">
        <v>29</v>
      </c>
      <c r="I1302" s="45" t="s">
        <v>13277</v>
      </c>
      <c r="J1302" s="45" t="s">
        <v>2876</v>
      </c>
      <c r="K1302" s="45" t="s">
        <v>1437</v>
      </c>
      <c r="L1302" s="45" t="s">
        <v>33</v>
      </c>
      <c r="M1302" s="45" t="s">
        <v>34</v>
      </c>
      <c r="N1302" s="45"/>
      <c r="O1302" s="45">
        <f>IFERROR(IFERROR(INDEX(VerifiedDeploymentLookup[],MATCH(M1302,Verified_Deployment_Type,0),2),INDEX(DeploymentLookup[],MATCH(N1302,Deployment_Type,0),2)),0)</f>
        <v>0</v>
      </c>
      <c r="P1302" s="45" t="s">
        <v>1437</v>
      </c>
      <c r="Q1302" s="45">
        <f>INDEX(RegionLookup[],MATCH(P1302,Region,0),3)</f>
        <v>3</v>
      </c>
      <c r="R1302" s="45" t="s">
        <v>179</v>
      </c>
      <c r="S1302" s="49">
        <f>IFERROR(INDEX(CompanySizeLookup[],MATCH(R1302,of_Employees,0),2),2)</f>
        <v>3</v>
      </c>
      <c r="T1302" s="45"/>
      <c r="U1302" s="50">
        <v>41718</v>
      </c>
      <c r="V1302" s="50">
        <v>31288.5</v>
      </c>
      <c r="W1302" s="45" t="s">
        <v>35</v>
      </c>
      <c r="X1302" s="46">
        <v>43887</v>
      </c>
      <c r="Y1302" s="45" t="s">
        <v>82</v>
      </c>
      <c r="Z1302" s="45" t="str">
        <f>IFERROR(INDEX(IndustryLookup[],MATCH(Y1302,Industry,0),2),"Not Specified")</f>
        <v>Consulting/Business Services</v>
      </c>
      <c r="AA1302" s="45">
        <f>INDEX(MetaIndustryLookup[],MATCH(Z1302,Meta_Industry,0),2)</f>
        <v>8</v>
      </c>
      <c r="AB1302" s="45"/>
      <c r="AC1302" s="45"/>
      <c r="AD1302" s="45" t="s">
        <v>708</v>
      </c>
      <c r="AE1302" s="45">
        <f t="shared" si="41"/>
        <v>1</v>
      </c>
      <c r="AF1302" s="45"/>
      <c r="AG1302" s="50">
        <v>0</v>
      </c>
      <c r="AH1302" s="50">
        <v>0</v>
      </c>
      <c r="AI1302" s="45"/>
      <c r="AJ1302" s="51" t="s">
        <v>13278</v>
      </c>
      <c r="AK1302" s="45"/>
      <c r="AL1302" s="45"/>
      <c r="AM1302" s="45"/>
      <c r="AN1302" s="45"/>
      <c r="AO1302" s="45"/>
      <c r="AP1302" s="45" t="s">
        <v>21165</v>
      </c>
      <c r="AQ1302" s="45"/>
      <c r="AR1302" s="45"/>
      <c r="AS1302" s="45"/>
      <c r="AT1302" s="45"/>
      <c r="AU1302" s="50">
        <v>0</v>
      </c>
      <c r="AV1302" s="45" t="s">
        <v>13279</v>
      </c>
      <c r="AW1302" s="45"/>
      <c r="AX1302" s="45"/>
      <c r="AY1302" s="45"/>
      <c r="AZ1302" s="45"/>
      <c r="BA1302" s="45" t="s">
        <v>711</v>
      </c>
      <c r="BB1302" s="45" t="s">
        <v>712</v>
      </c>
      <c r="BC1302" s="45"/>
      <c r="BD1302" s="45"/>
      <c r="BE1302" s="52"/>
      <c r="BF1302" s="1"/>
    </row>
    <row r="1303" spans="1:58" ht="16" customHeight="1">
      <c r="A1303" s="53" t="s">
        <v>13280</v>
      </c>
      <c r="B1303" s="54" t="s">
        <v>13281</v>
      </c>
      <c r="C1303" s="55">
        <v>43164</v>
      </c>
      <c r="D1303" s="56">
        <f t="shared" ca="1" si="40"/>
        <v>1.9013698630136986</v>
      </c>
      <c r="E1303" s="54" t="s">
        <v>27</v>
      </c>
      <c r="F1303" s="54">
        <f>IFERROR(INDEX(AccountStatusTable[],MATCH(E1303,Account_Status,0),2),3)</f>
        <v>1</v>
      </c>
      <c r="G1303" s="54" t="s">
        <v>28</v>
      </c>
      <c r="H1303" s="54" t="s">
        <v>29</v>
      </c>
      <c r="I1303" s="54" t="s">
        <v>41</v>
      </c>
      <c r="J1303" s="54" t="s">
        <v>42</v>
      </c>
      <c r="K1303" s="54" t="s">
        <v>809</v>
      </c>
      <c r="L1303" s="54" t="s">
        <v>33</v>
      </c>
      <c r="M1303" s="54" t="s">
        <v>66</v>
      </c>
      <c r="N1303" s="54" t="s">
        <v>34</v>
      </c>
      <c r="O1303" s="54">
        <f>IFERROR(IFERROR(INDEX(VerifiedDeploymentLookup[],MATCH(M1303,Verified_Deployment_Type,0),2),INDEX(DeploymentLookup[],MATCH(N1303,Deployment_Type,0),2)),0)</f>
        <v>1</v>
      </c>
      <c r="P1303" s="54" t="s">
        <v>32</v>
      </c>
      <c r="Q1303" s="54">
        <f>INDEX(RegionLookup[],MATCH(P1303,Region,0),3)</f>
        <v>3</v>
      </c>
      <c r="R1303" s="57">
        <v>18568</v>
      </c>
      <c r="S1303" s="58">
        <f>IFERROR(INDEX(CompanySizeLookup[],MATCH(R1303,of_Employees,0),2),2)</f>
        <v>2</v>
      </c>
      <c r="T1303" s="54"/>
      <c r="U1303" s="59">
        <v>25281.72</v>
      </c>
      <c r="V1303" s="59">
        <v>21489.46</v>
      </c>
      <c r="W1303" s="54" t="s">
        <v>35</v>
      </c>
      <c r="X1303" s="55">
        <v>44260</v>
      </c>
      <c r="Y1303" s="54" t="s">
        <v>231</v>
      </c>
      <c r="Z1303" s="54" t="str">
        <f>IFERROR(INDEX(IndustryLookup[],MATCH(Y1303,Industry,0),2),"Not Specified")</f>
        <v>Manufacturing</v>
      </c>
      <c r="AA1303" s="54">
        <f>INDEX(MetaIndustryLookup[],MATCH(Z1303,Meta_Industry,0),2)</f>
        <v>11</v>
      </c>
      <c r="AB1303" s="54"/>
      <c r="AC1303" s="54"/>
      <c r="AD1303" s="54" t="s">
        <v>3698</v>
      </c>
      <c r="AE1303" s="54">
        <f t="shared" si="41"/>
        <v>1</v>
      </c>
      <c r="AF1303" s="54"/>
      <c r="AG1303" s="59">
        <v>0</v>
      </c>
      <c r="AH1303" s="59">
        <v>0</v>
      </c>
      <c r="AI1303" s="54"/>
      <c r="AJ1303" s="54"/>
      <c r="AK1303" s="54"/>
      <c r="AL1303" s="54"/>
      <c r="AM1303" s="54"/>
      <c r="AN1303" s="54"/>
      <c r="AO1303" s="54"/>
      <c r="AP1303" s="54" t="s">
        <v>21165</v>
      </c>
      <c r="AQ1303" s="54"/>
      <c r="AR1303" s="54"/>
      <c r="AS1303" s="54"/>
      <c r="AT1303" s="54"/>
      <c r="AU1303" s="59">
        <v>0</v>
      </c>
      <c r="AV1303" s="54" t="s">
        <v>13282</v>
      </c>
      <c r="AW1303" s="54"/>
      <c r="AX1303" s="54"/>
      <c r="AY1303" s="54"/>
      <c r="AZ1303" s="54" t="s">
        <v>21826</v>
      </c>
      <c r="BA1303" s="54" t="s">
        <v>41</v>
      </c>
      <c r="BB1303" s="54" t="s">
        <v>42</v>
      </c>
      <c r="BC1303" s="60" t="s">
        <v>21825</v>
      </c>
      <c r="BD1303" s="54" t="s">
        <v>3699</v>
      </c>
      <c r="BE1303" s="61"/>
      <c r="BF1303" s="1"/>
    </row>
    <row r="1304" spans="1:58" ht="16" customHeight="1">
      <c r="A1304" s="44" t="s">
        <v>13345</v>
      </c>
      <c r="B1304" s="45" t="s">
        <v>13346</v>
      </c>
      <c r="C1304" s="46">
        <v>42004</v>
      </c>
      <c r="D1304" s="47">
        <f t="shared" ca="1" si="40"/>
        <v>5.0794520547945208</v>
      </c>
      <c r="E1304" s="45" t="s">
        <v>77</v>
      </c>
      <c r="F1304" s="45">
        <f>IFERROR(INDEX(AccountStatusTable[],MATCH(E1304,Account_Status,0),2),3)</f>
        <v>3</v>
      </c>
      <c r="G1304" s="45" t="s">
        <v>216</v>
      </c>
      <c r="H1304" s="45" t="s">
        <v>278</v>
      </c>
      <c r="I1304" s="45" t="s">
        <v>13347</v>
      </c>
      <c r="J1304" s="45"/>
      <c r="K1304" s="45" t="s">
        <v>318</v>
      </c>
      <c r="L1304" s="45" t="s">
        <v>33</v>
      </c>
      <c r="M1304" s="45" t="s">
        <v>34</v>
      </c>
      <c r="N1304" s="45" t="s">
        <v>34</v>
      </c>
      <c r="O1304" s="45">
        <f>IFERROR(IFERROR(INDEX(VerifiedDeploymentLookup[],MATCH(M1304,Verified_Deployment_Type,0),2),INDEX(DeploymentLookup[],MATCH(N1304,Deployment_Type,0),2)),0)</f>
        <v>0</v>
      </c>
      <c r="P1304" s="45" t="s">
        <v>67</v>
      </c>
      <c r="Q1304" s="45">
        <f>INDEX(RegionLookup[],MATCH(P1304,Region,0),3)</f>
        <v>2</v>
      </c>
      <c r="R1304" s="45" t="s">
        <v>96</v>
      </c>
      <c r="S1304" s="49">
        <f>IFERROR(INDEX(CompanySizeLookup[],MATCH(R1304,of_Employees,0),2),2)</f>
        <v>3</v>
      </c>
      <c r="T1304" s="45">
        <v>51</v>
      </c>
      <c r="U1304" s="50">
        <v>29764.9</v>
      </c>
      <c r="V1304" s="50">
        <v>22323.67</v>
      </c>
      <c r="W1304" s="45" t="s">
        <v>35</v>
      </c>
      <c r="X1304" s="46">
        <v>44561</v>
      </c>
      <c r="Y1304" s="45" t="s">
        <v>36</v>
      </c>
      <c r="Z1304" s="45" t="str">
        <f>IFERROR(INDEX(IndustryLookup[],MATCH(Y1304,Industry,0),2),"Not Specified")</f>
        <v>Information and Communication Technology (ICT)</v>
      </c>
      <c r="AA1304" s="45">
        <f>INDEX(MetaIndustryLookup[],MATCH(Z1304,Meta_Industry,0),2)</f>
        <v>23</v>
      </c>
      <c r="AB1304" s="45"/>
      <c r="AC1304" s="45">
        <v>5065</v>
      </c>
      <c r="AD1304" s="45" t="s">
        <v>700</v>
      </c>
      <c r="AE1304" s="45">
        <f t="shared" si="41"/>
        <v>1</v>
      </c>
      <c r="AF1304" s="45"/>
      <c r="AG1304" s="45"/>
      <c r="AH1304" s="45"/>
      <c r="AI1304" s="45"/>
      <c r="AJ1304" s="45"/>
      <c r="AK1304" s="45"/>
      <c r="AL1304" s="45"/>
      <c r="AM1304" s="45"/>
      <c r="AN1304" s="45"/>
      <c r="AO1304" s="45"/>
      <c r="AP1304" s="45" t="s">
        <v>21165</v>
      </c>
      <c r="AQ1304" s="45"/>
      <c r="AR1304" s="45"/>
      <c r="AS1304" s="45"/>
      <c r="AT1304" s="45">
        <v>5065</v>
      </c>
      <c r="AU1304" s="45"/>
      <c r="AV1304" s="45" t="s">
        <v>13348</v>
      </c>
      <c r="AW1304" s="45">
        <v>10</v>
      </c>
      <c r="AX1304" s="45">
        <v>2</v>
      </c>
      <c r="AY1304" s="45">
        <v>13</v>
      </c>
      <c r="AZ1304" s="45"/>
      <c r="BA1304" s="45" t="s">
        <v>703</v>
      </c>
      <c r="BB1304" s="45" t="s">
        <v>42</v>
      </c>
      <c r="BC1304" s="45"/>
      <c r="BD1304" s="45" t="s">
        <v>704</v>
      </c>
      <c r="BE1304" s="52"/>
      <c r="BF1304" s="1"/>
    </row>
    <row r="1305" spans="1:58" ht="16" customHeight="1">
      <c r="A1305" s="53" t="s">
        <v>13283</v>
      </c>
      <c r="B1305" s="54" t="s">
        <v>13284</v>
      </c>
      <c r="C1305" s="55">
        <v>42823</v>
      </c>
      <c r="D1305" s="56">
        <f t="shared" ca="1" si="40"/>
        <v>2.8356164383561642</v>
      </c>
      <c r="E1305" s="54" t="s">
        <v>77</v>
      </c>
      <c r="F1305" s="54">
        <f>IFERROR(INDEX(AccountStatusTable[],MATCH(E1305,Account_Status,0),2),3)</f>
        <v>3</v>
      </c>
      <c r="G1305" s="54" t="s">
        <v>236</v>
      </c>
      <c r="H1305" s="54" t="s">
        <v>228</v>
      </c>
      <c r="I1305" s="54" t="s">
        <v>6727</v>
      </c>
      <c r="J1305" s="54" t="s">
        <v>255</v>
      </c>
      <c r="K1305" s="54" t="s">
        <v>108</v>
      </c>
      <c r="L1305" s="54" t="s">
        <v>33</v>
      </c>
      <c r="M1305" s="54" t="s">
        <v>66</v>
      </c>
      <c r="N1305" s="54" t="s">
        <v>34</v>
      </c>
      <c r="O1305" s="54">
        <f>IFERROR(IFERROR(INDEX(VerifiedDeploymentLookup[],MATCH(M1305,Verified_Deployment_Type,0),2),INDEX(DeploymentLookup[],MATCH(N1305,Deployment_Type,0),2)),0)</f>
        <v>1</v>
      </c>
      <c r="P1305" s="54" t="s">
        <v>109</v>
      </c>
      <c r="Q1305" s="54">
        <f>INDEX(RegionLookup[],MATCH(P1305,Region,0),3)</f>
        <v>1</v>
      </c>
      <c r="R1305" s="57">
        <v>18568</v>
      </c>
      <c r="S1305" s="58">
        <f>IFERROR(INDEX(CompanySizeLookup[],MATCH(R1305,of_Employees,0),2),2)</f>
        <v>2</v>
      </c>
      <c r="T1305" s="54"/>
      <c r="U1305" s="59">
        <v>8112</v>
      </c>
      <c r="V1305" s="59">
        <v>6084</v>
      </c>
      <c r="W1305" s="54" t="s">
        <v>35</v>
      </c>
      <c r="X1305" s="55">
        <v>43919</v>
      </c>
      <c r="Y1305" s="54" t="s">
        <v>1168</v>
      </c>
      <c r="Z1305" s="54" t="str">
        <f>IFERROR(INDEX(IndustryLookup[],MATCH(Y1305,Industry,0),2),"Not Specified")</f>
        <v>Wholesale and Distribution</v>
      </c>
      <c r="AA1305" s="54">
        <f>INDEX(MetaIndustryLookup[],MATCH(Z1305,Meta_Industry,0),2)</f>
        <v>9</v>
      </c>
      <c r="AB1305" s="54"/>
      <c r="AC1305" s="54"/>
      <c r="AD1305" s="54" t="s">
        <v>290</v>
      </c>
      <c r="AE1305" s="54">
        <f t="shared" si="41"/>
        <v>1</v>
      </c>
      <c r="AF1305" s="54"/>
      <c r="AG1305" s="59">
        <v>0</v>
      </c>
      <c r="AH1305" s="59">
        <v>0</v>
      </c>
      <c r="AI1305" s="54"/>
      <c r="AJ1305" s="60" t="s">
        <v>13285</v>
      </c>
      <c r="AK1305" s="54"/>
      <c r="AL1305" s="54"/>
      <c r="AM1305" s="54"/>
      <c r="AN1305" s="54"/>
      <c r="AO1305" s="54"/>
      <c r="AP1305" s="54" t="s">
        <v>21165</v>
      </c>
      <c r="AQ1305" s="54"/>
      <c r="AR1305" s="54"/>
      <c r="AS1305" s="54"/>
      <c r="AT1305" s="54"/>
      <c r="AU1305" s="59">
        <v>0</v>
      </c>
      <c r="AV1305" s="54" t="s">
        <v>13286</v>
      </c>
      <c r="AW1305" s="54">
        <v>6</v>
      </c>
      <c r="AX1305" s="54">
        <v>5</v>
      </c>
      <c r="AY1305" s="54">
        <v>2</v>
      </c>
      <c r="AZ1305" s="54" t="s">
        <v>77</v>
      </c>
      <c r="BA1305" s="54" t="s">
        <v>291</v>
      </c>
      <c r="BB1305" s="54" t="s">
        <v>289</v>
      </c>
      <c r="BC1305" s="54"/>
      <c r="BD1305" s="54" t="s">
        <v>292</v>
      </c>
      <c r="BE1305" s="61"/>
      <c r="BF1305" s="1"/>
    </row>
    <row r="1306" spans="1:58" ht="16" customHeight="1">
      <c r="A1306" s="44" t="s">
        <v>5094</v>
      </c>
      <c r="B1306" s="45" t="s">
        <v>5095</v>
      </c>
      <c r="C1306" s="46">
        <v>41264</v>
      </c>
      <c r="D1306" s="47">
        <f t="shared" ca="1" si="40"/>
        <v>7.1068493150684935</v>
      </c>
      <c r="E1306" s="45" t="s">
        <v>77</v>
      </c>
      <c r="F1306" s="45">
        <f>IFERROR(INDEX(AccountStatusTable[],MATCH(E1306,Account_Status,0),2),3)</f>
        <v>3</v>
      </c>
      <c r="G1306" s="45" t="s">
        <v>78</v>
      </c>
      <c r="H1306" s="45" t="s">
        <v>79</v>
      </c>
      <c r="I1306" s="45" t="s">
        <v>2793</v>
      </c>
      <c r="J1306" s="45"/>
      <c r="K1306" s="45" t="s">
        <v>596</v>
      </c>
      <c r="L1306" s="45" t="s">
        <v>33</v>
      </c>
      <c r="M1306" s="45" t="s">
        <v>34</v>
      </c>
      <c r="N1306" s="45" t="s">
        <v>34</v>
      </c>
      <c r="O1306" s="45">
        <f>IFERROR(IFERROR(INDEX(VerifiedDeploymentLookup[],MATCH(M1306,Verified_Deployment_Type,0),2),INDEX(DeploymentLookup[],MATCH(N1306,Deployment_Type,0),2)),0)</f>
        <v>0</v>
      </c>
      <c r="P1306" s="45" t="s">
        <v>67</v>
      </c>
      <c r="Q1306" s="45">
        <f>INDEX(RegionLookup[],MATCH(P1306,Region,0),3)</f>
        <v>2</v>
      </c>
      <c r="R1306" s="48">
        <v>18568</v>
      </c>
      <c r="S1306" s="49">
        <f>IFERROR(INDEX(CompanySizeLookup[],MATCH(R1306,of_Employees,0),2),2)</f>
        <v>2</v>
      </c>
      <c r="T1306" s="45"/>
      <c r="U1306" s="50">
        <v>21220</v>
      </c>
      <c r="V1306" s="50">
        <v>15915</v>
      </c>
      <c r="W1306" s="45" t="s">
        <v>35</v>
      </c>
      <c r="X1306" s="46">
        <v>44551</v>
      </c>
      <c r="Y1306" s="45" t="s">
        <v>557</v>
      </c>
      <c r="Z1306" s="45" t="str">
        <f>IFERROR(INDEX(IndustryLookup[],MATCH(Y1306,Industry,0),2),"Not Specified")</f>
        <v>Education</v>
      </c>
      <c r="AA1306" s="45">
        <f>INDEX(MetaIndustryLookup[],MATCH(Z1306,Meta_Industry,0),2)</f>
        <v>10</v>
      </c>
      <c r="AB1306" s="45"/>
      <c r="AC1306" s="45"/>
      <c r="AD1306" s="45" t="s">
        <v>597</v>
      </c>
      <c r="AE1306" s="45">
        <f t="shared" si="41"/>
        <v>1</v>
      </c>
      <c r="AF1306" s="51" t="s">
        <v>5096</v>
      </c>
      <c r="AG1306" s="45"/>
      <c r="AH1306" s="45"/>
      <c r="AI1306" s="45"/>
      <c r="AJ1306" s="45"/>
      <c r="AK1306" s="45"/>
      <c r="AL1306" s="45"/>
      <c r="AM1306" s="45"/>
      <c r="AN1306" s="45"/>
      <c r="AO1306" s="45"/>
      <c r="AP1306" s="45" t="s">
        <v>21165</v>
      </c>
      <c r="AQ1306" s="45"/>
      <c r="AR1306" s="45"/>
      <c r="AS1306" s="45"/>
      <c r="AT1306" s="45"/>
      <c r="AU1306" s="45"/>
      <c r="AV1306" s="45" t="s">
        <v>5097</v>
      </c>
      <c r="AW1306" s="45">
        <v>5</v>
      </c>
      <c r="AX1306" s="45">
        <v>6</v>
      </c>
      <c r="AY1306" s="45">
        <v>5</v>
      </c>
      <c r="AZ1306" s="45" t="s">
        <v>21170</v>
      </c>
      <c r="BA1306" s="45" t="s">
        <v>601</v>
      </c>
      <c r="BB1306" s="45" t="s">
        <v>42</v>
      </c>
      <c r="BC1306" s="45" t="s">
        <v>21287</v>
      </c>
      <c r="BD1306" s="45" t="s">
        <v>602</v>
      </c>
      <c r="BE1306" s="52"/>
      <c r="BF1306" s="1"/>
    </row>
    <row r="1307" spans="1:58" ht="16" customHeight="1">
      <c r="A1307" s="53" t="s">
        <v>13291</v>
      </c>
      <c r="B1307" s="54" t="s">
        <v>13292</v>
      </c>
      <c r="C1307" s="55">
        <v>43649</v>
      </c>
      <c r="D1307" s="56">
        <f t="shared" ca="1" si="40"/>
        <v>0.57260273972602738</v>
      </c>
      <c r="E1307" s="54" t="s">
        <v>77</v>
      </c>
      <c r="F1307" s="54">
        <f>IFERROR(INDEX(AccountStatusTable[],MATCH(E1307,Account_Status,0),2),3)</f>
        <v>3</v>
      </c>
      <c r="G1307" s="54" t="s">
        <v>216</v>
      </c>
      <c r="H1307" s="54" t="s">
        <v>278</v>
      </c>
      <c r="I1307" s="54" t="s">
        <v>13293</v>
      </c>
      <c r="J1307" s="54" t="s">
        <v>42</v>
      </c>
      <c r="K1307" s="54" t="s">
        <v>318</v>
      </c>
      <c r="L1307" s="54" t="s">
        <v>33</v>
      </c>
      <c r="M1307" s="54" t="s">
        <v>34</v>
      </c>
      <c r="N1307" s="54"/>
      <c r="O1307" s="54">
        <f>IFERROR(IFERROR(INDEX(VerifiedDeploymentLookup[],MATCH(M1307,Verified_Deployment_Type,0),2),INDEX(DeploymentLookup[],MATCH(N1307,Deployment_Type,0),2)),0)</f>
        <v>0</v>
      </c>
      <c r="P1307" s="54" t="s">
        <v>67</v>
      </c>
      <c r="Q1307" s="54">
        <f>INDEX(RegionLookup[],MATCH(P1307,Region,0),3)</f>
        <v>2</v>
      </c>
      <c r="R1307" s="54" t="s">
        <v>96</v>
      </c>
      <c r="S1307" s="58">
        <f>IFERROR(INDEX(CompanySizeLookup[],MATCH(R1307,of_Employees,0),2),2)</f>
        <v>3</v>
      </c>
      <c r="T1307" s="54"/>
      <c r="U1307" s="59">
        <v>28704</v>
      </c>
      <c r="V1307" s="59">
        <v>21528</v>
      </c>
      <c r="W1307" s="54" t="s">
        <v>35</v>
      </c>
      <c r="X1307" s="55">
        <v>44015</v>
      </c>
      <c r="Y1307" s="54" t="s">
        <v>36</v>
      </c>
      <c r="Z1307" s="54" t="str">
        <f>IFERROR(INDEX(IndustryLookup[],MATCH(Y1307,Industry,0),2),"Not Specified")</f>
        <v>Information and Communication Technology (ICT)</v>
      </c>
      <c r="AA1307" s="54">
        <f>INDEX(MetaIndustryLookup[],MATCH(Z1307,Meta_Industry,0),2)</f>
        <v>23</v>
      </c>
      <c r="AB1307" s="54"/>
      <c r="AC1307" s="54"/>
      <c r="AD1307" s="54" t="s">
        <v>700</v>
      </c>
      <c r="AE1307" s="54">
        <f t="shared" si="41"/>
        <v>1</v>
      </c>
      <c r="AF1307" s="54"/>
      <c r="AG1307" s="59">
        <v>0</v>
      </c>
      <c r="AH1307" s="59">
        <v>0</v>
      </c>
      <c r="AI1307" s="54"/>
      <c r="AJ1307" s="60" t="s">
        <v>13294</v>
      </c>
      <c r="AK1307" s="54"/>
      <c r="AL1307" s="54"/>
      <c r="AM1307" s="54"/>
      <c r="AN1307" s="54"/>
      <c r="AO1307" s="54"/>
      <c r="AP1307" s="54" t="s">
        <v>21165</v>
      </c>
      <c r="AQ1307" s="54"/>
      <c r="AR1307" s="54"/>
      <c r="AS1307" s="54"/>
      <c r="AT1307" s="54"/>
      <c r="AU1307" s="59">
        <v>0</v>
      </c>
      <c r="AV1307" s="54" t="s">
        <v>13295</v>
      </c>
      <c r="AW1307" s="54">
        <v>10</v>
      </c>
      <c r="AX1307" s="54">
        <v>2</v>
      </c>
      <c r="AY1307" s="54">
        <v>13</v>
      </c>
      <c r="AZ1307" s="54"/>
      <c r="BA1307" s="54" t="s">
        <v>703</v>
      </c>
      <c r="BB1307" s="54" t="s">
        <v>42</v>
      </c>
      <c r="BC1307" s="54"/>
      <c r="BD1307" s="54" t="s">
        <v>704</v>
      </c>
      <c r="BE1307" s="61"/>
      <c r="BF1307" s="1"/>
    </row>
    <row r="1308" spans="1:58" ht="16" customHeight="1">
      <c r="A1308" s="44" t="s">
        <v>5098</v>
      </c>
      <c r="B1308" s="67" t="s">
        <v>5099</v>
      </c>
      <c r="C1308" s="46">
        <v>41768</v>
      </c>
      <c r="D1308" s="47">
        <f t="shared" ca="1" si="40"/>
        <v>5.7260273972602738</v>
      </c>
      <c r="E1308" s="45" t="s">
        <v>77</v>
      </c>
      <c r="F1308" s="45">
        <f>IFERROR(INDEX(AccountStatusTable[],MATCH(E1308,Account_Status,0),2),3)</f>
        <v>3</v>
      </c>
      <c r="G1308" s="45" t="s">
        <v>278</v>
      </c>
      <c r="H1308" s="45" t="s">
        <v>278</v>
      </c>
      <c r="I1308" s="45" t="s">
        <v>832</v>
      </c>
      <c r="J1308" s="45"/>
      <c r="K1308" s="45" t="s">
        <v>280</v>
      </c>
      <c r="L1308" s="45" t="s">
        <v>33</v>
      </c>
      <c r="M1308" s="45" t="s">
        <v>34</v>
      </c>
      <c r="N1308" s="45" t="s">
        <v>34</v>
      </c>
      <c r="O1308" s="45">
        <f>IFERROR(IFERROR(INDEX(VerifiedDeploymentLookup[],MATCH(M1308,Verified_Deployment_Type,0),2),INDEX(DeploymentLookup[],MATCH(N1308,Deployment_Type,0),2)),0)</f>
        <v>0</v>
      </c>
      <c r="P1308" s="45" t="s">
        <v>67</v>
      </c>
      <c r="Q1308" s="45">
        <f>INDEX(RegionLookup[],MATCH(P1308,Region,0),3)</f>
        <v>2</v>
      </c>
      <c r="R1308" s="45" t="s">
        <v>96</v>
      </c>
      <c r="S1308" s="49">
        <f>IFERROR(INDEX(CompanySizeLookup[],MATCH(R1308,of_Employees,0),2),2)</f>
        <v>3</v>
      </c>
      <c r="T1308" s="45">
        <v>35</v>
      </c>
      <c r="U1308" s="50">
        <v>10200</v>
      </c>
      <c r="V1308" s="50">
        <v>8160</v>
      </c>
      <c r="W1308" s="45" t="s">
        <v>35</v>
      </c>
      <c r="X1308" s="46">
        <v>43960</v>
      </c>
      <c r="Y1308" s="45" t="s">
        <v>515</v>
      </c>
      <c r="Z1308" s="45" t="str">
        <f>IFERROR(INDEX(IndustryLookup[],MATCH(Y1308,Industry,0),2),"Not Specified")</f>
        <v>Utilities</v>
      </c>
      <c r="AA1308" s="45">
        <f>INDEX(MetaIndustryLookup[],MATCH(Z1308,Meta_Industry,0),2)</f>
        <v>38</v>
      </c>
      <c r="AB1308" s="45"/>
      <c r="AC1308" s="45">
        <v>5063</v>
      </c>
      <c r="AD1308" s="45" t="s">
        <v>1001</v>
      </c>
      <c r="AE1308" s="45">
        <f t="shared" si="41"/>
        <v>1</v>
      </c>
      <c r="AF1308" s="45"/>
      <c r="AG1308" s="45"/>
      <c r="AH1308" s="45"/>
      <c r="AI1308" s="45"/>
      <c r="AJ1308" s="45"/>
      <c r="AK1308" s="45"/>
      <c r="AL1308" s="45"/>
      <c r="AM1308" s="45"/>
      <c r="AN1308" s="45"/>
      <c r="AO1308" s="45"/>
      <c r="AP1308" s="45" t="s">
        <v>21165</v>
      </c>
      <c r="AQ1308" s="45"/>
      <c r="AR1308" s="45"/>
      <c r="AS1308" s="45"/>
      <c r="AT1308" s="45">
        <v>5063</v>
      </c>
      <c r="AU1308" s="45"/>
      <c r="AV1308" s="45" t="s">
        <v>5100</v>
      </c>
      <c r="AW1308" s="45">
        <v>2</v>
      </c>
      <c r="AX1308" s="45">
        <v>3</v>
      </c>
      <c r="AY1308" s="45">
        <v>5</v>
      </c>
      <c r="AZ1308" s="45" t="s">
        <v>77</v>
      </c>
      <c r="BA1308" s="45" t="s">
        <v>832</v>
      </c>
      <c r="BB1308" s="45" t="s">
        <v>42</v>
      </c>
      <c r="BC1308" s="45"/>
      <c r="BD1308" s="45" t="s">
        <v>1004</v>
      </c>
      <c r="BE1308" s="52"/>
      <c r="BF1308" s="1"/>
    </row>
    <row r="1309" spans="1:58" ht="16" customHeight="1">
      <c r="A1309" s="53" t="s">
        <v>13296</v>
      </c>
      <c r="B1309" s="54" t="s">
        <v>13297</v>
      </c>
      <c r="C1309" s="55">
        <v>43635</v>
      </c>
      <c r="D1309" s="56">
        <f t="shared" ca="1" si="40"/>
        <v>0.61095890410958908</v>
      </c>
      <c r="E1309" s="54"/>
      <c r="F1309" s="54">
        <f>IFERROR(INDEX(AccountStatusTable[],MATCH(E1309,Account_Status,0),2),3)</f>
        <v>3</v>
      </c>
      <c r="G1309" s="54" t="s">
        <v>211</v>
      </c>
      <c r="H1309" s="54" t="s">
        <v>104</v>
      </c>
      <c r="I1309" s="54" t="s">
        <v>1112</v>
      </c>
      <c r="J1309" s="54" t="s">
        <v>508</v>
      </c>
      <c r="K1309" s="54" t="s">
        <v>108</v>
      </c>
      <c r="L1309" s="54" t="s">
        <v>33</v>
      </c>
      <c r="M1309" s="54"/>
      <c r="N1309" s="54"/>
      <c r="O1309" s="54">
        <f>IFERROR(IFERROR(INDEX(VerifiedDeploymentLookup[],MATCH(M1309,Verified_Deployment_Type,0),2),INDEX(DeploymentLookup[],MATCH(N1309,Deployment_Type,0),2)),0)</f>
        <v>0</v>
      </c>
      <c r="P1309" s="54" t="s">
        <v>109</v>
      </c>
      <c r="Q1309" s="54">
        <f>INDEX(RegionLookup[],MATCH(P1309,Region,0),3)</f>
        <v>1</v>
      </c>
      <c r="R1309" s="54" t="s">
        <v>296</v>
      </c>
      <c r="S1309" s="58">
        <f>IFERROR(INDEX(CompanySizeLookup[],MATCH(R1309,of_Employees,0),2),2)</f>
        <v>2</v>
      </c>
      <c r="T1309" s="54"/>
      <c r="U1309" s="59">
        <v>0</v>
      </c>
      <c r="V1309" s="59">
        <v>0</v>
      </c>
      <c r="W1309" s="54" t="s">
        <v>35</v>
      </c>
      <c r="X1309" s="55">
        <v>43927</v>
      </c>
      <c r="Y1309" s="54" t="s">
        <v>400</v>
      </c>
      <c r="Z1309" s="54" t="str">
        <f>IFERROR(INDEX(IndustryLookup[],MATCH(Y1309,Industry,0),2),"Not Specified")</f>
        <v>Hospitality and Travel</v>
      </c>
      <c r="AA1309" s="54">
        <f>INDEX(MetaIndustryLookup[],MATCH(Z1309,Meta_Industry,0),2)</f>
        <v>21</v>
      </c>
      <c r="AB1309" s="54"/>
      <c r="AC1309" s="54"/>
      <c r="AD1309" s="54"/>
      <c r="AE1309" s="54">
        <f t="shared" si="41"/>
        <v>0</v>
      </c>
      <c r="AF1309" s="54"/>
      <c r="AG1309" s="54"/>
      <c r="AH1309" s="54"/>
      <c r="AI1309" s="54"/>
      <c r="AJ1309" s="54"/>
      <c r="AK1309" s="54"/>
      <c r="AL1309" s="54"/>
      <c r="AM1309" s="54"/>
      <c r="AN1309" s="54"/>
      <c r="AO1309" s="54"/>
      <c r="AP1309" s="54" t="s">
        <v>21171</v>
      </c>
      <c r="AQ1309" s="54"/>
      <c r="AR1309" s="54"/>
      <c r="AS1309" s="54"/>
      <c r="AT1309" s="54"/>
      <c r="AU1309" s="54"/>
      <c r="AV1309" s="54" t="s">
        <v>13298</v>
      </c>
      <c r="AW1309" s="54"/>
      <c r="AX1309" s="54"/>
      <c r="AY1309" s="54"/>
      <c r="AZ1309" s="54"/>
      <c r="BA1309" s="54"/>
      <c r="BB1309" s="54"/>
      <c r="BC1309" s="54"/>
      <c r="BD1309" s="54"/>
      <c r="BE1309" s="61"/>
      <c r="BF1309" s="1"/>
    </row>
    <row r="1310" spans="1:58" ht="16" customHeight="1">
      <c r="A1310" s="44" t="s">
        <v>13305</v>
      </c>
      <c r="B1310" s="45" t="s">
        <v>13306</v>
      </c>
      <c r="C1310" s="46">
        <v>43640</v>
      </c>
      <c r="D1310" s="47">
        <f t="shared" ca="1" si="40"/>
        <v>0.59726027397260273</v>
      </c>
      <c r="E1310" s="45" t="s">
        <v>77</v>
      </c>
      <c r="F1310" s="45">
        <f>IFERROR(INDEX(AccountStatusTable[],MATCH(E1310,Account_Status,0),2),3)</f>
        <v>3</v>
      </c>
      <c r="G1310" s="45" t="s">
        <v>236</v>
      </c>
      <c r="H1310" s="45" t="s">
        <v>228</v>
      </c>
      <c r="I1310" s="45" t="s">
        <v>2995</v>
      </c>
      <c r="J1310" s="45" t="s">
        <v>196</v>
      </c>
      <c r="K1310" s="45" t="s">
        <v>108</v>
      </c>
      <c r="L1310" s="45" t="s">
        <v>33</v>
      </c>
      <c r="M1310" s="45" t="s">
        <v>34</v>
      </c>
      <c r="N1310" s="45"/>
      <c r="O1310" s="45">
        <f>IFERROR(IFERROR(INDEX(VerifiedDeploymentLookup[],MATCH(M1310,Verified_Deployment_Type,0),2),INDEX(DeploymentLookup[],MATCH(N1310,Deployment_Type,0),2)),0)</f>
        <v>0</v>
      </c>
      <c r="P1310" s="45" t="s">
        <v>109</v>
      </c>
      <c r="Q1310" s="45">
        <f>INDEX(RegionLookup[],MATCH(P1310,Region,0),3)</f>
        <v>1</v>
      </c>
      <c r="R1310" s="64">
        <v>43840</v>
      </c>
      <c r="S1310" s="49">
        <f>IFERROR(INDEX(CompanySizeLookup[],MATCH(R1310,of_Employees,0),2),2)</f>
        <v>1</v>
      </c>
      <c r="T1310" s="45"/>
      <c r="U1310" s="50">
        <v>20400</v>
      </c>
      <c r="V1310" s="50">
        <v>16320</v>
      </c>
      <c r="W1310" s="45" t="s">
        <v>35</v>
      </c>
      <c r="X1310" s="46">
        <v>44006</v>
      </c>
      <c r="Y1310" s="45" t="s">
        <v>557</v>
      </c>
      <c r="Z1310" s="45" t="str">
        <f>IFERROR(INDEX(IndustryLookup[],MATCH(Y1310,Industry,0),2),"Not Specified")</f>
        <v>Education</v>
      </c>
      <c r="AA1310" s="45">
        <f>INDEX(MetaIndustryLookup[],MATCH(Z1310,Meta_Industry,0),2)</f>
        <v>10</v>
      </c>
      <c r="AB1310" s="45"/>
      <c r="AC1310" s="45">
        <v>82</v>
      </c>
      <c r="AD1310" s="45" t="s">
        <v>239</v>
      </c>
      <c r="AE1310" s="45">
        <f t="shared" si="41"/>
        <v>1</v>
      </c>
      <c r="AF1310" s="45"/>
      <c r="AG1310" s="45"/>
      <c r="AH1310" s="45"/>
      <c r="AI1310" s="45"/>
      <c r="AJ1310" s="45" t="s">
        <v>13307</v>
      </c>
      <c r="AK1310" s="45" t="s">
        <v>22104</v>
      </c>
      <c r="AL1310" s="45">
        <v>180</v>
      </c>
      <c r="AM1310" s="45" t="s">
        <v>21213</v>
      </c>
      <c r="AN1310" s="45" t="s">
        <v>21212</v>
      </c>
      <c r="AO1310" s="45"/>
      <c r="AP1310" s="45" t="s">
        <v>21165</v>
      </c>
      <c r="AQ1310" s="45"/>
      <c r="AR1310" s="45"/>
      <c r="AS1310" s="45"/>
      <c r="AT1310" s="45">
        <v>82</v>
      </c>
      <c r="AU1310" s="45"/>
      <c r="AV1310" s="45" t="s">
        <v>13308</v>
      </c>
      <c r="AW1310" s="45">
        <v>4</v>
      </c>
      <c r="AX1310" s="45">
        <v>2</v>
      </c>
      <c r="AY1310" s="45">
        <v>2</v>
      </c>
      <c r="AZ1310" s="45"/>
      <c r="BA1310" s="45" t="s">
        <v>241</v>
      </c>
      <c r="BB1310" s="45" t="s">
        <v>242</v>
      </c>
      <c r="BC1310" s="45"/>
      <c r="BD1310" s="45" t="s">
        <v>243</v>
      </c>
      <c r="BE1310" s="52"/>
      <c r="BF1310" s="1"/>
    </row>
    <row r="1311" spans="1:58" ht="16" customHeight="1">
      <c r="A1311" s="53" t="s">
        <v>13309</v>
      </c>
      <c r="B1311" s="54" t="s">
        <v>13310</v>
      </c>
      <c r="C1311" s="55">
        <v>43625</v>
      </c>
      <c r="D1311" s="56">
        <f t="shared" ca="1" si="40"/>
        <v>0.63835616438356169</v>
      </c>
      <c r="E1311" s="54" t="s">
        <v>61</v>
      </c>
      <c r="F1311" s="54">
        <f>IFERROR(INDEX(AccountStatusTable[],MATCH(E1311,Account_Status,0),2),3)</f>
        <v>2</v>
      </c>
      <c r="G1311" s="54" t="s">
        <v>227</v>
      </c>
      <c r="H1311" s="54" t="s">
        <v>104</v>
      </c>
      <c r="I1311" s="54" t="s">
        <v>3678</v>
      </c>
      <c r="J1311" s="54" t="s">
        <v>190</v>
      </c>
      <c r="K1311" s="54" t="s">
        <v>108</v>
      </c>
      <c r="L1311" s="54" t="s">
        <v>33</v>
      </c>
      <c r="M1311" s="54"/>
      <c r="N1311" s="54"/>
      <c r="O1311" s="54">
        <f>IFERROR(IFERROR(INDEX(VerifiedDeploymentLookup[],MATCH(M1311,Verified_Deployment_Type,0),2),INDEX(DeploymentLookup[],MATCH(N1311,Deployment_Type,0),2)),0)</f>
        <v>0</v>
      </c>
      <c r="P1311" s="54" t="s">
        <v>109</v>
      </c>
      <c r="Q1311" s="54">
        <f>INDEX(RegionLookup[],MATCH(P1311,Region,0),3)</f>
        <v>1</v>
      </c>
      <c r="R1311" s="54" t="s">
        <v>179</v>
      </c>
      <c r="S1311" s="58">
        <f>IFERROR(INDEX(CompanySizeLookup[],MATCH(R1311,of_Employees,0),2),2)</f>
        <v>3</v>
      </c>
      <c r="T1311" s="54"/>
      <c r="U1311" s="59">
        <v>24360</v>
      </c>
      <c r="V1311" s="59">
        <v>24360</v>
      </c>
      <c r="W1311" s="54" t="s">
        <v>35</v>
      </c>
      <c r="X1311" s="55">
        <v>43951</v>
      </c>
      <c r="Y1311" s="54" t="s">
        <v>36</v>
      </c>
      <c r="Z1311" s="54" t="str">
        <f>IFERROR(INDEX(IndustryLookup[],MATCH(Y1311,Industry,0),2),"Not Specified")</f>
        <v>Information and Communication Technology (ICT)</v>
      </c>
      <c r="AA1311" s="54">
        <f>INDEX(MetaIndustryLookup[],MATCH(Z1311,Meta_Industry,0),2)</f>
        <v>23</v>
      </c>
      <c r="AB1311" s="54"/>
      <c r="AC1311" s="54">
        <v>48</v>
      </c>
      <c r="AD1311" s="54"/>
      <c r="AE1311" s="54">
        <f t="shared" si="41"/>
        <v>0</v>
      </c>
      <c r="AF1311" s="54"/>
      <c r="AG1311" s="54"/>
      <c r="AH1311" s="54"/>
      <c r="AI1311" s="54"/>
      <c r="AJ1311" s="54" t="s">
        <v>13311</v>
      </c>
      <c r="AK1311" s="54" t="s">
        <v>22103</v>
      </c>
      <c r="AL1311" s="54">
        <v>120</v>
      </c>
      <c r="AM1311" s="54" t="s">
        <v>21173</v>
      </c>
      <c r="AN1311" s="54" t="s">
        <v>21172</v>
      </c>
      <c r="AO1311" s="54"/>
      <c r="AP1311" s="54"/>
      <c r="AQ1311" s="54"/>
      <c r="AR1311" s="54"/>
      <c r="AS1311" s="54"/>
      <c r="AT1311" s="54">
        <v>48</v>
      </c>
      <c r="AU1311" s="54"/>
      <c r="AV1311" s="54" t="s">
        <v>13312</v>
      </c>
      <c r="AW1311" s="54"/>
      <c r="AX1311" s="54"/>
      <c r="AY1311" s="54"/>
      <c r="AZ1311" s="54"/>
      <c r="BA1311" s="54"/>
      <c r="BB1311" s="54"/>
      <c r="BC1311" s="54"/>
      <c r="BD1311" s="54"/>
      <c r="BE1311" s="61"/>
      <c r="BF1311" s="1"/>
    </row>
    <row r="1312" spans="1:58" ht="16" customHeight="1">
      <c r="A1312" s="44" t="s">
        <v>5101</v>
      </c>
      <c r="B1312" s="45" t="s">
        <v>5102</v>
      </c>
      <c r="C1312" s="46">
        <v>40633</v>
      </c>
      <c r="D1312" s="47">
        <f t="shared" ca="1" si="40"/>
        <v>8.8356164383561637</v>
      </c>
      <c r="E1312" s="45" t="s">
        <v>27</v>
      </c>
      <c r="F1312" s="45">
        <f>IFERROR(INDEX(AccountStatusTable[],MATCH(E1312,Account_Status,0),2),3)</f>
        <v>1</v>
      </c>
      <c r="G1312" s="45" t="s">
        <v>78</v>
      </c>
      <c r="H1312" s="45" t="s">
        <v>278</v>
      </c>
      <c r="I1312" s="45" t="s">
        <v>4941</v>
      </c>
      <c r="J1312" s="45" t="s">
        <v>42</v>
      </c>
      <c r="K1312" s="45" t="s">
        <v>280</v>
      </c>
      <c r="L1312" s="45" t="s">
        <v>33</v>
      </c>
      <c r="M1312" s="45" t="s">
        <v>66</v>
      </c>
      <c r="N1312" s="45" t="s">
        <v>34</v>
      </c>
      <c r="O1312" s="45">
        <f>IFERROR(IFERROR(INDEX(VerifiedDeploymentLookup[],MATCH(M1312,Verified_Deployment_Type,0),2),INDEX(DeploymentLookup[],MATCH(N1312,Deployment_Type,0),2)),0)</f>
        <v>1</v>
      </c>
      <c r="P1312" s="45" t="s">
        <v>67</v>
      </c>
      <c r="Q1312" s="45">
        <f>INDEX(RegionLookup[],MATCH(P1312,Region,0),3)</f>
        <v>2</v>
      </c>
      <c r="R1312" s="48">
        <v>18568</v>
      </c>
      <c r="S1312" s="49">
        <f>IFERROR(INDEX(CompanySizeLookup[],MATCH(R1312,of_Employees,0),2),2)</f>
        <v>2</v>
      </c>
      <c r="T1312" s="45">
        <v>19</v>
      </c>
      <c r="U1312" s="50">
        <v>8424</v>
      </c>
      <c r="V1312" s="50">
        <v>6318</v>
      </c>
      <c r="W1312" s="45" t="s">
        <v>35</v>
      </c>
      <c r="X1312" s="46">
        <v>43921</v>
      </c>
      <c r="Y1312" s="45" t="s">
        <v>82</v>
      </c>
      <c r="Z1312" s="45" t="str">
        <f>IFERROR(INDEX(IndustryLookup[],MATCH(Y1312,Industry,0),2),"Not Specified")</f>
        <v>Consulting/Business Services</v>
      </c>
      <c r="AA1312" s="45">
        <f>INDEX(MetaIndustryLookup[],MATCH(Z1312,Meta_Industry,0),2)</f>
        <v>8</v>
      </c>
      <c r="AB1312" s="45"/>
      <c r="AC1312" s="45">
        <v>7389</v>
      </c>
      <c r="AD1312" s="45" t="s">
        <v>955</v>
      </c>
      <c r="AE1312" s="45">
        <f t="shared" si="41"/>
        <v>1</v>
      </c>
      <c r="AF1312" s="45"/>
      <c r="AG1312" s="45"/>
      <c r="AH1312" s="45"/>
      <c r="AI1312" s="45"/>
      <c r="AJ1312" s="45"/>
      <c r="AK1312" s="45"/>
      <c r="AL1312" s="45"/>
      <c r="AM1312" s="45"/>
      <c r="AN1312" s="45"/>
      <c r="AO1312" s="45"/>
      <c r="AP1312" s="45" t="s">
        <v>21165</v>
      </c>
      <c r="AQ1312" s="45"/>
      <c r="AR1312" s="45"/>
      <c r="AS1312" s="45"/>
      <c r="AT1312" s="45">
        <v>7389</v>
      </c>
      <c r="AU1312" s="45"/>
      <c r="AV1312" s="45" t="s">
        <v>5103</v>
      </c>
      <c r="AW1312" s="45"/>
      <c r="AX1312" s="45"/>
      <c r="AY1312" s="45"/>
      <c r="AZ1312" s="45" t="s">
        <v>21176</v>
      </c>
      <c r="BA1312" s="45" t="s">
        <v>959</v>
      </c>
      <c r="BB1312" s="45" t="s">
        <v>42</v>
      </c>
      <c r="BC1312" s="45"/>
      <c r="BD1312" s="45" t="s">
        <v>960</v>
      </c>
      <c r="BE1312" s="52"/>
      <c r="BF1312" s="1"/>
    </row>
    <row r="1313" spans="1:58" ht="16" customHeight="1">
      <c r="A1313" s="53" t="s">
        <v>5104</v>
      </c>
      <c r="B1313" s="54" t="s">
        <v>5105</v>
      </c>
      <c r="C1313" s="55">
        <v>40780</v>
      </c>
      <c r="D1313" s="56">
        <f t="shared" ca="1" si="40"/>
        <v>8.4328767123287669</v>
      </c>
      <c r="E1313" s="54" t="s">
        <v>27</v>
      </c>
      <c r="F1313" s="54">
        <f>IFERROR(INDEX(AccountStatusTable[],MATCH(E1313,Account_Status,0),2),3)</f>
        <v>1</v>
      </c>
      <c r="G1313" s="54" t="s">
        <v>28</v>
      </c>
      <c r="H1313" s="54" t="s">
        <v>29</v>
      </c>
      <c r="I1313" s="54" t="s">
        <v>1422</v>
      </c>
      <c r="J1313" s="54" t="s">
        <v>631</v>
      </c>
      <c r="K1313" s="54" t="s">
        <v>32</v>
      </c>
      <c r="L1313" s="54" t="s">
        <v>33</v>
      </c>
      <c r="M1313" s="54" t="s">
        <v>34</v>
      </c>
      <c r="N1313" s="54" t="s">
        <v>34</v>
      </c>
      <c r="O1313" s="54">
        <f>IFERROR(IFERROR(INDEX(VerifiedDeploymentLookup[],MATCH(M1313,Verified_Deployment_Type,0),2),INDEX(DeploymentLookup[],MATCH(N1313,Deployment_Type,0),2)),0)</f>
        <v>0</v>
      </c>
      <c r="P1313" s="54" t="s">
        <v>32</v>
      </c>
      <c r="Q1313" s="54">
        <f>INDEX(RegionLookup[],MATCH(P1313,Region,0),3)</f>
        <v>3</v>
      </c>
      <c r="R1313" s="57">
        <v>18568</v>
      </c>
      <c r="S1313" s="58">
        <f>IFERROR(INDEX(CompanySizeLookup[],MATCH(R1313,of_Employees,0),2),2)</f>
        <v>2</v>
      </c>
      <c r="T1313" s="54">
        <v>0</v>
      </c>
      <c r="U1313" s="59">
        <v>16848</v>
      </c>
      <c r="V1313" s="59">
        <v>14320.8</v>
      </c>
      <c r="W1313" s="54" t="s">
        <v>35</v>
      </c>
      <c r="X1313" s="55">
        <v>44068</v>
      </c>
      <c r="Y1313" s="54" t="s">
        <v>5106</v>
      </c>
      <c r="Z1313" s="54" t="str">
        <f>IFERROR(INDEX(IndustryLookup[],MATCH(Y1313,Industry,0),2),"Not Specified")</f>
        <v>Religion</v>
      </c>
      <c r="AA1313" s="54">
        <f>INDEX(MetaIndustryLookup[],MATCH(Z1313,Meta_Industry,0),2)</f>
        <v>32</v>
      </c>
      <c r="AB1313" s="54"/>
      <c r="AC1313" s="54">
        <v>8661</v>
      </c>
      <c r="AD1313" s="54" t="s">
        <v>738</v>
      </c>
      <c r="AE1313" s="54">
        <f t="shared" si="41"/>
        <v>1</v>
      </c>
      <c r="AF1313" s="54"/>
      <c r="AG1313" s="54"/>
      <c r="AH1313" s="54"/>
      <c r="AI1313" s="54"/>
      <c r="AJ1313" s="54"/>
      <c r="AK1313" s="54"/>
      <c r="AL1313" s="54"/>
      <c r="AM1313" s="54"/>
      <c r="AN1313" s="54"/>
      <c r="AO1313" s="54"/>
      <c r="AP1313" s="54" t="s">
        <v>21165</v>
      </c>
      <c r="AQ1313" s="54"/>
      <c r="AR1313" s="54"/>
      <c r="AS1313" s="54"/>
      <c r="AT1313" s="54">
        <v>8661</v>
      </c>
      <c r="AU1313" s="54"/>
      <c r="AV1313" s="54" t="s">
        <v>5107</v>
      </c>
      <c r="AW1313" s="54"/>
      <c r="AX1313" s="54"/>
      <c r="AY1313" s="54"/>
      <c r="AZ1313" s="54"/>
      <c r="BA1313" s="54" t="s">
        <v>740</v>
      </c>
      <c r="BB1313" s="54" t="s">
        <v>631</v>
      </c>
      <c r="BC1313" s="54"/>
      <c r="BD1313" s="54" t="s">
        <v>741</v>
      </c>
      <c r="BE1313" s="61"/>
      <c r="BF1313" s="1"/>
    </row>
    <row r="1314" spans="1:58" ht="16" customHeight="1">
      <c r="A1314" s="44" t="s">
        <v>5108</v>
      </c>
      <c r="B1314" s="45" t="s">
        <v>5109</v>
      </c>
      <c r="C1314" s="46">
        <v>40975</v>
      </c>
      <c r="D1314" s="47">
        <f t="shared" ca="1" si="40"/>
        <v>7.8986301369863012</v>
      </c>
      <c r="E1314" s="45" t="s">
        <v>61</v>
      </c>
      <c r="F1314" s="45">
        <f>IFERROR(INDEX(AccountStatusTable[],MATCH(E1314,Account_Status,0),2),3)</f>
        <v>2</v>
      </c>
      <c r="G1314" s="45" t="s">
        <v>104</v>
      </c>
      <c r="H1314" s="45" t="s">
        <v>105</v>
      </c>
      <c r="I1314" s="45" t="s">
        <v>5110</v>
      </c>
      <c r="J1314" s="45" t="s">
        <v>238</v>
      </c>
      <c r="K1314" s="45" t="s">
        <v>108</v>
      </c>
      <c r="L1314" s="45" t="s">
        <v>33</v>
      </c>
      <c r="M1314" s="45" t="s">
        <v>66</v>
      </c>
      <c r="N1314" s="45" t="s">
        <v>34</v>
      </c>
      <c r="O1314" s="45">
        <f>IFERROR(IFERROR(INDEX(VerifiedDeploymentLookup[],MATCH(M1314,Verified_Deployment_Type,0),2),INDEX(DeploymentLookup[],MATCH(N1314,Deployment_Type,0),2)),0)</f>
        <v>1</v>
      </c>
      <c r="P1314" s="45" t="s">
        <v>109</v>
      </c>
      <c r="Q1314" s="45">
        <f>INDEX(RegionLookup[],MATCH(P1314,Region,0),3)</f>
        <v>1</v>
      </c>
      <c r="R1314" s="48">
        <v>18568</v>
      </c>
      <c r="S1314" s="49">
        <f>IFERROR(INDEX(CompanySizeLookup[],MATCH(R1314,of_Employees,0),2),2)</f>
        <v>2</v>
      </c>
      <c r="T1314" s="45"/>
      <c r="U1314" s="50">
        <v>2592</v>
      </c>
      <c r="V1314" s="50">
        <v>1944</v>
      </c>
      <c r="W1314" s="45" t="s">
        <v>35</v>
      </c>
      <c r="X1314" s="46">
        <v>43897</v>
      </c>
      <c r="Y1314" s="45" t="s">
        <v>180</v>
      </c>
      <c r="Z1314" s="45" t="str">
        <f>IFERROR(INDEX(IndustryLookup[],MATCH(Y1314,Industry,0),2),"Not Specified")</f>
        <v>Services</v>
      </c>
      <c r="AA1314" s="45">
        <f>INDEX(MetaIndustryLookup[],MATCH(Z1314,Meta_Industry,0),2)</f>
        <v>34</v>
      </c>
      <c r="AB1314" s="45"/>
      <c r="AC1314" s="45"/>
      <c r="AD1314" s="45" t="s">
        <v>111</v>
      </c>
      <c r="AE1314" s="45">
        <f t="shared" si="41"/>
        <v>1</v>
      </c>
      <c r="AF1314" s="45"/>
      <c r="AG1314" s="45"/>
      <c r="AH1314" s="45"/>
      <c r="AI1314" s="45"/>
      <c r="AJ1314" s="45"/>
      <c r="AK1314" s="45"/>
      <c r="AL1314" s="45"/>
      <c r="AM1314" s="45"/>
      <c r="AN1314" s="45"/>
      <c r="AO1314" s="45"/>
      <c r="AP1314" s="45" t="s">
        <v>21165</v>
      </c>
      <c r="AQ1314" s="45"/>
      <c r="AR1314" s="45"/>
      <c r="AS1314" s="45"/>
      <c r="AT1314" s="45"/>
      <c r="AU1314" s="45"/>
      <c r="AV1314" s="45" t="s">
        <v>5111</v>
      </c>
      <c r="AW1314" s="45">
        <v>9</v>
      </c>
      <c r="AX1314" s="45">
        <v>16</v>
      </c>
      <c r="AY1314" s="45">
        <v>2</v>
      </c>
      <c r="AZ1314" s="45" t="s">
        <v>21176</v>
      </c>
      <c r="BA1314" s="45" t="s">
        <v>114</v>
      </c>
      <c r="BB1314" s="45" t="s">
        <v>115</v>
      </c>
      <c r="BC1314" s="45" t="s">
        <v>16451</v>
      </c>
      <c r="BD1314" s="45" t="s">
        <v>116</v>
      </c>
      <c r="BE1314" s="52"/>
      <c r="BF1314" s="1"/>
    </row>
    <row r="1315" spans="1:58" ht="16" customHeight="1">
      <c r="A1315" s="53" t="s">
        <v>13316</v>
      </c>
      <c r="B1315" s="54" t="s">
        <v>13317</v>
      </c>
      <c r="C1315" s="55">
        <v>43250</v>
      </c>
      <c r="D1315" s="56">
        <f t="shared" ca="1" si="40"/>
        <v>1.6657534246575343</v>
      </c>
      <c r="E1315" s="54" t="s">
        <v>27</v>
      </c>
      <c r="F1315" s="54">
        <f>IFERROR(INDEX(AccountStatusTable[],MATCH(E1315,Account_Status,0),2),3)</f>
        <v>1</v>
      </c>
      <c r="G1315" s="54" t="s">
        <v>236</v>
      </c>
      <c r="H1315" s="54" t="s">
        <v>228</v>
      </c>
      <c r="I1315" s="54" t="s">
        <v>7893</v>
      </c>
      <c r="J1315" s="54" t="s">
        <v>238</v>
      </c>
      <c r="K1315" s="54" t="s">
        <v>108</v>
      </c>
      <c r="L1315" s="54" t="s">
        <v>33</v>
      </c>
      <c r="M1315" s="54" t="s">
        <v>66</v>
      </c>
      <c r="N1315" s="54" t="s">
        <v>34</v>
      </c>
      <c r="O1315" s="54">
        <f>IFERROR(IFERROR(INDEX(VerifiedDeploymentLookup[],MATCH(M1315,Verified_Deployment_Type,0),2),INDEX(DeploymentLookup[],MATCH(N1315,Deployment_Type,0),2)),0)</f>
        <v>1</v>
      </c>
      <c r="P1315" s="54" t="s">
        <v>109</v>
      </c>
      <c r="Q1315" s="54">
        <f>INDEX(RegionLookup[],MATCH(P1315,Region,0),3)</f>
        <v>1</v>
      </c>
      <c r="R1315" s="57">
        <v>18568</v>
      </c>
      <c r="S1315" s="58">
        <f>IFERROR(INDEX(CompanySizeLookup[],MATCH(R1315,of_Employees,0),2),2)</f>
        <v>2</v>
      </c>
      <c r="T1315" s="54"/>
      <c r="U1315" s="59">
        <v>14400</v>
      </c>
      <c r="V1315" s="59">
        <v>10800</v>
      </c>
      <c r="W1315" s="54" t="s">
        <v>35</v>
      </c>
      <c r="X1315" s="55">
        <v>43981</v>
      </c>
      <c r="Y1315" s="54" t="s">
        <v>180</v>
      </c>
      <c r="Z1315" s="54" t="str">
        <f>IFERROR(INDEX(IndustryLookup[],MATCH(Y1315,Industry,0),2),"Not Specified")</f>
        <v>Services</v>
      </c>
      <c r="AA1315" s="54">
        <f>INDEX(MetaIndustryLookup[],MATCH(Z1315,Meta_Industry,0),2)</f>
        <v>34</v>
      </c>
      <c r="AB1315" s="54"/>
      <c r="AC1315" s="54"/>
      <c r="AD1315" s="54" t="s">
        <v>777</v>
      </c>
      <c r="AE1315" s="54">
        <f t="shared" si="41"/>
        <v>1</v>
      </c>
      <c r="AF1315" s="54"/>
      <c r="AG1315" s="59">
        <v>0</v>
      </c>
      <c r="AH1315" s="59">
        <v>0</v>
      </c>
      <c r="AI1315" s="54"/>
      <c r="AJ1315" s="60" t="s">
        <v>13318</v>
      </c>
      <c r="AK1315" s="54"/>
      <c r="AL1315" s="54"/>
      <c r="AM1315" s="54"/>
      <c r="AN1315" s="54"/>
      <c r="AO1315" s="54"/>
      <c r="AP1315" s="54" t="s">
        <v>21165</v>
      </c>
      <c r="AQ1315" s="54"/>
      <c r="AR1315" s="54"/>
      <c r="AS1315" s="54"/>
      <c r="AT1315" s="54"/>
      <c r="AU1315" s="59">
        <v>0</v>
      </c>
      <c r="AV1315" s="54" t="s">
        <v>13319</v>
      </c>
      <c r="AW1315" s="54">
        <v>3</v>
      </c>
      <c r="AX1315" s="54">
        <v>3</v>
      </c>
      <c r="AY1315" s="54">
        <v>2</v>
      </c>
      <c r="AZ1315" s="54"/>
      <c r="BA1315" s="54" t="s">
        <v>581</v>
      </c>
      <c r="BB1315" s="54" t="s">
        <v>153</v>
      </c>
      <c r="BC1315" s="60" t="s">
        <v>21211</v>
      </c>
      <c r="BD1315" s="54" t="s">
        <v>780</v>
      </c>
      <c r="BE1315" s="61"/>
      <c r="BF1315" s="1"/>
    </row>
    <row r="1316" spans="1:58" ht="16" customHeight="1">
      <c r="A1316" s="44" t="s">
        <v>13320</v>
      </c>
      <c r="B1316" s="45" t="s">
        <v>13321</v>
      </c>
      <c r="C1316" s="46">
        <v>43635</v>
      </c>
      <c r="D1316" s="47">
        <f t="shared" ca="1" si="40"/>
        <v>0.61095890410958908</v>
      </c>
      <c r="E1316" s="45" t="s">
        <v>61</v>
      </c>
      <c r="F1316" s="45">
        <f>IFERROR(INDEX(AccountStatusTable[],MATCH(E1316,Account_Status,0),2),3)</f>
        <v>2</v>
      </c>
      <c r="G1316" s="45" t="s">
        <v>62</v>
      </c>
      <c r="H1316" s="45" t="s">
        <v>104</v>
      </c>
      <c r="I1316" s="45" t="s">
        <v>6253</v>
      </c>
      <c r="J1316" s="45" t="s">
        <v>13322</v>
      </c>
      <c r="K1316" s="45" t="s">
        <v>147</v>
      </c>
      <c r="L1316" s="45" t="s">
        <v>33</v>
      </c>
      <c r="M1316" s="45"/>
      <c r="N1316" s="45"/>
      <c r="O1316" s="45">
        <f>IFERROR(IFERROR(INDEX(VerifiedDeploymentLookup[],MATCH(M1316,Verified_Deployment_Type,0),2),INDEX(DeploymentLookup[],MATCH(N1316,Deployment_Type,0),2)),0)</f>
        <v>0</v>
      </c>
      <c r="P1316" s="45" t="s">
        <v>67</v>
      </c>
      <c r="Q1316" s="45">
        <f>INDEX(RegionLookup[],MATCH(P1316,Region,0),3)</f>
        <v>2</v>
      </c>
      <c r="R1316" s="45" t="s">
        <v>296</v>
      </c>
      <c r="S1316" s="49">
        <f>IFERROR(INDEX(CompanySizeLookup[],MATCH(R1316,of_Employees,0),2),2)</f>
        <v>2</v>
      </c>
      <c r="T1316" s="45"/>
      <c r="U1316" s="50">
        <v>0</v>
      </c>
      <c r="V1316" s="50">
        <v>0</v>
      </c>
      <c r="W1316" s="45" t="s">
        <v>35</v>
      </c>
      <c r="X1316" s="46">
        <v>44255</v>
      </c>
      <c r="Y1316" s="45" t="s">
        <v>82</v>
      </c>
      <c r="Z1316" s="45" t="str">
        <f>IFERROR(INDEX(IndustryLookup[],MATCH(Y1316,Industry,0),2),"Not Specified")</f>
        <v>Consulting/Business Services</v>
      </c>
      <c r="AA1316" s="45">
        <f>INDEX(MetaIndustryLookup[],MATCH(Z1316,Meta_Industry,0),2)</f>
        <v>8</v>
      </c>
      <c r="AB1316" s="45"/>
      <c r="AC1316" s="45"/>
      <c r="AD1316" s="45"/>
      <c r="AE1316" s="45">
        <f t="shared" si="41"/>
        <v>0</v>
      </c>
      <c r="AF1316" s="45"/>
      <c r="AG1316" s="45"/>
      <c r="AH1316" s="45"/>
      <c r="AI1316" s="45"/>
      <c r="AJ1316" s="45"/>
      <c r="AK1316" s="45"/>
      <c r="AL1316" s="45"/>
      <c r="AM1316" s="45"/>
      <c r="AN1316" s="45"/>
      <c r="AO1316" s="45"/>
      <c r="AP1316" s="45" t="s">
        <v>21171</v>
      </c>
      <c r="AQ1316" s="45"/>
      <c r="AR1316" s="45"/>
      <c r="AS1316" s="45"/>
      <c r="AT1316" s="45"/>
      <c r="AU1316" s="45"/>
      <c r="AV1316" s="45" t="s">
        <v>13323</v>
      </c>
      <c r="AW1316" s="45"/>
      <c r="AX1316" s="45"/>
      <c r="AY1316" s="45"/>
      <c r="AZ1316" s="45"/>
      <c r="BA1316" s="45"/>
      <c r="BB1316" s="45"/>
      <c r="BC1316" s="45"/>
      <c r="BD1316" s="45"/>
      <c r="BE1316" s="52"/>
      <c r="BF1316" s="1"/>
    </row>
    <row r="1317" spans="1:58" ht="16" customHeight="1">
      <c r="A1317" s="53" t="s">
        <v>5112</v>
      </c>
      <c r="B1317" s="54" t="s">
        <v>5113</v>
      </c>
      <c r="C1317" s="55">
        <v>40967</v>
      </c>
      <c r="D1317" s="56">
        <f t="shared" ca="1" si="40"/>
        <v>7.9205479452054792</v>
      </c>
      <c r="E1317" s="54" t="s">
        <v>77</v>
      </c>
      <c r="F1317" s="54">
        <f>IFERROR(INDEX(AccountStatusTable[],MATCH(E1317,Account_Status,0),2),3)</f>
        <v>3</v>
      </c>
      <c r="G1317" s="54" t="s">
        <v>62</v>
      </c>
      <c r="H1317" s="54" t="s">
        <v>63</v>
      </c>
      <c r="I1317" s="54" t="s">
        <v>5114</v>
      </c>
      <c r="J1317" s="54"/>
      <c r="K1317" s="54" t="s">
        <v>147</v>
      </c>
      <c r="L1317" s="54" t="s">
        <v>33</v>
      </c>
      <c r="M1317" s="54" t="s">
        <v>34</v>
      </c>
      <c r="N1317" s="54"/>
      <c r="O1317" s="54">
        <f>IFERROR(IFERROR(INDEX(VerifiedDeploymentLookup[],MATCH(M1317,Verified_Deployment_Type,0),2),INDEX(DeploymentLookup[],MATCH(N1317,Deployment_Type,0),2)),0)</f>
        <v>0</v>
      </c>
      <c r="P1317" s="54" t="s">
        <v>67</v>
      </c>
      <c r="Q1317" s="54">
        <f>INDEX(RegionLookup[],MATCH(P1317,Region,0),3)</f>
        <v>2</v>
      </c>
      <c r="R1317" s="57">
        <v>18568</v>
      </c>
      <c r="S1317" s="58">
        <f>IFERROR(INDEX(CompanySizeLookup[],MATCH(R1317,of_Employees,0),2),2)</f>
        <v>2</v>
      </c>
      <c r="T1317" s="54">
        <v>11</v>
      </c>
      <c r="U1317" s="59">
        <v>5184</v>
      </c>
      <c r="V1317" s="59">
        <v>3888</v>
      </c>
      <c r="W1317" s="54" t="s">
        <v>35</v>
      </c>
      <c r="X1317" s="55">
        <v>43883</v>
      </c>
      <c r="Y1317" s="54" t="s">
        <v>180</v>
      </c>
      <c r="Z1317" s="54" t="str">
        <f>IFERROR(INDEX(IndustryLookup[],MATCH(Y1317,Industry,0),2),"Not Specified")</f>
        <v>Services</v>
      </c>
      <c r="AA1317" s="54">
        <f>INDEX(MetaIndustryLookup[],MATCH(Z1317,Meta_Industry,0),2)</f>
        <v>34</v>
      </c>
      <c r="AB1317" s="54"/>
      <c r="AC1317" s="54">
        <v>3069</v>
      </c>
      <c r="AD1317" s="54" t="s">
        <v>616</v>
      </c>
      <c r="AE1317" s="54">
        <f t="shared" si="41"/>
        <v>1</v>
      </c>
      <c r="AF1317" s="54"/>
      <c r="AG1317" s="54"/>
      <c r="AH1317" s="54"/>
      <c r="AI1317" s="54"/>
      <c r="AJ1317" s="60" t="s">
        <v>5115</v>
      </c>
      <c r="AK1317" s="54"/>
      <c r="AL1317" s="54"/>
      <c r="AM1317" s="54"/>
      <c r="AN1317" s="54"/>
      <c r="AO1317" s="54"/>
      <c r="AP1317" s="54" t="s">
        <v>21165</v>
      </c>
      <c r="AQ1317" s="54"/>
      <c r="AR1317" s="54"/>
      <c r="AS1317" s="54"/>
      <c r="AT1317" s="54">
        <v>3069</v>
      </c>
      <c r="AU1317" s="54"/>
      <c r="AV1317" s="54" t="s">
        <v>5116</v>
      </c>
      <c r="AW1317" s="54"/>
      <c r="AX1317" s="54"/>
      <c r="AY1317" s="54"/>
      <c r="AZ1317" s="54" t="s">
        <v>21169</v>
      </c>
      <c r="BA1317" s="54" t="s">
        <v>72</v>
      </c>
      <c r="BB1317" s="54" t="s">
        <v>42</v>
      </c>
      <c r="BC1317" s="54"/>
      <c r="BD1317" s="54" t="s">
        <v>620</v>
      </c>
      <c r="BE1317" s="61"/>
      <c r="BF1317" s="1"/>
    </row>
    <row r="1318" spans="1:58" ht="16" customHeight="1">
      <c r="A1318" s="44" t="s">
        <v>10228</v>
      </c>
      <c r="B1318" s="45" t="s">
        <v>13324</v>
      </c>
      <c r="C1318" s="46">
        <v>42965</v>
      </c>
      <c r="D1318" s="47">
        <f t="shared" ca="1" si="40"/>
        <v>2.4465753424657533</v>
      </c>
      <c r="E1318" s="45" t="s">
        <v>77</v>
      </c>
      <c r="F1318" s="45">
        <f>IFERROR(INDEX(AccountStatusTable[],MATCH(E1318,Account_Status,0),2),3)</f>
        <v>3</v>
      </c>
      <c r="G1318" s="45" t="s">
        <v>211</v>
      </c>
      <c r="H1318" s="45" t="s">
        <v>228</v>
      </c>
      <c r="I1318" s="45" t="s">
        <v>7035</v>
      </c>
      <c r="J1318" s="45" t="s">
        <v>196</v>
      </c>
      <c r="K1318" s="45" t="s">
        <v>108</v>
      </c>
      <c r="L1318" s="45" t="s">
        <v>33</v>
      </c>
      <c r="M1318" s="45" t="s">
        <v>66</v>
      </c>
      <c r="N1318" s="45" t="s">
        <v>34</v>
      </c>
      <c r="O1318" s="45">
        <f>IFERROR(IFERROR(INDEX(VerifiedDeploymentLookup[],MATCH(M1318,Verified_Deployment_Type,0),2),INDEX(DeploymentLookup[],MATCH(N1318,Deployment_Type,0),2)),0)</f>
        <v>1</v>
      </c>
      <c r="P1318" s="45" t="s">
        <v>109</v>
      </c>
      <c r="Q1318" s="45">
        <f>INDEX(RegionLookup[],MATCH(P1318,Region,0),3)</f>
        <v>1</v>
      </c>
      <c r="R1318" s="48">
        <v>18568</v>
      </c>
      <c r="S1318" s="49">
        <f>IFERROR(INDEX(CompanySizeLookup[],MATCH(R1318,of_Employees,0),2),2)</f>
        <v>2</v>
      </c>
      <c r="T1318" s="45"/>
      <c r="U1318" s="50">
        <v>9360</v>
      </c>
      <c r="V1318" s="50">
        <v>9360</v>
      </c>
      <c r="W1318" s="45" t="s">
        <v>35</v>
      </c>
      <c r="X1318" s="46">
        <v>44061</v>
      </c>
      <c r="Y1318" s="45" t="s">
        <v>36</v>
      </c>
      <c r="Z1318" s="45" t="str">
        <f>IFERROR(INDEX(IndustryLookup[],MATCH(Y1318,Industry,0),2),"Not Specified")</f>
        <v>Information and Communication Technology (ICT)</v>
      </c>
      <c r="AA1318" s="45">
        <f>INDEX(MetaIndustryLookup[],MATCH(Z1318,Meta_Industry,0),2)</f>
        <v>23</v>
      </c>
      <c r="AB1318" s="45"/>
      <c r="AC1318" s="45"/>
      <c r="AD1318" s="45"/>
      <c r="AE1318" s="45">
        <f t="shared" si="41"/>
        <v>0</v>
      </c>
      <c r="AF1318" s="45"/>
      <c r="AG1318" s="50">
        <v>0</v>
      </c>
      <c r="AH1318" s="50">
        <v>0</v>
      </c>
      <c r="AI1318" s="45"/>
      <c r="AJ1318" s="45"/>
      <c r="AK1318" s="45"/>
      <c r="AL1318" s="45"/>
      <c r="AM1318" s="45"/>
      <c r="AN1318" s="45"/>
      <c r="AO1318" s="45"/>
      <c r="AP1318" s="45" t="s">
        <v>21171</v>
      </c>
      <c r="AQ1318" s="45"/>
      <c r="AR1318" s="45"/>
      <c r="AS1318" s="45"/>
      <c r="AT1318" s="45"/>
      <c r="AU1318" s="50">
        <v>0</v>
      </c>
      <c r="AV1318" s="45" t="s">
        <v>13325</v>
      </c>
      <c r="AW1318" s="45"/>
      <c r="AX1318" s="45"/>
      <c r="AY1318" s="45"/>
      <c r="AZ1318" s="45"/>
      <c r="BA1318" s="45"/>
      <c r="BB1318" s="45"/>
      <c r="BC1318" s="45"/>
      <c r="BD1318" s="45"/>
      <c r="BE1318" s="52"/>
      <c r="BF1318" s="1"/>
    </row>
    <row r="1319" spans="1:58" ht="16" customHeight="1">
      <c r="A1319" s="53" t="s">
        <v>5123</v>
      </c>
      <c r="B1319" s="54" t="s">
        <v>5124</v>
      </c>
      <c r="C1319" s="55">
        <v>41089</v>
      </c>
      <c r="D1319" s="56">
        <f t="shared" ca="1" si="40"/>
        <v>7.5863013698630137</v>
      </c>
      <c r="E1319" s="54" t="s">
        <v>77</v>
      </c>
      <c r="F1319" s="54">
        <f>IFERROR(INDEX(AccountStatusTable[],MATCH(E1319,Account_Status,0),2),3)</f>
        <v>3</v>
      </c>
      <c r="G1319" s="54" t="s">
        <v>227</v>
      </c>
      <c r="H1319" s="54" t="s">
        <v>188</v>
      </c>
      <c r="I1319" s="54" t="s">
        <v>744</v>
      </c>
      <c r="J1319" s="54" t="s">
        <v>289</v>
      </c>
      <c r="K1319" s="54" t="s">
        <v>108</v>
      </c>
      <c r="L1319" s="54" t="s">
        <v>33</v>
      </c>
      <c r="M1319" s="54" t="s">
        <v>34</v>
      </c>
      <c r="N1319" s="54" t="s">
        <v>34</v>
      </c>
      <c r="O1319" s="54">
        <f>IFERROR(IFERROR(INDEX(VerifiedDeploymentLookup[],MATCH(M1319,Verified_Deployment_Type,0),2),INDEX(DeploymentLookup[],MATCH(N1319,Deployment_Type,0),2)),0)</f>
        <v>0</v>
      </c>
      <c r="P1319" s="54" t="s">
        <v>109</v>
      </c>
      <c r="Q1319" s="54">
        <f>INDEX(RegionLookup[],MATCH(P1319,Region,0),3)</f>
        <v>1</v>
      </c>
      <c r="R1319" s="54" t="s">
        <v>96</v>
      </c>
      <c r="S1319" s="58">
        <f>IFERROR(INDEX(CompanySizeLookup[],MATCH(R1319,of_Employees,0),2),2)</f>
        <v>3</v>
      </c>
      <c r="T1319" s="54">
        <v>76</v>
      </c>
      <c r="U1319" s="59">
        <v>25312.84</v>
      </c>
      <c r="V1319" s="59">
        <v>25312.84</v>
      </c>
      <c r="W1319" s="54" t="s">
        <v>35</v>
      </c>
      <c r="X1319" s="55">
        <v>44376</v>
      </c>
      <c r="Y1319" s="54" t="s">
        <v>82</v>
      </c>
      <c r="Z1319" s="54" t="str">
        <f>IFERROR(INDEX(IndustryLookup[],MATCH(Y1319,Industry,0),2),"Not Specified")</f>
        <v>Consulting/Business Services</v>
      </c>
      <c r="AA1319" s="54">
        <f>INDEX(MetaIndustryLookup[],MATCH(Z1319,Meta_Industry,0),2)</f>
        <v>8</v>
      </c>
      <c r="AB1319" s="54"/>
      <c r="AC1319" s="54">
        <v>7371</v>
      </c>
      <c r="AD1319" s="54"/>
      <c r="AE1319" s="54">
        <f t="shared" si="41"/>
        <v>0</v>
      </c>
      <c r="AF1319" s="54" t="s">
        <v>5125</v>
      </c>
      <c r="AG1319" s="54"/>
      <c r="AH1319" s="54"/>
      <c r="AI1319" s="54"/>
      <c r="AJ1319" s="60" t="s">
        <v>5126</v>
      </c>
      <c r="AK1319" s="54"/>
      <c r="AL1319" s="54"/>
      <c r="AM1319" s="54"/>
      <c r="AN1319" s="54"/>
      <c r="AO1319" s="54"/>
      <c r="AP1319" s="54" t="s">
        <v>21165</v>
      </c>
      <c r="AQ1319" s="54"/>
      <c r="AR1319" s="54"/>
      <c r="AS1319" s="54"/>
      <c r="AT1319" s="54">
        <v>7371</v>
      </c>
      <c r="AU1319" s="54"/>
      <c r="AV1319" s="54" t="s">
        <v>5127</v>
      </c>
      <c r="AW1319" s="54"/>
      <c r="AX1319" s="54"/>
      <c r="AY1319" s="54"/>
      <c r="AZ1319" s="54"/>
      <c r="BA1319" s="54"/>
      <c r="BB1319" s="54"/>
      <c r="BC1319" s="54"/>
      <c r="BD1319" s="54"/>
      <c r="BE1319" s="61"/>
      <c r="BF1319" s="1"/>
    </row>
    <row r="1320" spans="1:58" ht="16" customHeight="1">
      <c r="A1320" s="44" t="s">
        <v>13326</v>
      </c>
      <c r="B1320" s="45" t="s">
        <v>13327</v>
      </c>
      <c r="C1320" s="46">
        <v>42914</v>
      </c>
      <c r="D1320" s="47">
        <f t="shared" ca="1" si="40"/>
        <v>2.5863013698630137</v>
      </c>
      <c r="E1320" s="45" t="s">
        <v>27</v>
      </c>
      <c r="F1320" s="45">
        <f>IFERROR(INDEX(AccountStatusTable[],MATCH(E1320,Account_Status,0),2),3)</f>
        <v>1</v>
      </c>
      <c r="G1320" s="45" t="s">
        <v>595</v>
      </c>
      <c r="H1320" s="45" t="s">
        <v>79</v>
      </c>
      <c r="I1320" s="45" t="s">
        <v>6439</v>
      </c>
      <c r="J1320" s="45" t="s">
        <v>42</v>
      </c>
      <c r="K1320" s="45" t="s">
        <v>644</v>
      </c>
      <c r="L1320" s="45" t="s">
        <v>33</v>
      </c>
      <c r="M1320" s="45" t="s">
        <v>34</v>
      </c>
      <c r="N1320" s="45"/>
      <c r="O1320" s="45">
        <f>IFERROR(IFERROR(INDEX(VerifiedDeploymentLookup[],MATCH(M1320,Verified_Deployment_Type,0),2),INDEX(DeploymentLookup[],MATCH(N1320,Deployment_Type,0),2)),0)</f>
        <v>0</v>
      </c>
      <c r="P1320" s="45" t="s">
        <v>67</v>
      </c>
      <c r="Q1320" s="45">
        <f>INDEX(RegionLookup[],MATCH(P1320,Region,0),3)</f>
        <v>2</v>
      </c>
      <c r="R1320" s="45" t="s">
        <v>366</v>
      </c>
      <c r="S1320" s="49">
        <f>IFERROR(INDEX(CompanySizeLookup[],MATCH(R1320,of_Employees,0),2),2)</f>
        <v>3</v>
      </c>
      <c r="T1320" s="45"/>
      <c r="U1320" s="50">
        <v>41820</v>
      </c>
      <c r="V1320" s="50">
        <v>33456</v>
      </c>
      <c r="W1320" s="45" t="s">
        <v>35</v>
      </c>
      <c r="X1320" s="46">
        <v>44010</v>
      </c>
      <c r="Y1320" s="45" t="s">
        <v>248</v>
      </c>
      <c r="Z1320" s="45" t="str">
        <f>IFERROR(INDEX(IndustryLookup[],MATCH(Y1320,Industry,0),2),"Not Specified")</f>
        <v>Insurance</v>
      </c>
      <c r="AA1320" s="45">
        <f>INDEX(MetaIndustryLookup[],MATCH(Z1320,Meta_Industry,0),2)</f>
        <v>24</v>
      </c>
      <c r="AB1320" s="45"/>
      <c r="AC1320" s="45"/>
      <c r="AD1320" s="45" t="s">
        <v>1471</v>
      </c>
      <c r="AE1320" s="45">
        <f t="shared" si="41"/>
        <v>1</v>
      </c>
      <c r="AF1320" s="45"/>
      <c r="AG1320" s="50">
        <v>0</v>
      </c>
      <c r="AH1320" s="50">
        <v>0</v>
      </c>
      <c r="AI1320" s="45"/>
      <c r="AJ1320" s="45"/>
      <c r="AK1320" s="45"/>
      <c r="AL1320" s="45"/>
      <c r="AM1320" s="45"/>
      <c r="AN1320" s="45"/>
      <c r="AO1320" s="45"/>
      <c r="AP1320" s="45" t="s">
        <v>21165</v>
      </c>
      <c r="AQ1320" s="45"/>
      <c r="AR1320" s="45"/>
      <c r="AS1320" s="45"/>
      <c r="AT1320" s="45"/>
      <c r="AU1320" s="50">
        <v>0</v>
      </c>
      <c r="AV1320" s="45" t="s">
        <v>13328</v>
      </c>
      <c r="AW1320" s="45">
        <v>4</v>
      </c>
      <c r="AX1320" s="45">
        <v>5</v>
      </c>
      <c r="AY1320" s="45">
        <v>2</v>
      </c>
      <c r="AZ1320" s="45">
        <v>0.8</v>
      </c>
      <c r="BA1320" s="45" t="s">
        <v>1475</v>
      </c>
      <c r="BB1320" s="45" t="s">
        <v>42</v>
      </c>
      <c r="BC1320" s="45"/>
      <c r="BD1320" s="45" t="s">
        <v>1476</v>
      </c>
      <c r="BE1320" s="52"/>
      <c r="BF1320" s="1"/>
    </row>
    <row r="1321" spans="1:58" ht="16" customHeight="1">
      <c r="A1321" s="53" t="s">
        <v>13387</v>
      </c>
      <c r="B1321" s="54" t="s">
        <v>13388</v>
      </c>
      <c r="C1321" s="55">
        <v>42580</v>
      </c>
      <c r="D1321" s="56">
        <f t="shared" ca="1" si="40"/>
        <v>3.5013698630136987</v>
      </c>
      <c r="E1321" s="54" t="s">
        <v>27</v>
      </c>
      <c r="F1321" s="54">
        <f>IFERROR(INDEX(AccountStatusTable[],MATCH(E1321,Account_Status,0),2),3)</f>
        <v>1</v>
      </c>
      <c r="G1321" s="54" t="s">
        <v>1403</v>
      </c>
      <c r="H1321" s="54" t="s">
        <v>91</v>
      </c>
      <c r="I1321" s="54" t="s">
        <v>13389</v>
      </c>
      <c r="J1321" s="54" t="s">
        <v>13390</v>
      </c>
      <c r="K1321" s="54" t="s">
        <v>94</v>
      </c>
      <c r="L1321" s="54" t="s">
        <v>33</v>
      </c>
      <c r="M1321" s="54" t="s">
        <v>34</v>
      </c>
      <c r="N1321" s="54"/>
      <c r="O1321" s="54">
        <f>IFERROR(IFERROR(INDEX(VerifiedDeploymentLookup[],MATCH(M1321,Verified_Deployment_Type,0),2),INDEX(DeploymentLookup[],MATCH(N1321,Deployment_Type,0),2)),0)</f>
        <v>0</v>
      </c>
      <c r="P1321" s="54" t="s">
        <v>95</v>
      </c>
      <c r="Q1321" s="54">
        <f>INDEX(RegionLookup[],MATCH(P1321,Region,0),3)</f>
        <v>4</v>
      </c>
      <c r="R1321" s="54" t="s">
        <v>52</v>
      </c>
      <c r="S1321" s="58">
        <f>IFERROR(INDEX(CompanySizeLookup[],MATCH(R1321,of_Employees,0),2),2)</f>
        <v>4</v>
      </c>
      <c r="T1321" s="54"/>
      <c r="U1321" s="59">
        <v>20400</v>
      </c>
      <c r="V1321" s="59">
        <v>17340</v>
      </c>
      <c r="W1321" s="54" t="s">
        <v>35</v>
      </c>
      <c r="X1321" s="55">
        <v>44041</v>
      </c>
      <c r="Y1321" s="54" t="s">
        <v>53</v>
      </c>
      <c r="Z1321" s="54" t="str">
        <f>IFERROR(INDEX(IndustryLookup[],MATCH(Y1321,Industry,0),2),"Not Specified")</f>
        <v>Retail and Consumer Goods</v>
      </c>
      <c r="AA1321" s="54">
        <f>INDEX(MetaIndustryLookup[],MATCH(Z1321,Meta_Industry,0),2)</f>
        <v>33</v>
      </c>
      <c r="AB1321" s="54"/>
      <c r="AC1321" s="54"/>
      <c r="AD1321" s="54" t="s">
        <v>1873</v>
      </c>
      <c r="AE1321" s="54">
        <f t="shared" si="41"/>
        <v>1</v>
      </c>
      <c r="AF1321" s="54"/>
      <c r="AG1321" s="59">
        <v>0</v>
      </c>
      <c r="AH1321" s="59">
        <v>0</v>
      </c>
      <c r="AI1321" s="54"/>
      <c r="AJ1321" s="54"/>
      <c r="AK1321" s="54"/>
      <c r="AL1321" s="54"/>
      <c r="AM1321" s="54"/>
      <c r="AN1321" s="54"/>
      <c r="AO1321" s="54"/>
      <c r="AP1321" s="54" t="s">
        <v>21165</v>
      </c>
      <c r="AQ1321" s="54"/>
      <c r="AR1321" s="54"/>
      <c r="AS1321" s="54"/>
      <c r="AT1321" s="54"/>
      <c r="AU1321" s="59">
        <v>0</v>
      </c>
      <c r="AV1321" s="54" t="s">
        <v>13391</v>
      </c>
      <c r="AW1321" s="54"/>
      <c r="AX1321" s="54"/>
      <c r="AY1321" s="54"/>
      <c r="AZ1321" s="54" t="s">
        <v>77</v>
      </c>
      <c r="BA1321" s="54" t="s">
        <v>1874</v>
      </c>
      <c r="BB1321" s="54" t="s">
        <v>42</v>
      </c>
      <c r="BC1321" s="54"/>
      <c r="BD1321" s="54" t="s">
        <v>1875</v>
      </c>
      <c r="BE1321" s="61"/>
      <c r="BF1321" s="1"/>
    </row>
    <row r="1322" spans="1:58" ht="16" customHeight="1">
      <c r="A1322" s="44" t="s">
        <v>13329</v>
      </c>
      <c r="B1322" s="45" t="s">
        <v>13330</v>
      </c>
      <c r="C1322" s="46">
        <v>42898</v>
      </c>
      <c r="D1322" s="47">
        <f t="shared" ca="1" si="40"/>
        <v>2.6301369863013697</v>
      </c>
      <c r="E1322" s="45" t="s">
        <v>77</v>
      </c>
      <c r="F1322" s="45">
        <f>IFERROR(INDEX(AccountStatusTable[],MATCH(E1322,Account_Status,0),2),3)</f>
        <v>3</v>
      </c>
      <c r="G1322" s="45" t="s">
        <v>62</v>
      </c>
      <c r="H1322" s="45" t="s">
        <v>63</v>
      </c>
      <c r="I1322" s="45" t="s">
        <v>172</v>
      </c>
      <c r="J1322" s="45" t="s">
        <v>42</v>
      </c>
      <c r="K1322" s="45" t="s">
        <v>147</v>
      </c>
      <c r="L1322" s="45" t="s">
        <v>33</v>
      </c>
      <c r="M1322" s="45" t="s">
        <v>66</v>
      </c>
      <c r="N1322" s="45" t="s">
        <v>34</v>
      </c>
      <c r="O1322" s="45">
        <f>IFERROR(IFERROR(INDEX(VerifiedDeploymentLookup[],MATCH(M1322,Verified_Deployment_Type,0),2),INDEX(DeploymentLookup[],MATCH(N1322,Deployment_Type,0),2)),0)</f>
        <v>1</v>
      </c>
      <c r="P1322" s="45" t="s">
        <v>67</v>
      </c>
      <c r="Q1322" s="45">
        <f>INDEX(RegionLookup[],MATCH(P1322,Region,0),3)</f>
        <v>2</v>
      </c>
      <c r="R1322" s="48">
        <v>18568</v>
      </c>
      <c r="S1322" s="49">
        <f>IFERROR(INDEX(CompanySizeLookup[],MATCH(R1322,of_Employees,0),2),2)</f>
        <v>2</v>
      </c>
      <c r="T1322" s="45"/>
      <c r="U1322" s="50">
        <v>7364.98</v>
      </c>
      <c r="V1322" s="50">
        <v>7364.98</v>
      </c>
      <c r="W1322" s="45" t="s">
        <v>35</v>
      </c>
      <c r="X1322" s="46">
        <v>43994</v>
      </c>
      <c r="Y1322" s="45" t="s">
        <v>231</v>
      </c>
      <c r="Z1322" s="45" t="str">
        <f>IFERROR(INDEX(IndustryLookup[],MATCH(Y1322,Industry,0),2),"Not Specified")</f>
        <v>Manufacturing</v>
      </c>
      <c r="AA1322" s="45">
        <f>INDEX(MetaIndustryLookup[],MATCH(Z1322,Meta_Industry,0),2)</f>
        <v>11</v>
      </c>
      <c r="AB1322" s="45"/>
      <c r="AC1322" s="45"/>
      <c r="AD1322" s="45"/>
      <c r="AE1322" s="45">
        <f t="shared" si="41"/>
        <v>0</v>
      </c>
      <c r="AF1322" s="51" t="s">
        <v>13331</v>
      </c>
      <c r="AG1322" s="50">
        <v>0</v>
      </c>
      <c r="AH1322" s="50">
        <v>0</v>
      </c>
      <c r="AI1322" s="45"/>
      <c r="AJ1322" s="51" t="s">
        <v>13332</v>
      </c>
      <c r="AK1322" s="45"/>
      <c r="AL1322" s="45"/>
      <c r="AM1322" s="45"/>
      <c r="AN1322" s="45"/>
      <c r="AO1322" s="45"/>
      <c r="AP1322" s="45" t="s">
        <v>21171</v>
      </c>
      <c r="AQ1322" s="45"/>
      <c r="AR1322" s="45"/>
      <c r="AS1322" s="45"/>
      <c r="AT1322" s="45"/>
      <c r="AU1322" s="50">
        <v>0</v>
      </c>
      <c r="AV1322" s="45" t="s">
        <v>13333</v>
      </c>
      <c r="AW1322" s="45"/>
      <c r="AX1322" s="45"/>
      <c r="AY1322" s="45"/>
      <c r="AZ1322" s="45"/>
      <c r="BA1322" s="45"/>
      <c r="BB1322" s="45"/>
      <c r="BC1322" s="45"/>
      <c r="BD1322" s="45"/>
      <c r="BE1322" s="52"/>
      <c r="BF1322" s="1"/>
    </row>
    <row r="1323" spans="1:58" ht="16" customHeight="1">
      <c r="A1323" s="53" t="s">
        <v>13338</v>
      </c>
      <c r="B1323" s="54" t="s">
        <v>13339</v>
      </c>
      <c r="C1323" s="55">
        <v>43635</v>
      </c>
      <c r="D1323" s="56">
        <f t="shared" ca="1" si="40"/>
        <v>0.61095890410958908</v>
      </c>
      <c r="E1323" s="54"/>
      <c r="F1323" s="54">
        <f>IFERROR(INDEX(AccountStatusTable[],MATCH(E1323,Account_Status,0),2),3)</f>
        <v>3</v>
      </c>
      <c r="G1323" s="54" t="s">
        <v>211</v>
      </c>
      <c r="H1323" s="54" t="s">
        <v>104</v>
      </c>
      <c r="I1323" s="54" t="s">
        <v>3466</v>
      </c>
      <c r="J1323" s="54" t="s">
        <v>508</v>
      </c>
      <c r="K1323" s="54" t="s">
        <v>108</v>
      </c>
      <c r="L1323" s="54" t="s">
        <v>33</v>
      </c>
      <c r="M1323" s="54"/>
      <c r="N1323" s="54"/>
      <c r="O1323" s="54">
        <f>IFERROR(IFERROR(INDEX(VerifiedDeploymentLookup[],MATCH(M1323,Verified_Deployment_Type,0),2),INDEX(DeploymentLookup[],MATCH(N1323,Deployment_Type,0),2)),0)</f>
        <v>0</v>
      </c>
      <c r="P1323" s="54" t="s">
        <v>109</v>
      </c>
      <c r="Q1323" s="54">
        <f>INDEX(RegionLookup[],MATCH(P1323,Region,0),3)</f>
        <v>1</v>
      </c>
      <c r="R1323" s="54" t="s">
        <v>296</v>
      </c>
      <c r="S1323" s="58">
        <f>IFERROR(INDEX(CompanySizeLookup[],MATCH(R1323,of_Employees,0),2),2)</f>
        <v>2</v>
      </c>
      <c r="T1323" s="54"/>
      <c r="U1323" s="59">
        <v>0</v>
      </c>
      <c r="V1323" s="59">
        <v>0</v>
      </c>
      <c r="W1323" s="54" t="s">
        <v>35</v>
      </c>
      <c r="X1323" s="55">
        <v>43930</v>
      </c>
      <c r="Y1323" s="54" t="s">
        <v>36</v>
      </c>
      <c r="Z1323" s="54" t="str">
        <f>IFERROR(INDEX(IndustryLookup[],MATCH(Y1323,Industry,0),2),"Not Specified")</f>
        <v>Information and Communication Technology (ICT)</v>
      </c>
      <c r="AA1323" s="54">
        <f>INDEX(MetaIndustryLookup[],MATCH(Z1323,Meta_Industry,0),2)</f>
        <v>23</v>
      </c>
      <c r="AB1323" s="54"/>
      <c r="AC1323" s="54"/>
      <c r="AD1323" s="54"/>
      <c r="AE1323" s="54">
        <f t="shared" si="41"/>
        <v>0</v>
      </c>
      <c r="AF1323" s="54"/>
      <c r="AG1323" s="54"/>
      <c r="AH1323" s="54"/>
      <c r="AI1323" s="54"/>
      <c r="AJ1323" s="54"/>
      <c r="AK1323" s="54"/>
      <c r="AL1323" s="54"/>
      <c r="AM1323" s="54"/>
      <c r="AN1323" s="54"/>
      <c r="AO1323" s="54"/>
      <c r="AP1323" s="54"/>
      <c r="AQ1323" s="54"/>
      <c r="AR1323" s="54"/>
      <c r="AS1323" s="54"/>
      <c r="AT1323" s="54"/>
      <c r="AU1323" s="54"/>
      <c r="AV1323" s="54" t="s">
        <v>13340</v>
      </c>
      <c r="AW1323" s="54"/>
      <c r="AX1323" s="54"/>
      <c r="AY1323" s="54"/>
      <c r="AZ1323" s="54"/>
      <c r="BA1323" s="54"/>
      <c r="BB1323" s="54"/>
      <c r="BC1323" s="54"/>
      <c r="BD1323" s="54"/>
      <c r="BE1323" s="61"/>
      <c r="BF1323" s="1"/>
    </row>
    <row r="1324" spans="1:58" ht="16" customHeight="1">
      <c r="A1324" s="44" t="s">
        <v>5129</v>
      </c>
      <c r="B1324" s="45" t="s">
        <v>5130</v>
      </c>
      <c r="C1324" s="46">
        <v>40750</v>
      </c>
      <c r="D1324" s="47">
        <f t="shared" ca="1" si="40"/>
        <v>8.5150684931506841</v>
      </c>
      <c r="E1324" s="45" t="s">
        <v>77</v>
      </c>
      <c r="F1324" s="45">
        <f>IFERROR(INDEX(AccountStatusTable[],MATCH(E1324,Account_Status,0),2),3)</f>
        <v>3</v>
      </c>
      <c r="G1324" s="45" t="s">
        <v>78</v>
      </c>
      <c r="H1324" s="45" t="s">
        <v>278</v>
      </c>
      <c r="I1324" s="45" t="s">
        <v>5131</v>
      </c>
      <c r="J1324" s="45"/>
      <c r="K1324" s="45" t="s">
        <v>596</v>
      </c>
      <c r="L1324" s="45" t="s">
        <v>33</v>
      </c>
      <c r="M1324" s="45" t="s">
        <v>66</v>
      </c>
      <c r="N1324" s="45" t="s">
        <v>34</v>
      </c>
      <c r="O1324" s="45">
        <f>IFERROR(IFERROR(INDEX(VerifiedDeploymentLookup[],MATCH(M1324,Verified_Deployment_Type,0),2),INDEX(DeploymentLookup[],MATCH(N1324,Deployment_Type,0),2)),0)</f>
        <v>1</v>
      </c>
      <c r="P1324" s="45" t="s">
        <v>67</v>
      </c>
      <c r="Q1324" s="45">
        <f>INDEX(RegionLookup[],MATCH(P1324,Region,0),3)</f>
        <v>2</v>
      </c>
      <c r="R1324" s="64">
        <v>43840</v>
      </c>
      <c r="S1324" s="49">
        <f>IFERROR(INDEX(CompanySizeLookup[],MATCH(R1324,of_Employees,0),2),2)</f>
        <v>1</v>
      </c>
      <c r="T1324" s="45">
        <v>0</v>
      </c>
      <c r="U1324" s="50">
        <v>1248</v>
      </c>
      <c r="V1324" s="50">
        <v>998.4</v>
      </c>
      <c r="W1324" s="45" t="s">
        <v>35</v>
      </c>
      <c r="X1324" s="46">
        <v>44038</v>
      </c>
      <c r="Y1324" s="45" t="s">
        <v>36</v>
      </c>
      <c r="Z1324" s="45" t="str">
        <f>IFERROR(INDEX(IndustryLookup[],MATCH(Y1324,Industry,0),2),"Not Specified")</f>
        <v>Information and Communication Technology (ICT)</v>
      </c>
      <c r="AA1324" s="45">
        <f>INDEX(MetaIndustryLookup[],MATCH(Z1324,Meta_Industry,0),2)</f>
        <v>23</v>
      </c>
      <c r="AB1324" s="45"/>
      <c r="AC1324" s="45">
        <v>7371</v>
      </c>
      <c r="AD1324" s="45" t="s">
        <v>2019</v>
      </c>
      <c r="AE1324" s="45">
        <f t="shared" si="41"/>
        <v>1</v>
      </c>
      <c r="AF1324" s="45"/>
      <c r="AG1324" s="45"/>
      <c r="AH1324" s="45"/>
      <c r="AI1324" s="45"/>
      <c r="AJ1324" s="45" t="s">
        <v>5132</v>
      </c>
      <c r="AK1324" s="45" t="s">
        <v>596</v>
      </c>
      <c r="AL1324" s="45">
        <v>10</v>
      </c>
      <c r="AM1324" s="45" t="s">
        <v>21173</v>
      </c>
      <c r="AN1324" s="45">
        <v>51</v>
      </c>
      <c r="AO1324" s="45"/>
      <c r="AP1324" s="45" t="s">
        <v>21165</v>
      </c>
      <c r="AQ1324" s="45"/>
      <c r="AR1324" s="45"/>
      <c r="AS1324" s="45"/>
      <c r="AT1324" s="45">
        <v>7371</v>
      </c>
      <c r="AU1324" s="45"/>
      <c r="AV1324" s="45" t="s">
        <v>5133</v>
      </c>
      <c r="AW1324" s="45">
        <v>3</v>
      </c>
      <c r="AX1324" s="45">
        <v>4</v>
      </c>
      <c r="AY1324" s="45">
        <v>3</v>
      </c>
      <c r="AZ1324" s="45" t="s">
        <v>4096</v>
      </c>
      <c r="BA1324" s="45" t="s">
        <v>2020</v>
      </c>
      <c r="BB1324" s="45" t="s">
        <v>42</v>
      </c>
      <c r="BC1324" s="45"/>
      <c r="BD1324" s="45" t="s">
        <v>2021</v>
      </c>
      <c r="BE1324" s="52"/>
      <c r="BF1324" s="1"/>
    </row>
    <row r="1325" spans="1:58" ht="16" customHeight="1">
      <c r="A1325" s="53" t="s">
        <v>5135</v>
      </c>
      <c r="B1325" s="54" t="s">
        <v>5136</v>
      </c>
      <c r="C1325" s="55">
        <v>41083</v>
      </c>
      <c r="D1325" s="56">
        <f t="shared" ca="1" si="40"/>
        <v>7.602739726027397</v>
      </c>
      <c r="E1325" s="54" t="s">
        <v>77</v>
      </c>
      <c r="F1325" s="54">
        <f>IFERROR(INDEX(AccountStatusTable[],MATCH(E1325,Account_Status,0),2),3)</f>
        <v>3</v>
      </c>
      <c r="G1325" s="54" t="s">
        <v>227</v>
      </c>
      <c r="H1325" s="54" t="s">
        <v>105</v>
      </c>
      <c r="I1325" s="54" t="s">
        <v>3455</v>
      </c>
      <c r="J1325" s="54" t="s">
        <v>2138</v>
      </c>
      <c r="K1325" s="54" t="s">
        <v>108</v>
      </c>
      <c r="L1325" s="54" t="s">
        <v>33</v>
      </c>
      <c r="M1325" s="54" t="s">
        <v>66</v>
      </c>
      <c r="N1325" s="54" t="s">
        <v>34</v>
      </c>
      <c r="O1325" s="54">
        <f>IFERROR(IFERROR(INDEX(VerifiedDeploymentLookup[],MATCH(M1325,Verified_Deployment_Type,0),2),INDEX(DeploymentLookup[],MATCH(N1325,Deployment_Type,0),2)),0)</f>
        <v>1</v>
      </c>
      <c r="P1325" s="54" t="s">
        <v>109</v>
      </c>
      <c r="Q1325" s="54">
        <f>INDEX(RegionLookup[],MATCH(P1325,Region,0),3)</f>
        <v>1</v>
      </c>
      <c r="R1325" s="62">
        <v>43840</v>
      </c>
      <c r="S1325" s="58">
        <f>IFERROR(INDEX(CompanySizeLookup[],MATCH(R1325,of_Employees,0),2),2)</f>
        <v>1</v>
      </c>
      <c r="T1325" s="54">
        <v>2</v>
      </c>
      <c r="U1325" s="59">
        <v>4368</v>
      </c>
      <c r="V1325" s="59">
        <v>4368</v>
      </c>
      <c r="W1325" s="54" t="s">
        <v>35</v>
      </c>
      <c r="X1325" s="55">
        <v>44005</v>
      </c>
      <c r="Y1325" s="54" t="s">
        <v>180</v>
      </c>
      <c r="Z1325" s="54" t="str">
        <f>IFERROR(INDEX(IndustryLookup[],MATCH(Y1325,Industry,0),2),"Not Specified")</f>
        <v>Services</v>
      </c>
      <c r="AA1325" s="54">
        <f>INDEX(MetaIndustryLookup[],MATCH(Z1325,Meta_Industry,0),2)</f>
        <v>34</v>
      </c>
      <c r="AB1325" s="54"/>
      <c r="AC1325" s="54">
        <v>1542</v>
      </c>
      <c r="AD1325" s="54"/>
      <c r="AE1325" s="54">
        <f t="shared" si="41"/>
        <v>0</v>
      </c>
      <c r="AF1325" s="54"/>
      <c r="AG1325" s="54"/>
      <c r="AH1325" s="54"/>
      <c r="AI1325" s="54"/>
      <c r="AJ1325" s="60" t="s">
        <v>5137</v>
      </c>
      <c r="AK1325" s="54" t="s">
        <v>22102</v>
      </c>
      <c r="AL1325" s="54"/>
      <c r="AM1325" s="54" t="s">
        <v>21195</v>
      </c>
      <c r="AN1325" s="54" t="s">
        <v>21183</v>
      </c>
      <c r="AO1325" s="54"/>
      <c r="AP1325" s="54" t="s">
        <v>21171</v>
      </c>
      <c r="AQ1325" s="54"/>
      <c r="AR1325" s="54"/>
      <c r="AS1325" s="54"/>
      <c r="AT1325" s="54">
        <v>1542</v>
      </c>
      <c r="AU1325" s="54"/>
      <c r="AV1325" s="54" t="s">
        <v>5138</v>
      </c>
      <c r="AW1325" s="54"/>
      <c r="AX1325" s="54"/>
      <c r="AY1325" s="54"/>
      <c r="AZ1325" s="54"/>
      <c r="BA1325" s="54"/>
      <c r="BB1325" s="54"/>
      <c r="BC1325" s="54"/>
      <c r="BD1325" s="54"/>
      <c r="BE1325" s="61"/>
      <c r="BF1325" s="1"/>
    </row>
    <row r="1326" spans="1:58" ht="16" customHeight="1">
      <c r="A1326" s="44" t="s">
        <v>5142</v>
      </c>
      <c r="B1326" s="45" t="s">
        <v>5143</v>
      </c>
      <c r="C1326" s="46">
        <v>41702</v>
      </c>
      <c r="D1326" s="47">
        <f t="shared" ca="1" si="40"/>
        <v>5.9068493150684933</v>
      </c>
      <c r="E1326" s="45" t="s">
        <v>61</v>
      </c>
      <c r="F1326" s="45">
        <f>IFERROR(INDEX(AccountStatusTable[],MATCH(E1326,Account_Status,0),2),3)</f>
        <v>2</v>
      </c>
      <c r="G1326" s="45" t="s">
        <v>211</v>
      </c>
      <c r="H1326" s="45" t="s">
        <v>228</v>
      </c>
      <c r="I1326" s="45" t="s">
        <v>1896</v>
      </c>
      <c r="J1326" s="45" t="s">
        <v>1818</v>
      </c>
      <c r="K1326" s="45" t="s">
        <v>108</v>
      </c>
      <c r="L1326" s="45" t="s">
        <v>33</v>
      </c>
      <c r="M1326" s="45" t="s">
        <v>66</v>
      </c>
      <c r="N1326" s="45" t="s">
        <v>34</v>
      </c>
      <c r="O1326" s="45">
        <f>IFERROR(IFERROR(INDEX(VerifiedDeploymentLookup[],MATCH(M1326,Verified_Deployment_Type,0),2),INDEX(DeploymentLookup[],MATCH(N1326,Deployment_Type,0),2)),0)</f>
        <v>1</v>
      </c>
      <c r="P1326" s="45" t="s">
        <v>109</v>
      </c>
      <c r="Q1326" s="45">
        <f>INDEX(RegionLookup[],MATCH(P1326,Region,0),3)</f>
        <v>1</v>
      </c>
      <c r="R1326" s="64">
        <v>43840</v>
      </c>
      <c r="S1326" s="49">
        <f>IFERROR(INDEX(CompanySizeLookup[],MATCH(R1326,of_Employees,0),2),2)</f>
        <v>1</v>
      </c>
      <c r="T1326" s="45"/>
      <c r="U1326" s="50">
        <v>3628.8</v>
      </c>
      <c r="V1326" s="50">
        <v>3628.8</v>
      </c>
      <c r="W1326" s="45" t="s">
        <v>35</v>
      </c>
      <c r="X1326" s="46">
        <v>43894</v>
      </c>
      <c r="Y1326" s="45" t="s">
        <v>715</v>
      </c>
      <c r="Z1326" s="45" t="str">
        <f>IFERROR(INDEX(IndustryLookup[],MATCH(Y1326,Industry,0),2),"Not Specified")</f>
        <v>Hospitality and Travel</v>
      </c>
      <c r="AA1326" s="45">
        <f>INDEX(MetaIndustryLookup[],MATCH(Z1326,Meta_Industry,0),2)</f>
        <v>21</v>
      </c>
      <c r="AB1326" s="45"/>
      <c r="AC1326" s="45"/>
      <c r="AD1326" s="45"/>
      <c r="AE1326" s="45">
        <f t="shared" si="41"/>
        <v>0</v>
      </c>
      <c r="AF1326" s="45" t="s">
        <v>5144</v>
      </c>
      <c r="AG1326" s="45"/>
      <c r="AH1326" s="45"/>
      <c r="AI1326" s="45"/>
      <c r="AJ1326" s="51" t="s">
        <v>5145</v>
      </c>
      <c r="AK1326" s="45"/>
      <c r="AL1326" s="45"/>
      <c r="AM1326" s="45"/>
      <c r="AN1326" s="45"/>
      <c r="AO1326" s="45"/>
      <c r="AP1326" s="45" t="s">
        <v>21171</v>
      </c>
      <c r="AQ1326" s="45"/>
      <c r="AR1326" s="45"/>
      <c r="AS1326" s="45"/>
      <c r="AT1326" s="45"/>
      <c r="AU1326" s="45"/>
      <c r="AV1326" s="45" t="s">
        <v>5146</v>
      </c>
      <c r="AW1326" s="45"/>
      <c r="AX1326" s="45"/>
      <c r="AY1326" s="45"/>
      <c r="AZ1326" s="45"/>
      <c r="BA1326" s="45"/>
      <c r="BB1326" s="45"/>
      <c r="BC1326" s="45"/>
      <c r="BD1326" s="45"/>
      <c r="BE1326" s="52"/>
      <c r="BF1326" s="1"/>
    </row>
    <row r="1327" spans="1:58" ht="16" customHeight="1">
      <c r="A1327" s="53" t="s">
        <v>13349</v>
      </c>
      <c r="B1327" s="54" t="s">
        <v>13350</v>
      </c>
      <c r="C1327" s="55">
        <v>43097</v>
      </c>
      <c r="D1327" s="56">
        <f t="shared" ca="1" si="40"/>
        <v>2.0849315068493151</v>
      </c>
      <c r="E1327" s="54" t="s">
        <v>77</v>
      </c>
      <c r="F1327" s="54">
        <f>IFERROR(INDEX(AccountStatusTable[],MATCH(E1327,Account_Status,0),2),3)</f>
        <v>3</v>
      </c>
      <c r="G1327" s="54" t="s">
        <v>78</v>
      </c>
      <c r="H1327" s="54" t="s">
        <v>278</v>
      </c>
      <c r="I1327" s="54" t="s">
        <v>13351</v>
      </c>
      <c r="J1327" s="54" t="s">
        <v>1804</v>
      </c>
      <c r="K1327" s="54" t="s">
        <v>280</v>
      </c>
      <c r="L1327" s="54" t="s">
        <v>33</v>
      </c>
      <c r="M1327" s="54" t="s">
        <v>34</v>
      </c>
      <c r="N1327" s="54"/>
      <c r="O1327" s="54">
        <f>IFERROR(IFERROR(INDEX(VerifiedDeploymentLookup[],MATCH(M1327,Verified_Deployment_Type,0),2),INDEX(DeploymentLookup[],MATCH(N1327,Deployment_Type,0),2)),0)</f>
        <v>0</v>
      </c>
      <c r="P1327" s="54" t="s">
        <v>67</v>
      </c>
      <c r="Q1327" s="54">
        <f>INDEX(RegionLookup[],MATCH(P1327,Region,0),3)</f>
        <v>2</v>
      </c>
      <c r="R1327" s="57">
        <v>18568</v>
      </c>
      <c r="S1327" s="58">
        <f>IFERROR(INDEX(CompanySizeLookup[],MATCH(R1327,of_Employees,0),2),2)</f>
        <v>2</v>
      </c>
      <c r="T1327" s="54"/>
      <c r="U1327" s="59">
        <v>13104</v>
      </c>
      <c r="V1327" s="59">
        <v>9828</v>
      </c>
      <c r="W1327" s="54" t="s">
        <v>35</v>
      </c>
      <c r="X1327" s="55">
        <v>44922</v>
      </c>
      <c r="Y1327" s="54" t="s">
        <v>68</v>
      </c>
      <c r="Z1327" s="54" t="str">
        <f>IFERROR(INDEX(IndustryLookup[],MATCH(Y1327,Industry,0),2),"Not Specified")</f>
        <v>Healthcare</v>
      </c>
      <c r="AA1327" s="54">
        <f>INDEX(MetaIndustryLookup[],MATCH(Z1327,Meta_Industry,0),2)</f>
        <v>20</v>
      </c>
      <c r="AB1327" s="54"/>
      <c r="AC1327" s="54"/>
      <c r="AD1327" s="54" t="s">
        <v>588</v>
      </c>
      <c r="AE1327" s="54">
        <f t="shared" si="41"/>
        <v>1</v>
      </c>
      <c r="AF1327" s="54"/>
      <c r="AG1327" s="59">
        <v>0</v>
      </c>
      <c r="AH1327" s="59">
        <v>0</v>
      </c>
      <c r="AI1327" s="54"/>
      <c r="AJ1327" s="60" t="s">
        <v>13352</v>
      </c>
      <c r="AK1327" s="54"/>
      <c r="AL1327" s="54"/>
      <c r="AM1327" s="54"/>
      <c r="AN1327" s="54"/>
      <c r="AO1327" s="54"/>
      <c r="AP1327" s="54" t="s">
        <v>21165</v>
      </c>
      <c r="AQ1327" s="54"/>
      <c r="AR1327" s="54"/>
      <c r="AS1327" s="54"/>
      <c r="AT1327" s="54"/>
      <c r="AU1327" s="59">
        <v>0</v>
      </c>
      <c r="AV1327" s="54" t="s">
        <v>13353</v>
      </c>
      <c r="AW1327" s="54"/>
      <c r="AX1327" s="54"/>
      <c r="AY1327" s="54"/>
      <c r="AZ1327" s="54" t="s">
        <v>4096</v>
      </c>
      <c r="BA1327" s="54" t="s">
        <v>591</v>
      </c>
      <c r="BB1327" s="54" t="s">
        <v>42</v>
      </c>
      <c r="BC1327" s="54"/>
      <c r="BD1327" s="54" t="s">
        <v>592</v>
      </c>
      <c r="BE1327" s="61"/>
      <c r="BF1327" s="1"/>
    </row>
    <row r="1328" spans="1:58" ht="16" customHeight="1">
      <c r="A1328" s="44" t="s">
        <v>13358</v>
      </c>
      <c r="B1328" s="45" t="s">
        <v>13359</v>
      </c>
      <c r="C1328" s="46">
        <v>43746</v>
      </c>
      <c r="D1328" s="47">
        <f t="shared" ca="1" si="40"/>
        <v>0.30684931506849317</v>
      </c>
      <c r="E1328" s="45" t="s">
        <v>77</v>
      </c>
      <c r="F1328" s="45">
        <f>IFERROR(INDEX(AccountStatusTable[],MATCH(E1328,Account_Status,0),2),3)</f>
        <v>3</v>
      </c>
      <c r="G1328" s="45" t="s">
        <v>187</v>
      </c>
      <c r="H1328" s="45" t="s">
        <v>228</v>
      </c>
      <c r="I1328" s="45" t="s">
        <v>2214</v>
      </c>
      <c r="J1328" s="45" t="s">
        <v>451</v>
      </c>
      <c r="K1328" s="45" t="s">
        <v>108</v>
      </c>
      <c r="L1328" s="45" t="s">
        <v>33</v>
      </c>
      <c r="M1328" s="45" t="s">
        <v>66</v>
      </c>
      <c r="N1328" s="45" t="s">
        <v>34</v>
      </c>
      <c r="O1328" s="45">
        <f>IFERROR(IFERROR(INDEX(VerifiedDeploymentLookup[],MATCH(M1328,Verified_Deployment_Type,0),2),INDEX(DeploymentLookup[],MATCH(N1328,Deployment_Type,0),2)),0)</f>
        <v>1</v>
      </c>
      <c r="P1328" s="45" t="s">
        <v>109</v>
      </c>
      <c r="Q1328" s="45">
        <f>INDEX(RegionLookup[],MATCH(P1328,Region,0),3)</f>
        <v>1</v>
      </c>
      <c r="R1328" s="64">
        <v>43840</v>
      </c>
      <c r="S1328" s="49">
        <f>IFERROR(INDEX(CompanySizeLookup[],MATCH(R1328,of_Employees,0),2),2)</f>
        <v>1</v>
      </c>
      <c r="T1328" s="45"/>
      <c r="U1328" s="50">
        <v>2700</v>
      </c>
      <c r="V1328" s="50">
        <v>2160</v>
      </c>
      <c r="W1328" s="45" t="s">
        <v>35</v>
      </c>
      <c r="X1328" s="46">
        <v>44112</v>
      </c>
      <c r="Y1328" s="45" t="s">
        <v>53</v>
      </c>
      <c r="Z1328" s="45" t="str">
        <f>IFERROR(INDEX(IndustryLookup[],MATCH(Y1328,Industry,0),2),"Not Specified")</f>
        <v>Retail and Consumer Goods</v>
      </c>
      <c r="AA1328" s="45">
        <f>INDEX(MetaIndustryLookup[],MATCH(Z1328,Meta_Industry,0),2)</f>
        <v>33</v>
      </c>
      <c r="AB1328" s="45"/>
      <c r="AC1328" s="45">
        <v>38</v>
      </c>
      <c r="AD1328" s="45" t="s">
        <v>345</v>
      </c>
      <c r="AE1328" s="45">
        <f t="shared" si="41"/>
        <v>1</v>
      </c>
      <c r="AF1328" s="45"/>
      <c r="AG1328" s="45"/>
      <c r="AH1328" s="45"/>
      <c r="AI1328" s="45"/>
      <c r="AJ1328" s="51" t="s">
        <v>13360</v>
      </c>
      <c r="AK1328" s="45" t="s">
        <v>22101</v>
      </c>
      <c r="AL1328" s="45"/>
      <c r="AM1328" s="45" t="s">
        <v>21363</v>
      </c>
      <c r="AN1328" s="45" t="s">
        <v>21183</v>
      </c>
      <c r="AO1328" s="45">
        <v>1992</v>
      </c>
      <c r="AP1328" s="45" t="s">
        <v>21165</v>
      </c>
      <c r="AQ1328" s="45"/>
      <c r="AR1328" s="45"/>
      <c r="AS1328" s="45"/>
      <c r="AT1328" s="45">
        <v>38</v>
      </c>
      <c r="AU1328" s="45"/>
      <c r="AV1328" s="45" t="s">
        <v>13361</v>
      </c>
      <c r="AW1328" s="45">
        <v>14</v>
      </c>
      <c r="AX1328" s="45">
        <v>6</v>
      </c>
      <c r="AY1328" s="45">
        <v>6</v>
      </c>
      <c r="AZ1328" s="45" t="s">
        <v>2135</v>
      </c>
      <c r="BA1328" s="45" t="s">
        <v>348</v>
      </c>
      <c r="BB1328" s="45" t="s">
        <v>344</v>
      </c>
      <c r="BC1328" s="45"/>
      <c r="BD1328" s="45" t="s">
        <v>349</v>
      </c>
      <c r="BE1328" s="52"/>
      <c r="BF1328" s="1"/>
    </row>
    <row r="1329" spans="1:58" ht="16" customHeight="1">
      <c r="A1329" s="53" t="s">
        <v>13354</v>
      </c>
      <c r="B1329" s="54" t="s">
        <v>13355</v>
      </c>
      <c r="C1329" s="55">
        <v>43039</v>
      </c>
      <c r="D1329" s="56">
        <f t="shared" ca="1" si="40"/>
        <v>2.2438356164383562</v>
      </c>
      <c r="E1329" s="54" t="s">
        <v>77</v>
      </c>
      <c r="F1329" s="54">
        <f>IFERROR(INDEX(AccountStatusTable[],MATCH(E1329,Account_Status,0),2),3)</f>
        <v>3</v>
      </c>
      <c r="G1329" s="54" t="s">
        <v>187</v>
      </c>
      <c r="H1329" s="54" t="s">
        <v>188</v>
      </c>
      <c r="I1329" s="54" t="s">
        <v>2398</v>
      </c>
      <c r="J1329" s="54" t="s">
        <v>196</v>
      </c>
      <c r="K1329" s="54" t="s">
        <v>108</v>
      </c>
      <c r="L1329" s="54" t="s">
        <v>33</v>
      </c>
      <c r="M1329" s="54" t="s">
        <v>66</v>
      </c>
      <c r="N1329" s="54" t="s">
        <v>34</v>
      </c>
      <c r="O1329" s="54">
        <f>IFERROR(IFERROR(INDEX(VerifiedDeploymentLookup[],MATCH(M1329,Verified_Deployment_Type,0),2),INDEX(DeploymentLookup[],MATCH(N1329,Deployment_Type,0),2)),0)</f>
        <v>1</v>
      </c>
      <c r="P1329" s="54" t="s">
        <v>109</v>
      </c>
      <c r="Q1329" s="54">
        <f>INDEX(RegionLookup[],MATCH(P1329,Region,0),3)</f>
        <v>1</v>
      </c>
      <c r="R1329" s="57">
        <v>18568</v>
      </c>
      <c r="S1329" s="58">
        <f>IFERROR(INDEX(CompanySizeLookup[],MATCH(R1329,of_Employees,0),2),2)</f>
        <v>2</v>
      </c>
      <c r="T1329" s="54"/>
      <c r="U1329" s="59">
        <v>11220</v>
      </c>
      <c r="V1329" s="59">
        <v>8415</v>
      </c>
      <c r="W1329" s="54" t="s">
        <v>35</v>
      </c>
      <c r="X1329" s="55">
        <v>44135</v>
      </c>
      <c r="Y1329" s="54" t="s">
        <v>36</v>
      </c>
      <c r="Z1329" s="54" t="str">
        <f>IFERROR(INDEX(IndustryLookup[],MATCH(Y1329,Industry,0),2),"Not Specified")</f>
        <v>Information and Communication Technology (ICT)</v>
      </c>
      <c r="AA1329" s="54">
        <f>INDEX(MetaIndustryLookup[],MATCH(Z1329,Meta_Industry,0),2)</f>
        <v>23</v>
      </c>
      <c r="AB1329" s="54"/>
      <c r="AC1329" s="54">
        <v>48</v>
      </c>
      <c r="AD1329" s="54" t="s">
        <v>192</v>
      </c>
      <c r="AE1329" s="54">
        <f t="shared" si="41"/>
        <v>1</v>
      </c>
      <c r="AF1329" s="54"/>
      <c r="AG1329" s="59">
        <v>0</v>
      </c>
      <c r="AH1329" s="59">
        <v>0</v>
      </c>
      <c r="AI1329" s="54"/>
      <c r="AJ1329" s="60" t="s">
        <v>13356</v>
      </c>
      <c r="AK1329" s="54" t="s">
        <v>22100</v>
      </c>
      <c r="AL1329" s="54"/>
      <c r="AM1329" s="54" t="s">
        <v>21173</v>
      </c>
      <c r="AN1329" s="54" t="s">
        <v>21172</v>
      </c>
      <c r="AO1329" s="54">
        <v>1991</v>
      </c>
      <c r="AP1329" s="54" t="s">
        <v>21165</v>
      </c>
      <c r="AQ1329" s="54"/>
      <c r="AR1329" s="54"/>
      <c r="AS1329" s="54"/>
      <c r="AT1329" s="54">
        <v>48</v>
      </c>
      <c r="AU1329" s="59">
        <v>0</v>
      </c>
      <c r="AV1329" s="54" t="s">
        <v>13357</v>
      </c>
      <c r="AW1329" s="54">
        <v>6</v>
      </c>
      <c r="AX1329" s="54">
        <v>8</v>
      </c>
      <c r="AY1329" s="54">
        <v>3</v>
      </c>
      <c r="AZ1329" s="54">
        <v>4000000</v>
      </c>
      <c r="BA1329" s="54" t="s">
        <v>195</v>
      </c>
      <c r="BB1329" s="54" t="s">
        <v>196</v>
      </c>
      <c r="BC1329" s="54"/>
      <c r="BD1329" s="54" t="s">
        <v>197</v>
      </c>
      <c r="BE1329" s="61"/>
      <c r="BF1329" s="1"/>
    </row>
    <row r="1330" spans="1:58" ht="16" customHeight="1">
      <c r="A1330" s="44" t="s">
        <v>13362</v>
      </c>
      <c r="B1330" s="45" t="s">
        <v>13363</v>
      </c>
      <c r="C1330" s="46">
        <v>43585</v>
      </c>
      <c r="D1330" s="47">
        <f t="shared" ca="1" si="40"/>
        <v>0.74794520547945209</v>
      </c>
      <c r="E1330" s="45" t="s">
        <v>77</v>
      </c>
      <c r="F1330" s="45">
        <f>IFERROR(INDEX(AccountStatusTable[],MATCH(E1330,Account_Status,0),2),3)</f>
        <v>3</v>
      </c>
      <c r="G1330" s="45" t="s">
        <v>470</v>
      </c>
      <c r="H1330" s="45" t="s">
        <v>278</v>
      </c>
      <c r="I1330" s="45"/>
      <c r="J1330" s="45" t="s">
        <v>6094</v>
      </c>
      <c r="K1330" s="45" t="s">
        <v>280</v>
      </c>
      <c r="L1330" s="45" t="s">
        <v>33</v>
      </c>
      <c r="M1330" s="45" t="s">
        <v>66</v>
      </c>
      <c r="N1330" s="45" t="s">
        <v>34</v>
      </c>
      <c r="O1330" s="45">
        <f>IFERROR(IFERROR(INDEX(VerifiedDeploymentLookup[],MATCH(M1330,Verified_Deployment_Type,0),2),INDEX(DeploymentLookup[],MATCH(N1330,Deployment_Type,0),2)),0)</f>
        <v>1</v>
      </c>
      <c r="P1330" s="45" t="s">
        <v>67</v>
      </c>
      <c r="Q1330" s="45">
        <f>INDEX(RegionLookup[],MATCH(P1330,Region,0),3)</f>
        <v>2</v>
      </c>
      <c r="R1330" s="48">
        <v>18568</v>
      </c>
      <c r="S1330" s="49">
        <f>IFERROR(INDEX(CompanySizeLookup[],MATCH(R1330,of_Employees,0),2),2)</f>
        <v>2</v>
      </c>
      <c r="T1330" s="45"/>
      <c r="U1330" s="50">
        <v>20582.78</v>
      </c>
      <c r="V1330" s="50">
        <v>16466.23</v>
      </c>
      <c r="W1330" s="45" t="s">
        <v>35</v>
      </c>
      <c r="X1330" s="46">
        <v>43951</v>
      </c>
      <c r="Y1330" s="45" t="s">
        <v>557</v>
      </c>
      <c r="Z1330" s="45" t="str">
        <f>IFERROR(INDEX(IndustryLookup[],MATCH(Y1330,Industry,0),2),"Not Specified")</f>
        <v>Education</v>
      </c>
      <c r="AA1330" s="45">
        <f>INDEX(MetaIndustryLookup[],MATCH(Z1330,Meta_Industry,0),2)</f>
        <v>10</v>
      </c>
      <c r="AB1330" s="45"/>
      <c r="AC1330" s="45"/>
      <c r="AD1330" s="45" t="s">
        <v>1333</v>
      </c>
      <c r="AE1330" s="45">
        <f t="shared" si="41"/>
        <v>1</v>
      </c>
      <c r="AF1330" s="45"/>
      <c r="AG1330" s="45"/>
      <c r="AH1330" s="45"/>
      <c r="AI1330" s="45"/>
      <c r="AJ1330" s="51" t="s">
        <v>13364</v>
      </c>
      <c r="AK1330" s="45"/>
      <c r="AL1330" s="45"/>
      <c r="AM1330" s="45"/>
      <c r="AN1330" s="45"/>
      <c r="AO1330" s="45"/>
      <c r="AP1330" s="45" t="s">
        <v>21165</v>
      </c>
      <c r="AQ1330" s="45"/>
      <c r="AR1330" s="45"/>
      <c r="AS1330" s="45"/>
      <c r="AT1330" s="45"/>
      <c r="AU1330" s="45"/>
      <c r="AV1330" s="45" t="s">
        <v>13365</v>
      </c>
      <c r="AW1330" s="45"/>
      <c r="AX1330" s="45"/>
      <c r="AY1330" s="45"/>
      <c r="AZ1330" s="45"/>
      <c r="BA1330" s="45" t="s">
        <v>1332</v>
      </c>
      <c r="BB1330" s="45" t="s">
        <v>42</v>
      </c>
      <c r="BC1330" s="45"/>
      <c r="BD1330" s="45" t="s">
        <v>1336</v>
      </c>
      <c r="BE1330" s="52"/>
      <c r="BF1330" s="1"/>
    </row>
    <row r="1331" spans="1:58" ht="16" customHeight="1">
      <c r="A1331" s="53" t="s">
        <v>13366</v>
      </c>
      <c r="B1331" s="69" t="s">
        <v>13367</v>
      </c>
      <c r="C1331" s="55">
        <v>43635</v>
      </c>
      <c r="D1331" s="56">
        <f t="shared" ca="1" si="40"/>
        <v>0.61095890410958908</v>
      </c>
      <c r="E1331" s="54"/>
      <c r="F1331" s="54">
        <f>IFERROR(INDEX(AccountStatusTable[],MATCH(E1331,Account_Status,0),2),3)</f>
        <v>3</v>
      </c>
      <c r="G1331" s="54" t="s">
        <v>227</v>
      </c>
      <c r="H1331" s="54" t="s">
        <v>104</v>
      </c>
      <c r="I1331" s="54" t="s">
        <v>744</v>
      </c>
      <c r="J1331" s="54" t="s">
        <v>289</v>
      </c>
      <c r="K1331" s="54" t="s">
        <v>108</v>
      </c>
      <c r="L1331" s="54" t="s">
        <v>33</v>
      </c>
      <c r="M1331" s="54"/>
      <c r="N1331" s="54"/>
      <c r="O1331" s="54">
        <f>IFERROR(IFERROR(INDEX(VerifiedDeploymentLookup[],MATCH(M1331,Verified_Deployment_Type,0),2),INDEX(DeploymentLookup[],MATCH(N1331,Deployment_Type,0),2)),0)</f>
        <v>0</v>
      </c>
      <c r="P1331" s="54" t="s">
        <v>109</v>
      </c>
      <c r="Q1331" s="54">
        <f>INDEX(RegionLookup[],MATCH(P1331,Region,0),3)</f>
        <v>1</v>
      </c>
      <c r="R1331" s="54" t="s">
        <v>179</v>
      </c>
      <c r="S1331" s="58">
        <f>IFERROR(INDEX(CompanySizeLookup[],MATCH(R1331,of_Employees,0),2),2)</f>
        <v>3</v>
      </c>
      <c r="T1331" s="54"/>
      <c r="U1331" s="59">
        <v>13680</v>
      </c>
      <c r="V1331" s="59">
        <v>13680</v>
      </c>
      <c r="W1331" s="54" t="s">
        <v>35</v>
      </c>
      <c r="X1331" s="55">
        <v>44068</v>
      </c>
      <c r="Y1331" s="54" t="s">
        <v>36</v>
      </c>
      <c r="Z1331" s="54" t="str">
        <f>IFERROR(INDEX(IndustryLookup[],MATCH(Y1331,Industry,0),2),"Not Specified")</f>
        <v>Information and Communication Technology (ICT)</v>
      </c>
      <c r="AA1331" s="54">
        <f>INDEX(MetaIndustryLookup[],MATCH(Z1331,Meta_Industry,0),2)</f>
        <v>23</v>
      </c>
      <c r="AB1331" s="54"/>
      <c r="AC1331" s="54"/>
      <c r="AD1331" s="54"/>
      <c r="AE1331" s="54">
        <f t="shared" si="41"/>
        <v>0</v>
      </c>
      <c r="AF1331" s="54"/>
      <c r="AG1331" s="54"/>
      <c r="AH1331" s="54"/>
      <c r="AI1331" s="54"/>
      <c r="AJ1331" s="54"/>
      <c r="AK1331" s="54"/>
      <c r="AL1331" s="54">
        <v>313</v>
      </c>
      <c r="AM1331" s="54"/>
      <c r="AN1331" s="54"/>
      <c r="AO1331" s="54"/>
      <c r="AP1331" s="54" t="s">
        <v>21171</v>
      </c>
      <c r="AQ1331" s="54"/>
      <c r="AR1331" s="54"/>
      <c r="AS1331" s="54"/>
      <c r="AT1331" s="54"/>
      <c r="AU1331" s="54"/>
      <c r="AV1331" s="54" t="s">
        <v>13368</v>
      </c>
      <c r="AW1331" s="54"/>
      <c r="AX1331" s="54"/>
      <c r="AY1331" s="54"/>
      <c r="AZ1331" s="54"/>
      <c r="BA1331" s="54"/>
      <c r="BB1331" s="54"/>
      <c r="BC1331" s="54"/>
      <c r="BD1331" s="54"/>
      <c r="BE1331" s="61"/>
      <c r="BF1331" s="1"/>
    </row>
    <row r="1332" spans="1:58" ht="16" customHeight="1">
      <c r="A1332" s="44" t="s">
        <v>13423</v>
      </c>
      <c r="B1332" s="45" t="s">
        <v>13424</v>
      </c>
      <c r="C1332" s="46">
        <v>41975</v>
      </c>
      <c r="D1332" s="47">
        <f t="shared" ca="1" si="40"/>
        <v>5.1589041095890407</v>
      </c>
      <c r="E1332" s="45" t="s">
        <v>27</v>
      </c>
      <c r="F1332" s="45">
        <f>IFERROR(INDEX(AccountStatusTable[],MATCH(E1332,Account_Status,0),2),3)</f>
        <v>1</v>
      </c>
      <c r="G1332" s="45" t="s">
        <v>1005</v>
      </c>
      <c r="H1332" s="45" t="s">
        <v>29</v>
      </c>
      <c r="I1332" s="45" t="s">
        <v>41</v>
      </c>
      <c r="J1332" s="45"/>
      <c r="K1332" s="45" t="s">
        <v>809</v>
      </c>
      <c r="L1332" s="45" t="s">
        <v>33</v>
      </c>
      <c r="M1332" s="45"/>
      <c r="N1332" s="45" t="s">
        <v>34</v>
      </c>
      <c r="O1332" s="45">
        <f>IFERROR(IFERROR(INDEX(VerifiedDeploymentLookup[],MATCH(M1332,Verified_Deployment_Type,0),2),INDEX(DeploymentLookup[],MATCH(N1332,Deployment_Type,0),2)),0)</f>
        <v>0</v>
      </c>
      <c r="P1332" s="45" t="s">
        <v>32</v>
      </c>
      <c r="Q1332" s="45">
        <f>INDEX(RegionLookup[],MATCH(P1332,Region,0),3)</f>
        <v>3</v>
      </c>
      <c r="R1332" s="45" t="s">
        <v>179</v>
      </c>
      <c r="S1332" s="49">
        <f>IFERROR(INDEX(CompanySizeLookup[],MATCH(R1332,of_Employees,0),2),2)</f>
        <v>3</v>
      </c>
      <c r="T1332" s="45"/>
      <c r="U1332" s="50">
        <v>5100</v>
      </c>
      <c r="V1332" s="50">
        <v>3825</v>
      </c>
      <c r="W1332" s="45" t="s">
        <v>35</v>
      </c>
      <c r="X1332" s="46">
        <v>44167</v>
      </c>
      <c r="Y1332" s="45" t="s">
        <v>231</v>
      </c>
      <c r="Z1332" s="45" t="str">
        <f>IFERROR(INDEX(IndustryLookup[],MATCH(Y1332,Industry,0),2),"Not Specified")</f>
        <v>Manufacturing</v>
      </c>
      <c r="AA1332" s="45">
        <f>INDEX(MetaIndustryLookup[],MATCH(Z1332,Meta_Industry,0),2)</f>
        <v>11</v>
      </c>
      <c r="AB1332" s="45"/>
      <c r="AC1332" s="45"/>
      <c r="AD1332" s="45" t="s">
        <v>37</v>
      </c>
      <c r="AE1332" s="45">
        <f t="shared" si="41"/>
        <v>1</v>
      </c>
      <c r="AF1332" s="51" t="s">
        <v>13425</v>
      </c>
      <c r="AG1332" s="45"/>
      <c r="AH1332" s="45"/>
      <c r="AI1332" s="45"/>
      <c r="AJ1332" s="45"/>
      <c r="AK1332" s="45"/>
      <c r="AL1332" s="45"/>
      <c r="AM1332" s="45"/>
      <c r="AN1332" s="45"/>
      <c r="AO1332" s="45"/>
      <c r="AP1332" s="45" t="s">
        <v>21165</v>
      </c>
      <c r="AQ1332" s="45"/>
      <c r="AR1332" s="45"/>
      <c r="AS1332" s="45"/>
      <c r="AT1332" s="45"/>
      <c r="AU1332" s="45"/>
      <c r="AV1332" s="45" t="s">
        <v>13426</v>
      </c>
      <c r="AW1332" s="45">
        <v>3</v>
      </c>
      <c r="AX1332" s="45">
        <v>3</v>
      </c>
      <c r="AY1332" s="45">
        <v>3</v>
      </c>
      <c r="AZ1332" s="45" t="s">
        <v>77</v>
      </c>
      <c r="BA1332" s="45" t="s">
        <v>41</v>
      </c>
      <c r="BB1332" s="45" t="s">
        <v>42</v>
      </c>
      <c r="BC1332" s="51" t="s">
        <v>21256</v>
      </c>
      <c r="BD1332" s="45" t="s">
        <v>43</v>
      </c>
      <c r="BE1332" s="52"/>
      <c r="BF1332" s="1"/>
    </row>
    <row r="1333" spans="1:58" ht="16" customHeight="1">
      <c r="A1333" s="53" t="s">
        <v>5827</v>
      </c>
      <c r="B1333" s="69" t="s">
        <v>5828</v>
      </c>
      <c r="C1333" s="55">
        <v>43557</v>
      </c>
      <c r="D1333" s="56">
        <f t="shared" ca="1" si="40"/>
        <v>0.8246575342465754</v>
      </c>
      <c r="E1333" s="54" t="s">
        <v>77</v>
      </c>
      <c r="F1333" s="54">
        <f>IFERROR(INDEX(AccountStatusTable[],MATCH(E1333,Account_Status,0),2),3)</f>
        <v>3</v>
      </c>
      <c r="G1333" s="54" t="s">
        <v>236</v>
      </c>
      <c r="H1333" s="54" t="s">
        <v>188</v>
      </c>
      <c r="I1333" s="54" t="s">
        <v>4106</v>
      </c>
      <c r="J1333" s="54" t="s">
        <v>153</v>
      </c>
      <c r="K1333" s="54" t="s">
        <v>108</v>
      </c>
      <c r="L1333" s="54" t="s">
        <v>33</v>
      </c>
      <c r="M1333" s="54" t="s">
        <v>66</v>
      </c>
      <c r="N1333" s="54" t="s">
        <v>34</v>
      </c>
      <c r="O1333" s="54">
        <f>IFERROR(IFERROR(INDEX(VerifiedDeploymentLookup[],MATCH(M1333,Verified_Deployment_Type,0),2),INDEX(DeploymentLookup[],MATCH(N1333,Deployment_Type,0),2)),0)</f>
        <v>1</v>
      </c>
      <c r="P1333" s="54" t="s">
        <v>109</v>
      </c>
      <c r="Q1333" s="54">
        <f>INDEX(RegionLookup[],MATCH(P1333,Region,0),3)</f>
        <v>1</v>
      </c>
      <c r="R1333" s="57">
        <v>18568</v>
      </c>
      <c r="S1333" s="58">
        <f>IFERROR(INDEX(CompanySizeLookup[],MATCH(R1333,of_Employees,0),2),2)</f>
        <v>2</v>
      </c>
      <c r="T1333" s="54">
        <v>1</v>
      </c>
      <c r="U1333" s="59">
        <v>2700</v>
      </c>
      <c r="V1333" s="59">
        <v>2160</v>
      </c>
      <c r="W1333" s="54" t="s">
        <v>35</v>
      </c>
      <c r="X1333" s="55">
        <v>43923</v>
      </c>
      <c r="Y1333" s="54" t="s">
        <v>180</v>
      </c>
      <c r="Z1333" s="54" t="str">
        <f>IFERROR(INDEX(IndustryLookup[],MATCH(Y1333,Industry,0),2),"Not Specified")</f>
        <v>Services</v>
      </c>
      <c r="AA1333" s="54">
        <f>INDEX(MetaIndustryLookup[],MATCH(Z1333,Meta_Industry,0),2)</f>
        <v>34</v>
      </c>
      <c r="AB1333" s="54"/>
      <c r="AC1333" s="54">
        <v>8734</v>
      </c>
      <c r="AD1333" s="54" t="s">
        <v>239</v>
      </c>
      <c r="AE1333" s="54">
        <f t="shared" si="41"/>
        <v>1</v>
      </c>
      <c r="AF1333" s="54"/>
      <c r="AG1333" s="54"/>
      <c r="AH1333" s="54"/>
      <c r="AI1333" s="54"/>
      <c r="AJ1333" s="60" t="s">
        <v>5829</v>
      </c>
      <c r="AK1333" s="54"/>
      <c r="AL1333" s="54"/>
      <c r="AM1333" s="54"/>
      <c r="AN1333" s="54"/>
      <c r="AO1333" s="54"/>
      <c r="AP1333" s="54" t="s">
        <v>21171</v>
      </c>
      <c r="AQ1333" s="54"/>
      <c r="AR1333" s="54"/>
      <c r="AS1333" s="54"/>
      <c r="AT1333" s="54">
        <v>8734</v>
      </c>
      <c r="AU1333" s="54"/>
      <c r="AV1333" s="54" t="s">
        <v>5830</v>
      </c>
      <c r="AW1333" s="54">
        <v>4</v>
      </c>
      <c r="AX1333" s="54">
        <v>2</v>
      </c>
      <c r="AY1333" s="54">
        <v>2</v>
      </c>
      <c r="AZ1333" s="54"/>
      <c r="BA1333" s="54" t="s">
        <v>241</v>
      </c>
      <c r="BB1333" s="54" t="s">
        <v>242</v>
      </c>
      <c r="BC1333" s="54"/>
      <c r="BD1333" s="54" t="s">
        <v>243</v>
      </c>
      <c r="BE1333" s="61"/>
      <c r="BF1333" s="1"/>
    </row>
    <row r="1334" spans="1:58" ht="16" customHeight="1">
      <c r="A1334" s="44" t="s">
        <v>5147</v>
      </c>
      <c r="B1334" s="45" t="s">
        <v>5148</v>
      </c>
      <c r="C1334" s="46">
        <v>40960</v>
      </c>
      <c r="D1334" s="47">
        <f t="shared" ca="1" si="40"/>
        <v>7.9397260273972599</v>
      </c>
      <c r="E1334" s="45" t="s">
        <v>77</v>
      </c>
      <c r="F1334" s="45">
        <f>IFERROR(INDEX(AccountStatusTable[],MATCH(E1334,Account_Status,0),2),3)</f>
        <v>3</v>
      </c>
      <c r="G1334" s="45" t="s">
        <v>187</v>
      </c>
      <c r="H1334" s="45" t="s">
        <v>188</v>
      </c>
      <c r="I1334" s="45" t="s">
        <v>2209</v>
      </c>
      <c r="J1334" s="45" t="s">
        <v>365</v>
      </c>
      <c r="K1334" s="45" t="s">
        <v>108</v>
      </c>
      <c r="L1334" s="45" t="s">
        <v>33</v>
      </c>
      <c r="M1334" s="45" t="s">
        <v>66</v>
      </c>
      <c r="N1334" s="45" t="s">
        <v>34</v>
      </c>
      <c r="O1334" s="45">
        <f>IFERROR(IFERROR(INDEX(VerifiedDeploymentLookup[],MATCH(M1334,Verified_Deployment_Type,0),2),INDEX(DeploymentLookup[],MATCH(N1334,Deployment_Type,0),2)),0)</f>
        <v>1</v>
      </c>
      <c r="P1334" s="45" t="s">
        <v>109</v>
      </c>
      <c r="Q1334" s="45">
        <f>INDEX(RegionLookup[],MATCH(P1334,Region,0),3)</f>
        <v>1</v>
      </c>
      <c r="R1334" s="48">
        <v>18568</v>
      </c>
      <c r="S1334" s="49">
        <f>IFERROR(INDEX(CompanySizeLookup[],MATCH(R1334,of_Employees,0),2),2)</f>
        <v>2</v>
      </c>
      <c r="T1334" s="45"/>
      <c r="U1334" s="50">
        <v>6220.8</v>
      </c>
      <c r="V1334" s="50">
        <v>4665.6000000000004</v>
      </c>
      <c r="W1334" s="45" t="s">
        <v>35</v>
      </c>
      <c r="X1334" s="46">
        <v>43882</v>
      </c>
      <c r="Y1334" s="45" t="s">
        <v>82</v>
      </c>
      <c r="Z1334" s="45" t="str">
        <f>IFERROR(INDEX(IndustryLookup[],MATCH(Y1334,Industry,0),2),"Not Specified")</f>
        <v>Consulting/Business Services</v>
      </c>
      <c r="AA1334" s="45">
        <f>INDEX(MetaIndustryLookup[],MATCH(Z1334,Meta_Industry,0),2)</f>
        <v>8</v>
      </c>
      <c r="AB1334" s="45"/>
      <c r="AC1334" s="45">
        <v>73</v>
      </c>
      <c r="AD1334" s="45" t="s">
        <v>192</v>
      </c>
      <c r="AE1334" s="45">
        <f t="shared" si="41"/>
        <v>1</v>
      </c>
      <c r="AF1334" s="45"/>
      <c r="AG1334" s="45"/>
      <c r="AH1334" s="45"/>
      <c r="AI1334" s="45"/>
      <c r="AJ1334" s="45" t="s">
        <v>5149</v>
      </c>
      <c r="AK1334" s="45" t="s">
        <v>22099</v>
      </c>
      <c r="AL1334" s="45">
        <v>270</v>
      </c>
      <c r="AM1334" s="45" t="s">
        <v>21167</v>
      </c>
      <c r="AN1334" s="45" t="s">
        <v>21166</v>
      </c>
      <c r="AO1334" s="45"/>
      <c r="AP1334" s="45" t="s">
        <v>21165</v>
      </c>
      <c r="AQ1334" s="45"/>
      <c r="AR1334" s="45"/>
      <c r="AS1334" s="45"/>
      <c r="AT1334" s="45">
        <v>73</v>
      </c>
      <c r="AU1334" s="45"/>
      <c r="AV1334" s="45" t="s">
        <v>5150</v>
      </c>
      <c r="AW1334" s="45">
        <v>6</v>
      </c>
      <c r="AX1334" s="45">
        <v>8</v>
      </c>
      <c r="AY1334" s="45">
        <v>3</v>
      </c>
      <c r="AZ1334" s="45">
        <v>4000000</v>
      </c>
      <c r="BA1334" s="45" t="s">
        <v>195</v>
      </c>
      <c r="BB1334" s="45" t="s">
        <v>196</v>
      </c>
      <c r="BC1334" s="45"/>
      <c r="BD1334" s="45" t="s">
        <v>197</v>
      </c>
      <c r="BE1334" s="52"/>
      <c r="BF1334" s="1"/>
    </row>
    <row r="1335" spans="1:58" ht="16" customHeight="1">
      <c r="A1335" s="53" t="s">
        <v>13374</v>
      </c>
      <c r="B1335" s="54" t="s">
        <v>13375</v>
      </c>
      <c r="C1335" s="55">
        <v>43404</v>
      </c>
      <c r="D1335" s="56">
        <f t="shared" ca="1" si="40"/>
        <v>1.2438356164383562</v>
      </c>
      <c r="E1335" s="54" t="s">
        <v>77</v>
      </c>
      <c r="F1335" s="54">
        <f>IFERROR(INDEX(AccountStatusTable[],MATCH(E1335,Account_Status,0),2),3)</f>
        <v>3</v>
      </c>
      <c r="G1335" s="54" t="s">
        <v>78</v>
      </c>
      <c r="H1335" s="54" t="s">
        <v>79</v>
      </c>
      <c r="I1335" s="54" t="s">
        <v>2796</v>
      </c>
      <c r="J1335" s="54" t="s">
        <v>42</v>
      </c>
      <c r="K1335" s="54" t="s">
        <v>318</v>
      </c>
      <c r="L1335" s="54" t="s">
        <v>33</v>
      </c>
      <c r="M1335" s="54" t="s">
        <v>66</v>
      </c>
      <c r="N1335" s="54" t="s">
        <v>34</v>
      </c>
      <c r="O1335" s="54">
        <f>IFERROR(IFERROR(INDEX(VerifiedDeploymentLookup[],MATCH(M1335,Verified_Deployment_Type,0),2),INDEX(DeploymentLookup[],MATCH(N1335,Deployment_Type,0),2)),0)</f>
        <v>1</v>
      </c>
      <c r="P1335" s="54" t="s">
        <v>67</v>
      </c>
      <c r="Q1335" s="54">
        <f>INDEX(RegionLookup[],MATCH(P1335,Region,0),3)</f>
        <v>2</v>
      </c>
      <c r="R1335" s="54" t="s">
        <v>96</v>
      </c>
      <c r="S1335" s="58">
        <f>IFERROR(INDEX(CompanySizeLookup[],MATCH(R1335,of_Employees,0),2),2)</f>
        <v>3</v>
      </c>
      <c r="T1335" s="54"/>
      <c r="U1335" s="59">
        <v>9360</v>
      </c>
      <c r="V1335" s="59">
        <v>7956</v>
      </c>
      <c r="W1335" s="54" t="s">
        <v>35</v>
      </c>
      <c r="X1335" s="55">
        <v>44135</v>
      </c>
      <c r="Y1335" s="54" t="s">
        <v>436</v>
      </c>
      <c r="Z1335" s="54" t="str">
        <f>IFERROR(INDEX(IndustryLookup[],MATCH(Y1335,Industry,0),2),"Not Specified")</f>
        <v>Media</v>
      </c>
      <c r="AA1335" s="54">
        <f>INDEX(MetaIndustryLookup[],MATCH(Z1335,Meta_Industry,0),2)</f>
        <v>26</v>
      </c>
      <c r="AB1335" s="54"/>
      <c r="AC1335" s="54"/>
      <c r="AD1335" s="54" t="s">
        <v>1365</v>
      </c>
      <c r="AE1335" s="54">
        <f t="shared" si="41"/>
        <v>1</v>
      </c>
      <c r="AF1335" s="54"/>
      <c r="AG1335" s="54"/>
      <c r="AH1335" s="54"/>
      <c r="AI1335" s="54"/>
      <c r="AJ1335" s="60" t="s">
        <v>13376</v>
      </c>
      <c r="AK1335" s="54"/>
      <c r="AL1335" s="54"/>
      <c r="AM1335" s="54"/>
      <c r="AN1335" s="54"/>
      <c r="AO1335" s="54"/>
      <c r="AP1335" s="54" t="s">
        <v>21165</v>
      </c>
      <c r="AQ1335" s="54"/>
      <c r="AR1335" s="54"/>
      <c r="AS1335" s="54"/>
      <c r="AT1335" s="54"/>
      <c r="AU1335" s="54"/>
      <c r="AV1335" s="54" t="s">
        <v>13377</v>
      </c>
      <c r="AW1335" s="54"/>
      <c r="AX1335" s="54"/>
      <c r="AY1335" s="54"/>
      <c r="AZ1335" s="54"/>
      <c r="BA1335" s="54" t="s">
        <v>1368</v>
      </c>
      <c r="BB1335" s="54" t="s">
        <v>42</v>
      </c>
      <c r="BC1335" s="54"/>
      <c r="BD1335" s="54" t="s">
        <v>1369</v>
      </c>
      <c r="BE1335" s="61"/>
      <c r="BF1335" s="1"/>
    </row>
    <row r="1336" spans="1:58" ht="16" customHeight="1">
      <c r="A1336" s="44" t="s">
        <v>5151</v>
      </c>
      <c r="B1336" s="45" t="s">
        <v>5152</v>
      </c>
      <c r="C1336" s="46">
        <v>40996</v>
      </c>
      <c r="D1336" s="47">
        <f t="shared" ca="1" si="40"/>
        <v>7.8410958904109593</v>
      </c>
      <c r="E1336" s="45" t="s">
        <v>77</v>
      </c>
      <c r="F1336" s="45">
        <f>IFERROR(INDEX(AccountStatusTable[],MATCH(E1336,Account_Status,0),2),3)</f>
        <v>3</v>
      </c>
      <c r="G1336" s="45" t="s">
        <v>187</v>
      </c>
      <c r="H1336" s="45" t="s">
        <v>105</v>
      </c>
      <c r="I1336" s="45" t="s">
        <v>5153</v>
      </c>
      <c r="J1336" s="45" t="s">
        <v>247</v>
      </c>
      <c r="K1336" s="45" t="s">
        <v>108</v>
      </c>
      <c r="L1336" s="45" t="s">
        <v>33</v>
      </c>
      <c r="M1336" s="45" t="s">
        <v>66</v>
      </c>
      <c r="N1336" s="45" t="s">
        <v>34</v>
      </c>
      <c r="O1336" s="45">
        <f>IFERROR(IFERROR(INDEX(VerifiedDeploymentLookup[],MATCH(M1336,Verified_Deployment_Type,0),2),INDEX(DeploymentLookup[],MATCH(N1336,Deployment_Type,0),2)),0)</f>
        <v>1</v>
      </c>
      <c r="P1336" s="45" t="s">
        <v>109</v>
      </c>
      <c r="Q1336" s="45">
        <f>INDEX(RegionLookup[],MATCH(P1336,Region,0),3)</f>
        <v>1</v>
      </c>
      <c r="R1336" s="45" t="s">
        <v>179</v>
      </c>
      <c r="S1336" s="49">
        <f>IFERROR(INDEX(CompanySizeLookup[],MATCH(R1336,of_Employees,0),2),2)</f>
        <v>3</v>
      </c>
      <c r="T1336" s="45">
        <v>340</v>
      </c>
      <c r="U1336" s="50">
        <v>15190.16</v>
      </c>
      <c r="V1336" s="50">
        <v>12152.13</v>
      </c>
      <c r="W1336" s="45" t="s">
        <v>35</v>
      </c>
      <c r="X1336" s="46">
        <v>44013</v>
      </c>
      <c r="Y1336" s="45" t="s">
        <v>557</v>
      </c>
      <c r="Z1336" s="45" t="str">
        <f>IFERROR(INDEX(IndustryLookup[],MATCH(Y1336,Industry,0),2),"Not Specified")</f>
        <v>Education</v>
      </c>
      <c r="AA1336" s="45">
        <f>INDEX(MetaIndustryLookup[],MATCH(Z1336,Meta_Industry,0),2)</f>
        <v>10</v>
      </c>
      <c r="AB1336" s="45"/>
      <c r="AC1336" s="45">
        <v>8732</v>
      </c>
      <c r="AD1336" s="45" t="s">
        <v>345</v>
      </c>
      <c r="AE1336" s="45">
        <f t="shared" si="41"/>
        <v>1</v>
      </c>
      <c r="AF1336" s="45" t="s">
        <v>5154</v>
      </c>
      <c r="AG1336" s="45"/>
      <c r="AH1336" s="45"/>
      <c r="AI1336" s="45"/>
      <c r="AJ1336" s="51" t="s">
        <v>5155</v>
      </c>
      <c r="AK1336" s="45"/>
      <c r="AL1336" s="45"/>
      <c r="AM1336" s="45"/>
      <c r="AN1336" s="45"/>
      <c r="AO1336" s="45"/>
      <c r="AP1336" s="45" t="s">
        <v>21165</v>
      </c>
      <c r="AQ1336" s="45"/>
      <c r="AR1336" s="45"/>
      <c r="AS1336" s="45"/>
      <c r="AT1336" s="45">
        <v>8732</v>
      </c>
      <c r="AU1336" s="45"/>
      <c r="AV1336" s="45" t="s">
        <v>5156</v>
      </c>
      <c r="AW1336" s="45">
        <v>14</v>
      </c>
      <c r="AX1336" s="45">
        <v>6</v>
      </c>
      <c r="AY1336" s="45">
        <v>6</v>
      </c>
      <c r="AZ1336" s="45" t="s">
        <v>2135</v>
      </c>
      <c r="BA1336" s="45" t="s">
        <v>348</v>
      </c>
      <c r="BB1336" s="45" t="s">
        <v>344</v>
      </c>
      <c r="BC1336" s="45"/>
      <c r="BD1336" s="45" t="s">
        <v>349</v>
      </c>
      <c r="BE1336" s="52"/>
      <c r="BF1336" s="1"/>
    </row>
    <row r="1337" spans="1:58" ht="16" customHeight="1">
      <c r="A1337" s="53" t="s">
        <v>16781</v>
      </c>
      <c r="B1337" s="69" t="s">
        <v>16782</v>
      </c>
      <c r="C1337" s="55">
        <v>42377</v>
      </c>
      <c r="D1337" s="56">
        <f t="shared" ca="1" si="40"/>
        <v>4.0575342465753428</v>
      </c>
      <c r="E1337" s="54" t="s">
        <v>27</v>
      </c>
      <c r="F1337" s="54">
        <f>IFERROR(INDEX(AccountStatusTable[],MATCH(E1337,Account_Status,0),2),3)</f>
        <v>1</v>
      </c>
      <c r="G1337" s="54" t="s">
        <v>187</v>
      </c>
      <c r="H1337" s="54" t="s">
        <v>188</v>
      </c>
      <c r="I1337" s="54" t="s">
        <v>7542</v>
      </c>
      <c r="J1337" s="54" t="s">
        <v>936</v>
      </c>
      <c r="K1337" s="54" t="s">
        <v>426</v>
      </c>
      <c r="L1337" s="54" t="s">
        <v>33</v>
      </c>
      <c r="M1337" s="54" t="s">
        <v>66</v>
      </c>
      <c r="N1337" s="54" t="s">
        <v>34</v>
      </c>
      <c r="O1337" s="54">
        <f>IFERROR(IFERROR(INDEX(VerifiedDeploymentLookup[],MATCH(M1337,Verified_Deployment_Type,0),2),INDEX(DeploymentLookup[],MATCH(N1337,Deployment_Type,0),2)),0)</f>
        <v>1</v>
      </c>
      <c r="P1337" s="54" t="s">
        <v>426</v>
      </c>
      <c r="Q1337" s="54">
        <f>INDEX(RegionLookup[],MATCH(P1337,Region,0),3)</f>
        <v>1</v>
      </c>
      <c r="R1337" s="54" t="s">
        <v>52</v>
      </c>
      <c r="S1337" s="58">
        <f>IFERROR(INDEX(CompanySizeLookup[],MATCH(R1337,of_Employees,0),2),2)</f>
        <v>4</v>
      </c>
      <c r="T1337" s="54"/>
      <c r="U1337" s="59">
        <v>4992</v>
      </c>
      <c r="V1337" s="59">
        <v>3744</v>
      </c>
      <c r="W1337" s="54" t="s">
        <v>35</v>
      </c>
      <c r="X1337" s="55">
        <v>44196</v>
      </c>
      <c r="Y1337" s="54" t="s">
        <v>231</v>
      </c>
      <c r="Z1337" s="54" t="str">
        <f>IFERROR(INDEX(IndustryLookup[],MATCH(Y1337,Industry,0),2),"Not Specified")</f>
        <v>Manufacturing</v>
      </c>
      <c r="AA1337" s="54">
        <f>INDEX(MetaIndustryLookup[],MATCH(Z1337,Meta_Industry,0),2)</f>
        <v>11</v>
      </c>
      <c r="AB1337" s="54"/>
      <c r="AC1337" s="54"/>
      <c r="AD1337" s="54" t="s">
        <v>192</v>
      </c>
      <c r="AE1337" s="54">
        <f t="shared" si="41"/>
        <v>1</v>
      </c>
      <c r="AF1337" s="54"/>
      <c r="AG1337" s="59">
        <v>0</v>
      </c>
      <c r="AH1337" s="59">
        <v>0</v>
      </c>
      <c r="AI1337" s="54"/>
      <c r="AJ1337" s="60" t="s">
        <v>8243</v>
      </c>
      <c r="AK1337" s="54"/>
      <c r="AL1337" s="54"/>
      <c r="AM1337" s="54"/>
      <c r="AN1337" s="54"/>
      <c r="AO1337" s="54"/>
      <c r="AP1337" s="54" t="s">
        <v>21165</v>
      </c>
      <c r="AQ1337" s="54"/>
      <c r="AR1337" s="54"/>
      <c r="AS1337" s="54"/>
      <c r="AT1337" s="54"/>
      <c r="AU1337" s="59">
        <v>0</v>
      </c>
      <c r="AV1337" s="54" t="s">
        <v>16783</v>
      </c>
      <c r="AW1337" s="54">
        <v>6</v>
      </c>
      <c r="AX1337" s="54">
        <v>8</v>
      </c>
      <c r="AY1337" s="54">
        <v>3</v>
      </c>
      <c r="AZ1337" s="54">
        <v>4000000</v>
      </c>
      <c r="BA1337" s="54" t="s">
        <v>195</v>
      </c>
      <c r="BB1337" s="54" t="s">
        <v>196</v>
      </c>
      <c r="BC1337" s="54"/>
      <c r="BD1337" s="54" t="s">
        <v>197</v>
      </c>
      <c r="BE1337" s="61"/>
      <c r="BF1337" s="1"/>
    </row>
    <row r="1338" spans="1:58" ht="16" customHeight="1">
      <c r="A1338" s="44" t="s">
        <v>5158</v>
      </c>
      <c r="B1338" s="67" t="s">
        <v>5159</v>
      </c>
      <c r="C1338" s="46">
        <v>41530</v>
      </c>
      <c r="D1338" s="47">
        <f t="shared" ca="1" si="40"/>
        <v>6.3780821917808215</v>
      </c>
      <c r="E1338" s="45" t="s">
        <v>77</v>
      </c>
      <c r="F1338" s="45">
        <f>IFERROR(INDEX(AccountStatusTable[],MATCH(E1338,Account_Status,0),2),3)</f>
        <v>3</v>
      </c>
      <c r="G1338" s="45" t="s">
        <v>131</v>
      </c>
      <c r="H1338" s="45" t="s">
        <v>63</v>
      </c>
      <c r="I1338" s="45" t="s">
        <v>5160</v>
      </c>
      <c r="J1338" s="45"/>
      <c r="K1338" s="45" t="s">
        <v>147</v>
      </c>
      <c r="L1338" s="45" t="s">
        <v>33</v>
      </c>
      <c r="M1338" s="45" t="s">
        <v>66</v>
      </c>
      <c r="N1338" s="45" t="s">
        <v>34</v>
      </c>
      <c r="O1338" s="45">
        <f>IFERROR(IFERROR(INDEX(VerifiedDeploymentLookup[],MATCH(M1338,Verified_Deployment_Type,0),2),INDEX(DeploymentLookup[],MATCH(N1338,Deployment_Type,0),2)),0)</f>
        <v>1</v>
      </c>
      <c r="P1338" s="45" t="s">
        <v>67</v>
      </c>
      <c r="Q1338" s="45">
        <f>INDEX(RegionLookup[],MATCH(P1338,Region,0),3)</f>
        <v>2</v>
      </c>
      <c r="R1338" s="45" t="s">
        <v>52</v>
      </c>
      <c r="S1338" s="49">
        <f>IFERROR(INDEX(CompanySizeLookup[],MATCH(R1338,of_Employees,0),2),2)</f>
        <v>4</v>
      </c>
      <c r="T1338" s="45"/>
      <c r="U1338" s="50">
        <v>4368</v>
      </c>
      <c r="V1338" s="50">
        <v>3276</v>
      </c>
      <c r="W1338" s="45" t="s">
        <v>35</v>
      </c>
      <c r="X1338" s="46">
        <v>44087</v>
      </c>
      <c r="Y1338" s="45" t="s">
        <v>68</v>
      </c>
      <c r="Z1338" s="45" t="str">
        <f>IFERROR(INDEX(IndustryLookup[],MATCH(Y1338,Industry,0),2),"Not Specified")</f>
        <v>Healthcare</v>
      </c>
      <c r="AA1338" s="45">
        <f>INDEX(MetaIndustryLookup[],MATCH(Z1338,Meta_Industry,0),2)</f>
        <v>20</v>
      </c>
      <c r="AB1338" s="45"/>
      <c r="AC1338" s="45"/>
      <c r="AD1338" s="45" t="s">
        <v>516</v>
      </c>
      <c r="AE1338" s="45">
        <f t="shared" si="41"/>
        <v>1</v>
      </c>
      <c r="AF1338" s="45"/>
      <c r="AG1338" s="45"/>
      <c r="AH1338" s="45"/>
      <c r="AI1338" s="45"/>
      <c r="AJ1338" s="45"/>
      <c r="AK1338" s="45"/>
      <c r="AL1338" s="45"/>
      <c r="AM1338" s="45"/>
      <c r="AN1338" s="45"/>
      <c r="AO1338" s="45"/>
      <c r="AP1338" s="45" t="s">
        <v>21165</v>
      </c>
      <c r="AQ1338" s="45"/>
      <c r="AR1338" s="45"/>
      <c r="AS1338" s="45"/>
      <c r="AT1338" s="45"/>
      <c r="AU1338" s="45"/>
      <c r="AV1338" s="45" t="s">
        <v>5161</v>
      </c>
      <c r="AW1338" s="45">
        <v>8</v>
      </c>
      <c r="AX1338" s="45">
        <v>8</v>
      </c>
      <c r="AY1338" s="45">
        <v>1</v>
      </c>
      <c r="AZ1338" s="45" t="s">
        <v>1984</v>
      </c>
      <c r="BA1338" s="45" t="s">
        <v>145</v>
      </c>
      <c r="BB1338" s="45"/>
      <c r="BC1338" s="45"/>
      <c r="BD1338" s="45" t="s">
        <v>520</v>
      </c>
      <c r="BE1338" s="52"/>
      <c r="BF1338" s="1"/>
    </row>
    <row r="1339" spans="1:58" ht="16" customHeight="1">
      <c r="A1339" s="53" t="s">
        <v>13683</v>
      </c>
      <c r="B1339" s="54" t="s">
        <v>13684</v>
      </c>
      <c r="C1339" s="55">
        <v>41899</v>
      </c>
      <c r="D1339" s="56">
        <f t="shared" ca="1" si="40"/>
        <v>5.3671232876712329</v>
      </c>
      <c r="E1339" s="54" t="s">
        <v>61</v>
      </c>
      <c r="F1339" s="54">
        <f>IFERROR(INDEX(AccountStatusTable[],MATCH(E1339,Account_Status,0),2),3)</f>
        <v>2</v>
      </c>
      <c r="G1339" s="54" t="s">
        <v>363</v>
      </c>
      <c r="H1339" s="54" t="s">
        <v>363</v>
      </c>
      <c r="I1339" s="54" t="s">
        <v>3557</v>
      </c>
      <c r="J1339" s="54" t="s">
        <v>289</v>
      </c>
      <c r="K1339" s="54" t="s">
        <v>108</v>
      </c>
      <c r="L1339" s="54" t="s">
        <v>33</v>
      </c>
      <c r="M1339" s="54" t="s">
        <v>34</v>
      </c>
      <c r="N1339" s="54" t="s">
        <v>34</v>
      </c>
      <c r="O1339" s="54">
        <f>IFERROR(IFERROR(INDEX(VerifiedDeploymentLookup[],MATCH(M1339,Verified_Deployment_Type,0),2),INDEX(DeploymentLookup[],MATCH(N1339,Deployment_Type,0),2)),0)</f>
        <v>0</v>
      </c>
      <c r="P1339" s="54" t="s">
        <v>109</v>
      </c>
      <c r="Q1339" s="54">
        <f>INDEX(RegionLookup[],MATCH(P1339,Region,0),3)</f>
        <v>1</v>
      </c>
      <c r="R1339" s="54" t="s">
        <v>257</v>
      </c>
      <c r="S1339" s="58">
        <f>IFERROR(INDEX(CompanySizeLookup[],MATCH(R1339,of_Employees,0),2),2)</f>
        <v>4</v>
      </c>
      <c r="T1339" s="54">
        <v>110000</v>
      </c>
      <c r="U1339" s="59">
        <v>1916400</v>
      </c>
      <c r="V1339" s="59">
        <v>1916400</v>
      </c>
      <c r="W1339" s="54" t="s">
        <v>35</v>
      </c>
      <c r="X1339" s="55">
        <v>44819</v>
      </c>
      <c r="Y1339" s="54" t="s">
        <v>258</v>
      </c>
      <c r="Z1339" s="54" t="str">
        <f>IFERROR(INDEX(IndustryLookup[],MATCH(Y1339,Industry,0),2),"Not Specified")</f>
        <v>Technology</v>
      </c>
      <c r="AA1339" s="54">
        <f>INDEX(MetaIndustryLookup[],MATCH(Z1339,Meta_Industry,0),2)</f>
        <v>36</v>
      </c>
      <c r="AB1339" s="54"/>
      <c r="AC1339" s="54">
        <v>3663</v>
      </c>
      <c r="AD1339" s="54"/>
      <c r="AE1339" s="54">
        <f t="shared" si="41"/>
        <v>0</v>
      </c>
      <c r="AF1339" s="54"/>
      <c r="AG1339" s="54"/>
      <c r="AH1339" s="54"/>
      <c r="AI1339" s="54"/>
      <c r="AJ1339" s="54" t="s">
        <v>13685</v>
      </c>
      <c r="AK1339" s="54" t="s">
        <v>21347</v>
      </c>
      <c r="AL1339" s="54">
        <v>116000</v>
      </c>
      <c r="AM1339" s="54" t="s">
        <v>21291</v>
      </c>
      <c r="AN1339" s="54" t="s">
        <v>21183</v>
      </c>
      <c r="AO1339" s="54">
        <v>1976</v>
      </c>
      <c r="AP1339" s="54" t="s">
        <v>21171</v>
      </c>
      <c r="AQ1339" s="54"/>
      <c r="AR1339" s="54"/>
      <c r="AS1339" s="54"/>
      <c r="AT1339" s="54">
        <v>3663</v>
      </c>
      <c r="AU1339" s="54"/>
      <c r="AV1339" s="54" t="s">
        <v>13686</v>
      </c>
      <c r="AW1339" s="54"/>
      <c r="AX1339" s="54"/>
      <c r="AY1339" s="54"/>
      <c r="AZ1339" s="54"/>
      <c r="BA1339" s="54"/>
      <c r="BB1339" s="54"/>
      <c r="BC1339" s="54"/>
      <c r="BD1339" s="54"/>
      <c r="BE1339" s="61"/>
      <c r="BF1339" s="1"/>
    </row>
    <row r="1340" spans="1:58" ht="16" customHeight="1">
      <c r="A1340" s="44" t="s">
        <v>13431</v>
      </c>
      <c r="B1340" s="45" t="s">
        <v>13432</v>
      </c>
      <c r="C1340" s="46">
        <v>42461</v>
      </c>
      <c r="D1340" s="47">
        <f t="shared" ca="1" si="40"/>
        <v>3.8273972602739725</v>
      </c>
      <c r="E1340" s="45" t="s">
        <v>27</v>
      </c>
      <c r="F1340" s="45">
        <f>IFERROR(INDEX(AccountStatusTable[],MATCH(E1340,Account_Status,0),2),3)</f>
        <v>1</v>
      </c>
      <c r="G1340" s="45" t="s">
        <v>253</v>
      </c>
      <c r="H1340" s="45" t="s">
        <v>253</v>
      </c>
      <c r="I1340" s="45" t="s">
        <v>3330</v>
      </c>
      <c r="J1340" s="45" t="s">
        <v>372</v>
      </c>
      <c r="K1340" s="45" t="s">
        <v>108</v>
      </c>
      <c r="L1340" s="45" t="s">
        <v>33</v>
      </c>
      <c r="M1340" s="45" t="s">
        <v>1405</v>
      </c>
      <c r="N1340" s="45" t="s">
        <v>34</v>
      </c>
      <c r="O1340" s="45">
        <f>IFERROR(IFERROR(INDEX(VerifiedDeploymentLookup[],MATCH(M1340,Verified_Deployment_Type,0),2),INDEX(DeploymentLookup[],MATCH(N1340,Deployment_Type,0),2)),0)</f>
        <v>1</v>
      </c>
      <c r="P1340" s="45" t="s">
        <v>109</v>
      </c>
      <c r="Q1340" s="45">
        <f>INDEX(RegionLookup[],MATCH(P1340,Region,0),3)</f>
        <v>1</v>
      </c>
      <c r="R1340" s="45" t="s">
        <v>52</v>
      </c>
      <c r="S1340" s="49">
        <f>IFERROR(INDEX(CompanySizeLookup[],MATCH(R1340,of_Employees,0),2),2)</f>
        <v>4</v>
      </c>
      <c r="T1340" s="45">
        <v>3000</v>
      </c>
      <c r="U1340" s="50">
        <v>639306.41</v>
      </c>
      <c r="V1340" s="50">
        <v>479479.8</v>
      </c>
      <c r="W1340" s="45" t="s">
        <v>35</v>
      </c>
      <c r="X1340" s="46">
        <v>43922</v>
      </c>
      <c r="Y1340" s="45" t="s">
        <v>231</v>
      </c>
      <c r="Z1340" s="45" t="str">
        <f>IFERROR(INDEX(IndustryLookup[],MATCH(Y1340,Industry,0),2),"Not Specified")</f>
        <v>Manufacturing</v>
      </c>
      <c r="AA1340" s="45">
        <f>INDEX(MetaIndustryLookup[],MATCH(Z1340,Meta_Industry,0),2)</f>
        <v>11</v>
      </c>
      <c r="AB1340" s="45"/>
      <c r="AC1340" s="45">
        <v>3494</v>
      </c>
      <c r="AD1340" s="45" t="s">
        <v>111</v>
      </c>
      <c r="AE1340" s="45">
        <f t="shared" si="41"/>
        <v>1</v>
      </c>
      <c r="AF1340" s="45" t="s">
        <v>13433</v>
      </c>
      <c r="AG1340" s="50">
        <v>0</v>
      </c>
      <c r="AH1340" s="50">
        <v>0</v>
      </c>
      <c r="AI1340" s="45"/>
      <c r="AJ1340" s="45" t="s">
        <v>13434</v>
      </c>
      <c r="AK1340" s="45"/>
      <c r="AL1340" s="45"/>
      <c r="AM1340" s="45"/>
      <c r="AN1340" s="45"/>
      <c r="AO1340" s="45"/>
      <c r="AP1340" s="45" t="s">
        <v>21165</v>
      </c>
      <c r="AQ1340" s="45"/>
      <c r="AR1340" s="45"/>
      <c r="AS1340" s="45"/>
      <c r="AT1340" s="45">
        <v>3494</v>
      </c>
      <c r="AU1340" s="50">
        <v>0</v>
      </c>
      <c r="AV1340" s="45" t="s">
        <v>13435</v>
      </c>
      <c r="AW1340" s="45">
        <v>9</v>
      </c>
      <c r="AX1340" s="45">
        <v>16</v>
      </c>
      <c r="AY1340" s="45">
        <v>2</v>
      </c>
      <c r="AZ1340" s="45" t="s">
        <v>21176</v>
      </c>
      <c r="BA1340" s="45" t="s">
        <v>114</v>
      </c>
      <c r="BB1340" s="45" t="s">
        <v>115</v>
      </c>
      <c r="BC1340" s="45" t="s">
        <v>16451</v>
      </c>
      <c r="BD1340" s="45" t="s">
        <v>116</v>
      </c>
      <c r="BE1340" s="52"/>
      <c r="BF1340" s="1"/>
    </row>
    <row r="1341" spans="1:58" ht="16" customHeight="1">
      <c r="A1341" s="53" t="s">
        <v>5162</v>
      </c>
      <c r="B1341" s="54" t="s">
        <v>5163</v>
      </c>
      <c r="C1341" s="55">
        <v>41289</v>
      </c>
      <c r="D1341" s="56">
        <f t="shared" ca="1" si="40"/>
        <v>7.0383561643835613</v>
      </c>
      <c r="E1341" s="54" t="s">
        <v>77</v>
      </c>
      <c r="F1341" s="54">
        <f>IFERROR(INDEX(AccountStatusTable[],MATCH(E1341,Account_Status,0),2),3)</f>
        <v>3</v>
      </c>
      <c r="G1341" s="54" t="s">
        <v>62</v>
      </c>
      <c r="H1341" s="54" t="s">
        <v>63</v>
      </c>
      <c r="I1341" s="54" t="s">
        <v>2144</v>
      </c>
      <c r="J1341" s="54"/>
      <c r="K1341" s="54" t="s">
        <v>147</v>
      </c>
      <c r="L1341" s="54" t="s">
        <v>33</v>
      </c>
      <c r="M1341" s="54" t="s">
        <v>34</v>
      </c>
      <c r="N1341" s="54" t="s">
        <v>34</v>
      </c>
      <c r="O1341" s="54">
        <f>IFERROR(IFERROR(INDEX(VerifiedDeploymentLookup[],MATCH(M1341,Verified_Deployment_Type,0),2),INDEX(DeploymentLookup[],MATCH(N1341,Deployment_Type,0),2)),0)</f>
        <v>0</v>
      </c>
      <c r="P1341" s="54" t="s">
        <v>67</v>
      </c>
      <c r="Q1341" s="54">
        <f>INDEX(RegionLookup[],MATCH(P1341,Region,0),3)</f>
        <v>2</v>
      </c>
      <c r="R1341" s="57">
        <v>18568</v>
      </c>
      <c r="S1341" s="58">
        <f>IFERROR(INDEX(CompanySizeLookup[],MATCH(R1341,of_Employees,0),2),2)</f>
        <v>2</v>
      </c>
      <c r="T1341" s="54"/>
      <c r="U1341" s="59">
        <v>44676</v>
      </c>
      <c r="V1341" s="59">
        <v>33507</v>
      </c>
      <c r="W1341" s="54" t="s">
        <v>35</v>
      </c>
      <c r="X1341" s="55">
        <v>44189</v>
      </c>
      <c r="Y1341" s="54" t="s">
        <v>180</v>
      </c>
      <c r="Z1341" s="54" t="str">
        <f>IFERROR(INDEX(IndustryLookup[],MATCH(Y1341,Industry,0),2),"Not Specified")</f>
        <v>Services</v>
      </c>
      <c r="AA1341" s="54">
        <f>INDEX(MetaIndustryLookup[],MATCH(Z1341,Meta_Industry,0),2)</f>
        <v>34</v>
      </c>
      <c r="AB1341" s="54"/>
      <c r="AC1341" s="54"/>
      <c r="AD1341" s="54" t="s">
        <v>616</v>
      </c>
      <c r="AE1341" s="54">
        <f t="shared" si="41"/>
        <v>1</v>
      </c>
      <c r="AF1341" s="60" t="s">
        <v>5164</v>
      </c>
      <c r="AG1341" s="54"/>
      <c r="AH1341" s="54"/>
      <c r="AI1341" s="54"/>
      <c r="AJ1341" s="54"/>
      <c r="AK1341" s="54"/>
      <c r="AL1341" s="54"/>
      <c r="AM1341" s="54"/>
      <c r="AN1341" s="54"/>
      <c r="AO1341" s="54"/>
      <c r="AP1341" s="54" t="s">
        <v>21165</v>
      </c>
      <c r="AQ1341" s="54"/>
      <c r="AR1341" s="54"/>
      <c r="AS1341" s="54"/>
      <c r="AT1341" s="54"/>
      <c r="AU1341" s="54"/>
      <c r="AV1341" s="54" t="s">
        <v>5165</v>
      </c>
      <c r="AW1341" s="54"/>
      <c r="AX1341" s="54"/>
      <c r="AY1341" s="54"/>
      <c r="AZ1341" s="54" t="s">
        <v>21169</v>
      </c>
      <c r="BA1341" s="54" t="s">
        <v>72</v>
      </c>
      <c r="BB1341" s="54" t="s">
        <v>42</v>
      </c>
      <c r="BC1341" s="54"/>
      <c r="BD1341" s="54" t="s">
        <v>620</v>
      </c>
      <c r="BE1341" s="61"/>
      <c r="BF1341" s="1"/>
    </row>
    <row r="1342" spans="1:58" ht="16" customHeight="1">
      <c r="A1342" s="44" t="s">
        <v>13538</v>
      </c>
      <c r="B1342" s="45" t="s">
        <v>13539</v>
      </c>
      <c r="C1342" s="46">
        <v>42577</v>
      </c>
      <c r="D1342" s="47">
        <f t="shared" ca="1" si="40"/>
        <v>3.5095890410958903</v>
      </c>
      <c r="E1342" s="45" t="s">
        <v>27</v>
      </c>
      <c r="F1342" s="45">
        <f>IFERROR(INDEX(AccountStatusTable[],MATCH(E1342,Account_Status,0),2),3)</f>
        <v>1</v>
      </c>
      <c r="G1342" s="45" t="s">
        <v>1005</v>
      </c>
      <c r="H1342" s="45" t="s">
        <v>29</v>
      </c>
      <c r="I1342" s="45" t="s">
        <v>630</v>
      </c>
      <c r="J1342" s="45" t="s">
        <v>631</v>
      </c>
      <c r="K1342" s="45" t="s">
        <v>32</v>
      </c>
      <c r="L1342" s="45" t="s">
        <v>33</v>
      </c>
      <c r="M1342" s="45" t="s">
        <v>66</v>
      </c>
      <c r="N1342" s="45"/>
      <c r="O1342" s="45">
        <f>IFERROR(IFERROR(INDEX(VerifiedDeploymentLookup[],MATCH(M1342,Verified_Deployment_Type,0),2),INDEX(DeploymentLookup[],MATCH(N1342,Deployment_Type,0),2)),0)</f>
        <v>1</v>
      </c>
      <c r="P1342" s="45" t="s">
        <v>32</v>
      </c>
      <c r="Q1342" s="45">
        <f>INDEX(RegionLookup[],MATCH(P1342,Region,0),3)</f>
        <v>3</v>
      </c>
      <c r="R1342" s="45" t="s">
        <v>179</v>
      </c>
      <c r="S1342" s="49">
        <f>IFERROR(INDEX(CompanySizeLookup[],MATCH(R1342,of_Employees,0),2),2)</f>
        <v>3</v>
      </c>
      <c r="T1342" s="45"/>
      <c r="U1342" s="50">
        <v>13104</v>
      </c>
      <c r="V1342" s="50">
        <v>9828</v>
      </c>
      <c r="W1342" s="45" t="s">
        <v>35</v>
      </c>
      <c r="X1342" s="46">
        <v>44038</v>
      </c>
      <c r="Y1342" s="45" t="s">
        <v>191</v>
      </c>
      <c r="Z1342" s="45" t="str">
        <f>IFERROR(INDEX(IndustryLookup[],MATCH(Y1342,Industry,0),2),"Not Specified")</f>
        <v>Financial Services</v>
      </c>
      <c r="AA1342" s="45">
        <f>INDEX(MetaIndustryLookup[],MATCH(Z1342,Meta_Industry,0),2)</f>
        <v>4</v>
      </c>
      <c r="AB1342" s="45"/>
      <c r="AC1342" s="45"/>
      <c r="AD1342" s="45" t="s">
        <v>632</v>
      </c>
      <c r="AE1342" s="45">
        <f t="shared" si="41"/>
        <v>1</v>
      </c>
      <c r="AF1342" s="45"/>
      <c r="AG1342" s="45"/>
      <c r="AH1342" s="45"/>
      <c r="AI1342" s="45"/>
      <c r="AJ1342" s="45" t="s">
        <v>13540</v>
      </c>
      <c r="AK1342" s="45" t="s">
        <v>22098</v>
      </c>
      <c r="AL1342" s="45">
        <v>950</v>
      </c>
      <c r="AM1342" s="45" t="s">
        <v>21199</v>
      </c>
      <c r="AN1342" s="45" t="s">
        <v>21194</v>
      </c>
      <c r="AO1342" s="45"/>
      <c r="AP1342" s="45" t="s">
        <v>21165</v>
      </c>
      <c r="AQ1342" s="45"/>
      <c r="AR1342" s="45"/>
      <c r="AS1342" s="45"/>
      <c r="AT1342" s="45"/>
      <c r="AU1342" s="45"/>
      <c r="AV1342" s="45" t="s">
        <v>13541</v>
      </c>
      <c r="AW1342" s="45">
        <v>25</v>
      </c>
      <c r="AX1342" s="45">
        <v>40</v>
      </c>
      <c r="AY1342" s="45">
        <v>20</v>
      </c>
      <c r="AZ1342" s="45" t="s">
        <v>21216</v>
      </c>
      <c r="BA1342" s="45" t="s">
        <v>30</v>
      </c>
      <c r="BB1342" s="45" t="s">
        <v>31</v>
      </c>
      <c r="BC1342" s="45"/>
      <c r="BD1342" s="45" t="s">
        <v>634</v>
      </c>
      <c r="BE1342" s="52"/>
      <c r="BF1342" s="1"/>
    </row>
    <row r="1343" spans="1:58" ht="16" customHeight="1">
      <c r="A1343" s="53" t="s">
        <v>13383</v>
      </c>
      <c r="B1343" s="54" t="s">
        <v>13384</v>
      </c>
      <c r="C1343" s="55">
        <v>43686</v>
      </c>
      <c r="D1343" s="56">
        <f t="shared" ca="1" si="40"/>
        <v>0.47123287671232877</v>
      </c>
      <c r="E1343" s="54" t="s">
        <v>61</v>
      </c>
      <c r="F1343" s="54">
        <f>IFERROR(INDEX(AccountStatusTable[],MATCH(E1343,Account_Status,0),2),3)</f>
        <v>2</v>
      </c>
      <c r="G1343" s="54" t="s">
        <v>211</v>
      </c>
      <c r="H1343" s="54" t="s">
        <v>104</v>
      </c>
      <c r="I1343" s="54" t="s">
        <v>1301</v>
      </c>
      <c r="J1343" s="54" t="s">
        <v>255</v>
      </c>
      <c r="K1343" s="54" t="s">
        <v>108</v>
      </c>
      <c r="L1343" s="54" t="s">
        <v>33</v>
      </c>
      <c r="M1343" s="54"/>
      <c r="N1343" s="54"/>
      <c r="O1343" s="54">
        <f>IFERROR(IFERROR(INDEX(VerifiedDeploymentLookup[],MATCH(M1343,Verified_Deployment_Type,0),2),INDEX(DeploymentLookup[],MATCH(N1343,Deployment_Type,0),2)),0)</f>
        <v>0</v>
      </c>
      <c r="P1343" s="54" t="s">
        <v>109</v>
      </c>
      <c r="Q1343" s="54">
        <f>INDEX(RegionLookup[],MATCH(P1343,Region,0),3)</f>
        <v>1</v>
      </c>
      <c r="R1343" s="54" t="s">
        <v>366</v>
      </c>
      <c r="S1343" s="58">
        <f>IFERROR(INDEX(CompanySizeLookup[],MATCH(R1343,of_Employees,0),2),2)</f>
        <v>3</v>
      </c>
      <c r="T1343" s="54"/>
      <c r="U1343" s="59">
        <v>12972</v>
      </c>
      <c r="V1343" s="59">
        <v>12972</v>
      </c>
      <c r="W1343" s="54" t="s">
        <v>35</v>
      </c>
      <c r="X1343" s="55">
        <v>43959</v>
      </c>
      <c r="Y1343" s="54" t="s">
        <v>180</v>
      </c>
      <c r="Z1343" s="54" t="str">
        <f>IFERROR(INDEX(IndustryLookup[],MATCH(Y1343,Industry,0),2),"Not Specified")</f>
        <v>Services</v>
      </c>
      <c r="AA1343" s="54">
        <f>INDEX(MetaIndustryLookup[],MATCH(Z1343,Meta_Industry,0),2)</f>
        <v>34</v>
      </c>
      <c r="AB1343" s="54"/>
      <c r="AC1343" s="54"/>
      <c r="AD1343" s="54"/>
      <c r="AE1343" s="54">
        <f t="shared" si="41"/>
        <v>0</v>
      </c>
      <c r="AF1343" s="54"/>
      <c r="AG1343" s="54"/>
      <c r="AH1343" s="54"/>
      <c r="AI1343" s="54"/>
      <c r="AJ1343" s="54" t="s">
        <v>13385</v>
      </c>
      <c r="AK1343" s="54"/>
      <c r="AL1343" s="54"/>
      <c r="AM1343" s="54"/>
      <c r="AN1343" s="54"/>
      <c r="AO1343" s="54"/>
      <c r="AP1343" s="54" t="s">
        <v>21171</v>
      </c>
      <c r="AQ1343" s="54"/>
      <c r="AR1343" s="54"/>
      <c r="AS1343" s="54"/>
      <c r="AT1343" s="54"/>
      <c r="AU1343" s="54"/>
      <c r="AV1343" s="54" t="s">
        <v>13386</v>
      </c>
      <c r="AW1343" s="54"/>
      <c r="AX1343" s="54"/>
      <c r="AY1343" s="54"/>
      <c r="AZ1343" s="54"/>
      <c r="BA1343" s="54"/>
      <c r="BB1343" s="54"/>
      <c r="BC1343" s="54"/>
      <c r="BD1343" s="54"/>
      <c r="BE1343" s="61"/>
      <c r="BF1343" s="1"/>
    </row>
    <row r="1344" spans="1:58" ht="16" customHeight="1">
      <c r="A1344" s="44" t="s">
        <v>13392</v>
      </c>
      <c r="B1344" s="45" t="s">
        <v>13393</v>
      </c>
      <c r="C1344" s="46">
        <v>43284</v>
      </c>
      <c r="D1344" s="47">
        <f t="shared" ca="1" si="40"/>
        <v>1.5726027397260274</v>
      </c>
      <c r="E1344" s="45" t="s">
        <v>77</v>
      </c>
      <c r="F1344" s="45">
        <f>IFERROR(INDEX(AccountStatusTable[],MATCH(E1344,Account_Status,0),2),3)</f>
        <v>3</v>
      </c>
      <c r="G1344" s="45" t="s">
        <v>78</v>
      </c>
      <c r="H1344" s="45" t="s">
        <v>63</v>
      </c>
      <c r="I1344" s="45" t="s">
        <v>382</v>
      </c>
      <c r="J1344" s="45" t="s">
        <v>42</v>
      </c>
      <c r="K1344" s="45" t="s">
        <v>380</v>
      </c>
      <c r="L1344" s="45" t="s">
        <v>33</v>
      </c>
      <c r="M1344" s="45" t="s">
        <v>66</v>
      </c>
      <c r="N1344" s="45" t="s">
        <v>34</v>
      </c>
      <c r="O1344" s="45">
        <f>IFERROR(IFERROR(INDEX(VerifiedDeploymentLookup[],MATCH(M1344,Verified_Deployment_Type,0),2),INDEX(DeploymentLookup[],MATCH(N1344,Deployment_Type,0),2)),0)</f>
        <v>1</v>
      </c>
      <c r="P1344" s="45" t="s">
        <v>67</v>
      </c>
      <c r="Q1344" s="45">
        <f>INDEX(RegionLookup[],MATCH(P1344,Region,0),3)</f>
        <v>2</v>
      </c>
      <c r="R1344" s="48">
        <v>18568</v>
      </c>
      <c r="S1344" s="49">
        <f>IFERROR(INDEX(CompanySizeLookup[],MATCH(R1344,of_Employees,0),2),2)</f>
        <v>2</v>
      </c>
      <c r="T1344" s="45"/>
      <c r="U1344" s="50">
        <v>10608</v>
      </c>
      <c r="V1344" s="50">
        <v>7956</v>
      </c>
      <c r="W1344" s="45" t="s">
        <v>35</v>
      </c>
      <c r="X1344" s="46">
        <v>44015</v>
      </c>
      <c r="Y1344" s="45" t="s">
        <v>36</v>
      </c>
      <c r="Z1344" s="45" t="str">
        <f>IFERROR(INDEX(IndustryLookup[],MATCH(Y1344,Industry,0),2),"Not Specified")</f>
        <v>Information and Communication Technology (ICT)</v>
      </c>
      <c r="AA1344" s="45">
        <f>INDEX(MetaIndustryLookup[],MATCH(Z1344,Meta_Industry,0),2)</f>
        <v>23</v>
      </c>
      <c r="AB1344" s="45"/>
      <c r="AC1344" s="45"/>
      <c r="AD1344" s="45" t="s">
        <v>381</v>
      </c>
      <c r="AE1344" s="45">
        <f t="shared" si="41"/>
        <v>1</v>
      </c>
      <c r="AF1344" s="45"/>
      <c r="AG1344" s="50">
        <v>0</v>
      </c>
      <c r="AH1344" s="50">
        <v>0</v>
      </c>
      <c r="AI1344" s="45"/>
      <c r="AJ1344" s="45"/>
      <c r="AK1344" s="45"/>
      <c r="AL1344" s="45"/>
      <c r="AM1344" s="45"/>
      <c r="AN1344" s="45"/>
      <c r="AO1344" s="45"/>
      <c r="AP1344" s="45" t="s">
        <v>21165</v>
      </c>
      <c r="AQ1344" s="45"/>
      <c r="AR1344" s="45"/>
      <c r="AS1344" s="45"/>
      <c r="AT1344" s="45"/>
      <c r="AU1344" s="50">
        <v>0</v>
      </c>
      <c r="AV1344" s="45" t="s">
        <v>13394</v>
      </c>
      <c r="AW1344" s="45">
        <v>2</v>
      </c>
      <c r="AX1344" s="45">
        <v>6</v>
      </c>
      <c r="AY1344" s="45">
        <v>1</v>
      </c>
      <c r="AZ1344" s="45"/>
      <c r="BA1344" s="45" t="s">
        <v>382</v>
      </c>
      <c r="BB1344" s="45"/>
      <c r="BC1344" s="51" t="s">
        <v>21334</v>
      </c>
      <c r="BD1344" s="45" t="s">
        <v>383</v>
      </c>
      <c r="BE1344" s="52"/>
      <c r="BF1344" s="1"/>
    </row>
    <row r="1345" spans="1:58" ht="16" customHeight="1">
      <c r="A1345" s="53" t="s">
        <v>13378</v>
      </c>
      <c r="B1345" s="54" t="s">
        <v>13379</v>
      </c>
      <c r="C1345" s="55">
        <v>43070</v>
      </c>
      <c r="D1345" s="56">
        <f t="shared" ca="1" si="40"/>
        <v>2.1589041095890411</v>
      </c>
      <c r="E1345" s="54" t="s">
        <v>226</v>
      </c>
      <c r="F1345" s="54">
        <f>IFERROR(INDEX(AccountStatusTable[],MATCH(E1345,Account_Status,0),2),3)</f>
        <v>4</v>
      </c>
      <c r="G1345" s="54" t="s">
        <v>236</v>
      </c>
      <c r="H1345" s="54" t="s">
        <v>228</v>
      </c>
      <c r="I1345" s="54" t="s">
        <v>13380</v>
      </c>
      <c r="J1345" s="54" t="s">
        <v>435</v>
      </c>
      <c r="K1345" s="54" t="s">
        <v>108</v>
      </c>
      <c r="L1345" s="54" t="s">
        <v>33</v>
      </c>
      <c r="M1345" s="54" t="s">
        <v>66</v>
      </c>
      <c r="N1345" s="54" t="s">
        <v>34</v>
      </c>
      <c r="O1345" s="54">
        <f>IFERROR(IFERROR(INDEX(VerifiedDeploymentLookup[],MATCH(M1345,Verified_Deployment_Type,0),2),INDEX(DeploymentLookup[],MATCH(N1345,Deployment_Type,0),2)),0)</f>
        <v>1</v>
      </c>
      <c r="P1345" s="54" t="s">
        <v>109</v>
      </c>
      <c r="Q1345" s="54">
        <f>INDEX(RegionLookup[],MATCH(P1345,Region,0),3)</f>
        <v>1</v>
      </c>
      <c r="R1345" s="54" t="s">
        <v>179</v>
      </c>
      <c r="S1345" s="58">
        <f>IFERROR(INDEX(CompanySizeLookup[],MATCH(R1345,of_Employees,0),2),2)</f>
        <v>3</v>
      </c>
      <c r="T1345" s="54"/>
      <c r="U1345" s="59">
        <v>17640</v>
      </c>
      <c r="V1345" s="59">
        <v>13230</v>
      </c>
      <c r="W1345" s="54" t="s">
        <v>35</v>
      </c>
      <c r="X1345" s="55">
        <v>44165</v>
      </c>
      <c r="Y1345" s="54" t="s">
        <v>180</v>
      </c>
      <c r="Z1345" s="54" t="str">
        <f>IFERROR(INDEX(IndustryLookup[],MATCH(Y1345,Industry,0),2),"Not Specified")</f>
        <v>Services</v>
      </c>
      <c r="AA1345" s="54">
        <f>INDEX(MetaIndustryLookup[],MATCH(Z1345,Meta_Industry,0),2)</f>
        <v>34</v>
      </c>
      <c r="AB1345" s="54"/>
      <c r="AC1345" s="54"/>
      <c r="AD1345" s="54" t="s">
        <v>777</v>
      </c>
      <c r="AE1345" s="54">
        <f t="shared" si="41"/>
        <v>1</v>
      </c>
      <c r="AF1345" s="54"/>
      <c r="AG1345" s="59">
        <v>0</v>
      </c>
      <c r="AH1345" s="59">
        <v>0</v>
      </c>
      <c r="AI1345" s="54"/>
      <c r="AJ1345" s="60" t="s">
        <v>13381</v>
      </c>
      <c r="AK1345" s="54" t="s">
        <v>22097</v>
      </c>
      <c r="AL1345" s="54">
        <v>4320</v>
      </c>
      <c r="AM1345" s="54" t="s">
        <v>699</v>
      </c>
      <c r="AN1345" s="54" t="s">
        <v>21194</v>
      </c>
      <c r="AO1345" s="54">
        <v>1917</v>
      </c>
      <c r="AP1345" s="54" t="s">
        <v>21165</v>
      </c>
      <c r="AQ1345" s="54"/>
      <c r="AR1345" s="54"/>
      <c r="AS1345" s="54"/>
      <c r="AT1345" s="54"/>
      <c r="AU1345" s="59">
        <v>0</v>
      </c>
      <c r="AV1345" s="54" t="s">
        <v>13382</v>
      </c>
      <c r="AW1345" s="54">
        <v>3</v>
      </c>
      <c r="AX1345" s="54">
        <v>3</v>
      </c>
      <c r="AY1345" s="54">
        <v>2</v>
      </c>
      <c r="AZ1345" s="54"/>
      <c r="BA1345" s="54" t="s">
        <v>581</v>
      </c>
      <c r="BB1345" s="54" t="s">
        <v>153</v>
      </c>
      <c r="BC1345" s="60" t="s">
        <v>21211</v>
      </c>
      <c r="BD1345" s="54" t="s">
        <v>780</v>
      </c>
      <c r="BE1345" s="61"/>
      <c r="BF1345" s="1"/>
    </row>
    <row r="1346" spans="1:58" ht="16" customHeight="1">
      <c r="A1346" s="44" t="s">
        <v>5166</v>
      </c>
      <c r="B1346" s="45" t="s">
        <v>5167</v>
      </c>
      <c r="C1346" s="46">
        <v>40974</v>
      </c>
      <c r="D1346" s="47">
        <f t="shared" ca="1" si="40"/>
        <v>7.9013698630136986</v>
      </c>
      <c r="E1346" s="45" t="s">
        <v>77</v>
      </c>
      <c r="F1346" s="45">
        <f>IFERROR(INDEX(AccountStatusTable[],MATCH(E1346,Account_Status,0),2),3)</f>
        <v>3</v>
      </c>
      <c r="G1346" s="45" t="s">
        <v>62</v>
      </c>
      <c r="H1346" s="45" t="s">
        <v>63</v>
      </c>
      <c r="I1346" s="45" t="s">
        <v>5168</v>
      </c>
      <c r="J1346" s="45"/>
      <c r="K1346" s="45" t="s">
        <v>147</v>
      </c>
      <c r="L1346" s="45" t="s">
        <v>33</v>
      </c>
      <c r="M1346" s="45" t="s">
        <v>34</v>
      </c>
      <c r="N1346" s="45" t="s">
        <v>34</v>
      </c>
      <c r="O1346" s="45">
        <f>IFERROR(IFERROR(INDEX(VerifiedDeploymentLookup[],MATCH(M1346,Verified_Deployment_Type,0),2),INDEX(DeploymentLookup[],MATCH(N1346,Deployment_Type,0),2)),0)</f>
        <v>0</v>
      </c>
      <c r="P1346" s="45" t="s">
        <v>67</v>
      </c>
      <c r="Q1346" s="45">
        <f>INDEX(RegionLookup[],MATCH(P1346,Region,0),3)</f>
        <v>2</v>
      </c>
      <c r="R1346" s="48">
        <v>18568</v>
      </c>
      <c r="S1346" s="49">
        <f>IFERROR(INDEX(CompanySizeLookup[],MATCH(R1346,of_Employees,0),2),2)</f>
        <v>2</v>
      </c>
      <c r="T1346" s="45"/>
      <c r="U1346" s="50">
        <v>6739.2</v>
      </c>
      <c r="V1346" s="50">
        <v>5054.3999999999996</v>
      </c>
      <c r="W1346" s="45" t="s">
        <v>35</v>
      </c>
      <c r="X1346" s="46">
        <v>43896</v>
      </c>
      <c r="Y1346" s="45" t="s">
        <v>180</v>
      </c>
      <c r="Z1346" s="45" t="str">
        <f>IFERROR(INDEX(IndustryLookup[],MATCH(Y1346,Industry,0),2),"Not Specified")</f>
        <v>Services</v>
      </c>
      <c r="AA1346" s="45">
        <f>INDEX(MetaIndustryLookup[],MATCH(Z1346,Meta_Industry,0),2)</f>
        <v>34</v>
      </c>
      <c r="AB1346" s="45"/>
      <c r="AC1346" s="45"/>
      <c r="AD1346" s="45" t="s">
        <v>616</v>
      </c>
      <c r="AE1346" s="45">
        <f t="shared" si="41"/>
        <v>1</v>
      </c>
      <c r="AF1346" s="45"/>
      <c r="AG1346" s="45"/>
      <c r="AH1346" s="45"/>
      <c r="AI1346" s="45"/>
      <c r="AJ1346" s="45"/>
      <c r="AK1346" s="45"/>
      <c r="AL1346" s="45"/>
      <c r="AM1346" s="45"/>
      <c r="AN1346" s="45"/>
      <c r="AO1346" s="45"/>
      <c r="AP1346" s="45" t="s">
        <v>21165</v>
      </c>
      <c r="AQ1346" s="45"/>
      <c r="AR1346" s="45"/>
      <c r="AS1346" s="45"/>
      <c r="AT1346" s="45"/>
      <c r="AU1346" s="45"/>
      <c r="AV1346" s="45" t="s">
        <v>5169</v>
      </c>
      <c r="AW1346" s="45"/>
      <c r="AX1346" s="45"/>
      <c r="AY1346" s="45"/>
      <c r="AZ1346" s="45" t="s">
        <v>21169</v>
      </c>
      <c r="BA1346" s="45" t="s">
        <v>72</v>
      </c>
      <c r="BB1346" s="45" t="s">
        <v>42</v>
      </c>
      <c r="BC1346" s="45"/>
      <c r="BD1346" s="45" t="s">
        <v>620</v>
      </c>
      <c r="BE1346" s="52"/>
      <c r="BF1346" s="1"/>
    </row>
    <row r="1347" spans="1:58" ht="16" customHeight="1">
      <c r="A1347" s="53" t="s">
        <v>5170</v>
      </c>
      <c r="B1347" s="54" t="s">
        <v>5171</v>
      </c>
      <c r="C1347" s="55">
        <v>40441</v>
      </c>
      <c r="D1347" s="56">
        <f t="shared" ref="D1347:D1410" ca="1" si="42">DATEDIF(C1347,TODAY(),"d")/365</f>
        <v>9.3616438356164391</v>
      </c>
      <c r="E1347" s="54" t="s">
        <v>77</v>
      </c>
      <c r="F1347" s="54">
        <f>IFERROR(INDEX(AccountStatusTable[],MATCH(E1347,Account_Status,0),2),3)</f>
        <v>3</v>
      </c>
      <c r="G1347" s="54" t="s">
        <v>211</v>
      </c>
      <c r="H1347" s="54" t="s">
        <v>105</v>
      </c>
      <c r="I1347" s="54" t="s">
        <v>2250</v>
      </c>
      <c r="J1347" s="54" t="s">
        <v>508</v>
      </c>
      <c r="K1347" s="54" t="s">
        <v>108</v>
      </c>
      <c r="L1347" s="54" t="s">
        <v>33</v>
      </c>
      <c r="M1347" s="54" t="s">
        <v>66</v>
      </c>
      <c r="N1347" s="54" t="s">
        <v>34</v>
      </c>
      <c r="O1347" s="54">
        <f>IFERROR(IFERROR(INDEX(VerifiedDeploymentLookup[],MATCH(M1347,Verified_Deployment_Type,0),2),INDEX(DeploymentLookup[],MATCH(N1347,Deployment_Type,0),2)),0)</f>
        <v>1</v>
      </c>
      <c r="P1347" s="54" t="s">
        <v>109</v>
      </c>
      <c r="Q1347" s="54">
        <f>INDEX(RegionLookup[],MATCH(P1347,Region,0),3)</f>
        <v>1</v>
      </c>
      <c r="R1347" s="62">
        <v>43840</v>
      </c>
      <c r="S1347" s="58">
        <f>IFERROR(INDEX(CompanySizeLookup[],MATCH(R1347,of_Employees,0),2),2)</f>
        <v>1</v>
      </c>
      <c r="T1347" s="54">
        <v>3</v>
      </c>
      <c r="U1347" s="59">
        <v>6240</v>
      </c>
      <c r="V1347" s="59">
        <v>6240</v>
      </c>
      <c r="W1347" s="54" t="s">
        <v>35</v>
      </c>
      <c r="X1347" s="55">
        <v>44094</v>
      </c>
      <c r="Y1347" s="54" t="s">
        <v>258</v>
      </c>
      <c r="Z1347" s="54" t="str">
        <f>IFERROR(INDEX(IndustryLookup[],MATCH(Y1347,Industry,0),2),"Not Specified")</f>
        <v>Technology</v>
      </c>
      <c r="AA1347" s="54">
        <f>INDEX(MetaIndustryLookup[],MATCH(Z1347,Meta_Industry,0),2)</f>
        <v>36</v>
      </c>
      <c r="AB1347" s="54"/>
      <c r="AC1347" s="54">
        <v>7991</v>
      </c>
      <c r="AD1347" s="54"/>
      <c r="AE1347" s="54">
        <f t="shared" ref="AE1347:AE1410" si="43">IF(AD1347="",0,1)</f>
        <v>0</v>
      </c>
      <c r="AF1347" s="54"/>
      <c r="AG1347" s="54"/>
      <c r="AH1347" s="54"/>
      <c r="AI1347" s="54"/>
      <c r="AJ1347" s="60" t="s">
        <v>5172</v>
      </c>
      <c r="AK1347" s="54"/>
      <c r="AL1347" s="54"/>
      <c r="AM1347" s="54"/>
      <c r="AN1347" s="54"/>
      <c r="AO1347" s="54"/>
      <c r="AP1347" s="54" t="s">
        <v>21171</v>
      </c>
      <c r="AQ1347" s="54"/>
      <c r="AR1347" s="55">
        <v>36526</v>
      </c>
      <c r="AS1347" s="54"/>
      <c r="AT1347" s="54">
        <v>7991</v>
      </c>
      <c r="AU1347" s="54"/>
      <c r="AV1347" s="54" t="s">
        <v>5173</v>
      </c>
      <c r="AW1347" s="54"/>
      <c r="AX1347" s="54"/>
      <c r="AY1347" s="54"/>
      <c r="AZ1347" s="54"/>
      <c r="BA1347" s="54"/>
      <c r="BB1347" s="54"/>
      <c r="BC1347" s="54"/>
      <c r="BD1347" s="54"/>
      <c r="BE1347" s="61"/>
      <c r="BF1347" s="1"/>
    </row>
    <row r="1348" spans="1:58" ht="16" customHeight="1">
      <c r="A1348" s="44" t="s">
        <v>13395</v>
      </c>
      <c r="B1348" s="45" t="s">
        <v>13396</v>
      </c>
      <c r="C1348" s="46">
        <v>43395</v>
      </c>
      <c r="D1348" s="47">
        <f t="shared" ca="1" si="42"/>
        <v>1.2684931506849315</v>
      </c>
      <c r="E1348" s="45" t="s">
        <v>27</v>
      </c>
      <c r="F1348" s="45">
        <f>IFERROR(INDEX(AccountStatusTable[],MATCH(E1348,Account_Status,0),2),3)</f>
        <v>1</v>
      </c>
      <c r="G1348" s="45" t="s">
        <v>1403</v>
      </c>
      <c r="H1348" s="45" t="s">
        <v>91</v>
      </c>
      <c r="I1348" s="45" t="s">
        <v>1361</v>
      </c>
      <c r="J1348" s="45"/>
      <c r="K1348" s="45" t="s">
        <v>1358</v>
      </c>
      <c r="L1348" s="45" t="s">
        <v>33</v>
      </c>
      <c r="M1348" s="45" t="s">
        <v>66</v>
      </c>
      <c r="N1348" s="45" t="s">
        <v>34</v>
      </c>
      <c r="O1348" s="45">
        <f>IFERROR(IFERROR(INDEX(VerifiedDeploymentLookup[],MATCH(M1348,Verified_Deployment_Type,0),2),INDEX(DeploymentLookup[],MATCH(N1348,Deployment_Type,0),2)),0)</f>
        <v>1</v>
      </c>
      <c r="P1348" s="45" t="s">
        <v>95</v>
      </c>
      <c r="Q1348" s="45">
        <f>INDEX(RegionLookup[],MATCH(P1348,Region,0),3)</f>
        <v>4</v>
      </c>
      <c r="R1348" s="45" t="s">
        <v>52</v>
      </c>
      <c r="S1348" s="49">
        <f>IFERROR(INDEX(CompanySizeLookup[],MATCH(R1348,of_Employees,0),2),2)</f>
        <v>4</v>
      </c>
      <c r="T1348" s="45"/>
      <c r="U1348" s="50">
        <v>65435.040000000001</v>
      </c>
      <c r="V1348" s="50">
        <v>52348.03</v>
      </c>
      <c r="W1348" s="45" t="s">
        <v>35</v>
      </c>
      <c r="X1348" s="46">
        <v>44856</v>
      </c>
      <c r="Y1348" s="45" t="s">
        <v>524</v>
      </c>
      <c r="Z1348" s="45" t="str">
        <f>IFERROR(INDEX(IndustryLookup[],MATCH(Y1348,Industry,0),2),"Not Specified")</f>
        <v>Shipping and Transportation</v>
      </c>
      <c r="AA1348" s="45">
        <f>INDEX(MetaIndustryLookup[],MATCH(Z1348,Meta_Industry,0),2)</f>
        <v>35</v>
      </c>
      <c r="AB1348" s="45"/>
      <c r="AC1348" s="45"/>
      <c r="AD1348" s="45" t="s">
        <v>1359</v>
      </c>
      <c r="AE1348" s="45">
        <f t="shared" si="43"/>
        <v>1</v>
      </c>
      <c r="AF1348" s="45"/>
      <c r="AG1348" s="45"/>
      <c r="AH1348" s="45"/>
      <c r="AI1348" s="45"/>
      <c r="AJ1348" s="45" t="s">
        <v>13397</v>
      </c>
      <c r="AK1348" s="45"/>
      <c r="AL1348" s="45"/>
      <c r="AM1348" s="45"/>
      <c r="AN1348" s="45"/>
      <c r="AO1348" s="45"/>
      <c r="AP1348" s="45" t="s">
        <v>21165</v>
      </c>
      <c r="AQ1348" s="45"/>
      <c r="AR1348" s="45"/>
      <c r="AS1348" s="45"/>
      <c r="AT1348" s="45"/>
      <c r="AU1348" s="45"/>
      <c r="AV1348" s="45" t="s">
        <v>13398</v>
      </c>
      <c r="AW1348" s="45"/>
      <c r="AX1348" s="45"/>
      <c r="AY1348" s="45"/>
      <c r="AZ1348" s="45"/>
      <c r="BA1348" s="45" t="s">
        <v>1361</v>
      </c>
      <c r="BB1348" s="45" t="s">
        <v>42</v>
      </c>
      <c r="BC1348" s="45"/>
      <c r="BD1348" s="45" t="s">
        <v>1362</v>
      </c>
      <c r="BE1348" s="52"/>
      <c r="BF1348" s="1"/>
    </row>
    <row r="1349" spans="1:58" ht="16" customHeight="1">
      <c r="A1349" s="53" t="s">
        <v>13399</v>
      </c>
      <c r="B1349" s="54" t="s">
        <v>13400</v>
      </c>
      <c r="C1349" s="55">
        <v>43327</v>
      </c>
      <c r="D1349" s="56">
        <f t="shared" ca="1" si="42"/>
        <v>1.4547945205479451</v>
      </c>
      <c r="E1349" s="54" t="s">
        <v>27</v>
      </c>
      <c r="F1349" s="54">
        <f>IFERROR(INDEX(AccountStatusTable[],MATCH(E1349,Account_Status,0),2),3)</f>
        <v>1</v>
      </c>
      <c r="G1349" s="54" t="s">
        <v>187</v>
      </c>
      <c r="H1349" s="54" t="s">
        <v>91</v>
      </c>
      <c r="I1349" s="54" t="s">
        <v>7109</v>
      </c>
      <c r="J1349" s="54" t="s">
        <v>190</v>
      </c>
      <c r="K1349" s="54" t="s">
        <v>108</v>
      </c>
      <c r="L1349" s="54" t="s">
        <v>33</v>
      </c>
      <c r="M1349" s="54" t="s">
        <v>66</v>
      </c>
      <c r="N1349" s="54" t="s">
        <v>34</v>
      </c>
      <c r="O1349" s="54">
        <f>IFERROR(IFERROR(INDEX(VerifiedDeploymentLookup[],MATCH(M1349,Verified_Deployment_Type,0),2),INDEX(DeploymentLookup[],MATCH(N1349,Deployment_Type,0),2)),0)</f>
        <v>1</v>
      </c>
      <c r="P1349" s="54" t="s">
        <v>109</v>
      </c>
      <c r="Q1349" s="54">
        <f>INDEX(RegionLookup[],MATCH(P1349,Region,0),3)</f>
        <v>1</v>
      </c>
      <c r="R1349" s="54" t="s">
        <v>96</v>
      </c>
      <c r="S1349" s="58">
        <f>IFERROR(INDEX(CompanySizeLookup[],MATCH(R1349,of_Employees,0),2),2)</f>
        <v>3</v>
      </c>
      <c r="T1349" s="54"/>
      <c r="U1349" s="59">
        <v>32400</v>
      </c>
      <c r="V1349" s="59">
        <v>25920</v>
      </c>
      <c r="W1349" s="54" t="s">
        <v>35</v>
      </c>
      <c r="X1349" s="55">
        <v>44058</v>
      </c>
      <c r="Y1349" s="54" t="s">
        <v>53</v>
      </c>
      <c r="Z1349" s="54" t="str">
        <f>IFERROR(INDEX(IndustryLookup[],MATCH(Y1349,Industry,0),2),"Not Specified")</f>
        <v>Retail and Consumer Goods</v>
      </c>
      <c r="AA1349" s="54">
        <f>INDEX(MetaIndustryLookup[],MATCH(Z1349,Meta_Industry,0),2)</f>
        <v>33</v>
      </c>
      <c r="AB1349" s="54"/>
      <c r="AC1349" s="54">
        <v>50</v>
      </c>
      <c r="AD1349" s="54" t="s">
        <v>401</v>
      </c>
      <c r="AE1349" s="54">
        <f t="shared" si="43"/>
        <v>1</v>
      </c>
      <c r="AF1349" s="54"/>
      <c r="AG1349" s="54"/>
      <c r="AH1349" s="54"/>
      <c r="AI1349" s="54"/>
      <c r="AJ1349" s="60" t="s">
        <v>13401</v>
      </c>
      <c r="AK1349" s="54" t="s">
        <v>22096</v>
      </c>
      <c r="AL1349" s="54">
        <v>60</v>
      </c>
      <c r="AM1349" s="54" t="s">
        <v>21277</v>
      </c>
      <c r="AN1349" s="54" t="s">
        <v>21225</v>
      </c>
      <c r="AO1349" s="54"/>
      <c r="AP1349" s="54" t="s">
        <v>21165</v>
      </c>
      <c r="AQ1349" s="54"/>
      <c r="AR1349" s="54"/>
      <c r="AS1349" s="54"/>
      <c r="AT1349" s="54">
        <v>50</v>
      </c>
      <c r="AU1349" s="54"/>
      <c r="AV1349" s="54" t="s">
        <v>13402</v>
      </c>
      <c r="AW1349" s="54">
        <v>5</v>
      </c>
      <c r="AX1349" s="54">
        <v>9</v>
      </c>
      <c r="AY1349" s="54">
        <v>1</v>
      </c>
      <c r="AZ1349" s="54" t="s">
        <v>21176</v>
      </c>
      <c r="BA1349" s="54" t="s">
        <v>402</v>
      </c>
      <c r="BB1349" s="54" t="s">
        <v>190</v>
      </c>
      <c r="BC1349" s="54"/>
      <c r="BD1349" s="54" t="s">
        <v>403</v>
      </c>
      <c r="BE1349" s="61"/>
      <c r="BF1349" s="1"/>
    </row>
    <row r="1350" spans="1:58" ht="16" customHeight="1">
      <c r="A1350" s="44" t="s">
        <v>5174</v>
      </c>
      <c r="B1350" s="45" t="s">
        <v>5175</v>
      </c>
      <c r="C1350" s="46">
        <v>40602</v>
      </c>
      <c r="D1350" s="47">
        <f t="shared" ca="1" si="42"/>
        <v>8.9205479452054792</v>
      </c>
      <c r="E1350" s="45" t="s">
        <v>27</v>
      </c>
      <c r="F1350" s="45">
        <f>IFERROR(INDEX(AccountStatusTable[],MATCH(E1350,Account_Status,0),2),3)</f>
        <v>1</v>
      </c>
      <c r="G1350" s="45" t="s">
        <v>227</v>
      </c>
      <c r="H1350" s="45" t="s">
        <v>188</v>
      </c>
      <c r="I1350" s="45" t="s">
        <v>424</v>
      </c>
      <c r="J1350" s="45" t="s">
        <v>425</v>
      </c>
      <c r="K1350" s="45" t="s">
        <v>426</v>
      </c>
      <c r="L1350" s="45" t="s">
        <v>33</v>
      </c>
      <c r="M1350" s="45" t="s">
        <v>66</v>
      </c>
      <c r="N1350" s="45" t="s">
        <v>34</v>
      </c>
      <c r="O1350" s="45">
        <f>IFERROR(IFERROR(INDEX(VerifiedDeploymentLookup[],MATCH(M1350,Verified_Deployment_Type,0),2),INDEX(DeploymentLookup[],MATCH(N1350,Deployment_Type,0),2)),0)</f>
        <v>1</v>
      </c>
      <c r="P1350" s="45" t="s">
        <v>426</v>
      </c>
      <c r="Q1350" s="45">
        <f>INDEX(RegionLookup[],MATCH(P1350,Region,0),3)</f>
        <v>1</v>
      </c>
      <c r="R1350" s="48">
        <v>18568</v>
      </c>
      <c r="S1350" s="49">
        <f>IFERROR(INDEX(CompanySizeLookup[],MATCH(R1350,of_Employees,0),2),2)</f>
        <v>2</v>
      </c>
      <c r="T1350" s="45"/>
      <c r="U1350" s="50">
        <v>6739.2</v>
      </c>
      <c r="V1350" s="50">
        <v>6739.2</v>
      </c>
      <c r="W1350" s="45" t="s">
        <v>35</v>
      </c>
      <c r="X1350" s="46">
        <v>43918</v>
      </c>
      <c r="Y1350" s="45" t="s">
        <v>231</v>
      </c>
      <c r="Z1350" s="45" t="str">
        <f>IFERROR(INDEX(IndustryLookup[],MATCH(Y1350,Industry,0),2),"Not Specified")</f>
        <v>Manufacturing</v>
      </c>
      <c r="AA1350" s="45">
        <f>INDEX(MetaIndustryLookup[],MATCH(Z1350,Meta_Industry,0),2)</f>
        <v>11</v>
      </c>
      <c r="AB1350" s="45"/>
      <c r="AC1350" s="45"/>
      <c r="AD1350" s="45"/>
      <c r="AE1350" s="45">
        <f t="shared" si="43"/>
        <v>0</v>
      </c>
      <c r="AF1350" s="45"/>
      <c r="AG1350" s="45"/>
      <c r="AH1350" s="45"/>
      <c r="AI1350" s="45"/>
      <c r="AJ1350" s="45"/>
      <c r="AK1350" s="45"/>
      <c r="AL1350" s="45"/>
      <c r="AM1350" s="45"/>
      <c r="AN1350" s="45"/>
      <c r="AO1350" s="45"/>
      <c r="AP1350" s="45" t="s">
        <v>21171</v>
      </c>
      <c r="AQ1350" s="45"/>
      <c r="AR1350" s="45"/>
      <c r="AS1350" s="45"/>
      <c r="AT1350" s="45"/>
      <c r="AU1350" s="45"/>
      <c r="AV1350" s="45" t="s">
        <v>5176</v>
      </c>
      <c r="AW1350" s="45"/>
      <c r="AX1350" s="45"/>
      <c r="AY1350" s="45"/>
      <c r="AZ1350" s="45"/>
      <c r="BA1350" s="45"/>
      <c r="BB1350" s="45"/>
      <c r="BC1350" s="45"/>
      <c r="BD1350" s="45"/>
      <c r="BE1350" s="52"/>
      <c r="BF1350" s="1"/>
    </row>
    <row r="1351" spans="1:58" ht="16" customHeight="1">
      <c r="A1351" s="53" t="s">
        <v>13403</v>
      </c>
      <c r="B1351" s="54" t="s">
        <v>13404</v>
      </c>
      <c r="C1351" s="55">
        <v>43635</v>
      </c>
      <c r="D1351" s="56">
        <f t="shared" ca="1" si="42"/>
        <v>0.61095890410958908</v>
      </c>
      <c r="E1351" s="54"/>
      <c r="F1351" s="54">
        <f>IFERROR(INDEX(AccountStatusTable[],MATCH(E1351,Account_Status,0),2),3)</f>
        <v>3</v>
      </c>
      <c r="G1351" s="54" t="s">
        <v>211</v>
      </c>
      <c r="H1351" s="54" t="s">
        <v>104</v>
      </c>
      <c r="I1351" s="54" t="s">
        <v>1884</v>
      </c>
      <c r="J1351" s="54" t="s">
        <v>213</v>
      </c>
      <c r="K1351" s="54" t="s">
        <v>108</v>
      </c>
      <c r="L1351" s="54" t="s">
        <v>33</v>
      </c>
      <c r="M1351" s="54"/>
      <c r="N1351" s="54"/>
      <c r="O1351" s="54">
        <f>IFERROR(IFERROR(INDEX(VerifiedDeploymentLookup[],MATCH(M1351,Verified_Deployment_Type,0),2),INDEX(DeploymentLookup[],MATCH(N1351,Deployment_Type,0),2)),0)</f>
        <v>0</v>
      </c>
      <c r="P1351" s="54" t="s">
        <v>109</v>
      </c>
      <c r="Q1351" s="54">
        <f>INDEX(RegionLookup[],MATCH(P1351,Region,0),3)</f>
        <v>1</v>
      </c>
      <c r="R1351" s="54" t="s">
        <v>296</v>
      </c>
      <c r="S1351" s="58">
        <f>IFERROR(INDEX(CompanySizeLookup[],MATCH(R1351,of_Employees,0),2),2)</f>
        <v>2</v>
      </c>
      <c r="T1351" s="54"/>
      <c r="U1351" s="59">
        <v>0</v>
      </c>
      <c r="V1351" s="59">
        <v>0</v>
      </c>
      <c r="W1351" s="54" t="s">
        <v>35</v>
      </c>
      <c r="X1351" s="55">
        <v>44377</v>
      </c>
      <c r="Y1351" s="54" t="s">
        <v>36</v>
      </c>
      <c r="Z1351" s="54" t="str">
        <f>IFERROR(INDEX(IndustryLookup[],MATCH(Y1351,Industry,0),2),"Not Specified")</f>
        <v>Information and Communication Technology (ICT)</v>
      </c>
      <c r="AA1351" s="54">
        <f>INDEX(MetaIndustryLookup[],MATCH(Z1351,Meta_Industry,0),2)</f>
        <v>23</v>
      </c>
      <c r="AB1351" s="54"/>
      <c r="AC1351" s="54">
        <v>48</v>
      </c>
      <c r="AD1351" s="54"/>
      <c r="AE1351" s="54">
        <f t="shared" si="43"/>
        <v>0</v>
      </c>
      <c r="AF1351" s="54"/>
      <c r="AG1351" s="54"/>
      <c r="AH1351" s="54"/>
      <c r="AI1351" s="54"/>
      <c r="AJ1351" s="54" t="s">
        <v>13405</v>
      </c>
      <c r="AK1351" s="54" t="s">
        <v>22095</v>
      </c>
      <c r="AL1351" s="54">
        <v>120</v>
      </c>
      <c r="AM1351" s="54" t="s">
        <v>21173</v>
      </c>
      <c r="AN1351" s="54" t="s">
        <v>21166</v>
      </c>
      <c r="AO1351" s="54">
        <v>2002</v>
      </c>
      <c r="AP1351" s="54" t="s">
        <v>21171</v>
      </c>
      <c r="AQ1351" s="54"/>
      <c r="AR1351" s="54"/>
      <c r="AS1351" s="54"/>
      <c r="AT1351" s="54">
        <v>48</v>
      </c>
      <c r="AU1351" s="54"/>
      <c r="AV1351" s="54" t="s">
        <v>13406</v>
      </c>
      <c r="AW1351" s="54"/>
      <c r="AX1351" s="54"/>
      <c r="AY1351" s="54"/>
      <c r="AZ1351" s="54"/>
      <c r="BA1351" s="54"/>
      <c r="BB1351" s="54"/>
      <c r="BC1351" s="54"/>
      <c r="BD1351" s="54"/>
      <c r="BE1351" s="61"/>
      <c r="BF1351" s="1"/>
    </row>
    <row r="1352" spans="1:58" ht="16" customHeight="1">
      <c r="A1352" s="44" t="s">
        <v>14328</v>
      </c>
      <c r="B1352" s="45" t="s">
        <v>14329</v>
      </c>
      <c r="C1352" s="46">
        <v>42327</v>
      </c>
      <c r="D1352" s="47">
        <f t="shared" ca="1" si="42"/>
        <v>4.1945205479452055</v>
      </c>
      <c r="E1352" s="45" t="s">
        <v>77</v>
      </c>
      <c r="F1352" s="45">
        <f>IFERROR(INDEX(AccountStatusTable[],MATCH(E1352,Account_Status,0),2),3)</f>
        <v>3</v>
      </c>
      <c r="G1352" s="45" t="s">
        <v>216</v>
      </c>
      <c r="H1352" s="45" t="s">
        <v>278</v>
      </c>
      <c r="I1352" s="45" t="s">
        <v>14330</v>
      </c>
      <c r="J1352" s="45" t="s">
        <v>42</v>
      </c>
      <c r="K1352" s="45" t="s">
        <v>318</v>
      </c>
      <c r="L1352" s="45" t="s">
        <v>33</v>
      </c>
      <c r="M1352" s="45" t="s">
        <v>34</v>
      </c>
      <c r="N1352" s="45" t="s">
        <v>34</v>
      </c>
      <c r="O1352" s="45">
        <f>IFERROR(IFERROR(INDEX(VerifiedDeploymentLookup[],MATCH(M1352,Verified_Deployment_Type,0),2),INDEX(DeploymentLookup[],MATCH(N1352,Deployment_Type,0),2)),0)</f>
        <v>0</v>
      </c>
      <c r="P1352" s="45" t="s">
        <v>67</v>
      </c>
      <c r="Q1352" s="45">
        <f>INDEX(RegionLookup[],MATCH(P1352,Region,0),3)</f>
        <v>2</v>
      </c>
      <c r="R1352" s="45" t="s">
        <v>366</v>
      </c>
      <c r="S1352" s="49">
        <f>IFERROR(INDEX(CompanySizeLookup[],MATCH(R1352,of_Employees,0),2),2)</f>
        <v>3</v>
      </c>
      <c r="T1352" s="45">
        <v>1</v>
      </c>
      <c r="U1352" s="50">
        <v>9360</v>
      </c>
      <c r="V1352" s="50">
        <v>7020</v>
      </c>
      <c r="W1352" s="45" t="s">
        <v>35</v>
      </c>
      <c r="X1352" s="46">
        <v>44154</v>
      </c>
      <c r="Y1352" s="45" t="s">
        <v>1218</v>
      </c>
      <c r="Z1352" s="45" t="str">
        <f>IFERROR(INDEX(IndustryLookup[],MATCH(Y1352,Industry,0),2),"Not Specified")</f>
        <v>Not for Profit</v>
      </c>
      <c r="AA1352" s="45">
        <f>INDEX(MetaIndustryLookup[],MATCH(Z1352,Meta_Industry,0),2)</f>
        <v>29</v>
      </c>
      <c r="AB1352" s="45"/>
      <c r="AC1352" s="45">
        <v>8249</v>
      </c>
      <c r="AD1352" s="45" t="s">
        <v>700</v>
      </c>
      <c r="AE1352" s="45">
        <f t="shared" si="43"/>
        <v>1</v>
      </c>
      <c r="AF1352" s="45" t="s">
        <v>14331</v>
      </c>
      <c r="AG1352" s="45"/>
      <c r="AH1352" s="45"/>
      <c r="AI1352" s="45"/>
      <c r="AJ1352" s="45"/>
      <c r="AK1352" s="45"/>
      <c r="AL1352" s="45"/>
      <c r="AM1352" s="45"/>
      <c r="AN1352" s="45"/>
      <c r="AO1352" s="45"/>
      <c r="AP1352" s="45" t="s">
        <v>21165</v>
      </c>
      <c r="AQ1352" s="45"/>
      <c r="AR1352" s="45"/>
      <c r="AS1352" s="45"/>
      <c r="AT1352" s="45">
        <v>8249</v>
      </c>
      <c r="AU1352" s="45"/>
      <c r="AV1352" s="45" t="s">
        <v>14332</v>
      </c>
      <c r="AW1352" s="45">
        <v>10</v>
      </c>
      <c r="AX1352" s="45">
        <v>2</v>
      </c>
      <c r="AY1352" s="45">
        <v>13</v>
      </c>
      <c r="AZ1352" s="45"/>
      <c r="BA1352" s="45" t="s">
        <v>703</v>
      </c>
      <c r="BB1352" s="45" t="s">
        <v>42</v>
      </c>
      <c r="BC1352" s="45"/>
      <c r="BD1352" s="45" t="s">
        <v>704</v>
      </c>
      <c r="BE1352" s="52"/>
      <c r="BF1352" s="1"/>
    </row>
    <row r="1353" spans="1:58" ht="16" customHeight="1">
      <c r="A1353" s="53" t="s">
        <v>13486</v>
      </c>
      <c r="B1353" s="54" t="s">
        <v>13487</v>
      </c>
      <c r="C1353" s="55">
        <v>42573</v>
      </c>
      <c r="D1353" s="56">
        <f t="shared" ca="1" si="42"/>
        <v>3.5205479452054793</v>
      </c>
      <c r="E1353" s="54" t="s">
        <v>61</v>
      </c>
      <c r="F1353" s="54">
        <f>IFERROR(INDEX(AccountStatusTable[],MATCH(E1353,Account_Status,0),2),3)</f>
        <v>2</v>
      </c>
      <c r="G1353" s="54" t="s">
        <v>216</v>
      </c>
      <c r="H1353" s="54" t="s">
        <v>79</v>
      </c>
      <c r="I1353" s="54" t="s">
        <v>984</v>
      </c>
      <c r="J1353" s="54"/>
      <c r="K1353" s="54" t="s">
        <v>218</v>
      </c>
      <c r="L1353" s="54" t="s">
        <v>33</v>
      </c>
      <c r="M1353" s="54" t="s">
        <v>34</v>
      </c>
      <c r="N1353" s="54"/>
      <c r="O1353" s="54">
        <f>IFERROR(IFERROR(INDEX(VerifiedDeploymentLookup[],MATCH(M1353,Verified_Deployment_Type,0),2),INDEX(DeploymentLookup[],MATCH(N1353,Deployment_Type,0),2)),0)</f>
        <v>0</v>
      </c>
      <c r="P1353" s="54" t="s">
        <v>67</v>
      </c>
      <c r="Q1353" s="54">
        <f>INDEX(RegionLookup[],MATCH(P1353,Region,0),3)</f>
        <v>2</v>
      </c>
      <c r="R1353" s="54" t="s">
        <v>96</v>
      </c>
      <c r="S1353" s="58">
        <f>IFERROR(INDEX(CompanySizeLookup[],MATCH(R1353,of_Employees,0),2),2)</f>
        <v>3</v>
      </c>
      <c r="T1353" s="54"/>
      <c r="U1353" s="59">
        <v>40800</v>
      </c>
      <c r="V1353" s="59">
        <v>30600</v>
      </c>
      <c r="W1353" s="54" t="s">
        <v>35</v>
      </c>
      <c r="X1353" s="55">
        <v>44034</v>
      </c>
      <c r="Y1353" s="54" t="s">
        <v>557</v>
      </c>
      <c r="Z1353" s="54" t="str">
        <f>IFERROR(INDEX(IndustryLookup[],MATCH(Y1353,Industry,0),2),"Not Specified")</f>
        <v>Education</v>
      </c>
      <c r="AA1353" s="54">
        <f>INDEX(MetaIndustryLookup[],MATCH(Z1353,Meta_Industry,0),2)</f>
        <v>10</v>
      </c>
      <c r="AB1353" s="54"/>
      <c r="AC1353" s="54"/>
      <c r="AD1353" s="54" t="s">
        <v>983</v>
      </c>
      <c r="AE1353" s="54">
        <f t="shared" si="43"/>
        <v>1</v>
      </c>
      <c r="AF1353" s="60" t="s">
        <v>13488</v>
      </c>
      <c r="AG1353" s="59">
        <v>0</v>
      </c>
      <c r="AH1353" s="59">
        <v>0</v>
      </c>
      <c r="AI1353" s="54"/>
      <c r="AJ1353" s="54"/>
      <c r="AK1353" s="54"/>
      <c r="AL1353" s="54"/>
      <c r="AM1353" s="54"/>
      <c r="AN1353" s="54"/>
      <c r="AO1353" s="54"/>
      <c r="AP1353" s="54" t="s">
        <v>21165</v>
      </c>
      <c r="AQ1353" s="54"/>
      <c r="AR1353" s="54"/>
      <c r="AS1353" s="54"/>
      <c r="AT1353" s="54"/>
      <c r="AU1353" s="59">
        <v>0</v>
      </c>
      <c r="AV1353" s="54" t="s">
        <v>13489</v>
      </c>
      <c r="AW1353" s="54"/>
      <c r="AX1353" s="54"/>
      <c r="AY1353" s="54"/>
      <c r="AZ1353" s="54"/>
      <c r="BA1353" s="54" t="s">
        <v>984</v>
      </c>
      <c r="BB1353" s="54" t="s">
        <v>42</v>
      </c>
      <c r="BC1353" s="54"/>
      <c r="BD1353" s="54" t="s">
        <v>985</v>
      </c>
      <c r="BE1353" s="61"/>
      <c r="BF1353" s="1"/>
    </row>
    <row r="1354" spans="1:58" ht="16" customHeight="1">
      <c r="A1354" s="44" t="s">
        <v>5181</v>
      </c>
      <c r="B1354" s="45" t="s">
        <v>5182</v>
      </c>
      <c r="C1354" s="46">
        <v>40988</v>
      </c>
      <c r="D1354" s="47">
        <f t="shared" ca="1" si="42"/>
        <v>7.8630136986301373</v>
      </c>
      <c r="E1354" s="45" t="s">
        <v>27</v>
      </c>
      <c r="F1354" s="45">
        <f>IFERROR(INDEX(AccountStatusTable[],MATCH(E1354,Account_Status,0),2),3)</f>
        <v>1</v>
      </c>
      <c r="G1354" s="45" t="s">
        <v>187</v>
      </c>
      <c r="H1354" s="45" t="s">
        <v>188</v>
      </c>
      <c r="I1354" s="45" t="s">
        <v>503</v>
      </c>
      <c r="J1354" s="45" t="s">
        <v>499</v>
      </c>
      <c r="K1354" s="45" t="s">
        <v>426</v>
      </c>
      <c r="L1354" s="45" t="s">
        <v>33</v>
      </c>
      <c r="M1354" s="45" t="s">
        <v>66</v>
      </c>
      <c r="N1354" s="45" t="s">
        <v>34</v>
      </c>
      <c r="O1354" s="45">
        <f>IFERROR(IFERROR(INDEX(VerifiedDeploymentLookup[],MATCH(M1354,Verified_Deployment_Type,0),2),INDEX(DeploymentLookup[],MATCH(N1354,Deployment_Type,0),2)),0)</f>
        <v>1</v>
      </c>
      <c r="P1354" s="45" t="s">
        <v>426</v>
      </c>
      <c r="Q1354" s="45">
        <f>INDEX(RegionLookup[],MATCH(P1354,Region,0),3)</f>
        <v>1</v>
      </c>
      <c r="R1354" s="48">
        <v>18568</v>
      </c>
      <c r="S1354" s="49">
        <f>IFERROR(INDEX(CompanySizeLookup[],MATCH(R1354,of_Employees,0),2),2)</f>
        <v>2</v>
      </c>
      <c r="T1354" s="45">
        <v>19</v>
      </c>
      <c r="U1354" s="50">
        <v>10368</v>
      </c>
      <c r="V1354" s="50">
        <v>8812.7999999999993</v>
      </c>
      <c r="W1354" s="45" t="s">
        <v>35</v>
      </c>
      <c r="X1354" s="46">
        <v>43910</v>
      </c>
      <c r="Y1354" s="45" t="s">
        <v>82</v>
      </c>
      <c r="Z1354" s="45" t="str">
        <f>IFERROR(INDEX(IndustryLookup[],MATCH(Y1354,Industry,0),2),"Not Specified")</f>
        <v>Consulting/Business Services</v>
      </c>
      <c r="AA1354" s="45">
        <f>INDEX(MetaIndustryLookup[],MATCH(Z1354,Meta_Industry,0),2)</f>
        <v>8</v>
      </c>
      <c r="AB1354" s="45"/>
      <c r="AC1354" s="45">
        <v>8711</v>
      </c>
      <c r="AD1354" s="45" t="s">
        <v>990</v>
      </c>
      <c r="AE1354" s="45">
        <f t="shared" si="43"/>
        <v>1</v>
      </c>
      <c r="AF1354" s="45"/>
      <c r="AG1354" s="45"/>
      <c r="AH1354" s="45"/>
      <c r="AI1354" s="45"/>
      <c r="AJ1354" s="45" t="s">
        <v>2471</v>
      </c>
      <c r="AK1354" s="45"/>
      <c r="AL1354" s="45"/>
      <c r="AM1354" s="45"/>
      <c r="AN1354" s="45"/>
      <c r="AO1354" s="45"/>
      <c r="AP1354" s="45" t="s">
        <v>21165</v>
      </c>
      <c r="AQ1354" s="45"/>
      <c r="AR1354" s="45"/>
      <c r="AS1354" s="45"/>
      <c r="AT1354" s="45">
        <v>8711</v>
      </c>
      <c r="AU1354" s="45"/>
      <c r="AV1354" s="45" t="s">
        <v>5183</v>
      </c>
      <c r="AW1354" s="45">
        <v>1</v>
      </c>
      <c r="AX1354" s="45">
        <v>5</v>
      </c>
      <c r="AY1354" s="45">
        <v>2</v>
      </c>
      <c r="AZ1354" s="45" t="s">
        <v>77</v>
      </c>
      <c r="BA1354" s="45" t="s">
        <v>993</v>
      </c>
      <c r="BB1354" s="45" t="s">
        <v>499</v>
      </c>
      <c r="BC1354" s="45"/>
      <c r="BD1354" s="45" t="s">
        <v>994</v>
      </c>
      <c r="BE1354" s="52"/>
      <c r="BF1354" s="1"/>
    </row>
    <row r="1355" spans="1:58" ht="16" customHeight="1">
      <c r="A1355" s="53" t="s">
        <v>5184</v>
      </c>
      <c r="B1355" s="54" t="s">
        <v>5185</v>
      </c>
      <c r="C1355" s="55">
        <v>41219</v>
      </c>
      <c r="D1355" s="56">
        <f t="shared" ca="1" si="42"/>
        <v>7.2301369863013702</v>
      </c>
      <c r="E1355" s="54" t="s">
        <v>27</v>
      </c>
      <c r="F1355" s="54">
        <f>IFERROR(INDEX(AccountStatusTable[],MATCH(E1355,Account_Status,0),2),3)</f>
        <v>1</v>
      </c>
      <c r="G1355" s="54" t="s">
        <v>187</v>
      </c>
      <c r="H1355" s="54" t="s">
        <v>105</v>
      </c>
      <c r="I1355" s="54" t="s">
        <v>386</v>
      </c>
      <c r="J1355" s="54" t="s">
        <v>238</v>
      </c>
      <c r="K1355" s="54" t="s">
        <v>108</v>
      </c>
      <c r="L1355" s="54" t="s">
        <v>33</v>
      </c>
      <c r="M1355" s="54" t="s">
        <v>66</v>
      </c>
      <c r="N1355" s="54" t="s">
        <v>34</v>
      </c>
      <c r="O1355" s="54">
        <f>IFERROR(IFERROR(INDEX(VerifiedDeploymentLookup[],MATCH(M1355,Verified_Deployment_Type,0),2),INDEX(DeploymentLookup[],MATCH(N1355,Deployment_Type,0),2)),0)</f>
        <v>1</v>
      </c>
      <c r="P1355" s="54" t="s">
        <v>109</v>
      </c>
      <c r="Q1355" s="54">
        <f>INDEX(RegionLookup[],MATCH(P1355,Region,0),3)</f>
        <v>1</v>
      </c>
      <c r="R1355" s="57">
        <v>18568</v>
      </c>
      <c r="S1355" s="58">
        <f>IFERROR(INDEX(CompanySizeLookup[],MATCH(R1355,of_Employees,0),2),2)</f>
        <v>2</v>
      </c>
      <c r="T1355" s="54">
        <v>7</v>
      </c>
      <c r="U1355" s="59">
        <v>6240</v>
      </c>
      <c r="V1355" s="59">
        <v>4992</v>
      </c>
      <c r="W1355" s="54" t="s">
        <v>35</v>
      </c>
      <c r="X1355" s="55">
        <v>44141</v>
      </c>
      <c r="Y1355" s="54" t="s">
        <v>319</v>
      </c>
      <c r="Z1355" s="54" t="str">
        <f>IFERROR(INDEX(IndustryLookup[],MATCH(Y1355,Industry,0),2),"Not Specified")</f>
        <v>Wholesale and Distribution</v>
      </c>
      <c r="AA1355" s="54">
        <f>INDEX(MetaIndustryLookup[],MATCH(Z1355,Meta_Industry,0),2)</f>
        <v>9</v>
      </c>
      <c r="AB1355" s="54"/>
      <c r="AC1355" s="54">
        <v>5049</v>
      </c>
      <c r="AD1355" s="54" t="s">
        <v>345</v>
      </c>
      <c r="AE1355" s="54">
        <f t="shared" si="43"/>
        <v>1</v>
      </c>
      <c r="AF1355" s="54"/>
      <c r="AG1355" s="54"/>
      <c r="AH1355" s="54"/>
      <c r="AI1355" s="54"/>
      <c r="AJ1355" s="54"/>
      <c r="AK1355" s="54"/>
      <c r="AL1355" s="54"/>
      <c r="AM1355" s="54"/>
      <c r="AN1355" s="54"/>
      <c r="AO1355" s="54"/>
      <c r="AP1355" s="54" t="s">
        <v>21165</v>
      </c>
      <c r="AQ1355" s="54"/>
      <c r="AR1355" s="54"/>
      <c r="AS1355" s="54"/>
      <c r="AT1355" s="54">
        <v>5049</v>
      </c>
      <c r="AU1355" s="54"/>
      <c r="AV1355" s="54" t="s">
        <v>5186</v>
      </c>
      <c r="AW1355" s="54">
        <v>14</v>
      </c>
      <c r="AX1355" s="54">
        <v>6</v>
      </c>
      <c r="AY1355" s="54">
        <v>6</v>
      </c>
      <c r="AZ1355" s="54" t="s">
        <v>2135</v>
      </c>
      <c r="BA1355" s="54" t="s">
        <v>348</v>
      </c>
      <c r="BB1355" s="54" t="s">
        <v>344</v>
      </c>
      <c r="BC1355" s="54"/>
      <c r="BD1355" s="54" t="s">
        <v>349</v>
      </c>
      <c r="BE1355" s="61"/>
      <c r="BF1355" s="1"/>
    </row>
    <row r="1356" spans="1:58" ht="16" customHeight="1">
      <c r="A1356" s="44" t="s">
        <v>13407</v>
      </c>
      <c r="B1356" s="45" t="s">
        <v>13408</v>
      </c>
      <c r="C1356" s="46">
        <v>42978</v>
      </c>
      <c r="D1356" s="47">
        <f t="shared" ca="1" si="42"/>
        <v>2.4109589041095889</v>
      </c>
      <c r="E1356" s="45" t="s">
        <v>77</v>
      </c>
      <c r="F1356" s="45">
        <f>IFERROR(INDEX(AccountStatusTable[],MATCH(E1356,Account_Status,0),2),3)</f>
        <v>3</v>
      </c>
      <c r="G1356" s="45" t="s">
        <v>62</v>
      </c>
      <c r="H1356" s="45" t="s">
        <v>63</v>
      </c>
      <c r="I1356" s="45" t="s">
        <v>13409</v>
      </c>
      <c r="J1356" s="45"/>
      <c r="K1356" s="45" t="s">
        <v>147</v>
      </c>
      <c r="L1356" s="45" t="s">
        <v>33</v>
      </c>
      <c r="M1356" s="45" t="s">
        <v>34</v>
      </c>
      <c r="N1356" s="45"/>
      <c r="O1356" s="45">
        <f>IFERROR(IFERROR(INDEX(VerifiedDeploymentLookup[],MATCH(M1356,Verified_Deployment_Type,0),2),INDEX(DeploymentLookup[],MATCH(N1356,Deployment_Type,0),2)),0)</f>
        <v>0</v>
      </c>
      <c r="P1356" s="45" t="s">
        <v>67</v>
      </c>
      <c r="Q1356" s="45">
        <f>INDEX(RegionLookup[],MATCH(P1356,Region,0),3)</f>
        <v>2</v>
      </c>
      <c r="R1356" s="45" t="s">
        <v>96</v>
      </c>
      <c r="S1356" s="49">
        <f>IFERROR(INDEX(CompanySizeLookup[],MATCH(R1356,of_Employees,0),2),2)</f>
        <v>3</v>
      </c>
      <c r="T1356" s="45"/>
      <c r="U1356" s="50">
        <v>25500</v>
      </c>
      <c r="V1356" s="50">
        <v>19125</v>
      </c>
      <c r="W1356" s="45" t="s">
        <v>35</v>
      </c>
      <c r="X1356" s="46">
        <v>44074</v>
      </c>
      <c r="Y1356" s="45" t="s">
        <v>319</v>
      </c>
      <c r="Z1356" s="45" t="str">
        <f>IFERROR(INDEX(IndustryLookup[],MATCH(Y1356,Industry,0),2),"Not Specified")</f>
        <v>Wholesale and Distribution</v>
      </c>
      <c r="AA1356" s="45">
        <f>INDEX(MetaIndustryLookup[],MATCH(Z1356,Meta_Industry,0),2)</f>
        <v>9</v>
      </c>
      <c r="AB1356" s="45"/>
      <c r="AC1356" s="45"/>
      <c r="AD1356" s="45" t="s">
        <v>616</v>
      </c>
      <c r="AE1356" s="45">
        <f t="shared" si="43"/>
        <v>1</v>
      </c>
      <c r="AF1356" s="45" t="s">
        <v>13410</v>
      </c>
      <c r="AG1356" s="50">
        <v>0</v>
      </c>
      <c r="AH1356" s="50">
        <v>0</v>
      </c>
      <c r="AI1356" s="45"/>
      <c r="AJ1356" s="45"/>
      <c r="AK1356" s="45"/>
      <c r="AL1356" s="45"/>
      <c r="AM1356" s="45"/>
      <c r="AN1356" s="45"/>
      <c r="AO1356" s="45"/>
      <c r="AP1356" s="45" t="s">
        <v>21165</v>
      </c>
      <c r="AQ1356" s="45"/>
      <c r="AR1356" s="45"/>
      <c r="AS1356" s="45"/>
      <c r="AT1356" s="45"/>
      <c r="AU1356" s="50">
        <v>0</v>
      </c>
      <c r="AV1356" s="45" t="s">
        <v>13411</v>
      </c>
      <c r="AW1356" s="45"/>
      <c r="AX1356" s="45"/>
      <c r="AY1356" s="45"/>
      <c r="AZ1356" s="45" t="s">
        <v>21169</v>
      </c>
      <c r="BA1356" s="45" t="s">
        <v>72</v>
      </c>
      <c r="BB1356" s="45" t="s">
        <v>42</v>
      </c>
      <c r="BC1356" s="45"/>
      <c r="BD1356" s="45" t="s">
        <v>620</v>
      </c>
      <c r="BE1356" s="52"/>
      <c r="BF1356" s="1"/>
    </row>
    <row r="1357" spans="1:58" ht="16" customHeight="1">
      <c r="A1357" s="53" t="s">
        <v>5187</v>
      </c>
      <c r="B1357" s="54" t="s">
        <v>5188</v>
      </c>
      <c r="C1357" s="55">
        <v>41144</v>
      </c>
      <c r="D1357" s="56">
        <f t="shared" ca="1" si="42"/>
        <v>7.4356164383561643</v>
      </c>
      <c r="E1357" s="54" t="s">
        <v>27</v>
      </c>
      <c r="F1357" s="54">
        <f>IFERROR(INDEX(AccountStatusTable[],MATCH(E1357,Account_Status,0),2),3)</f>
        <v>1</v>
      </c>
      <c r="G1357" s="54" t="s">
        <v>1005</v>
      </c>
      <c r="H1357" s="54" t="s">
        <v>29</v>
      </c>
      <c r="I1357" s="54" t="s">
        <v>5189</v>
      </c>
      <c r="J1357" s="54" t="s">
        <v>631</v>
      </c>
      <c r="K1357" s="54" t="s">
        <v>32</v>
      </c>
      <c r="L1357" s="54" t="s">
        <v>33</v>
      </c>
      <c r="M1357" s="54" t="s">
        <v>34</v>
      </c>
      <c r="N1357" s="54"/>
      <c r="O1357" s="54">
        <f>IFERROR(IFERROR(INDEX(VerifiedDeploymentLookup[],MATCH(M1357,Verified_Deployment_Type,0),2),INDEX(DeploymentLookup[],MATCH(N1357,Deployment_Type,0),2)),0)</f>
        <v>0</v>
      </c>
      <c r="P1357" s="54" t="s">
        <v>32</v>
      </c>
      <c r="Q1357" s="54">
        <f>INDEX(RegionLookup[],MATCH(P1357,Region,0),3)</f>
        <v>3</v>
      </c>
      <c r="R1357" s="54" t="s">
        <v>179</v>
      </c>
      <c r="S1357" s="58">
        <f>IFERROR(INDEX(CompanySizeLookup[],MATCH(R1357,of_Employees,0),2),2)</f>
        <v>3</v>
      </c>
      <c r="T1357" s="54">
        <v>80</v>
      </c>
      <c r="U1357" s="59">
        <v>49920</v>
      </c>
      <c r="V1357" s="59">
        <v>49920</v>
      </c>
      <c r="W1357" s="54" t="s">
        <v>35</v>
      </c>
      <c r="X1357" s="55">
        <v>44127</v>
      </c>
      <c r="Y1357" s="54" t="s">
        <v>36</v>
      </c>
      <c r="Z1357" s="54" t="str">
        <f>IFERROR(INDEX(IndustryLookup[],MATCH(Y1357,Industry,0),2),"Not Specified")</f>
        <v>Information and Communication Technology (ICT)</v>
      </c>
      <c r="AA1357" s="54">
        <f>INDEX(MetaIndustryLookup[],MATCH(Z1357,Meta_Industry,0),2)</f>
        <v>23</v>
      </c>
      <c r="AB1357" s="54"/>
      <c r="AC1357" s="54">
        <v>7371</v>
      </c>
      <c r="AD1357" s="54"/>
      <c r="AE1357" s="54">
        <f t="shared" si="43"/>
        <v>0</v>
      </c>
      <c r="AF1357" s="60" t="s">
        <v>5190</v>
      </c>
      <c r="AG1357" s="54"/>
      <c r="AH1357" s="54"/>
      <c r="AI1357" s="54"/>
      <c r="AJ1357" s="54"/>
      <c r="AK1357" s="54"/>
      <c r="AL1357" s="54"/>
      <c r="AM1357" s="54"/>
      <c r="AN1357" s="54"/>
      <c r="AO1357" s="54"/>
      <c r="AP1357" s="54" t="s">
        <v>21165</v>
      </c>
      <c r="AQ1357" s="54"/>
      <c r="AR1357" s="54"/>
      <c r="AS1357" s="54"/>
      <c r="AT1357" s="54">
        <v>7371</v>
      </c>
      <c r="AU1357" s="54"/>
      <c r="AV1357" s="54" t="s">
        <v>5191</v>
      </c>
      <c r="AW1357" s="54"/>
      <c r="AX1357" s="54"/>
      <c r="AY1357" s="54"/>
      <c r="AZ1357" s="54"/>
      <c r="BA1357" s="54"/>
      <c r="BB1357" s="54"/>
      <c r="BC1357" s="54"/>
      <c r="BD1357" s="54"/>
      <c r="BE1357" s="61"/>
      <c r="BF1357" s="1"/>
    </row>
    <row r="1358" spans="1:58" ht="16" customHeight="1">
      <c r="A1358" s="44" t="s">
        <v>5192</v>
      </c>
      <c r="B1358" s="45" t="s">
        <v>5193</v>
      </c>
      <c r="C1358" s="46">
        <v>39856</v>
      </c>
      <c r="D1358" s="47">
        <f t="shared" ca="1" si="42"/>
        <v>10.964383561643835</v>
      </c>
      <c r="E1358" s="45" t="s">
        <v>77</v>
      </c>
      <c r="F1358" s="45">
        <f>IFERROR(INDEX(AccountStatusTable[],MATCH(E1358,Account_Status,0),2),3)</f>
        <v>3</v>
      </c>
      <c r="G1358" s="45" t="s">
        <v>216</v>
      </c>
      <c r="H1358" s="45" t="s">
        <v>79</v>
      </c>
      <c r="I1358" s="45" t="s">
        <v>1047</v>
      </c>
      <c r="J1358" s="45" t="s">
        <v>42</v>
      </c>
      <c r="K1358" s="45" t="s">
        <v>218</v>
      </c>
      <c r="L1358" s="45" t="s">
        <v>33</v>
      </c>
      <c r="M1358" s="45" t="s">
        <v>66</v>
      </c>
      <c r="N1358" s="45"/>
      <c r="O1358" s="45">
        <f>IFERROR(IFERROR(INDEX(VerifiedDeploymentLookup[],MATCH(M1358,Verified_Deployment_Type,0),2),INDEX(DeploymentLookup[],MATCH(N1358,Deployment_Type,0),2)),0)</f>
        <v>1</v>
      </c>
      <c r="P1358" s="45" t="s">
        <v>67</v>
      </c>
      <c r="Q1358" s="45">
        <f>INDEX(RegionLookup[],MATCH(P1358,Region,0),3)</f>
        <v>2</v>
      </c>
      <c r="R1358" s="45" t="s">
        <v>179</v>
      </c>
      <c r="S1358" s="49">
        <f>IFERROR(INDEX(CompanySizeLookup[],MATCH(R1358,of_Employees,0),2),2)</f>
        <v>3</v>
      </c>
      <c r="T1358" s="45">
        <v>43</v>
      </c>
      <c r="U1358" s="50">
        <v>12480</v>
      </c>
      <c r="V1358" s="50">
        <v>9360</v>
      </c>
      <c r="W1358" s="45" t="s">
        <v>35</v>
      </c>
      <c r="X1358" s="46">
        <v>44239</v>
      </c>
      <c r="Y1358" s="45" t="s">
        <v>82</v>
      </c>
      <c r="Z1358" s="45" t="str">
        <f>IFERROR(INDEX(IndustryLookup[],MATCH(Y1358,Industry,0),2),"Not Specified")</f>
        <v>Consulting/Business Services</v>
      </c>
      <c r="AA1358" s="45">
        <f>INDEX(MetaIndustryLookup[],MATCH(Z1358,Meta_Industry,0),2)</f>
        <v>8</v>
      </c>
      <c r="AB1358" s="45"/>
      <c r="AC1358" s="45">
        <v>8742</v>
      </c>
      <c r="AD1358" s="45" t="s">
        <v>983</v>
      </c>
      <c r="AE1358" s="45">
        <f t="shared" si="43"/>
        <v>1</v>
      </c>
      <c r="AF1358" s="45"/>
      <c r="AG1358" s="45"/>
      <c r="AH1358" s="45"/>
      <c r="AI1358" s="45"/>
      <c r="AJ1358" s="51" t="s">
        <v>5194</v>
      </c>
      <c r="AK1358" s="45" t="s">
        <v>22094</v>
      </c>
      <c r="AL1358" s="45">
        <v>150</v>
      </c>
      <c r="AM1358" s="45" t="s">
        <v>21167</v>
      </c>
      <c r="AN1358" s="45" t="s">
        <v>21166</v>
      </c>
      <c r="AO1358" s="45"/>
      <c r="AP1358" s="45" t="s">
        <v>21165</v>
      </c>
      <c r="AQ1358" s="45"/>
      <c r="AR1358" s="45"/>
      <c r="AS1358" s="45"/>
      <c r="AT1358" s="45">
        <v>8742</v>
      </c>
      <c r="AU1358" s="45"/>
      <c r="AV1358" s="45" t="s">
        <v>5195</v>
      </c>
      <c r="AW1358" s="45"/>
      <c r="AX1358" s="45"/>
      <c r="AY1358" s="45"/>
      <c r="AZ1358" s="45"/>
      <c r="BA1358" s="45" t="s">
        <v>984</v>
      </c>
      <c r="BB1358" s="45" t="s">
        <v>42</v>
      </c>
      <c r="BC1358" s="45"/>
      <c r="BD1358" s="45" t="s">
        <v>985</v>
      </c>
      <c r="BE1358" s="52"/>
      <c r="BF1358" s="1"/>
    </row>
    <row r="1359" spans="1:58" ht="16" customHeight="1">
      <c r="A1359" s="53" t="s">
        <v>13412</v>
      </c>
      <c r="B1359" s="54" t="s">
        <v>13413</v>
      </c>
      <c r="C1359" s="55">
        <v>43482</v>
      </c>
      <c r="D1359" s="56">
        <f t="shared" ca="1" si="42"/>
        <v>1.0301369863013699</v>
      </c>
      <c r="E1359" s="54" t="s">
        <v>77</v>
      </c>
      <c r="F1359" s="54">
        <f>IFERROR(INDEX(AccountStatusTable[],MATCH(E1359,Account_Status,0),2),3)</f>
        <v>3</v>
      </c>
      <c r="G1359" s="54" t="s">
        <v>62</v>
      </c>
      <c r="H1359" s="54" t="s">
        <v>63</v>
      </c>
      <c r="I1359" s="54" t="s">
        <v>13414</v>
      </c>
      <c r="J1359" s="54" t="s">
        <v>3322</v>
      </c>
      <c r="K1359" s="54" t="s">
        <v>147</v>
      </c>
      <c r="L1359" s="54" t="s">
        <v>33</v>
      </c>
      <c r="M1359" s="54" t="s">
        <v>66</v>
      </c>
      <c r="N1359" s="54" t="s">
        <v>34</v>
      </c>
      <c r="O1359" s="54">
        <f>IFERROR(IFERROR(INDEX(VerifiedDeploymentLookup[],MATCH(M1359,Verified_Deployment_Type,0),2),INDEX(DeploymentLookup[],MATCH(N1359,Deployment_Type,0),2)),0)</f>
        <v>1</v>
      </c>
      <c r="P1359" s="54" t="s">
        <v>67</v>
      </c>
      <c r="Q1359" s="54">
        <f>INDEX(RegionLookup[],MATCH(P1359,Region,0),3)</f>
        <v>2</v>
      </c>
      <c r="R1359" s="57">
        <v>18568</v>
      </c>
      <c r="S1359" s="58">
        <f>IFERROR(INDEX(CompanySizeLookup[],MATCH(R1359,of_Employees,0),2),2)</f>
        <v>2</v>
      </c>
      <c r="T1359" s="54"/>
      <c r="U1359" s="59">
        <v>6240</v>
      </c>
      <c r="V1359" s="59">
        <v>4680</v>
      </c>
      <c r="W1359" s="54" t="s">
        <v>35</v>
      </c>
      <c r="X1359" s="55">
        <v>44213</v>
      </c>
      <c r="Y1359" s="54" t="s">
        <v>82</v>
      </c>
      <c r="Z1359" s="54" t="str">
        <f>IFERROR(INDEX(IndustryLookup[],MATCH(Y1359,Industry,0),2),"Not Specified")</f>
        <v>Consulting/Business Services</v>
      </c>
      <c r="AA1359" s="54">
        <f>INDEX(MetaIndustryLookup[],MATCH(Z1359,Meta_Industry,0),2)</f>
        <v>8</v>
      </c>
      <c r="AB1359" s="54"/>
      <c r="AC1359" s="54"/>
      <c r="AD1359" s="54" t="s">
        <v>136</v>
      </c>
      <c r="AE1359" s="54">
        <f t="shared" si="43"/>
        <v>1</v>
      </c>
      <c r="AF1359" s="54"/>
      <c r="AG1359" s="54"/>
      <c r="AH1359" s="54"/>
      <c r="AI1359" s="54"/>
      <c r="AJ1359" s="54"/>
      <c r="AK1359" s="54" t="s">
        <v>22093</v>
      </c>
      <c r="AL1359" s="54"/>
      <c r="AM1359" s="54" t="s">
        <v>21167</v>
      </c>
      <c r="AN1359" s="54" t="s">
        <v>21233</v>
      </c>
      <c r="AO1359" s="54"/>
      <c r="AP1359" s="54" t="s">
        <v>21165</v>
      </c>
      <c r="AQ1359" s="54"/>
      <c r="AR1359" s="54"/>
      <c r="AS1359" s="54"/>
      <c r="AT1359" s="54"/>
      <c r="AU1359" s="54"/>
      <c r="AV1359" s="54" t="s">
        <v>13415</v>
      </c>
      <c r="AW1359" s="54">
        <v>9</v>
      </c>
      <c r="AX1359" s="54">
        <v>9</v>
      </c>
      <c r="AY1359" s="54">
        <v>4</v>
      </c>
      <c r="AZ1359" s="54" t="s">
        <v>1984</v>
      </c>
      <c r="BA1359" s="54" t="s">
        <v>140</v>
      </c>
      <c r="BB1359" s="54" t="s">
        <v>42</v>
      </c>
      <c r="BC1359" s="54"/>
      <c r="BD1359" s="54" t="s">
        <v>141</v>
      </c>
      <c r="BE1359" s="61"/>
      <c r="BF1359" s="1"/>
    </row>
    <row r="1360" spans="1:58" ht="16" customHeight="1">
      <c r="A1360" s="44" t="s">
        <v>13416</v>
      </c>
      <c r="B1360" s="45" t="s">
        <v>13417</v>
      </c>
      <c r="C1360" s="46">
        <v>43635</v>
      </c>
      <c r="D1360" s="47">
        <f t="shared" ca="1" si="42"/>
        <v>0.61095890410958908</v>
      </c>
      <c r="E1360" s="45" t="s">
        <v>61</v>
      </c>
      <c r="F1360" s="45">
        <f>IFERROR(INDEX(AccountStatusTable[],MATCH(E1360,Account_Status,0),2),3)</f>
        <v>2</v>
      </c>
      <c r="G1360" s="45" t="s">
        <v>227</v>
      </c>
      <c r="H1360" s="45" t="s">
        <v>104</v>
      </c>
      <c r="I1360" s="45" t="s">
        <v>1937</v>
      </c>
      <c r="J1360" s="45" t="s">
        <v>1938</v>
      </c>
      <c r="K1360" s="45" t="s">
        <v>426</v>
      </c>
      <c r="L1360" s="45" t="s">
        <v>33</v>
      </c>
      <c r="M1360" s="45"/>
      <c r="N1360" s="45"/>
      <c r="O1360" s="45">
        <f>IFERROR(IFERROR(INDEX(VerifiedDeploymentLookup[],MATCH(M1360,Verified_Deployment_Type,0),2),INDEX(DeploymentLookup[],MATCH(N1360,Deployment_Type,0),2)),0)</f>
        <v>0</v>
      </c>
      <c r="P1360" s="45" t="s">
        <v>426</v>
      </c>
      <c r="Q1360" s="45">
        <f>INDEX(RegionLookup[],MATCH(P1360,Region,0),3)</f>
        <v>1</v>
      </c>
      <c r="R1360" s="45" t="s">
        <v>296</v>
      </c>
      <c r="S1360" s="49">
        <f>IFERROR(INDEX(CompanySizeLookup[],MATCH(R1360,of_Employees,0),2),2)</f>
        <v>2</v>
      </c>
      <c r="T1360" s="45"/>
      <c r="U1360" s="50">
        <v>0</v>
      </c>
      <c r="V1360" s="50">
        <v>0</v>
      </c>
      <c r="W1360" s="45" t="s">
        <v>35</v>
      </c>
      <c r="X1360" s="46">
        <v>43898</v>
      </c>
      <c r="Y1360" s="45" t="s">
        <v>148</v>
      </c>
      <c r="Z1360" s="45" t="str">
        <f>IFERROR(INDEX(IndustryLookup[],MATCH(Y1360,Industry,0),2),"Not Specified")</f>
        <v>HR/Staffing</v>
      </c>
      <c r="AA1360" s="45">
        <f>INDEX(MetaIndustryLookup[],MATCH(Z1360,Meta_Industry,0),2)</f>
        <v>22</v>
      </c>
      <c r="AB1360" s="45"/>
      <c r="AC1360" s="45"/>
      <c r="AD1360" s="45"/>
      <c r="AE1360" s="45">
        <f t="shared" si="43"/>
        <v>0</v>
      </c>
      <c r="AF1360" s="45"/>
      <c r="AG1360" s="45"/>
      <c r="AH1360" s="45"/>
      <c r="AI1360" s="45"/>
      <c r="AJ1360" s="45"/>
      <c r="AK1360" s="45"/>
      <c r="AL1360" s="45"/>
      <c r="AM1360" s="45"/>
      <c r="AN1360" s="45"/>
      <c r="AO1360" s="45"/>
      <c r="AP1360" s="45" t="s">
        <v>21171</v>
      </c>
      <c r="AQ1360" s="45"/>
      <c r="AR1360" s="45"/>
      <c r="AS1360" s="45"/>
      <c r="AT1360" s="45"/>
      <c r="AU1360" s="45"/>
      <c r="AV1360" s="45" t="s">
        <v>13418</v>
      </c>
      <c r="AW1360" s="45"/>
      <c r="AX1360" s="45"/>
      <c r="AY1360" s="45"/>
      <c r="AZ1360" s="45"/>
      <c r="BA1360" s="45"/>
      <c r="BB1360" s="45"/>
      <c r="BC1360" s="45"/>
      <c r="BD1360" s="45"/>
      <c r="BE1360" s="52"/>
      <c r="BF1360" s="1"/>
    </row>
    <row r="1361" spans="1:58" ht="16" customHeight="1">
      <c r="A1361" s="53" t="s">
        <v>1677</v>
      </c>
      <c r="B1361" s="69" t="s">
        <v>1678</v>
      </c>
      <c r="C1361" s="55">
        <v>42215</v>
      </c>
      <c r="D1361" s="56">
        <f t="shared" ca="1" si="42"/>
        <v>4.5013698630136982</v>
      </c>
      <c r="E1361" s="54" t="s">
        <v>77</v>
      </c>
      <c r="F1361" s="54">
        <f>IFERROR(INDEX(AccountStatusTable[],MATCH(E1361,Account_Status,0),2),3)</f>
        <v>3</v>
      </c>
      <c r="G1361" s="54" t="s">
        <v>62</v>
      </c>
      <c r="H1361" s="54" t="s">
        <v>63</v>
      </c>
      <c r="I1361" s="54" t="s">
        <v>1679</v>
      </c>
      <c r="J1361" s="54" t="s">
        <v>42</v>
      </c>
      <c r="K1361" s="54" t="s">
        <v>147</v>
      </c>
      <c r="L1361" s="54" t="s">
        <v>33</v>
      </c>
      <c r="M1361" s="54" t="s">
        <v>66</v>
      </c>
      <c r="N1361" s="54" t="s">
        <v>34</v>
      </c>
      <c r="O1361" s="54">
        <f>IFERROR(IFERROR(INDEX(VerifiedDeploymentLookup[],MATCH(M1361,Verified_Deployment_Type,0),2),INDEX(DeploymentLookup[],MATCH(N1361,Deployment_Type,0),2)),0)</f>
        <v>1</v>
      </c>
      <c r="P1361" s="54" t="s">
        <v>67</v>
      </c>
      <c r="Q1361" s="54">
        <f>INDEX(RegionLookup[],MATCH(P1361,Region,0),3)</f>
        <v>2</v>
      </c>
      <c r="R1361" s="57">
        <v>18568</v>
      </c>
      <c r="S1361" s="58">
        <f>IFERROR(INDEX(CompanySizeLookup[],MATCH(R1361,of_Employees,0),2),2)</f>
        <v>2</v>
      </c>
      <c r="T1361" s="54">
        <v>5</v>
      </c>
      <c r="U1361" s="59">
        <v>6240</v>
      </c>
      <c r="V1361" s="59">
        <v>4680</v>
      </c>
      <c r="W1361" s="54" t="s">
        <v>35</v>
      </c>
      <c r="X1361" s="55">
        <v>44042</v>
      </c>
      <c r="Y1361" s="54" t="s">
        <v>231</v>
      </c>
      <c r="Z1361" s="54" t="str">
        <f>IFERROR(INDEX(IndustryLookup[],MATCH(Y1361,Industry,0),2),"Not Specified")</f>
        <v>Manufacturing</v>
      </c>
      <c r="AA1361" s="54">
        <f>INDEX(MetaIndustryLookup[],MATCH(Z1361,Meta_Industry,0),2)</f>
        <v>11</v>
      </c>
      <c r="AB1361" s="54"/>
      <c r="AC1361" s="54">
        <v>3429</v>
      </c>
      <c r="AD1361" s="54" t="s">
        <v>516</v>
      </c>
      <c r="AE1361" s="54">
        <f t="shared" si="43"/>
        <v>1</v>
      </c>
      <c r="AF1361" s="54"/>
      <c r="AG1361" s="59">
        <v>0</v>
      </c>
      <c r="AH1361" s="59">
        <v>0</v>
      </c>
      <c r="AI1361" s="54"/>
      <c r="AJ1361" s="54"/>
      <c r="AK1361" s="54"/>
      <c r="AL1361" s="54"/>
      <c r="AM1361" s="54"/>
      <c r="AN1361" s="54"/>
      <c r="AO1361" s="54"/>
      <c r="AP1361" s="54" t="s">
        <v>21165</v>
      </c>
      <c r="AQ1361" s="54"/>
      <c r="AR1361" s="54"/>
      <c r="AS1361" s="54"/>
      <c r="AT1361" s="54">
        <v>3429</v>
      </c>
      <c r="AU1361" s="59">
        <v>0</v>
      </c>
      <c r="AV1361" s="54" t="s">
        <v>1680</v>
      </c>
      <c r="AW1361" s="54">
        <v>8</v>
      </c>
      <c r="AX1361" s="54">
        <v>8</v>
      </c>
      <c r="AY1361" s="54">
        <v>1</v>
      </c>
      <c r="AZ1361" s="54" t="s">
        <v>1984</v>
      </c>
      <c r="BA1361" s="54" t="s">
        <v>145</v>
      </c>
      <c r="BB1361" s="54"/>
      <c r="BC1361" s="54"/>
      <c r="BD1361" s="54" t="s">
        <v>520</v>
      </c>
      <c r="BE1361" s="61"/>
      <c r="BF1361" s="1"/>
    </row>
    <row r="1362" spans="1:58" ht="16" customHeight="1">
      <c r="A1362" s="44" t="s">
        <v>17867</v>
      </c>
      <c r="B1362" s="67" t="s">
        <v>17868</v>
      </c>
      <c r="C1362" s="46">
        <v>42689</v>
      </c>
      <c r="D1362" s="47">
        <f t="shared" ca="1" si="42"/>
        <v>3.2027397260273971</v>
      </c>
      <c r="E1362" s="45" t="s">
        <v>77</v>
      </c>
      <c r="F1362" s="45">
        <f>IFERROR(INDEX(AccountStatusTable[],MATCH(E1362,Account_Status,0),2),3)</f>
        <v>3</v>
      </c>
      <c r="G1362" s="45" t="s">
        <v>62</v>
      </c>
      <c r="H1362" s="45" t="s">
        <v>63</v>
      </c>
      <c r="I1362" s="45" t="s">
        <v>145</v>
      </c>
      <c r="J1362" s="45" t="s">
        <v>42</v>
      </c>
      <c r="K1362" s="45" t="s">
        <v>147</v>
      </c>
      <c r="L1362" s="45" t="s">
        <v>33</v>
      </c>
      <c r="M1362" s="45" t="s">
        <v>34</v>
      </c>
      <c r="N1362" s="45"/>
      <c r="O1362" s="45">
        <f>IFERROR(IFERROR(INDEX(VerifiedDeploymentLookup[],MATCH(M1362,Verified_Deployment_Type,0),2),INDEX(DeploymentLookup[],MATCH(N1362,Deployment_Type,0),2)),0)</f>
        <v>0</v>
      </c>
      <c r="P1362" s="45" t="s">
        <v>67</v>
      </c>
      <c r="Q1362" s="45">
        <f>INDEX(RegionLookup[],MATCH(P1362,Region,0),3)</f>
        <v>2</v>
      </c>
      <c r="R1362" s="48">
        <v>18568</v>
      </c>
      <c r="S1362" s="49">
        <f>IFERROR(INDEX(CompanySizeLookup[],MATCH(R1362,of_Employees,0),2),2)</f>
        <v>2</v>
      </c>
      <c r="T1362" s="45"/>
      <c r="U1362" s="50">
        <v>12240</v>
      </c>
      <c r="V1362" s="50">
        <v>12240</v>
      </c>
      <c r="W1362" s="45" t="s">
        <v>35</v>
      </c>
      <c r="X1362" s="46">
        <v>44150</v>
      </c>
      <c r="Y1362" s="45" t="s">
        <v>376</v>
      </c>
      <c r="Z1362" s="45" t="str">
        <f>IFERROR(INDEX(IndustryLookup[],MATCH(Y1362,Industry,0),2),"Not Specified")</f>
        <v>Real Estate</v>
      </c>
      <c r="AA1362" s="45">
        <f>INDEX(MetaIndustryLookup[],MATCH(Z1362,Meta_Industry,0),2)</f>
        <v>31</v>
      </c>
      <c r="AB1362" s="45"/>
      <c r="AC1362" s="45"/>
      <c r="AD1362" s="45"/>
      <c r="AE1362" s="45">
        <f t="shared" si="43"/>
        <v>0</v>
      </c>
      <c r="AF1362" s="45"/>
      <c r="AG1362" s="50">
        <v>0</v>
      </c>
      <c r="AH1362" s="50">
        <v>0</v>
      </c>
      <c r="AI1362" s="45"/>
      <c r="AJ1362" s="45"/>
      <c r="AK1362" s="45"/>
      <c r="AL1362" s="45"/>
      <c r="AM1362" s="45"/>
      <c r="AN1362" s="45"/>
      <c r="AO1362" s="45"/>
      <c r="AP1362" s="45" t="s">
        <v>21171</v>
      </c>
      <c r="AQ1362" s="45"/>
      <c r="AR1362" s="45"/>
      <c r="AS1362" s="45"/>
      <c r="AT1362" s="45"/>
      <c r="AU1362" s="50">
        <v>0</v>
      </c>
      <c r="AV1362" s="45" t="s">
        <v>17869</v>
      </c>
      <c r="AW1362" s="45"/>
      <c r="AX1362" s="45"/>
      <c r="AY1362" s="45"/>
      <c r="AZ1362" s="45"/>
      <c r="BA1362" s="45"/>
      <c r="BB1362" s="45"/>
      <c r="BC1362" s="45"/>
      <c r="BD1362" s="45"/>
      <c r="BE1362" s="52"/>
      <c r="BF1362" s="1"/>
    </row>
    <row r="1363" spans="1:58" ht="16" customHeight="1">
      <c r="A1363" s="53" t="s">
        <v>13419</v>
      </c>
      <c r="B1363" s="54" t="s">
        <v>13420</v>
      </c>
      <c r="C1363" s="55">
        <v>43728</v>
      </c>
      <c r="D1363" s="56">
        <f t="shared" ca="1" si="42"/>
        <v>0.35616438356164382</v>
      </c>
      <c r="E1363" s="54" t="s">
        <v>77</v>
      </c>
      <c r="F1363" s="54">
        <f>IFERROR(INDEX(AccountStatusTable[],MATCH(E1363,Account_Status,0),2),3)</f>
        <v>3</v>
      </c>
      <c r="G1363" s="54" t="s">
        <v>144</v>
      </c>
      <c r="H1363" s="54" t="s">
        <v>105</v>
      </c>
      <c r="I1363" s="54" t="s">
        <v>402</v>
      </c>
      <c r="J1363" s="54" t="s">
        <v>190</v>
      </c>
      <c r="K1363" s="54" t="s">
        <v>108</v>
      </c>
      <c r="L1363" s="54" t="s">
        <v>33</v>
      </c>
      <c r="M1363" s="54" t="s">
        <v>66</v>
      </c>
      <c r="N1363" s="54" t="s">
        <v>34</v>
      </c>
      <c r="O1363" s="54">
        <f>IFERROR(IFERROR(INDEX(VerifiedDeploymentLookup[],MATCH(M1363,Verified_Deployment_Type,0),2),INDEX(DeploymentLookup[],MATCH(N1363,Deployment_Type,0),2)),0)</f>
        <v>1</v>
      </c>
      <c r="P1363" s="54" t="s">
        <v>109</v>
      </c>
      <c r="Q1363" s="54">
        <f>INDEX(RegionLookup[],MATCH(P1363,Region,0),3)</f>
        <v>1</v>
      </c>
      <c r="R1363" s="57">
        <v>18568</v>
      </c>
      <c r="S1363" s="58">
        <f>IFERROR(INDEX(CompanySizeLookup[],MATCH(R1363,of_Employees,0),2),2)</f>
        <v>2</v>
      </c>
      <c r="T1363" s="54"/>
      <c r="U1363" s="59">
        <v>26400</v>
      </c>
      <c r="V1363" s="59">
        <v>20400</v>
      </c>
      <c r="W1363" s="54" t="s">
        <v>35</v>
      </c>
      <c r="X1363" s="55">
        <v>44094</v>
      </c>
      <c r="Y1363" s="54" t="s">
        <v>82</v>
      </c>
      <c r="Z1363" s="54" t="str">
        <f>IFERROR(INDEX(IndustryLookup[],MATCH(Y1363,Industry,0),2),"Not Specified")</f>
        <v>Consulting/Business Services</v>
      </c>
      <c r="AA1363" s="54">
        <f>INDEX(MetaIndustryLookup[],MATCH(Z1363,Meta_Industry,0),2)</f>
        <v>8</v>
      </c>
      <c r="AB1363" s="54"/>
      <c r="AC1363" s="54">
        <v>73</v>
      </c>
      <c r="AD1363" s="54" t="s">
        <v>192</v>
      </c>
      <c r="AE1363" s="54">
        <f t="shared" si="43"/>
        <v>1</v>
      </c>
      <c r="AF1363" s="54"/>
      <c r="AG1363" s="54"/>
      <c r="AH1363" s="54"/>
      <c r="AI1363" s="54"/>
      <c r="AJ1363" s="54" t="s">
        <v>13421</v>
      </c>
      <c r="AK1363" s="54" t="s">
        <v>22092</v>
      </c>
      <c r="AL1363" s="54">
        <v>60</v>
      </c>
      <c r="AM1363" s="54" t="s">
        <v>21167</v>
      </c>
      <c r="AN1363" s="54" t="s">
        <v>21166</v>
      </c>
      <c r="AO1363" s="54"/>
      <c r="AP1363" s="54" t="s">
        <v>21165</v>
      </c>
      <c r="AQ1363" s="54"/>
      <c r="AR1363" s="54"/>
      <c r="AS1363" s="54"/>
      <c r="AT1363" s="54">
        <v>73</v>
      </c>
      <c r="AU1363" s="54"/>
      <c r="AV1363" s="54" t="s">
        <v>13422</v>
      </c>
      <c r="AW1363" s="54">
        <v>6</v>
      </c>
      <c r="AX1363" s="54">
        <v>8</v>
      </c>
      <c r="AY1363" s="54">
        <v>3</v>
      </c>
      <c r="AZ1363" s="54">
        <v>4000000</v>
      </c>
      <c r="BA1363" s="54" t="s">
        <v>195</v>
      </c>
      <c r="BB1363" s="54" t="s">
        <v>196</v>
      </c>
      <c r="BC1363" s="54"/>
      <c r="BD1363" s="54" t="s">
        <v>197</v>
      </c>
      <c r="BE1363" s="61"/>
      <c r="BF1363" s="1"/>
    </row>
    <row r="1364" spans="1:58" ht="16" customHeight="1">
      <c r="A1364" s="44" t="s">
        <v>5197</v>
      </c>
      <c r="B1364" s="45" t="s">
        <v>5198</v>
      </c>
      <c r="C1364" s="46">
        <v>41663</v>
      </c>
      <c r="D1364" s="47">
        <f t="shared" ca="1" si="42"/>
        <v>6.0136986301369859</v>
      </c>
      <c r="E1364" s="45" t="s">
        <v>27</v>
      </c>
      <c r="F1364" s="45">
        <f>IFERROR(INDEX(AccountStatusTable[],MATCH(E1364,Account_Status,0),2),3)</f>
        <v>1</v>
      </c>
      <c r="G1364" s="45" t="s">
        <v>187</v>
      </c>
      <c r="H1364" s="45" t="s">
        <v>29</v>
      </c>
      <c r="I1364" s="45" t="s">
        <v>1301</v>
      </c>
      <c r="J1364" s="45" t="s">
        <v>255</v>
      </c>
      <c r="K1364" s="45" t="s">
        <v>108</v>
      </c>
      <c r="L1364" s="45" t="s">
        <v>33</v>
      </c>
      <c r="M1364" s="45" t="s">
        <v>66</v>
      </c>
      <c r="N1364" s="45" t="s">
        <v>34</v>
      </c>
      <c r="O1364" s="45">
        <f>IFERROR(IFERROR(INDEX(VerifiedDeploymentLookup[],MATCH(M1364,Verified_Deployment_Type,0),2),INDEX(DeploymentLookup[],MATCH(N1364,Deployment_Type,0),2)),0)</f>
        <v>1</v>
      </c>
      <c r="P1364" s="45" t="s">
        <v>109</v>
      </c>
      <c r="Q1364" s="45">
        <f>INDEX(RegionLookup[],MATCH(P1364,Region,0),3)</f>
        <v>1</v>
      </c>
      <c r="R1364" s="48">
        <v>18568</v>
      </c>
      <c r="S1364" s="49">
        <f>IFERROR(INDEX(CompanySizeLookup[],MATCH(R1364,of_Employees,0),2),2)</f>
        <v>2</v>
      </c>
      <c r="T1364" s="45">
        <v>8</v>
      </c>
      <c r="U1364" s="50">
        <v>0</v>
      </c>
      <c r="V1364" s="50">
        <v>0</v>
      </c>
      <c r="W1364" s="45" t="s">
        <v>35</v>
      </c>
      <c r="X1364" s="46">
        <v>44220</v>
      </c>
      <c r="Y1364" s="45" t="s">
        <v>53</v>
      </c>
      <c r="Z1364" s="45" t="str">
        <f>IFERROR(INDEX(IndustryLookup[],MATCH(Y1364,Industry,0),2),"Not Specified")</f>
        <v>Retail and Consumer Goods</v>
      </c>
      <c r="AA1364" s="45">
        <f>INDEX(MetaIndustryLookup[],MATCH(Z1364,Meta_Industry,0),2)</f>
        <v>33</v>
      </c>
      <c r="AB1364" s="45"/>
      <c r="AC1364" s="45">
        <v>9999</v>
      </c>
      <c r="AD1364" s="45" t="s">
        <v>708</v>
      </c>
      <c r="AE1364" s="45">
        <f t="shared" si="43"/>
        <v>1</v>
      </c>
      <c r="AF1364" s="45"/>
      <c r="AG1364" s="45"/>
      <c r="AH1364" s="45"/>
      <c r="AI1364" s="45"/>
      <c r="AJ1364" s="45"/>
      <c r="AK1364" s="45"/>
      <c r="AL1364" s="45"/>
      <c r="AM1364" s="45"/>
      <c r="AN1364" s="45"/>
      <c r="AO1364" s="45"/>
      <c r="AP1364" s="45" t="s">
        <v>21165</v>
      </c>
      <c r="AQ1364" s="45"/>
      <c r="AR1364" s="45"/>
      <c r="AS1364" s="45"/>
      <c r="AT1364" s="45">
        <v>9999</v>
      </c>
      <c r="AU1364" s="45"/>
      <c r="AV1364" s="45" t="s">
        <v>5199</v>
      </c>
      <c r="AW1364" s="45"/>
      <c r="AX1364" s="45"/>
      <c r="AY1364" s="45"/>
      <c r="AZ1364" s="45"/>
      <c r="BA1364" s="45" t="s">
        <v>711</v>
      </c>
      <c r="BB1364" s="45" t="s">
        <v>712</v>
      </c>
      <c r="BC1364" s="45"/>
      <c r="BD1364" s="45"/>
      <c r="BE1364" s="52"/>
      <c r="BF1364" s="1"/>
    </row>
    <row r="1365" spans="1:58" ht="16" customHeight="1">
      <c r="A1365" s="53" t="s">
        <v>5200</v>
      </c>
      <c r="B1365" s="54" t="s">
        <v>5201</v>
      </c>
      <c r="C1365" s="55">
        <v>41697</v>
      </c>
      <c r="D1365" s="56">
        <f t="shared" ca="1" si="42"/>
        <v>5.9205479452054792</v>
      </c>
      <c r="E1365" s="54" t="s">
        <v>27</v>
      </c>
      <c r="F1365" s="54">
        <f>IFERROR(INDEX(AccountStatusTable[],MATCH(E1365,Account_Status,0),2),3)</f>
        <v>1</v>
      </c>
      <c r="G1365" s="54" t="s">
        <v>227</v>
      </c>
      <c r="H1365" s="54" t="s">
        <v>105</v>
      </c>
      <c r="I1365" s="54" t="s">
        <v>2274</v>
      </c>
      <c r="J1365" s="54" t="s">
        <v>1408</v>
      </c>
      <c r="K1365" s="54" t="s">
        <v>108</v>
      </c>
      <c r="L1365" s="54" t="s">
        <v>33</v>
      </c>
      <c r="M1365" s="54" t="s">
        <v>66</v>
      </c>
      <c r="N1365" s="54" t="s">
        <v>34</v>
      </c>
      <c r="O1365" s="54">
        <f>IFERROR(IFERROR(INDEX(VerifiedDeploymentLookup[],MATCH(M1365,Verified_Deployment_Type,0),2),INDEX(DeploymentLookup[],MATCH(N1365,Deployment_Type,0),2)),0)</f>
        <v>1</v>
      </c>
      <c r="P1365" s="54" t="s">
        <v>109</v>
      </c>
      <c r="Q1365" s="54">
        <f>INDEX(RegionLookup[],MATCH(P1365,Region,0),3)</f>
        <v>1</v>
      </c>
      <c r="R1365" s="57">
        <v>18568</v>
      </c>
      <c r="S1365" s="58">
        <f>IFERROR(INDEX(CompanySizeLookup[],MATCH(R1365,of_Employees,0),2),2)</f>
        <v>2</v>
      </c>
      <c r="T1365" s="54">
        <v>4</v>
      </c>
      <c r="U1365" s="59">
        <v>9331.2000000000007</v>
      </c>
      <c r="V1365" s="59">
        <v>9331.2000000000007</v>
      </c>
      <c r="W1365" s="54" t="s">
        <v>35</v>
      </c>
      <c r="X1365" s="55">
        <v>43888</v>
      </c>
      <c r="Y1365" s="54" t="s">
        <v>400</v>
      </c>
      <c r="Z1365" s="54" t="str">
        <f>IFERROR(INDEX(IndustryLookup[],MATCH(Y1365,Industry,0),2),"Not Specified")</f>
        <v>Hospitality and Travel</v>
      </c>
      <c r="AA1365" s="54">
        <f>INDEX(MetaIndustryLookup[],MATCH(Z1365,Meta_Industry,0),2)</f>
        <v>21</v>
      </c>
      <c r="AB1365" s="54"/>
      <c r="AC1365" s="54">
        <v>7389</v>
      </c>
      <c r="AD1365" s="54"/>
      <c r="AE1365" s="54">
        <f t="shared" si="43"/>
        <v>0</v>
      </c>
      <c r="AF1365" s="54"/>
      <c r="AG1365" s="54"/>
      <c r="AH1365" s="54"/>
      <c r="AI1365" s="54"/>
      <c r="AJ1365" s="54"/>
      <c r="AK1365" s="54"/>
      <c r="AL1365" s="54"/>
      <c r="AM1365" s="54"/>
      <c r="AN1365" s="54"/>
      <c r="AO1365" s="54"/>
      <c r="AP1365" s="54" t="s">
        <v>21171</v>
      </c>
      <c r="AQ1365" s="54"/>
      <c r="AR1365" s="54"/>
      <c r="AS1365" s="54"/>
      <c r="AT1365" s="54">
        <v>7389</v>
      </c>
      <c r="AU1365" s="54"/>
      <c r="AV1365" s="54" t="s">
        <v>5202</v>
      </c>
      <c r="AW1365" s="54"/>
      <c r="AX1365" s="54"/>
      <c r="AY1365" s="54"/>
      <c r="AZ1365" s="54"/>
      <c r="BA1365" s="54"/>
      <c r="BB1365" s="54"/>
      <c r="BC1365" s="54"/>
      <c r="BD1365" s="54"/>
      <c r="BE1365" s="61"/>
      <c r="BF1365" s="1"/>
    </row>
    <row r="1366" spans="1:58" ht="16" customHeight="1">
      <c r="A1366" s="44" t="s">
        <v>5203</v>
      </c>
      <c r="B1366" s="45" t="s">
        <v>5204</v>
      </c>
      <c r="C1366" s="46">
        <v>41689</v>
      </c>
      <c r="D1366" s="47">
        <f t="shared" ca="1" si="42"/>
        <v>5.9424657534246572</v>
      </c>
      <c r="E1366" s="45" t="s">
        <v>27</v>
      </c>
      <c r="F1366" s="45">
        <f>IFERROR(INDEX(AccountStatusTable[],MATCH(E1366,Account_Status,0),2),3)</f>
        <v>1</v>
      </c>
      <c r="G1366" s="45" t="s">
        <v>104</v>
      </c>
      <c r="H1366" s="45" t="s">
        <v>105</v>
      </c>
      <c r="I1366" s="45" t="s">
        <v>386</v>
      </c>
      <c r="J1366" s="45" t="s">
        <v>238</v>
      </c>
      <c r="K1366" s="45" t="s">
        <v>108</v>
      </c>
      <c r="L1366" s="45" t="s">
        <v>33</v>
      </c>
      <c r="M1366" s="45" t="s">
        <v>66</v>
      </c>
      <c r="N1366" s="45" t="s">
        <v>34</v>
      </c>
      <c r="O1366" s="45">
        <f>IFERROR(IFERROR(INDEX(VerifiedDeploymentLookup[],MATCH(M1366,Verified_Deployment_Type,0),2),INDEX(DeploymentLookup[],MATCH(N1366,Deployment_Type,0),2)),0)</f>
        <v>1</v>
      </c>
      <c r="P1366" s="45" t="s">
        <v>109</v>
      </c>
      <c r="Q1366" s="45">
        <f>INDEX(RegionLookup[],MATCH(P1366,Region,0),3)</f>
        <v>1</v>
      </c>
      <c r="R1366" s="48">
        <v>18568</v>
      </c>
      <c r="S1366" s="49">
        <f>IFERROR(INDEX(CompanySizeLookup[],MATCH(R1366,of_Employees,0),2),2)</f>
        <v>2</v>
      </c>
      <c r="T1366" s="45">
        <v>16</v>
      </c>
      <c r="U1366" s="50">
        <v>5598.72</v>
      </c>
      <c r="V1366" s="50">
        <v>4199.04</v>
      </c>
      <c r="W1366" s="45" t="s">
        <v>35</v>
      </c>
      <c r="X1366" s="46">
        <v>44246</v>
      </c>
      <c r="Y1366" s="45" t="s">
        <v>2741</v>
      </c>
      <c r="Z1366" s="45" t="str">
        <f>IFERROR(INDEX(IndustryLookup[],MATCH(Y1366,Industry,0),2),"Not Specified")</f>
        <v>Environmental</v>
      </c>
      <c r="AA1366" s="45">
        <f>INDEX(MetaIndustryLookup[],MATCH(Z1366,Meta_Industry,0),2)</f>
        <v>15</v>
      </c>
      <c r="AB1366" s="45"/>
      <c r="AC1366" s="45">
        <v>5075</v>
      </c>
      <c r="AD1366" s="45" t="s">
        <v>111</v>
      </c>
      <c r="AE1366" s="45">
        <f t="shared" si="43"/>
        <v>1</v>
      </c>
      <c r="AF1366" s="45"/>
      <c r="AG1366" s="45"/>
      <c r="AH1366" s="45"/>
      <c r="AI1366" s="45"/>
      <c r="AJ1366" s="45" t="s">
        <v>5205</v>
      </c>
      <c r="AK1366" s="45"/>
      <c r="AL1366" s="45"/>
      <c r="AM1366" s="45"/>
      <c r="AN1366" s="45"/>
      <c r="AO1366" s="45"/>
      <c r="AP1366" s="45" t="s">
        <v>21165</v>
      </c>
      <c r="AQ1366" s="45"/>
      <c r="AR1366" s="45"/>
      <c r="AS1366" s="45"/>
      <c r="AT1366" s="45">
        <v>5075</v>
      </c>
      <c r="AU1366" s="45"/>
      <c r="AV1366" s="45" t="s">
        <v>5206</v>
      </c>
      <c r="AW1366" s="45">
        <v>9</v>
      </c>
      <c r="AX1366" s="45">
        <v>16</v>
      </c>
      <c r="AY1366" s="45">
        <v>2</v>
      </c>
      <c r="AZ1366" s="45" t="s">
        <v>21176</v>
      </c>
      <c r="BA1366" s="45" t="s">
        <v>114</v>
      </c>
      <c r="BB1366" s="45" t="s">
        <v>115</v>
      </c>
      <c r="BC1366" s="45" t="s">
        <v>16451</v>
      </c>
      <c r="BD1366" s="45" t="s">
        <v>116</v>
      </c>
      <c r="BE1366" s="52"/>
      <c r="BF1366" s="1"/>
    </row>
    <row r="1367" spans="1:58" ht="16" customHeight="1">
      <c r="A1367" s="53" t="s">
        <v>5207</v>
      </c>
      <c r="B1367" s="54" t="s">
        <v>5208</v>
      </c>
      <c r="C1367" s="55">
        <v>41305</v>
      </c>
      <c r="D1367" s="56">
        <f t="shared" ca="1" si="42"/>
        <v>6.9945205479452053</v>
      </c>
      <c r="E1367" s="54" t="s">
        <v>226</v>
      </c>
      <c r="F1367" s="54">
        <f>IFERROR(INDEX(AccountStatusTable[],MATCH(E1367,Account_Status,0),2),3)</f>
        <v>4</v>
      </c>
      <c r="G1367" s="54" t="s">
        <v>62</v>
      </c>
      <c r="H1367" s="54" t="s">
        <v>63</v>
      </c>
      <c r="I1367" s="54" t="s">
        <v>145</v>
      </c>
      <c r="J1367" s="54" t="s">
        <v>42</v>
      </c>
      <c r="K1367" s="54" t="s">
        <v>147</v>
      </c>
      <c r="L1367" s="54" t="s">
        <v>33</v>
      </c>
      <c r="M1367" s="54" t="s">
        <v>66</v>
      </c>
      <c r="N1367" s="54" t="s">
        <v>34</v>
      </c>
      <c r="O1367" s="54">
        <f>IFERROR(IFERROR(INDEX(VerifiedDeploymentLookup[],MATCH(M1367,Verified_Deployment_Type,0),2),INDEX(DeploymentLookup[],MATCH(N1367,Deployment_Type,0),2)),0)</f>
        <v>1</v>
      </c>
      <c r="P1367" s="54" t="s">
        <v>67</v>
      </c>
      <c r="Q1367" s="54">
        <f>INDEX(RegionLookup[],MATCH(P1367,Region,0),3)</f>
        <v>2</v>
      </c>
      <c r="R1367" s="54" t="s">
        <v>96</v>
      </c>
      <c r="S1367" s="58">
        <f>IFERROR(INDEX(CompanySizeLookup[],MATCH(R1367,of_Employees,0),2),2)</f>
        <v>3</v>
      </c>
      <c r="T1367" s="54">
        <v>5</v>
      </c>
      <c r="U1367" s="59">
        <v>4800</v>
      </c>
      <c r="V1367" s="59">
        <v>4800</v>
      </c>
      <c r="W1367" s="54" t="s">
        <v>35</v>
      </c>
      <c r="X1367" s="55">
        <v>43861</v>
      </c>
      <c r="Y1367" s="54" t="s">
        <v>36</v>
      </c>
      <c r="Z1367" s="54" t="str">
        <f>IFERROR(INDEX(IndustryLookup[],MATCH(Y1367,Industry,0),2),"Not Specified")</f>
        <v>Information and Communication Technology (ICT)</v>
      </c>
      <c r="AA1367" s="54">
        <f>INDEX(MetaIndustryLookup[],MATCH(Z1367,Meta_Industry,0),2)</f>
        <v>23</v>
      </c>
      <c r="AB1367" s="54"/>
      <c r="AC1367" s="54">
        <v>7379</v>
      </c>
      <c r="AD1367" s="54"/>
      <c r="AE1367" s="54">
        <f t="shared" si="43"/>
        <v>0</v>
      </c>
      <c r="AF1367" s="60" t="s">
        <v>5209</v>
      </c>
      <c r="AG1367" s="54"/>
      <c r="AH1367" s="54"/>
      <c r="AI1367" s="54"/>
      <c r="AJ1367" s="54"/>
      <c r="AK1367" s="54"/>
      <c r="AL1367" s="54"/>
      <c r="AM1367" s="54"/>
      <c r="AN1367" s="54"/>
      <c r="AO1367" s="54"/>
      <c r="AP1367" s="54" t="s">
        <v>21171</v>
      </c>
      <c r="AQ1367" s="54"/>
      <c r="AR1367" s="54"/>
      <c r="AS1367" s="54"/>
      <c r="AT1367" s="54">
        <v>7379</v>
      </c>
      <c r="AU1367" s="54"/>
      <c r="AV1367" s="54" t="s">
        <v>5210</v>
      </c>
      <c r="AW1367" s="54"/>
      <c r="AX1367" s="54"/>
      <c r="AY1367" s="54"/>
      <c r="AZ1367" s="54"/>
      <c r="BA1367" s="54"/>
      <c r="BB1367" s="54"/>
      <c r="BC1367" s="54"/>
      <c r="BD1367" s="54"/>
      <c r="BE1367" s="61"/>
      <c r="BF1367" s="1"/>
    </row>
    <row r="1368" spans="1:58" ht="16" customHeight="1">
      <c r="A1368" s="44" t="s">
        <v>15180</v>
      </c>
      <c r="B1368" s="45" t="s">
        <v>15181</v>
      </c>
      <c r="C1368" s="46">
        <v>42634</v>
      </c>
      <c r="D1368" s="47">
        <f t="shared" ca="1" si="42"/>
        <v>3.3534246575342466</v>
      </c>
      <c r="E1368" s="45" t="s">
        <v>27</v>
      </c>
      <c r="F1368" s="45">
        <f>IFERROR(INDEX(AccountStatusTable[],MATCH(E1368,Account_Status,0),2),3)</f>
        <v>1</v>
      </c>
      <c r="G1368" s="45" t="s">
        <v>1005</v>
      </c>
      <c r="H1368" s="45" t="s">
        <v>29</v>
      </c>
      <c r="I1368" s="45" t="s">
        <v>3174</v>
      </c>
      <c r="J1368" s="45" t="s">
        <v>42</v>
      </c>
      <c r="K1368" s="45" t="s">
        <v>809</v>
      </c>
      <c r="L1368" s="45" t="s">
        <v>33</v>
      </c>
      <c r="M1368" s="45" t="s">
        <v>34</v>
      </c>
      <c r="N1368" s="45"/>
      <c r="O1368" s="45">
        <f>IFERROR(IFERROR(INDEX(VerifiedDeploymentLookup[],MATCH(M1368,Verified_Deployment_Type,0),2),INDEX(DeploymentLookup[],MATCH(N1368,Deployment_Type,0),2)),0)</f>
        <v>0</v>
      </c>
      <c r="P1368" s="45" t="s">
        <v>32</v>
      </c>
      <c r="Q1368" s="45">
        <f>INDEX(RegionLookup[],MATCH(P1368,Region,0),3)</f>
        <v>3</v>
      </c>
      <c r="R1368" s="45" t="s">
        <v>366</v>
      </c>
      <c r="S1368" s="49">
        <f>IFERROR(INDEX(CompanySizeLookup[],MATCH(R1368,of_Employees,0),2),2)</f>
        <v>3</v>
      </c>
      <c r="T1368" s="45"/>
      <c r="U1368" s="50">
        <v>33660</v>
      </c>
      <c r="V1368" s="50">
        <v>28611</v>
      </c>
      <c r="W1368" s="45" t="s">
        <v>35</v>
      </c>
      <c r="X1368" s="46">
        <v>44095</v>
      </c>
      <c r="Y1368" s="45" t="s">
        <v>68</v>
      </c>
      <c r="Z1368" s="45" t="str">
        <f>IFERROR(INDEX(IndustryLookup[],MATCH(Y1368,Industry,0),2),"Not Specified")</f>
        <v>Healthcare</v>
      </c>
      <c r="AA1368" s="45">
        <f>INDEX(MetaIndustryLookup[],MATCH(Z1368,Meta_Industry,0),2)</f>
        <v>20</v>
      </c>
      <c r="AB1368" s="45"/>
      <c r="AC1368" s="45"/>
      <c r="AD1368" s="45" t="s">
        <v>5522</v>
      </c>
      <c r="AE1368" s="45">
        <f t="shared" si="43"/>
        <v>1</v>
      </c>
      <c r="AF1368" s="45" t="s">
        <v>15182</v>
      </c>
      <c r="AG1368" s="50">
        <v>0</v>
      </c>
      <c r="AH1368" s="50">
        <v>0</v>
      </c>
      <c r="AI1368" s="45"/>
      <c r="AJ1368" s="45"/>
      <c r="AK1368" s="45"/>
      <c r="AL1368" s="45"/>
      <c r="AM1368" s="45"/>
      <c r="AN1368" s="45"/>
      <c r="AO1368" s="45"/>
      <c r="AP1368" s="45" t="s">
        <v>21165</v>
      </c>
      <c r="AQ1368" s="45"/>
      <c r="AR1368" s="45"/>
      <c r="AS1368" s="45"/>
      <c r="AT1368" s="45"/>
      <c r="AU1368" s="50">
        <v>0</v>
      </c>
      <c r="AV1368" s="45" t="s">
        <v>15183</v>
      </c>
      <c r="AW1368" s="45"/>
      <c r="AX1368" s="45"/>
      <c r="AY1368" s="45"/>
      <c r="AZ1368" s="45"/>
      <c r="BA1368" s="45" t="s">
        <v>3174</v>
      </c>
      <c r="BB1368" s="45" t="s">
        <v>42</v>
      </c>
      <c r="BC1368" s="45"/>
      <c r="BD1368" s="45" t="s">
        <v>469</v>
      </c>
      <c r="BE1368" s="52"/>
      <c r="BF1368" s="1"/>
    </row>
    <row r="1369" spans="1:58" ht="16" customHeight="1">
      <c r="A1369" s="53" t="s">
        <v>12500</v>
      </c>
      <c r="B1369" s="69" t="s">
        <v>12501</v>
      </c>
      <c r="C1369" s="55">
        <v>42902</v>
      </c>
      <c r="D1369" s="56">
        <f t="shared" ca="1" si="42"/>
        <v>2.6191780821917807</v>
      </c>
      <c r="E1369" s="54" t="s">
        <v>77</v>
      </c>
      <c r="F1369" s="54">
        <f>IFERROR(INDEX(AccountStatusTable[],MATCH(E1369,Account_Status,0),2),3)</f>
        <v>3</v>
      </c>
      <c r="G1369" s="54" t="s">
        <v>62</v>
      </c>
      <c r="H1369" s="54" t="s">
        <v>63</v>
      </c>
      <c r="I1369" s="54" t="s">
        <v>3035</v>
      </c>
      <c r="J1369" s="54" t="s">
        <v>42</v>
      </c>
      <c r="K1369" s="54" t="s">
        <v>147</v>
      </c>
      <c r="L1369" s="54" t="s">
        <v>33</v>
      </c>
      <c r="M1369" s="54" t="s">
        <v>66</v>
      </c>
      <c r="N1369" s="54"/>
      <c r="O1369" s="54">
        <f>IFERROR(IFERROR(INDEX(VerifiedDeploymentLookup[],MATCH(M1369,Verified_Deployment_Type,0),2),INDEX(DeploymentLookup[],MATCH(N1369,Deployment_Type,0),2)),0)</f>
        <v>1</v>
      </c>
      <c r="P1369" s="54" t="s">
        <v>67</v>
      </c>
      <c r="Q1369" s="54">
        <f>INDEX(RegionLookup[],MATCH(P1369,Region,0),3)</f>
        <v>2</v>
      </c>
      <c r="R1369" s="62">
        <v>43840</v>
      </c>
      <c r="S1369" s="58">
        <f>IFERROR(INDEX(CompanySizeLookup[],MATCH(R1369,of_Employees,0),2),2)</f>
        <v>1</v>
      </c>
      <c r="T1369" s="54"/>
      <c r="U1369" s="59">
        <v>2700</v>
      </c>
      <c r="V1369" s="59">
        <v>2025</v>
      </c>
      <c r="W1369" s="54" t="s">
        <v>35</v>
      </c>
      <c r="X1369" s="55">
        <v>43998</v>
      </c>
      <c r="Y1369" s="54" t="s">
        <v>557</v>
      </c>
      <c r="Z1369" s="54" t="str">
        <f>IFERROR(INDEX(IndustryLookup[],MATCH(Y1369,Industry,0),2),"Not Specified")</f>
        <v>Education</v>
      </c>
      <c r="AA1369" s="54">
        <f>INDEX(MetaIndustryLookup[],MATCH(Z1369,Meta_Industry,0),2)</f>
        <v>10</v>
      </c>
      <c r="AB1369" s="54"/>
      <c r="AC1369" s="54"/>
      <c r="AD1369" s="54" t="s">
        <v>616</v>
      </c>
      <c r="AE1369" s="54">
        <f t="shared" si="43"/>
        <v>1</v>
      </c>
      <c r="AF1369" s="54" t="s">
        <v>12502</v>
      </c>
      <c r="AG1369" s="59">
        <v>0</v>
      </c>
      <c r="AH1369" s="59">
        <v>0</v>
      </c>
      <c r="AI1369" s="54"/>
      <c r="AJ1369" s="54"/>
      <c r="AK1369" s="54"/>
      <c r="AL1369" s="54"/>
      <c r="AM1369" s="54"/>
      <c r="AN1369" s="54"/>
      <c r="AO1369" s="54"/>
      <c r="AP1369" s="54" t="s">
        <v>21165</v>
      </c>
      <c r="AQ1369" s="54"/>
      <c r="AR1369" s="54"/>
      <c r="AS1369" s="54"/>
      <c r="AT1369" s="54"/>
      <c r="AU1369" s="59">
        <v>0</v>
      </c>
      <c r="AV1369" s="54" t="s">
        <v>12503</v>
      </c>
      <c r="AW1369" s="54"/>
      <c r="AX1369" s="54"/>
      <c r="AY1369" s="54"/>
      <c r="AZ1369" s="54" t="s">
        <v>21169</v>
      </c>
      <c r="BA1369" s="54" t="s">
        <v>72</v>
      </c>
      <c r="BB1369" s="54" t="s">
        <v>42</v>
      </c>
      <c r="BC1369" s="54"/>
      <c r="BD1369" s="54" t="s">
        <v>620</v>
      </c>
      <c r="BE1369" s="61"/>
      <c r="BF1369" s="1"/>
    </row>
    <row r="1370" spans="1:58" ht="16" customHeight="1">
      <c r="A1370" s="44" t="s">
        <v>5213</v>
      </c>
      <c r="B1370" s="45" t="s">
        <v>5214</v>
      </c>
      <c r="C1370" s="46">
        <v>40625</v>
      </c>
      <c r="D1370" s="47">
        <f t="shared" ca="1" si="42"/>
        <v>8.8575342465753426</v>
      </c>
      <c r="E1370" s="45" t="s">
        <v>27</v>
      </c>
      <c r="F1370" s="45">
        <f>IFERROR(INDEX(AccountStatusTable[],MATCH(E1370,Account_Status,0),2),3)</f>
        <v>1</v>
      </c>
      <c r="G1370" s="45" t="s">
        <v>236</v>
      </c>
      <c r="H1370" s="45" t="s">
        <v>228</v>
      </c>
      <c r="I1370" s="45" t="s">
        <v>2480</v>
      </c>
      <c r="J1370" s="45" t="s">
        <v>289</v>
      </c>
      <c r="K1370" s="45" t="s">
        <v>108</v>
      </c>
      <c r="L1370" s="45" t="s">
        <v>33</v>
      </c>
      <c r="M1370" s="45" t="s">
        <v>66</v>
      </c>
      <c r="N1370" s="45" t="s">
        <v>34</v>
      </c>
      <c r="O1370" s="45">
        <f>IFERROR(IFERROR(INDEX(VerifiedDeploymentLookup[],MATCH(M1370,Verified_Deployment_Type,0),2),INDEX(DeploymentLookup[],MATCH(N1370,Deployment_Type,0),2)),0)</f>
        <v>1</v>
      </c>
      <c r="P1370" s="45" t="s">
        <v>109</v>
      </c>
      <c r="Q1370" s="45">
        <f>INDEX(RegionLookup[],MATCH(P1370,Region,0),3)</f>
        <v>1</v>
      </c>
      <c r="R1370" s="45" t="s">
        <v>96</v>
      </c>
      <c r="S1370" s="49">
        <f>IFERROR(INDEX(CompanySizeLookup[],MATCH(R1370,of_Employees,0),2),2)</f>
        <v>3</v>
      </c>
      <c r="T1370" s="45">
        <v>17</v>
      </c>
      <c r="U1370" s="50">
        <v>19094.400000000001</v>
      </c>
      <c r="V1370" s="50">
        <v>14320.8</v>
      </c>
      <c r="W1370" s="45" t="s">
        <v>35</v>
      </c>
      <c r="X1370" s="46">
        <v>43913</v>
      </c>
      <c r="Y1370" s="45" t="s">
        <v>180</v>
      </c>
      <c r="Z1370" s="45" t="str">
        <f>IFERROR(INDEX(IndustryLookup[],MATCH(Y1370,Industry,0),2),"Not Specified")</f>
        <v>Services</v>
      </c>
      <c r="AA1370" s="45">
        <f>INDEX(MetaIndustryLookup[],MATCH(Z1370,Meta_Industry,0),2)</f>
        <v>34</v>
      </c>
      <c r="AB1370" s="45"/>
      <c r="AC1370" s="45">
        <v>1731</v>
      </c>
      <c r="AD1370" s="45" t="s">
        <v>290</v>
      </c>
      <c r="AE1370" s="45">
        <f t="shared" si="43"/>
        <v>1</v>
      </c>
      <c r="AF1370" s="45"/>
      <c r="AG1370" s="45"/>
      <c r="AH1370" s="45"/>
      <c r="AI1370" s="45"/>
      <c r="AJ1370" s="45"/>
      <c r="AK1370" s="45"/>
      <c r="AL1370" s="45"/>
      <c r="AM1370" s="45"/>
      <c r="AN1370" s="45"/>
      <c r="AO1370" s="45"/>
      <c r="AP1370" s="45" t="s">
        <v>21165</v>
      </c>
      <c r="AQ1370" s="45"/>
      <c r="AR1370" s="45"/>
      <c r="AS1370" s="45"/>
      <c r="AT1370" s="45">
        <v>1731</v>
      </c>
      <c r="AU1370" s="45"/>
      <c r="AV1370" s="45" t="s">
        <v>5215</v>
      </c>
      <c r="AW1370" s="45">
        <v>6</v>
      </c>
      <c r="AX1370" s="45">
        <v>5</v>
      </c>
      <c r="AY1370" s="45">
        <v>2</v>
      </c>
      <c r="AZ1370" s="45" t="s">
        <v>77</v>
      </c>
      <c r="BA1370" s="45" t="s">
        <v>291</v>
      </c>
      <c r="BB1370" s="45" t="s">
        <v>289</v>
      </c>
      <c r="BC1370" s="45"/>
      <c r="BD1370" s="45" t="s">
        <v>292</v>
      </c>
      <c r="BE1370" s="52"/>
      <c r="BF1370" s="1"/>
    </row>
    <row r="1371" spans="1:58" ht="16" customHeight="1">
      <c r="A1371" s="53" t="s">
        <v>5219</v>
      </c>
      <c r="B1371" s="54" t="s">
        <v>5220</v>
      </c>
      <c r="C1371" s="55">
        <v>40611</v>
      </c>
      <c r="D1371" s="56">
        <f t="shared" ca="1" si="42"/>
        <v>8.8958904109589039</v>
      </c>
      <c r="E1371" s="54" t="s">
        <v>27</v>
      </c>
      <c r="F1371" s="54">
        <f>IFERROR(INDEX(AccountStatusTable[],MATCH(E1371,Account_Status,0),2),3)</f>
        <v>1</v>
      </c>
      <c r="G1371" s="54" t="s">
        <v>236</v>
      </c>
      <c r="H1371" s="54" t="s">
        <v>188</v>
      </c>
      <c r="I1371" s="54" t="s">
        <v>993</v>
      </c>
      <c r="J1371" s="54" t="s">
        <v>499</v>
      </c>
      <c r="K1371" s="54" t="s">
        <v>426</v>
      </c>
      <c r="L1371" s="54" t="s">
        <v>33</v>
      </c>
      <c r="M1371" s="54" t="s">
        <v>34</v>
      </c>
      <c r="N1371" s="54" t="s">
        <v>34</v>
      </c>
      <c r="O1371" s="54">
        <f>IFERROR(IFERROR(INDEX(VerifiedDeploymentLookup[],MATCH(M1371,Verified_Deployment_Type,0),2),INDEX(DeploymentLookup[],MATCH(N1371,Deployment_Type,0),2)),0)</f>
        <v>0</v>
      </c>
      <c r="P1371" s="54" t="s">
        <v>426</v>
      </c>
      <c r="Q1371" s="54">
        <f>INDEX(RegionLookup[],MATCH(P1371,Region,0),3)</f>
        <v>1</v>
      </c>
      <c r="R1371" s="54" t="s">
        <v>52</v>
      </c>
      <c r="S1371" s="58">
        <f>IFERROR(INDEX(CompanySizeLookup[],MATCH(R1371,of_Employees,0),2),2)</f>
        <v>4</v>
      </c>
      <c r="T1371" s="54"/>
      <c r="U1371" s="59">
        <v>19968</v>
      </c>
      <c r="V1371" s="59">
        <v>15974.4</v>
      </c>
      <c r="W1371" s="54" t="s">
        <v>35</v>
      </c>
      <c r="X1371" s="55">
        <v>43898</v>
      </c>
      <c r="Y1371" s="54" t="s">
        <v>219</v>
      </c>
      <c r="Z1371" s="54" t="str">
        <f>IFERROR(INDEX(IndustryLookup[],MATCH(Y1371,Industry,0),2),"Not Specified")</f>
        <v>Construction</v>
      </c>
      <c r="AA1371" s="54">
        <f>INDEX(MetaIndustryLookup[],MATCH(Z1371,Meta_Industry,0),2)</f>
        <v>7</v>
      </c>
      <c r="AB1371" s="54"/>
      <c r="AC1371" s="54">
        <v>1540</v>
      </c>
      <c r="AD1371" s="54" t="s">
        <v>239</v>
      </c>
      <c r="AE1371" s="54">
        <f t="shared" si="43"/>
        <v>1</v>
      </c>
      <c r="AF1371" s="54" t="s">
        <v>5221</v>
      </c>
      <c r="AG1371" s="54"/>
      <c r="AH1371" s="54"/>
      <c r="AI1371" s="54"/>
      <c r="AJ1371" s="54" t="s">
        <v>5222</v>
      </c>
      <c r="AK1371" s="54" t="s">
        <v>22091</v>
      </c>
      <c r="AL1371" s="54">
        <v>2500</v>
      </c>
      <c r="AM1371" s="54" t="s">
        <v>21202</v>
      </c>
      <c r="AN1371" s="54" t="s">
        <v>21201</v>
      </c>
      <c r="AO1371" s="54">
        <v>1951</v>
      </c>
      <c r="AP1371" s="54" t="s">
        <v>21165</v>
      </c>
      <c r="AQ1371" s="54"/>
      <c r="AR1371" s="54"/>
      <c r="AS1371" s="54"/>
      <c r="AT1371" s="54">
        <v>1540</v>
      </c>
      <c r="AU1371" s="54"/>
      <c r="AV1371" s="54" t="s">
        <v>5223</v>
      </c>
      <c r="AW1371" s="54">
        <v>4</v>
      </c>
      <c r="AX1371" s="54">
        <v>2</v>
      </c>
      <c r="AY1371" s="54">
        <v>2</v>
      </c>
      <c r="AZ1371" s="54"/>
      <c r="BA1371" s="54" t="s">
        <v>241</v>
      </c>
      <c r="BB1371" s="54" t="s">
        <v>242</v>
      </c>
      <c r="BC1371" s="54"/>
      <c r="BD1371" s="54" t="s">
        <v>243</v>
      </c>
      <c r="BE1371" s="61"/>
      <c r="BF1371" s="1"/>
    </row>
    <row r="1372" spans="1:58" ht="16" customHeight="1">
      <c r="A1372" s="44" t="s">
        <v>13441</v>
      </c>
      <c r="B1372" s="45" t="s">
        <v>13442</v>
      </c>
      <c r="C1372" s="46">
        <v>43635</v>
      </c>
      <c r="D1372" s="47">
        <f t="shared" ca="1" si="42"/>
        <v>0.61095890410958908</v>
      </c>
      <c r="E1372" s="45"/>
      <c r="F1372" s="45">
        <f>IFERROR(INDEX(AccountStatusTable[],MATCH(E1372,Account_Status,0),2),3)</f>
        <v>3</v>
      </c>
      <c r="G1372" s="45" t="s">
        <v>211</v>
      </c>
      <c r="H1372" s="45" t="s">
        <v>104</v>
      </c>
      <c r="I1372" s="45" t="s">
        <v>2605</v>
      </c>
      <c r="J1372" s="45" t="s">
        <v>213</v>
      </c>
      <c r="K1372" s="45" t="s">
        <v>108</v>
      </c>
      <c r="L1372" s="45" t="s">
        <v>33</v>
      </c>
      <c r="M1372" s="45"/>
      <c r="N1372" s="45"/>
      <c r="O1372" s="45">
        <f>IFERROR(IFERROR(INDEX(VerifiedDeploymentLookup[],MATCH(M1372,Verified_Deployment_Type,0),2),INDEX(DeploymentLookup[],MATCH(N1372,Deployment_Type,0),2)),0)</f>
        <v>0</v>
      </c>
      <c r="P1372" s="45" t="s">
        <v>109</v>
      </c>
      <c r="Q1372" s="45">
        <f>INDEX(RegionLookup[],MATCH(P1372,Region,0),3)</f>
        <v>1</v>
      </c>
      <c r="R1372" s="48">
        <v>18568</v>
      </c>
      <c r="S1372" s="49">
        <f>IFERROR(INDEX(CompanySizeLookup[],MATCH(R1372,of_Employees,0),2),2)</f>
        <v>2</v>
      </c>
      <c r="T1372" s="45"/>
      <c r="U1372" s="50">
        <v>13362.57</v>
      </c>
      <c r="V1372" s="50">
        <v>13362.57</v>
      </c>
      <c r="W1372" s="45" t="s">
        <v>35</v>
      </c>
      <c r="X1372" s="46">
        <v>44213</v>
      </c>
      <c r="Y1372" s="45" t="s">
        <v>219</v>
      </c>
      <c r="Z1372" s="45" t="str">
        <f>IFERROR(INDEX(IndustryLookup[],MATCH(Y1372,Industry,0),2),"Not Specified")</f>
        <v>Construction</v>
      </c>
      <c r="AA1372" s="45">
        <f>INDEX(MetaIndustryLookup[],MATCH(Z1372,Meta_Industry,0),2)</f>
        <v>7</v>
      </c>
      <c r="AB1372" s="45"/>
      <c r="AC1372" s="45">
        <v>35</v>
      </c>
      <c r="AD1372" s="45"/>
      <c r="AE1372" s="45">
        <f t="shared" si="43"/>
        <v>0</v>
      </c>
      <c r="AF1372" s="45"/>
      <c r="AG1372" s="45"/>
      <c r="AH1372" s="45"/>
      <c r="AI1372" s="45"/>
      <c r="AJ1372" s="45" t="s">
        <v>13443</v>
      </c>
      <c r="AK1372" s="45" t="s">
        <v>22090</v>
      </c>
      <c r="AL1372" s="45">
        <v>60</v>
      </c>
      <c r="AM1372" s="45" t="s">
        <v>21202</v>
      </c>
      <c r="AN1372" s="45" t="s">
        <v>21201</v>
      </c>
      <c r="AO1372" s="45"/>
      <c r="AP1372" s="45" t="s">
        <v>21171</v>
      </c>
      <c r="AQ1372" s="45"/>
      <c r="AR1372" s="45"/>
      <c r="AS1372" s="45"/>
      <c r="AT1372" s="45">
        <v>35</v>
      </c>
      <c r="AU1372" s="45"/>
      <c r="AV1372" s="45" t="s">
        <v>13444</v>
      </c>
      <c r="AW1372" s="45"/>
      <c r="AX1372" s="45"/>
      <c r="AY1372" s="45"/>
      <c r="AZ1372" s="45"/>
      <c r="BA1372" s="45"/>
      <c r="BB1372" s="45"/>
      <c r="BC1372" s="45"/>
      <c r="BD1372" s="45"/>
      <c r="BE1372" s="52"/>
      <c r="BF1372" s="1"/>
    </row>
    <row r="1373" spans="1:58" ht="16" customHeight="1">
      <c r="A1373" s="53" t="s">
        <v>13436</v>
      </c>
      <c r="B1373" s="54" t="s">
        <v>13437</v>
      </c>
      <c r="C1373" s="55">
        <v>42822</v>
      </c>
      <c r="D1373" s="56">
        <f t="shared" ca="1" si="42"/>
        <v>2.8383561643835615</v>
      </c>
      <c r="E1373" s="54" t="s">
        <v>77</v>
      </c>
      <c r="F1373" s="54">
        <f>IFERROR(INDEX(AccountStatusTable[],MATCH(E1373,Account_Status,0),2),3)</f>
        <v>3</v>
      </c>
      <c r="G1373" s="54" t="s">
        <v>62</v>
      </c>
      <c r="H1373" s="54" t="s">
        <v>63</v>
      </c>
      <c r="I1373" s="54" t="s">
        <v>3663</v>
      </c>
      <c r="J1373" s="54" t="s">
        <v>1208</v>
      </c>
      <c r="K1373" s="54" t="s">
        <v>147</v>
      </c>
      <c r="L1373" s="54" t="s">
        <v>33</v>
      </c>
      <c r="M1373" s="54" t="s">
        <v>66</v>
      </c>
      <c r="N1373" s="54" t="s">
        <v>34</v>
      </c>
      <c r="O1373" s="54">
        <f>IFERROR(IFERROR(INDEX(VerifiedDeploymentLookup[],MATCH(M1373,Verified_Deployment_Type,0),2),INDEX(DeploymentLookup[],MATCH(N1373,Deployment_Type,0),2)),0)</f>
        <v>1</v>
      </c>
      <c r="P1373" s="54" t="s">
        <v>67</v>
      </c>
      <c r="Q1373" s="54">
        <f>INDEX(RegionLookup[],MATCH(P1373,Region,0),3)</f>
        <v>2</v>
      </c>
      <c r="R1373" s="57">
        <v>18568</v>
      </c>
      <c r="S1373" s="58">
        <f>IFERROR(INDEX(CompanySizeLookup[],MATCH(R1373,of_Employees,0),2),2)</f>
        <v>2</v>
      </c>
      <c r="T1373" s="54"/>
      <c r="U1373" s="59">
        <v>10108.799999999999</v>
      </c>
      <c r="V1373" s="59">
        <v>8087.04</v>
      </c>
      <c r="W1373" s="54" t="s">
        <v>35</v>
      </c>
      <c r="X1373" s="55">
        <v>43918</v>
      </c>
      <c r="Y1373" s="54" t="s">
        <v>168</v>
      </c>
      <c r="Z1373" s="54" t="str">
        <f>IFERROR(INDEX(IndustryLookup[],MATCH(Y1373,Industry,0),2),"Not Specified")</f>
        <v>Financial Services</v>
      </c>
      <c r="AA1373" s="54">
        <f>INDEX(MetaIndustryLookup[],MATCH(Z1373,Meta_Industry,0),2)</f>
        <v>4</v>
      </c>
      <c r="AB1373" s="54"/>
      <c r="AC1373" s="54"/>
      <c r="AD1373" s="54" t="s">
        <v>330</v>
      </c>
      <c r="AE1373" s="54">
        <f t="shared" si="43"/>
        <v>1</v>
      </c>
      <c r="AF1373" s="54" t="s">
        <v>13438</v>
      </c>
      <c r="AG1373" s="59">
        <v>0</v>
      </c>
      <c r="AH1373" s="59">
        <v>0</v>
      </c>
      <c r="AI1373" s="54"/>
      <c r="AJ1373" s="60" t="s">
        <v>13439</v>
      </c>
      <c r="AK1373" s="54"/>
      <c r="AL1373" s="54"/>
      <c r="AM1373" s="54"/>
      <c r="AN1373" s="54"/>
      <c r="AO1373" s="54"/>
      <c r="AP1373" s="54" t="s">
        <v>21165</v>
      </c>
      <c r="AQ1373" s="54"/>
      <c r="AR1373" s="54"/>
      <c r="AS1373" s="54"/>
      <c r="AT1373" s="54"/>
      <c r="AU1373" s="59">
        <v>0</v>
      </c>
      <c r="AV1373" s="54" t="s">
        <v>13440</v>
      </c>
      <c r="AW1373" s="54"/>
      <c r="AX1373" s="54"/>
      <c r="AY1373" s="54"/>
      <c r="AZ1373" s="54"/>
      <c r="BA1373" s="54" t="s">
        <v>334</v>
      </c>
      <c r="BB1373" s="54" t="s">
        <v>42</v>
      </c>
      <c r="BC1373" s="54"/>
      <c r="BD1373" s="54" t="s">
        <v>335</v>
      </c>
      <c r="BE1373" s="61"/>
      <c r="BF1373" s="1"/>
    </row>
    <row r="1374" spans="1:58" ht="16" customHeight="1">
      <c r="A1374" s="44" t="s">
        <v>13526</v>
      </c>
      <c r="B1374" s="67" t="s">
        <v>13527</v>
      </c>
      <c r="C1374" s="46">
        <v>42580</v>
      </c>
      <c r="D1374" s="47">
        <f t="shared" ca="1" si="42"/>
        <v>3.5013698630136987</v>
      </c>
      <c r="E1374" s="45" t="s">
        <v>27</v>
      </c>
      <c r="F1374" s="45">
        <f>IFERROR(INDEX(AccountStatusTable[],MATCH(E1374,Account_Status,0),2),3)</f>
        <v>1</v>
      </c>
      <c r="G1374" s="45" t="s">
        <v>750</v>
      </c>
      <c r="H1374" s="45" t="s">
        <v>132</v>
      </c>
      <c r="I1374" s="45" t="s">
        <v>2770</v>
      </c>
      <c r="J1374" s="45"/>
      <c r="K1374" s="45" t="s">
        <v>408</v>
      </c>
      <c r="L1374" s="45" t="s">
        <v>33</v>
      </c>
      <c r="M1374" s="45" t="s">
        <v>34</v>
      </c>
      <c r="N1374" s="45"/>
      <c r="O1374" s="45">
        <f>IFERROR(IFERROR(INDEX(VerifiedDeploymentLookup[],MATCH(M1374,Verified_Deployment_Type,0),2),INDEX(DeploymentLookup[],MATCH(N1374,Deployment_Type,0),2)),0)</f>
        <v>0</v>
      </c>
      <c r="P1374" s="45" t="s">
        <v>67</v>
      </c>
      <c r="Q1374" s="45">
        <f>INDEX(RegionLookup[],MATCH(P1374,Region,0),3)</f>
        <v>2</v>
      </c>
      <c r="R1374" s="45" t="s">
        <v>52</v>
      </c>
      <c r="S1374" s="49">
        <f>IFERROR(INDEX(CompanySizeLookup[],MATCH(R1374,of_Employees,0),2),2)</f>
        <v>4</v>
      </c>
      <c r="T1374" s="45">
        <v>200</v>
      </c>
      <c r="U1374" s="50">
        <v>316200</v>
      </c>
      <c r="V1374" s="50">
        <v>316200</v>
      </c>
      <c r="W1374" s="45" t="s">
        <v>35</v>
      </c>
      <c r="X1374" s="46">
        <v>44955</v>
      </c>
      <c r="Y1374" s="45" t="s">
        <v>248</v>
      </c>
      <c r="Z1374" s="45" t="str">
        <f>IFERROR(INDEX(IndustryLookup[],MATCH(Y1374,Industry,0),2),"Not Specified")</f>
        <v>Insurance</v>
      </c>
      <c r="AA1374" s="45">
        <f>INDEX(MetaIndustryLookup[],MATCH(Z1374,Meta_Industry,0),2)</f>
        <v>24</v>
      </c>
      <c r="AB1374" s="45"/>
      <c r="AC1374" s="45">
        <v>6399</v>
      </c>
      <c r="AD1374" s="45" t="s">
        <v>700</v>
      </c>
      <c r="AE1374" s="45">
        <f t="shared" si="43"/>
        <v>1</v>
      </c>
      <c r="AF1374" s="45" t="s">
        <v>13528</v>
      </c>
      <c r="AG1374" s="50">
        <v>0</v>
      </c>
      <c r="AH1374" s="50">
        <v>0</v>
      </c>
      <c r="AI1374" s="45"/>
      <c r="AJ1374" s="45"/>
      <c r="AK1374" s="45"/>
      <c r="AL1374" s="45"/>
      <c r="AM1374" s="45"/>
      <c r="AN1374" s="45"/>
      <c r="AO1374" s="45"/>
      <c r="AP1374" s="45" t="s">
        <v>21165</v>
      </c>
      <c r="AQ1374" s="45"/>
      <c r="AR1374" s="45"/>
      <c r="AS1374" s="45"/>
      <c r="AT1374" s="45">
        <v>6399</v>
      </c>
      <c r="AU1374" s="50">
        <v>0</v>
      </c>
      <c r="AV1374" s="45" t="s">
        <v>13529</v>
      </c>
      <c r="AW1374" s="45">
        <v>10</v>
      </c>
      <c r="AX1374" s="45">
        <v>2</v>
      </c>
      <c r="AY1374" s="45">
        <v>13</v>
      </c>
      <c r="AZ1374" s="45"/>
      <c r="BA1374" s="45" t="s">
        <v>703</v>
      </c>
      <c r="BB1374" s="45" t="s">
        <v>42</v>
      </c>
      <c r="BC1374" s="45"/>
      <c r="BD1374" s="45" t="s">
        <v>704</v>
      </c>
      <c r="BE1374" s="52"/>
      <c r="BF1374" s="1"/>
    </row>
    <row r="1375" spans="1:58" ht="16" customHeight="1">
      <c r="A1375" s="53" t="s">
        <v>13479</v>
      </c>
      <c r="B1375" s="54" t="s">
        <v>13480</v>
      </c>
      <c r="C1375" s="55">
        <v>42002</v>
      </c>
      <c r="D1375" s="56">
        <f t="shared" ca="1" si="42"/>
        <v>5.0849315068493155</v>
      </c>
      <c r="E1375" s="54" t="s">
        <v>77</v>
      </c>
      <c r="F1375" s="54">
        <f>IFERROR(INDEX(AccountStatusTable[],MATCH(E1375,Account_Status,0),2),3)</f>
        <v>3</v>
      </c>
      <c r="G1375" s="54" t="s">
        <v>104</v>
      </c>
      <c r="H1375" s="54" t="s">
        <v>105</v>
      </c>
      <c r="I1375" s="54" t="s">
        <v>1542</v>
      </c>
      <c r="J1375" s="54" t="s">
        <v>1312</v>
      </c>
      <c r="K1375" s="54" t="s">
        <v>108</v>
      </c>
      <c r="L1375" s="54" t="s">
        <v>33</v>
      </c>
      <c r="M1375" s="54" t="s">
        <v>34</v>
      </c>
      <c r="N1375" s="54"/>
      <c r="O1375" s="54">
        <f>IFERROR(IFERROR(INDEX(VerifiedDeploymentLookup[],MATCH(M1375,Verified_Deployment_Type,0),2),INDEX(DeploymentLookup[],MATCH(N1375,Deployment_Type,0),2)),0)</f>
        <v>0</v>
      </c>
      <c r="P1375" s="54" t="s">
        <v>109</v>
      </c>
      <c r="Q1375" s="54">
        <f>INDEX(RegionLookup[],MATCH(P1375,Region,0),3)</f>
        <v>1</v>
      </c>
      <c r="R1375" s="57">
        <v>18568</v>
      </c>
      <c r="S1375" s="58">
        <f>IFERROR(INDEX(CompanySizeLookup[],MATCH(R1375,of_Employees,0),2),2)</f>
        <v>2</v>
      </c>
      <c r="T1375" s="54">
        <v>38</v>
      </c>
      <c r="U1375" s="59">
        <v>18720</v>
      </c>
      <c r="V1375" s="59">
        <v>14040</v>
      </c>
      <c r="W1375" s="54" t="s">
        <v>35</v>
      </c>
      <c r="X1375" s="55">
        <v>45289</v>
      </c>
      <c r="Y1375" s="54" t="s">
        <v>463</v>
      </c>
      <c r="Z1375" s="54" t="str">
        <f>IFERROR(INDEX(IndustryLookup[],MATCH(Y1375,Industry,0),2),"Not Specified")</f>
        <v>Pharmaceutical</v>
      </c>
      <c r="AA1375" s="54">
        <f>INDEX(MetaIndustryLookup[],MATCH(Z1375,Meta_Industry,0),2)</f>
        <v>30</v>
      </c>
      <c r="AB1375" s="54"/>
      <c r="AC1375" s="54">
        <v>3841</v>
      </c>
      <c r="AD1375" s="54" t="s">
        <v>111</v>
      </c>
      <c r="AE1375" s="54">
        <f t="shared" si="43"/>
        <v>1</v>
      </c>
      <c r="AF1375" s="54"/>
      <c r="AG1375" s="54"/>
      <c r="AH1375" s="54"/>
      <c r="AI1375" s="54"/>
      <c r="AJ1375" s="54"/>
      <c r="AK1375" s="54"/>
      <c r="AL1375" s="54"/>
      <c r="AM1375" s="54"/>
      <c r="AN1375" s="54"/>
      <c r="AO1375" s="54"/>
      <c r="AP1375" s="54" t="s">
        <v>21165</v>
      </c>
      <c r="AQ1375" s="54"/>
      <c r="AR1375" s="54"/>
      <c r="AS1375" s="54"/>
      <c r="AT1375" s="54">
        <v>3841</v>
      </c>
      <c r="AU1375" s="54"/>
      <c r="AV1375" s="54" t="s">
        <v>13481</v>
      </c>
      <c r="AW1375" s="54">
        <v>9</v>
      </c>
      <c r="AX1375" s="54">
        <v>16</v>
      </c>
      <c r="AY1375" s="54">
        <v>2</v>
      </c>
      <c r="AZ1375" s="54" t="s">
        <v>21176</v>
      </c>
      <c r="BA1375" s="54" t="s">
        <v>114</v>
      </c>
      <c r="BB1375" s="54" t="s">
        <v>115</v>
      </c>
      <c r="BC1375" s="54" t="s">
        <v>16451</v>
      </c>
      <c r="BD1375" s="54" t="s">
        <v>116</v>
      </c>
      <c r="BE1375" s="61"/>
      <c r="BF1375" s="1"/>
    </row>
    <row r="1376" spans="1:58" ht="16" customHeight="1">
      <c r="A1376" s="44" t="s">
        <v>5225</v>
      </c>
      <c r="B1376" s="45" t="s">
        <v>5226</v>
      </c>
      <c r="C1376" s="46">
        <v>39127</v>
      </c>
      <c r="D1376" s="47">
        <f t="shared" ca="1" si="42"/>
        <v>12.961643835616439</v>
      </c>
      <c r="E1376" s="45" t="s">
        <v>27</v>
      </c>
      <c r="F1376" s="45">
        <f>IFERROR(INDEX(AccountStatusTable[],MATCH(E1376,Account_Status,0),2),3)</f>
        <v>1</v>
      </c>
      <c r="G1376" s="45" t="s">
        <v>104</v>
      </c>
      <c r="H1376" s="45" t="s">
        <v>105</v>
      </c>
      <c r="I1376" s="45" t="s">
        <v>1997</v>
      </c>
      <c r="J1376" s="45" t="s">
        <v>919</v>
      </c>
      <c r="K1376" s="45" t="s">
        <v>108</v>
      </c>
      <c r="L1376" s="45" t="s">
        <v>33</v>
      </c>
      <c r="M1376" s="45" t="s">
        <v>34</v>
      </c>
      <c r="N1376" s="45" t="s">
        <v>34</v>
      </c>
      <c r="O1376" s="45">
        <f>IFERROR(IFERROR(INDEX(VerifiedDeploymentLookup[],MATCH(M1376,Verified_Deployment_Type,0),2),INDEX(DeploymentLookup[],MATCH(N1376,Deployment_Type,0),2)),0)</f>
        <v>0</v>
      </c>
      <c r="P1376" s="45" t="s">
        <v>109</v>
      </c>
      <c r="Q1376" s="45">
        <f>INDEX(RegionLookup[],MATCH(P1376,Region,0),3)</f>
        <v>1</v>
      </c>
      <c r="R1376" s="45" t="s">
        <v>96</v>
      </c>
      <c r="S1376" s="49">
        <f>IFERROR(INDEX(CompanySizeLookup[],MATCH(R1376,of_Employees,0),2),2)</f>
        <v>3</v>
      </c>
      <c r="T1376" s="45">
        <v>162</v>
      </c>
      <c r="U1376" s="50">
        <v>19595.52</v>
      </c>
      <c r="V1376" s="50">
        <v>14696.64</v>
      </c>
      <c r="W1376" s="45" t="s">
        <v>35</v>
      </c>
      <c r="X1376" s="46">
        <v>43875</v>
      </c>
      <c r="Y1376" s="45" t="s">
        <v>515</v>
      </c>
      <c r="Z1376" s="45" t="str">
        <f>IFERROR(INDEX(IndustryLookup[],MATCH(Y1376,Industry,0),2),"Not Specified")</f>
        <v>Utilities</v>
      </c>
      <c r="AA1376" s="45">
        <f>INDEX(MetaIndustryLookup[],MATCH(Z1376,Meta_Industry,0),2)</f>
        <v>38</v>
      </c>
      <c r="AB1376" s="45"/>
      <c r="AC1376" s="45">
        <v>8711</v>
      </c>
      <c r="AD1376" s="45" t="s">
        <v>111</v>
      </c>
      <c r="AE1376" s="45">
        <f t="shared" si="43"/>
        <v>1</v>
      </c>
      <c r="AF1376" s="45"/>
      <c r="AG1376" s="45"/>
      <c r="AH1376" s="45"/>
      <c r="AI1376" s="45"/>
      <c r="AJ1376" s="51" t="s">
        <v>5227</v>
      </c>
      <c r="AK1376" s="45"/>
      <c r="AL1376" s="45"/>
      <c r="AM1376" s="45"/>
      <c r="AN1376" s="45"/>
      <c r="AO1376" s="45"/>
      <c r="AP1376" s="45" t="s">
        <v>21171</v>
      </c>
      <c r="AQ1376" s="45"/>
      <c r="AR1376" s="45"/>
      <c r="AS1376" s="45"/>
      <c r="AT1376" s="45">
        <v>8711</v>
      </c>
      <c r="AU1376" s="45"/>
      <c r="AV1376" s="45" t="s">
        <v>5228</v>
      </c>
      <c r="AW1376" s="45">
        <v>9</v>
      </c>
      <c r="AX1376" s="45">
        <v>16</v>
      </c>
      <c r="AY1376" s="45">
        <v>2</v>
      </c>
      <c r="AZ1376" s="45" t="s">
        <v>21176</v>
      </c>
      <c r="BA1376" s="45" t="s">
        <v>114</v>
      </c>
      <c r="BB1376" s="45" t="s">
        <v>115</v>
      </c>
      <c r="BC1376" s="45" t="s">
        <v>16451</v>
      </c>
      <c r="BD1376" s="45" t="s">
        <v>116</v>
      </c>
      <c r="BE1376" s="52"/>
      <c r="BF1376" s="1"/>
    </row>
    <row r="1377" spans="1:58" ht="16" customHeight="1">
      <c r="A1377" s="53" t="s">
        <v>13445</v>
      </c>
      <c r="B1377" s="54" t="s">
        <v>13446</v>
      </c>
      <c r="C1377" s="55">
        <v>43678</v>
      </c>
      <c r="D1377" s="56">
        <f t="shared" ca="1" si="42"/>
        <v>0.49315068493150682</v>
      </c>
      <c r="E1377" s="54" t="s">
        <v>77</v>
      </c>
      <c r="F1377" s="54">
        <f>IFERROR(INDEX(AccountStatusTable[],MATCH(E1377,Account_Status,0),2),3)</f>
        <v>3</v>
      </c>
      <c r="G1377" s="54" t="s">
        <v>1403</v>
      </c>
      <c r="H1377" s="54" t="s">
        <v>91</v>
      </c>
      <c r="I1377" s="54" t="s">
        <v>13447</v>
      </c>
      <c r="J1377" s="54" t="s">
        <v>13448</v>
      </c>
      <c r="K1377" s="54" t="s">
        <v>94</v>
      </c>
      <c r="L1377" s="54" t="s">
        <v>33</v>
      </c>
      <c r="M1377" s="54" t="s">
        <v>66</v>
      </c>
      <c r="N1377" s="54" t="s">
        <v>34</v>
      </c>
      <c r="O1377" s="54">
        <f>IFERROR(IFERROR(INDEX(VerifiedDeploymentLookup[],MATCH(M1377,Verified_Deployment_Type,0),2),INDEX(DeploymentLookup[],MATCH(N1377,Deployment_Type,0),2)),0)</f>
        <v>1</v>
      </c>
      <c r="P1377" s="54" t="s">
        <v>95</v>
      </c>
      <c r="Q1377" s="54">
        <f>INDEX(RegionLookup[],MATCH(P1377,Region,0),3)</f>
        <v>4</v>
      </c>
      <c r="R1377" s="54" t="s">
        <v>257</v>
      </c>
      <c r="S1377" s="58">
        <f>IFERROR(INDEX(CompanySizeLookup[],MATCH(R1377,of_Employees,0),2),2)</f>
        <v>4</v>
      </c>
      <c r="T1377" s="54"/>
      <c r="U1377" s="59">
        <v>9363.6</v>
      </c>
      <c r="V1377" s="59">
        <v>7959.06</v>
      </c>
      <c r="W1377" s="54" t="s">
        <v>35</v>
      </c>
      <c r="X1377" s="55">
        <v>44043</v>
      </c>
      <c r="Y1377" s="54" t="s">
        <v>231</v>
      </c>
      <c r="Z1377" s="54" t="str">
        <f>IFERROR(INDEX(IndustryLookup[],MATCH(Y1377,Industry,0),2),"Not Specified")</f>
        <v>Manufacturing</v>
      </c>
      <c r="AA1377" s="54">
        <f>INDEX(MetaIndustryLookup[],MATCH(Z1377,Meta_Industry,0),2)</f>
        <v>11</v>
      </c>
      <c r="AB1377" s="54"/>
      <c r="AC1377" s="54">
        <v>37</v>
      </c>
      <c r="AD1377" s="54" t="s">
        <v>97</v>
      </c>
      <c r="AE1377" s="54">
        <f t="shared" si="43"/>
        <v>1</v>
      </c>
      <c r="AF1377" s="54"/>
      <c r="AG1377" s="54"/>
      <c r="AH1377" s="54"/>
      <c r="AI1377" s="54"/>
      <c r="AJ1377" s="54" t="s">
        <v>13449</v>
      </c>
      <c r="AK1377" s="54" t="s">
        <v>22089</v>
      </c>
      <c r="AL1377" s="54">
        <v>300</v>
      </c>
      <c r="AM1377" s="54" t="s">
        <v>110</v>
      </c>
      <c r="AN1377" s="54" t="s">
        <v>21183</v>
      </c>
      <c r="AO1377" s="54"/>
      <c r="AP1377" s="54" t="s">
        <v>21165</v>
      </c>
      <c r="AQ1377" s="54"/>
      <c r="AR1377" s="54"/>
      <c r="AS1377" s="54"/>
      <c r="AT1377" s="54">
        <v>37</v>
      </c>
      <c r="AU1377" s="54"/>
      <c r="AV1377" s="54" t="s">
        <v>13450</v>
      </c>
      <c r="AW1377" s="54">
        <v>3</v>
      </c>
      <c r="AX1377" s="54">
        <v>10</v>
      </c>
      <c r="AY1377" s="54">
        <v>1</v>
      </c>
      <c r="AZ1377" s="54" t="s">
        <v>77</v>
      </c>
      <c r="BA1377" s="54" t="s">
        <v>100</v>
      </c>
      <c r="BB1377" s="54" t="s">
        <v>42</v>
      </c>
      <c r="BC1377" s="54"/>
      <c r="BD1377" s="54" t="s">
        <v>101</v>
      </c>
      <c r="BE1377" s="61"/>
      <c r="BF1377" s="1"/>
    </row>
    <row r="1378" spans="1:58" ht="16" customHeight="1">
      <c r="A1378" s="44" t="s">
        <v>5229</v>
      </c>
      <c r="B1378" s="45" t="s">
        <v>5230</v>
      </c>
      <c r="C1378" s="46">
        <v>41654</v>
      </c>
      <c r="D1378" s="47">
        <f t="shared" ca="1" si="42"/>
        <v>6.0383561643835613</v>
      </c>
      <c r="E1378" s="45" t="s">
        <v>77</v>
      </c>
      <c r="F1378" s="45">
        <f>IFERROR(INDEX(AccountStatusTable[],MATCH(E1378,Account_Status,0),2),3)</f>
        <v>3</v>
      </c>
      <c r="G1378" s="45" t="s">
        <v>62</v>
      </c>
      <c r="H1378" s="45" t="s">
        <v>63</v>
      </c>
      <c r="I1378" s="45" t="s">
        <v>3296</v>
      </c>
      <c r="J1378" s="45" t="s">
        <v>42</v>
      </c>
      <c r="K1378" s="45" t="s">
        <v>147</v>
      </c>
      <c r="L1378" s="45" t="s">
        <v>33</v>
      </c>
      <c r="M1378" s="45" t="s">
        <v>34</v>
      </c>
      <c r="N1378" s="45" t="s">
        <v>34</v>
      </c>
      <c r="O1378" s="45">
        <f>IFERROR(IFERROR(INDEX(VerifiedDeploymentLookup[],MATCH(M1378,Verified_Deployment_Type,0),2),INDEX(DeploymentLookup[],MATCH(N1378,Deployment_Type,0),2)),0)</f>
        <v>0</v>
      </c>
      <c r="P1378" s="45" t="s">
        <v>67</v>
      </c>
      <c r="Q1378" s="45">
        <f>INDEX(RegionLookup[],MATCH(P1378,Region,0),3)</f>
        <v>2</v>
      </c>
      <c r="R1378" s="45" t="s">
        <v>296</v>
      </c>
      <c r="S1378" s="49">
        <f>IFERROR(INDEX(CompanySizeLookup[],MATCH(R1378,of_Employees,0),2),2)</f>
        <v>2</v>
      </c>
      <c r="T1378" s="45"/>
      <c r="U1378" s="50">
        <v>15600</v>
      </c>
      <c r="V1378" s="50">
        <v>15600</v>
      </c>
      <c r="W1378" s="45" t="s">
        <v>35</v>
      </c>
      <c r="X1378" s="46">
        <v>44211</v>
      </c>
      <c r="Y1378" s="45" t="s">
        <v>36</v>
      </c>
      <c r="Z1378" s="45" t="str">
        <f>IFERROR(INDEX(IndustryLookup[],MATCH(Y1378,Industry,0),2),"Not Specified")</f>
        <v>Information and Communication Technology (ICT)</v>
      </c>
      <c r="AA1378" s="45">
        <f>INDEX(MetaIndustryLookup[],MATCH(Z1378,Meta_Industry,0),2)</f>
        <v>23</v>
      </c>
      <c r="AB1378" s="45"/>
      <c r="AC1378" s="45"/>
      <c r="AD1378" s="45"/>
      <c r="AE1378" s="45">
        <f t="shared" si="43"/>
        <v>0</v>
      </c>
      <c r="AF1378" s="51" t="s">
        <v>5231</v>
      </c>
      <c r="AG1378" s="45"/>
      <c r="AH1378" s="45"/>
      <c r="AI1378" s="45"/>
      <c r="AJ1378" s="45"/>
      <c r="AK1378" s="45"/>
      <c r="AL1378" s="45"/>
      <c r="AM1378" s="45"/>
      <c r="AN1378" s="45"/>
      <c r="AO1378" s="45"/>
      <c r="AP1378" s="45" t="s">
        <v>21171</v>
      </c>
      <c r="AQ1378" s="45"/>
      <c r="AR1378" s="45"/>
      <c r="AS1378" s="45"/>
      <c r="AT1378" s="45"/>
      <c r="AU1378" s="45"/>
      <c r="AV1378" s="45" t="s">
        <v>5232</v>
      </c>
      <c r="AW1378" s="45"/>
      <c r="AX1378" s="45"/>
      <c r="AY1378" s="45"/>
      <c r="AZ1378" s="45"/>
      <c r="BA1378" s="45"/>
      <c r="BB1378" s="45"/>
      <c r="BC1378" s="45"/>
      <c r="BD1378" s="45"/>
      <c r="BE1378" s="52"/>
      <c r="BF1378" s="1"/>
    </row>
    <row r="1379" spans="1:58" ht="16" customHeight="1">
      <c r="A1379" s="53" t="s">
        <v>13451</v>
      </c>
      <c r="B1379" s="54" t="s">
        <v>13452</v>
      </c>
      <c r="C1379" s="55">
        <v>43721</v>
      </c>
      <c r="D1379" s="56">
        <f t="shared" ca="1" si="42"/>
        <v>0.37534246575342467</v>
      </c>
      <c r="E1379" s="54" t="s">
        <v>77</v>
      </c>
      <c r="F1379" s="54">
        <f>IFERROR(INDEX(AccountStatusTable[],MATCH(E1379,Account_Status,0),2),3)</f>
        <v>3</v>
      </c>
      <c r="G1379" s="54" t="s">
        <v>236</v>
      </c>
      <c r="H1379" s="54" t="s">
        <v>228</v>
      </c>
      <c r="I1379" s="54" t="s">
        <v>7404</v>
      </c>
      <c r="J1379" s="54" t="s">
        <v>499</v>
      </c>
      <c r="K1379" s="54" t="s">
        <v>426</v>
      </c>
      <c r="L1379" s="54" t="s">
        <v>33</v>
      </c>
      <c r="M1379" s="54" t="s">
        <v>34</v>
      </c>
      <c r="N1379" s="54" t="s">
        <v>34</v>
      </c>
      <c r="O1379" s="54">
        <f>IFERROR(IFERROR(INDEX(VerifiedDeploymentLookup[],MATCH(M1379,Verified_Deployment_Type,0),2),INDEX(DeploymentLookup[],MATCH(N1379,Deployment_Type,0),2)),0)</f>
        <v>0</v>
      </c>
      <c r="P1379" s="54" t="s">
        <v>426</v>
      </c>
      <c r="Q1379" s="54">
        <f>INDEX(RegionLookup[],MATCH(P1379,Region,0),3)</f>
        <v>1</v>
      </c>
      <c r="R1379" s="57">
        <v>18568</v>
      </c>
      <c r="S1379" s="58">
        <f>IFERROR(INDEX(CompanySizeLookup[],MATCH(R1379,of_Employees,0),2),2)</f>
        <v>2</v>
      </c>
      <c r="T1379" s="54"/>
      <c r="U1379" s="59">
        <v>14280</v>
      </c>
      <c r="V1379" s="59">
        <v>10710</v>
      </c>
      <c r="W1379" s="54" t="s">
        <v>35</v>
      </c>
      <c r="X1379" s="55">
        <v>44087</v>
      </c>
      <c r="Y1379" s="54" t="s">
        <v>36</v>
      </c>
      <c r="Z1379" s="54" t="str">
        <f>IFERROR(INDEX(IndustryLookup[],MATCH(Y1379,Industry,0),2),"Not Specified")</f>
        <v>Information and Communication Technology (ICT)</v>
      </c>
      <c r="AA1379" s="54">
        <f>INDEX(MetaIndustryLookup[],MATCH(Z1379,Meta_Industry,0),2)</f>
        <v>23</v>
      </c>
      <c r="AB1379" s="54"/>
      <c r="AC1379" s="54"/>
      <c r="AD1379" s="54" t="s">
        <v>290</v>
      </c>
      <c r="AE1379" s="54">
        <f t="shared" si="43"/>
        <v>1</v>
      </c>
      <c r="AF1379" s="54"/>
      <c r="AG1379" s="54"/>
      <c r="AH1379" s="54"/>
      <c r="AI1379" s="54"/>
      <c r="AJ1379" s="60" t="s">
        <v>13453</v>
      </c>
      <c r="AK1379" s="54"/>
      <c r="AL1379" s="54"/>
      <c r="AM1379" s="54"/>
      <c r="AN1379" s="54"/>
      <c r="AO1379" s="54"/>
      <c r="AP1379" s="54" t="s">
        <v>21165</v>
      </c>
      <c r="AQ1379" s="54"/>
      <c r="AR1379" s="54"/>
      <c r="AS1379" s="54"/>
      <c r="AT1379" s="54"/>
      <c r="AU1379" s="54"/>
      <c r="AV1379" s="54" t="s">
        <v>13454</v>
      </c>
      <c r="AW1379" s="54">
        <v>6</v>
      </c>
      <c r="AX1379" s="54">
        <v>5</v>
      </c>
      <c r="AY1379" s="54">
        <v>2</v>
      </c>
      <c r="AZ1379" s="54" t="s">
        <v>77</v>
      </c>
      <c r="BA1379" s="54" t="s">
        <v>291</v>
      </c>
      <c r="BB1379" s="54" t="s">
        <v>289</v>
      </c>
      <c r="BC1379" s="54"/>
      <c r="BD1379" s="54" t="s">
        <v>292</v>
      </c>
      <c r="BE1379" s="61"/>
      <c r="BF1379" s="1"/>
    </row>
    <row r="1380" spans="1:58" ht="16" customHeight="1">
      <c r="A1380" s="44" t="s">
        <v>13455</v>
      </c>
      <c r="B1380" s="45" t="s">
        <v>13456</v>
      </c>
      <c r="C1380" s="46">
        <v>43587</v>
      </c>
      <c r="D1380" s="47">
        <f t="shared" ca="1" si="42"/>
        <v>0.74246575342465748</v>
      </c>
      <c r="E1380" s="45" t="s">
        <v>27</v>
      </c>
      <c r="F1380" s="45">
        <f>IFERROR(INDEX(AccountStatusTable[],MATCH(E1380,Account_Status,0),2),3)</f>
        <v>1</v>
      </c>
      <c r="G1380" s="45" t="s">
        <v>595</v>
      </c>
      <c r="H1380" s="45" t="s">
        <v>63</v>
      </c>
      <c r="I1380" s="45" t="s">
        <v>13457</v>
      </c>
      <c r="J1380" s="45" t="s">
        <v>404</v>
      </c>
      <c r="K1380" s="45" t="s">
        <v>65</v>
      </c>
      <c r="L1380" s="45" t="s">
        <v>33</v>
      </c>
      <c r="M1380" s="45" t="s">
        <v>34</v>
      </c>
      <c r="N1380" s="45"/>
      <c r="O1380" s="45">
        <f>IFERROR(IFERROR(INDEX(VerifiedDeploymentLookup[],MATCH(M1380,Verified_Deployment_Type,0),2),INDEX(DeploymentLookup[],MATCH(N1380,Deployment_Type,0),2)),0)</f>
        <v>0</v>
      </c>
      <c r="P1380" s="45" t="s">
        <v>67</v>
      </c>
      <c r="Q1380" s="45">
        <f>INDEX(RegionLookup[],MATCH(P1380,Region,0),3)</f>
        <v>2</v>
      </c>
      <c r="R1380" s="45" t="s">
        <v>179</v>
      </c>
      <c r="S1380" s="49">
        <f>IFERROR(INDEX(CompanySizeLookup[],MATCH(R1380,of_Employees,0),2),2)</f>
        <v>3</v>
      </c>
      <c r="T1380" s="45"/>
      <c r="U1380" s="50">
        <v>84823.2</v>
      </c>
      <c r="V1380" s="50">
        <v>84823.2</v>
      </c>
      <c r="W1380" s="45" t="s">
        <v>35</v>
      </c>
      <c r="X1380" s="46">
        <v>44683</v>
      </c>
      <c r="Y1380" s="45" t="s">
        <v>123</v>
      </c>
      <c r="Z1380" s="45" t="str">
        <f>IFERROR(INDEX(IndustryLookup[],MATCH(Y1380,Industry,0),2),"Not Specified")</f>
        <v>Telecommunications</v>
      </c>
      <c r="AA1380" s="45">
        <f>INDEX(MetaIndustryLookup[],MATCH(Z1380,Meta_Industry,0),2)</f>
        <v>37</v>
      </c>
      <c r="AB1380" s="45"/>
      <c r="AC1380" s="45">
        <v>48</v>
      </c>
      <c r="AD1380" s="45" t="s">
        <v>69</v>
      </c>
      <c r="AE1380" s="45">
        <f t="shared" si="43"/>
        <v>1</v>
      </c>
      <c r="AF1380" s="45" t="s">
        <v>13458</v>
      </c>
      <c r="AG1380" s="45"/>
      <c r="AH1380" s="45"/>
      <c r="AI1380" s="45"/>
      <c r="AJ1380" s="51" t="s">
        <v>13459</v>
      </c>
      <c r="AK1380" s="45" t="s">
        <v>22088</v>
      </c>
      <c r="AL1380" s="45">
        <v>120</v>
      </c>
      <c r="AM1380" s="45" t="s">
        <v>21184</v>
      </c>
      <c r="AN1380" s="45" t="s">
        <v>21172</v>
      </c>
      <c r="AO1380" s="45">
        <v>2000</v>
      </c>
      <c r="AP1380" s="45" t="s">
        <v>21165</v>
      </c>
      <c r="AQ1380" s="45"/>
      <c r="AR1380" s="45"/>
      <c r="AS1380" s="45"/>
      <c r="AT1380" s="45">
        <v>48</v>
      </c>
      <c r="AU1380" s="45"/>
      <c r="AV1380" s="45" t="s">
        <v>13460</v>
      </c>
      <c r="AW1380" s="45"/>
      <c r="AX1380" s="45"/>
      <c r="AY1380" s="45"/>
      <c r="AZ1380" s="45"/>
      <c r="BA1380" s="45" t="s">
        <v>72</v>
      </c>
      <c r="BB1380" s="45" t="s">
        <v>73</v>
      </c>
      <c r="BC1380" s="45" t="s">
        <v>21189</v>
      </c>
      <c r="BD1380" s="45" t="s">
        <v>74</v>
      </c>
      <c r="BE1380" s="52"/>
      <c r="BF1380" s="1"/>
    </row>
    <row r="1381" spans="1:58" ht="16" customHeight="1">
      <c r="A1381" s="53" t="s">
        <v>5233</v>
      </c>
      <c r="B1381" s="54" t="s">
        <v>5234</v>
      </c>
      <c r="C1381" s="55">
        <v>41204</v>
      </c>
      <c r="D1381" s="56">
        <f t="shared" ca="1" si="42"/>
        <v>7.2712328767123289</v>
      </c>
      <c r="E1381" s="54" t="s">
        <v>77</v>
      </c>
      <c r="F1381" s="54">
        <f>IFERROR(INDEX(AccountStatusTable[],MATCH(E1381,Account_Status,0),2),3)</f>
        <v>3</v>
      </c>
      <c r="G1381" s="54" t="s">
        <v>78</v>
      </c>
      <c r="H1381" s="54" t="s">
        <v>278</v>
      </c>
      <c r="I1381" s="54" t="s">
        <v>5235</v>
      </c>
      <c r="J1381" s="54"/>
      <c r="K1381" s="54" t="s">
        <v>596</v>
      </c>
      <c r="L1381" s="54" t="s">
        <v>33</v>
      </c>
      <c r="M1381" s="54" t="s">
        <v>34</v>
      </c>
      <c r="N1381" s="54" t="s">
        <v>34</v>
      </c>
      <c r="O1381" s="54">
        <f>IFERROR(IFERROR(INDEX(VerifiedDeploymentLookup[],MATCH(M1381,Verified_Deployment_Type,0),2),INDEX(DeploymentLookup[],MATCH(N1381,Deployment_Type,0),2)),0)</f>
        <v>0</v>
      </c>
      <c r="P1381" s="54" t="s">
        <v>67</v>
      </c>
      <c r="Q1381" s="54">
        <f>INDEX(RegionLookup[],MATCH(P1381,Region,0),3)</f>
        <v>2</v>
      </c>
      <c r="R1381" s="62">
        <v>43840</v>
      </c>
      <c r="S1381" s="58">
        <f>IFERROR(INDEX(CompanySizeLookup[],MATCH(R1381,of_Employees,0),2),2)</f>
        <v>1</v>
      </c>
      <c r="T1381" s="54">
        <v>6</v>
      </c>
      <c r="U1381" s="59">
        <v>9360</v>
      </c>
      <c r="V1381" s="59">
        <v>7488</v>
      </c>
      <c r="W1381" s="54" t="s">
        <v>35</v>
      </c>
      <c r="X1381" s="55">
        <v>44126</v>
      </c>
      <c r="Y1381" s="54" t="s">
        <v>515</v>
      </c>
      <c r="Z1381" s="54" t="str">
        <f>IFERROR(INDEX(IndustryLookup[],MATCH(Y1381,Industry,0),2),"Not Specified")</f>
        <v>Utilities</v>
      </c>
      <c r="AA1381" s="54">
        <f>INDEX(MetaIndustryLookup[],MATCH(Z1381,Meta_Industry,0),2)</f>
        <v>38</v>
      </c>
      <c r="AB1381" s="54"/>
      <c r="AC1381" s="54">
        <v>3599</v>
      </c>
      <c r="AD1381" s="54" t="s">
        <v>2019</v>
      </c>
      <c r="AE1381" s="54">
        <f t="shared" si="43"/>
        <v>1</v>
      </c>
      <c r="AF1381" s="60" t="s">
        <v>5236</v>
      </c>
      <c r="AG1381" s="54"/>
      <c r="AH1381" s="54"/>
      <c r="AI1381" s="54"/>
      <c r="AJ1381" s="54"/>
      <c r="AK1381" s="54"/>
      <c r="AL1381" s="54"/>
      <c r="AM1381" s="54"/>
      <c r="AN1381" s="54"/>
      <c r="AO1381" s="54"/>
      <c r="AP1381" s="54" t="s">
        <v>21165</v>
      </c>
      <c r="AQ1381" s="54"/>
      <c r="AR1381" s="54"/>
      <c r="AS1381" s="54"/>
      <c r="AT1381" s="54">
        <v>3599</v>
      </c>
      <c r="AU1381" s="54"/>
      <c r="AV1381" s="54" t="s">
        <v>5237</v>
      </c>
      <c r="AW1381" s="54">
        <v>3</v>
      </c>
      <c r="AX1381" s="54">
        <v>4</v>
      </c>
      <c r="AY1381" s="54">
        <v>3</v>
      </c>
      <c r="AZ1381" s="54" t="s">
        <v>4096</v>
      </c>
      <c r="BA1381" s="54" t="s">
        <v>2020</v>
      </c>
      <c r="BB1381" s="54" t="s">
        <v>42</v>
      </c>
      <c r="BC1381" s="54"/>
      <c r="BD1381" s="54" t="s">
        <v>2021</v>
      </c>
      <c r="BE1381" s="61"/>
      <c r="BF1381" s="1"/>
    </row>
    <row r="1382" spans="1:58" ht="16" customHeight="1">
      <c r="A1382" s="44" t="s">
        <v>14324</v>
      </c>
      <c r="B1382" s="45" t="s">
        <v>14325</v>
      </c>
      <c r="C1382" s="46">
        <v>41988</v>
      </c>
      <c r="D1382" s="47">
        <f t="shared" ca="1" si="42"/>
        <v>5.1232876712328768</v>
      </c>
      <c r="E1382" s="45" t="s">
        <v>27</v>
      </c>
      <c r="F1382" s="45">
        <f>IFERROR(INDEX(AccountStatusTable[],MATCH(E1382,Account_Status,0),2),3)</f>
        <v>1</v>
      </c>
      <c r="G1382" s="45" t="s">
        <v>216</v>
      </c>
      <c r="H1382" s="45" t="s">
        <v>79</v>
      </c>
      <c r="I1382" s="45" t="s">
        <v>1047</v>
      </c>
      <c r="J1382" s="45" t="s">
        <v>42</v>
      </c>
      <c r="K1382" s="45" t="s">
        <v>218</v>
      </c>
      <c r="L1382" s="45" t="s">
        <v>33</v>
      </c>
      <c r="M1382" s="45" t="s">
        <v>34</v>
      </c>
      <c r="N1382" s="45"/>
      <c r="O1382" s="45">
        <f>IFERROR(IFERROR(INDEX(VerifiedDeploymentLookup[],MATCH(M1382,Verified_Deployment_Type,0),2),INDEX(DeploymentLookup[],MATCH(N1382,Deployment_Type,0),2)),0)</f>
        <v>0</v>
      </c>
      <c r="P1382" s="45" t="s">
        <v>67</v>
      </c>
      <c r="Q1382" s="45">
        <f>INDEX(RegionLookup[],MATCH(P1382,Region,0),3)</f>
        <v>2</v>
      </c>
      <c r="R1382" s="45" t="s">
        <v>179</v>
      </c>
      <c r="S1382" s="49">
        <f>IFERROR(INDEX(CompanySizeLookup[],MATCH(R1382,of_Employees,0),2),2)</f>
        <v>3</v>
      </c>
      <c r="T1382" s="45"/>
      <c r="U1382" s="50">
        <v>12480</v>
      </c>
      <c r="V1382" s="50">
        <v>9984</v>
      </c>
      <c r="W1382" s="45" t="s">
        <v>35</v>
      </c>
      <c r="X1382" s="46">
        <v>44180</v>
      </c>
      <c r="Y1382" s="45" t="s">
        <v>715</v>
      </c>
      <c r="Z1382" s="45" t="str">
        <f>IFERROR(INDEX(IndustryLookup[],MATCH(Y1382,Industry,0),2),"Not Specified")</f>
        <v>Hospitality and Travel</v>
      </c>
      <c r="AA1382" s="45">
        <f>INDEX(MetaIndustryLookup[],MATCH(Z1382,Meta_Industry,0),2)</f>
        <v>21</v>
      </c>
      <c r="AB1382" s="45"/>
      <c r="AC1382" s="45"/>
      <c r="AD1382" s="45" t="s">
        <v>1068</v>
      </c>
      <c r="AE1382" s="45">
        <f t="shared" si="43"/>
        <v>1</v>
      </c>
      <c r="AF1382" s="45"/>
      <c r="AG1382" s="45"/>
      <c r="AH1382" s="45"/>
      <c r="AI1382" s="45"/>
      <c r="AJ1382" s="45" t="s">
        <v>14326</v>
      </c>
      <c r="AK1382" s="45"/>
      <c r="AL1382" s="45"/>
      <c r="AM1382" s="45"/>
      <c r="AN1382" s="45"/>
      <c r="AO1382" s="45"/>
      <c r="AP1382" s="45" t="s">
        <v>21165</v>
      </c>
      <c r="AQ1382" s="45"/>
      <c r="AR1382" s="45"/>
      <c r="AS1382" s="45"/>
      <c r="AT1382" s="45"/>
      <c r="AU1382" s="45"/>
      <c r="AV1382" s="45" t="s">
        <v>14327</v>
      </c>
      <c r="AW1382" s="45"/>
      <c r="AX1382" s="45"/>
      <c r="AY1382" s="45"/>
      <c r="AZ1382" s="45"/>
      <c r="BA1382" s="45" t="s">
        <v>984</v>
      </c>
      <c r="BB1382" s="45" t="s">
        <v>42</v>
      </c>
      <c r="BC1382" s="45"/>
      <c r="BD1382" s="45" t="s">
        <v>1071</v>
      </c>
      <c r="BE1382" s="52"/>
      <c r="BF1382" s="1"/>
    </row>
    <row r="1383" spans="1:58" ht="16" customHeight="1">
      <c r="A1383" s="53" t="s">
        <v>5238</v>
      </c>
      <c r="B1383" s="54" t="s">
        <v>5239</v>
      </c>
      <c r="C1383" s="55">
        <v>40841</v>
      </c>
      <c r="D1383" s="56">
        <f t="shared" ca="1" si="42"/>
        <v>8.2657534246575342</v>
      </c>
      <c r="E1383" s="54" t="s">
        <v>77</v>
      </c>
      <c r="F1383" s="54">
        <f>IFERROR(INDEX(AccountStatusTable[],MATCH(E1383,Account_Status,0),2),3)</f>
        <v>3</v>
      </c>
      <c r="G1383" s="54" t="s">
        <v>62</v>
      </c>
      <c r="H1383" s="54" t="s">
        <v>63</v>
      </c>
      <c r="I1383" s="54" t="s">
        <v>5240</v>
      </c>
      <c r="J1383" s="54" t="s">
        <v>42</v>
      </c>
      <c r="K1383" s="54" t="s">
        <v>157</v>
      </c>
      <c r="L1383" s="54" t="s">
        <v>33</v>
      </c>
      <c r="M1383" s="54" t="s">
        <v>66</v>
      </c>
      <c r="N1383" s="54" t="s">
        <v>34</v>
      </c>
      <c r="O1383" s="54">
        <f>IFERROR(IFERROR(INDEX(VerifiedDeploymentLookup[],MATCH(M1383,Verified_Deployment_Type,0),2),INDEX(DeploymentLookup[],MATCH(N1383,Deployment_Type,0),2)),0)</f>
        <v>1</v>
      </c>
      <c r="P1383" s="54" t="s">
        <v>67</v>
      </c>
      <c r="Q1383" s="54">
        <f>INDEX(RegionLookup[],MATCH(P1383,Region,0),3)</f>
        <v>2</v>
      </c>
      <c r="R1383" s="57">
        <v>18568</v>
      </c>
      <c r="S1383" s="58">
        <f>IFERROR(INDEX(CompanySizeLookup[],MATCH(R1383,of_Employees,0),2),2)</f>
        <v>2</v>
      </c>
      <c r="T1383" s="54">
        <v>1</v>
      </c>
      <c r="U1383" s="59">
        <v>1872</v>
      </c>
      <c r="V1383" s="59">
        <v>1872</v>
      </c>
      <c r="W1383" s="54" t="s">
        <v>35</v>
      </c>
      <c r="X1383" s="55">
        <v>44129</v>
      </c>
      <c r="Y1383" s="54" t="s">
        <v>36</v>
      </c>
      <c r="Z1383" s="54" t="str">
        <f>IFERROR(INDEX(IndustryLookup[],MATCH(Y1383,Industry,0),2),"Not Specified")</f>
        <v>Information and Communication Technology (ICT)</v>
      </c>
      <c r="AA1383" s="54">
        <f>INDEX(MetaIndustryLookup[],MATCH(Z1383,Meta_Industry,0),2)</f>
        <v>23</v>
      </c>
      <c r="AB1383" s="54"/>
      <c r="AC1383" s="54">
        <v>7371</v>
      </c>
      <c r="AD1383" s="54"/>
      <c r="AE1383" s="54">
        <f t="shared" si="43"/>
        <v>0</v>
      </c>
      <c r="AF1383" s="54"/>
      <c r="AG1383" s="54"/>
      <c r="AH1383" s="54"/>
      <c r="AI1383" s="54"/>
      <c r="AJ1383" s="54"/>
      <c r="AK1383" s="54"/>
      <c r="AL1383" s="54"/>
      <c r="AM1383" s="54"/>
      <c r="AN1383" s="54"/>
      <c r="AO1383" s="54"/>
      <c r="AP1383" s="54" t="s">
        <v>21171</v>
      </c>
      <c r="AQ1383" s="54"/>
      <c r="AR1383" s="54"/>
      <c r="AS1383" s="54"/>
      <c r="AT1383" s="54">
        <v>7371</v>
      </c>
      <c r="AU1383" s="54"/>
      <c r="AV1383" s="54" t="s">
        <v>5241</v>
      </c>
      <c r="AW1383" s="54"/>
      <c r="AX1383" s="54"/>
      <c r="AY1383" s="54"/>
      <c r="AZ1383" s="54"/>
      <c r="BA1383" s="54"/>
      <c r="BB1383" s="54"/>
      <c r="BC1383" s="54"/>
      <c r="BD1383" s="54"/>
      <c r="BE1383" s="61"/>
      <c r="BF1383" s="1"/>
    </row>
    <row r="1384" spans="1:58" ht="16" customHeight="1">
      <c r="A1384" s="44" t="s">
        <v>13461</v>
      </c>
      <c r="B1384" s="45" t="s">
        <v>13462</v>
      </c>
      <c r="C1384" s="46">
        <v>42947</v>
      </c>
      <c r="D1384" s="47">
        <f t="shared" ca="1" si="42"/>
        <v>2.495890410958904</v>
      </c>
      <c r="E1384" s="45" t="s">
        <v>61</v>
      </c>
      <c r="F1384" s="45">
        <f>IFERROR(INDEX(AccountStatusTable[],MATCH(E1384,Account_Status,0),2),3)</f>
        <v>2</v>
      </c>
      <c r="G1384" s="45" t="s">
        <v>90</v>
      </c>
      <c r="H1384" s="45" t="s">
        <v>91</v>
      </c>
      <c r="I1384" s="45" t="s">
        <v>5813</v>
      </c>
      <c r="J1384" s="45" t="s">
        <v>530</v>
      </c>
      <c r="K1384" s="45" t="s">
        <v>94</v>
      </c>
      <c r="L1384" s="45" t="s">
        <v>33</v>
      </c>
      <c r="M1384" s="45" t="s">
        <v>66</v>
      </c>
      <c r="N1384" s="45" t="s">
        <v>34</v>
      </c>
      <c r="O1384" s="45">
        <f>IFERROR(IFERROR(INDEX(VerifiedDeploymentLookup[],MATCH(M1384,Verified_Deployment_Type,0),2),INDEX(DeploymentLookup[],MATCH(N1384,Deployment_Type,0),2)),0)</f>
        <v>1</v>
      </c>
      <c r="P1384" s="45" t="s">
        <v>95</v>
      </c>
      <c r="Q1384" s="45">
        <f>INDEX(RegionLookup[],MATCH(P1384,Region,0),3)</f>
        <v>4</v>
      </c>
      <c r="R1384" s="45" t="s">
        <v>96</v>
      </c>
      <c r="S1384" s="49">
        <f>IFERROR(INDEX(CompanySizeLookup[],MATCH(R1384,of_Employees,0),2),2)</f>
        <v>3</v>
      </c>
      <c r="T1384" s="45"/>
      <c r="U1384" s="50">
        <v>25391.88</v>
      </c>
      <c r="V1384" s="50">
        <v>20313.5</v>
      </c>
      <c r="W1384" s="45" t="s">
        <v>35</v>
      </c>
      <c r="X1384" s="46">
        <v>44043</v>
      </c>
      <c r="Y1384" s="45" t="s">
        <v>376</v>
      </c>
      <c r="Z1384" s="45" t="str">
        <f>IFERROR(INDEX(IndustryLookup[],MATCH(Y1384,Industry,0),2),"Not Specified")</f>
        <v>Real Estate</v>
      </c>
      <c r="AA1384" s="45">
        <f>INDEX(MetaIndustryLookup[],MATCH(Z1384,Meta_Industry,0),2)</f>
        <v>31</v>
      </c>
      <c r="AB1384" s="45"/>
      <c r="AC1384" s="45"/>
      <c r="AD1384" s="45" t="s">
        <v>1154</v>
      </c>
      <c r="AE1384" s="45">
        <f t="shared" si="43"/>
        <v>1</v>
      </c>
      <c r="AF1384" s="45"/>
      <c r="AG1384" s="50">
        <v>0</v>
      </c>
      <c r="AH1384" s="50">
        <v>0</v>
      </c>
      <c r="AI1384" s="45"/>
      <c r="AJ1384" s="51" t="s">
        <v>13463</v>
      </c>
      <c r="AK1384" s="45"/>
      <c r="AL1384" s="45"/>
      <c r="AM1384" s="45"/>
      <c r="AN1384" s="45"/>
      <c r="AO1384" s="45"/>
      <c r="AP1384" s="45" t="s">
        <v>21165</v>
      </c>
      <c r="AQ1384" s="45"/>
      <c r="AR1384" s="45"/>
      <c r="AS1384" s="45"/>
      <c r="AT1384" s="45"/>
      <c r="AU1384" s="50">
        <v>0</v>
      </c>
      <c r="AV1384" s="45" t="s">
        <v>13464</v>
      </c>
      <c r="AW1384" s="45"/>
      <c r="AX1384" s="45"/>
      <c r="AY1384" s="45"/>
      <c r="AZ1384" s="45"/>
      <c r="BA1384" s="45" t="s">
        <v>1155</v>
      </c>
      <c r="BB1384" s="45" t="s">
        <v>42</v>
      </c>
      <c r="BC1384" s="45"/>
      <c r="BD1384" s="45" t="s">
        <v>1156</v>
      </c>
      <c r="BE1384" s="52"/>
      <c r="BF1384" s="1"/>
    </row>
    <row r="1385" spans="1:58" ht="16" customHeight="1">
      <c r="A1385" s="53" t="s">
        <v>13580</v>
      </c>
      <c r="B1385" s="54" t="s">
        <v>13581</v>
      </c>
      <c r="C1385" s="55">
        <v>42216</v>
      </c>
      <c r="D1385" s="56">
        <f t="shared" ca="1" si="42"/>
        <v>4.4986301369863018</v>
      </c>
      <c r="E1385" s="54" t="s">
        <v>27</v>
      </c>
      <c r="F1385" s="54">
        <f>IFERROR(INDEX(AccountStatusTable[],MATCH(E1385,Account_Status,0),2),3)</f>
        <v>1</v>
      </c>
      <c r="G1385" s="54" t="s">
        <v>236</v>
      </c>
      <c r="H1385" s="54" t="s">
        <v>188</v>
      </c>
      <c r="I1385" s="54" t="s">
        <v>1973</v>
      </c>
      <c r="J1385" s="54" t="s">
        <v>425</v>
      </c>
      <c r="K1385" s="54" t="s">
        <v>426</v>
      </c>
      <c r="L1385" s="54" t="s">
        <v>33</v>
      </c>
      <c r="M1385" s="54" t="s">
        <v>66</v>
      </c>
      <c r="N1385" s="54" t="s">
        <v>34</v>
      </c>
      <c r="O1385" s="54">
        <f>IFERROR(IFERROR(INDEX(VerifiedDeploymentLookup[],MATCH(M1385,Verified_Deployment_Type,0),2),INDEX(DeploymentLookup[],MATCH(N1385,Deployment_Type,0),2)),0)</f>
        <v>1</v>
      </c>
      <c r="P1385" s="54" t="s">
        <v>426</v>
      </c>
      <c r="Q1385" s="54">
        <f>INDEX(RegionLookup[],MATCH(P1385,Region,0),3)</f>
        <v>1</v>
      </c>
      <c r="R1385" s="57">
        <v>18568</v>
      </c>
      <c r="S1385" s="58">
        <f>IFERROR(INDEX(CompanySizeLookup[],MATCH(R1385,of_Employees,0),2),2)</f>
        <v>2</v>
      </c>
      <c r="T1385" s="54">
        <v>52</v>
      </c>
      <c r="U1385" s="59">
        <v>20400</v>
      </c>
      <c r="V1385" s="59">
        <v>16320</v>
      </c>
      <c r="W1385" s="54" t="s">
        <v>35</v>
      </c>
      <c r="X1385" s="55">
        <v>44043</v>
      </c>
      <c r="Y1385" s="54" t="s">
        <v>515</v>
      </c>
      <c r="Z1385" s="54" t="str">
        <f>IFERROR(INDEX(IndustryLookup[],MATCH(Y1385,Industry,0),2),"Not Specified")</f>
        <v>Utilities</v>
      </c>
      <c r="AA1385" s="54">
        <f>INDEX(MetaIndustryLookup[],MATCH(Z1385,Meta_Industry,0),2)</f>
        <v>38</v>
      </c>
      <c r="AB1385" s="54"/>
      <c r="AC1385" s="54">
        <v>8711</v>
      </c>
      <c r="AD1385" s="54" t="s">
        <v>239</v>
      </c>
      <c r="AE1385" s="54">
        <f t="shared" si="43"/>
        <v>1</v>
      </c>
      <c r="AF1385" s="54"/>
      <c r="AG1385" s="54"/>
      <c r="AH1385" s="54"/>
      <c r="AI1385" s="54"/>
      <c r="AJ1385" s="60" t="s">
        <v>13582</v>
      </c>
      <c r="AK1385" s="54"/>
      <c r="AL1385" s="54">
        <v>150</v>
      </c>
      <c r="AM1385" s="54" t="s">
        <v>21221</v>
      </c>
      <c r="AN1385" s="54" t="s">
        <v>21220</v>
      </c>
      <c r="AO1385" s="54"/>
      <c r="AP1385" s="54" t="s">
        <v>21165</v>
      </c>
      <c r="AQ1385" s="54"/>
      <c r="AR1385" s="54"/>
      <c r="AS1385" s="54"/>
      <c r="AT1385" s="54">
        <v>8711</v>
      </c>
      <c r="AU1385" s="54"/>
      <c r="AV1385" s="54" t="s">
        <v>13583</v>
      </c>
      <c r="AW1385" s="54">
        <v>4</v>
      </c>
      <c r="AX1385" s="54">
        <v>2</v>
      </c>
      <c r="AY1385" s="54">
        <v>2</v>
      </c>
      <c r="AZ1385" s="54"/>
      <c r="BA1385" s="54" t="s">
        <v>241</v>
      </c>
      <c r="BB1385" s="54" t="s">
        <v>242</v>
      </c>
      <c r="BC1385" s="54"/>
      <c r="BD1385" s="54" t="s">
        <v>243</v>
      </c>
      <c r="BE1385" s="61"/>
      <c r="BF1385" s="1"/>
    </row>
    <row r="1386" spans="1:58" ht="16" customHeight="1">
      <c r="A1386" s="44" t="s">
        <v>13465</v>
      </c>
      <c r="B1386" s="45" t="s">
        <v>13466</v>
      </c>
      <c r="C1386" s="46">
        <v>43038</v>
      </c>
      <c r="D1386" s="47">
        <f t="shared" ca="1" si="42"/>
        <v>2.2465753424657535</v>
      </c>
      <c r="E1386" s="45" t="s">
        <v>27</v>
      </c>
      <c r="F1386" s="45">
        <f>IFERROR(INDEX(AccountStatusTable[],MATCH(E1386,Account_Status,0),2),3)</f>
        <v>1</v>
      </c>
      <c r="G1386" s="45" t="s">
        <v>595</v>
      </c>
      <c r="H1386" s="45" t="s">
        <v>79</v>
      </c>
      <c r="I1386" s="45" t="s">
        <v>13467</v>
      </c>
      <c r="J1386" s="45"/>
      <c r="K1386" s="45" t="s">
        <v>596</v>
      </c>
      <c r="L1386" s="45" t="s">
        <v>33</v>
      </c>
      <c r="M1386" s="45" t="s">
        <v>34</v>
      </c>
      <c r="N1386" s="45"/>
      <c r="O1386" s="45">
        <f>IFERROR(IFERROR(INDEX(VerifiedDeploymentLookup[],MATCH(M1386,Verified_Deployment_Type,0),2),INDEX(DeploymentLookup[],MATCH(N1386,Deployment_Type,0),2)),0)</f>
        <v>0</v>
      </c>
      <c r="P1386" s="45" t="s">
        <v>67</v>
      </c>
      <c r="Q1386" s="45">
        <f>INDEX(RegionLookup[],MATCH(P1386,Region,0),3)</f>
        <v>2</v>
      </c>
      <c r="R1386" s="45" t="s">
        <v>96</v>
      </c>
      <c r="S1386" s="49">
        <f>IFERROR(INDEX(CompanySizeLookup[],MATCH(R1386,of_Employees,0),2),2)</f>
        <v>3</v>
      </c>
      <c r="T1386" s="45"/>
      <c r="U1386" s="50">
        <v>41243.9</v>
      </c>
      <c r="V1386" s="50">
        <v>35057.32</v>
      </c>
      <c r="W1386" s="45" t="s">
        <v>35</v>
      </c>
      <c r="X1386" s="46">
        <v>44135</v>
      </c>
      <c r="Y1386" s="45" t="s">
        <v>36</v>
      </c>
      <c r="Z1386" s="45" t="str">
        <f>IFERROR(INDEX(IndustryLookup[],MATCH(Y1386,Industry,0),2),"Not Specified")</f>
        <v>Information and Communication Technology (ICT)</v>
      </c>
      <c r="AA1386" s="45">
        <f>INDEX(MetaIndustryLookup[],MATCH(Z1386,Meta_Industry,0),2)</f>
        <v>23</v>
      </c>
      <c r="AB1386" s="45"/>
      <c r="AC1386" s="45"/>
      <c r="AD1386" s="45" t="s">
        <v>2602</v>
      </c>
      <c r="AE1386" s="45">
        <f t="shared" si="43"/>
        <v>1</v>
      </c>
      <c r="AF1386" s="51" t="s">
        <v>13468</v>
      </c>
      <c r="AG1386" s="50">
        <v>0</v>
      </c>
      <c r="AH1386" s="50">
        <v>0</v>
      </c>
      <c r="AI1386" s="45"/>
      <c r="AJ1386" s="45"/>
      <c r="AK1386" s="45"/>
      <c r="AL1386" s="45"/>
      <c r="AM1386" s="45"/>
      <c r="AN1386" s="45"/>
      <c r="AO1386" s="45"/>
      <c r="AP1386" s="45" t="s">
        <v>21165</v>
      </c>
      <c r="AQ1386" s="45"/>
      <c r="AR1386" s="45"/>
      <c r="AS1386" s="45"/>
      <c r="AT1386" s="45"/>
      <c r="AU1386" s="50">
        <v>0</v>
      </c>
      <c r="AV1386" s="45" t="s">
        <v>13469</v>
      </c>
      <c r="AW1386" s="45">
        <v>3</v>
      </c>
      <c r="AX1386" s="45">
        <v>6</v>
      </c>
      <c r="AY1386" s="45">
        <v>2</v>
      </c>
      <c r="AZ1386" s="45" t="s">
        <v>21170</v>
      </c>
      <c r="BA1386" s="45" t="s">
        <v>2603</v>
      </c>
      <c r="BB1386" s="45" t="s">
        <v>42</v>
      </c>
      <c r="BC1386" s="45"/>
      <c r="BD1386" s="45" t="s">
        <v>2604</v>
      </c>
      <c r="BE1386" s="52"/>
      <c r="BF1386" s="1"/>
    </row>
    <row r="1387" spans="1:58" ht="16" customHeight="1">
      <c r="A1387" s="53" t="s">
        <v>13470</v>
      </c>
      <c r="B1387" s="54" t="s">
        <v>13471</v>
      </c>
      <c r="C1387" s="55">
        <v>42751</v>
      </c>
      <c r="D1387" s="56">
        <f t="shared" ca="1" si="42"/>
        <v>3.032876712328767</v>
      </c>
      <c r="E1387" s="54" t="s">
        <v>566</v>
      </c>
      <c r="F1387" s="54">
        <f>IFERROR(INDEX(AccountStatusTable[],MATCH(E1387,Account_Status,0),2),3)</f>
        <v>5</v>
      </c>
      <c r="G1387" s="54" t="s">
        <v>62</v>
      </c>
      <c r="H1387" s="54" t="s">
        <v>63</v>
      </c>
      <c r="I1387" s="54" t="s">
        <v>6950</v>
      </c>
      <c r="J1387" s="54" t="s">
        <v>2821</v>
      </c>
      <c r="K1387" s="54" t="s">
        <v>147</v>
      </c>
      <c r="L1387" s="54" t="s">
        <v>33</v>
      </c>
      <c r="M1387" s="54" t="s">
        <v>34</v>
      </c>
      <c r="N1387" s="54"/>
      <c r="O1387" s="54">
        <f>IFERROR(IFERROR(INDEX(VerifiedDeploymentLookup[],MATCH(M1387,Verified_Deployment_Type,0),2),INDEX(DeploymentLookup[],MATCH(N1387,Deployment_Type,0),2)),0)</f>
        <v>0</v>
      </c>
      <c r="P1387" s="54" t="s">
        <v>67</v>
      </c>
      <c r="Q1387" s="54">
        <f>INDEX(RegionLookup[],MATCH(P1387,Region,0),3)</f>
        <v>2</v>
      </c>
      <c r="R1387" s="57">
        <v>18568</v>
      </c>
      <c r="S1387" s="58">
        <f>IFERROR(INDEX(CompanySizeLookup[],MATCH(R1387,of_Employees,0),2),2)</f>
        <v>2</v>
      </c>
      <c r="T1387" s="54"/>
      <c r="U1387" s="59">
        <v>19699.2</v>
      </c>
      <c r="V1387" s="59">
        <v>14774.4</v>
      </c>
      <c r="W1387" s="54" t="s">
        <v>35</v>
      </c>
      <c r="X1387" s="55">
        <v>44212</v>
      </c>
      <c r="Y1387" s="54" t="s">
        <v>329</v>
      </c>
      <c r="Z1387" s="54" t="str">
        <f>IFERROR(INDEX(IndustryLookup[],MATCH(Y1387,Industry,0),2),"Not Specified")</f>
        <v>Food/Beverage</v>
      </c>
      <c r="AA1387" s="54">
        <f>INDEX(MetaIndustryLookup[],MATCH(Z1387,Meta_Industry,0),2)</f>
        <v>18</v>
      </c>
      <c r="AB1387" s="54"/>
      <c r="AC1387" s="54"/>
      <c r="AD1387" s="54" t="s">
        <v>136</v>
      </c>
      <c r="AE1387" s="54">
        <f t="shared" si="43"/>
        <v>1</v>
      </c>
      <c r="AF1387" s="54" t="s">
        <v>13472</v>
      </c>
      <c r="AG1387" s="59">
        <v>0</v>
      </c>
      <c r="AH1387" s="59">
        <v>0</v>
      </c>
      <c r="AI1387" s="54"/>
      <c r="AJ1387" s="60" t="s">
        <v>13473</v>
      </c>
      <c r="AK1387" s="54"/>
      <c r="AL1387" s="54"/>
      <c r="AM1387" s="54"/>
      <c r="AN1387" s="54"/>
      <c r="AO1387" s="54"/>
      <c r="AP1387" s="54" t="s">
        <v>21165</v>
      </c>
      <c r="AQ1387" s="54"/>
      <c r="AR1387" s="54"/>
      <c r="AS1387" s="54"/>
      <c r="AT1387" s="54"/>
      <c r="AU1387" s="59">
        <v>0</v>
      </c>
      <c r="AV1387" s="54" t="s">
        <v>13474</v>
      </c>
      <c r="AW1387" s="54">
        <v>9</v>
      </c>
      <c r="AX1387" s="54">
        <v>9</v>
      </c>
      <c r="AY1387" s="54">
        <v>4</v>
      </c>
      <c r="AZ1387" s="54" t="s">
        <v>1984</v>
      </c>
      <c r="BA1387" s="54" t="s">
        <v>140</v>
      </c>
      <c r="BB1387" s="54" t="s">
        <v>42</v>
      </c>
      <c r="BC1387" s="54"/>
      <c r="BD1387" s="54" t="s">
        <v>141</v>
      </c>
      <c r="BE1387" s="61"/>
      <c r="BF1387" s="1"/>
    </row>
    <row r="1388" spans="1:58" ht="16" customHeight="1">
      <c r="A1388" s="44" t="s">
        <v>5243</v>
      </c>
      <c r="B1388" s="45" t="s">
        <v>5244</v>
      </c>
      <c r="C1388" s="46">
        <v>41841</v>
      </c>
      <c r="D1388" s="47">
        <f t="shared" ca="1" si="42"/>
        <v>5.5260273972602736</v>
      </c>
      <c r="E1388" s="45" t="s">
        <v>77</v>
      </c>
      <c r="F1388" s="45">
        <f>IFERROR(INDEX(AccountStatusTable[],MATCH(E1388,Account_Status,0),2),3)</f>
        <v>3</v>
      </c>
      <c r="G1388" s="45" t="s">
        <v>78</v>
      </c>
      <c r="H1388" s="45" t="s">
        <v>278</v>
      </c>
      <c r="I1388" s="45" t="s">
        <v>5245</v>
      </c>
      <c r="J1388" s="45"/>
      <c r="K1388" s="45" t="s">
        <v>280</v>
      </c>
      <c r="L1388" s="45" t="s">
        <v>33</v>
      </c>
      <c r="M1388" s="45" t="s">
        <v>66</v>
      </c>
      <c r="N1388" s="45" t="s">
        <v>34</v>
      </c>
      <c r="O1388" s="45">
        <f>IFERROR(IFERROR(INDEX(VerifiedDeploymentLookup[],MATCH(M1388,Verified_Deployment_Type,0),2),INDEX(DeploymentLookup[],MATCH(N1388,Deployment_Type,0),2)),0)</f>
        <v>1</v>
      </c>
      <c r="P1388" s="45" t="s">
        <v>67</v>
      </c>
      <c r="Q1388" s="45">
        <f>INDEX(RegionLookup[],MATCH(P1388,Region,0),3)</f>
        <v>2</v>
      </c>
      <c r="R1388" s="48">
        <v>18568</v>
      </c>
      <c r="S1388" s="49">
        <f>IFERROR(INDEX(CompanySizeLookup[],MATCH(R1388,of_Employees,0),2),2)</f>
        <v>2</v>
      </c>
      <c r="T1388" s="45">
        <v>4</v>
      </c>
      <c r="U1388" s="50">
        <v>6240</v>
      </c>
      <c r="V1388" s="50">
        <v>4992</v>
      </c>
      <c r="W1388" s="45" t="s">
        <v>35</v>
      </c>
      <c r="X1388" s="46">
        <v>44033</v>
      </c>
      <c r="Y1388" s="45" t="s">
        <v>699</v>
      </c>
      <c r="Z1388" s="45" t="str">
        <f>IFERROR(INDEX(IndustryLookup[],MATCH(Y1388,Industry,0),2),"Not Specified")</f>
        <v>Automotive</v>
      </c>
      <c r="AA1388" s="45">
        <f>INDEX(MetaIndustryLookup[],MATCH(Z1388,Meta_Industry,0),2)</f>
        <v>3</v>
      </c>
      <c r="AB1388" s="45"/>
      <c r="AC1388" s="45">
        <v>5521</v>
      </c>
      <c r="AD1388" s="45" t="s">
        <v>875</v>
      </c>
      <c r="AE1388" s="45">
        <f t="shared" si="43"/>
        <v>1</v>
      </c>
      <c r="AF1388" s="45"/>
      <c r="AG1388" s="45"/>
      <c r="AH1388" s="45"/>
      <c r="AI1388" s="45"/>
      <c r="AJ1388" s="45"/>
      <c r="AK1388" s="45"/>
      <c r="AL1388" s="45"/>
      <c r="AM1388" s="45"/>
      <c r="AN1388" s="45"/>
      <c r="AO1388" s="45"/>
      <c r="AP1388" s="45" t="s">
        <v>21165</v>
      </c>
      <c r="AQ1388" s="45"/>
      <c r="AR1388" s="45"/>
      <c r="AS1388" s="45"/>
      <c r="AT1388" s="45">
        <v>5521</v>
      </c>
      <c r="AU1388" s="45"/>
      <c r="AV1388" s="45" t="s">
        <v>5246</v>
      </c>
      <c r="AW1388" s="45">
        <v>5</v>
      </c>
      <c r="AX1388" s="45">
        <v>8</v>
      </c>
      <c r="AY1388" s="45">
        <v>3</v>
      </c>
      <c r="AZ1388" s="45" t="s">
        <v>21176</v>
      </c>
      <c r="BA1388" s="45" t="s">
        <v>876</v>
      </c>
      <c r="BB1388" s="45" t="s">
        <v>42</v>
      </c>
      <c r="BC1388" s="45"/>
      <c r="BD1388" s="45" t="s">
        <v>877</v>
      </c>
      <c r="BE1388" s="52"/>
      <c r="BF1388" s="1"/>
    </row>
    <row r="1389" spans="1:58" ht="16" customHeight="1">
      <c r="A1389" s="53" t="s">
        <v>13631</v>
      </c>
      <c r="B1389" s="54" t="s">
        <v>13632</v>
      </c>
      <c r="C1389" s="55">
        <v>42338</v>
      </c>
      <c r="D1389" s="56">
        <f t="shared" ca="1" si="42"/>
        <v>4.1643835616438354</v>
      </c>
      <c r="E1389" s="54" t="s">
        <v>77</v>
      </c>
      <c r="F1389" s="54">
        <f>IFERROR(INDEX(AccountStatusTable[],MATCH(E1389,Account_Status,0),2),3)</f>
        <v>3</v>
      </c>
      <c r="G1389" s="54" t="s">
        <v>78</v>
      </c>
      <c r="H1389" s="54" t="s">
        <v>278</v>
      </c>
      <c r="I1389" s="54" t="s">
        <v>832</v>
      </c>
      <c r="J1389" s="54"/>
      <c r="K1389" s="54" t="s">
        <v>280</v>
      </c>
      <c r="L1389" s="54" t="s">
        <v>33</v>
      </c>
      <c r="M1389" s="54" t="s">
        <v>34</v>
      </c>
      <c r="N1389" s="54"/>
      <c r="O1389" s="54">
        <f>IFERROR(IFERROR(INDEX(VerifiedDeploymentLookup[],MATCH(M1389,Verified_Deployment_Type,0),2),INDEX(DeploymentLookup[],MATCH(N1389,Deployment_Type,0),2)),0)</f>
        <v>0</v>
      </c>
      <c r="P1389" s="54" t="s">
        <v>67</v>
      </c>
      <c r="Q1389" s="54">
        <f>INDEX(RegionLookup[],MATCH(P1389,Region,0),3)</f>
        <v>2</v>
      </c>
      <c r="R1389" s="62">
        <v>43840</v>
      </c>
      <c r="S1389" s="58">
        <f>IFERROR(INDEX(CompanySizeLookup[],MATCH(R1389,of_Employees,0),2),2)</f>
        <v>1</v>
      </c>
      <c r="T1389" s="54">
        <v>4</v>
      </c>
      <c r="U1389" s="59">
        <v>7488</v>
      </c>
      <c r="V1389" s="59">
        <v>5990.4</v>
      </c>
      <c r="W1389" s="54" t="s">
        <v>35</v>
      </c>
      <c r="X1389" s="55">
        <v>44165</v>
      </c>
      <c r="Y1389" s="54" t="s">
        <v>180</v>
      </c>
      <c r="Z1389" s="54" t="str">
        <f>IFERROR(INDEX(IndustryLookup[],MATCH(Y1389,Industry,0),2),"Not Specified")</f>
        <v>Services</v>
      </c>
      <c r="AA1389" s="54">
        <f>INDEX(MetaIndustryLookup[],MATCH(Z1389,Meta_Industry,0),2)</f>
        <v>34</v>
      </c>
      <c r="AB1389" s="54"/>
      <c r="AC1389" s="54">
        <v>7379</v>
      </c>
      <c r="AD1389" s="54" t="s">
        <v>1001</v>
      </c>
      <c r="AE1389" s="54">
        <f t="shared" si="43"/>
        <v>1</v>
      </c>
      <c r="AF1389" s="54"/>
      <c r="AG1389" s="59">
        <v>0</v>
      </c>
      <c r="AH1389" s="59">
        <v>0</v>
      </c>
      <c r="AI1389" s="54"/>
      <c r="AJ1389" s="54"/>
      <c r="AK1389" s="54"/>
      <c r="AL1389" s="54"/>
      <c r="AM1389" s="54"/>
      <c r="AN1389" s="54"/>
      <c r="AO1389" s="54"/>
      <c r="AP1389" s="54" t="s">
        <v>21165</v>
      </c>
      <c r="AQ1389" s="54"/>
      <c r="AR1389" s="54"/>
      <c r="AS1389" s="54"/>
      <c r="AT1389" s="54">
        <v>7379</v>
      </c>
      <c r="AU1389" s="59">
        <v>0</v>
      </c>
      <c r="AV1389" s="54" t="s">
        <v>13633</v>
      </c>
      <c r="AW1389" s="54">
        <v>2</v>
      </c>
      <c r="AX1389" s="54">
        <v>3</v>
      </c>
      <c r="AY1389" s="54">
        <v>5</v>
      </c>
      <c r="AZ1389" s="54" t="s">
        <v>77</v>
      </c>
      <c r="BA1389" s="54" t="s">
        <v>832</v>
      </c>
      <c r="BB1389" s="54" t="s">
        <v>42</v>
      </c>
      <c r="BC1389" s="54"/>
      <c r="BD1389" s="54" t="s">
        <v>1004</v>
      </c>
      <c r="BE1389" s="61"/>
      <c r="BF1389" s="1"/>
    </row>
    <row r="1390" spans="1:58" ht="16" customHeight="1">
      <c r="A1390" s="44" t="s">
        <v>5248</v>
      </c>
      <c r="B1390" s="45" t="s">
        <v>5249</v>
      </c>
      <c r="C1390" s="46">
        <v>41817</v>
      </c>
      <c r="D1390" s="47">
        <f t="shared" ca="1" si="42"/>
        <v>5.5917808219178085</v>
      </c>
      <c r="E1390" s="45" t="s">
        <v>27</v>
      </c>
      <c r="F1390" s="45">
        <f>IFERROR(INDEX(AccountStatusTable[],MATCH(E1390,Account_Status,0),2),3)</f>
        <v>1</v>
      </c>
      <c r="G1390" s="45" t="s">
        <v>595</v>
      </c>
      <c r="H1390" s="45" t="s">
        <v>1416</v>
      </c>
      <c r="I1390" s="45" t="s">
        <v>5250</v>
      </c>
      <c r="J1390" s="45"/>
      <c r="K1390" s="45" t="s">
        <v>644</v>
      </c>
      <c r="L1390" s="45" t="s">
        <v>33</v>
      </c>
      <c r="M1390" s="45" t="s">
        <v>34</v>
      </c>
      <c r="N1390" s="45" t="s">
        <v>34</v>
      </c>
      <c r="O1390" s="45">
        <f>IFERROR(IFERROR(INDEX(VerifiedDeploymentLookup[],MATCH(M1390,Verified_Deployment_Type,0),2),INDEX(DeploymentLookup[],MATCH(N1390,Deployment_Type,0),2)),0)</f>
        <v>0</v>
      </c>
      <c r="P1390" s="45" t="s">
        <v>67</v>
      </c>
      <c r="Q1390" s="45">
        <f>INDEX(RegionLookup[],MATCH(P1390,Region,0),3)</f>
        <v>2</v>
      </c>
      <c r="R1390" s="45" t="s">
        <v>366</v>
      </c>
      <c r="S1390" s="49">
        <f>IFERROR(INDEX(CompanySizeLookup[],MATCH(R1390,of_Employees,0),2),2)</f>
        <v>3</v>
      </c>
      <c r="T1390" s="45">
        <v>0</v>
      </c>
      <c r="U1390" s="50">
        <v>124800</v>
      </c>
      <c r="V1390" s="50">
        <v>93600</v>
      </c>
      <c r="W1390" s="45" t="s">
        <v>35</v>
      </c>
      <c r="X1390" s="46">
        <v>44374</v>
      </c>
      <c r="Y1390" s="45" t="s">
        <v>123</v>
      </c>
      <c r="Z1390" s="45" t="str">
        <f>IFERROR(INDEX(IndustryLookup[],MATCH(Y1390,Industry,0),2),"Not Specified")</f>
        <v>Telecommunications</v>
      </c>
      <c r="AA1390" s="45">
        <f>INDEX(MetaIndustryLookup[],MATCH(Z1390,Meta_Industry,0),2)</f>
        <v>37</v>
      </c>
      <c r="AB1390" s="45"/>
      <c r="AC1390" s="45">
        <v>9999</v>
      </c>
      <c r="AD1390" s="45" t="s">
        <v>646</v>
      </c>
      <c r="AE1390" s="45">
        <f t="shared" si="43"/>
        <v>1</v>
      </c>
      <c r="AF1390" s="51" t="s">
        <v>5251</v>
      </c>
      <c r="AG1390" s="45"/>
      <c r="AH1390" s="45"/>
      <c r="AI1390" s="45"/>
      <c r="AJ1390" s="45" t="s">
        <v>5252</v>
      </c>
      <c r="AK1390" s="45"/>
      <c r="AL1390" s="45"/>
      <c r="AM1390" s="45"/>
      <c r="AN1390" s="45"/>
      <c r="AO1390" s="45"/>
      <c r="AP1390" s="45" t="s">
        <v>21165</v>
      </c>
      <c r="AQ1390" s="45"/>
      <c r="AR1390" s="45"/>
      <c r="AS1390" s="45"/>
      <c r="AT1390" s="45">
        <v>9999</v>
      </c>
      <c r="AU1390" s="45"/>
      <c r="AV1390" s="45" t="s">
        <v>5253</v>
      </c>
      <c r="AW1390" s="45">
        <v>10</v>
      </c>
      <c r="AX1390" s="45">
        <v>13</v>
      </c>
      <c r="AY1390" s="45">
        <v>2</v>
      </c>
      <c r="AZ1390" s="45" t="s">
        <v>1984</v>
      </c>
      <c r="BA1390" s="45" t="s">
        <v>649</v>
      </c>
      <c r="BB1390" s="45" t="s">
        <v>42</v>
      </c>
      <c r="BC1390" s="45"/>
      <c r="BD1390" s="45" t="s">
        <v>650</v>
      </c>
      <c r="BE1390" s="52"/>
      <c r="BF1390" s="1"/>
    </row>
    <row r="1391" spans="1:58" ht="16" customHeight="1">
      <c r="A1391" s="53" t="s">
        <v>5254</v>
      </c>
      <c r="B1391" s="54" t="s">
        <v>5255</v>
      </c>
      <c r="C1391" s="55">
        <v>39763</v>
      </c>
      <c r="D1391" s="56">
        <f t="shared" ca="1" si="42"/>
        <v>11.219178082191782</v>
      </c>
      <c r="E1391" s="54" t="s">
        <v>27</v>
      </c>
      <c r="F1391" s="54">
        <f>IFERROR(INDEX(AccountStatusTable[],MATCH(E1391,Account_Status,0),2),3)</f>
        <v>1</v>
      </c>
      <c r="G1391" s="54" t="s">
        <v>211</v>
      </c>
      <c r="H1391" s="54" t="s">
        <v>105</v>
      </c>
      <c r="I1391" s="54" t="s">
        <v>4774</v>
      </c>
      <c r="J1391" s="54" t="s">
        <v>775</v>
      </c>
      <c r="K1391" s="54" t="s">
        <v>108</v>
      </c>
      <c r="L1391" s="54" t="s">
        <v>33</v>
      </c>
      <c r="M1391" s="54" t="s">
        <v>34</v>
      </c>
      <c r="N1391" s="54" t="s">
        <v>34</v>
      </c>
      <c r="O1391" s="54">
        <f>IFERROR(IFERROR(INDEX(VerifiedDeploymentLookup[],MATCH(M1391,Verified_Deployment_Type,0),2),INDEX(DeploymentLookup[],MATCH(N1391,Deployment_Type,0),2)),0)</f>
        <v>0</v>
      </c>
      <c r="P1391" s="54" t="s">
        <v>109</v>
      </c>
      <c r="Q1391" s="54">
        <f>INDEX(RegionLookup[],MATCH(P1391,Region,0),3)</f>
        <v>1</v>
      </c>
      <c r="R1391" s="54" t="s">
        <v>96</v>
      </c>
      <c r="S1391" s="58">
        <f>IFERROR(INDEX(CompanySizeLookup[],MATCH(R1391,of_Employees,0),2),2)</f>
        <v>3</v>
      </c>
      <c r="T1391" s="54">
        <v>140</v>
      </c>
      <c r="U1391" s="59">
        <v>2496</v>
      </c>
      <c r="V1391" s="59">
        <v>2496</v>
      </c>
      <c r="W1391" s="54" t="s">
        <v>35</v>
      </c>
      <c r="X1391" s="55">
        <v>44146</v>
      </c>
      <c r="Y1391" s="54" t="s">
        <v>258</v>
      </c>
      <c r="Z1391" s="54" t="str">
        <f>IFERROR(INDEX(IndustryLookup[],MATCH(Y1391,Industry,0),2),"Not Specified")</f>
        <v>Technology</v>
      </c>
      <c r="AA1391" s="54">
        <f>INDEX(MetaIndustryLookup[],MATCH(Z1391,Meta_Industry,0),2)</f>
        <v>36</v>
      </c>
      <c r="AB1391" s="54"/>
      <c r="AC1391" s="54">
        <v>8748</v>
      </c>
      <c r="AD1391" s="54"/>
      <c r="AE1391" s="54">
        <f t="shared" si="43"/>
        <v>0</v>
      </c>
      <c r="AF1391" s="54"/>
      <c r="AG1391" s="54"/>
      <c r="AH1391" s="54"/>
      <c r="AI1391" s="54"/>
      <c r="AJ1391" s="60" t="s">
        <v>5256</v>
      </c>
      <c r="AK1391" s="54"/>
      <c r="AL1391" s="54"/>
      <c r="AM1391" s="54"/>
      <c r="AN1391" s="54"/>
      <c r="AO1391" s="54"/>
      <c r="AP1391" s="54" t="s">
        <v>21171</v>
      </c>
      <c r="AQ1391" s="54"/>
      <c r="AR1391" s="54"/>
      <c r="AS1391" s="54"/>
      <c r="AT1391" s="54">
        <v>8748</v>
      </c>
      <c r="AU1391" s="54"/>
      <c r="AV1391" s="54" t="s">
        <v>5257</v>
      </c>
      <c r="AW1391" s="54"/>
      <c r="AX1391" s="54"/>
      <c r="AY1391" s="54"/>
      <c r="AZ1391" s="54"/>
      <c r="BA1391" s="54"/>
      <c r="BB1391" s="54"/>
      <c r="BC1391" s="54"/>
      <c r="BD1391" s="54"/>
      <c r="BE1391" s="61"/>
      <c r="BF1391" s="1"/>
    </row>
    <row r="1392" spans="1:58" ht="16" customHeight="1">
      <c r="A1392" s="44" t="s">
        <v>13475</v>
      </c>
      <c r="B1392" s="45" t="s">
        <v>13476</v>
      </c>
      <c r="C1392" s="46">
        <v>43132</v>
      </c>
      <c r="D1392" s="47">
        <f t="shared" ca="1" si="42"/>
        <v>1.989041095890411</v>
      </c>
      <c r="E1392" s="45" t="s">
        <v>77</v>
      </c>
      <c r="F1392" s="45">
        <f>IFERROR(INDEX(AccountStatusTable[],MATCH(E1392,Account_Status,0),2),3)</f>
        <v>3</v>
      </c>
      <c r="G1392" s="45" t="s">
        <v>187</v>
      </c>
      <c r="H1392" s="45" t="s">
        <v>188</v>
      </c>
      <c r="I1392" s="45" t="s">
        <v>2217</v>
      </c>
      <c r="J1392" s="45" t="s">
        <v>190</v>
      </c>
      <c r="K1392" s="45" t="s">
        <v>108</v>
      </c>
      <c r="L1392" s="45" t="s">
        <v>33</v>
      </c>
      <c r="M1392" s="45" t="s">
        <v>66</v>
      </c>
      <c r="N1392" s="45" t="s">
        <v>34</v>
      </c>
      <c r="O1392" s="45">
        <f>IFERROR(IFERROR(INDEX(VerifiedDeploymentLookup[],MATCH(M1392,Verified_Deployment_Type,0),2),INDEX(DeploymentLookup[],MATCH(N1392,Deployment_Type,0),2)),0)</f>
        <v>1</v>
      </c>
      <c r="P1392" s="45" t="s">
        <v>109</v>
      </c>
      <c r="Q1392" s="45">
        <f>INDEX(RegionLookup[],MATCH(P1392,Region,0),3)</f>
        <v>1</v>
      </c>
      <c r="R1392" s="48">
        <v>18568</v>
      </c>
      <c r="S1392" s="49">
        <f>IFERROR(INDEX(CompanySizeLookup[],MATCH(R1392,of_Employees,0),2),2)</f>
        <v>2</v>
      </c>
      <c r="T1392" s="45"/>
      <c r="U1392" s="50">
        <v>10200</v>
      </c>
      <c r="V1392" s="50">
        <v>7650</v>
      </c>
      <c r="W1392" s="45" t="s">
        <v>35</v>
      </c>
      <c r="X1392" s="46">
        <v>44227</v>
      </c>
      <c r="Y1392" s="45" t="s">
        <v>36</v>
      </c>
      <c r="Z1392" s="45" t="str">
        <f>IFERROR(INDEX(IndustryLookup[],MATCH(Y1392,Industry,0),2),"Not Specified")</f>
        <v>Information and Communication Technology (ICT)</v>
      </c>
      <c r="AA1392" s="45">
        <f>INDEX(MetaIndustryLookup[],MATCH(Z1392,Meta_Industry,0),2)</f>
        <v>23</v>
      </c>
      <c r="AB1392" s="45"/>
      <c r="AC1392" s="45"/>
      <c r="AD1392" s="45" t="s">
        <v>192</v>
      </c>
      <c r="AE1392" s="45">
        <f t="shared" si="43"/>
        <v>1</v>
      </c>
      <c r="AF1392" s="45"/>
      <c r="AG1392" s="50">
        <v>0</v>
      </c>
      <c r="AH1392" s="50">
        <v>0</v>
      </c>
      <c r="AI1392" s="45"/>
      <c r="AJ1392" s="51" t="s">
        <v>13477</v>
      </c>
      <c r="AK1392" s="45"/>
      <c r="AL1392" s="45"/>
      <c r="AM1392" s="45"/>
      <c r="AN1392" s="45"/>
      <c r="AO1392" s="45"/>
      <c r="AP1392" s="45" t="s">
        <v>21165</v>
      </c>
      <c r="AQ1392" s="45"/>
      <c r="AR1392" s="45"/>
      <c r="AS1392" s="45"/>
      <c r="AT1392" s="45"/>
      <c r="AU1392" s="50">
        <v>0</v>
      </c>
      <c r="AV1392" s="45" t="s">
        <v>13478</v>
      </c>
      <c r="AW1392" s="45">
        <v>6</v>
      </c>
      <c r="AX1392" s="45">
        <v>8</v>
      </c>
      <c r="AY1392" s="45">
        <v>3</v>
      </c>
      <c r="AZ1392" s="45">
        <v>4000000</v>
      </c>
      <c r="BA1392" s="45" t="s">
        <v>195</v>
      </c>
      <c r="BB1392" s="45" t="s">
        <v>196</v>
      </c>
      <c r="BC1392" s="45"/>
      <c r="BD1392" s="45" t="s">
        <v>197</v>
      </c>
      <c r="BE1392" s="52"/>
      <c r="BF1392" s="1"/>
    </row>
    <row r="1393" spans="1:58" ht="16" customHeight="1">
      <c r="A1393" s="53" t="s">
        <v>13482</v>
      </c>
      <c r="B1393" s="54" t="s">
        <v>13483</v>
      </c>
      <c r="C1393" s="55">
        <v>42956</v>
      </c>
      <c r="D1393" s="56">
        <f t="shared" ca="1" si="42"/>
        <v>2.4712328767123286</v>
      </c>
      <c r="E1393" s="54" t="s">
        <v>27</v>
      </c>
      <c r="F1393" s="54">
        <f>IFERROR(INDEX(AccountStatusTable[],MATCH(E1393,Account_Status,0),2),3)</f>
        <v>1</v>
      </c>
      <c r="G1393" s="54" t="s">
        <v>595</v>
      </c>
      <c r="H1393" s="54" t="s">
        <v>79</v>
      </c>
      <c r="I1393" s="54" t="s">
        <v>3065</v>
      </c>
      <c r="J1393" s="54"/>
      <c r="K1393" s="54" t="s">
        <v>644</v>
      </c>
      <c r="L1393" s="54" t="s">
        <v>33</v>
      </c>
      <c r="M1393" s="54" t="s">
        <v>34</v>
      </c>
      <c r="N1393" s="54"/>
      <c r="O1393" s="54">
        <f>IFERROR(IFERROR(INDEX(VerifiedDeploymentLookup[],MATCH(M1393,Verified_Deployment_Type,0),2),INDEX(DeploymentLookup[],MATCH(N1393,Deployment_Type,0),2)),0)</f>
        <v>0</v>
      </c>
      <c r="P1393" s="54" t="s">
        <v>67</v>
      </c>
      <c r="Q1393" s="54">
        <f>INDEX(RegionLookup[],MATCH(P1393,Region,0),3)</f>
        <v>2</v>
      </c>
      <c r="R1393" s="54" t="s">
        <v>96</v>
      </c>
      <c r="S1393" s="58">
        <f>IFERROR(INDEX(CompanySizeLookup[],MATCH(R1393,of_Employees,0),2),2)</f>
        <v>3</v>
      </c>
      <c r="T1393" s="54"/>
      <c r="U1393" s="59">
        <v>50286</v>
      </c>
      <c r="V1393" s="59">
        <v>37714.5</v>
      </c>
      <c r="W1393" s="54" t="s">
        <v>35</v>
      </c>
      <c r="X1393" s="55">
        <v>44052</v>
      </c>
      <c r="Y1393" s="54" t="s">
        <v>82</v>
      </c>
      <c r="Z1393" s="54" t="str">
        <f>IFERROR(INDEX(IndustryLookup[],MATCH(Y1393,Industry,0),2),"Not Specified")</f>
        <v>Consulting/Business Services</v>
      </c>
      <c r="AA1393" s="54">
        <f>INDEX(MetaIndustryLookup[],MATCH(Z1393,Meta_Industry,0),2)</f>
        <v>8</v>
      </c>
      <c r="AB1393" s="54"/>
      <c r="AC1393" s="54"/>
      <c r="AD1393" s="54" t="s">
        <v>646</v>
      </c>
      <c r="AE1393" s="54">
        <f t="shared" si="43"/>
        <v>1</v>
      </c>
      <c r="AF1393" s="54" t="s">
        <v>13484</v>
      </c>
      <c r="AG1393" s="59">
        <v>0</v>
      </c>
      <c r="AH1393" s="59">
        <v>0</v>
      </c>
      <c r="AI1393" s="54"/>
      <c r="AJ1393" s="54"/>
      <c r="AK1393" s="54"/>
      <c r="AL1393" s="54"/>
      <c r="AM1393" s="54"/>
      <c r="AN1393" s="54"/>
      <c r="AO1393" s="54"/>
      <c r="AP1393" s="54" t="s">
        <v>21165</v>
      </c>
      <c r="AQ1393" s="54"/>
      <c r="AR1393" s="54"/>
      <c r="AS1393" s="54"/>
      <c r="AT1393" s="54"/>
      <c r="AU1393" s="59">
        <v>0</v>
      </c>
      <c r="AV1393" s="54" t="s">
        <v>13485</v>
      </c>
      <c r="AW1393" s="54">
        <v>10</v>
      </c>
      <c r="AX1393" s="54">
        <v>13</v>
      </c>
      <c r="AY1393" s="54">
        <v>2</v>
      </c>
      <c r="AZ1393" s="54" t="s">
        <v>1984</v>
      </c>
      <c r="BA1393" s="54" t="s">
        <v>649</v>
      </c>
      <c r="BB1393" s="54" t="s">
        <v>42</v>
      </c>
      <c r="BC1393" s="54"/>
      <c r="BD1393" s="54" t="s">
        <v>650</v>
      </c>
      <c r="BE1393" s="61"/>
      <c r="BF1393" s="1"/>
    </row>
    <row r="1394" spans="1:58" ht="16" customHeight="1">
      <c r="A1394" s="44" t="s">
        <v>13542</v>
      </c>
      <c r="B1394" s="45" t="s">
        <v>13543</v>
      </c>
      <c r="C1394" s="46">
        <v>41898</v>
      </c>
      <c r="D1394" s="47">
        <f t="shared" ca="1" si="42"/>
        <v>5.3698630136986303</v>
      </c>
      <c r="E1394" s="45" t="s">
        <v>27</v>
      </c>
      <c r="F1394" s="45">
        <f>IFERROR(INDEX(AccountStatusTable[],MATCH(E1394,Account_Status,0),2),3)</f>
        <v>1</v>
      </c>
      <c r="G1394" s="45" t="s">
        <v>1005</v>
      </c>
      <c r="H1394" s="45" t="s">
        <v>29</v>
      </c>
      <c r="I1394" s="45" t="s">
        <v>13544</v>
      </c>
      <c r="J1394" s="45" t="s">
        <v>654</v>
      </c>
      <c r="K1394" s="45" t="s">
        <v>32</v>
      </c>
      <c r="L1394" s="45" t="s">
        <v>33</v>
      </c>
      <c r="M1394" s="45" t="s">
        <v>66</v>
      </c>
      <c r="N1394" s="45" t="s">
        <v>34</v>
      </c>
      <c r="O1394" s="45">
        <f>IFERROR(IFERROR(INDEX(VerifiedDeploymentLookup[],MATCH(M1394,Verified_Deployment_Type,0),2),INDEX(DeploymentLookup[],MATCH(N1394,Deployment_Type,0),2)),0)</f>
        <v>1</v>
      </c>
      <c r="P1394" s="45" t="s">
        <v>32</v>
      </c>
      <c r="Q1394" s="45">
        <f>INDEX(RegionLookup[],MATCH(P1394,Region,0),3)</f>
        <v>3</v>
      </c>
      <c r="R1394" s="45" t="s">
        <v>366</v>
      </c>
      <c r="S1394" s="49">
        <f>IFERROR(INDEX(CompanySizeLookup[],MATCH(R1394,of_Employees,0),2),2)</f>
        <v>3</v>
      </c>
      <c r="T1394" s="45">
        <v>0</v>
      </c>
      <c r="U1394" s="50">
        <v>28080</v>
      </c>
      <c r="V1394" s="50">
        <v>22464</v>
      </c>
      <c r="W1394" s="45" t="s">
        <v>35</v>
      </c>
      <c r="X1394" s="46">
        <v>44091</v>
      </c>
      <c r="Y1394" s="45" t="s">
        <v>231</v>
      </c>
      <c r="Z1394" s="45" t="str">
        <f>IFERROR(INDEX(IndustryLookup[],MATCH(Y1394,Industry,0),2),"Not Specified")</f>
        <v>Manufacturing</v>
      </c>
      <c r="AA1394" s="45">
        <f>INDEX(MetaIndustryLookup[],MATCH(Z1394,Meta_Industry,0),2)</f>
        <v>11</v>
      </c>
      <c r="AB1394" s="45"/>
      <c r="AC1394" s="45">
        <v>8711</v>
      </c>
      <c r="AD1394" s="45" t="s">
        <v>655</v>
      </c>
      <c r="AE1394" s="45">
        <f t="shared" si="43"/>
        <v>1</v>
      </c>
      <c r="AF1394" s="45"/>
      <c r="AG1394" s="45"/>
      <c r="AH1394" s="45"/>
      <c r="AI1394" s="45"/>
      <c r="AJ1394" s="45"/>
      <c r="AK1394" s="45"/>
      <c r="AL1394" s="45"/>
      <c r="AM1394" s="45"/>
      <c r="AN1394" s="45"/>
      <c r="AO1394" s="45"/>
      <c r="AP1394" s="45" t="s">
        <v>21165</v>
      </c>
      <c r="AQ1394" s="45"/>
      <c r="AR1394" s="45"/>
      <c r="AS1394" s="45"/>
      <c r="AT1394" s="45">
        <v>8711</v>
      </c>
      <c r="AU1394" s="45"/>
      <c r="AV1394" s="45" t="s">
        <v>13545</v>
      </c>
      <c r="AW1394" s="45">
        <v>4</v>
      </c>
      <c r="AX1394" s="45">
        <v>1</v>
      </c>
      <c r="AY1394" s="45">
        <v>1</v>
      </c>
      <c r="AZ1394" s="45" t="s">
        <v>77</v>
      </c>
      <c r="BA1394" s="45" t="s">
        <v>658</v>
      </c>
      <c r="BB1394" s="45" t="s">
        <v>654</v>
      </c>
      <c r="BC1394" s="45" t="s">
        <v>21268</v>
      </c>
      <c r="BD1394" s="45" t="s">
        <v>659</v>
      </c>
      <c r="BE1394" s="52"/>
      <c r="BF1394" s="1"/>
    </row>
    <row r="1395" spans="1:58" ht="16" customHeight="1">
      <c r="A1395" s="53" t="s">
        <v>13490</v>
      </c>
      <c r="B1395" s="54" t="s">
        <v>13491</v>
      </c>
      <c r="C1395" s="55">
        <v>43635</v>
      </c>
      <c r="D1395" s="56">
        <f t="shared" ca="1" si="42"/>
        <v>0.61095890410958908</v>
      </c>
      <c r="E1395" s="54"/>
      <c r="F1395" s="54">
        <f>IFERROR(INDEX(AccountStatusTable[],MATCH(E1395,Account_Status,0),2),3)</f>
        <v>3</v>
      </c>
      <c r="G1395" s="54" t="s">
        <v>211</v>
      </c>
      <c r="H1395" s="54" t="s">
        <v>104</v>
      </c>
      <c r="I1395" s="54" t="s">
        <v>2696</v>
      </c>
      <c r="J1395" s="54" t="s">
        <v>1064</v>
      </c>
      <c r="K1395" s="54" t="s">
        <v>108</v>
      </c>
      <c r="L1395" s="54" t="s">
        <v>33</v>
      </c>
      <c r="M1395" s="54"/>
      <c r="N1395" s="54"/>
      <c r="O1395" s="54">
        <f>IFERROR(IFERROR(INDEX(VerifiedDeploymentLookup[],MATCH(M1395,Verified_Deployment_Type,0),2),INDEX(DeploymentLookup[],MATCH(N1395,Deployment_Type,0),2)),0)</f>
        <v>0</v>
      </c>
      <c r="P1395" s="54" t="s">
        <v>109</v>
      </c>
      <c r="Q1395" s="54">
        <f>INDEX(RegionLookup[],MATCH(P1395,Region,0),3)</f>
        <v>1</v>
      </c>
      <c r="R1395" s="54" t="s">
        <v>296</v>
      </c>
      <c r="S1395" s="58">
        <f>IFERROR(INDEX(CompanySizeLookup[],MATCH(R1395,of_Employees,0),2),2)</f>
        <v>2</v>
      </c>
      <c r="T1395" s="54"/>
      <c r="U1395" s="59">
        <v>10253.219999999999</v>
      </c>
      <c r="V1395" s="59">
        <v>10253.219999999999</v>
      </c>
      <c r="W1395" s="54" t="s">
        <v>35</v>
      </c>
      <c r="X1395" s="55">
        <v>43847</v>
      </c>
      <c r="Y1395" s="54" t="s">
        <v>68</v>
      </c>
      <c r="Z1395" s="54" t="str">
        <f>IFERROR(INDEX(IndustryLookup[],MATCH(Y1395,Industry,0),2),"Not Specified")</f>
        <v>Healthcare</v>
      </c>
      <c r="AA1395" s="54">
        <f>INDEX(MetaIndustryLookup[],MATCH(Z1395,Meta_Industry,0),2)</f>
        <v>20</v>
      </c>
      <c r="AB1395" s="54"/>
      <c r="AC1395" s="54">
        <v>80</v>
      </c>
      <c r="AD1395" s="54"/>
      <c r="AE1395" s="54">
        <f t="shared" si="43"/>
        <v>0</v>
      </c>
      <c r="AF1395" s="54"/>
      <c r="AG1395" s="54"/>
      <c r="AH1395" s="54"/>
      <c r="AI1395" s="54"/>
      <c r="AJ1395" s="54"/>
      <c r="AK1395" s="54" t="s">
        <v>22087</v>
      </c>
      <c r="AL1395" s="54">
        <v>120</v>
      </c>
      <c r="AM1395" s="54" t="s">
        <v>21192</v>
      </c>
      <c r="AN1395" s="54" t="s">
        <v>21191</v>
      </c>
      <c r="AO1395" s="54"/>
      <c r="AP1395" s="54"/>
      <c r="AQ1395" s="54"/>
      <c r="AR1395" s="54"/>
      <c r="AS1395" s="54"/>
      <c r="AT1395" s="54">
        <v>80</v>
      </c>
      <c r="AU1395" s="54"/>
      <c r="AV1395" s="54" t="s">
        <v>469</v>
      </c>
      <c r="AW1395" s="54"/>
      <c r="AX1395" s="54"/>
      <c r="AY1395" s="54"/>
      <c r="AZ1395" s="54"/>
      <c r="BA1395" s="54"/>
      <c r="BB1395" s="54"/>
      <c r="BC1395" s="54"/>
      <c r="BD1395" s="54"/>
      <c r="BE1395" s="61"/>
      <c r="BF1395" s="1"/>
    </row>
    <row r="1396" spans="1:58" ht="16" customHeight="1">
      <c r="A1396" s="44" t="s">
        <v>5262</v>
      </c>
      <c r="B1396" s="45" t="s">
        <v>5263</v>
      </c>
      <c r="C1396" s="46">
        <v>41729</v>
      </c>
      <c r="D1396" s="47">
        <f t="shared" ca="1" si="42"/>
        <v>5.8328767123287673</v>
      </c>
      <c r="E1396" s="45" t="s">
        <v>27</v>
      </c>
      <c r="F1396" s="45">
        <f>IFERROR(INDEX(AccountStatusTable[],MATCH(E1396,Account_Status,0),2),3)</f>
        <v>1</v>
      </c>
      <c r="G1396" s="45" t="s">
        <v>187</v>
      </c>
      <c r="H1396" s="45" t="s">
        <v>105</v>
      </c>
      <c r="I1396" s="45" t="s">
        <v>1386</v>
      </c>
      <c r="J1396" s="45" t="s">
        <v>508</v>
      </c>
      <c r="K1396" s="45" t="s">
        <v>108</v>
      </c>
      <c r="L1396" s="45" t="s">
        <v>33</v>
      </c>
      <c r="M1396" s="45" t="s">
        <v>66</v>
      </c>
      <c r="N1396" s="45" t="s">
        <v>34</v>
      </c>
      <c r="O1396" s="45">
        <f>IFERROR(IFERROR(INDEX(VerifiedDeploymentLookup[],MATCH(M1396,Verified_Deployment_Type,0),2),INDEX(DeploymentLookup[],MATCH(N1396,Deployment_Type,0),2)),0)</f>
        <v>1</v>
      </c>
      <c r="P1396" s="45" t="s">
        <v>109</v>
      </c>
      <c r="Q1396" s="45">
        <f>INDEX(RegionLookup[],MATCH(P1396,Region,0),3)</f>
        <v>1</v>
      </c>
      <c r="R1396" s="64">
        <v>43840</v>
      </c>
      <c r="S1396" s="49">
        <f>IFERROR(INDEX(CompanySizeLookup[],MATCH(R1396,of_Employees,0),2),2)</f>
        <v>1</v>
      </c>
      <c r="T1396" s="45">
        <v>2</v>
      </c>
      <c r="U1396" s="50">
        <v>7776</v>
      </c>
      <c r="V1396" s="50">
        <v>6220.8</v>
      </c>
      <c r="W1396" s="45" t="s">
        <v>35</v>
      </c>
      <c r="X1396" s="46">
        <v>43921</v>
      </c>
      <c r="Y1396" s="45" t="s">
        <v>191</v>
      </c>
      <c r="Z1396" s="45" t="str">
        <f>IFERROR(INDEX(IndustryLookup[],MATCH(Y1396,Industry,0),2),"Not Specified")</f>
        <v>Financial Services</v>
      </c>
      <c r="AA1396" s="45">
        <f>INDEX(MetaIndustryLookup[],MATCH(Z1396,Meta_Industry,0),2)</f>
        <v>4</v>
      </c>
      <c r="AB1396" s="45"/>
      <c r="AC1396" s="45">
        <v>6799</v>
      </c>
      <c r="AD1396" s="45" t="s">
        <v>345</v>
      </c>
      <c r="AE1396" s="45">
        <f t="shared" si="43"/>
        <v>1</v>
      </c>
      <c r="AF1396" s="45"/>
      <c r="AG1396" s="45"/>
      <c r="AH1396" s="45"/>
      <c r="AI1396" s="45"/>
      <c r="AJ1396" s="45" t="s">
        <v>5264</v>
      </c>
      <c r="AK1396" s="45"/>
      <c r="AL1396" s="45"/>
      <c r="AM1396" s="45"/>
      <c r="AN1396" s="45"/>
      <c r="AO1396" s="45"/>
      <c r="AP1396" s="45" t="s">
        <v>21165</v>
      </c>
      <c r="AQ1396" s="45"/>
      <c r="AR1396" s="45"/>
      <c r="AS1396" s="45"/>
      <c r="AT1396" s="45">
        <v>6799</v>
      </c>
      <c r="AU1396" s="45"/>
      <c r="AV1396" s="45" t="s">
        <v>5265</v>
      </c>
      <c r="AW1396" s="45">
        <v>14</v>
      </c>
      <c r="AX1396" s="45">
        <v>6</v>
      </c>
      <c r="AY1396" s="45">
        <v>6</v>
      </c>
      <c r="AZ1396" s="45" t="s">
        <v>2135</v>
      </c>
      <c r="BA1396" s="45" t="s">
        <v>348</v>
      </c>
      <c r="BB1396" s="45" t="s">
        <v>344</v>
      </c>
      <c r="BC1396" s="45"/>
      <c r="BD1396" s="45" t="s">
        <v>349</v>
      </c>
      <c r="BE1396" s="52"/>
      <c r="BF1396" s="1"/>
    </row>
    <row r="1397" spans="1:58" ht="16" customHeight="1">
      <c r="A1397" s="53" t="s">
        <v>5266</v>
      </c>
      <c r="B1397" s="54" t="s">
        <v>5267</v>
      </c>
      <c r="C1397" s="55">
        <v>41313</v>
      </c>
      <c r="D1397" s="56">
        <f t="shared" ca="1" si="42"/>
        <v>6.9726027397260273</v>
      </c>
      <c r="E1397" s="54" t="s">
        <v>77</v>
      </c>
      <c r="F1397" s="54">
        <f>IFERROR(INDEX(AccountStatusTable[],MATCH(E1397,Account_Status,0),2),3)</f>
        <v>3</v>
      </c>
      <c r="G1397" s="54" t="s">
        <v>187</v>
      </c>
      <c r="H1397" s="54" t="s">
        <v>188</v>
      </c>
      <c r="I1397" s="54" t="s">
        <v>2546</v>
      </c>
      <c r="J1397" s="54" t="s">
        <v>1818</v>
      </c>
      <c r="K1397" s="54" t="s">
        <v>108</v>
      </c>
      <c r="L1397" s="54" t="s">
        <v>33</v>
      </c>
      <c r="M1397" s="54" t="s">
        <v>66</v>
      </c>
      <c r="N1397" s="54" t="s">
        <v>34</v>
      </c>
      <c r="O1397" s="54">
        <f>IFERROR(IFERROR(INDEX(VerifiedDeploymentLookup[],MATCH(M1397,Verified_Deployment_Type,0),2),INDEX(DeploymentLookup[],MATCH(N1397,Deployment_Type,0),2)),0)</f>
        <v>1</v>
      </c>
      <c r="P1397" s="54" t="s">
        <v>109</v>
      </c>
      <c r="Q1397" s="54">
        <f>INDEX(RegionLookup[],MATCH(P1397,Region,0),3)</f>
        <v>1</v>
      </c>
      <c r="R1397" s="57">
        <v>18568</v>
      </c>
      <c r="S1397" s="58">
        <f>IFERROR(INDEX(CompanySizeLookup[],MATCH(R1397,of_Employees,0),2),2)</f>
        <v>2</v>
      </c>
      <c r="T1397" s="54">
        <v>16</v>
      </c>
      <c r="U1397" s="59">
        <v>6864</v>
      </c>
      <c r="V1397" s="59">
        <v>5148</v>
      </c>
      <c r="W1397" s="54" t="s">
        <v>35</v>
      </c>
      <c r="X1397" s="55">
        <v>44235</v>
      </c>
      <c r="Y1397" s="54" t="s">
        <v>180</v>
      </c>
      <c r="Z1397" s="54" t="str">
        <f>IFERROR(INDEX(IndustryLookup[],MATCH(Y1397,Industry,0),2),"Not Specified")</f>
        <v>Services</v>
      </c>
      <c r="AA1397" s="54">
        <f>INDEX(MetaIndustryLookup[],MATCH(Z1397,Meta_Industry,0),2)</f>
        <v>34</v>
      </c>
      <c r="AB1397" s="54"/>
      <c r="AC1397" s="54">
        <v>5199</v>
      </c>
      <c r="AD1397" s="54" t="s">
        <v>192</v>
      </c>
      <c r="AE1397" s="54">
        <f t="shared" si="43"/>
        <v>1</v>
      </c>
      <c r="AF1397" s="54"/>
      <c r="AG1397" s="54"/>
      <c r="AH1397" s="54"/>
      <c r="AI1397" s="54"/>
      <c r="AJ1397" s="54"/>
      <c r="AK1397" s="54"/>
      <c r="AL1397" s="54"/>
      <c r="AM1397" s="54"/>
      <c r="AN1397" s="54"/>
      <c r="AO1397" s="54"/>
      <c r="AP1397" s="54" t="s">
        <v>21165</v>
      </c>
      <c r="AQ1397" s="54"/>
      <c r="AR1397" s="54"/>
      <c r="AS1397" s="54"/>
      <c r="AT1397" s="54">
        <v>5199</v>
      </c>
      <c r="AU1397" s="54"/>
      <c r="AV1397" s="54" t="s">
        <v>5268</v>
      </c>
      <c r="AW1397" s="54">
        <v>6</v>
      </c>
      <c r="AX1397" s="54">
        <v>8</v>
      </c>
      <c r="AY1397" s="54">
        <v>3</v>
      </c>
      <c r="AZ1397" s="54">
        <v>4000000</v>
      </c>
      <c r="BA1397" s="54" t="s">
        <v>195</v>
      </c>
      <c r="BB1397" s="54" t="s">
        <v>196</v>
      </c>
      <c r="BC1397" s="54"/>
      <c r="BD1397" s="54" t="s">
        <v>197</v>
      </c>
      <c r="BE1397" s="61"/>
      <c r="BF1397" s="1"/>
    </row>
    <row r="1398" spans="1:58" ht="16" customHeight="1">
      <c r="A1398" s="44" t="s">
        <v>13596</v>
      </c>
      <c r="B1398" s="45" t="s">
        <v>13597</v>
      </c>
      <c r="C1398" s="46">
        <v>42278</v>
      </c>
      <c r="D1398" s="47">
        <f t="shared" ca="1" si="42"/>
        <v>4.3287671232876717</v>
      </c>
      <c r="E1398" s="45" t="s">
        <v>77</v>
      </c>
      <c r="F1398" s="45">
        <f>IFERROR(INDEX(AccountStatusTable[],MATCH(E1398,Account_Status,0),2),3)</f>
        <v>3</v>
      </c>
      <c r="G1398" s="45" t="s">
        <v>236</v>
      </c>
      <c r="H1398" s="45" t="s">
        <v>228</v>
      </c>
      <c r="I1398" s="45" t="s">
        <v>4064</v>
      </c>
      <c r="J1398" s="45" t="s">
        <v>213</v>
      </c>
      <c r="K1398" s="45" t="s">
        <v>108</v>
      </c>
      <c r="L1398" s="45" t="s">
        <v>33</v>
      </c>
      <c r="M1398" s="45" t="s">
        <v>66</v>
      </c>
      <c r="N1398" s="45" t="s">
        <v>34</v>
      </c>
      <c r="O1398" s="45">
        <f>IFERROR(IFERROR(INDEX(VerifiedDeploymentLookup[],MATCH(M1398,Verified_Deployment_Type,0),2),INDEX(DeploymentLookup[],MATCH(N1398,Deployment_Type,0),2)),0)</f>
        <v>1</v>
      </c>
      <c r="P1398" s="45" t="s">
        <v>109</v>
      </c>
      <c r="Q1398" s="45">
        <f>INDEX(RegionLookup[],MATCH(P1398,Region,0),3)</f>
        <v>1</v>
      </c>
      <c r="R1398" s="48">
        <v>18568</v>
      </c>
      <c r="S1398" s="49">
        <f>IFERROR(INDEX(CompanySizeLookup[],MATCH(R1398,of_Employees,0),2),2)</f>
        <v>2</v>
      </c>
      <c r="T1398" s="45">
        <v>8</v>
      </c>
      <c r="U1398" s="50">
        <v>6240</v>
      </c>
      <c r="V1398" s="50">
        <v>4680</v>
      </c>
      <c r="W1398" s="45" t="s">
        <v>35</v>
      </c>
      <c r="X1398" s="46">
        <v>44105</v>
      </c>
      <c r="Y1398" s="45" t="s">
        <v>36</v>
      </c>
      <c r="Z1398" s="45" t="str">
        <f>IFERROR(INDEX(IndustryLookup[],MATCH(Y1398,Industry,0),2),"Not Specified")</f>
        <v>Information and Communication Technology (ICT)</v>
      </c>
      <c r="AA1398" s="45">
        <f>INDEX(MetaIndustryLookup[],MATCH(Z1398,Meta_Industry,0),2)</f>
        <v>23</v>
      </c>
      <c r="AB1398" s="45"/>
      <c r="AC1398" s="45">
        <v>5199</v>
      </c>
      <c r="AD1398" s="45" t="s">
        <v>290</v>
      </c>
      <c r="AE1398" s="45">
        <f t="shared" si="43"/>
        <v>1</v>
      </c>
      <c r="AF1398" s="45"/>
      <c r="AG1398" s="50">
        <v>0</v>
      </c>
      <c r="AH1398" s="50">
        <v>0</v>
      </c>
      <c r="AI1398" s="45"/>
      <c r="AJ1398" s="45" t="s">
        <v>13598</v>
      </c>
      <c r="AK1398" s="45"/>
      <c r="AL1398" s="45"/>
      <c r="AM1398" s="45"/>
      <c r="AN1398" s="45"/>
      <c r="AO1398" s="45"/>
      <c r="AP1398" s="45" t="s">
        <v>21165</v>
      </c>
      <c r="AQ1398" s="45"/>
      <c r="AR1398" s="45"/>
      <c r="AS1398" s="45"/>
      <c r="AT1398" s="45">
        <v>5199</v>
      </c>
      <c r="AU1398" s="50">
        <v>0</v>
      </c>
      <c r="AV1398" s="45" t="s">
        <v>13599</v>
      </c>
      <c r="AW1398" s="45">
        <v>6</v>
      </c>
      <c r="AX1398" s="45">
        <v>5</v>
      </c>
      <c r="AY1398" s="45">
        <v>2</v>
      </c>
      <c r="AZ1398" s="45" t="s">
        <v>77</v>
      </c>
      <c r="BA1398" s="45" t="s">
        <v>291</v>
      </c>
      <c r="BB1398" s="45" t="s">
        <v>289</v>
      </c>
      <c r="BC1398" s="45"/>
      <c r="BD1398" s="45" t="s">
        <v>292</v>
      </c>
      <c r="BE1398" s="52"/>
      <c r="BF1398" s="1"/>
    </row>
    <row r="1399" spans="1:58" ht="16" customHeight="1">
      <c r="A1399" s="53" t="s">
        <v>3456</v>
      </c>
      <c r="B1399" s="54" t="s">
        <v>3457</v>
      </c>
      <c r="C1399" s="55">
        <v>40858</v>
      </c>
      <c r="D1399" s="56">
        <f t="shared" ca="1" si="42"/>
        <v>8.2191780821917817</v>
      </c>
      <c r="E1399" s="54" t="s">
        <v>77</v>
      </c>
      <c r="F1399" s="54">
        <f>IFERROR(INDEX(AccountStatusTable[],MATCH(E1399,Account_Status,0),2),3)</f>
        <v>3</v>
      </c>
      <c r="G1399" s="54" t="s">
        <v>78</v>
      </c>
      <c r="H1399" s="54" t="s">
        <v>278</v>
      </c>
      <c r="I1399" s="54" t="s">
        <v>2228</v>
      </c>
      <c r="J1399" s="54" t="s">
        <v>42</v>
      </c>
      <c r="K1399" s="54" t="s">
        <v>81</v>
      </c>
      <c r="L1399" s="54" t="s">
        <v>33</v>
      </c>
      <c r="M1399" s="54" t="s">
        <v>34</v>
      </c>
      <c r="N1399" s="54" t="s">
        <v>34</v>
      </c>
      <c r="O1399" s="54">
        <f>IFERROR(IFERROR(INDEX(VerifiedDeploymentLookup[],MATCH(M1399,Verified_Deployment_Type,0),2),INDEX(DeploymentLookup[],MATCH(N1399,Deployment_Type,0),2)),0)</f>
        <v>0</v>
      </c>
      <c r="P1399" s="54" t="s">
        <v>67</v>
      </c>
      <c r="Q1399" s="54">
        <f>INDEX(RegionLookup[],MATCH(P1399,Region,0),3)</f>
        <v>2</v>
      </c>
      <c r="R1399" s="57">
        <v>18568</v>
      </c>
      <c r="S1399" s="58">
        <f>IFERROR(INDEX(CompanySizeLookup[],MATCH(R1399,of_Employees,0),2),2)</f>
        <v>2</v>
      </c>
      <c r="T1399" s="54">
        <v>47</v>
      </c>
      <c r="U1399" s="59">
        <v>4665.6000000000004</v>
      </c>
      <c r="V1399" s="59">
        <v>4665.6000000000004</v>
      </c>
      <c r="W1399" s="54" t="s">
        <v>35</v>
      </c>
      <c r="X1399" s="55">
        <v>43917</v>
      </c>
      <c r="Y1399" s="54" t="s">
        <v>36</v>
      </c>
      <c r="Z1399" s="54" t="str">
        <f>IFERROR(INDEX(IndustryLookup[],MATCH(Y1399,Industry,0),2),"Not Specified")</f>
        <v>Information and Communication Technology (ICT)</v>
      </c>
      <c r="AA1399" s="54">
        <f>INDEX(MetaIndustryLookup[],MATCH(Z1399,Meta_Industry,0),2)</f>
        <v>23</v>
      </c>
      <c r="AB1399" s="54"/>
      <c r="AC1399" s="54">
        <v>7389</v>
      </c>
      <c r="AD1399" s="54"/>
      <c r="AE1399" s="54">
        <f t="shared" si="43"/>
        <v>0</v>
      </c>
      <c r="AF1399" s="54"/>
      <c r="AG1399" s="54"/>
      <c r="AH1399" s="54"/>
      <c r="AI1399" s="54"/>
      <c r="AJ1399" s="60" t="s">
        <v>3458</v>
      </c>
      <c r="AK1399" s="54" t="s">
        <v>22086</v>
      </c>
      <c r="AL1399" s="54">
        <v>10</v>
      </c>
      <c r="AM1399" s="54" t="s">
        <v>21173</v>
      </c>
      <c r="AN1399" s="54" t="s">
        <v>21166</v>
      </c>
      <c r="AO1399" s="54"/>
      <c r="AP1399" s="54" t="s">
        <v>21171</v>
      </c>
      <c r="AQ1399" s="54"/>
      <c r="AR1399" s="54"/>
      <c r="AS1399" s="54"/>
      <c r="AT1399" s="54">
        <v>7389</v>
      </c>
      <c r="AU1399" s="54"/>
      <c r="AV1399" s="54" t="s">
        <v>3459</v>
      </c>
      <c r="AW1399" s="54"/>
      <c r="AX1399" s="54"/>
      <c r="AY1399" s="54"/>
      <c r="AZ1399" s="54"/>
      <c r="BA1399" s="54"/>
      <c r="BB1399" s="54"/>
      <c r="BC1399" s="54"/>
      <c r="BD1399" s="54"/>
      <c r="BE1399" s="61"/>
      <c r="BF1399" s="1"/>
    </row>
    <row r="1400" spans="1:58" ht="16" customHeight="1">
      <c r="A1400" s="44" t="s">
        <v>4596</v>
      </c>
      <c r="B1400" s="45" t="s">
        <v>4597</v>
      </c>
      <c r="C1400" s="46">
        <v>39097</v>
      </c>
      <c r="D1400" s="47">
        <f t="shared" ca="1" si="42"/>
        <v>13.043835616438356</v>
      </c>
      <c r="E1400" s="45" t="s">
        <v>77</v>
      </c>
      <c r="F1400" s="45">
        <f>IFERROR(INDEX(AccountStatusTable[],MATCH(E1400,Account_Status,0),2),3)</f>
        <v>3</v>
      </c>
      <c r="G1400" s="45" t="s">
        <v>62</v>
      </c>
      <c r="H1400" s="45" t="s">
        <v>63</v>
      </c>
      <c r="I1400" s="45" t="s">
        <v>4598</v>
      </c>
      <c r="J1400" s="45" t="s">
        <v>489</v>
      </c>
      <c r="K1400" s="45" t="s">
        <v>147</v>
      </c>
      <c r="L1400" s="45" t="s">
        <v>33</v>
      </c>
      <c r="M1400" s="45"/>
      <c r="N1400" s="45" t="s">
        <v>34</v>
      </c>
      <c r="O1400" s="45">
        <f>IFERROR(IFERROR(INDEX(VerifiedDeploymentLookup[],MATCH(M1400,Verified_Deployment_Type,0),2),INDEX(DeploymentLookup[],MATCH(N1400,Deployment_Type,0),2)),0)</f>
        <v>0</v>
      </c>
      <c r="P1400" s="45" t="s">
        <v>67</v>
      </c>
      <c r="Q1400" s="45">
        <f>INDEX(RegionLookup[],MATCH(P1400,Region,0),3)</f>
        <v>2</v>
      </c>
      <c r="R1400" s="48">
        <v>18568</v>
      </c>
      <c r="S1400" s="49">
        <f>IFERROR(INDEX(CompanySizeLookup[],MATCH(R1400,of_Employees,0),2),2)</f>
        <v>2</v>
      </c>
      <c r="T1400" s="45">
        <v>20</v>
      </c>
      <c r="U1400" s="50">
        <v>7488</v>
      </c>
      <c r="V1400" s="50">
        <v>5616</v>
      </c>
      <c r="W1400" s="45" t="s">
        <v>35</v>
      </c>
      <c r="X1400" s="46">
        <v>44216</v>
      </c>
      <c r="Y1400" s="45" t="s">
        <v>231</v>
      </c>
      <c r="Z1400" s="45" t="str">
        <f>IFERROR(INDEX(IndustryLookup[],MATCH(Y1400,Industry,0),2),"Not Specified")</f>
        <v>Manufacturing</v>
      </c>
      <c r="AA1400" s="45">
        <f>INDEX(MetaIndustryLookup[],MATCH(Z1400,Meta_Industry,0),2)</f>
        <v>11</v>
      </c>
      <c r="AB1400" s="45"/>
      <c r="AC1400" s="45">
        <v>3679</v>
      </c>
      <c r="AD1400" s="45" t="s">
        <v>616</v>
      </c>
      <c r="AE1400" s="45">
        <f t="shared" si="43"/>
        <v>1</v>
      </c>
      <c r="AF1400" s="45"/>
      <c r="AG1400" s="45"/>
      <c r="AH1400" s="45"/>
      <c r="AI1400" s="45"/>
      <c r="AJ1400" s="45" t="s">
        <v>4599</v>
      </c>
      <c r="AK1400" s="45"/>
      <c r="AL1400" s="45"/>
      <c r="AM1400" s="45"/>
      <c r="AN1400" s="45"/>
      <c r="AO1400" s="45"/>
      <c r="AP1400" s="45" t="s">
        <v>21165</v>
      </c>
      <c r="AQ1400" s="45"/>
      <c r="AR1400" s="45"/>
      <c r="AS1400" s="45"/>
      <c r="AT1400" s="45">
        <v>3679</v>
      </c>
      <c r="AU1400" s="45"/>
      <c r="AV1400" s="45" t="s">
        <v>4600</v>
      </c>
      <c r="AW1400" s="45"/>
      <c r="AX1400" s="45"/>
      <c r="AY1400" s="45"/>
      <c r="AZ1400" s="45" t="s">
        <v>21169</v>
      </c>
      <c r="BA1400" s="45" t="s">
        <v>72</v>
      </c>
      <c r="BB1400" s="45" t="s">
        <v>42</v>
      </c>
      <c r="BC1400" s="45"/>
      <c r="BD1400" s="45" t="s">
        <v>620</v>
      </c>
      <c r="BE1400" s="52"/>
      <c r="BF1400" s="1"/>
    </row>
    <row r="1401" spans="1:58" ht="16" customHeight="1">
      <c r="A1401" s="53" t="s">
        <v>13492</v>
      </c>
      <c r="B1401" s="69" t="s">
        <v>13493</v>
      </c>
      <c r="C1401" s="55">
        <v>42004</v>
      </c>
      <c r="D1401" s="56">
        <f t="shared" ca="1" si="42"/>
        <v>5.0794520547945208</v>
      </c>
      <c r="E1401" s="54" t="s">
        <v>27</v>
      </c>
      <c r="F1401" s="54">
        <f>IFERROR(INDEX(AccountStatusTable[],MATCH(E1401,Account_Status,0),2),3)</f>
        <v>1</v>
      </c>
      <c r="G1401" s="54" t="s">
        <v>62</v>
      </c>
      <c r="H1401" s="54" t="s">
        <v>63</v>
      </c>
      <c r="I1401" s="54" t="s">
        <v>552</v>
      </c>
      <c r="J1401" s="54" t="s">
        <v>552</v>
      </c>
      <c r="K1401" s="54" t="s">
        <v>147</v>
      </c>
      <c r="L1401" s="54" t="s">
        <v>33</v>
      </c>
      <c r="M1401" s="54" t="s">
        <v>34</v>
      </c>
      <c r="N1401" s="54" t="s">
        <v>34</v>
      </c>
      <c r="O1401" s="54">
        <f>IFERROR(IFERROR(INDEX(VerifiedDeploymentLookup[],MATCH(M1401,Verified_Deployment_Type,0),2),INDEX(DeploymentLookup[],MATCH(N1401,Deployment_Type,0),2)),0)</f>
        <v>0</v>
      </c>
      <c r="P1401" s="54" t="s">
        <v>67</v>
      </c>
      <c r="Q1401" s="54">
        <f>INDEX(RegionLookup[],MATCH(P1401,Region,0),3)</f>
        <v>2</v>
      </c>
      <c r="R1401" s="54" t="s">
        <v>96</v>
      </c>
      <c r="S1401" s="58">
        <f>IFERROR(INDEX(CompanySizeLookup[],MATCH(R1401,of_Employees,0),2),2)</f>
        <v>3</v>
      </c>
      <c r="T1401" s="54">
        <v>15</v>
      </c>
      <c r="U1401" s="59">
        <v>118642.67</v>
      </c>
      <c r="V1401" s="59">
        <v>94914.14</v>
      </c>
      <c r="W1401" s="54" t="s">
        <v>35</v>
      </c>
      <c r="X1401" s="55">
        <v>44561</v>
      </c>
      <c r="Y1401" s="54" t="s">
        <v>148</v>
      </c>
      <c r="Z1401" s="54" t="str">
        <f>IFERROR(INDEX(IndustryLookup[],MATCH(Y1401,Industry,0),2),"Not Specified")</f>
        <v>HR/Staffing</v>
      </c>
      <c r="AA1401" s="54">
        <f>INDEX(MetaIndustryLookup[],MATCH(Z1401,Meta_Industry,0),2)</f>
        <v>22</v>
      </c>
      <c r="AB1401" s="54"/>
      <c r="AC1401" s="54">
        <v>8742</v>
      </c>
      <c r="AD1401" s="54" t="s">
        <v>330</v>
      </c>
      <c r="AE1401" s="54">
        <f t="shared" si="43"/>
        <v>1</v>
      </c>
      <c r="AF1401" s="60" t="s">
        <v>13494</v>
      </c>
      <c r="AG1401" s="54"/>
      <c r="AH1401" s="54"/>
      <c r="AI1401" s="54"/>
      <c r="AJ1401" s="60" t="s">
        <v>13495</v>
      </c>
      <c r="AK1401" s="54"/>
      <c r="AL1401" s="54"/>
      <c r="AM1401" s="54"/>
      <c r="AN1401" s="54"/>
      <c r="AO1401" s="54"/>
      <c r="AP1401" s="54" t="s">
        <v>21165</v>
      </c>
      <c r="AQ1401" s="54"/>
      <c r="AR1401" s="54"/>
      <c r="AS1401" s="54"/>
      <c r="AT1401" s="54">
        <v>8742</v>
      </c>
      <c r="AU1401" s="54"/>
      <c r="AV1401" s="54" t="s">
        <v>13496</v>
      </c>
      <c r="AW1401" s="54"/>
      <c r="AX1401" s="54"/>
      <c r="AY1401" s="54"/>
      <c r="AZ1401" s="54"/>
      <c r="BA1401" s="54" t="s">
        <v>334</v>
      </c>
      <c r="BB1401" s="54" t="s">
        <v>42</v>
      </c>
      <c r="BC1401" s="54"/>
      <c r="BD1401" s="54" t="s">
        <v>335</v>
      </c>
      <c r="BE1401" s="61"/>
      <c r="BF1401" s="1"/>
    </row>
    <row r="1402" spans="1:58" ht="16" customHeight="1">
      <c r="A1402" s="44" t="s">
        <v>13497</v>
      </c>
      <c r="B1402" s="45" t="s">
        <v>13498</v>
      </c>
      <c r="C1402" s="46">
        <v>43635</v>
      </c>
      <c r="D1402" s="47">
        <f t="shared" ca="1" si="42"/>
        <v>0.61095890410958908</v>
      </c>
      <c r="E1402" s="45"/>
      <c r="F1402" s="45">
        <f>IFERROR(INDEX(AccountStatusTable[],MATCH(E1402,Account_Status,0),2),3)</f>
        <v>3</v>
      </c>
      <c r="G1402" s="45" t="s">
        <v>227</v>
      </c>
      <c r="H1402" s="45" t="s">
        <v>104</v>
      </c>
      <c r="I1402" s="45" t="s">
        <v>2192</v>
      </c>
      <c r="J1402" s="45" t="s">
        <v>107</v>
      </c>
      <c r="K1402" s="45" t="s">
        <v>108</v>
      </c>
      <c r="L1402" s="45" t="s">
        <v>33</v>
      </c>
      <c r="M1402" s="45"/>
      <c r="N1402" s="45"/>
      <c r="O1402" s="45">
        <f>IFERROR(IFERROR(INDEX(VerifiedDeploymentLookup[],MATCH(M1402,Verified_Deployment_Type,0),2),INDEX(DeploymentLookup[],MATCH(N1402,Deployment_Type,0),2)),0)</f>
        <v>0</v>
      </c>
      <c r="P1402" s="45" t="s">
        <v>109</v>
      </c>
      <c r="Q1402" s="45">
        <f>INDEX(RegionLookup[],MATCH(P1402,Region,0),3)</f>
        <v>1</v>
      </c>
      <c r="R1402" s="45" t="s">
        <v>296</v>
      </c>
      <c r="S1402" s="49">
        <f>IFERROR(INDEX(CompanySizeLookup[],MATCH(R1402,of_Employees,0),2),2)</f>
        <v>2</v>
      </c>
      <c r="T1402" s="45"/>
      <c r="U1402" s="50">
        <v>0</v>
      </c>
      <c r="V1402" s="50">
        <v>0</v>
      </c>
      <c r="W1402" s="45" t="s">
        <v>35</v>
      </c>
      <c r="X1402" s="46">
        <v>43918</v>
      </c>
      <c r="Y1402" s="45" t="s">
        <v>82</v>
      </c>
      <c r="Z1402" s="45" t="str">
        <f>IFERROR(INDEX(IndustryLookup[],MATCH(Y1402,Industry,0),2),"Not Specified")</f>
        <v>Consulting/Business Services</v>
      </c>
      <c r="AA1402" s="45">
        <f>INDEX(MetaIndustryLookup[],MATCH(Z1402,Meta_Industry,0),2)</f>
        <v>8</v>
      </c>
      <c r="AB1402" s="45"/>
      <c r="AC1402" s="45">
        <v>73</v>
      </c>
      <c r="AD1402" s="45"/>
      <c r="AE1402" s="45">
        <f t="shared" si="43"/>
        <v>0</v>
      </c>
      <c r="AF1402" s="45"/>
      <c r="AG1402" s="45"/>
      <c r="AH1402" s="45"/>
      <c r="AI1402" s="45"/>
      <c r="AJ1402" s="45" t="s">
        <v>13499</v>
      </c>
      <c r="AK1402" s="45" t="s">
        <v>22085</v>
      </c>
      <c r="AL1402" s="45">
        <v>60</v>
      </c>
      <c r="AM1402" s="45" t="s">
        <v>21167</v>
      </c>
      <c r="AN1402" s="45" t="s">
        <v>21166</v>
      </c>
      <c r="AO1402" s="45"/>
      <c r="AP1402" s="45"/>
      <c r="AQ1402" s="45"/>
      <c r="AR1402" s="45"/>
      <c r="AS1402" s="45"/>
      <c r="AT1402" s="45">
        <v>73</v>
      </c>
      <c r="AU1402" s="45"/>
      <c r="AV1402" s="45" t="s">
        <v>13500</v>
      </c>
      <c r="AW1402" s="45"/>
      <c r="AX1402" s="45"/>
      <c r="AY1402" s="45"/>
      <c r="AZ1402" s="45"/>
      <c r="BA1402" s="45"/>
      <c r="BB1402" s="45"/>
      <c r="BC1402" s="45"/>
      <c r="BD1402" s="45"/>
      <c r="BE1402" s="52"/>
      <c r="BF1402" s="1"/>
    </row>
    <row r="1403" spans="1:58" ht="16" customHeight="1">
      <c r="A1403" s="53" t="s">
        <v>5270</v>
      </c>
      <c r="B1403" s="54" t="s">
        <v>5271</v>
      </c>
      <c r="C1403" s="55">
        <v>41271</v>
      </c>
      <c r="D1403" s="56">
        <f t="shared" ca="1" si="42"/>
        <v>7.087671232876712</v>
      </c>
      <c r="E1403" s="54" t="s">
        <v>27</v>
      </c>
      <c r="F1403" s="54">
        <f>IFERROR(INDEX(AccountStatusTable[],MATCH(E1403,Account_Status,0),2),3)</f>
        <v>1</v>
      </c>
      <c r="G1403" s="54" t="s">
        <v>595</v>
      </c>
      <c r="H1403" s="54" t="s">
        <v>79</v>
      </c>
      <c r="I1403" s="54" t="s">
        <v>2793</v>
      </c>
      <c r="J1403" s="54"/>
      <c r="K1403" s="54" t="s">
        <v>596</v>
      </c>
      <c r="L1403" s="54" t="s">
        <v>33</v>
      </c>
      <c r="M1403" s="54" t="s">
        <v>34</v>
      </c>
      <c r="N1403" s="54" t="s">
        <v>34</v>
      </c>
      <c r="O1403" s="54">
        <f>IFERROR(IFERROR(INDEX(VerifiedDeploymentLookup[],MATCH(M1403,Verified_Deployment_Type,0),2),INDEX(DeploymentLookup[],MATCH(N1403,Deployment_Type,0),2)),0)</f>
        <v>0</v>
      </c>
      <c r="P1403" s="54" t="s">
        <v>67</v>
      </c>
      <c r="Q1403" s="54">
        <f>INDEX(RegionLookup[],MATCH(P1403,Region,0),3)</f>
        <v>2</v>
      </c>
      <c r="R1403" s="54" t="s">
        <v>52</v>
      </c>
      <c r="S1403" s="58">
        <f>IFERROR(INDEX(CompanySizeLookup[],MATCH(R1403,of_Employees,0),2),2)</f>
        <v>4</v>
      </c>
      <c r="T1403" s="54">
        <v>1</v>
      </c>
      <c r="U1403" s="59">
        <v>33072</v>
      </c>
      <c r="V1403" s="59">
        <v>24804</v>
      </c>
      <c r="W1403" s="54" t="s">
        <v>35</v>
      </c>
      <c r="X1403" s="55">
        <v>44193</v>
      </c>
      <c r="Y1403" s="54" t="s">
        <v>68</v>
      </c>
      <c r="Z1403" s="54" t="str">
        <f>IFERROR(INDEX(IndustryLookup[],MATCH(Y1403,Industry,0),2),"Not Specified")</f>
        <v>Healthcare</v>
      </c>
      <c r="AA1403" s="54">
        <f>INDEX(MetaIndustryLookup[],MATCH(Z1403,Meta_Industry,0),2)</f>
        <v>20</v>
      </c>
      <c r="AB1403" s="54"/>
      <c r="AC1403" s="54">
        <v>6726</v>
      </c>
      <c r="AD1403" s="54" t="s">
        <v>597</v>
      </c>
      <c r="AE1403" s="54">
        <f t="shared" si="43"/>
        <v>1</v>
      </c>
      <c r="AF1403" s="60" t="s">
        <v>5272</v>
      </c>
      <c r="AG1403" s="54"/>
      <c r="AH1403" s="54"/>
      <c r="AI1403" s="54"/>
      <c r="AJ1403" s="54" t="s">
        <v>1781</v>
      </c>
      <c r="AK1403" s="54"/>
      <c r="AL1403" s="54"/>
      <c r="AM1403" s="54"/>
      <c r="AN1403" s="54"/>
      <c r="AO1403" s="54"/>
      <c r="AP1403" s="54" t="s">
        <v>21165</v>
      </c>
      <c r="AQ1403" s="54"/>
      <c r="AR1403" s="54"/>
      <c r="AS1403" s="54"/>
      <c r="AT1403" s="54">
        <v>6726</v>
      </c>
      <c r="AU1403" s="54"/>
      <c r="AV1403" s="54" t="s">
        <v>5273</v>
      </c>
      <c r="AW1403" s="54">
        <v>5</v>
      </c>
      <c r="AX1403" s="54">
        <v>6</v>
      </c>
      <c r="AY1403" s="54">
        <v>5</v>
      </c>
      <c r="AZ1403" s="54" t="s">
        <v>21170</v>
      </c>
      <c r="BA1403" s="54" t="s">
        <v>601</v>
      </c>
      <c r="BB1403" s="54" t="s">
        <v>42</v>
      </c>
      <c r="BC1403" s="54" t="s">
        <v>21287</v>
      </c>
      <c r="BD1403" s="54" t="s">
        <v>602</v>
      </c>
      <c r="BE1403" s="61"/>
      <c r="BF1403" s="1"/>
    </row>
    <row r="1404" spans="1:58" ht="16" customHeight="1">
      <c r="A1404" s="44" t="s">
        <v>5274</v>
      </c>
      <c r="B1404" s="45" t="s">
        <v>5275</v>
      </c>
      <c r="C1404" s="46">
        <v>41479</v>
      </c>
      <c r="D1404" s="47">
        <f t="shared" ca="1" si="42"/>
        <v>6.5178082191780824</v>
      </c>
      <c r="E1404" s="45" t="s">
        <v>77</v>
      </c>
      <c r="F1404" s="45">
        <f>IFERROR(INDEX(AccountStatusTable[],MATCH(E1404,Account_Status,0),2),3)</f>
        <v>3</v>
      </c>
      <c r="G1404" s="45" t="s">
        <v>187</v>
      </c>
      <c r="H1404" s="45" t="s">
        <v>105</v>
      </c>
      <c r="I1404" s="45" t="s">
        <v>5276</v>
      </c>
      <c r="J1404" s="45" t="s">
        <v>190</v>
      </c>
      <c r="K1404" s="45" t="s">
        <v>108</v>
      </c>
      <c r="L1404" s="45" t="s">
        <v>33</v>
      </c>
      <c r="M1404" s="45" t="s">
        <v>66</v>
      </c>
      <c r="N1404" s="45" t="s">
        <v>34</v>
      </c>
      <c r="O1404" s="45">
        <f>IFERROR(IFERROR(INDEX(VerifiedDeploymentLookup[],MATCH(M1404,Verified_Deployment_Type,0),2),INDEX(DeploymentLookup[],MATCH(N1404,Deployment_Type,0),2)),0)</f>
        <v>1</v>
      </c>
      <c r="P1404" s="45" t="s">
        <v>109</v>
      </c>
      <c r="Q1404" s="45">
        <f>INDEX(RegionLookup[],MATCH(P1404,Region,0),3)</f>
        <v>1</v>
      </c>
      <c r="R1404" s="48">
        <v>18568</v>
      </c>
      <c r="S1404" s="49">
        <f>IFERROR(INDEX(CompanySizeLookup[],MATCH(R1404,of_Employees,0),2),2)</f>
        <v>2</v>
      </c>
      <c r="T1404" s="45">
        <v>14</v>
      </c>
      <c r="U1404" s="50">
        <v>3120</v>
      </c>
      <c r="V1404" s="50">
        <v>2496</v>
      </c>
      <c r="W1404" s="45" t="s">
        <v>35</v>
      </c>
      <c r="X1404" s="46">
        <v>44036</v>
      </c>
      <c r="Y1404" s="45" t="s">
        <v>219</v>
      </c>
      <c r="Z1404" s="45" t="str">
        <f>IFERROR(INDEX(IndustryLookup[],MATCH(Y1404,Industry,0),2),"Not Specified")</f>
        <v>Construction</v>
      </c>
      <c r="AA1404" s="45">
        <f>INDEX(MetaIndustryLookup[],MATCH(Z1404,Meta_Industry,0),2)</f>
        <v>7</v>
      </c>
      <c r="AB1404" s="45"/>
      <c r="AC1404" s="45">
        <v>1761</v>
      </c>
      <c r="AD1404" s="45" t="s">
        <v>345</v>
      </c>
      <c r="AE1404" s="45">
        <f t="shared" si="43"/>
        <v>1</v>
      </c>
      <c r="AF1404" s="45"/>
      <c r="AG1404" s="45"/>
      <c r="AH1404" s="45"/>
      <c r="AI1404" s="45"/>
      <c r="AJ1404" s="51" t="s">
        <v>5277</v>
      </c>
      <c r="AK1404" s="45"/>
      <c r="AL1404" s="45"/>
      <c r="AM1404" s="45"/>
      <c r="AN1404" s="45"/>
      <c r="AO1404" s="45"/>
      <c r="AP1404" s="45" t="s">
        <v>21165</v>
      </c>
      <c r="AQ1404" s="45"/>
      <c r="AR1404" s="45"/>
      <c r="AS1404" s="45"/>
      <c r="AT1404" s="45">
        <v>1761</v>
      </c>
      <c r="AU1404" s="45"/>
      <c r="AV1404" s="45" t="s">
        <v>5278</v>
      </c>
      <c r="AW1404" s="45">
        <v>14</v>
      </c>
      <c r="AX1404" s="45">
        <v>6</v>
      </c>
      <c r="AY1404" s="45">
        <v>6</v>
      </c>
      <c r="AZ1404" s="45" t="s">
        <v>2135</v>
      </c>
      <c r="BA1404" s="45" t="s">
        <v>348</v>
      </c>
      <c r="BB1404" s="45" t="s">
        <v>344</v>
      </c>
      <c r="BC1404" s="45"/>
      <c r="BD1404" s="45" t="s">
        <v>349</v>
      </c>
      <c r="BE1404" s="52"/>
      <c r="BF1404" s="1"/>
    </row>
    <row r="1405" spans="1:58" ht="16" customHeight="1">
      <c r="A1405" s="53" t="s">
        <v>13506</v>
      </c>
      <c r="B1405" s="54" t="s">
        <v>13507</v>
      </c>
      <c r="C1405" s="55">
        <v>43830</v>
      </c>
      <c r="D1405" s="56">
        <f t="shared" ca="1" si="42"/>
        <v>7.6712328767123292E-2</v>
      </c>
      <c r="E1405" s="54" t="s">
        <v>77</v>
      </c>
      <c r="F1405" s="54">
        <f>IFERROR(INDEX(AccountStatusTable[],MATCH(E1405,Account_Status,0),2),3)</f>
        <v>3</v>
      </c>
      <c r="G1405" s="54" t="s">
        <v>78</v>
      </c>
      <c r="H1405" s="54" t="s">
        <v>79</v>
      </c>
      <c r="I1405" s="54" t="s">
        <v>2744</v>
      </c>
      <c r="J1405" s="54" t="s">
        <v>42</v>
      </c>
      <c r="K1405" s="54" t="s">
        <v>81</v>
      </c>
      <c r="L1405" s="54" t="s">
        <v>33</v>
      </c>
      <c r="M1405" s="54" t="s">
        <v>34</v>
      </c>
      <c r="N1405" s="54"/>
      <c r="O1405" s="54">
        <f>IFERROR(IFERROR(INDEX(VerifiedDeploymentLookup[],MATCH(M1405,Verified_Deployment_Type,0),2),INDEX(DeploymentLookup[],MATCH(N1405,Deployment_Type,0),2)),0)</f>
        <v>0</v>
      </c>
      <c r="P1405" s="54" t="s">
        <v>67</v>
      </c>
      <c r="Q1405" s="54">
        <f>INDEX(RegionLookup[],MATCH(P1405,Region,0),3)</f>
        <v>2</v>
      </c>
      <c r="R1405" s="57">
        <v>18568</v>
      </c>
      <c r="S1405" s="58">
        <f>IFERROR(INDEX(CompanySizeLookup[],MATCH(R1405,of_Employees,0),2),2)</f>
        <v>2</v>
      </c>
      <c r="T1405" s="54"/>
      <c r="U1405" s="59">
        <v>24715.38</v>
      </c>
      <c r="V1405" s="59">
        <v>18536.54</v>
      </c>
      <c r="W1405" s="54" t="s">
        <v>35</v>
      </c>
      <c r="X1405" s="55">
        <v>44561</v>
      </c>
      <c r="Y1405" s="54"/>
      <c r="Z1405" s="54" t="str">
        <f>IFERROR(INDEX(IndustryLookup[],MATCH(Y1405,Industry,0),2),"Not Specified")</f>
        <v>Not Specified</v>
      </c>
      <c r="AA1405" s="54">
        <f>INDEX(MetaIndustryLookup[],MATCH(Z1405,Meta_Industry,0),2)</f>
        <v>28</v>
      </c>
      <c r="AB1405" s="54"/>
      <c r="AC1405" s="54"/>
      <c r="AD1405" s="54" t="s">
        <v>83</v>
      </c>
      <c r="AE1405" s="54">
        <f t="shared" si="43"/>
        <v>1</v>
      </c>
      <c r="AF1405" s="54" t="s">
        <v>13508</v>
      </c>
      <c r="AG1405" s="54"/>
      <c r="AH1405" s="54"/>
      <c r="AI1405" s="54"/>
      <c r="AJ1405" s="60" t="s">
        <v>13509</v>
      </c>
      <c r="AK1405" s="54"/>
      <c r="AL1405" s="54"/>
      <c r="AM1405" s="54"/>
      <c r="AN1405" s="54"/>
      <c r="AO1405" s="54"/>
      <c r="AP1405" s="54" t="s">
        <v>21165</v>
      </c>
      <c r="AQ1405" s="54"/>
      <c r="AR1405" s="54"/>
      <c r="AS1405" s="54"/>
      <c r="AT1405" s="54"/>
      <c r="AU1405" s="54"/>
      <c r="AV1405" s="54" t="s">
        <v>13510</v>
      </c>
      <c r="AW1405" s="54">
        <v>2</v>
      </c>
      <c r="AX1405" s="54">
        <v>4</v>
      </c>
      <c r="AY1405" s="54">
        <v>2</v>
      </c>
      <c r="AZ1405" s="54" t="s">
        <v>21169</v>
      </c>
      <c r="BA1405" s="54" t="s">
        <v>80</v>
      </c>
      <c r="BB1405" s="54" t="s">
        <v>42</v>
      </c>
      <c r="BC1405" s="54"/>
      <c r="BD1405" s="54" t="s">
        <v>87</v>
      </c>
      <c r="BE1405" s="61"/>
      <c r="BF1405" s="1"/>
    </row>
    <row r="1406" spans="1:58" ht="16" customHeight="1">
      <c r="A1406" s="44" t="s">
        <v>13566</v>
      </c>
      <c r="B1406" s="45" t="s">
        <v>13567</v>
      </c>
      <c r="C1406" s="46">
        <v>42241</v>
      </c>
      <c r="D1406" s="47">
        <f t="shared" ca="1" si="42"/>
        <v>4.4301369863013695</v>
      </c>
      <c r="E1406" s="45" t="s">
        <v>77</v>
      </c>
      <c r="F1406" s="45">
        <f>IFERROR(INDEX(AccountStatusTable[],MATCH(E1406,Account_Status,0),2),3)</f>
        <v>3</v>
      </c>
      <c r="G1406" s="45" t="s">
        <v>236</v>
      </c>
      <c r="H1406" s="45" t="s">
        <v>228</v>
      </c>
      <c r="I1406" s="45" t="s">
        <v>338</v>
      </c>
      <c r="J1406" s="45" t="s">
        <v>238</v>
      </c>
      <c r="K1406" s="45" t="s">
        <v>108</v>
      </c>
      <c r="L1406" s="45" t="s">
        <v>33</v>
      </c>
      <c r="M1406" s="45" t="s">
        <v>66</v>
      </c>
      <c r="N1406" s="45" t="s">
        <v>34</v>
      </c>
      <c r="O1406" s="45">
        <f>IFERROR(IFERROR(INDEX(VerifiedDeploymentLookup[],MATCH(M1406,Verified_Deployment_Type,0),2),INDEX(DeploymentLookup[],MATCH(N1406,Deployment_Type,0),2)),0)</f>
        <v>1</v>
      </c>
      <c r="P1406" s="45" t="s">
        <v>109</v>
      </c>
      <c r="Q1406" s="45">
        <f>INDEX(RegionLookup[],MATCH(P1406,Region,0),3)</f>
        <v>1</v>
      </c>
      <c r="R1406" s="48">
        <v>18568</v>
      </c>
      <c r="S1406" s="49">
        <f>IFERROR(INDEX(CompanySizeLookup[],MATCH(R1406,of_Employees,0),2),2)</f>
        <v>2</v>
      </c>
      <c r="T1406" s="45">
        <v>6</v>
      </c>
      <c r="U1406" s="50">
        <v>10200</v>
      </c>
      <c r="V1406" s="50">
        <v>7650</v>
      </c>
      <c r="W1406" s="45" t="s">
        <v>35</v>
      </c>
      <c r="X1406" s="46">
        <v>44068</v>
      </c>
      <c r="Y1406" s="45" t="s">
        <v>400</v>
      </c>
      <c r="Z1406" s="45" t="str">
        <f>IFERROR(INDEX(IndustryLookup[],MATCH(Y1406,Industry,0),2),"Not Specified")</f>
        <v>Hospitality and Travel</v>
      </c>
      <c r="AA1406" s="45">
        <f>INDEX(MetaIndustryLookup[],MATCH(Z1406,Meta_Industry,0),2)</f>
        <v>21</v>
      </c>
      <c r="AB1406" s="45"/>
      <c r="AC1406" s="45">
        <v>9999</v>
      </c>
      <c r="AD1406" s="45" t="s">
        <v>290</v>
      </c>
      <c r="AE1406" s="45">
        <f t="shared" si="43"/>
        <v>1</v>
      </c>
      <c r="AF1406" s="45"/>
      <c r="AG1406" s="50">
        <v>0</v>
      </c>
      <c r="AH1406" s="50">
        <v>0</v>
      </c>
      <c r="AI1406" s="45"/>
      <c r="AJ1406" s="51" t="s">
        <v>13568</v>
      </c>
      <c r="AK1406" s="45"/>
      <c r="AL1406" s="45"/>
      <c r="AM1406" s="45"/>
      <c r="AN1406" s="45"/>
      <c r="AO1406" s="45"/>
      <c r="AP1406" s="45" t="s">
        <v>21165</v>
      </c>
      <c r="AQ1406" s="45"/>
      <c r="AR1406" s="45"/>
      <c r="AS1406" s="45"/>
      <c r="AT1406" s="45">
        <v>9999</v>
      </c>
      <c r="AU1406" s="50">
        <v>0</v>
      </c>
      <c r="AV1406" s="45" t="s">
        <v>13569</v>
      </c>
      <c r="AW1406" s="45">
        <v>6</v>
      </c>
      <c r="AX1406" s="45">
        <v>5</v>
      </c>
      <c r="AY1406" s="45">
        <v>2</v>
      </c>
      <c r="AZ1406" s="45" t="s">
        <v>77</v>
      </c>
      <c r="BA1406" s="45" t="s">
        <v>291</v>
      </c>
      <c r="BB1406" s="45" t="s">
        <v>289</v>
      </c>
      <c r="BC1406" s="45"/>
      <c r="BD1406" s="45" t="s">
        <v>292</v>
      </c>
      <c r="BE1406" s="52"/>
      <c r="BF1406" s="1"/>
    </row>
    <row r="1407" spans="1:58" ht="16" customHeight="1">
      <c r="A1407" s="53" t="s">
        <v>13511</v>
      </c>
      <c r="B1407" s="54" t="s">
        <v>13512</v>
      </c>
      <c r="C1407" s="55">
        <v>43342</v>
      </c>
      <c r="D1407" s="56">
        <f t="shared" ca="1" si="42"/>
        <v>1.4136986301369863</v>
      </c>
      <c r="E1407" s="54" t="s">
        <v>27</v>
      </c>
      <c r="F1407" s="54">
        <f>IFERROR(INDEX(AccountStatusTable[],MATCH(E1407,Account_Status,0),2),3)</f>
        <v>1</v>
      </c>
      <c r="G1407" s="54" t="s">
        <v>28</v>
      </c>
      <c r="H1407" s="54" t="s">
        <v>29</v>
      </c>
      <c r="I1407" s="54" t="s">
        <v>4054</v>
      </c>
      <c r="J1407" s="54" t="s">
        <v>31</v>
      </c>
      <c r="K1407" s="54" t="s">
        <v>32</v>
      </c>
      <c r="L1407" s="54" t="s">
        <v>33</v>
      </c>
      <c r="M1407" s="54" t="s">
        <v>34</v>
      </c>
      <c r="N1407" s="54"/>
      <c r="O1407" s="54">
        <f>IFERROR(IFERROR(INDEX(VerifiedDeploymentLookup[],MATCH(M1407,Verified_Deployment_Type,0),2),INDEX(DeploymentLookup[],MATCH(N1407,Deployment_Type,0),2)),0)</f>
        <v>0</v>
      </c>
      <c r="P1407" s="54" t="s">
        <v>32</v>
      </c>
      <c r="Q1407" s="54">
        <f>INDEX(RegionLookup[],MATCH(P1407,Region,0),3)</f>
        <v>3</v>
      </c>
      <c r="R1407" s="57">
        <v>18568</v>
      </c>
      <c r="S1407" s="58">
        <f>IFERROR(INDEX(CompanySizeLookup[],MATCH(R1407,of_Employees,0),2),2)</f>
        <v>2</v>
      </c>
      <c r="T1407" s="54"/>
      <c r="U1407" s="59">
        <v>24000</v>
      </c>
      <c r="V1407" s="59">
        <v>18000</v>
      </c>
      <c r="W1407" s="54" t="s">
        <v>35</v>
      </c>
      <c r="X1407" s="55">
        <v>44073</v>
      </c>
      <c r="Y1407" s="54" t="s">
        <v>248</v>
      </c>
      <c r="Z1407" s="54" t="str">
        <f>IFERROR(INDEX(IndustryLookup[],MATCH(Y1407,Industry,0),2),"Not Specified")</f>
        <v>Insurance</v>
      </c>
      <c r="AA1407" s="54">
        <f>INDEX(MetaIndustryLookup[],MATCH(Z1407,Meta_Industry,0),2)</f>
        <v>24</v>
      </c>
      <c r="AB1407" s="54"/>
      <c r="AC1407" s="54"/>
      <c r="AD1407" s="54" t="s">
        <v>738</v>
      </c>
      <c r="AE1407" s="54">
        <f t="shared" si="43"/>
        <v>1</v>
      </c>
      <c r="AF1407" s="54"/>
      <c r="AG1407" s="59">
        <v>0</v>
      </c>
      <c r="AH1407" s="59">
        <v>0</v>
      </c>
      <c r="AI1407" s="54"/>
      <c r="AJ1407" s="54"/>
      <c r="AK1407" s="54"/>
      <c r="AL1407" s="54"/>
      <c r="AM1407" s="54"/>
      <c r="AN1407" s="54"/>
      <c r="AO1407" s="54"/>
      <c r="AP1407" s="54" t="s">
        <v>21165</v>
      </c>
      <c r="AQ1407" s="54"/>
      <c r="AR1407" s="54"/>
      <c r="AS1407" s="54"/>
      <c r="AT1407" s="54"/>
      <c r="AU1407" s="59">
        <v>0</v>
      </c>
      <c r="AV1407" s="54" t="s">
        <v>13513</v>
      </c>
      <c r="AW1407" s="54"/>
      <c r="AX1407" s="54"/>
      <c r="AY1407" s="54"/>
      <c r="AZ1407" s="54"/>
      <c r="BA1407" s="54" t="s">
        <v>740</v>
      </c>
      <c r="BB1407" s="54" t="s">
        <v>631</v>
      </c>
      <c r="BC1407" s="54"/>
      <c r="BD1407" s="54" t="s">
        <v>741</v>
      </c>
      <c r="BE1407" s="61"/>
      <c r="BF1407" s="1"/>
    </row>
    <row r="1408" spans="1:58" ht="16" customHeight="1">
      <c r="A1408" s="44" t="s">
        <v>13570</v>
      </c>
      <c r="B1408" s="45" t="s">
        <v>13571</v>
      </c>
      <c r="C1408" s="46">
        <v>41918</v>
      </c>
      <c r="D1408" s="47">
        <f t="shared" ca="1" si="42"/>
        <v>5.3150684931506849</v>
      </c>
      <c r="E1408" s="45" t="s">
        <v>77</v>
      </c>
      <c r="F1408" s="45">
        <f>IFERROR(INDEX(AccountStatusTable[],MATCH(E1408,Account_Status,0),2),3)</f>
        <v>3</v>
      </c>
      <c r="G1408" s="45" t="s">
        <v>216</v>
      </c>
      <c r="H1408" s="45" t="s">
        <v>79</v>
      </c>
      <c r="I1408" s="45" t="s">
        <v>13572</v>
      </c>
      <c r="J1408" s="45" t="s">
        <v>42</v>
      </c>
      <c r="K1408" s="45" t="s">
        <v>218</v>
      </c>
      <c r="L1408" s="45" t="s">
        <v>33</v>
      </c>
      <c r="M1408" s="45" t="s">
        <v>34</v>
      </c>
      <c r="N1408" s="45" t="s">
        <v>34</v>
      </c>
      <c r="O1408" s="45">
        <f>IFERROR(IFERROR(INDEX(VerifiedDeploymentLookup[],MATCH(M1408,Verified_Deployment_Type,0),2),INDEX(DeploymentLookup[],MATCH(N1408,Deployment_Type,0),2)),0)</f>
        <v>0</v>
      </c>
      <c r="P1408" s="45" t="s">
        <v>67</v>
      </c>
      <c r="Q1408" s="45">
        <f>INDEX(RegionLookup[],MATCH(P1408,Region,0),3)</f>
        <v>2</v>
      </c>
      <c r="R1408" s="45" t="s">
        <v>96</v>
      </c>
      <c r="S1408" s="49">
        <f>IFERROR(INDEX(CompanySizeLookup[],MATCH(R1408,of_Employees,0),2),2)</f>
        <v>3</v>
      </c>
      <c r="T1408" s="45">
        <v>20</v>
      </c>
      <c r="U1408" s="50">
        <v>7488</v>
      </c>
      <c r="V1408" s="50">
        <v>5616</v>
      </c>
      <c r="W1408" s="45" t="s">
        <v>35</v>
      </c>
      <c r="X1408" s="46">
        <v>44105</v>
      </c>
      <c r="Y1408" s="45" t="s">
        <v>231</v>
      </c>
      <c r="Z1408" s="45" t="str">
        <f>IFERROR(INDEX(IndustryLookup[],MATCH(Y1408,Industry,0),2),"Not Specified")</f>
        <v>Manufacturing</v>
      </c>
      <c r="AA1408" s="45">
        <f>INDEX(MetaIndustryLookup[],MATCH(Z1408,Meta_Industry,0),2)</f>
        <v>11</v>
      </c>
      <c r="AB1408" s="45"/>
      <c r="AC1408" s="45">
        <v>2521</v>
      </c>
      <c r="AD1408" s="45" t="s">
        <v>983</v>
      </c>
      <c r="AE1408" s="45">
        <f t="shared" si="43"/>
        <v>1</v>
      </c>
      <c r="AF1408" s="45"/>
      <c r="AG1408" s="45"/>
      <c r="AH1408" s="45"/>
      <c r="AI1408" s="45"/>
      <c r="AJ1408" s="45" t="s">
        <v>13573</v>
      </c>
      <c r="AK1408" s="45"/>
      <c r="AL1408" s="45"/>
      <c r="AM1408" s="45"/>
      <c r="AN1408" s="45"/>
      <c r="AO1408" s="45"/>
      <c r="AP1408" s="45" t="s">
        <v>21165</v>
      </c>
      <c r="AQ1408" s="45"/>
      <c r="AR1408" s="45"/>
      <c r="AS1408" s="45"/>
      <c r="AT1408" s="45">
        <v>2521</v>
      </c>
      <c r="AU1408" s="45"/>
      <c r="AV1408" s="45" t="s">
        <v>13574</v>
      </c>
      <c r="AW1408" s="45"/>
      <c r="AX1408" s="45"/>
      <c r="AY1408" s="45"/>
      <c r="AZ1408" s="45"/>
      <c r="BA1408" s="45" t="s">
        <v>984</v>
      </c>
      <c r="BB1408" s="45" t="s">
        <v>42</v>
      </c>
      <c r="BC1408" s="45"/>
      <c r="BD1408" s="45" t="s">
        <v>985</v>
      </c>
      <c r="BE1408" s="52"/>
      <c r="BF1408" s="1"/>
    </row>
    <row r="1409" spans="1:58" ht="16" customHeight="1">
      <c r="A1409" s="53" t="s">
        <v>13514</v>
      </c>
      <c r="B1409" s="54" t="s">
        <v>13515</v>
      </c>
      <c r="C1409" s="55">
        <v>42745</v>
      </c>
      <c r="D1409" s="56">
        <f t="shared" ca="1" si="42"/>
        <v>3.0493150684931507</v>
      </c>
      <c r="E1409" s="54" t="s">
        <v>77</v>
      </c>
      <c r="F1409" s="54">
        <f>IFERROR(INDEX(AccountStatusTable[],MATCH(E1409,Account_Status,0),2),3)</f>
        <v>3</v>
      </c>
      <c r="G1409" s="54" t="s">
        <v>187</v>
      </c>
      <c r="H1409" s="54" t="s">
        <v>188</v>
      </c>
      <c r="I1409" s="54" t="s">
        <v>1929</v>
      </c>
      <c r="J1409" s="54" t="s">
        <v>196</v>
      </c>
      <c r="K1409" s="54" t="s">
        <v>108</v>
      </c>
      <c r="L1409" s="54" t="s">
        <v>33</v>
      </c>
      <c r="M1409" s="54" t="s">
        <v>66</v>
      </c>
      <c r="N1409" s="54" t="s">
        <v>34</v>
      </c>
      <c r="O1409" s="54">
        <f>IFERROR(IFERROR(INDEX(VerifiedDeploymentLookup[],MATCH(M1409,Verified_Deployment_Type,0),2),INDEX(DeploymentLookup[],MATCH(N1409,Deployment_Type,0),2)),0)</f>
        <v>1</v>
      </c>
      <c r="P1409" s="54" t="s">
        <v>109</v>
      </c>
      <c r="Q1409" s="54">
        <f>INDEX(RegionLookup[],MATCH(P1409,Region,0),3)</f>
        <v>1</v>
      </c>
      <c r="R1409" s="54" t="s">
        <v>96</v>
      </c>
      <c r="S1409" s="58">
        <f>IFERROR(INDEX(CompanySizeLookup[],MATCH(R1409,of_Employees,0),2),2)</f>
        <v>3</v>
      </c>
      <c r="T1409" s="54"/>
      <c r="U1409" s="59">
        <v>21880</v>
      </c>
      <c r="V1409" s="59">
        <v>16410</v>
      </c>
      <c r="W1409" s="54" t="s">
        <v>35</v>
      </c>
      <c r="X1409" s="55">
        <v>44936</v>
      </c>
      <c r="Y1409" s="54" t="s">
        <v>463</v>
      </c>
      <c r="Z1409" s="54" t="str">
        <f>IFERROR(INDEX(IndustryLookup[],MATCH(Y1409,Industry,0),2),"Not Specified")</f>
        <v>Pharmaceutical</v>
      </c>
      <c r="AA1409" s="54">
        <f>INDEX(MetaIndustryLookup[],MATCH(Z1409,Meta_Industry,0),2)</f>
        <v>30</v>
      </c>
      <c r="AB1409" s="54"/>
      <c r="AC1409" s="54"/>
      <c r="AD1409" s="54" t="s">
        <v>192</v>
      </c>
      <c r="AE1409" s="54">
        <f t="shared" si="43"/>
        <v>1</v>
      </c>
      <c r="AF1409" s="54"/>
      <c r="AG1409" s="54"/>
      <c r="AH1409" s="54"/>
      <c r="AI1409" s="54"/>
      <c r="AJ1409" s="54"/>
      <c r="AK1409" s="54"/>
      <c r="AL1409" s="54"/>
      <c r="AM1409" s="54"/>
      <c r="AN1409" s="54"/>
      <c r="AO1409" s="54"/>
      <c r="AP1409" s="54" t="s">
        <v>21165</v>
      </c>
      <c r="AQ1409" s="54"/>
      <c r="AR1409" s="54"/>
      <c r="AS1409" s="54"/>
      <c r="AT1409" s="54"/>
      <c r="AU1409" s="54"/>
      <c r="AV1409" s="54" t="s">
        <v>13516</v>
      </c>
      <c r="AW1409" s="54">
        <v>6</v>
      </c>
      <c r="AX1409" s="54">
        <v>8</v>
      </c>
      <c r="AY1409" s="54">
        <v>3</v>
      </c>
      <c r="AZ1409" s="54">
        <v>4000000</v>
      </c>
      <c r="BA1409" s="54" t="s">
        <v>195</v>
      </c>
      <c r="BB1409" s="54" t="s">
        <v>196</v>
      </c>
      <c r="BC1409" s="54"/>
      <c r="BD1409" s="54" t="s">
        <v>197</v>
      </c>
      <c r="BE1409" s="61"/>
      <c r="BF1409" s="1"/>
    </row>
    <row r="1410" spans="1:58" ht="16" customHeight="1">
      <c r="A1410" s="44" t="s">
        <v>13517</v>
      </c>
      <c r="B1410" s="45" t="s">
        <v>13518</v>
      </c>
      <c r="C1410" s="46">
        <v>42986</v>
      </c>
      <c r="D1410" s="47">
        <f t="shared" ca="1" si="42"/>
        <v>2.3890410958904109</v>
      </c>
      <c r="E1410" s="45" t="s">
        <v>77</v>
      </c>
      <c r="F1410" s="45">
        <f>IFERROR(INDEX(AccountStatusTable[],MATCH(E1410,Account_Status,0),2),3)</f>
        <v>3</v>
      </c>
      <c r="G1410" s="45" t="s">
        <v>187</v>
      </c>
      <c r="H1410" s="45" t="s">
        <v>228</v>
      </c>
      <c r="I1410" s="45" t="s">
        <v>581</v>
      </c>
      <c r="J1410" s="45" t="s">
        <v>153</v>
      </c>
      <c r="K1410" s="45" t="s">
        <v>108</v>
      </c>
      <c r="L1410" s="45" t="s">
        <v>33</v>
      </c>
      <c r="M1410" s="45" t="s">
        <v>66</v>
      </c>
      <c r="N1410" s="45" t="s">
        <v>34</v>
      </c>
      <c r="O1410" s="45">
        <f>IFERROR(IFERROR(INDEX(VerifiedDeploymentLookup[],MATCH(M1410,Verified_Deployment_Type,0),2),INDEX(DeploymentLookup[],MATCH(N1410,Deployment_Type,0),2)),0)</f>
        <v>1</v>
      </c>
      <c r="P1410" s="45" t="s">
        <v>109</v>
      </c>
      <c r="Q1410" s="45">
        <f>INDEX(RegionLookup[],MATCH(P1410,Region,0),3)</f>
        <v>1</v>
      </c>
      <c r="R1410" s="48">
        <v>18568</v>
      </c>
      <c r="S1410" s="49">
        <f>IFERROR(INDEX(CompanySizeLookup[],MATCH(R1410,of_Employees,0),2),2)</f>
        <v>2</v>
      </c>
      <c r="T1410" s="45"/>
      <c r="U1410" s="50">
        <v>10200</v>
      </c>
      <c r="V1410" s="50">
        <v>8670</v>
      </c>
      <c r="W1410" s="45" t="s">
        <v>35</v>
      </c>
      <c r="X1410" s="46">
        <v>44082</v>
      </c>
      <c r="Y1410" s="45" t="s">
        <v>180</v>
      </c>
      <c r="Z1410" s="45" t="str">
        <f>IFERROR(INDEX(IndustryLookup[],MATCH(Y1410,Industry,0),2),"Not Specified")</f>
        <v>Services</v>
      </c>
      <c r="AA1410" s="45">
        <f>INDEX(MetaIndustryLookup[],MATCH(Z1410,Meta_Industry,0),2)</f>
        <v>34</v>
      </c>
      <c r="AB1410" s="45"/>
      <c r="AC1410" s="45"/>
      <c r="AD1410" s="45" t="s">
        <v>2232</v>
      </c>
      <c r="AE1410" s="45">
        <f t="shared" si="43"/>
        <v>1</v>
      </c>
      <c r="AF1410" s="45"/>
      <c r="AG1410" s="50">
        <v>0</v>
      </c>
      <c r="AH1410" s="50">
        <v>0</v>
      </c>
      <c r="AI1410" s="45"/>
      <c r="AJ1410" s="45" t="s">
        <v>13519</v>
      </c>
      <c r="AK1410" s="45"/>
      <c r="AL1410" s="45"/>
      <c r="AM1410" s="45"/>
      <c r="AN1410" s="45"/>
      <c r="AO1410" s="45"/>
      <c r="AP1410" s="45" t="s">
        <v>21165</v>
      </c>
      <c r="AQ1410" s="45"/>
      <c r="AR1410" s="45"/>
      <c r="AS1410" s="45"/>
      <c r="AT1410" s="45"/>
      <c r="AU1410" s="50">
        <v>0</v>
      </c>
      <c r="AV1410" s="45" t="s">
        <v>13520</v>
      </c>
      <c r="AW1410" s="45">
        <v>3</v>
      </c>
      <c r="AX1410" s="45">
        <v>4</v>
      </c>
      <c r="AY1410" s="45">
        <v>1</v>
      </c>
      <c r="AZ1410" s="45"/>
      <c r="BA1410" s="45" t="s">
        <v>1939</v>
      </c>
      <c r="BB1410" s="45" t="s">
        <v>115</v>
      </c>
      <c r="BC1410" s="45"/>
      <c r="BD1410" s="45" t="s">
        <v>2233</v>
      </c>
      <c r="BE1410" s="52"/>
      <c r="BF1410" s="1"/>
    </row>
    <row r="1411" spans="1:58" ht="16" customHeight="1">
      <c r="A1411" s="53" t="s">
        <v>13530</v>
      </c>
      <c r="B1411" s="54" t="s">
        <v>13531</v>
      </c>
      <c r="C1411" s="55">
        <v>43635</v>
      </c>
      <c r="D1411" s="56">
        <f t="shared" ref="D1411:D1474" ca="1" si="44">DATEDIF(C1411,TODAY(),"d")/365</f>
        <v>0.61095890410958908</v>
      </c>
      <c r="E1411" s="54"/>
      <c r="F1411" s="54">
        <f>IFERROR(INDEX(AccountStatusTable[],MATCH(E1411,Account_Status,0),2),3)</f>
        <v>3</v>
      </c>
      <c r="G1411" s="54" t="s">
        <v>227</v>
      </c>
      <c r="H1411" s="54" t="s">
        <v>104</v>
      </c>
      <c r="I1411" s="54" t="s">
        <v>1372</v>
      </c>
      <c r="J1411" s="54" t="s">
        <v>1266</v>
      </c>
      <c r="K1411" s="54" t="s">
        <v>108</v>
      </c>
      <c r="L1411" s="54" t="s">
        <v>33</v>
      </c>
      <c r="M1411" s="54"/>
      <c r="N1411" s="54"/>
      <c r="O1411" s="54">
        <f>IFERROR(IFERROR(INDEX(VerifiedDeploymentLookup[],MATCH(M1411,Verified_Deployment_Type,0),2),INDEX(DeploymentLookup[],MATCH(N1411,Deployment_Type,0),2)),0)</f>
        <v>0</v>
      </c>
      <c r="P1411" s="54" t="s">
        <v>109</v>
      </c>
      <c r="Q1411" s="54">
        <f>INDEX(RegionLookup[],MATCH(P1411,Region,0),3)</f>
        <v>1</v>
      </c>
      <c r="R1411" s="57">
        <v>18568</v>
      </c>
      <c r="S1411" s="58">
        <f>IFERROR(INDEX(CompanySizeLookup[],MATCH(R1411,of_Employees,0),2),2)</f>
        <v>2</v>
      </c>
      <c r="T1411" s="54"/>
      <c r="U1411" s="59">
        <v>0</v>
      </c>
      <c r="V1411" s="59">
        <v>0</v>
      </c>
      <c r="W1411" s="54" t="s">
        <v>35</v>
      </c>
      <c r="X1411" s="55">
        <v>43920</v>
      </c>
      <c r="Y1411" s="54" t="s">
        <v>436</v>
      </c>
      <c r="Z1411" s="54" t="str">
        <f>IFERROR(INDEX(IndustryLookup[],MATCH(Y1411,Industry,0),2),"Not Specified")</f>
        <v>Media</v>
      </c>
      <c r="AA1411" s="54">
        <f>INDEX(MetaIndustryLookup[],MATCH(Z1411,Meta_Industry,0),2)</f>
        <v>26</v>
      </c>
      <c r="AB1411" s="54"/>
      <c r="AC1411" s="54">
        <v>27</v>
      </c>
      <c r="AD1411" s="54"/>
      <c r="AE1411" s="54">
        <f t="shared" ref="AE1411:AE1474" si="45">IF(AD1411="",0,1)</f>
        <v>0</v>
      </c>
      <c r="AF1411" s="54"/>
      <c r="AG1411" s="54"/>
      <c r="AH1411" s="54"/>
      <c r="AI1411" s="54"/>
      <c r="AJ1411" s="54" t="s">
        <v>13532</v>
      </c>
      <c r="AK1411" s="54" t="s">
        <v>22084</v>
      </c>
      <c r="AL1411" s="54">
        <v>150</v>
      </c>
      <c r="AM1411" s="54" t="s">
        <v>436</v>
      </c>
      <c r="AN1411" s="54" t="s">
        <v>21233</v>
      </c>
      <c r="AO1411" s="54">
        <v>1959</v>
      </c>
      <c r="AP1411" s="54"/>
      <c r="AQ1411" s="54"/>
      <c r="AR1411" s="54"/>
      <c r="AS1411" s="54"/>
      <c r="AT1411" s="54">
        <v>27</v>
      </c>
      <c r="AU1411" s="54"/>
      <c r="AV1411" s="54" t="s">
        <v>13533</v>
      </c>
      <c r="AW1411" s="54"/>
      <c r="AX1411" s="54"/>
      <c r="AY1411" s="54"/>
      <c r="AZ1411" s="54"/>
      <c r="BA1411" s="54"/>
      <c r="BB1411" s="54"/>
      <c r="BC1411" s="54"/>
      <c r="BD1411" s="54"/>
      <c r="BE1411" s="61"/>
      <c r="BF1411" s="1"/>
    </row>
    <row r="1412" spans="1:58" ht="16" customHeight="1">
      <c r="A1412" s="44" t="s">
        <v>13521</v>
      </c>
      <c r="B1412" s="45" t="s">
        <v>13522</v>
      </c>
      <c r="C1412" s="46">
        <v>43038</v>
      </c>
      <c r="D1412" s="47">
        <f t="shared" ca="1" si="44"/>
        <v>2.2465753424657535</v>
      </c>
      <c r="E1412" s="45" t="s">
        <v>77</v>
      </c>
      <c r="F1412" s="45">
        <f>IFERROR(INDEX(AccountStatusTable[],MATCH(E1412,Account_Status,0),2),3)</f>
        <v>3</v>
      </c>
      <c r="G1412" s="45" t="s">
        <v>78</v>
      </c>
      <c r="H1412" s="45" t="s">
        <v>79</v>
      </c>
      <c r="I1412" s="45" t="s">
        <v>13523</v>
      </c>
      <c r="J1412" s="45" t="s">
        <v>42</v>
      </c>
      <c r="K1412" s="45" t="s">
        <v>81</v>
      </c>
      <c r="L1412" s="45" t="s">
        <v>33</v>
      </c>
      <c r="M1412" s="45" t="s">
        <v>34</v>
      </c>
      <c r="N1412" s="45"/>
      <c r="O1412" s="45">
        <f>IFERROR(IFERROR(INDEX(VerifiedDeploymentLookup[],MATCH(M1412,Verified_Deployment_Type,0),2),INDEX(DeploymentLookup[],MATCH(N1412,Deployment_Type,0),2)),0)</f>
        <v>0</v>
      </c>
      <c r="P1412" s="45" t="s">
        <v>67</v>
      </c>
      <c r="Q1412" s="45">
        <f>INDEX(RegionLookup[],MATCH(P1412,Region,0),3)</f>
        <v>2</v>
      </c>
      <c r="R1412" s="48">
        <v>18568</v>
      </c>
      <c r="S1412" s="49">
        <f>IFERROR(INDEX(CompanySizeLookup[],MATCH(R1412,of_Employees,0),2),2)</f>
        <v>2</v>
      </c>
      <c r="T1412" s="45"/>
      <c r="U1412" s="50">
        <v>8736</v>
      </c>
      <c r="V1412" s="50">
        <v>6552</v>
      </c>
      <c r="W1412" s="45" t="s">
        <v>35</v>
      </c>
      <c r="X1412" s="46">
        <v>44134</v>
      </c>
      <c r="Y1412" s="45" t="s">
        <v>376</v>
      </c>
      <c r="Z1412" s="45" t="str">
        <f>IFERROR(INDEX(IndustryLookup[],MATCH(Y1412,Industry,0),2),"Not Specified")</f>
        <v>Real Estate</v>
      </c>
      <c r="AA1412" s="45">
        <f>INDEX(MetaIndustryLookup[],MATCH(Z1412,Meta_Industry,0),2)</f>
        <v>31</v>
      </c>
      <c r="AB1412" s="45"/>
      <c r="AC1412" s="45"/>
      <c r="AD1412" s="45" t="s">
        <v>83</v>
      </c>
      <c r="AE1412" s="45">
        <f t="shared" si="45"/>
        <v>1</v>
      </c>
      <c r="AF1412" s="51" t="s">
        <v>13524</v>
      </c>
      <c r="AG1412" s="50">
        <v>0</v>
      </c>
      <c r="AH1412" s="50">
        <v>0</v>
      </c>
      <c r="AI1412" s="45"/>
      <c r="AJ1412" s="45"/>
      <c r="AK1412" s="45"/>
      <c r="AL1412" s="45"/>
      <c r="AM1412" s="45"/>
      <c r="AN1412" s="45"/>
      <c r="AO1412" s="45"/>
      <c r="AP1412" s="45" t="s">
        <v>21165</v>
      </c>
      <c r="AQ1412" s="45"/>
      <c r="AR1412" s="45"/>
      <c r="AS1412" s="45"/>
      <c r="AT1412" s="45"/>
      <c r="AU1412" s="50">
        <v>0</v>
      </c>
      <c r="AV1412" s="45" t="s">
        <v>13525</v>
      </c>
      <c r="AW1412" s="45">
        <v>2</v>
      </c>
      <c r="AX1412" s="45">
        <v>4</v>
      </c>
      <c r="AY1412" s="45">
        <v>2</v>
      </c>
      <c r="AZ1412" s="45" t="s">
        <v>21169</v>
      </c>
      <c r="BA1412" s="45" t="s">
        <v>80</v>
      </c>
      <c r="BB1412" s="45" t="s">
        <v>42</v>
      </c>
      <c r="BC1412" s="45"/>
      <c r="BD1412" s="45" t="s">
        <v>87</v>
      </c>
      <c r="BE1412" s="52"/>
      <c r="BF1412" s="1"/>
    </row>
    <row r="1413" spans="1:58" ht="16" customHeight="1">
      <c r="A1413" s="53" t="s">
        <v>5282</v>
      </c>
      <c r="B1413" s="54" t="s">
        <v>5283</v>
      </c>
      <c r="C1413" s="55">
        <v>39813</v>
      </c>
      <c r="D1413" s="56">
        <f t="shared" ca="1" si="44"/>
        <v>11.082191780821917</v>
      </c>
      <c r="E1413" s="54" t="s">
        <v>77</v>
      </c>
      <c r="F1413" s="54">
        <f>IFERROR(INDEX(AccountStatusTable[],MATCH(E1413,Account_Status,0),2),3)</f>
        <v>3</v>
      </c>
      <c r="G1413" s="54" t="s">
        <v>104</v>
      </c>
      <c r="H1413" s="54" t="s">
        <v>105</v>
      </c>
      <c r="I1413" s="54" t="s">
        <v>338</v>
      </c>
      <c r="J1413" s="54" t="s">
        <v>238</v>
      </c>
      <c r="K1413" s="54" t="s">
        <v>108</v>
      </c>
      <c r="L1413" s="54" t="s">
        <v>33</v>
      </c>
      <c r="M1413" s="54" t="s">
        <v>34</v>
      </c>
      <c r="N1413" s="54" t="s">
        <v>34</v>
      </c>
      <c r="O1413" s="54">
        <f>IFERROR(IFERROR(INDEX(VerifiedDeploymentLookup[],MATCH(M1413,Verified_Deployment_Type,0),2),INDEX(DeploymentLookup[],MATCH(N1413,Deployment_Type,0),2)),0)</f>
        <v>0</v>
      </c>
      <c r="P1413" s="54" t="s">
        <v>109</v>
      </c>
      <c r="Q1413" s="54">
        <f>INDEX(RegionLookup[],MATCH(P1413,Region,0),3)</f>
        <v>1</v>
      </c>
      <c r="R1413" s="54" t="s">
        <v>366</v>
      </c>
      <c r="S1413" s="58">
        <f>IFERROR(INDEX(CompanySizeLookup[],MATCH(R1413,of_Employees,0),2),2)</f>
        <v>3</v>
      </c>
      <c r="T1413" s="54">
        <v>300</v>
      </c>
      <c r="U1413" s="59">
        <v>5184</v>
      </c>
      <c r="V1413" s="59">
        <v>3888</v>
      </c>
      <c r="W1413" s="54" t="s">
        <v>35</v>
      </c>
      <c r="X1413" s="55">
        <v>43889</v>
      </c>
      <c r="Y1413" s="54" t="s">
        <v>36</v>
      </c>
      <c r="Z1413" s="54" t="str">
        <f>IFERROR(INDEX(IndustryLookup[],MATCH(Y1413,Industry,0),2),"Not Specified")</f>
        <v>Information and Communication Technology (ICT)</v>
      </c>
      <c r="AA1413" s="54">
        <f>INDEX(MetaIndustryLookup[],MATCH(Z1413,Meta_Industry,0),2)</f>
        <v>23</v>
      </c>
      <c r="AB1413" s="54"/>
      <c r="AC1413" s="54">
        <v>7371</v>
      </c>
      <c r="AD1413" s="54" t="s">
        <v>111</v>
      </c>
      <c r="AE1413" s="54">
        <f t="shared" si="45"/>
        <v>1</v>
      </c>
      <c r="AF1413" s="54" t="s">
        <v>5284</v>
      </c>
      <c r="AG1413" s="54"/>
      <c r="AH1413" s="54"/>
      <c r="AI1413" s="54"/>
      <c r="AJ1413" s="60" t="s">
        <v>5285</v>
      </c>
      <c r="AK1413" s="54" t="s">
        <v>22083</v>
      </c>
      <c r="AL1413" s="54">
        <v>440</v>
      </c>
      <c r="AM1413" s="54" t="s">
        <v>21199</v>
      </c>
      <c r="AN1413" s="54" t="s">
        <v>21194</v>
      </c>
      <c r="AO1413" s="54">
        <v>2003</v>
      </c>
      <c r="AP1413" s="54" t="s">
        <v>21165</v>
      </c>
      <c r="AQ1413" s="54"/>
      <c r="AR1413" s="54"/>
      <c r="AS1413" s="54"/>
      <c r="AT1413" s="54">
        <v>7371</v>
      </c>
      <c r="AU1413" s="54"/>
      <c r="AV1413" s="54" t="s">
        <v>5286</v>
      </c>
      <c r="AW1413" s="54">
        <v>9</v>
      </c>
      <c r="AX1413" s="54">
        <v>16</v>
      </c>
      <c r="AY1413" s="54">
        <v>2</v>
      </c>
      <c r="AZ1413" s="54" t="s">
        <v>21176</v>
      </c>
      <c r="BA1413" s="54" t="s">
        <v>114</v>
      </c>
      <c r="BB1413" s="54" t="s">
        <v>115</v>
      </c>
      <c r="BC1413" s="54" t="s">
        <v>16451</v>
      </c>
      <c r="BD1413" s="54" t="s">
        <v>116</v>
      </c>
      <c r="BE1413" s="61"/>
      <c r="BF1413" s="1"/>
    </row>
    <row r="1414" spans="1:58" ht="16" customHeight="1">
      <c r="A1414" s="44" t="s">
        <v>13534</v>
      </c>
      <c r="B1414" s="45" t="s">
        <v>13535</v>
      </c>
      <c r="C1414" s="46">
        <v>42895</v>
      </c>
      <c r="D1414" s="47">
        <f t="shared" ca="1" si="44"/>
        <v>2.6383561643835618</v>
      </c>
      <c r="E1414" s="45" t="s">
        <v>77</v>
      </c>
      <c r="F1414" s="45">
        <f>IFERROR(INDEX(AccountStatusTable[],MATCH(E1414,Account_Status,0),2),3)</f>
        <v>3</v>
      </c>
      <c r="G1414" s="45" t="s">
        <v>187</v>
      </c>
      <c r="H1414" s="45" t="s">
        <v>228</v>
      </c>
      <c r="I1414" s="45" t="s">
        <v>2902</v>
      </c>
      <c r="J1414" s="45" t="s">
        <v>1818</v>
      </c>
      <c r="K1414" s="45" t="s">
        <v>108</v>
      </c>
      <c r="L1414" s="45" t="s">
        <v>33</v>
      </c>
      <c r="M1414" s="45" t="s">
        <v>66</v>
      </c>
      <c r="N1414" s="45" t="s">
        <v>34</v>
      </c>
      <c r="O1414" s="45">
        <f>IFERROR(IFERROR(INDEX(VerifiedDeploymentLookup[],MATCH(M1414,Verified_Deployment_Type,0),2),INDEX(DeploymentLookup[],MATCH(N1414,Deployment_Type,0),2)),0)</f>
        <v>1</v>
      </c>
      <c r="P1414" s="45" t="s">
        <v>109</v>
      </c>
      <c r="Q1414" s="45">
        <f>INDEX(RegionLookup[],MATCH(P1414,Region,0),3)</f>
        <v>1</v>
      </c>
      <c r="R1414" s="48">
        <v>18568</v>
      </c>
      <c r="S1414" s="49">
        <f>IFERROR(INDEX(CompanySizeLookup[],MATCH(R1414,of_Employees,0),2),2)</f>
        <v>2</v>
      </c>
      <c r="T1414" s="45"/>
      <c r="U1414" s="50">
        <v>6240</v>
      </c>
      <c r="V1414" s="50">
        <v>5304</v>
      </c>
      <c r="W1414" s="45" t="s">
        <v>35</v>
      </c>
      <c r="X1414" s="46">
        <v>43991</v>
      </c>
      <c r="Y1414" s="45" t="s">
        <v>36</v>
      </c>
      <c r="Z1414" s="45" t="str">
        <f>IFERROR(INDEX(IndustryLookup[],MATCH(Y1414,Industry,0),2),"Not Specified")</f>
        <v>Information and Communication Technology (ICT)</v>
      </c>
      <c r="AA1414" s="45">
        <f>INDEX(MetaIndustryLookup[],MATCH(Z1414,Meta_Industry,0),2)</f>
        <v>23</v>
      </c>
      <c r="AB1414" s="45"/>
      <c r="AC1414" s="45">
        <v>48</v>
      </c>
      <c r="AD1414" s="45" t="s">
        <v>2232</v>
      </c>
      <c r="AE1414" s="45">
        <f t="shared" si="45"/>
        <v>1</v>
      </c>
      <c r="AF1414" s="45"/>
      <c r="AG1414" s="50">
        <v>0</v>
      </c>
      <c r="AH1414" s="50">
        <v>0</v>
      </c>
      <c r="AI1414" s="45"/>
      <c r="AJ1414" s="51" t="s">
        <v>13536</v>
      </c>
      <c r="AK1414" s="45" t="s">
        <v>22082</v>
      </c>
      <c r="AL1414" s="45">
        <v>40</v>
      </c>
      <c r="AM1414" s="45" t="s">
        <v>21173</v>
      </c>
      <c r="AN1414" s="45" t="s">
        <v>21172</v>
      </c>
      <c r="AO1414" s="45"/>
      <c r="AP1414" s="45" t="s">
        <v>21165</v>
      </c>
      <c r="AQ1414" s="45"/>
      <c r="AR1414" s="45"/>
      <c r="AS1414" s="45"/>
      <c r="AT1414" s="45">
        <v>48</v>
      </c>
      <c r="AU1414" s="50">
        <v>0</v>
      </c>
      <c r="AV1414" s="45" t="s">
        <v>13537</v>
      </c>
      <c r="AW1414" s="45">
        <v>3</v>
      </c>
      <c r="AX1414" s="45">
        <v>4</v>
      </c>
      <c r="AY1414" s="45">
        <v>1</v>
      </c>
      <c r="AZ1414" s="45"/>
      <c r="BA1414" s="45" t="s">
        <v>1939</v>
      </c>
      <c r="BB1414" s="45" t="s">
        <v>115</v>
      </c>
      <c r="BC1414" s="45"/>
      <c r="BD1414" s="45" t="s">
        <v>2233</v>
      </c>
      <c r="BE1414" s="52"/>
      <c r="BF1414" s="1"/>
    </row>
    <row r="1415" spans="1:58" ht="16" customHeight="1">
      <c r="A1415" s="53" t="s">
        <v>5287</v>
      </c>
      <c r="B1415" s="54" t="s">
        <v>5288</v>
      </c>
      <c r="C1415" s="55">
        <v>39752</v>
      </c>
      <c r="D1415" s="56">
        <f t="shared" ca="1" si="44"/>
        <v>11.24931506849315</v>
      </c>
      <c r="E1415" s="54" t="s">
        <v>61</v>
      </c>
      <c r="F1415" s="54">
        <f>IFERROR(INDEX(AccountStatusTable[],MATCH(E1415,Account_Status,0),2),3)</f>
        <v>2</v>
      </c>
      <c r="G1415" s="54" t="s">
        <v>750</v>
      </c>
      <c r="H1415" s="54" t="s">
        <v>1416</v>
      </c>
      <c r="I1415" s="54" t="s">
        <v>2683</v>
      </c>
      <c r="J1415" s="54"/>
      <c r="K1415" s="54" t="s">
        <v>2684</v>
      </c>
      <c r="L1415" s="54" t="s">
        <v>33</v>
      </c>
      <c r="M1415" s="54" t="s">
        <v>34</v>
      </c>
      <c r="N1415" s="54" t="s">
        <v>34</v>
      </c>
      <c r="O1415" s="54">
        <f>IFERROR(IFERROR(INDEX(VerifiedDeploymentLookup[],MATCH(M1415,Verified_Deployment_Type,0),2),INDEX(DeploymentLookup[],MATCH(N1415,Deployment_Type,0),2)),0)</f>
        <v>0</v>
      </c>
      <c r="P1415" s="54" t="s">
        <v>67</v>
      </c>
      <c r="Q1415" s="54">
        <f>INDEX(RegionLookup[],MATCH(P1415,Region,0),3)</f>
        <v>2</v>
      </c>
      <c r="R1415" s="54" t="s">
        <v>179</v>
      </c>
      <c r="S1415" s="58">
        <f>IFERROR(INDEX(CompanySizeLookup[],MATCH(R1415,of_Employees,0),2),2)</f>
        <v>3</v>
      </c>
      <c r="T1415" s="54">
        <v>254</v>
      </c>
      <c r="U1415" s="59">
        <v>9360</v>
      </c>
      <c r="V1415" s="59">
        <v>7488</v>
      </c>
      <c r="W1415" s="54" t="s">
        <v>35</v>
      </c>
      <c r="X1415" s="55">
        <v>44155</v>
      </c>
      <c r="Y1415" s="54" t="s">
        <v>258</v>
      </c>
      <c r="Z1415" s="54" t="str">
        <f>IFERROR(INDEX(IndustryLookup[],MATCH(Y1415,Industry,0),2),"Not Specified")</f>
        <v>Technology</v>
      </c>
      <c r="AA1415" s="54">
        <f>INDEX(MetaIndustryLookup[],MATCH(Z1415,Meta_Industry,0),2)</f>
        <v>36</v>
      </c>
      <c r="AB1415" s="54"/>
      <c r="AC1415" s="54">
        <v>3829</v>
      </c>
      <c r="AD1415" s="54" t="s">
        <v>1333</v>
      </c>
      <c r="AE1415" s="54">
        <f t="shared" si="45"/>
        <v>1</v>
      </c>
      <c r="AF1415" s="54" t="s">
        <v>5289</v>
      </c>
      <c r="AG1415" s="54"/>
      <c r="AH1415" s="54"/>
      <c r="AI1415" s="54"/>
      <c r="AJ1415" s="60" t="s">
        <v>5290</v>
      </c>
      <c r="AK1415" s="54"/>
      <c r="AL1415" s="54"/>
      <c r="AM1415" s="54"/>
      <c r="AN1415" s="54"/>
      <c r="AO1415" s="54"/>
      <c r="AP1415" s="54" t="s">
        <v>21165</v>
      </c>
      <c r="AQ1415" s="54"/>
      <c r="AR1415" s="54"/>
      <c r="AS1415" s="54"/>
      <c r="AT1415" s="54">
        <v>3829</v>
      </c>
      <c r="AU1415" s="54"/>
      <c r="AV1415" s="54" t="s">
        <v>5291</v>
      </c>
      <c r="AW1415" s="54"/>
      <c r="AX1415" s="54"/>
      <c r="AY1415" s="54"/>
      <c r="AZ1415" s="54"/>
      <c r="BA1415" s="54" t="s">
        <v>1332</v>
      </c>
      <c r="BB1415" s="54" t="s">
        <v>42</v>
      </c>
      <c r="BC1415" s="54"/>
      <c r="BD1415" s="54" t="s">
        <v>1336</v>
      </c>
      <c r="BE1415" s="61"/>
      <c r="BF1415" s="1"/>
    </row>
    <row r="1416" spans="1:58" ht="16" customHeight="1">
      <c r="A1416" s="44" t="s">
        <v>5293</v>
      </c>
      <c r="B1416" s="45" t="s">
        <v>5294</v>
      </c>
      <c r="C1416" s="46">
        <v>41172</v>
      </c>
      <c r="D1416" s="47">
        <f t="shared" ca="1" si="44"/>
        <v>7.3589041095890408</v>
      </c>
      <c r="E1416" s="45" t="s">
        <v>77</v>
      </c>
      <c r="F1416" s="45">
        <f>IFERROR(INDEX(AccountStatusTable[],MATCH(E1416,Account_Status,0),2),3)</f>
        <v>3</v>
      </c>
      <c r="G1416" s="45" t="s">
        <v>78</v>
      </c>
      <c r="H1416" s="45" t="s">
        <v>278</v>
      </c>
      <c r="I1416" s="45" t="s">
        <v>912</v>
      </c>
      <c r="J1416" s="45"/>
      <c r="K1416" s="45" t="s">
        <v>596</v>
      </c>
      <c r="L1416" s="45" t="s">
        <v>33</v>
      </c>
      <c r="M1416" s="45" t="s">
        <v>34</v>
      </c>
      <c r="N1416" s="45" t="s">
        <v>34</v>
      </c>
      <c r="O1416" s="45">
        <f>IFERROR(IFERROR(INDEX(VerifiedDeploymentLookup[],MATCH(M1416,Verified_Deployment_Type,0),2),INDEX(DeploymentLookup[],MATCH(N1416,Deployment_Type,0),2)),0)</f>
        <v>0</v>
      </c>
      <c r="P1416" s="45" t="s">
        <v>67</v>
      </c>
      <c r="Q1416" s="45">
        <f>INDEX(RegionLookup[],MATCH(P1416,Region,0),3)</f>
        <v>2</v>
      </c>
      <c r="R1416" s="48">
        <v>18568</v>
      </c>
      <c r="S1416" s="49">
        <f>IFERROR(INDEX(CompanySizeLookup[],MATCH(R1416,of_Employees,0),2),2)</f>
        <v>2</v>
      </c>
      <c r="T1416" s="45">
        <v>21</v>
      </c>
      <c r="U1416" s="50">
        <v>8736</v>
      </c>
      <c r="V1416" s="50">
        <v>6988.8</v>
      </c>
      <c r="W1416" s="45" t="s">
        <v>35</v>
      </c>
      <c r="X1416" s="46">
        <v>44094</v>
      </c>
      <c r="Y1416" s="45" t="s">
        <v>463</v>
      </c>
      <c r="Z1416" s="45" t="str">
        <f>IFERROR(INDEX(IndustryLookup[],MATCH(Y1416,Industry,0),2),"Not Specified")</f>
        <v>Pharmaceutical</v>
      </c>
      <c r="AA1416" s="45">
        <f>INDEX(MetaIndustryLookup[],MATCH(Z1416,Meta_Industry,0),2)</f>
        <v>30</v>
      </c>
      <c r="AB1416" s="45"/>
      <c r="AC1416" s="45">
        <v>8742</v>
      </c>
      <c r="AD1416" s="45" t="s">
        <v>2019</v>
      </c>
      <c r="AE1416" s="45">
        <f t="shared" si="45"/>
        <v>1</v>
      </c>
      <c r="AF1416" s="45"/>
      <c r="AG1416" s="45"/>
      <c r="AH1416" s="45"/>
      <c r="AI1416" s="45"/>
      <c r="AJ1416" s="45"/>
      <c r="AK1416" s="45"/>
      <c r="AL1416" s="45"/>
      <c r="AM1416" s="45"/>
      <c r="AN1416" s="45"/>
      <c r="AO1416" s="45"/>
      <c r="AP1416" s="45" t="s">
        <v>21165</v>
      </c>
      <c r="AQ1416" s="45"/>
      <c r="AR1416" s="45"/>
      <c r="AS1416" s="45"/>
      <c r="AT1416" s="45">
        <v>8742</v>
      </c>
      <c r="AU1416" s="45"/>
      <c r="AV1416" s="45" t="s">
        <v>5295</v>
      </c>
      <c r="AW1416" s="45">
        <v>3</v>
      </c>
      <c r="AX1416" s="45">
        <v>4</v>
      </c>
      <c r="AY1416" s="45">
        <v>3</v>
      </c>
      <c r="AZ1416" s="45" t="s">
        <v>4096</v>
      </c>
      <c r="BA1416" s="45" t="s">
        <v>2020</v>
      </c>
      <c r="BB1416" s="45" t="s">
        <v>42</v>
      </c>
      <c r="BC1416" s="45"/>
      <c r="BD1416" s="45" t="s">
        <v>2021</v>
      </c>
      <c r="BE1416" s="52"/>
      <c r="BF1416" s="1"/>
    </row>
    <row r="1417" spans="1:58" ht="16" customHeight="1">
      <c r="A1417" s="53" t="s">
        <v>13546</v>
      </c>
      <c r="B1417" s="54" t="s">
        <v>13547</v>
      </c>
      <c r="C1417" s="55">
        <v>42842</v>
      </c>
      <c r="D1417" s="56">
        <f t="shared" ca="1" si="44"/>
        <v>2.7835616438356166</v>
      </c>
      <c r="E1417" s="54" t="s">
        <v>27</v>
      </c>
      <c r="F1417" s="54">
        <f>IFERROR(INDEX(AccountStatusTable[],MATCH(E1417,Account_Status,0),2),3)</f>
        <v>1</v>
      </c>
      <c r="G1417" s="54" t="s">
        <v>227</v>
      </c>
      <c r="H1417" s="54" t="s">
        <v>91</v>
      </c>
      <c r="I1417" s="54" t="s">
        <v>10719</v>
      </c>
      <c r="J1417" s="54" t="s">
        <v>289</v>
      </c>
      <c r="K1417" s="54" t="s">
        <v>108</v>
      </c>
      <c r="L1417" s="54" t="s">
        <v>33</v>
      </c>
      <c r="M1417" s="54" t="s">
        <v>66</v>
      </c>
      <c r="N1417" s="54" t="s">
        <v>34</v>
      </c>
      <c r="O1417" s="54">
        <f>IFERROR(IFERROR(INDEX(VerifiedDeploymentLookup[],MATCH(M1417,Verified_Deployment_Type,0),2),INDEX(DeploymentLookup[],MATCH(N1417,Deployment_Type,0),2)),0)</f>
        <v>1</v>
      </c>
      <c r="P1417" s="54" t="s">
        <v>109</v>
      </c>
      <c r="Q1417" s="54">
        <f>INDEX(RegionLookup[],MATCH(P1417,Region,0),3)</f>
        <v>1</v>
      </c>
      <c r="R1417" s="57">
        <v>18568</v>
      </c>
      <c r="S1417" s="58">
        <f>IFERROR(INDEX(CompanySizeLookup[],MATCH(R1417,of_Employees,0),2),2)</f>
        <v>2</v>
      </c>
      <c r="T1417" s="54"/>
      <c r="U1417" s="59">
        <v>18532.8</v>
      </c>
      <c r="V1417" s="59">
        <v>18532.8</v>
      </c>
      <c r="W1417" s="54" t="s">
        <v>35</v>
      </c>
      <c r="X1417" s="55">
        <v>43938</v>
      </c>
      <c r="Y1417" s="54" t="s">
        <v>1168</v>
      </c>
      <c r="Z1417" s="54" t="str">
        <f>IFERROR(INDEX(IndustryLookup[],MATCH(Y1417,Industry,0),2),"Not Specified")</f>
        <v>Wholesale and Distribution</v>
      </c>
      <c r="AA1417" s="54">
        <f>INDEX(MetaIndustryLookup[],MATCH(Z1417,Meta_Industry,0),2)</f>
        <v>9</v>
      </c>
      <c r="AB1417" s="54"/>
      <c r="AC1417" s="54"/>
      <c r="AD1417" s="54"/>
      <c r="AE1417" s="54">
        <f t="shared" si="45"/>
        <v>0</v>
      </c>
      <c r="AF1417" s="54"/>
      <c r="AG1417" s="59">
        <v>0</v>
      </c>
      <c r="AH1417" s="59">
        <v>0</v>
      </c>
      <c r="AI1417" s="54"/>
      <c r="AJ1417" s="60" t="s">
        <v>13548</v>
      </c>
      <c r="AK1417" s="54"/>
      <c r="AL1417" s="54"/>
      <c r="AM1417" s="54"/>
      <c r="AN1417" s="54"/>
      <c r="AO1417" s="54"/>
      <c r="AP1417" s="54" t="s">
        <v>21165</v>
      </c>
      <c r="AQ1417" s="54"/>
      <c r="AR1417" s="54"/>
      <c r="AS1417" s="54"/>
      <c r="AT1417" s="54"/>
      <c r="AU1417" s="59">
        <v>0</v>
      </c>
      <c r="AV1417" s="54" t="s">
        <v>13549</v>
      </c>
      <c r="AW1417" s="54"/>
      <c r="AX1417" s="54"/>
      <c r="AY1417" s="54"/>
      <c r="AZ1417" s="54"/>
      <c r="BA1417" s="54"/>
      <c r="BB1417" s="54"/>
      <c r="BC1417" s="54"/>
      <c r="BD1417" s="54"/>
      <c r="BE1417" s="61"/>
      <c r="BF1417" s="1"/>
    </row>
    <row r="1418" spans="1:58" ht="16" customHeight="1">
      <c r="A1418" s="44" t="s">
        <v>13554</v>
      </c>
      <c r="B1418" s="45" t="s">
        <v>13555</v>
      </c>
      <c r="C1418" s="46">
        <v>43635</v>
      </c>
      <c r="D1418" s="47">
        <f t="shared" ca="1" si="44"/>
        <v>0.61095890410958908</v>
      </c>
      <c r="E1418" s="45"/>
      <c r="F1418" s="45">
        <f>IFERROR(INDEX(AccountStatusTable[],MATCH(E1418,Account_Status,0),2),3)</f>
        <v>3</v>
      </c>
      <c r="G1418" s="45" t="s">
        <v>227</v>
      </c>
      <c r="H1418" s="45" t="s">
        <v>104</v>
      </c>
      <c r="I1418" s="45" t="s">
        <v>2050</v>
      </c>
      <c r="J1418" s="45" t="s">
        <v>365</v>
      </c>
      <c r="K1418" s="45" t="s">
        <v>108</v>
      </c>
      <c r="L1418" s="45" t="s">
        <v>33</v>
      </c>
      <c r="M1418" s="45"/>
      <c r="N1418" s="45"/>
      <c r="O1418" s="45">
        <f>IFERROR(IFERROR(INDEX(VerifiedDeploymentLookup[],MATCH(M1418,Verified_Deployment_Type,0),2),INDEX(DeploymentLookup[],MATCH(N1418,Deployment_Type,0),2)),0)</f>
        <v>0</v>
      </c>
      <c r="P1418" s="45" t="s">
        <v>109</v>
      </c>
      <c r="Q1418" s="45">
        <f>INDEX(RegionLookup[],MATCH(P1418,Region,0),3)</f>
        <v>1</v>
      </c>
      <c r="R1418" s="45" t="s">
        <v>296</v>
      </c>
      <c r="S1418" s="49">
        <f>IFERROR(INDEX(CompanySizeLookup[],MATCH(R1418,of_Employees,0),2),2)</f>
        <v>2</v>
      </c>
      <c r="T1418" s="45"/>
      <c r="U1418" s="50">
        <v>0</v>
      </c>
      <c r="V1418" s="50">
        <v>0</v>
      </c>
      <c r="W1418" s="45" t="s">
        <v>35</v>
      </c>
      <c r="X1418" s="46">
        <v>43935</v>
      </c>
      <c r="Y1418" s="45" t="s">
        <v>36</v>
      </c>
      <c r="Z1418" s="45" t="str">
        <f>IFERROR(INDEX(IndustryLookup[],MATCH(Y1418,Industry,0),2),"Not Specified")</f>
        <v>Information and Communication Technology (ICT)</v>
      </c>
      <c r="AA1418" s="45">
        <f>INDEX(MetaIndustryLookup[],MATCH(Z1418,Meta_Industry,0),2)</f>
        <v>23</v>
      </c>
      <c r="AB1418" s="45"/>
      <c r="AC1418" s="45">
        <v>48</v>
      </c>
      <c r="AD1418" s="45"/>
      <c r="AE1418" s="45">
        <f t="shared" si="45"/>
        <v>0</v>
      </c>
      <c r="AF1418" s="45"/>
      <c r="AG1418" s="45"/>
      <c r="AH1418" s="45"/>
      <c r="AI1418" s="45"/>
      <c r="AJ1418" s="45" t="s">
        <v>13556</v>
      </c>
      <c r="AK1418" s="45" t="s">
        <v>22081</v>
      </c>
      <c r="AL1418" s="45">
        <v>50</v>
      </c>
      <c r="AM1418" s="45" t="s">
        <v>21173</v>
      </c>
      <c r="AN1418" s="45" t="s">
        <v>21172</v>
      </c>
      <c r="AO1418" s="45"/>
      <c r="AP1418" s="45"/>
      <c r="AQ1418" s="45"/>
      <c r="AR1418" s="45"/>
      <c r="AS1418" s="45"/>
      <c r="AT1418" s="45">
        <v>48</v>
      </c>
      <c r="AU1418" s="45"/>
      <c r="AV1418" s="45" t="s">
        <v>13557</v>
      </c>
      <c r="AW1418" s="45"/>
      <c r="AX1418" s="45"/>
      <c r="AY1418" s="45"/>
      <c r="AZ1418" s="45"/>
      <c r="BA1418" s="45"/>
      <c r="BB1418" s="45"/>
      <c r="BC1418" s="45"/>
      <c r="BD1418" s="45"/>
      <c r="BE1418" s="52"/>
      <c r="BF1418" s="1"/>
    </row>
    <row r="1419" spans="1:58" ht="16" customHeight="1">
      <c r="A1419" s="53" t="s">
        <v>5301</v>
      </c>
      <c r="B1419" s="54" t="s">
        <v>5302</v>
      </c>
      <c r="C1419" s="55">
        <v>41737</v>
      </c>
      <c r="D1419" s="56">
        <f t="shared" ca="1" si="44"/>
        <v>5.8109589041095893</v>
      </c>
      <c r="E1419" s="54" t="s">
        <v>77</v>
      </c>
      <c r="F1419" s="54">
        <f>IFERROR(INDEX(AccountStatusTable[],MATCH(E1419,Account_Status,0),2),3)</f>
        <v>3</v>
      </c>
      <c r="G1419" s="54" t="s">
        <v>78</v>
      </c>
      <c r="H1419" s="54" t="s">
        <v>278</v>
      </c>
      <c r="I1419" s="54" t="s">
        <v>678</v>
      </c>
      <c r="J1419" s="54"/>
      <c r="K1419" s="54" t="s">
        <v>280</v>
      </c>
      <c r="L1419" s="54" t="s">
        <v>33</v>
      </c>
      <c r="M1419" s="54" t="s">
        <v>34</v>
      </c>
      <c r="N1419" s="54"/>
      <c r="O1419" s="54">
        <f>IFERROR(IFERROR(INDEX(VerifiedDeploymentLookup[],MATCH(M1419,Verified_Deployment_Type,0),2),INDEX(DeploymentLookup[],MATCH(N1419,Deployment_Type,0),2)),0)</f>
        <v>0</v>
      </c>
      <c r="P1419" s="54" t="s">
        <v>67</v>
      </c>
      <c r="Q1419" s="54">
        <f>INDEX(RegionLookup[],MATCH(P1419,Region,0),3)</f>
        <v>2</v>
      </c>
      <c r="R1419" s="57">
        <v>18568</v>
      </c>
      <c r="S1419" s="58">
        <f>IFERROR(INDEX(CompanySizeLookup[],MATCH(R1419,of_Employees,0),2),2)</f>
        <v>2</v>
      </c>
      <c r="T1419" s="54">
        <v>4</v>
      </c>
      <c r="U1419" s="59">
        <v>2073.6</v>
      </c>
      <c r="V1419" s="59">
        <v>1658.88</v>
      </c>
      <c r="W1419" s="54" t="s">
        <v>35</v>
      </c>
      <c r="X1419" s="55">
        <v>43929</v>
      </c>
      <c r="Y1419" s="54" t="s">
        <v>258</v>
      </c>
      <c r="Z1419" s="54" t="str">
        <f>IFERROR(INDEX(IndustryLookup[],MATCH(Y1419,Industry,0),2),"Not Specified")</f>
        <v>Technology</v>
      </c>
      <c r="AA1419" s="54">
        <f>INDEX(MetaIndustryLookup[],MATCH(Z1419,Meta_Industry,0),2)</f>
        <v>36</v>
      </c>
      <c r="AB1419" s="54"/>
      <c r="AC1419" s="54">
        <v>3829</v>
      </c>
      <c r="AD1419" s="54" t="s">
        <v>829</v>
      </c>
      <c r="AE1419" s="54">
        <f t="shared" si="45"/>
        <v>1</v>
      </c>
      <c r="AF1419" s="54"/>
      <c r="AG1419" s="54"/>
      <c r="AH1419" s="54"/>
      <c r="AI1419" s="54"/>
      <c r="AJ1419" s="54"/>
      <c r="AK1419" s="54"/>
      <c r="AL1419" s="54"/>
      <c r="AM1419" s="54"/>
      <c r="AN1419" s="54"/>
      <c r="AO1419" s="54"/>
      <c r="AP1419" s="54" t="s">
        <v>21165</v>
      </c>
      <c r="AQ1419" s="54"/>
      <c r="AR1419" s="54"/>
      <c r="AS1419" s="54"/>
      <c r="AT1419" s="54">
        <v>3829</v>
      </c>
      <c r="AU1419" s="54"/>
      <c r="AV1419" s="54" t="s">
        <v>5303</v>
      </c>
      <c r="AW1419" s="54"/>
      <c r="AX1419" s="54"/>
      <c r="AY1419" s="54"/>
      <c r="AZ1419" s="54"/>
      <c r="BA1419" s="54" t="s">
        <v>832</v>
      </c>
      <c r="BB1419" s="54" t="s">
        <v>42</v>
      </c>
      <c r="BC1419" s="54" t="s">
        <v>21307</v>
      </c>
      <c r="BD1419" s="54" t="s">
        <v>833</v>
      </c>
      <c r="BE1419" s="61"/>
      <c r="BF1419" s="1"/>
    </row>
    <row r="1420" spans="1:58" ht="16" customHeight="1">
      <c r="A1420" s="44" t="s">
        <v>5304</v>
      </c>
      <c r="B1420" s="45" t="s">
        <v>5305</v>
      </c>
      <c r="C1420" s="46">
        <v>41274</v>
      </c>
      <c r="D1420" s="47">
        <f t="shared" ca="1" si="44"/>
        <v>7.0794520547945208</v>
      </c>
      <c r="E1420" s="45" t="s">
        <v>77</v>
      </c>
      <c r="F1420" s="45">
        <f>IFERROR(INDEX(AccountStatusTable[],MATCH(E1420,Account_Status,0),2),3)</f>
        <v>3</v>
      </c>
      <c r="G1420" s="45" t="s">
        <v>236</v>
      </c>
      <c r="H1420" s="45" t="s">
        <v>228</v>
      </c>
      <c r="I1420" s="45" t="s">
        <v>744</v>
      </c>
      <c r="J1420" s="45" t="s">
        <v>289</v>
      </c>
      <c r="K1420" s="45" t="s">
        <v>108</v>
      </c>
      <c r="L1420" s="45" t="s">
        <v>33</v>
      </c>
      <c r="M1420" s="45" t="s">
        <v>66</v>
      </c>
      <c r="N1420" s="45" t="s">
        <v>34</v>
      </c>
      <c r="O1420" s="45">
        <f>IFERROR(IFERROR(INDEX(VerifiedDeploymentLookup[],MATCH(M1420,Verified_Deployment_Type,0),2),INDEX(DeploymentLookup[],MATCH(N1420,Deployment_Type,0),2)),0)</f>
        <v>1</v>
      </c>
      <c r="P1420" s="45" t="s">
        <v>109</v>
      </c>
      <c r="Q1420" s="45">
        <f>INDEX(RegionLookup[],MATCH(P1420,Region,0),3)</f>
        <v>1</v>
      </c>
      <c r="R1420" s="45" t="s">
        <v>96</v>
      </c>
      <c r="S1420" s="49">
        <f>IFERROR(INDEX(CompanySizeLookup[],MATCH(R1420,of_Employees,0),2),2)</f>
        <v>3</v>
      </c>
      <c r="T1420" s="45">
        <v>20</v>
      </c>
      <c r="U1420" s="50">
        <v>13260</v>
      </c>
      <c r="V1420" s="50">
        <v>9945</v>
      </c>
      <c r="W1420" s="45" t="s">
        <v>35</v>
      </c>
      <c r="X1420" s="46">
        <v>44196</v>
      </c>
      <c r="Y1420" s="45" t="s">
        <v>36</v>
      </c>
      <c r="Z1420" s="45" t="str">
        <f>IFERROR(INDEX(IndustryLookup[],MATCH(Y1420,Industry,0),2),"Not Specified")</f>
        <v>Information and Communication Technology (ICT)</v>
      </c>
      <c r="AA1420" s="45">
        <f>INDEX(MetaIndustryLookup[],MATCH(Z1420,Meta_Industry,0),2)</f>
        <v>23</v>
      </c>
      <c r="AB1420" s="45"/>
      <c r="AC1420" s="45">
        <v>7373</v>
      </c>
      <c r="AD1420" s="45" t="s">
        <v>290</v>
      </c>
      <c r="AE1420" s="45">
        <f t="shared" si="45"/>
        <v>1</v>
      </c>
      <c r="AF1420" s="45"/>
      <c r="AG1420" s="45"/>
      <c r="AH1420" s="45"/>
      <c r="AI1420" s="45"/>
      <c r="AJ1420" s="45"/>
      <c r="AK1420" s="45"/>
      <c r="AL1420" s="45"/>
      <c r="AM1420" s="45"/>
      <c r="AN1420" s="45"/>
      <c r="AO1420" s="45"/>
      <c r="AP1420" s="45" t="s">
        <v>21165</v>
      </c>
      <c r="AQ1420" s="45"/>
      <c r="AR1420" s="45"/>
      <c r="AS1420" s="45"/>
      <c r="AT1420" s="45">
        <v>7373</v>
      </c>
      <c r="AU1420" s="45"/>
      <c r="AV1420" s="45" t="s">
        <v>5306</v>
      </c>
      <c r="AW1420" s="45">
        <v>6</v>
      </c>
      <c r="AX1420" s="45">
        <v>5</v>
      </c>
      <c r="AY1420" s="45">
        <v>2</v>
      </c>
      <c r="AZ1420" s="45" t="s">
        <v>77</v>
      </c>
      <c r="BA1420" s="45" t="s">
        <v>291</v>
      </c>
      <c r="BB1420" s="45" t="s">
        <v>289</v>
      </c>
      <c r="BC1420" s="45"/>
      <c r="BD1420" s="45" t="s">
        <v>292</v>
      </c>
      <c r="BE1420" s="52"/>
      <c r="BF1420" s="1"/>
    </row>
    <row r="1421" spans="1:58" ht="16" customHeight="1">
      <c r="A1421" s="53" t="s">
        <v>5307</v>
      </c>
      <c r="B1421" s="69" t="s">
        <v>5308</v>
      </c>
      <c r="C1421" s="55">
        <v>41151</v>
      </c>
      <c r="D1421" s="56">
        <f t="shared" ca="1" si="44"/>
        <v>7.4164383561643836</v>
      </c>
      <c r="E1421" s="54" t="s">
        <v>77</v>
      </c>
      <c r="F1421" s="54">
        <f>IFERROR(INDEX(AccountStatusTable[],MATCH(E1421,Account_Status,0),2),3)</f>
        <v>3</v>
      </c>
      <c r="G1421" s="54" t="s">
        <v>236</v>
      </c>
      <c r="H1421" s="54" t="s">
        <v>228</v>
      </c>
      <c r="I1421" s="54" t="s">
        <v>241</v>
      </c>
      <c r="J1421" s="54" t="s">
        <v>242</v>
      </c>
      <c r="K1421" s="54" t="s">
        <v>426</v>
      </c>
      <c r="L1421" s="54" t="s">
        <v>33</v>
      </c>
      <c r="M1421" s="54" t="s">
        <v>34</v>
      </c>
      <c r="N1421" s="54" t="s">
        <v>34</v>
      </c>
      <c r="O1421" s="54">
        <f>IFERROR(IFERROR(INDEX(VerifiedDeploymentLookup[],MATCH(M1421,Verified_Deployment_Type,0),2),INDEX(DeploymentLookup[],MATCH(N1421,Deployment_Type,0),2)),0)</f>
        <v>0</v>
      </c>
      <c r="P1421" s="54" t="s">
        <v>426</v>
      </c>
      <c r="Q1421" s="54">
        <f>INDEX(RegionLookup[],MATCH(P1421,Region,0),3)</f>
        <v>1</v>
      </c>
      <c r="R1421" s="57">
        <v>18568</v>
      </c>
      <c r="S1421" s="58">
        <f>IFERROR(INDEX(CompanySizeLookup[],MATCH(R1421,of_Employees,0),2),2)</f>
        <v>2</v>
      </c>
      <c r="T1421" s="54">
        <v>5</v>
      </c>
      <c r="U1421" s="59">
        <v>3744</v>
      </c>
      <c r="V1421" s="59">
        <v>2808</v>
      </c>
      <c r="W1421" s="54" t="s">
        <v>35</v>
      </c>
      <c r="X1421" s="55">
        <v>44073</v>
      </c>
      <c r="Y1421" s="54" t="s">
        <v>36</v>
      </c>
      <c r="Z1421" s="54" t="str">
        <f>IFERROR(INDEX(IndustryLookup[],MATCH(Y1421,Industry,0),2),"Not Specified")</f>
        <v>Information and Communication Technology (ICT)</v>
      </c>
      <c r="AA1421" s="54">
        <f>INDEX(MetaIndustryLookup[],MATCH(Z1421,Meta_Industry,0),2)</f>
        <v>23</v>
      </c>
      <c r="AB1421" s="54"/>
      <c r="AC1421" s="54">
        <v>7371</v>
      </c>
      <c r="AD1421" s="54" t="s">
        <v>290</v>
      </c>
      <c r="AE1421" s="54">
        <f t="shared" si="45"/>
        <v>1</v>
      </c>
      <c r="AF1421" s="54"/>
      <c r="AG1421" s="54"/>
      <c r="AH1421" s="54"/>
      <c r="AI1421" s="54"/>
      <c r="AJ1421" s="54" t="s">
        <v>5309</v>
      </c>
      <c r="AK1421" s="54"/>
      <c r="AL1421" s="54"/>
      <c r="AM1421" s="54" t="s">
        <v>21173</v>
      </c>
      <c r="AN1421" s="54" t="s">
        <v>21166</v>
      </c>
      <c r="AO1421" s="54">
        <v>1990</v>
      </c>
      <c r="AP1421" s="54" t="s">
        <v>21165</v>
      </c>
      <c r="AQ1421" s="54"/>
      <c r="AR1421" s="54"/>
      <c r="AS1421" s="54"/>
      <c r="AT1421" s="54">
        <v>7371</v>
      </c>
      <c r="AU1421" s="54"/>
      <c r="AV1421" s="54" t="s">
        <v>5310</v>
      </c>
      <c r="AW1421" s="54">
        <v>6</v>
      </c>
      <c r="AX1421" s="54">
        <v>5</v>
      </c>
      <c r="AY1421" s="54">
        <v>2</v>
      </c>
      <c r="AZ1421" s="54" t="s">
        <v>77</v>
      </c>
      <c r="BA1421" s="54" t="s">
        <v>291</v>
      </c>
      <c r="BB1421" s="54" t="s">
        <v>289</v>
      </c>
      <c r="BC1421" s="54"/>
      <c r="BD1421" s="54" t="s">
        <v>292</v>
      </c>
      <c r="BE1421" s="61"/>
      <c r="BF1421" s="1"/>
    </row>
    <row r="1422" spans="1:58" ht="16" customHeight="1">
      <c r="A1422" s="44" t="s">
        <v>5311</v>
      </c>
      <c r="B1422" s="45" t="s">
        <v>5312</v>
      </c>
      <c r="C1422" s="46">
        <v>41736</v>
      </c>
      <c r="D1422" s="47">
        <f t="shared" ca="1" si="44"/>
        <v>5.8136986301369866</v>
      </c>
      <c r="E1422" s="45" t="s">
        <v>77</v>
      </c>
      <c r="F1422" s="45">
        <f>IFERROR(INDEX(AccountStatusTable[],MATCH(E1422,Account_Status,0),2),3)</f>
        <v>3</v>
      </c>
      <c r="G1422" s="45" t="s">
        <v>62</v>
      </c>
      <c r="H1422" s="45" t="s">
        <v>63</v>
      </c>
      <c r="I1422" s="45" t="s">
        <v>5313</v>
      </c>
      <c r="J1422" s="45" t="s">
        <v>42</v>
      </c>
      <c r="K1422" s="45" t="s">
        <v>147</v>
      </c>
      <c r="L1422" s="45" t="s">
        <v>33</v>
      </c>
      <c r="M1422" s="45" t="s">
        <v>66</v>
      </c>
      <c r="N1422" s="45" t="s">
        <v>34</v>
      </c>
      <c r="O1422" s="45">
        <f>IFERROR(IFERROR(INDEX(VerifiedDeploymentLookup[],MATCH(M1422,Verified_Deployment_Type,0),2),INDEX(DeploymentLookup[],MATCH(N1422,Deployment_Type,0),2)),0)</f>
        <v>1</v>
      </c>
      <c r="P1422" s="45" t="s">
        <v>67</v>
      </c>
      <c r="Q1422" s="45">
        <f>INDEX(RegionLookup[],MATCH(P1422,Region,0),3)</f>
        <v>2</v>
      </c>
      <c r="R1422" s="45" t="s">
        <v>296</v>
      </c>
      <c r="S1422" s="49">
        <f>IFERROR(INDEX(CompanySizeLookup[],MATCH(R1422,of_Employees,0),2),2)</f>
        <v>2</v>
      </c>
      <c r="T1422" s="45">
        <v>75</v>
      </c>
      <c r="U1422" s="50">
        <v>6220.8</v>
      </c>
      <c r="V1422" s="50">
        <v>4976.6400000000003</v>
      </c>
      <c r="W1422" s="45" t="s">
        <v>35</v>
      </c>
      <c r="X1422" s="46">
        <v>43928</v>
      </c>
      <c r="Y1422" s="45" t="s">
        <v>231</v>
      </c>
      <c r="Z1422" s="45" t="str">
        <f>IFERROR(INDEX(IndustryLookup[],MATCH(Y1422,Industry,0),2),"Not Specified")</f>
        <v>Manufacturing</v>
      </c>
      <c r="AA1422" s="45">
        <f>INDEX(MetaIndustryLookup[],MATCH(Z1422,Meta_Industry,0),2)</f>
        <v>11</v>
      </c>
      <c r="AB1422" s="45"/>
      <c r="AC1422" s="45">
        <v>3491</v>
      </c>
      <c r="AD1422" s="45" t="s">
        <v>330</v>
      </c>
      <c r="AE1422" s="45">
        <f t="shared" si="45"/>
        <v>1</v>
      </c>
      <c r="AF1422" s="51" t="s">
        <v>5314</v>
      </c>
      <c r="AG1422" s="45"/>
      <c r="AH1422" s="45"/>
      <c r="AI1422" s="45"/>
      <c r="AJ1422" s="45" t="s">
        <v>5315</v>
      </c>
      <c r="AK1422" s="45"/>
      <c r="AL1422" s="45"/>
      <c r="AM1422" s="45"/>
      <c r="AN1422" s="45"/>
      <c r="AO1422" s="45"/>
      <c r="AP1422" s="45" t="s">
        <v>21165</v>
      </c>
      <c r="AQ1422" s="45"/>
      <c r="AR1422" s="45"/>
      <c r="AS1422" s="45"/>
      <c r="AT1422" s="45">
        <v>3491</v>
      </c>
      <c r="AU1422" s="45"/>
      <c r="AV1422" s="45" t="s">
        <v>5316</v>
      </c>
      <c r="AW1422" s="45"/>
      <c r="AX1422" s="45"/>
      <c r="AY1422" s="45"/>
      <c r="AZ1422" s="45"/>
      <c r="BA1422" s="45" t="s">
        <v>334</v>
      </c>
      <c r="BB1422" s="45" t="s">
        <v>42</v>
      </c>
      <c r="BC1422" s="45"/>
      <c r="BD1422" s="45" t="s">
        <v>335</v>
      </c>
      <c r="BE1422" s="52"/>
      <c r="BF1422" s="1"/>
    </row>
    <row r="1423" spans="1:58" ht="16" customHeight="1">
      <c r="A1423" s="53" t="s">
        <v>13558</v>
      </c>
      <c r="B1423" s="54" t="s">
        <v>13559</v>
      </c>
      <c r="C1423" s="55">
        <v>43613</v>
      </c>
      <c r="D1423" s="56">
        <f t="shared" ca="1" si="44"/>
        <v>0.67123287671232879</v>
      </c>
      <c r="E1423" s="54" t="s">
        <v>27</v>
      </c>
      <c r="F1423" s="54">
        <f>IFERROR(INDEX(AccountStatusTable[],MATCH(E1423,Account_Status,0),2),3)</f>
        <v>1</v>
      </c>
      <c r="G1423" s="54" t="s">
        <v>670</v>
      </c>
      <c r="H1423" s="54" t="s">
        <v>29</v>
      </c>
      <c r="I1423" s="54" t="s">
        <v>13560</v>
      </c>
      <c r="J1423" s="54" t="s">
        <v>1974</v>
      </c>
      <c r="K1423" s="54" t="s">
        <v>32</v>
      </c>
      <c r="L1423" s="54" t="s">
        <v>33</v>
      </c>
      <c r="M1423" s="54" t="s">
        <v>66</v>
      </c>
      <c r="N1423" s="54" t="s">
        <v>34</v>
      </c>
      <c r="O1423" s="54">
        <f>IFERROR(IFERROR(INDEX(VerifiedDeploymentLookup[],MATCH(M1423,Verified_Deployment_Type,0),2),INDEX(DeploymentLookup[],MATCH(N1423,Deployment_Type,0),2)),0)</f>
        <v>1</v>
      </c>
      <c r="P1423" s="54" t="s">
        <v>32</v>
      </c>
      <c r="Q1423" s="54">
        <f>INDEX(RegionLookup[],MATCH(P1423,Region,0),3)</f>
        <v>3</v>
      </c>
      <c r="R1423" s="62">
        <v>43840</v>
      </c>
      <c r="S1423" s="58">
        <f>IFERROR(INDEX(CompanySizeLookup[],MATCH(R1423,of_Employees,0),2),2)</f>
        <v>1</v>
      </c>
      <c r="T1423" s="54"/>
      <c r="U1423" s="59">
        <v>20400</v>
      </c>
      <c r="V1423" s="59">
        <v>15300</v>
      </c>
      <c r="W1423" s="54" t="s">
        <v>35</v>
      </c>
      <c r="X1423" s="55">
        <v>43979</v>
      </c>
      <c r="Y1423" s="54" t="s">
        <v>82</v>
      </c>
      <c r="Z1423" s="54" t="str">
        <f>IFERROR(INDEX(IndustryLookup[],MATCH(Y1423,Industry,0),2),"Not Specified")</f>
        <v>Consulting/Business Services</v>
      </c>
      <c r="AA1423" s="54">
        <f>INDEX(MetaIndustryLookup[],MATCH(Z1423,Meta_Industry,0),2)</f>
        <v>8</v>
      </c>
      <c r="AB1423" s="54"/>
      <c r="AC1423" s="54"/>
      <c r="AD1423" s="54" t="s">
        <v>271</v>
      </c>
      <c r="AE1423" s="54">
        <f t="shared" si="45"/>
        <v>1</v>
      </c>
      <c r="AF1423" s="54"/>
      <c r="AG1423" s="54"/>
      <c r="AH1423" s="54"/>
      <c r="AI1423" s="54"/>
      <c r="AJ1423" s="54" t="s">
        <v>13561</v>
      </c>
      <c r="AK1423" s="54"/>
      <c r="AL1423" s="54"/>
      <c r="AM1423" s="54"/>
      <c r="AN1423" s="54"/>
      <c r="AO1423" s="54"/>
      <c r="AP1423" s="54" t="s">
        <v>21165</v>
      </c>
      <c r="AQ1423" s="54"/>
      <c r="AR1423" s="54"/>
      <c r="AS1423" s="54"/>
      <c r="AT1423" s="54"/>
      <c r="AU1423" s="54"/>
      <c r="AV1423" s="54" t="s">
        <v>13562</v>
      </c>
      <c r="AW1423" s="54">
        <v>5</v>
      </c>
      <c r="AX1423" s="54">
        <v>11</v>
      </c>
      <c r="AY1423" s="54">
        <v>4</v>
      </c>
      <c r="AZ1423" s="54" t="s">
        <v>21205</v>
      </c>
      <c r="BA1423" s="54" t="s">
        <v>274</v>
      </c>
      <c r="BB1423" s="54" t="s">
        <v>31</v>
      </c>
      <c r="BC1423" s="54" t="s">
        <v>21204</v>
      </c>
      <c r="BD1423" s="54" t="s">
        <v>275</v>
      </c>
      <c r="BE1423" s="61"/>
      <c r="BF1423" s="1"/>
    </row>
    <row r="1424" spans="1:58" ht="16" customHeight="1">
      <c r="A1424" s="44" t="s">
        <v>5317</v>
      </c>
      <c r="B1424" s="45" t="s">
        <v>5318</v>
      </c>
      <c r="C1424" s="46">
        <v>39404</v>
      </c>
      <c r="D1424" s="47">
        <f t="shared" ca="1" si="44"/>
        <v>12.202739726027398</v>
      </c>
      <c r="E1424" s="45" t="s">
        <v>27</v>
      </c>
      <c r="F1424" s="45">
        <f>IFERROR(INDEX(AccountStatusTable[],MATCH(E1424,Account_Status,0),2),3)</f>
        <v>1</v>
      </c>
      <c r="G1424" s="45" t="s">
        <v>28</v>
      </c>
      <c r="H1424" s="45" t="s">
        <v>29</v>
      </c>
      <c r="I1424" s="45" t="s">
        <v>30</v>
      </c>
      <c r="J1424" s="45" t="s">
        <v>31</v>
      </c>
      <c r="K1424" s="45" t="s">
        <v>32</v>
      </c>
      <c r="L1424" s="45" t="s">
        <v>33</v>
      </c>
      <c r="M1424" s="45" t="s">
        <v>34</v>
      </c>
      <c r="N1424" s="45" t="s">
        <v>34</v>
      </c>
      <c r="O1424" s="45">
        <f>IFERROR(IFERROR(INDEX(VerifiedDeploymentLookup[],MATCH(M1424,Verified_Deployment_Type,0),2),INDEX(DeploymentLookup[],MATCH(N1424,Deployment_Type,0),2)),0)</f>
        <v>0</v>
      </c>
      <c r="P1424" s="45" t="s">
        <v>32</v>
      </c>
      <c r="Q1424" s="45">
        <f>INDEX(RegionLookup[],MATCH(P1424,Region,0),3)</f>
        <v>3</v>
      </c>
      <c r="R1424" s="48">
        <v>18568</v>
      </c>
      <c r="S1424" s="49">
        <f>IFERROR(INDEX(CompanySizeLookup[],MATCH(R1424,of_Employees,0),2),2)</f>
        <v>2</v>
      </c>
      <c r="T1424" s="45">
        <v>6</v>
      </c>
      <c r="U1424" s="50">
        <v>5184</v>
      </c>
      <c r="V1424" s="50">
        <v>3888</v>
      </c>
      <c r="W1424" s="45" t="s">
        <v>35</v>
      </c>
      <c r="X1424" s="46">
        <v>43936</v>
      </c>
      <c r="Y1424" s="45" t="s">
        <v>258</v>
      </c>
      <c r="Z1424" s="45" t="str">
        <f>IFERROR(INDEX(IndustryLookup[],MATCH(Y1424,Industry,0),2),"Not Specified")</f>
        <v>Technology</v>
      </c>
      <c r="AA1424" s="45">
        <f>INDEX(MetaIndustryLookup[],MATCH(Z1424,Meta_Industry,0),2)</f>
        <v>36</v>
      </c>
      <c r="AB1424" s="45"/>
      <c r="AC1424" s="45">
        <v>7371</v>
      </c>
      <c r="AD1424" s="45" t="s">
        <v>271</v>
      </c>
      <c r="AE1424" s="45">
        <f t="shared" si="45"/>
        <v>1</v>
      </c>
      <c r="AF1424" s="45"/>
      <c r="AG1424" s="45"/>
      <c r="AH1424" s="45"/>
      <c r="AI1424" s="45"/>
      <c r="AJ1424" s="45"/>
      <c r="AK1424" s="45"/>
      <c r="AL1424" s="45"/>
      <c r="AM1424" s="45"/>
      <c r="AN1424" s="45"/>
      <c r="AO1424" s="45"/>
      <c r="AP1424" s="45" t="s">
        <v>21165</v>
      </c>
      <c r="AQ1424" s="45"/>
      <c r="AR1424" s="45"/>
      <c r="AS1424" s="45"/>
      <c r="AT1424" s="45">
        <v>7371</v>
      </c>
      <c r="AU1424" s="45"/>
      <c r="AV1424" s="45" t="s">
        <v>5319</v>
      </c>
      <c r="AW1424" s="45">
        <v>5</v>
      </c>
      <c r="AX1424" s="45">
        <v>11</v>
      </c>
      <c r="AY1424" s="45">
        <v>4</v>
      </c>
      <c r="AZ1424" s="45" t="s">
        <v>21205</v>
      </c>
      <c r="BA1424" s="45" t="s">
        <v>274</v>
      </c>
      <c r="BB1424" s="45" t="s">
        <v>31</v>
      </c>
      <c r="BC1424" s="45" t="s">
        <v>21204</v>
      </c>
      <c r="BD1424" s="45" t="s">
        <v>275</v>
      </c>
      <c r="BE1424" s="52"/>
      <c r="BF1424" s="1"/>
    </row>
    <row r="1425" spans="1:58" ht="16" customHeight="1">
      <c r="A1425" s="53" t="s">
        <v>5320</v>
      </c>
      <c r="B1425" s="54" t="s">
        <v>5321</v>
      </c>
      <c r="C1425" s="55">
        <v>40598</v>
      </c>
      <c r="D1425" s="56">
        <f t="shared" ca="1" si="44"/>
        <v>8.9315068493150687</v>
      </c>
      <c r="E1425" s="54" t="s">
        <v>77</v>
      </c>
      <c r="F1425" s="54">
        <f>IFERROR(INDEX(AccountStatusTable[],MATCH(E1425,Account_Status,0),2),3)</f>
        <v>3</v>
      </c>
      <c r="G1425" s="54" t="s">
        <v>78</v>
      </c>
      <c r="H1425" s="54" t="s">
        <v>79</v>
      </c>
      <c r="I1425" s="54" t="s">
        <v>498</v>
      </c>
      <c r="J1425" s="54"/>
      <c r="K1425" s="54" t="s">
        <v>596</v>
      </c>
      <c r="L1425" s="54" t="s">
        <v>33</v>
      </c>
      <c r="M1425" s="54" t="s">
        <v>34</v>
      </c>
      <c r="N1425" s="54" t="s">
        <v>34</v>
      </c>
      <c r="O1425" s="54">
        <f>IFERROR(IFERROR(INDEX(VerifiedDeploymentLookup[],MATCH(M1425,Verified_Deployment_Type,0),2),INDEX(DeploymentLookup[],MATCH(N1425,Deployment_Type,0),2)),0)</f>
        <v>0</v>
      </c>
      <c r="P1425" s="54" t="s">
        <v>67</v>
      </c>
      <c r="Q1425" s="54">
        <f>INDEX(RegionLookup[],MATCH(P1425,Region,0),3)</f>
        <v>2</v>
      </c>
      <c r="R1425" s="57">
        <v>18568</v>
      </c>
      <c r="S1425" s="58">
        <f>IFERROR(INDEX(CompanySizeLookup[],MATCH(R1425,of_Employees,0),2),2)</f>
        <v>2</v>
      </c>
      <c r="T1425" s="54">
        <v>26</v>
      </c>
      <c r="U1425" s="59">
        <v>8736</v>
      </c>
      <c r="V1425" s="59">
        <v>7425.6</v>
      </c>
      <c r="W1425" s="54" t="s">
        <v>35</v>
      </c>
      <c r="X1425" s="55">
        <v>44196</v>
      </c>
      <c r="Y1425" s="54" t="s">
        <v>191</v>
      </c>
      <c r="Z1425" s="54" t="str">
        <f>IFERROR(INDEX(IndustryLookup[],MATCH(Y1425,Industry,0),2),"Not Specified")</f>
        <v>Financial Services</v>
      </c>
      <c r="AA1425" s="54">
        <f>INDEX(MetaIndustryLookup[],MATCH(Z1425,Meta_Industry,0),2)</f>
        <v>4</v>
      </c>
      <c r="AB1425" s="54"/>
      <c r="AC1425" s="54">
        <v>6211</v>
      </c>
      <c r="AD1425" s="54" t="s">
        <v>2602</v>
      </c>
      <c r="AE1425" s="54">
        <f t="shared" si="45"/>
        <v>1</v>
      </c>
      <c r="AF1425" s="60" t="s">
        <v>5322</v>
      </c>
      <c r="AG1425" s="54"/>
      <c r="AH1425" s="54"/>
      <c r="AI1425" s="54"/>
      <c r="AJ1425" s="54"/>
      <c r="AK1425" s="54"/>
      <c r="AL1425" s="54"/>
      <c r="AM1425" s="54"/>
      <c r="AN1425" s="54"/>
      <c r="AO1425" s="54"/>
      <c r="AP1425" s="54" t="s">
        <v>21165</v>
      </c>
      <c r="AQ1425" s="54"/>
      <c r="AR1425" s="54"/>
      <c r="AS1425" s="54"/>
      <c r="AT1425" s="54">
        <v>6211</v>
      </c>
      <c r="AU1425" s="54"/>
      <c r="AV1425" s="54" t="s">
        <v>5323</v>
      </c>
      <c r="AW1425" s="54">
        <v>3</v>
      </c>
      <c r="AX1425" s="54">
        <v>6</v>
      </c>
      <c r="AY1425" s="54">
        <v>2</v>
      </c>
      <c r="AZ1425" s="54" t="s">
        <v>21170</v>
      </c>
      <c r="BA1425" s="54" t="s">
        <v>2603</v>
      </c>
      <c r="BB1425" s="54" t="s">
        <v>42</v>
      </c>
      <c r="BC1425" s="54"/>
      <c r="BD1425" s="54" t="s">
        <v>2604</v>
      </c>
      <c r="BE1425" s="61"/>
      <c r="BF1425" s="1"/>
    </row>
    <row r="1426" spans="1:58" ht="16" customHeight="1">
      <c r="A1426" s="44" t="s">
        <v>5325</v>
      </c>
      <c r="B1426" s="45" t="s">
        <v>5326</v>
      </c>
      <c r="C1426" s="46">
        <v>41820</v>
      </c>
      <c r="D1426" s="47">
        <f t="shared" ca="1" si="44"/>
        <v>5.5835616438356164</v>
      </c>
      <c r="E1426" s="45" t="s">
        <v>77</v>
      </c>
      <c r="F1426" s="45">
        <f>IFERROR(INDEX(AccountStatusTable[],MATCH(E1426,Account_Status,0),2),3)</f>
        <v>3</v>
      </c>
      <c r="G1426" s="45" t="s">
        <v>62</v>
      </c>
      <c r="H1426" s="45" t="s">
        <v>63</v>
      </c>
      <c r="I1426" s="45" t="s">
        <v>5327</v>
      </c>
      <c r="J1426" s="45"/>
      <c r="K1426" s="45" t="s">
        <v>147</v>
      </c>
      <c r="L1426" s="45" t="s">
        <v>33</v>
      </c>
      <c r="M1426" s="45" t="s">
        <v>34</v>
      </c>
      <c r="N1426" s="45" t="s">
        <v>34</v>
      </c>
      <c r="O1426" s="45">
        <f>IFERROR(IFERROR(INDEX(VerifiedDeploymentLookup[],MATCH(M1426,Verified_Deployment_Type,0),2),INDEX(DeploymentLookup[],MATCH(N1426,Deployment_Type,0),2)),0)</f>
        <v>0</v>
      </c>
      <c r="P1426" s="45" t="s">
        <v>67</v>
      </c>
      <c r="Q1426" s="45">
        <f>INDEX(RegionLookup[],MATCH(P1426,Region,0),3)</f>
        <v>2</v>
      </c>
      <c r="R1426" s="48">
        <v>18568</v>
      </c>
      <c r="S1426" s="49">
        <f>IFERROR(INDEX(CompanySizeLookup[],MATCH(R1426,of_Employees,0),2),2)</f>
        <v>2</v>
      </c>
      <c r="T1426" s="45">
        <v>15</v>
      </c>
      <c r="U1426" s="50">
        <v>15300</v>
      </c>
      <c r="V1426" s="50">
        <v>11475</v>
      </c>
      <c r="W1426" s="45" t="s">
        <v>35</v>
      </c>
      <c r="X1426" s="46">
        <v>44377</v>
      </c>
      <c r="Y1426" s="45" t="s">
        <v>180</v>
      </c>
      <c r="Z1426" s="45" t="str">
        <f>IFERROR(INDEX(IndustryLookup[],MATCH(Y1426,Industry,0),2),"Not Specified")</f>
        <v>Services</v>
      </c>
      <c r="AA1426" s="45">
        <f>INDEX(MetaIndustryLookup[],MATCH(Z1426,Meta_Industry,0),2)</f>
        <v>34</v>
      </c>
      <c r="AB1426" s="45"/>
      <c r="AC1426" s="45">
        <v>8621</v>
      </c>
      <c r="AD1426" s="45" t="s">
        <v>616</v>
      </c>
      <c r="AE1426" s="45">
        <f t="shared" si="45"/>
        <v>1</v>
      </c>
      <c r="AF1426" s="51" t="s">
        <v>5328</v>
      </c>
      <c r="AG1426" s="45"/>
      <c r="AH1426" s="45"/>
      <c r="AI1426" s="45"/>
      <c r="AJ1426" s="45"/>
      <c r="AK1426" s="45"/>
      <c r="AL1426" s="45"/>
      <c r="AM1426" s="45"/>
      <c r="AN1426" s="45"/>
      <c r="AO1426" s="45"/>
      <c r="AP1426" s="45" t="s">
        <v>21165</v>
      </c>
      <c r="AQ1426" s="45"/>
      <c r="AR1426" s="45"/>
      <c r="AS1426" s="45"/>
      <c r="AT1426" s="45">
        <v>8621</v>
      </c>
      <c r="AU1426" s="45"/>
      <c r="AV1426" s="45" t="s">
        <v>5329</v>
      </c>
      <c r="AW1426" s="45"/>
      <c r="AX1426" s="45"/>
      <c r="AY1426" s="45"/>
      <c r="AZ1426" s="45" t="s">
        <v>21169</v>
      </c>
      <c r="BA1426" s="45" t="s">
        <v>72</v>
      </c>
      <c r="BB1426" s="45" t="s">
        <v>42</v>
      </c>
      <c r="BC1426" s="45"/>
      <c r="BD1426" s="45" t="s">
        <v>620</v>
      </c>
      <c r="BE1426" s="52"/>
      <c r="BF1426" s="1"/>
    </row>
    <row r="1427" spans="1:58" ht="16" customHeight="1">
      <c r="A1427" s="53" t="s">
        <v>13563</v>
      </c>
      <c r="B1427" s="54" t="s">
        <v>13564</v>
      </c>
      <c r="C1427" s="55">
        <v>42766</v>
      </c>
      <c r="D1427" s="56">
        <f t="shared" ca="1" si="44"/>
        <v>2.9917808219178084</v>
      </c>
      <c r="E1427" s="54" t="s">
        <v>61</v>
      </c>
      <c r="F1427" s="54">
        <f>IFERROR(INDEX(AccountStatusTable[],MATCH(E1427,Account_Status,0),2),3)</f>
        <v>2</v>
      </c>
      <c r="G1427" s="54" t="s">
        <v>278</v>
      </c>
      <c r="H1427" s="54" t="s">
        <v>278</v>
      </c>
      <c r="I1427" s="54" t="s">
        <v>1660</v>
      </c>
      <c r="J1427" s="54"/>
      <c r="K1427" s="54" t="s">
        <v>280</v>
      </c>
      <c r="L1427" s="54" t="s">
        <v>33</v>
      </c>
      <c r="M1427" s="54" t="s">
        <v>34</v>
      </c>
      <c r="N1427" s="54" t="s">
        <v>902</v>
      </c>
      <c r="O1427" s="54">
        <f>IFERROR(IFERROR(INDEX(VerifiedDeploymentLookup[],MATCH(M1427,Verified_Deployment_Type,0),2),INDEX(DeploymentLookup[],MATCH(N1427,Deployment_Type,0),2)),0)</f>
        <v>0</v>
      </c>
      <c r="P1427" s="54" t="s">
        <v>67</v>
      </c>
      <c r="Q1427" s="54">
        <f>INDEX(RegionLookup[],MATCH(P1427,Region,0),3)</f>
        <v>2</v>
      </c>
      <c r="R1427" s="54" t="s">
        <v>96</v>
      </c>
      <c r="S1427" s="58">
        <f>IFERROR(INDEX(CompanySizeLookup[],MATCH(R1427,of_Employees,0),2),2)</f>
        <v>3</v>
      </c>
      <c r="T1427" s="54">
        <v>31</v>
      </c>
      <c r="U1427" s="59">
        <v>142620</v>
      </c>
      <c r="V1427" s="59">
        <v>114096</v>
      </c>
      <c r="W1427" s="54" t="s">
        <v>35</v>
      </c>
      <c r="X1427" s="55">
        <v>43861</v>
      </c>
      <c r="Y1427" s="54" t="s">
        <v>36</v>
      </c>
      <c r="Z1427" s="54" t="str">
        <f>IFERROR(INDEX(IndustryLookup[],MATCH(Y1427,Industry,0),2),"Not Specified")</f>
        <v>Information and Communication Technology (ICT)</v>
      </c>
      <c r="AA1427" s="54">
        <f>INDEX(MetaIndustryLookup[],MATCH(Z1427,Meta_Industry,0),2)</f>
        <v>23</v>
      </c>
      <c r="AB1427" s="54"/>
      <c r="AC1427" s="54">
        <v>7371</v>
      </c>
      <c r="AD1427" s="54" t="s">
        <v>1805</v>
      </c>
      <c r="AE1427" s="54">
        <f t="shared" si="45"/>
        <v>1</v>
      </c>
      <c r="AF1427" s="54"/>
      <c r="AG1427" s="54"/>
      <c r="AH1427" s="54"/>
      <c r="AI1427" s="54"/>
      <c r="AJ1427" s="54"/>
      <c r="AK1427" s="54"/>
      <c r="AL1427" s="54"/>
      <c r="AM1427" s="54"/>
      <c r="AN1427" s="54"/>
      <c r="AO1427" s="54"/>
      <c r="AP1427" s="54" t="s">
        <v>21165</v>
      </c>
      <c r="AQ1427" s="54"/>
      <c r="AR1427" s="54"/>
      <c r="AS1427" s="54"/>
      <c r="AT1427" s="54">
        <v>7371</v>
      </c>
      <c r="AU1427" s="54"/>
      <c r="AV1427" s="54" t="s">
        <v>13565</v>
      </c>
      <c r="AW1427" s="54">
        <v>4</v>
      </c>
      <c r="AX1427" s="54"/>
      <c r="AY1427" s="54">
        <v>2</v>
      </c>
      <c r="AZ1427" s="54"/>
      <c r="BA1427" s="54" t="s">
        <v>1660</v>
      </c>
      <c r="BB1427" s="54"/>
      <c r="BC1427" s="54"/>
      <c r="BD1427" s="54" t="s">
        <v>325</v>
      </c>
      <c r="BE1427" s="61"/>
      <c r="BF1427" s="1"/>
    </row>
    <row r="1428" spans="1:58" ht="16" customHeight="1">
      <c r="A1428" s="44" t="s">
        <v>13618</v>
      </c>
      <c r="B1428" s="45" t="s">
        <v>13619</v>
      </c>
      <c r="C1428" s="46">
        <v>42216</v>
      </c>
      <c r="D1428" s="47">
        <f t="shared" ca="1" si="44"/>
        <v>4.4986301369863018</v>
      </c>
      <c r="E1428" s="45" t="s">
        <v>27</v>
      </c>
      <c r="F1428" s="45">
        <f>IFERROR(INDEX(AccountStatusTable[],MATCH(E1428,Account_Status,0),2),3)</f>
        <v>1</v>
      </c>
      <c r="G1428" s="45" t="s">
        <v>595</v>
      </c>
      <c r="H1428" s="45" t="s">
        <v>79</v>
      </c>
      <c r="I1428" s="45"/>
      <c r="J1428" s="45" t="s">
        <v>498</v>
      </c>
      <c r="K1428" s="45" t="s">
        <v>596</v>
      </c>
      <c r="L1428" s="45" t="s">
        <v>33</v>
      </c>
      <c r="M1428" s="45" t="s">
        <v>34</v>
      </c>
      <c r="N1428" s="45" t="s">
        <v>34</v>
      </c>
      <c r="O1428" s="45">
        <f>IFERROR(IFERROR(INDEX(VerifiedDeploymentLookup[],MATCH(M1428,Verified_Deployment_Type,0),2),INDEX(DeploymentLookup[],MATCH(N1428,Deployment_Type,0),2)),0)</f>
        <v>0</v>
      </c>
      <c r="P1428" s="45" t="s">
        <v>67</v>
      </c>
      <c r="Q1428" s="45">
        <f>INDEX(RegionLookup[],MATCH(P1428,Region,0),3)</f>
        <v>2</v>
      </c>
      <c r="R1428" s="45" t="s">
        <v>52</v>
      </c>
      <c r="S1428" s="49">
        <f>IFERROR(INDEX(CompanySizeLookup[],MATCH(R1428,of_Employees,0),2),2)</f>
        <v>4</v>
      </c>
      <c r="T1428" s="45">
        <v>131</v>
      </c>
      <c r="U1428" s="50">
        <v>88128</v>
      </c>
      <c r="V1428" s="50">
        <v>74908.800000000003</v>
      </c>
      <c r="W1428" s="45" t="s">
        <v>35</v>
      </c>
      <c r="X1428" s="46">
        <v>44043</v>
      </c>
      <c r="Y1428" s="45" t="s">
        <v>36</v>
      </c>
      <c r="Z1428" s="45" t="str">
        <f>IFERROR(INDEX(IndustryLookup[],MATCH(Y1428,Industry,0),2),"Not Specified")</f>
        <v>Information and Communication Technology (ICT)</v>
      </c>
      <c r="AA1428" s="45">
        <f>INDEX(MetaIndustryLookup[],MATCH(Z1428,Meta_Industry,0),2)</f>
        <v>23</v>
      </c>
      <c r="AB1428" s="45"/>
      <c r="AC1428" s="45">
        <v>5065</v>
      </c>
      <c r="AD1428" s="45" t="s">
        <v>2753</v>
      </c>
      <c r="AE1428" s="45">
        <f t="shared" si="45"/>
        <v>1</v>
      </c>
      <c r="AF1428" s="51" t="s">
        <v>13620</v>
      </c>
      <c r="AG1428" s="45"/>
      <c r="AH1428" s="45"/>
      <c r="AI1428" s="45"/>
      <c r="AJ1428" s="51" t="s">
        <v>13621</v>
      </c>
      <c r="AK1428" s="45"/>
      <c r="AL1428" s="45"/>
      <c r="AM1428" s="45"/>
      <c r="AN1428" s="45"/>
      <c r="AO1428" s="45"/>
      <c r="AP1428" s="45" t="s">
        <v>21165</v>
      </c>
      <c r="AQ1428" s="45"/>
      <c r="AR1428" s="45"/>
      <c r="AS1428" s="45"/>
      <c r="AT1428" s="45">
        <v>5065</v>
      </c>
      <c r="AU1428" s="45"/>
      <c r="AV1428" s="45" t="s">
        <v>13622</v>
      </c>
      <c r="AW1428" s="45">
        <v>1</v>
      </c>
      <c r="AX1428" s="45">
        <v>1</v>
      </c>
      <c r="AY1428" s="45">
        <v>1</v>
      </c>
      <c r="AZ1428" s="45"/>
      <c r="BA1428" s="45" t="s">
        <v>2755</v>
      </c>
      <c r="BB1428" s="45" t="s">
        <v>42</v>
      </c>
      <c r="BC1428" s="45"/>
      <c r="BD1428" s="45" t="s">
        <v>2756</v>
      </c>
      <c r="BE1428" s="52"/>
      <c r="BF1428" s="1"/>
    </row>
    <row r="1429" spans="1:58" ht="16" customHeight="1">
      <c r="A1429" s="53" t="s">
        <v>5330</v>
      </c>
      <c r="B1429" s="54" t="s">
        <v>5331</v>
      </c>
      <c r="C1429" s="55">
        <v>41257</v>
      </c>
      <c r="D1429" s="56">
        <f t="shared" ca="1" si="44"/>
        <v>7.1260273972602741</v>
      </c>
      <c r="E1429" s="54" t="s">
        <v>27</v>
      </c>
      <c r="F1429" s="54">
        <f>IFERROR(INDEX(AccountStatusTable[],MATCH(E1429,Account_Status,0),2),3)</f>
        <v>1</v>
      </c>
      <c r="G1429" s="54" t="s">
        <v>227</v>
      </c>
      <c r="H1429" s="54" t="s">
        <v>228</v>
      </c>
      <c r="I1429" s="54" t="s">
        <v>993</v>
      </c>
      <c r="J1429" s="54" t="s">
        <v>499</v>
      </c>
      <c r="K1429" s="54" t="s">
        <v>426</v>
      </c>
      <c r="L1429" s="54" t="s">
        <v>33</v>
      </c>
      <c r="M1429" s="54" t="s">
        <v>66</v>
      </c>
      <c r="N1429" s="54" t="s">
        <v>34</v>
      </c>
      <c r="O1429" s="54">
        <f>IFERROR(IFERROR(INDEX(VerifiedDeploymentLookup[],MATCH(M1429,Verified_Deployment_Type,0),2),INDEX(DeploymentLookup[],MATCH(N1429,Deployment_Type,0),2)),0)</f>
        <v>1</v>
      </c>
      <c r="P1429" s="54" t="s">
        <v>426</v>
      </c>
      <c r="Q1429" s="54">
        <f>INDEX(RegionLookup[],MATCH(P1429,Region,0),3)</f>
        <v>1</v>
      </c>
      <c r="R1429" s="57">
        <v>18568</v>
      </c>
      <c r="S1429" s="58">
        <f>IFERROR(INDEX(CompanySizeLookup[],MATCH(R1429,of_Employees,0),2),2)</f>
        <v>2</v>
      </c>
      <c r="T1429" s="54"/>
      <c r="U1429" s="59">
        <v>624</v>
      </c>
      <c r="V1429" s="59">
        <v>624</v>
      </c>
      <c r="W1429" s="54" t="s">
        <v>35</v>
      </c>
      <c r="X1429" s="55">
        <v>44179</v>
      </c>
      <c r="Y1429" s="54" t="s">
        <v>258</v>
      </c>
      <c r="Z1429" s="54" t="str">
        <f>IFERROR(INDEX(IndustryLookup[],MATCH(Y1429,Industry,0),2),"Not Specified")</f>
        <v>Technology</v>
      </c>
      <c r="AA1429" s="54">
        <f>INDEX(MetaIndustryLookup[],MATCH(Z1429,Meta_Industry,0),2)</f>
        <v>36</v>
      </c>
      <c r="AB1429" s="54"/>
      <c r="AC1429" s="54">
        <v>35</v>
      </c>
      <c r="AD1429" s="54"/>
      <c r="AE1429" s="54">
        <f t="shared" si="45"/>
        <v>0</v>
      </c>
      <c r="AF1429" s="54"/>
      <c r="AG1429" s="54"/>
      <c r="AH1429" s="54"/>
      <c r="AI1429" s="54"/>
      <c r="AJ1429" s="54" t="s">
        <v>5332</v>
      </c>
      <c r="AK1429" s="54"/>
      <c r="AL1429" s="54">
        <v>30</v>
      </c>
      <c r="AM1429" s="54" t="s">
        <v>21578</v>
      </c>
      <c r="AN1429" s="54" t="s">
        <v>21183</v>
      </c>
      <c r="AO1429" s="54"/>
      <c r="AP1429" s="54" t="s">
        <v>21171</v>
      </c>
      <c r="AQ1429" s="54"/>
      <c r="AR1429" s="54"/>
      <c r="AS1429" s="54"/>
      <c r="AT1429" s="54">
        <v>35</v>
      </c>
      <c r="AU1429" s="54"/>
      <c r="AV1429" s="54" t="s">
        <v>5333</v>
      </c>
      <c r="AW1429" s="54"/>
      <c r="AX1429" s="54"/>
      <c r="AY1429" s="54"/>
      <c r="AZ1429" s="54"/>
      <c r="BA1429" s="54"/>
      <c r="BB1429" s="54"/>
      <c r="BC1429" s="54"/>
      <c r="BD1429" s="54"/>
      <c r="BE1429" s="61"/>
      <c r="BF1429" s="1"/>
    </row>
    <row r="1430" spans="1:58" ht="16" customHeight="1">
      <c r="A1430" s="44" t="s">
        <v>13575</v>
      </c>
      <c r="B1430" s="45" t="s">
        <v>13576</v>
      </c>
      <c r="C1430" s="46">
        <v>43677</v>
      </c>
      <c r="D1430" s="47">
        <f t="shared" ca="1" si="44"/>
        <v>0.49589041095890413</v>
      </c>
      <c r="E1430" s="45" t="s">
        <v>77</v>
      </c>
      <c r="F1430" s="45">
        <f>IFERROR(INDEX(AccountStatusTable[],MATCH(E1430,Account_Status,0),2),3)</f>
        <v>3</v>
      </c>
      <c r="G1430" s="45" t="s">
        <v>236</v>
      </c>
      <c r="H1430" s="45" t="s">
        <v>228</v>
      </c>
      <c r="I1430" s="45" t="s">
        <v>13577</v>
      </c>
      <c r="J1430" s="45" t="s">
        <v>289</v>
      </c>
      <c r="K1430" s="45" t="s">
        <v>108</v>
      </c>
      <c r="L1430" s="45" t="s">
        <v>33</v>
      </c>
      <c r="M1430" s="45" t="s">
        <v>66</v>
      </c>
      <c r="N1430" s="45" t="s">
        <v>34</v>
      </c>
      <c r="O1430" s="45">
        <f>IFERROR(IFERROR(INDEX(VerifiedDeploymentLookup[],MATCH(M1430,Verified_Deployment_Type,0),2),INDEX(DeploymentLookup[],MATCH(N1430,Deployment_Type,0),2)),0)</f>
        <v>1</v>
      </c>
      <c r="P1430" s="45" t="s">
        <v>109</v>
      </c>
      <c r="Q1430" s="45">
        <f>INDEX(RegionLookup[],MATCH(P1430,Region,0),3)</f>
        <v>1</v>
      </c>
      <c r="R1430" s="48">
        <v>18568</v>
      </c>
      <c r="S1430" s="49">
        <f>IFERROR(INDEX(CompanySizeLookup[],MATCH(R1430,of_Employees,0),2),2)</f>
        <v>2</v>
      </c>
      <c r="T1430" s="45"/>
      <c r="U1430" s="50">
        <v>10905.84</v>
      </c>
      <c r="V1430" s="50">
        <v>8179.38</v>
      </c>
      <c r="W1430" s="45" t="s">
        <v>35</v>
      </c>
      <c r="X1430" s="46">
        <v>44043</v>
      </c>
      <c r="Y1430" s="45" t="s">
        <v>231</v>
      </c>
      <c r="Z1430" s="45" t="str">
        <f>IFERROR(INDEX(IndustryLookup[],MATCH(Y1430,Industry,0),2),"Not Specified")</f>
        <v>Manufacturing</v>
      </c>
      <c r="AA1430" s="45">
        <f>INDEX(MetaIndustryLookup[],MATCH(Z1430,Meta_Industry,0),2)</f>
        <v>11</v>
      </c>
      <c r="AB1430" s="45"/>
      <c r="AC1430" s="45">
        <v>33</v>
      </c>
      <c r="AD1430" s="45" t="s">
        <v>290</v>
      </c>
      <c r="AE1430" s="45">
        <f t="shared" si="45"/>
        <v>1</v>
      </c>
      <c r="AF1430" s="45"/>
      <c r="AG1430" s="45"/>
      <c r="AH1430" s="45"/>
      <c r="AI1430" s="45"/>
      <c r="AJ1430" s="51" t="s">
        <v>13578</v>
      </c>
      <c r="AK1430" s="45" t="s">
        <v>22080</v>
      </c>
      <c r="AL1430" s="45">
        <v>45</v>
      </c>
      <c r="AM1430" s="45" t="s">
        <v>21297</v>
      </c>
      <c r="AN1430" s="45" t="s">
        <v>21183</v>
      </c>
      <c r="AO1430" s="45"/>
      <c r="AP1430" s="45" t="s">
        <v>21165</v>
      </c>
      <c r="AQ1430" s="45"/>
      <c r="AR1430" s="45"/>
      <c r="AS1430" s="45"/>
      <c r="AT1430" s="45">
        <v>33</v>
      </c>
      <c r="AU1430" s="45"/>
      <c r="AV1430" s="45" t="s">
        <v>13579</v>
      </c>
      <c r="AW1430" s="45">
        <v>6</v>
      </c>
      <c r="AX1430" s="45">
        <v>5</v>
      </c>
      <c r="AY1430" s="45">
        <v>2</v>
      </c>
      <c r="AZ1430" s="45" t="s">
        <v>77</v>
      </c>
      <c r="BA1430" s="45" t="s">
        <v>291</v>
      </c>
      <c r="BB1430" s="45" t="s">
        <v>289</v>
      </c>
      <c r="BC1430" s="45"/>
      <c r="BD1430" s="45" t="s">
        <v>292</v>
      </c>
      <c r="BE1430" s="52"/>
      <c r="BF1430" s="1"/>
    </row>
    <row r="1431" spans="1:58" ht="16" customHeight="1">
      <c r="A1431" s="53" t="s">
        <v>5334</v>
      </c>
      <c r="B1431" s="54" t="s">
        <v>5335</v>
      </c>
      <c r="C1431" s="55">
        <v>40618</v>
      </c>
      <c r="D1431" s="56">
        <f t="shared" ca="1" si="44"/>
        <v>8.8767123287671232</v>
      </c>
      <c r="E1431" s="54" t="s">
        <v>61</v>
      </c>
      <c r="F1431" s="54">
        <f>IFERROR(INDEX(AccountStatusTable[],MATCH(E1431,Account_Status,0),2),3)</f>
        <v>2</v>
      </c>
      <c r="G1431" s="54" t="s">
        <v>90</v>
      </c>
      <c r="H1431" s="54" t="s">
        <v>91</v>
      </c>
      <c r="I1431" s="54" t="s">
        <v>530</v>
      </c>
      <c r="J1431" s="54" t="s">
        <v>42</v>
      </c>
      <c r="K1431" s="54" t="s">
        <v>94</v>
      </c>
      <c r="L1431" s="54" t="s">
        <v>33</v>
      </c>
      <c r="M1431" s="54" t="s">
        <v>66</v>
      </c>
      <c r="N1431" s="54" t="s">
        <v>34</v>
      </c>
      <c r="O1431" s="54">
        <f>IFERROR(IFERROR(INDEX(VerifiedDeploymentLookup[],MATCH(M1431,Verified_Deployment_Type,0),2),INDEX(DeploymentLookup[],MATCH(N1431,Deployment_Type,0),2)),0)</f>
        <v>1</v>
      </c>
      <c r="P1431" s="54" t="s">
        <v>95</v>
      </c>
      <c r="Q1431" s="54">
        <f>INDEX(RegionLookup[],MATCH(P1431,Region,0),3)</f>
        <v>4</v>
      </c>
      <c r="R1431" s="54" t="s">
        <v>179</v>
      </c>
      <c r="S1431" s="58">
        <f>IFERROR(INDEX(CompanySizeLookup[],MATCH(R1431,of_Employees,0),2),2)</f>
        <v>3</v>
      </c>
      <c r="T1431" s="54">
        <v>1</v>
      </c>
      <c r="U1431" s="59">
        <v>16422</v>
      </c>
      <c r="V1431" s="59">
        <v>16422</v>
      </c>
      <c r="W1431" s="54" t="s">
        <v>35</v>
      </c>
      <c r="X1431" s="55">
        <v>43906</v>
      </c>
      <c r="Y1431" s="54" t="s">
        <v>191</v>
      </c>
      <c r="Z1431" s="54" t="str">
        <f>IFERROR(INDEX(IndustryLookup[],MATCH(Y1431,Industry,0),2),"Not Specified")</f>
        <v>Financial Services</v>
      </c>
      <c r="AA1431" s="54">
        <f>INDEX(MetaIndustryLookup[],MATCH(Z1431,Meta_Industry,0),2)</f>
        <v>4</v>
      </c>
      <c r="AB1431" s="54"/>
      <c r="AC1431" s="54">
        <v>8093</v>
      </c>
      <c r="AD1431" s="54" t="s">
        <v>97</v>
      </c>
      <c r="AE1431" s="54">
        <f t="shared" si="45"/>
        <v>1</v>
      </c>
      <c r="AF1431" s="54" t="s">
        <v>5336</v>
      </c>
      <c r="AG1431" s="54"/>
      <c r="AH1431" s="54"/>
      <c r="AI1431" s="54"/>
      <c r="AJ1431" s="54" t="s">
        <v>5337</v>
      </c>
      <c r="AK1431" s="54"/>
      <c r="AL1431" s="54"/>
      <c r="AM1431" s="54"/>
      <c r="AN1431" s="54"/>
      <c r="AO1431" s="54"/>
      <c r="AP1431" s="54" t="s">
        <v>21165</v>
      </c>
      <c r="AQ1431" s="54"/>
      <c r="AR1431" s="54"/>
      <c r="AS1431" s="54"/>
      <c r="AT1431" s="54">
        <v>8093</v>
      </c>
      <c r="AU1431" s="54"/>
      <c r="AV1431" s="54" t="s">
        <v>5338</v>
      </c>
      <c r="AW1431" s="54">
        <v>3</v>
      </c>
      <c r="AX1431" s="54">
        <v>10</v>
      </c>
      <c r="AY1431" s="54">
        <v>1</v>
      </c>
      <c r="AZ1431" s="54" t="s">
        <v>77</v>
      </c>
      <c r="BA1431" s="54" t="s">
        <v>100</v>
      </c>
      <c r="BB1431" s="54" t="s">
        <v>42</v>
      </c>
      <c r="BC1431" s="54"/>
      <c r="BD1431" s="54" t="s">
        <v>101</v>
      </c>
      <c r="BE1431" s="61"/>
      <c r="BF1431" s="1"/>
    </row>
    <row r="1432" spans="1:58" ht="16" customHeight="1">
      <c r="A1432" s="44" t="s">
        <v>5339</v>
      </c>
      <c r="B1432" s="45" t="s">
        <v>5340</v>
      </c>
      <c r="C1432" s="46">
        <v>41729</v>
      </c>
      <c r="D1432" s="47">
        <f t="shared" ca="1" si="44"/>
        <v>5.8328767123287673</v>
      </c>
      <c r="E1432" s="45" t="s">
        <v>27</v>
      </c>
      <c r="F1432" s="45">
        <f>IFERROR(INDEX(AccountStatusTable[],MATCH(E1432,Account_Status,0),2),3)</f>
        <v>1</v>
      </c>
      <c r="G1432" s="45" t="s">
        <v>104</v>
      </c>
      <c r="H1432" s="45" t="s">
        <v>105</v>
      </c>
      <c r="I1432" s="45" t="s">
        <v>5341</v>
      </c>
      <c r="J1432" s="45" t="s">
        <v>372</v>
      </c>
      <c r="K1432" s="45" t="s">
        <v>108</v>
      </c>
      <c r="L1432" s="45" t="s">
        <v>33</v>
      </c>
      <c r="M1432" s="45" t="s">
        <v>66</v>
      </c>
      <c r="N1432" s="45" t="s">
        <v>34</v>
      </c>
      <c r="O1432" s="45">
        <f>IFERROR(IFERROR(INDEX(VerifiedDeploymentLookup[],MATCH(M1432,Verified_Deployment_Type,0),2),INDEX(DeploymentLookup[],MATCH(N1432,Deployment_Type,0),2)),0)</f>
        <v>1</v>
      </c>
      <c r="P1432" s="45" t="s">
        <v>109</v>
      </c>
      <c r="Q1432" s="45">
        <f>INDEX(RegionLookup[],MATCH(P1432,Region,0),3)</f>
        <v>1</v>
      </c>
      <c r="R1432" s="48">
        <v>18568</v>
      </c>
      <c r="S1432" s="49">
        <f>IFERROR(INDEX(CompanySizeLookup[],MATCH(R1432,of_Employees,0),2),2)</f>
        <v>2</v>
      </c>
      <c r="T1432" s="45">
        <v>30</v>
      </c>
      <c r="U1432" s="50">
        <v>4147.2</v>
      </c>
      <c r="V1432" s="50">
        <v>3110.4</v>
      </c>
      <c r="W1432" s="45" t="s">
        <v>35</v>
      </c>
      <c r="X1432" s="46">
        <v>43921</v>
      </c>
      <c r="Y1432" s="45" t="s">
        <v>645</v>
      </c>
      <c r="Z1432" s="45" t="str">
        <f>IFERROR(INDEX(IndustryLookup[],MATCH(Y1432,Industry,0),2),"Not Specified")</f>
        <v>Engineering</v>
      </c>
      <c r="AA1432" s="45">
        <f>INDEX(MetaIndustryLookup[],MATCH(Z1432,Meta_Industry,0),2)</f>
        <v>13</v>
      </c>
      <c r="AB1432" s="45"/>
      <c r="AC1432" s="45">
        <v>8712</v>
      </c>
      <c r="AD1432" s="45" t="s">
        <v>111</v>
      </c>
      <c r="AE1432" s="45">
        <f t="shared" si="45"/>
        <v>1</v>
      </c>
      <c r="AF1432" s="45"/>
      <c r="AG1432" s="45"/>
      <c r="AH1432" s="45"/>
      <c r="AI1432" s="45"/>
      <c r="AJ1432" s="51" t="s">
        <v>5342</v>
      </c>
      <c r="AK1432" s="45"/>
      <c r="AL1432" s="45"/>
      <c r="AM1432" s="45"/>
      <c r="AN1432" s="45"/>
      <c r="AO1432" s="45"/>
      <c r="AP1432" s="45" t="s">
        <v>21165</v>
      </c>
      <c r="AQ1432" s="45"/>
      <c r="AR1432" s="45"/>
      <c r="AS1432" s="45"/>
      <c r="AT1432" s="45">
        <v>8712</v>
      </c>
      <c r="AU1432" s="45"/>
      <c r="AV1432" s="45" t="s">
        <v>5343</v>
      </c>
      <c r="AW1432" s="45">
        <v>9</v>
      </c>
      <c r="AX1432" s="45">
        <v>16</v>
      </c>
      <c r="AY1432" s="45">
        <v>2</v>
      </c>
      <c r="AZ1432" s="45" t="s">
        <v>21176</v>
      </c>
      <c r="BA1432" s="45" t="s">
        <v>114</v>
      </c>
      <c r="BB1432" s="45" t="s">
        <v>115</v>
      </c>
      <c r="BC1432" s="45" t="s">
        <v>16451</v>
      </c>
      <c r="BD1432" s="45" t="s">
        <v>116</v>
      </c>
      <c r="BE1432" s="52"/>
      <c r="BF1432" s="1"/>
    </row>
    <row r="1433" spans="1:58" ht="16" customHeight="1">
      <c r="A1433" s="53" t="s">
        <v>13584</v>
      </c>
      <c r="B1433" s="54" t="s">
        <v>13585</v>
      </c>
      <c r="C1433" s="55">
        <v>43635</v>
      </c>
      <c r="D1433" s="56">
        <f t="shared" ca="1" si="44"/>
        <v>0.61095890410958908</v>
      </c>
      <c r="E1433" s="54"/>
      <c r="F1433" s="54">
        <f>IFERROR(INDEX(AccountStatusTable[],MATCH(E1433,Account_Status,0),2),3)</f>
        <v>3</v>
      </c>
      <c r="G1433" s="54" t="s">
        <v>62</v>
      </c>
      <c r="H1433" s="54" t="s">
        <v>104</v>
      </c>
      <c r="I1433" s="54" t="s">
        <v>145</v>
      </c>
      <c r="J1433" s="54"/>
      <c r="K1433" s="54" t="s">
        <v>147</v>
      </c>
      <c r="L1433" s="54" t="s">
        <v>33</v>
      </c>
      <c r="M1433" s="54"/>
      <c r="N1433" s="54"/>
      <c r="O1433" s="54">
        <f>IFERROR(IFERROR(INDEX(VerifiedDeploymentLookup[],MATCH(M1433,Verified_Deployment_Type,0),2),INDEX(DeploymentLookup[],MATCH(N1433,Deployment_Type,0),2)),0)</f>
        <v>0</v>
      </c>
      <c r="P1433" s="54" t="s">
        <v>67</v>
      </c>
      <c r="Q1433" s="54">
        <f>INDEX(RegionLookup[],MATCH(P1433,Region,0),3)</f>
        <v>2</v>
      </c>
      <c r="R1433" s="54" t="s">
        <v>296</v>
      </c>
      <c r="S1433" s="58">
        <f>IFERROR(INDEX(CompanySizeLookup[],MATCH(R1433,of_Employees,0),2),2)</f>
        <v>2</v>
      </c>
      <c r="T1433" s="54"/>
      <c r="U1433" s="59">
        <v>9000</v>
      </c>
      <c r="V1433" s="59">
        <v>9000</v>
      </c>
      <c r="W1433" s="54" t="s">
        <v>35</v>
      </c>
      <c r="X1433" s="55">
        <v>43899</v>
      </c>
      <c r="Y1433" s="54" t="s">
        <v>82</v>
      </c>
      <c r="Z1433" s="54" t="str">
        <f>IFERROR(INDEX(IndustryLookup[],MATCH(Y1433,Industry,0),2),"Not Specified")</f>
        <v>Consulting/Business Services</v>
      </c>
      <c r="AA1433" s="54">
        <f>INDEX(MetaIndustryLookup[],MATCH(Z1433,Meta_Industry,0),2)</f>
        <v>8</v>
      </c>
      <c r="AB1433" s="54"/>
      <c r="AC1433" s="54">
        <v>73</v>
      </c>
      <c r="AD1433" s="54"/>
      <c r="AE1433" s="54">
        <f t="shared" si="45"/>
        <v>0</v>
      </c>
      <c r="AF1433" s="54"/>
      <c r="AG1433" s="54"/>
      <c r="AH1433" s="54"/>
      <c r="AI1433" s="54"/>
      <c r="AJ1433" s="54" t="s">
        <v>13586</v>
      </c>
      <c r="AK1433" s="54" t="s">
        <v>22079</v>
      </c>
      <c r="AL1433" s="54">
        <v>60</v>
      </c>
      <c r="AM1433" s="54" t="s">
        <v>21167</v>
      </c>
      <c r="AN1433" s="54" t="s">
        <v>21166</v>
      </c>
      <c r="AO1433" s="54">
        <v>2005</v>
      </c>
      <c r="AP1433" s="54" t="s">
        <v>21171</v>
      </c>
      <c r="AQ1433" s="54"/>
      <c r="AR1433" s="54"/>
      <c r="AS1433" s="54"/>
      <c r="AT1433" s="54">
        <v>73</v>
      </c>
      <c r="AU1433" s="54"/>
      <c r="AV1433" s="54" t="s">
        <v>13587</v>
      </c>
      <c r="AW1433" s="54"/>
      <c r="AX1433" s="54"/>
      <c r="AY1433" s="54"/>
      <c r="AZ1433" s="54"/>
      <c r="BA1433" s="54"/>
      <c r="BB1433" s="54"/>
      <c r="BC1433" s="54"/>
      <c r="BD1433" s="54"/>
      <c r="BE1433" s="61"/>
      <c r="BF1433" s="1"/>
    </row>
    <row r="1434" spans="1:58" ht="16" customHeight="1">
      <c r="A1434" s="44" t="s">
        <v>5344</v>
      </c>
      <c r="B1434" s="45" t="s">
        <v>5345</v>
      </c>
      <c r="C1434" s="46">
        <v>40135</v>
      </c>
      <c r="D1434" s="47">
        <f t="shared" ca="1" si="44"/>
        <v>10.199999999999999</v>
      </c>
      <c r="E1434" s="45" t="s">
        <v>77</v>
      </c>
      <c r="F1434" s="45">
        <f>IFERROR(INDEX(AccountStatusTable[],MATCH(E1434,Account_Status,0),2),3)</f>
        <v>3</v>
      </c>
      <c r="G1434" s="45" t="s">
        <v>78</v>
      </c>
      <c r="H1434" s="45" t="s">
        <v>278</v>
      </c>
      <c r="I1434" s="45" t="s">
        <v>2196</v>
      </c>
      <c r="J1434" s="45" t="s">
        <v>42</v>
      </c>
      <c r="K1434" s="45" t="s">
        <v>596</v>
      </c>
      <c r="L1434" s="45" t="s">
        <v>33</v>
      </c>
      <c r="M1434" s="45" t="s">
        <v>34</v>
      </c>
      <c r="N1434" s="45" t="s">
        <v>34</v>
      </c>
      <c r="O1434" s="45">
        <f>IFERROR(IFERROR(INDEX(VerifiedDeploymentLookup[],MATCH(M1434,Verified_Deployment_Type,0),2),INDEX(DeploymentLookup[],MATCH(N1434,Deployment_Type,0),2)),0)</f>
        <v>0</v>
      </c>
      <c r="P1434" s="45" t="s">
        <v>67</v>
      </c>
      <c r="Q1434" s="45">
        <f>INDEX(RegionLookup[],MATCH(P1434,Region,0),3)</f>
        <v>2</v>
      </c>
      <c r="R1434" s="64">
        <v>43840</v>
      </c>
      <c r="S1434" s="49">
        <f>IFERROR(INDEX(CompanySizeLookup[],MATCH(R1434,of_Employees,0),2),2)</f>
        <v>1</v>
      </c>
      <c r="T1434" s="45">
        <v>1</v>
      </c>
      <c r="U1434" s="50">
        <v>624</v>
      </c>
      <c r="V1434" s="50">
        <v>624</v>
      </c>
      <c r="W1434" s="45" t="s">
        <v>35</v>
      </c>
      <c r="X1434" s="46">
        <v>44109</v>
      </c>
      <c r="Y1434" s="45" t="s">
        <v>1168</v>
      </c>
      <c r="Z1434" s="45" t="str">
        <f>IFERROR(INDEX(IndustryLookup[],MATCH(Y1434,Industry,0),2),"Not Specified")</f>
        <v>Wholesale and Distribution</v>
      </c>
      <c r="AA1434" s="45">
        <f>INDEX(MetaIndustryLookup[],MATCH(Z1434,Meta_Industry,0),2)</f>
        <v>9</v>
      </c>
      <c r="AB1434" s="45"/>
      <c r="AC1434" s="45">
        <v>7335</v>
      </c>
      <c r="AD1434" s="45"/>
      <c r="AE1434" s="45">
        <f t="shared" si="45"/>
        <v>0</v>
      </c>
      <c r="AF1434" s="45"/>
      <c r="AG1434" s="45"/>
      <c r="AH1434" s="45"/>
      <c r="AI1434" s="45"/>
      <c r="AJ1434" s="45"/>
      <c r="AK1434" s="45"/>
      <c r="AL1434" s="45"/>
      <c r="AM1434" s="45"/>
      <c r="AN1434" s="45"/>
      <c r="AO1434" s="45"/>
      <c r="AP1434" s="45" t="s">
        <v>21171</v>
      </c>
      <c r="AQ1434" s="45"/>
      <c r="AR1434" s="45"/>
      <c r="AS1434" s="45"/>
      <c r="AT1434" s="45">
        <v>7335</v>
      </c>
      <c r="AU1434" s="45"/>
      <c r="AV1434" s="45" t="s">
        <v>5346</v>
      </c>
      <c r="AW1434" s="45"/>
      <c r="AX1434" s="45"/>
      <c r="AY1434" s="45"/>
      <c r="AZ1434" s="45"/>
      <c r="BA1434" s="45"/>
      <c r="BB1434" s="45"/>
      <c r="BC1434" s="45"/>
      <c r="BD1434" s="45"/>
      <c r="BE1434" s="52"/>
      <c r="BF1434" s="1"/>
    </row>
    <row r="1435" spans="1:58" ht="16" customHeight="1">
      <c r="A1435" s="53" t="s">
        <v>5347</v>
      </c>
      <c r="B1435" s="54" t="s">
        <v>5348</v>
      </c>
      <c r="C1435" s="55">
        <v>40506</v>
      </c>
      <c r="D1435" s="56">
        <f t="shared" ca="1" si="44"/>
        <v>9.1835616438356169</v>
      </c>
      <c r="E1435" s="54" t="s">
        <v>77</v>
      </c>
      <c r="F1435" s="54">
        <f>IFERROR(INDEX(AccountStatusTable[],MATCH(E1435,Account_Status,0),2),3)</f>
        <v>3</v>
      </c>
      <c r="G1435" s="54" t="s">
        <v>78</v>
      </c>
      <c r="H1435" s="54" t="s">
        <v>278</v>
      </c>
      <c r="I1435" s="54" t="s">
        <v>5349</v>
      </c>
      <c r="J1435" s="54"/>
      <c r="K1435" s="54" t="s">
        <v>280</v>
      </c>
      <c r="L1435" s="54" t="s">
        <v>33</v>
      </c>
      <c r="M1435" s="54" t="s">
        <v>66</v>
      </c>
      <c r="N1435" s="54" t="s">
        <v>34</v>
      </c>
      <c r="O1435" s="54">
        <f>IFERROR(IFERROR(INDEX(VerifiedDeploymentLookup[],MATCH(M1435,Verified_Deployment_Type,0),2),INDEX(DeploymentLookup[],MATCH(N1435,Deployment_Type,0),2)),0)</f>
        <v>1</v>
      </c>
      <c r="P1435" s="54" t="s">
        <v>67</v>
      </c>
      <c r="Q1435" s="54">
        <f>INDEX(RegionLookup[],MATCH(P1435,Region,0),3)</f>
        <v>2</v>
      </c>
      <c r="R1435" s="57">
        <v>18568</v>
      </c>
      <c r="S1435" s="58">
        <f>IFERROR(INDEX(CompanySizeLookup[],MATCH(R1435,of_Employees,0),2),2)</f>
        <v>2</v>
      </c>
      <c r="T1435" s="54">
        <v>20</v>
      </c>
      <c r="U1435" s="59">
        <v>6864</v>
      </c>
      <c r="V1435" s="59">
        <v>5148</v>
      </c>
      <c r="W1435" s="54" t="s">
        <v>35</v>
      </c>
      <c r="X1435" s="55">
        <v>44164</v>
      </c>
      <c r="Y1435" s="54" t="s">
        <v>180</v>
      </c>
      <c r="Z1435" s="54" t="str">
        <f>IFERROR(INDEX(IndustryLookup[],MATCH(Y1435,Industry,0),2),"Not Specified")</f>
        <v>Services</v>
      </c>
      <c r="AA1435" s="54">
        <f>INDEX(MetaIndustryLookup[],MATCH(Z1435,Meta_Industry,0),2)</f>
        <v>34</v>
      </c>
      <c r="AB1435" s="54"/>
      <c r="AC1435" s="54">
        <v>8748</v>
      </c>
      <c r="AD1435" s="54" t="s">
        <v>588</v>
      </c>
      <c r="AE1435" s="54">
        <f t="shared" si="45"/>
        <v>1</v>
      </c>
      <c r="AF1435" s="54"/>
      <c r="AG1435" s="54"/>
      <c r="AH1435" s="54"/>
      <c r="AI1435" s="54"/>
      <c r="AJ1435" s="54"/>
      <c r="AK1435" s="54"/>
      <c r="AL1435" s="54"/>
      <c r="AM1435" s="54"/>
      <c r="AN1435" s="54"/>
      <c r="AO1435" s="54"/>
      <c r="AP1435" s="54" t="s">
        <v>21165</v>
      </c>
      <c r="AQ1435" s="54"/>
      <c r="AR1435" s="54"/>
      <c r="AS1435" s="54"/>
      <c r="AT1435" s="54">
        <v>8748</v>
      </c>
      <c r="AU1435" s="54"/>
      <c r="AV1435" s="54" t="s">
        <v>5350</v>
      </c>
      <c r="AW1435" s="54"/>
      <c r="AX1435" s="54"/>
      <c r="AY1435" s="54"/>
      <c r="AZ1435" s="54" t="s">
        <v>4096</v>
      </c>
      <c r="BA1435" s="54" t="s">
        <v>591</v>
      </c>
      <c r="BB1435" s="54" t="s">
        <v>42</v>
      </c>
      <c r="BC1435" s="54"/>
      <c r="BD1435" s="54" t="s">
        <v>592</v>
      </c>
      <c r="BE1435" s="61"/>
      <c r="BF1435" s="1"/>
    </row>
    <row r="1436" spans="1:58" ht="16" customHeight="1">
      <c r="A1436" s="44" t="s">
        <v>5351</v>
      </c>
      <c r="B1436" s="45" t="s">
        <v>5352</v>
      </c>
      <c r="C1436" s="46">
        <v>39896</v>
      </c>
      <c r="D1436" s="47">
        <f t="shared" ca="1" si="44"/>
        <v>10.854794520547944</v>
      </c>
      <c r="E1436" s="45" t="s">
        <v>77</v>
      </c>
      <c r="F1436" s="45">
        <f>IFERROR(INDEX(AccountStatusTable[],MATCH(E1436,Account_Status,0),2),3)</f>
        <v>3</v>
      </c>
      <c r="G1436" s="45" t="s">
        <v>78</v>
      </c>
      <c r="H1436" s="45" t="s">
        <v>278</v>
      </c>
      <c r="I1436" s="45" t="s">
        <v>5353</v>
      </c>
      <c r="J1436" s="45"/>
      <c r="K1436" s="45" t="s">
        <v>318</v>
      </c>
      <c r="L1436" s="45" t="s">
        <v>33</v>
      </c>
      <c r="M1436" s="45" t="s">
        <v>34</v>
      </c>
      <c r="N1436" s="45" t="s">
        <v>34</v>
      </c>
      <c r="O1436" s="45">
        <f>IFERROR(IFERROR(INDEX(VerifiedDeploymentLookup[],MATCH(M1436,Verified_Deployment_Type,0),2),INDEX(DeploymentLookup[],MATCH(N1436,Deployment_Type,0),2)),0)</f>
        <v>0</v>
      </c>
      <c r="P1436" s="45" t="s">
        <v>67</v>
      </c>
      <c r="Q1436" s="45">
        <f>INDEX(RegionLookup[],MATCH(P1436,Region,0),3)</f>
        <v>2</v>
      </c>
      <c r="R1436" s="64">
        <v>43840</v>
      </c>
      <c r="S1436" s="49">
        <f>IFERROR(INDEX(CompanySizeLookup[],MATCH(R1436,of_Employees,0),2),2)</f>
        <v>1</v>
      </c>
      <c r="T1436" s="45">
        <v>14</v>
      </c>
      <c r="U1436" s="50">
        <v>6240</v>
      </c>
      <c r="V1436" s="50">
        <v>4680</v>
      </c>
      <c r="W1436" s="45" t="s">
        <v>35</v>
      </c>
      <c r="X1436" s="46">
        <v>44644</v>
      </c>
      <c r="Y1436" s="45" t="s">
        <v>258</v>
      </c>
      <c r="Z1436" s="45" t="str">
        <f>IFERROR(INDEX(IndustryLookup[],MATCH(Y1436,Industry,0),2),"Not Specified")</f>
        <v>Technology</v>
      </c>
      <c r="AA1436" s="45">
        <f>INDEX(MetaIndustryLookup[],MATCH(Z1436,Meta_Industry,0),2)</f>
        <v>36</v>
      </c>
      <c r="AB1436" s="45"/>
      <c r="AC1436" s="45">
        <v>7374</v>
      </c>
      <c r="AD1436" s="45" t="s">
        <v>700</v>
      </c>
      <c r="AE1436" s="45">
        <f t="shared" si="45"/>
        <v>1</v>
      </c>
      <c r="AF1436" s="45"/>
      <c r="AG1436" s="45"/>
      <c r="AH1436" s="45"/>
      <c r="AI1436" s="45"/>
      <c r="AJ1436" s="51" t="s">
        <v>5354</v>
      </c>
      <c r="AK1436" s="45"/>
      <c r="AL1436" s="45"/>
      <c r="AM1436" s="45"/>
      <c r="AN1436" s="45"/>
      <c r="AO1436" s="45"/>
      <c r="AP1436" s="45" t="s">
        <v>21165</v>
      </c>
      <c r="AQ1436" s="45"/>
      <c r="AR1436" s="45"/>
      <c r="AS1436" s="45"/>
      <c r="AT1436" s="45">
        <v>7374</v>
      </c>
      <c r="AU1436" s="45"/>
      <c r="AV1436" s="45" t="s">
        <v>5355</v>
      </c>
      <c r="AW1436" s="45">
        <v>10</v>
      </c>
      <c r="AX1436" s="45">
        <v>2</v>
      </c>
      <c r="AY1436" s="45">
        <v>13</v>
      </c>
      <c r="AZ1436" s="45"/>
      <c r="BA1436" s="45" t="s">
        <v>703</v>
      </c>
      <c r="BB1436" s="45" t="s">
        <v>42</v>
      </c>
      <c r="BC1436" s="45"/>
      <c r="BD1436" s="45" t="s">
        <v>704</v>
      </c>
      <c r="BE1436" s="52"/>
      <c r="BF1436" s="1"/>
    </row>
    <row r="1437" spans="1:58" ht="16" customHeight="1">
      <c r="A1437" s="53" t="s">
        <v>13588</v>
      </c>
      <c r="B1437" s="54" t="s">
        <v>13589</v>
      </c>
      <c r="C1437" s="55">
        <v>42871</v>
      </c>
      <c r="D1437" s="56">
        <f t="shared" ca="1" si="44"/>
        <v>2.7041095890410958</v>
      </c>
      <c r="E1437" s="54" t="s">
        <v>77</v>
      </c>
      <c r="F1437" s="54">
        <f>IFERROR(INDEX(AccountStatusTable[],MATCH(E1437,Account_Status,0),2),3)</f>
        <v>3</v>
      </c>
      <c r="G1437" s="54" t="s">
        <v>78</v>
      </c>
      <c r="H1437" s="54" t="s">
        <v>278</v>
      </c>
      <c r="I1437" s="54" t="s">
        <v>601</v>
      </c>
      <c r="J1437" s="54" t="s">
        <v>42</v>
      </c>
      <c r="K1437" s="54" t="s">
        <v>596</v>
      </c>
      <c r="L1437" s="54" t="s">
        <v>33</v>
      </c>
      <c r="M1437" s="54" t="s">
        <v>34</v>
      </c>
      <c r="N1437" s="54" t="s">
        <v>34</v>
      </c>
      <c r="O1437" s="54">
        <f>IFERROR(IFERROR(INDEX(VerifiedDeploymentLookup[],MATCH(M1437,Verified_Deployment_Type,0),2),INDEX(DeploymentLookup[],MATCH(N1437,Deployment_Type,0),2)),0)</f>
        <v>0</v>
      </c>
      <c r="P1437" s="54" t="s">
        <v>67</v>
      </c>
      <c r="Q1437" s="54">
        <f>INDEX(RegionLookup[],MATCH(P1437,Region,0),3)</f>
        <v>2</v>
      </c>
      <c r="R1437" s="62">
        <v>43840</v>
      </c>
      <c r="S1437" s="58">
        <f>IFERROR(INDEX(CompanySizeLookup[],MATCH(R1437,of_Employees,0),2),2)</f>
        <v>1</v>
      </c>
      <c r="T1437" s="54"/>
      <c r="U1437" s="59">
        <v>18720</v>
      </c>
      <c r="V1437" s="59">
        <v>15912</v>
      </c>
      <c r="W1437" s="54" t="s">
        <v>35</v>
      </c>
      <c r="X1437" s="55">
        <v>43967</v>
      </c>
      <c r="Y1437" s="54" t="s">
        <v>3624</v>
      </c>
      <c r="Z1437" s="54" t="str">
        <f>IFERROR(INDEX(IndustryLookup[],MATCH(Y1437,Industry,0),2),"Not Specified")</f>
        <v>Other</v>
      </c>
      <c r="AA1437" s="54">
        <f>INDEX(MetaIndustryLookup[],MATCH(Z1437,Meta_Industry,0),2)</f>
        <v>17</v>
      </c>
      <c r="AB1437" s="54"/>
      <c r="AC1437" s="54"/>
      <c r="AD1437" s="54" t="s">
        <v>2197</v>
      </c>
      <c r="AE1437" s="54">
        <f t="shared" si="45"/>
        <v>1</v>
      </c>
      <c r="AF1437" s="54" t="s">
        <v>13590</v>
      </c>
      <c r="AG1437" s="59">
        <v>0</v>
      </c>
      <c r="AH1437" s="59">
        <v>0</v>
      </c>
      <c r="AI1437" s="54"/>
      <c r="AJ1437" s="54"/>
      <c r="AK1437" s="54"/>
      <c r="AL1437" s="54"/>
      <c r="AM1437" s="54"/>
      <c r="AN1437" s="54"/>
      <c r="AO1437" s="54"/>
      <c r="AP1437" s="54" t="s">
        <v>21165</v>
      </c>
      <c r="AQ1437" s="54"/>
      <c r="AR1437" s="54"/>
      <c r="AS1437" s="54"/>
      <c r="AT1437" s="54"/>
      <c r="AU1437" s="59">
        <v>0</v>
      </c>
      <c r="AV1437" s="54" t="s">
        <v>13591</v>
      </c>
      <c r="AW1437" s="54"/>
      <c r="AX1437" s="54"/>
      <c r="AY1437" s="54"/>
      <c r="AZ1437" s="54"/>
      <c r="BA1437" s="54" t="s">
        <v>2198</v>
      </c>
      <c r="BB1437" s="54" t="s">
        <v>42</v>
      </c>
      <c r="BC1437" s="54"/>
      <c r="BD1437" s="54" t="s">
        <v>2199</v>
      </c>
      <c r="BE1437" s="61"/>
      <c r="BF1437" s="1"/>
    </row>
    <row r="1438" spans="1:58" ht="16" customHeight="1">
      <c r="A1438" s="44" t="s">
        <v>13592</v>
      </c>
      <c r="B1438" s="45" t="s">
        <v>13593</v>
      </c>
      <c r="C1438" s="46">
        <v>43008</v>
      </c>
      <c r="D1438" s="47">
        <f t="shared" ca="1" si="44"/>
        <v>2.3287671232876712</v>
      </c>
      <c r="E1438" s="45" t="s">
        <v>61</v>
      </c>
      <c r="F1438" s="45">
        <f>IFERROR(INDEX(AccountStatusTable[],MATCH(E1438,Account_Status,0),2),3)</f>
        <v>2</v>
      </c>
      <c r="G1438" s="45" t="s">
        <v>236</v>
      </c>
      <c r="H1438" s="45" t="s">
        <v>228</v>
      </c>
      <c r="I1438" s="45" t="s">
        <v>581</v>
      </c>
      <c r="J1438" s="45" t="s">
        <v>153</v>
      </c>
      <c r="K1438" s="45" t="s">
        <v>108</v>
      </c>
      <c r="L1438" s="45" t="s">
        <v>33</v>
      </c>
      <c r="M1438" s="45" t="s">
        <v>66</v>
      </c>
      <c r="N1438" s="45" t="s">
        <v>34</v>
      </c>
      <c r="O1438" s="45">
        <f>IFERROR(IFERROR(INDEX(VerifiedDeploymentLookup[],MATCH(M1438,Verified_Deployment_Type,0),2),INDEX(DeploymentLookup[],MATCH(N1438,Deployment_Type,0),2)),0)</f>
        <v>1</v>
      </c>
      <c r="P1438" s="45" t="s">
        <v>109</v>
      </c>
      <c r="Q1438" s="45">
        <f>INDEX(RegionLookup[],MATCH(P1438,Region,0),3)</f>
        <v>1</v>
      </c>
      <c r="R1438" s="45" t="s">
        <v>366</v>
      </c>
      <c r="S1438" s="49">
        <f>IFERROR(INDEX(CompanySizeLookup[],MATCH(R1438,of_Employees,0),2),2)</f>
        <v>3</v>
      </c>
      <c r="T1438" s="45"/>
      <c r="U1438" s="50">
        <v>20400</v>
      </c>
      <c r="V1438" s="50">
        <v>15300</v>
      </c>
      <c r="W1438" s="45" t="s">
        <v>35</v>
      </c>
      <c r="X1438" s="46">
        <v>44104</v>
      </c>
      <c r="Y1438" s="45" t="s">
        <v>68</v>
      </c>
      <c r="Z1438" s="45" t="str">
        <f>IFERROR(INDEX(IndustryLookup[],MATCH(Y1438,Industry,0),2),"Not Specified")</f>
        <v>Healthcare</v>
      </c>
      <c r="AA1438" s="45">
        <f>INDEX(MetaIndustryLookup[],MATCH(Z1438,Meta_Industry,0),2)</f>
        <v>20</v>
      </c>
      <c r="AB1438" s="45"/>
      <c r="AC1438" s="45"/>
      <c r="AD1438" s="45" t="s">
        <v>290</v>
      </c>
      <c r="AE1438" s="45">
        <f t="shared" si="45"/>
        <v>1</v>
      </c>
      <c r="AF1438" s="45"/>
      <c r="AG1438" s="50">
        <v>0</v>
      </c>
      <c r="AH1438" s="50">
        <v>0</v>
      </c>
      <c r="AI1438" s="45"/>
      <c r="AJ1438" s="51" t="s">
        <v>13594</v>
      </c>
      <c r="AK1438" s="45"/>
      <c r="AL1438" s="45">
        <v>500</v>
      </c>
      <c r="AM1438" s="45"/>
      <c r="AN1438" s="45"/>
      <c r="AO1438" s="45"/>
      <c r="AP1438" s="45" t="s">
        <v>21165</v>
      </c>
      <c r="AQ1438" s="45"/>
      <c r="AR1438" s="45"/>
      <c r="AS1438" s="45"/>
      <c r="AT1438" s="45"/>
      <c r="AU1438" s="50">
        <v>0</v>
      </c>
      <c r="AV1438" s="45" t="s">
        <v>13595</v>
      </c>
      <c r="AW1438" s="45">
        <v>6</v>
      </c>
      <c r="AX1438" s="45">
        <v>5</v>
      </c>
      <c r="AY1438" s="45">
        <v>2</v>
      </c>
      <c r="AZ1438" s="45" t="s">
        <v>77</v>
      </c>
      <c r="BA1438" s="45" t="s">
        <v>291</v>
      </c>
      <c r="BB1438" s="45" t="s">
        <v>289</v>
      </c>
      <c r="BC1438" s="45"/>
      <c r="BD1438" s="45" t="s">
        <v>292</v>
      </c>
      <c r="BE1438" s="52"/>
      <c r="BF1438" s="1"/>
    </row>
    <row r="1439" spans="1:58" ht="16" customHeight="1">
      <c r="A1439" s="53" t="s">
        <v>3500</v>
      </c>
      <c r="B1439" s="54" t="s">
        <v>3501</v>
      </c>
      <c r="C1439" s="55">
        <v>42977</v>
      </c>
      <c r="D1439" s="56">
        <f t="shared" ca="1" si="44"/>
        <v>2.4136986301369863</v>
      </c>
      <c r="E1439" s="54" t="s">
        <v>77</v>
      </c>
      <c r="F1439" s="54">
        <f>IFERROR(INDEX(AccountStatusTable[],MATCH(E1439,Account_Status,0),2),3)</f>
        <v>3</v>
      </c>
      <c r="G1439" s="54" t="s">
        <v>104</v>
      </c>
      <c r="H1439" s="54" t="s">
        <v>105</v>
      </c>
      <c r="I1439" s="54" t="s">
        <v>3502</v>
      </c>
      <c r="J1439" s="54" t="s">
        <v>372</v>
      </c>
      <c r="K1439" s="54" t="s">
        <v>108</v>
      </c>
      <c r="L1439" s="54" t="s">
        <v>33</v>
      </c>
      <c r="M1439" s="54" t="s">
        <v>34</v>
      </c>
      <c r="N1439" s="54" t="s">
        <v>34</v>
      </c>
      <c r="O1439" s="54">
        <f>IFERROR(IFERROR(INDEX(VerifiedDeploymentLookup[],MATCH(M1439,Verified_Deployment_Type,0),2),INDEX(DeploymentLookup[],MATCH(N1439,Deployment_Type,0),2)),0)</f>
        <v>0</v>
      </c>
      <c r="P1439" s="54" t="s">
        <v>109</v>
      </c>
      <c r="Q1439" s="54">
        <f>INDEX(RegionLookup[],MATCH(P1439,Region,0),3)</f>
        <v>1</v>
      </c>
      <c r="R1439" s="57">
        <v>18568</v>
      </c>
      <c r="S1439" s="58">
        <f>IFERROR(INDEX(CompanySizeLookup[],MATCH(R1439,of_Employees,0),2),2)</f>
        <v>2</v>
      </c>
      <c r="T1439" s="54">
        <v>50</v>
      </c>
      <c r="U1439" s="59">
        <v>6240</v>
      </c>
      <c r="V1439" s="59">
        <v>4680</v>
      </c>
      <c r="W1439" s="54" t="s">
        <v>35</v>
      </c>
      <c r="X1439" s="55">
        <v>44091</v>
      </c>
      <c r="Y1439" s="54" t="s">
        <v>180</v>
      </c>
      <c r="Z1439" s="54" t="str">
        <f>IFERROR(INDEX(IndustryLookup[],MATCH(Y1439,Industry,0),2),"Not Specified")</f>
        <v>Services</v>
      </c>
      <c r="AA1439" s="54">
        <f>INDEX(MetaIndustryLookup[],MATCH(Z1439,Meta_Industry,0),2)</f>
        <v>34</v>
      </c>
      <c r="AB1439" s="54"/>
      <c r="AC1439" s="54">
        <v>8742</v>
      </c>
      <c r="AD1439" s="54" t="s">
        <v>111</v>
      </c>
      <c r="AE1439" s="54">
        <f t="shared" si="45"/>
        <v>1</v>
      </c>
      <c r="AF1439" s="54" t="s">
        <v>3503</v>
      </c>
      <c r="AG1439" s="54"/>
      <c r="AH1439" s="54"/>
      <c r="AI1439" s="54"/>
      <c r="AJ1439" s="60" t="s">
        <v>3504</v>
      </c>
      <c r="AK1439" s="54"/>
      <c r="AL1439" s="54"/>
      <c r="AM1439" s="54"/>
      <c r="AN1439" s="54"/>
      <c r="AO1439" s="54"/>
      <c r="AP1439" s="54" t="s">
        <v>21171</v>
      </c>
      <c r="AQ1439" s="54"/>
      <c r="AR1439" s="54"/>
      <c r="AS1439" s="54"/>
      <c r="AT1439" s="54">
        <v>8742</v>
      </c>
      <c r="AU1439" s="54"/>
      <c r="AV1439" s="54" t="s">
        <v>3505</v>
      </c>
      <c r="AW1439" s="54">
        <v>9</v>
      </c>
      <c r="AX1439" s="54">
        <v>16</v>
      </c>
      <c r="AY1439" s="54">
        <v>2</v>
      </c>
      <c r="AZ1439" s="54" t="s">
        <v>21176</v>
      </c>
      <c r="BA1439" s="54" t="s">
        <v>114</v>
      </c>
      <c r="BB1439" s="54" t="s">
        <v>115</v>
      </c>
      <c r="BC1439" s="54" t="s">
        <v>16451</v>
      </c>
      <c r="BD1439" s="54" t="s">
        <v>116</v>
      </c>
      <c r="BE1439" s="61"/>
      <c r="BF1439" s="1"/>
    </row>
    <row r="1440" spans="1:58" ht="16" customHeight="1">
      <c r="A1440" s="44" t="s">
        <v>13600</v>
      </c>
      <c r="B1440" s="45" t="s">
        <v>13601</v>
      </c>
      <c r="C1440" s="46">
        <v>43312</v>
      </c>
      <c r="D1440" s="47">
        <f t="shared" ca="1" si="44"/>
        <v>1.4958904109589042</v>
      </c>
      <c r="E1440" s="45" t="s">
        <v>27</v>
      </c>
      <c r="F1440" s="45">
        <f>IFERROR(INDEX(AccountStatusTable[],MATCH(E1440,Account_Status,0),2),3)</f>
        <v>1</v>
      </c>
      <c r="G1440" s="45" t="s">
        <v>236</v>
      </c>
      <c r="H1440" s="45" t="s">
        <v>228</v>
      </c>
      <c r="I1440" s="45" t="s">
        <v>1614</v>
      </c>
      <c r="J1440" s="45" t="s">
        <v>242</v>
      </c>
      <c r="K1440" s="45" t="s">
        <v>426</v>
      </c>
      <c r="L1440" s="45" t="s">
        <v>33</v>
      </c>
      <c r="M1440" s="45" t="s">
        <v>34</v>
      </c>
      <c r="N1440" s="45"/>
      <c r="O1440" s="45">
        <f>IFERROR(IFERROR(INDEX(VerifiedDeploymentLookup[],MATCH(M1440,Verified_Deployment_Type,0),2),INDEX(DeploymentLookup[],MATCH(N1440,Deployment_Type,0),2)),0)</f>
        <v>0</v>
      </c>
      <c r="P1440" s="45" t="s">
        <v>426</v>
      </c>
      <c r="Q1440" s="45">
        <f>INDEX(RegionLookup[],MATCH(P1440,Region,0),3)</f>
        <v>1</v>
      </c>
      <c r="R1440" s="45" t="s">
        <v>96</v>
      </c>
      <c r="S1440" s="49">
        <f>IFERROR(INDEX(CompanySizeLookup[],MATCH(R1440,of_Employees,0),2),2)</f>
        <v>3</v>
      </c>
      <c r="T1440" s="45"/>
      <c r="U1440" s="50">
        <v>35394.410000000003</v>
      </c>
      <c r="V1440" s="50">
        <v>26545.81</v>
      </c>
      <c r="W1440" s="45" t="s">
        <v>35</v>
      </c>
      <c r="X1440" s="46">
        <v>44043</v>
      </c>
      <c r="Y1440" s="45" t="s">
        <v>231</v>
      </c>
      <c r="Z1440" s="45" t="str">
        <f>IFERROR(INDEX(IndustryLookup[],MATCH(Y1440,Industry,0),2),"Not Specified")</f>
        <v>Manufacturing</v>
      </c>
      <c r="AA1440" s="45">
        <f>INDEX(MetaIndustryLookup[],MATCH(Z1440,Meta_Industry,0),2)</f>
        <v>11</v>
      </c>
      <c r="AB1440" s="45"/>
      <c r="AC1440" s="45"/>
      <c r="AD1440" s="45" t="s">
        <v>777</v>
      </c>
      <c r="AE1440" s="45">
        <f t="shared" si="45"/>
        <v>1</v>
      </c>
      <c r="AF1440" s="45"/>
      <c r="AG1440" s="45"/>
      <c r="AH1440" s="45"/>
      <c r="AI1440" s="45"/>
      <c r="AJ1440" s="51" t="s">
        <v>13602</v>
      </c>
      <c r="AK1440" s="45" t="s">
        <v>22078</v>
      </c>
      <c r="AL1440" s="45">
        <v>5</v>
      </c>
      <c r="AM1440" s="45"/>
      <c r="AN1440" s="45"/>
      <c r="AO1440" s="45"/>
      <c r="AP1440" s="45" t="s">
        <v>21165</v>
      </c>
      <c r="AQ1440" s="45"/>
      <c r="AR1440" s="45"/>
      <c r="AS1440" s="45"/>
      <c r="AT1440" s="45"/>
      <c r="AU1440" s="45"/>
      <c r="AV1440" s="45" t="s">
        <v>13603</v>
      </c>
      <c r="AW1440" s="45">
        <v>3</v>
      </c>
      <c r="AX1440" s="45">
        <v>3</v>
      </c>
      <c r="AY1440" s="45">
        <v>2</v>
      </c>
      <c r="AZ1440" s="45"/>
      <c r="BA1440" s="45" t="s">
        <v>581</v>
      </c>
      <c r="BB1440" s="45" t="s">
        <v>153</v>
      </c>
      <c r="BC1440" s="51" t="s">
        <v>21211</v>
      </c>
      <c r="BD1440" s="45" t="s">
        <v>780</v>
      </c>
      <c r="BE1440" s="52"/>
      <c r="BF1440" s="1"/>
    </row>
    <row r="1441" spans="1:58" ht="16" customHeight="1">
      <c r="A1441" s="53" t="s">
        <v>13655</v>
      </c>
      <c r="B1441" s="54" t="s">
        <v>13656</v>
      </c>
      <c r="C1441" s="55">
        <v>42642</v>
      </c>
      <c r="D1441" s="56">
        <f t="shared" ca="1" si="44"/>
        <v>3.3315068493150686</v>
      </c>
      <c r="E1441" s="54" t="s">
        <v>27</v>
      </c>
      <c r="F1441" s="54">
        <f>IFERROR(INDEX(AccountStatusTable[],MATCH(E1441,Account_Status,0),2),3)</f>
        <v>1</v>
      </c>
      <c r="G1441" s="54" t="s">
        <v>78</v>
      </c>
      <c r="H1441" s="54" t="s">
        <v>278</v>
      </c>
      <c r="I1441" s="54" t="s">
        <v>444</v>
      </c>
      <c r="J1441" s="54" t="s">
        <v>42</v>
      </c>
      <c r="K1441" s="54" t="s">
        <v>280</v>
      </c>
      <c r="L1441" s="54" t="s">
        <v>33</v>
      </c>
      <c r="M1441" s="54" t="s">
        <v>34</v>
      </c>
      <c r="N1441" s="54"/>
      <c r="O1441" s="54">
        <f>IFERROR(IFERROR(INDEX(VerifiedDeploymentLookup[],MATCH(M1441,Verified_Deployment_Type,0),2),INDEX(DeploymentLookup[],MATCH(N1441,Deployment_Type,0),2)),0)</f>
        <v>0</v>
      </c>
      <c r="P1441" s="54" t="s">
        <v>67</v>
      </c>
      <c r="Q1441" s="54">
        <f>INDEX(RegionLookup[],MATCH(P1441,Region,0),3)</f>
        <v>2</v>
      </c>
      <c r="R1441" s="57">
        <v>18568</v>
      </c>
      <c r="S1441" s="58">
        <f>IFERROR(INDEX(CompanySizeLookup[],MATCH(R1441,of_Employees,0),2),2)</f>
        <v>2</v>
      </c>
      <c r="T1441" s="54"/>
      <c r="U1441" s="59">
        <v>24336</v>
      </c>
      <c r="V1441" s="59">
        <v>19468.8</v>
      </c>
      <c r="W1441" s="54" t="s">
        <v>35</v>
      </c>
      <c r="X1441" s="55">
        <v>44103</v>
      </c>
      <c r="Y1441" s="54" t="s">
        <v>68</v>
      </c>
      <c r="Z1441" s="54" t="str">
        <f>IFERROR(INDEX(IndustryLookup[],MATCH(Y1441,Industry,0),2),"Not Specified")</f>
        <v>Healthcare</v>
      </c>
      <c r="AA1441" s="54">
        <f>INDEX(MetaIndustryLookup[],MATCH(Z1441,Meta_Industry,0),2)</f>
        <v>20</v>
      </c>
      <c r="AB1441" s="54"/>
      <c r="AC1441" s="54"/>
      <c r="AD1441" s="54" t="s">
        <v>281</v>
      </c>
      <c r="AE1441" s="54">
        <f t="shared" si="45"/>
        <v>1</v>
      </c>
      <c r="AF1441" s="60" t="s">
        <v>13657</v>
      </c>
      <c r="AG1441" s="59">
        <v>0</v>
      </c>
      <c r="AH1441" s="59">
        <v>0</v>
      </c>
      <c r="AI1441" s="54"/>
      <c r="AJ1441" s="54"/>
      <c r="AK1441" s="54"/>
      <c r="AL1441" s="54"/>
      <c r="AM1441" s="54"/>
      <c r="AN1441" s="54"/>
      <c r="AO1441" s="54"/>
      <c r="AP1441" s="54" t="s">
        <v>21165</v>
      </c>
      <c r="AQ1441" s="54"/>
      <c r="AR1441" s="54"/>
      <c r="AS1441" s="54"/>
      <c r="AT1441" s="54"/>
      <c r="AU1441" s="59">
        <v>0</v>
      </c>
      <c r="AV1441" s="54" t="s">
        <v>13658</v>
      </c>
      <c r="AW1441" s="54"/>
      <c r="AX1441" s="54"/>
      <c r="AY1441" s="54"/>
      <c r="AZ1441" s="54" t="s">
        <v>1984</v>
      </c>
      <c r="BA1441" s="54" t="s">
        <v>285</v>
      </c>
      <c r="BB1441" s="54" t="s">
        <v>42</v>
      </c>
      <c r="BC1441" s="54"/>
      <c r="BD1441" s="54" t="s">
        <v>286</v>
      </c>
      <c r="BE1441" s="61"/>
      <c r="BF1441" s="1"/>
    </row>
    <row r="1442" spans="1:58" ht="16" customHeight="1">
      <c r="A1442" s="44" t="s">
        <v>5357</v>
      </c>
      <c r="B1442" s="45" t="s">
        <v>5358</v>
      </c>
      <c r="C1442" s="46">
        <v>40931</v>
      </c>
      <c r="D1442" s="47">
        <f t="shared" ca="1" si="44"/>
        <v>8.0191780821917806</v>
      </c>
      <c r="E1442" s="45" t="s">
        <v>77</v>
      </c>
      <c r="F1442" s="45">
        <f>IFERROR(INDEX(AccountStatusTable[],MATCH(E1442,Account_Status,0),2),3)</f>
        <v>3</v>
      </c>
      <c r="G1442" s="45" t="s">
        <v>443</v>
      </c>
      <c r="H1442" s="45" t="s">
        <v>278</v>
      </c>
      <c r="I1442" s="45" t="s">
        <v>5359</v>
      </c>
      <c r="J1442" s="45"/>
      <c r="K1442" s="45" t="s">
        <v>81</v>
      </c>
      <c r="L1442" s="45" t="s">
        <v>33</v>
      </c>
      <c r="M1442" s="45" t="s">
        <v>34</v>
      </c>
      <c r="N1442" s="45"/>
      <c r="O1442" s="45">
        <f>IFERROR(IFERROR(INDEX(VerifiedDeploymentLookup[],MATCH(M1442,Verified_Deployment_Type,0),2),INDEX(DeploymentLookup[],MATCH(N1442,Deployment_Type,0),2)),0)</f>
        <v>0</v>
      </c>
      <c r="P1442" s="45" t="s">
        <v>67</v>
      </c>
      <c r="Q1442" s="45">
        <f>INDEX(RegionLookup[],MATCH(P1442,Region,0),3)</f>
        <v>2</v>
      </c>
      <c r="R1442" s="45" t="s">
        <v>366</v>
      </c>
      <c r="S1442" s="49">
        <f>IFERROR(INDEX(CompanySizeLookup[],MATCH(R1442,of_Employees,0),2),2)</f>
        <v>3</v>
      </c>
      <c r="T1442" s="45"/>
      <c r="U1442" s="50">
        <v>14280</v>
      </c>
      <c r="V1442" s="50">
        <v>12138</v>
      </c>
      <c r="W1442" s="45" t="s">
        <v>35</v>
      </c>
      <c r="X1442" s="46">
        <v>44219</v>
      </c>
      <c r="Y1442" s="45" t="s">
        <v>248</v>
      </c>
      <c r="Z1442" s="45" t="str">
        <f>IFERROR(INDEX(IndustryLookup[],MATCH(Y1442,Industry,0),2),"Not Specified")</f>
        <v>Insurance</v>
      </c>
      <c r="AA1442" s="45">
        <f>INDEX(MetaIndustryLookup[],MATCH(Z1442,Meta_Industry,0),2)</f>
        <v>24</v>
      </c>
      <c r="AB1442" s="45"/>
      <c r="AC1442" s="45"/>
      <c r="AD1442" s="45" t="s">
        <v>5360</v>
      </c>
      <c r="AE1442" s="45">
        <f t="shared" si="45"/>
        <v>1</v>
      </c>
      <c r="AF1442" s="51" t="s">
        <v>5361</v>
      </c>
      <c r="AG1442" s="45"/>
      <c r="AH1442" s="45"/>
      <c r="AI1442" s="45"/>
      <c r="AJ1442" s="45"/>
      <c r="AK1442" s="45"/>
      <c r="AL1442" s="45"/>
      <c r="AM1442" s="45"/>
      <c r="AN1442" s="45"/>
      <c r="AO1442" s="45"/>
      <c r="AP1442" s="45" t="s">
        <v>21165</v>
      </c>
      <c r="AQ1442" s="45"/>
      <c r="AR1442" s="45"/>
      <c r="AS1442" s="45"/>
      <c r="AT1442" s="45"/>
      <c r="AU1442" s="45"/>
      <c r="AV1442" s="45" t="s">
        <v>5362</v>
      </c>
      <c r="AW1442" s="45"/>
      <c r="AX1442" s="45"/>
      <c r="AY1442" s="45"/>
      <c r="AZ1442" s="45"/>
      <c r="BA1442" s="45" t="s">
        <v>5363</v>
      </c>
      <c r="BB1442" s="45" t="s">
        <v>42</v>
      </c>
      <c r="BC1442" s="51" t="s">
        <v>21419</v>
      </c>
      <c r="BD1442" s="45" t="s">
        <v>5364</v>
      </c>
      <c r="BE1442" s="52"/>
      <c r="BF1442" s="1"/>
    </row>
    <row r="1443" spans="1:58" ht="16" customHeight="1">
      <c r="A1443" s="53" t="s">
        <v>13605</v>
      </c>
      <c r="B1443" s="54" t="s">
        <v>13606</v>
      </c>
      <c r="C1443" s="55">
        <v>43257</v>
      </c>
      <c r="D1443" s="56">
        <f t="shared" ca="1" si="44"/>
        <v>1.6465753424657534</v>
      </c>
      <c r="E1443" s="54" t="s">
        <v>77</v>
      </c>
      <c r="F1443" s="54">
        <f>IFERROR(INDEX(AccountStatusTable[],MATCH(E1443,Account_Status,0),2),3)</f>
        <v>3</v>
      </c>
      <c r="G1443" s="54" t="s">
        <v>78</v>
      </c>
      <c r="H1443" s="54" t="s">
        <v>278</v>
      </c>
      <c r="I1443" s="54" t="s">
        <v>13607</v>
      </c>
      <c r="J1443" s="54"/>
      <c r="K1443" s="54" t="s">
        <v>280</v>
      </c>
      <c r="L1443" s="54" t="s">
        <v>33</v>
      </c>
      <c r="M1443" s="54" t="s">
        <v>34</v>
      </c>
      <c r="N1443" s="54"/>
      <c r="O1443" s="54">
        <f>IFERROR(IFERROR(INDEX(VerifiedDeploymentLookup[],MATCH(M1443,Verified_Deployment_Type,0),2),INDEX(DeploymentLookup[],MATCH(N1443,Deployment_Type,0),2)),0)</f>
        <v>0</v>
      </c>
      <c r="P1443" s="54" t="s">
        <v>67</v>
      </c>
      <c r="Q1443" s="54">
        <f>INDEX(RegionLookup[],MATCH(P1443,Region,0),3)</f>
        <v>2</v>
      </c>
      <c r="R1443" s="57">
        <v>18568</v>
      </c>
      <c r="S1443" s="58">
        <f>IFERROR(INDEX(CompanySizeLookup[],MATCH(R1443,of_Employees,0),2),2)</f>
        <v>2</v>
      </c>
      <c r="T1443" s="54"/>
      <c r="U1443" s="59">
        <v>6240</v>
      </c>
      <c r="V1443" s="59">
        <v>4992</v>
      </c>
      <c r="W1443" s="54" t="s">
        <v>35</v>
      </c>
      <c r="X1443" s="55">
        <v>43988</v>
      </c>
      <c r="Y1443" s="54" t="s">
        <v>82</v>
      </c>
      <c r="Z1443" s="54" t="str">
        <f>IFERROR(INDEX(IndustryLookup[],MATCH(Y1443,Industry,0),2),"Not Specified")</f>
        <v>Consulting/Business Services</v>
      </c>
      <c r="AA1443" s="54">
        <f>INDEX(MetaIndustryLookup[],MATCH(Z1443,Meta_Industry,0),2)</f>
        <v>8</v>
      </c>
      <c r="AB1443" s="54"/>
      <c r="AC1443" s="54"/>
      <c r="AD1443" s="54" t="s">
        <v>281</v>
      </c>
      <c r="AE1443" s="54">
        <f t="shared" si="45"/>
        <v>1</v>
      </c>
      <c r="AF1443" s="54"/>
      <c r="AG1443" s="54"/>
      <c r="AH1443" s="54"/>
      <c r="AI1443" s="54"/>
      <c r="AJ1443" s="54" t="s">
        <v>13608</v>
      </c>
      <c r="AK1443" s="54"/>
      <c r="AL1443" s="54"/>
      <c r="AM1443" s="54"/>
      <c r="AN1443" s="54"/>
      <c r="AO1443" s="54"/>
      <c r="AP1443" s="54" t="s">
        <v>21165</v>
      </c>
      <c r="AQ1443" s="54"/>
      <c r="AR1443" s="54"/>
      <c r="AS1443" s="54"/>
      <c r="AT1443" s="54"/>
      <c r="AU1443" s="54"/>
      <c r="AV1443" s="54" t="s">
        <v>13609</v>
      </c>
      <c r="AW1443" s="54"/>
      <c r="AX1443" s="54"/>
      <c r="AY1443" s="54"/>
      <c r="AZ1443" s="54" t="s">
        <v>1984</v>
      </c>
      <c r="BA1443" s="54" t="s">
        <v>285</v>
      </c>
      <c r="BB1443" s="54" t="s">
        <v>42</v>
      </c>
      <c r="BC1443" s="54"/>
      <c r="BD1443" s="54" t="s">
        <v>286</v>
      </c>
      <c r="BE1443" s="61"/>
      <c r="BF1443" s="1"/>
    </row>
    <row r="1444" spans="1:58" ht="16" customHeight="1">
      <c r="A1444" s="44" t="s">
        <v>13650</v>
      </c>
      <c r="B1444" s="45" t="s">
        <v>13651</v>
      </c>
      <c r="C1444" s="46">
        <v>42247</v>
      </c>
      <c r="D1444" s="47">
        <f t="shared" ca="1" si="44"/>
        <v>4.4136986301369863</v>
      </c>
      <c r="E1444" s="45" t="s">
        <v>77</v>
      </c>
      <c r="F1444" s="45">
        <f>IFERROR(INDEX(AccountStatusTable[],MATCH(E1444,Account_Status,0),2),3)</f>
        <v>3</v>
      </c>
      <c r="G1444" s="45" t="s">
        <v>750</v>
      </c>
      <c r="H1444" s="45" t="s">
        <v>63</v>
      </c>
      <c r="I1444" s="45" t="s">
        <v>13652</v>
      </c>
      <c r="J1444" s="45"/>
      <c r="K1444" s="45" t="s">
        <v>380</v>
      </c>
      <c r="L1444" s="45" t="s">
        <v>33</v>
      </c>
      <c r="M1444" s="45" t="s">
        <v>34</v>
      </c>
      <c r="N1444" s="45" t="s">
        <v>34</v>
      </c>
      <c r="O1444" s="45">
        <f>IFERROR(IFERROR(INDEX(VerifiedDeploymentLookup[],MATCH(M1444,Verified_Deployment_Type,0),2),INDEX(DeploymentLookup[],MATCH(N1444,Deployment_Type,0),2)),0)</f>
        <v>0</v>
      </c>
      <c r="P1444" s="45" t="s">
        <v>67</v>
      </c>
      <c r="Q1444" s="45">
        <f>INDEX(RegionLookup[],MATCH(P1444,Region,0),3)</f>
        <v>2</v>
      </c>
      <c r="R1444" s="45" t="s">
        <v>366</v>
      </c>
      <c r="S1444" s="49">
        <f>IFERROR(INDEX(CompanySizeLookup[],MATCH(R1444,of_Employees,0),2),2)</f>
        <v>3</v>
      </c>
      <c r="T1444" s="45">
        <v>0</v>
      </c>
      <c r="U1444" s="50">
        <v>19968</v>
      </c>
      <c r="V1444" s="50">
        <v>14976</v>
      </c>
      <c r="W1444" s="45" t="s">
        <v>35</v>
      </c>
      <c r="X1444" s="46">
        <v>44804</v>
      </c>
      <c r="Y1444" s="45" t="s">
        <v>258</v>
      </c>
      <c r="Z1444" s="45" t="str">
        <f>IFERROR(INDEX(IndustryLookup[],MATCH(Y1444,Industry,0),2),"Not Specified")</f>
        <v>Technology</v>
      </c>
      <c r="AA1444" s="45">
        <f>INDEX(MetaIndustryLookup[],MATCH(Z1444,Meta_Industry,0),2)</f>
        <v>36</v>
      </c>
      <c r="AB1444" s="45"/>
      <c r="AC1444" s="45">
        <v>7379</v>
      </c>
      <c r="AD1444" s="45" t="s">
        <v>381</v>
      </c>
      <c r="AE1444" s="45">
        <f t="shared" si="45"/>
        <v>1</v>
      </c>
      <c r="AF1444" s="45" t="s">
        <v>13653</v>
      </c>
      <c r="AG1444" s="45"/>
      <c r="AH1444" s="45"/>
      <c r="AI1444" s="45"/>
      <c r="AJ1444" s="45"/>
      <c r="AK1444" s="45"/>
      <c r="AL1444" s="45"/>
      <c r="AM1444" s="45"/>
      <c r="AN1444" s="45"/>
      <c r="AO1444" s="45"/>
      <c r="AP1444" s="45" t="s">
        <v>21165</v>
      </c>
      <c r="AQ1444" s="45"/>
      <c r="AR1444" s="45"/>
      <c r="AS1444" s="45"/>
      <c r="AT1444" s="45">
        <v>7379</v>
      </c>
      <c r="AU1444" s="45"/>
      <c r="AV1444" s="45" t="s">
        <v>13654</v>
      </c>
      <c r="AW1444" s="45">
        <v>2</v>
      </c>
      <c r="AX1444" s="45">
        <v>6</v>
      </c>
      <c r="AY1444" s="45">
        <v>1</v>
      </c>
      <c r="AZ1444" s="45"/>
      <c r="BA1444" s="45" t="s">
        <v>382</v>
      </c>
      <c r="BB1444" s="45"/>
      <c r="BC1444" s="51" t="s">
        <v>21334</v>
      </c>
      <c r="BD1444" s="45" t="s">
        <v>383</v>
      </c>
      <c r="BE1444" s="52"/>
      <c r="BF1444" s="1"/>
    </row>
    <row r="1445" spans="1:58" ht="16" customHeight="1">
      <c r="A1445" s="53" t="s">
        <v>5365</v>
      </c>
      <c r="B1445" s="54" t="s">
        <v>5366</v>
      </c>
      <c r="C1445" s="55">
        <v>41814</v>
      </c>
      <c r="D1445" s="56">
        <f t="shared" ca="1" si="44"/>
        <v>5.6</v>
      </c>
      <c r="E1445" s="54" t="s">
        <v>77</v>
      </c>
      <c r="F1445" s="54">
        <f>IFERROR(INDEX(AccountStatusTable[],MATCH(E1445,Account_Status,0),2),3)</f>
        <v>3</v>
      </c>
      <c r="G1445" s="54" t="s">
        <v>62</v>
      </c>
      <c r="H1445" s="54" t="s">
        <v>63</v>
      </c>
      <c r="I1445" s="54" t="s">
        <v>5367</v>
      </c>
      <c r="J1445" s="54"/>
      <c r="K1445" s="54" t="s">
        <v>814</v>
      </c>
      <c r="L1445" s="54" t="s">
        <v>33</v>
      </c>
      <c r="M1445" s="54" t="s">
        <v>66</v>
      </c>
      <c r="N1445" s="54" t="s">
        <v>34</v>
      </c>
      <c r="O1445" s="54">
        <f>IFERROR(IFERROR(INDEX(VerifiedDeploymentLookup[],MATCH(M1445,Verified_Deployment_Type,0),2),INDEX(DeploymentLookup[],MATCH(N1445,Deployment_Type,0),2)),0)</f>
        <v>1</v>
      </c>
      <c r="P1445" s="54" t="s">
        <v>67</v>
      </c>
      <c r="Q1445" s="54">
        <f>INDEX(RegionLookup[],MATCH(P1445,Region,0),3)</f>
        <v>2</v>
      </c>
      <c r="R1445" s="62">
        <v>43840</v>
      </c>
      <c r="S1445" s="58">
        <f>IFERROR(INDEX(CompanySizeLookup[],MATCH(R1445,of_Employees,0),2),2)</f>
        <v>1</v>
      </c>
      <c r="T1445" s="54">
        <v>1</v>
      </c>
      <c r="U1445" s="59">
        <v>4368</v>
      </c>
      <c r="V1445" s="59">
        <v>3712.8</v>
      </c>
      <c r="W1445" s="54" t="s">
        <v>35</v>
      </c>
      <c r="X1445" s="55">
        <v>44006</v>
      </c>
      <c r="Y1445" s="54" t="s">
        <v>3624</v>
      </c>
      <c r="Z1445" s="54" t="str">
        <f>IFERROR(INDEX(IndustryLookup[],MATCH(Y1445,Industry,0),2),"Not Specified")</f>
        <v>Other</v>
      </c>
      <c r="AA1445" s="54">
        <f>INDEX(MetaIndustryLookup[],MATCH(Z1445,Meta_Industry,0),2)</f>
        <v>17</v>
      </c>
      <c r="AB1445" s="54"/>
      <c r="AC1445" s="54">
        <v>5946</v>
      </c>
      <c r="AD1445" s="54" t="s">
        <v>1245</v>
      </c>
      <c r="AE1445" s="54">
        <f t="shared" si="45"/>
        <v>1</v>
      </c>
      <c r="AF1445" s="54" t="s">
        <v>5368</v>
      </c>
      <c r="AG1445" s="54"/>
      <c r="AH1445" s="54"/>
      <c r="AI1445" s="54"/>
      <c r="AJ1445" s="54" t="s">
        <v>5369</v>
      </c>
      <c r="AK1445" s="54"/>
      <c r="AL1445" s="54"/>
      <c r="AM1445" s="54"/>
      <c r="AN1445" s="54"/>
      <c r="AO1445" s="54"/>
      <c r="AP1445" s="54" t="s">
        <v>21165</v>
      </c>
      <c r="AQ1445" s="54"/>
      <c r="AR1445" s="54"/>
      <c r="AS1445" s="54"/>
      <c r="AT1445" s="54">
        <v>5946</v>
      </c>
      <c r="AU1445" s="54"/>
      <c r="AV1445" s="54" t="s">
        <v>5370</v>
      </c>
      <c r="AW1445" s="54">
        <v>2</v>
      </c>
      <c r="AX1445" s="54">
        <v>6</v>
      </c>
      <c r="AY1445" s="54">
        <v>2</v>
      </c>
      <c r="AZ1445" s="54"/>
      <c r="BA1445" s="54" t="s">
        <v>1248</v>
      </c>
      <c r="BB1445" s="54" t="s">
        <v>42</v>
      </c>
      <c r="BC1445" s="54"/>
      <c r="BD1445" s="54" t="s">
        <v>1249</v>
      </c>
      <c r="BE1445" s="61"/>
      <c r="BF1445" s="1"/>
    </row>
    <row r="1446" spans="1:58" ht="16" customHeight="1">
      <c r="A1446" s="44" t="s">
        <v>5371</v>
      </c>
      <c r="B1446" s="45" t="s">
        <v>5372</v>
      </c>
      <c r="C1446" s="46">
        <v>40098</v>
      </c>
      <c r="D1446" s="47">
        <f t="shared" ca="1" si="44"/>
        <v>10.301369863013699</v>
      </c>
      <c r="E1446" s="45" t="s">
        <v>27</v>
      </c>
      <c r="F1446" s="45">
        <f>IFERROR(INDEX(AccountStatusTable[],MATCH(E1446,Account_Status,0),2),3)</f>
        <v>1</v>
      </c>
      <c r="G1446" s="45" t="s">
        <v>595</v>
      </c>
      <c r="H1446" s="45" t="s">
        <v>79</v>
      </c>
      <c r="I1446" s="45" t="s">
        <v>3293</v>
      </c>
      <c r="J1446" s="45"/>
      <c r="K1446" s="45" t="s">
        <v>81</v>
      </c>
      <c r="L1446" s="45" t="s">
        <v>33</v>
      </c>
      <c r="M1446" s="45" t="s">
        <v>66</v>
      </c>
      <c r="N1446" s="45" t="s">
        <v>34</v>
      </c>
      <c r="O1446" s="45">
        <f>IFERROR(IFERROR(INDEX(VerifiedDeploymentLookup[],MATCH(M1446,Verified_Deployment_Type,0),2),INDEX(DeploymentLookup[],MATCH(N1446,Deployment_Type,0),2)),0)</f>
        <v>1</v>
      </c>
      <c r="P1446" s="45" t="s">
        <v>67</v>
      </c>
      <c r="Q1446" s="45">
        <f>INDEX(RegionLookup[],MATCH(P1446,Region,0),3)</f>
        <v>2</v>
      </c>
      <c r="R1446" s="45" t="s">
        <v>52</v>
      </c>
      <c r="S1446" s="49">
        <f>IFERROR(INDEX(CompanySizeLookup[],MATCH(R1446,of_Employees,0),2),2)</f>
        <v>4</v>
      </c>
      <c r="T1446" s="45">
        <v>8</v>
      </c>
      <c r="U1446" s="50">
        <v>36192</v>
      </c>
      <c r="V1446" s="50">
        <v>27144</v>
      </c>
      <c r="W1446" s="45" t="s">
        <v>35</v>
      </c>
      <c r="X1446" s="46">
        <v>44236</v>
      </c>
      <c r="Y1446" s="45" t="s">
        <v>135</v>
      </c>
      <c r="Z1446" s="45" t="str">
        <f>IFERROR(INDEX(IndustryLookup[],MATCH(Y1446,Industry,0),2),"Not Specified")</f>
        <v>Government and Public Sector</v>
      </c>
      <c r="AA1446" s="45">
        <f>INDEX(MetaIndustryLookup[],MATCH(Z1446,Meta_Industry,0),2)</f>
        <v>19</v>
      </c>
      <c r="AB1446" s="45"/>
      <c r="AC1446" s="45">
        <v>9311</v>
      </c>
      <c r="AD1446" s="45" t="s">
        <v>83</v>
      </c>
      <c r="AE1446" s="45">
        <f t="shared" si="45"/>
        <v>1</v>
      </c>
      <c r="AF1446" s="45"/>
      <c r="AG1446" s="45"/>
      <c r="AH1446" s="45"/>
      <c r="AI1446" s="45"/>
      <c r="AJ1446" s="45"/>
      <c r="AK1446" s="45"/>
      <c r="AL1446" s="45"/>
      <c r="AM1446" s="45"/>
      <c r="AN1446" s="45"/>
      <c r="AO1446" s="45"/>
      <c r="AP1446" s="45" t="s">
        <v>21165</v>
      </c>
      <c r="AQ1446" s="45"/>
      <c r="AR1446" s="45"/>
      <c r="AS1446" s="45"/>
      <c r="AT1446" s="45">
        <v>9311</v>
      </c>
      <c r="AU1446" s="45"/>
      <c r="AV1446" s="45" t="s">
        <v>5373</v>
      </c>
      <c r="AW1446" s="45">
        <v>2</v>
      </c>
      <c r="AX1446" s="45">
        <v>4</v>
      </c>
      <c r="AY1446" s="45">
        <v>2</v>
      </c>
      <c r="AZ1446" s="45" t="s">
        <v>21169</v>
      </c>
      <c r="BA1446" s="45" t="s">
        <v>80</v>
      </c>
      <c r="BB1446" s="45" t="s">
        <v>42</v>
      </c>
      <c r="BC1446" s="45"/>
      <c r="BD1446" s="45" t="s">
        <v>87</v>
      </c>
      <c r="BE1446" s="52"/>
      <c r="BF1446" s="1"/>
    </row>
    <row r="1447" spans="1:58" ht="16" customHeight="1">
      <c r="A1447" s="53" t="s">
        <v>5374</v>
      </c>
      <c r="B1447" s="54" t="s">
        <v>5375</v>
      </c>
      <c r="C1447" s="55">
        <v>41617</v>
      </c>
      <c r="D1447" s="56">
        <f t="shared" ca="1" si="44"/>
        <v>6.13972602739726</v>
      </c>
      <c r="E1447" s="54" t="s">
        <v>77</v>
      </c>
      <c r="F1447" s="54">
        <f>IFERROR(INDEX(AccountStatusTable[],MATCH(E1447,Account_Status,0),2),3)</f>
        <v>3</v>
      </c>
      <c r="G1447" s="54" t="s">
        <v>227</v>
      </c>
      <c r="H1447" s="54" t="s">
        <v>188</v>
      </c>
      <c r="I1447" s="54" t="s">
        <v>2617</v>
      </c>
      <c r="J1447" s="54" t="s">
        <v>936</v>
      </c>
      <c r="K1447" s="54" t="s">
        <v>426</v>
      </c>
      <c r="L1447" s="54" t="s">
        <v>33</v>
      </c>
      <c r="M1447" s="54" t="s">
        <v>66</v>
      </c>
      <c r="N1447" s="54" t="s">
        <v>34</v>
      </c>
      <c r="O1447" s="54">
        <f>IFERROR(IFERROR(INDEX(VerifiedDeploymentLookup[],MATCH(M1447,Verified_Deployment_Type,0),2),INDEX(DeploymentLookup[],MATCH(N1447,Deployment_Type,0),2)),0)</f>
        <v>1</v>
      </c>
      <c r="P1447" s="54" t="s">
        <v>426</v>
      </c>
      <c r="Q1447" s="54">
        <f>INDEX(RegionLookup[],MATCH(P1447,Region,0),3)</f>
        <v>1</v>
      </c>
      <c r="R1447" s="57">
        <v>18568</v>
      </c>
      <c r="S1447" s="58">
        <f>IFERROR(INDEX(CompanySizeLookup[],MATCH(R1447,of_Employees,0),2),2)</f>
        <v>2</v>
      </c>
      <c r="T1447" s="54">
        <v>1</v>
      </c>
      <c r="U1447" s="59">
        <v>624</v>
      </c>
      <c r="V1447" s="59">
        <v>468</v>
      </c>
      <c r="W1447" s="54" t="s">
        <v>35</v>
      </c>
      <c r="X1447" s="55">
        <v>44174</v>
      </c>
      <c r="Y1447" s="54" t="s">
        <v>436</v>
      </c>
      <c r="Z1447" s="54" t="str">
        <f>IFERROR(INDEX(IndustryLookup[],MATCH(Y1447,Industry,0),2),"Not Specified")</f>
        <v>Media</v>
      </c>
      <c r="AA1447" s="54">
        <f>INDEX(MetaIndustryLookup[],MATCH(Z1447,Meta_Industry,0),2)</f>
        <v>26</v>
      </c>
      <c r="AB1447" s="54"/>
      <c r="AC1447" s="54">
        <v>3663</v>
      </c>
      <c r="AD1447" s="54" t="s">
        <v>932</v>
      </c>
      <c r="AE1447" s="54">
        <f t="shared" si="45"/>
        <v>1</v>
      </c>
      <c r="AF1447" s="54"/>
      <c r="AG1447" s="54"/>
      <c r="AH1447" s="54"/>
      <c r="AI1447" s="54"/>
      <c r="AJ1447" s="54" t="s">
        <v>5376</v>
      </c>
      <c r="AK1447" s="54" t="s">
        <v>22077</v>
      </c>
      <c r="AL1447" s="54">
        <v>210</v>
      </c>
      <c r="AM1447" s="54" t="s">
        <v>436</v>
      </c>
      <c r="AN1447" s="54" t="s">
        <v>21183</v>
      </c>
      <c r="AO1447" s="54"/>
      <c r="AP1447" s="54" t="s">
        <v>21165</v>
      </c>
      <c r="AQ1447" s="54"/>
      <c r="AR1447" s="54"/>
      <c r="AS1447" s="54"/>
      <c r="AT1447" s="54">
        <v>3663</v>
      </c>
      <c r="AU1447" s="54"/>
      <c r="AV1447" s="54" t="s">
        <v>5377</v>
      </c>
      <c r="AW1447" s="54">
        <v>9</v>
      </c>
      <c r="AX1447" s="54">
        <v>20</v>
      </c>
      <c r="AY1447" s="54">
        <v>10</v>
      </c>
      <c r="AZ1447" s="54" t="s">
        <v>21169</v>
      </c>
      <c r="BA1447" s="54" t="s">
        <v>935</v>
      </c>
      <c r="BB1447" s="54" t="s">
        <v>936</v>
      </c>
      <c r="BC1447" s="54"/>
      <c r="BD1447" s="54" t="s">
        <v>937</v>
      </c>
      <c r="BE1447" s="61"/>
      <c r="BF1447" s="1"/>
    </row>
    <row r="1448" spans="1:58" ht="16" customHeight="1">
      <c r="A1448" s="44" t="s">
        <v>13614</v>
      </c>
      <c r="B1448" s="45" t="s">
        <v>13615</v>
      </c>
      <c r="C1448" s="46">
        <v>43625</v>
      </c>
      <c r="D1448" s="47">
        <f t="shared" ca="1" si="44"/>
        <v>0.63835616438356169</v>
      </c>
      <c r="E1448" s="45"/>
      <c r="F1448" s="45">
        <f>IFERROR(INDEX(AccountStatusTable[],MATCH(E1448,Account_Status,0),2),3)</f>
        <v>3</v>
      </c>
      <c r="G1448" s="45" t="s">
        <v>211</v>
      </c>
      <c r="H1448" s="45" t="s">
        <v>104</v>
      </c>
      <c r="I1448" s="45" t="s">
        <v>212</v>
      </c>
      <c r="J1448" s="45" t="s">
        <v>213</v>
      </c>
      <c r="K1448" s="45" t="s">
        <v>108</v>
      </c>
      <c r="L1448" s="45" t="s">
        <v>33</v>
      </c>
      <c r="M1448" s="45"/>
      <c r="N1448" s="45"/>
      <c r="O1448" s="45">
        <f>IFERROR(IFERROR(INDEX(VerifiedDeploymentLookup[],MATCH(M1448,Verified_Deployment_Type,0),2),INDEX(DeploymentLookup[],MATCH(N1448,Deployment_Type,0),2)),0)</f>
        <v>0</v>
      </c>
      <c r="P1448" s="45" t="s">
        <v>109</v>
      </c>
      <c r="Q1448" s="45">
        <f>INDEX(RegionLookup[],MATCH(P1448,Region,0),3)</f>
        <v>1</v>
      </c>
      <c r="R1448" s="45" t="s">
        <v>296</v>
      </c>
      <c r="S1448" s="49">
        <f>IFERROR(INDEX(CompanySizeLookup[],MATCH(R1448,of_Employees,0),2),2)</f>
        <v>2</v>
      </c>
      <c r="T1448" s="45"/>
      <c r="U1448" s="50">
        <v>13800</v>
      </c>
      <c r="V1448" s="50">
        <v>13800</v>
      </c>
      <c r="W1448" s="45" t="s">
        <v>35</v>
      </c>
      <c r="X1448" s="46">
        <v>43917</v>
      </c>
      <c r="Y1448" s="45" t="s">
        <v>82</v>
      </c>
      <c r="Z1448" s="45" t="str">
        <f>IFERROR(INDEX(IndustryLookup[],MATCH(Y1448,Industry,0),2),"Not Specified")</f>
        <v>Consulting/Business Services</v>
      </c>
      <c r="AA1448" s="45">
        <f>INDEX(MetaIndustryLookup[],MATCH(Z1448,Meta_Industry,0),2)</f>
        <v>8</v>
      </c>
      <c r="AB1448" s="45"/>
      <c r="AC1448" s="45">
        <v>73</v>
      </c>
      <c r="AD1448" s="45"/>
      <c r="AE1448" s="45">
        <f t="shared" si="45"/>
        <v>0</v>
      </c>
      <c r="AF1448" s="45"/>
      <c r="AG1448" s="45"/>
      <c r="AH1448" s="45"/>
      <c r="AI1448" s="45"/>
      <c r="AJ1448" s="45" t="s">
        <v>13616</v>
      </c>
      <c r="AK1448" s="45" t="s">
        <v>22076</v>
      </c>
      <c r="AL1448" s="45">
        <v>60</v>
      </c>
      <c r="AM1448" s="45" t="s">
        <v>21167</v>
      </c>
      <c r="AN1448" s="45" t="s">
        <v>21166</v>
      </c>
      <c r="AO1448" s="45"/>
      <c r="AP1448" s="45"/>
      <c r="AQ1448" s="45"/>
      <c r="AR1448" s="45"/>
      <c r="AS1448" s="45"/>
      <c r="AT1448" s="45">
        <v>73</v>
      </c>
      <c r="AU1448" s="45"/>
      <c r="AV1448" s="45" t="s">
        <v>13617</v>
      </c>
      <c r="AW1448" s="45"/>
      <c r="AX1448" s="45"/>
      <c r="AY1448" s="45"/>
      <c r="AZ1448" s="45"/>
      <c r="BA1448" s="45"/>
      <c r="BB1448" s="45"/>
      <c r="BC1448" s="45"/>
      <c r="BD1448" s="45"/>
      <c r="BE1448" s="52"/>
      <c r="BF1448" s="1"/>
    </row>
    <row r="1449" spans="1:58" ht="16" customHeight="1">
      <c r="A1449" s="53" t="s">
        <v>13610</v>
      </c>
      <c r="B1449" s="54" t="s">
        <v>13611</v>
      </c>
      <c r="C1449" s="55">
        <v>42894</v>
      </c>
      <c r="D1449" s="56">
        <f t="shared" ca="1" si="44"/>
        <v>2.6410958904109587</v>
      </c>
      <c r="E1449" s="54" t="s">
        <v>77</v>
      </c>
      <c r="F1449" s="54">
        <f>IFERROR(INDEX(AccountStatusTable[],MATCH(E1449,Account_Status,0),2),3)</f>
        <v>3</v>
      </c>
      <c r="G1449" s="54" t="s">
        <v>236</v>
      </c>
      <c r="H1449" s="54" t="s">
        <v>228</v>
      </c>
      <c r="I1449" s="54" t="s">
        <v>2267</v>
      </c>
      <c r="J1449" s="54" t="s">
        <v>508</v>
      </c>
      <c r="K1449" s="54" t="s">
        <v>108</v>
      </c>
      <c r="L1449" s="54" t="s">
        <v>33</v>
      </c>
      <c r="M1449" s="54" t="s">
        <v>66</v>
      </c>
      <c r="N1449" s="54" t="s">
        <v>34</v>
      </c>
      <c r="O1449" s="54">
        <f>IFERROR(IFERROR(INDEX(VerifiedDeploymentLookup[],MATCH(M1449,Verified_Deployment_Type,0),2),INDEX(DeploymentLookup[],MATCH(N1449,Deployment_Type,0),2)),0)</f>
        <v>1</v>
      </c>
      <c r="P1449" s="54" t="s">
        <v>109</v>
      </c>
      <c r="Q1449" s="54">
        <f>INDEX(RegionLookup[],MATCH(P1449,Region,0),3)</f>
        <v>1</v>
      </c>
      <c r="R1449" s="57">
        <v>18568</v>
      </c>
      <c r="S1449" s="58">
        <f>IFERROR(INDEX(CompanySizeLookup[],MATCH(R1449,of_Employees,0),2),2)</f>
        <v>2</v>
      </c>
      <c r="T1449" s="54"/>
      <c r="U1449" s="59">
        <v>14976</v>
      </c>
      <c r="V1449" s="59">
        <v>11232</v>
      </c>
      <c r="W1449" s="54" t="s">
        <v>35</v>
      </c>
      <c r="X1449" s="55">
        <v>43990</v>
      </c>
      <c r="Y1449" s="54" t="s">
        <v>1168</v>
      </c>
      <c r="Z1449" s="54" t="str">
        <f>IFERROR(INDEX(IndustryLookup[],MATCH(Y1449,Industry,0),2),"Not Specified")</f>
        <v>Wholesale and Distribution</v>
      </c>
      <c r="AA1449" s="54">
        <f>INDEX(MetaIndustryLookup[],MATCH(Z1449,Meta_Industry,0),2)</f>
        <v>9</v>
      </c>
      <c r="AB1449" s="54"/>
      <c r="AC1449" s="54"/>
      <c r="AD1449" s="54" t="s">
        <v>290</v>
      </c>
      <c r="AE1449" s="54">
        <f t="shared" si="45"/>
        <v>1</v>
      </c>
      <c r="AF1449" s="54"/>
      <c r="AG1449" s="59">
        <v>0</v>
      </c>
      <c r="AH1449" s="59">
        <v>0</v>
      </c>
      <c r="AI1449" s="54"/>
      <c r="AJ1449" s="60" t="s">
        <v>13612</v>
      </c>
      <c r="AK1449" s="54"/>
      <c r="AL1449" s="54"/>
      <c r="AM1449" s="54"/>
      <c r="AN1449" s="54"/>
      <c r="AO1449" s="54"/>
      <c r="AP1449" s="54" t="s">
        <v>21165</v>
      </c>
      <c r="AQ1449" s="54"/>
      <c r="AR1449" s="54"/>
      <c r="AS1449" s="54"/>
      <c r="AT1449" s="54"/>
      <c r="AU1449" s="59">
        <v>0</v>
      </c>
      <c r="AV1449" s="54" t="s">
        <v>13613</v>
      </c>
      <c r="AW1449" s="54">
        <v>6</v>
      </c>
      <c r="AX1449" s="54">
        <v>5</v>
      </c>
      <c r="AY1449" s="54">
        <v>2</v>
      </c>
      <c r="AZ1449" s="54" t="s">
        <v>77</v>
      </c>
      <c r="BA1449" s="54" t="s">
        <v>291</v>
      </c>
      <c r="BB1449" s="54" t="s">
        <v>289</v>
      </c>
      <c r="BC1449" s="54"/>
      <c r="BD1449" s="54" t="s">
        <v>292</v>
      </c>
      <c r="BE1449" s="61"/>
      <c r="BF1449" s="1"/>
    </row>
    <row r="1450" spans="1:58" ht="16" customHeight="1">
      <c r="A1450" s="44" t="s">
        <v>13667</v>
      </c>
      <c r="B1450" s="45" t="s">
        <v>13668</v>
      </c>
      <c r="C1450" s="46">
        <v>42400</v>
      </c>
      <c r="D1450" s="47">
        <f t="shared" ca="1" si="44"/>
        <v>3.9945205479452053</v>
      </c>
      <c r="E1450" s="45" t="s">
        <v>61</v>
      </c>
      <c r="F1450" s="45">
        <f>IFERROR(INDEX(AccountStatusTable[],MATCH(E1450,Account_Status,0),2),3)</f>
        <v>2</v>
      </c>
      <c r="G1450" s="45" t="s">
        <v>1403</v>
      </c>
      <c r="H1450" s="45" t="s">
        <v>91</v>
      </c>
      <c r="I1450" s="45" t="s">
        <v>5813</v>
      </c>
      <c r="J1450" s="45" t="s">
        <v>13669</v>
      </c>
      <c r="K1450" s="45" t="s">
        <v>94</v>
      </c>
      <c r="L1450" s="45" t="s">
        <v>33</v>
      </c>
      <c r="M1450" s="45" t="s">
        <v>34</v>
      </c>
      <c r="N1450" s="45"/>
      <c r="O1450" s="45">
        <f>IFERROR(IFERROR(INDEX(VerifiedDeploymentLookup[],MATCH(M1450,Verified_Deployment_Type,0),2),INDEX(DeploymentLookup[],MATCH(N1450,Deployment_Type,0),2)),0)</f>
        <v>0</v>
      </c>
      <c r="P1450" s="45" t="s">
        <v>95</v>
      </c>
      <c r="Q1450" s="45">
        <f>INDEX(RegionLookup[],MATCH(P1450,Region,0),3)</f>
        <v>4</v>
      </c>
      <c r="R1450" s="45" t="s">
        <v>52</v>
      </c>
      <c r="S1450" s="49">
        <f>IFERROR(INDEX(CompanySizeLookup[],MATCH(R1450,of_Employees,0),2),2)</f>
        <v>4</v>
      </c>
      <c r="T1450" s="45"/>
      <c r="U1450" s="50">
        <v>252046.07999999999</v>
      </c>
      <c r="V1450" s="50">
        <v>252046.07999999999</v>
      </c>
      <c r="W1450" s="45" t="s">
        <v>35</v>
      </c>
      <c r="X1450" s="46">
        <v>44955</v>
      </c>
      <c r="Y1450" s="45" t="s">
        <v>53</v>
      </c>
      <c r="Z1450" s="45" t="str">
        <f>IFERROR(INDEX(IndustryLookup[],MATCH(Y1450,Industry,0),2),"Not Specified")</f>
        <v>Retail and Consumer Goods</v>
      </c>
      <c r="AA1450" s="45">
        <f>INDEX(MetaIndustryLookup[],MATCH(Z1450,Meta_Industry,0),2)</f>
        <v>33</v>
      </c>
      <c r="AB1450" s="45"/>
      <c r="AC1450" s="45"/>
      <c r="AD1450" s="45"/>
      <c r="AE1450" s="45">
        <f t="shared" si="45"/>
        <v>0</v>
      </c>
      <c r="AF1450" s="45"/>
      <c r="AG1450" s="45"/>
      <c r="AH1450" s="45"/>
      <c r="AI1450" s="45"/>
      <c r="AJ1450" s="45"/>
      <c r="AK1450" s="45"/>
      <c r="AL1450" s="45"/>
      <c r="AM1450" s="45"/>
      <c r="AN1450" s="45"/>
      <c r="AO1450" s="45"/>
      <c r="AP1450" s="45" t="s">
        <v>21165</v>
      </c>
      <c r="AQ1450" s="45"/>
      <c r="AR1450" s="45"/>
      <c r="AS1450" s="45"/>
      <c r="AT1450" s="45"/>
      <c r="AU1450" s="45"/>
      <c r="AV1450" s="45" t="s">
        <v>13670</v>
      </c>
      <c r="AW1450" s="45"/>
      <c r="AX1450" s="45"/>
      <c r="AY1450" s="45"/>
      <c r="AZ1450" s="45"/>
      <c r="BA1450" s="45"/>
      <c r="BB1450" s="45"/>
      <c r="BC1450" s="45"/>
      <c r="BD1450" s="45"/>
      <c r="BE1450" s="52"/>
      <c r="BF1450" s="1"/>
    </row>
    <row r="1451" spans="1:58" ht="16" customHeight="1">
      <c r="A1451" s="53" t="s">
        <v>5380</v>
      </c>
      <c r="B1451" s="54" t="s">
        <v>5381</v>
      </c>
      <c r="C1451" s="55">
        <v>40297</v>
      </c>
      <c r="D1451" s="56">
        <f t="shared" ca="1" si="44"/>
        <v>9.7561643835616429</v>
      </c>
      <c r="E1451" s="54" t="s">
        <v>27</v>
      </c>
      <c r="F1451" s="54">
        <f>IFERROR(INDEX(AccountStatusTable[],MATCH(E1451,Account_Status,0),2),3)</f>
        <v>1</v>
      </c>
      <c r="G1451" s="54" t="s">
        <v>211</v>
      </c>
      <c r="H1451" s="54" t="s">
        <v>105</v>
      </c>
      <c r="I1451" s="54" t="s">
        <v>995</v>
      </c>
      <c r="J1451" s="54" t="s">
        <v>435</v>
      </c>
      <c r="K1451" s="54" t="s">
        <v>108</v>
      </c>
      <c r="L1451" s="54" t="s">
        <v>33</v>
      </c>
      <c r="M1451" s="54" t="s">
        <v>66</v>
      </c>
      <c r="N1451" s="54" t="s">
        <v>34</v>
      </c>
      <c r="O1451" s="54">
        <f>IFERROR(IFERROR(INDEX(VerifiedDeploymentLookup[],MATCH(M1451,Verified_Deployment_Type,0),2),INDEX(DeploymentLookup[],MATCH(N1451,Deployment_Type,0),2)),0)</f>
        <v>1</v>
      </c>
      <c r="P1451" s="54" t="s">
        <v>109</v>
      </c>
      <c r="Q1451" s="54">
        <f>INDEX(RegionLookup[],MATCH(P1451,Region,0),3)</f>
        <v>1</v>
      </c>
      <c r="R1451" s="54" t="s">
        <v>96</v>
      </c>
      <c r="S1451" s="58">
        <f>IFERROR(INDEX(CompanySizeLookup[],MATCH(R1451,of_Employees,0),2),2)</f>
        <v>3</v>
      </c>
      <c r="T1451" s="54">
        <v>2</v>
      </c>
      <c r="U1451" s="59">
        <v>1036.8</v>
      </c>
      <c r="V1451" s="59">
        <v>1036.8</v>
      </c>
      <c r="W1451" s="54" t="s">
        <v>35</v>
      </c>
      <c r="X1451" s="55">
        <v>43950</v>
      </c>
      <c r="Y1451" s="54" t="s">
        <v>191</v>
      </c>
      <c r="Z1451" s="54" t="str">
        <f>IFERROR(INDEX(IndustryLookup[],MATCH(Y1451,Industry,0),2),"Not Specified")</f>
        <v>Financial Services</v>
      </c>
      <c r="AA1451" s="54">
        <f>INDEX(MetaIndustryLookup[],MATCH(Z1451,Meta_Industry,0),2)</f>
        <v>4</v>
      </c>
      <c r="AB1451" s="54"/>
      <c r="AC1451" s="54">
        <v>8741</v>
      </c>
      <c r="AD1451" s="54"/>
      <c r="AE1451" s="54">
        <f t="shared" si="45"/>
        <v>0</v>
      </c>
      <c r="AF1451" s="54"/>
      <c r="AG1451" s="54"/>
      <c r="AH1451" s="54"/>
      <c r="AI1451" s="54"/>
      <c r="AJ1451" s="54" t="s">
        <v>5382</v>
      </c>
      <c r="AK1451" s="54"/>
      <c r="AL1451" s="54"/>
      <c r="AM1451" s="54"/>
      <c r="AN1451" s="54"/>
      <c r="AO1451" s="54"/>
      <c r="AP1451" s="54" t="s">
        <v>21171</v>
      </c>
      <c r="AQ1451" s="54"/>
      <c r="AR1451" s="54"/>
      <c r="AS1451" s="54"/>
      <c r="AT1451" s="54">
        <v>8741</v>
      </c>
      <c r="AU1451" s="54"/>
      <c r="AV1451" s="54" t="s">
        <v>5383</v>
      </c>
      <c r="AW1451" s="54"/>
      <c r="AX1451" s="54"/>
      <c r="AY1451" s="54"/>
      <c r="AZ1451" s="54"/>
      <c r="BA1451" s="54"/>
      <c r="BB1451" s="54"/>
      <c r="BC1451" s="54"/>
      <c r="BD1451" s="54"/>
      <c r="BE1451" s="61"/>
      <c r="BF1451" s="1"/>
    </row>
    <row r="1452" spans="1:58" ht="16" customHeight="1">
      <c r="A1452" s="44" t="s">
        <v>5384</v>
      </c>
      <c r="B1452" s="45" t="s">
        <v>5385</v>
      </c>
      <c r="C1452" s="46">
        <v>41193</v>
      </c>
      <c r="D1452" s="47">
        <f t="shared" ca="1" si="44"/>
        <v>7.3013698630136989</v>
      </c>
      <c r="E1452" s="45" t="s">
        <v>27</v>
      </c>
      <c r="F1452" s="45">
        <f>IFERROR(INDEX(AccountStatusTable[],MATCH(E1452,Account_Status,0),2),3)</f>
        <v>1</v>
      </c>
      <c r="G1452" s="45" t="s">
        <v>216</v>
      </c>
      <c r="H1452" s="45" t="s">
        <v>79</v>
      </c>
      <c r="I1452" s="45" t="s">
        <v>984</v>
      </c>
      <c r="J1452" s="45"/>
      <c r="K1452" s="45" t="s">
        <v>218</v>
      </c>
      <c r="L1452" s="45" t="s">
        <v>33</v>
      </c>
      <c r="M1452" s="45" t="s">
        <v>34</v>
      </c>
      <c r="N1452" s="45" t="s">
        <v>34</v>
      </c>
      <c r="O1452" s="45">
        <f>IFERROR(IFERROR(INDEX(VerifiedDeploymentLookup[],MATCH(M1452,Verified_Deployment_Type,0),2),INDEX(DeploymentLookup[],MATCH(N1452,Deployment_Type,0),2)),0)</f>
        <v>0</v>
      </c>
      <c r="P1452" s="45" t="s">
        <v>67</v>
      </c>
      <c r="Q1452" s="45">
        <f>INDEX(RegionLookup[],MATCH(P1452,Region,0),3)</f>
        <v>2</v>
      </c>
      <c r="R1452" s="45" t="s">
        <v>366</v>
      </c>
      <c r="S1452" s="49">
        <f>IFERROR(INDEX(CompanySizeLookup[],MATCH(R1452,of_Employees,0),2),2)</f>
        <v>3</v>
      </c>
      <c r="T1452" s="45"/>
      <c r="U1452" s="50">
        <v>91104</v>
      </c>
      <c r="V1452" s="50">
        <v>68328</v>
      </c>
      <c r="W1452" s="45" t="s">
        <v>35</v>
      </c>
      <c r="X1452" s="46">
        <v>44115</v>
      </c>
      <c r="Y1452" s="45" t="s">
        <v>376</v>
      </c>
      <c r="Z1452" s="45" t="str">
        <f>IFERROR(INDEX(IndustryLookup[],MATCH(Y1452,Industry,0),2),"Not Specified")</f>
        <v>Real Estate</v>
      </c>
      <c r="AA1452" s="45">
        <f>INDEX(MetaIndustryLookup[],MATCH(Z1452,Meta_Industry,0),2)</f>
        <v>31</v>
      </c>
      <c r="AB1452" s="45"/>
      <c r="AC1452" s="45"/>
      <c r="AD1452" s="45" t="s">
        <v>983</v>
      </c>
      <c r="AE1452" s="45">
        <f t="shared" si="45"/>
        <v>1</v>
      </c>
      <c r="AF1452" s="45" t="s">
        <v>5386</v>
      </c>
      <c r="AG1452" s="45"/>
      <c r="AH1452" s="45"/>
      <c r="AI1452" s="45"/>
      <c r="AJ1452" s="45"/>
      <c r="AK1452" s="45"/>
      <c r="AL1452" s="45"/>
      <c r="AM1452" s="45"/>
      <c r="AN1452" s="45"/>
      <c r="AO1452" s="45"/>
      <c r="AP1452" s="45" t="s">
        <v>21165</v>
      </c>
      <c r="AQ1452" s="45"/>
      <c r="AR1452" s="45"/>
      <c r="AS1452" s="45"/>
      <c r="AT1452" s="45"/>
      <c r="AU1452" s="45"/>
      <c r="AV1452" s="45" t="s">
        <v>5387</v>
      </c>
      <c r="AW1452" s="45"/>
      <c r="AX1452" s="45"/>
      <c r="AY1452" s="45"/>
      <c r="AZ1452" s="45"/>
      <c r="BA1452" s="45" t="s">
        <v>984</v>
      </c>
      <c r="BB1452" s="45" t="s">
        <v>42</v>
      </c>
      <c r="BC1452" s="45"/>
      <c r="BD1452" s="45" t="s">
        <v>985</v>
      </c>
      <c r="BE1452" s="52"/>
      <c r="BF1452" s="1"/>
    </row>
    <row r="1453" spans="1:58" ht="16" customHeight="1">
      <c r="A1453" s="53" t="s">
        <v>13628</v>
      </c>
      <c r="B1453" s="54" t="s">
        <v>13629</v>
      </c>
      <c r="C1453" s="55">
        <v>43625</v>
      </c>
      <c r="D1453" s="56">
        <f t="shared" ca="1" si="44"/>
        <v>0.63835616438356169</v>
      </c>
      <c r="E1453" s="54" t="s">
        <v>566</v>
      </c>
      <c r="F1453" s="54">
        <f>IFERROR(INDEX(AccountStatusTable[],MATCH(E1453,Account_Status,0),2),3)</f>
        <v>5</v>
      </c>
      <c r="G1453" s="54" t="s">
        <v>211</v>
      </c>
      <c r="H1453" s="54" t="s">
        <v>104</v>
      </c>
      <c r="I1453" s="54" t="s">
        <v>1927</v>
      </c>
      <c r="J1453" s="54" t="s">
        <v>1064</v>
      </c>
      <c r="K1453" s="54" t="s">
        <v>108</v>
      </c>
      <c r="L1453" s="54" t="s">
        <v>33</v>
      </c>
      <c r="M1453" s="54"/>
      <c r="N1453" s="54"/>
      <c r="O1453" s="54">
        <f>IFERROR(IFERROR(INDEX(VerifiedDeploymentLookup[],MATCH(M1453,Verified_Deployment_Type,0),2),INDEX(DeploymentLookup[],MATCH(N1453,Deployment_Type,0),2)),0)</f>
        <v>0</v>
      </c>
      <c r="P1453" s="54" t="s">
        <v>109</v>
      </c>
      <c r="Q1453" s="54">
        <f>INDEX(RegionLookup[],MATCH(P1453,Region,0),3)</f>
        <v>1</v>
      </c>
      <c r="R1453" s="54" t="s">
        <v>52</v>
      </c>
      <c r="S1453" s="58">
        <f>IFERROR(INDEX(CompanySizeLookup[],MATCH(R1453,of_Employees,0),2),2)</f>
        <v>4</v>
      </c>
      <c r="T1453" s="54"/>
      <c r="U1453" s="59">
        <v>22800</v>
      </c>
      <c r="V1453" s="59">
        <v>22800</v>
      </c>
      <c r="W1453" s="54" t="s">
        <v>35</v>
      </c>
      <c r="X1453" s="55">
        <v>43940</v>
      </c>
      <c r="Y1453" s="54" t="s">
        <v>68</v>
      </c>
      <c r="Z1453" s="54" t="str">
        <f>IFERROR(INDEX(IndustryLookup[],MATCH(Y1453,Industry,0),2),"Not Specified")</f>
        <v>Healthcare</v>
      </c>
      <c r="AA1453" s="54">
        <f>INDEX(MetaIndustryLookup[],MATCH(Z1453,Meta_Industry,0),2)</f>
        <v>20</v>
      </c>
      <c r="AB1453" s="54"/>
      <c r="AC1453" s="54"/>
      <c r="AD1453" s="54"/>
      <c r="AE1453" s="54">
        <f t="shared" si="45"/>
        <v>0</v>
      </c>
      <c r="AF1453" s="54"/>
      <c r="AG1453" s="54"/>
      <c r="AH1453" s="54"/>
      <c r="AI1453" s="54"/>
      <c r="AJ1453" s="54"/>
      <c r="AK1453" s="54"/>
      <c r="AL1453" s="54"/>
      <c r="AM1453" s="54"/>
      <c r="AN1453" s="54"/>
      <c r="AO1453" s="54"/>
      <c r="AP1453" s="54" t="s">
        <v>21171</v>
      </c>
      <c r="AQ1453" s="54"/>
      <c r="AR1453" s="54"/>
      <c r="AS1453" s="54"/>
      <c r="AT1453" s="54"/>
      <c r="AU1453" s="54"/>
      <c r="AV1453" s="54" t="s">
        <v>13630</v>
      </c>
      <c r="AW1453" s="54"/>
      <c r="AX1453" s="54"/>
      <c r="AY1453" s="54"/>
      <c r="AZ1453" s="54"/>
      <c r="BA1453" s="54"/>
      <c r="BB1453" s="54"/>
      <c r="BC1453" s="54"/>
      <c r="BD1453" s="54"/>
      <c r="BE1453" s="61"/>
      <c r="BF1453" s="1"/>
    </row>
    <row r="1454" spans="1:58" ht="16" customHeight="1">
      <c r="A1454" s="44" t="s">
        <v>13634</v>
      </c>
      <c r="B1454" s="45" t="s">
        <v>13635</v>
      </c>
      <c r="C1454" s="46">
        <v>43625</v>
      </c>
      <c r="D1454" s="47">
        <f t="shared" ca="1" si="44"/>
        <v>0.63835616438356169</v>
      </c>
      <c r="E1454" s="45"/>
      <c r="F1454" s="45">
        <f>IFERROR(INDEX(AccountStatusTable[],MATCH(E1454,Account_Status,0),2),3)</f>
        <v>3</v>
      </c>
      <c r="G1454" s="45" t="s">
        <v>211</v>
      </c>
      <c r="H1454" s="45" t="s">
        <v>104</v>
      </c>
      <c r="I1454" s="45" t="s">
        <v>338</v>
      </c>
      <c r="J1454" s="45" t="s">
        <v>238</v>
      </c>
      <c r="K1454" s="45" t="s">
        <v>108</v>
      </c>
      <c r="L1454" s="45" t="s">
        <v>33</v>
      </c>
      <c r="M1454" s="45"/>
      <c r="N1454" s="45"/>
      <c r="O1454" s="45">
        <f>IFERROR(IFERROR(INDEX(VerifiedDeploymentLookup[],MATCH(M1454,Verified_Deployment_Type,0),2),INDEX(DeploymentLookup[],MATCH(N1454,Deployment_Type,0),2)),0)</f>
        <v>0</v>
      </c>
      <c r="P1454" s="45" t="s">
        <v>109</v>
      </c>
      <c r="Q1454" s="45">
        <f>INDEX(RegionLookup[],MATCH(P1454,Region,0),3)</f>
        <v>1</v>
      </c>
      <c r="R1454" s="45" t="s">
        <v>296</v>
      </c>
      <c r="S1454" s="49">
        <f>IFERROR(INDEX(CompanySizeLookup[],MATCH(R1454,of_Employees,0),2),2)</f>
        <v>2</v>
      </c>
      <c r="T1454" s="45"/>
      <c r="U1454" s="50">
        <v>23400</v>
      </c>
      <c r="V1454" s="50">
        <v>23400</v>
      </c>
      <c r="W1454" s="45" t="s">
        <v>35</v>
      </c>
      <c r="X1454" s="46">
        <v>43913</v>
      </c>
      <c r="Y1454" s="45" t="s">
        <v>36</v>
      </c>
      <c r="Z1454" s="45" t="str">
        <f>IFERROR(INDEX(IndustryLookup[],MATCH(Y1454,Industry,0),2),"Not Specified")</f>
        <v>Information and Communication Technology (ICT)</v>
      </c>
      <c r="AA1454" s="45">
        <f>INDEX(MetaIndustryLookup[],MATCH(Z1454,Meta_Industry,0),2)</f>
        <v>23</v>
      </c>
      <c r="AB1454" s="45"/>
      <c r="AC1454" s="45"/>
      <c r="AD1454" s="45"/>
      <c r="AE1454" s="45">
        <f t="shared" si="45"/>
        <v>0</v>
      </c>
      <c r="AF1454" s="45"/>
      <c r="AG1454" s="45"/>
      <c r="AH1454" s="45"/>
      <c r="AI1454" s="45"/>
      <c r="AJ1454" s="45"/>
      <c r="AK1454" s="45"/>
      <c r="AL1454" s="45">
        <v>62</v>
      </c>
      <c r="AM1454" s="45"/>
      <c r="AN1454" s="45"/>
      <c r="AO1454" s="45"/>
      <c r="AP1454" s="45" t="s">
        <v>21171</v>
      </c>
      <c r="AQ1454" s="45"/>
      <c r="AR1454" s="45"/>
      <c r="AS1454" s="45"/>
      <c r="AT1454" s="45"/>
      <c r="AU1454" s="45"/>
      <c r="AV1454" s="45" t="s">
        <v>13636</v>
      </c>
      <c r="AW1454" s="45"/>
      <c r="AX1454" s="45"/>
      <c r="AY1454" s="45"/>
      <c r="AZ1454" s="45"/>
      <c r="BA1454" s="45"/>
      <c r="BB1454" s="45"/>
      <c r="BC1454" s="45"/>
      <c r="BD1454" s="45"/>
      <c r="BE1454" s="52"/>
      <c r="BF1454" s="1"/>
    </row>
    <row r="1455" spans="1:58" ht="16" customHeight="1">
      <c r="A1455" s="53" t="s">
        <v>13623</v>
      </c>
      <c r="B1455" s="54" t="s">
        <v>13624</v>
      </c>
      <c r="C1455" s="55">
        <v>43535</v>
      </c>
      <c r="D1455" s="56">
        <f t="shared" ca="1" si="44"/>
        <v>0.8849315068493151</v>
      </c>
      <c r="E1455" s="54" t="s">
        <v>77</v>
      </c>
      <c r="F1455" s="54">
        <f>IFERROR(INDEX(AccountStatusTable[],MATCH(E1455,Account_Status,0),2),3)</f>
        <v>3</v>
      </c>
      <c r="G1455" s="54" t="s">
        <v>28</v>
      </c>
      <c r="H1455" s="54" t="s">
        <v>29</v>
      </c>
      <c r="I1455" s="54" t="s">
        <v>13625</v>
      </c>
      <c r="J1455" s="54" t="s">
        <v>31</v>
      </c>
      <c r="K1455" s="54" t="s">
        <v>32</v>
      </c>
      <c r="L1455" s="54" t="s">
        <v>33</v>
      </c>
      <c r="M1455" s="54" t="s">
        <v>66</v>
      </c>
      <c r="N1455" s="54" t="s">
        <v>34</v>
      </c>
      <c r="O1455" s="54">
        <f>IFERROR(IFERROR(INDEX(VerifiedDeploymentLookup[],MATCH(M1455,Verified_Deployment_Type,0),2),INDEX(DeploymentLookup[],MATCH(N1455,Deployment_Type,0),2)),0)</f>
        <v>1</v>
      </c>
      <c r="P1455" s="54" t="s">
        <v>32</v>
      </c>
      <c r="Q1455" s="54">
        <f>INDEX(RegionLookup[],MATCH(P1455,Region,0),3)</f>
        <v>3</v>
      </c>
      <c r="R1455" s="62">
        <v>43840</v>
      </c>
      <c r="S1455" s="58">
        <f>IFERROR(INDEX(CompanySizeLookup[],MATCH(R1455,of_Employees,0),2),2)</f>
        <v>1</v>
      </c>
      <c r="T1455" s="54"/>
      <c r="U1455" s="59">
        <v>8424</v>
      </c>
      <c r="V1455" s="59">
        <v>6318</v>
      </c>
      <c r="W1455" s="54" t="s">
        <v>35</v>
      </c>
      <c r="X1455" s="55">
        <v>43901</v>
      </c>
      <c r="Y1455" s="54" t="s">
        <v>219</v>
      </c>
      <c r="Z1455" s="54" t="str">
        <f>IFERROR(INDEX(IndustryLookup[],MATCH(Y1455,Industry,0),2),"Not Specified")</f>
        <v>Construction</v>
      </c>
      <c r="AA1455" s="54">
        <f>INDEX(MetaIndustryLookup[],MATCH(Z1455,Meta_Industry,0),2)</f>
        <v>7</v>
      </c>
      <c r="AB1455" s="54"/>
      <c r="AC1455" s="54">
        <v>15</v>
      </c>
      <c r="AD1455" s="54" t="s">
        <v>632</v>
      </c>
      <c r="AE1455" s="54">
        <f t="shared" si="45"/>
        <v>1</v>
      </c>
      <c r="AF1455" s="54"/>
      <c r="AG1455" s="54"/>
      <c r="AH1455" s="54"/>
      <c r="AI1455" s="54"/>
      <c r="AJ1455" s="54" t="s">
        <v>13626</v>
      </c>
      <c r="AK1455" s="54" t="s">
        <v>32</v>
      </c>
      <c r="AL1455" s="54"/>
      <c r="AM1455" s="54"/>
      <c r="AN1455" s="54" t="s">
        <v>21201</v>
      </c>
      <c r="AO1455" s="54"/>
      <c r="AP1455" s="54" t="s">
        <v>21165</v>
      </c>
      <c r="AQ1455" s="54"/>
      <c r="AR1455" s="54"/>
      <c r="AS1455" s="54"/>
      <c r="AT1455" s="54">
        <v>15</v>
      </c>
      <c r="AU1455" s="54"/>
      <c r="AV1455" s="54" t="s">
        <v>13627</v>
      </c>
      <c r="AW1455" s="54">
        <v>25</v>
      </c>
      <c r="AX1455" s="54">
        <v>40</v>
      </c>
      <c r="AY1455" s="54">
        <v>20</v>
      </c>
      <c r="AZ1455" s="54" t="s">
        <v>21216</v>
      </c>
      <c r="BA1455" s="54" t="s">
        <v>30</v>
      </c>
      <c r="BB1455" s="54" t="s">
        <v>31</v>
      </c>
      <c r="BC1455" s="54"/>
      <c r="BD1455" s="54" t="s">
        <v>634</v>
      </c>
      <c r="BE1455" s="61"/>
      <c r="BF1455" s="1"/>
    </row>
    <row r="1456" spans="1:58" ht="16" customHeight="1">
      <c r="A1456" s="44" t="s">
        <v>13680</v>
      </c>
      <c r="B1456" s="45" t="s">
        <v>13681</v>
      </c>
      <c r="C1456" s="46">
        <v>42431</v>
      </c>
      <c r="D1456" s="47">
        <f t="shared" ca="1" si="44"/>
        <v>3.9095890410958902</v>
      </c>
      <c r="E1456" s="45" t="s">
        <v>27</v>
      </c>
      <c r="F1456" s="45">
        <f>IFERROR(INDEX(AccountStatusTable[],MATCH(E1456,Account_Status,0),2),3)</f>
        <v>1</v>
      </c>
      <c r="G1456" s="45" t="s">
        <v>90</v>
      </c>
      <c r="H1456" s="45" t="s">
        <v>91</v>
      </c>
      <c r="I1456" s="45" t="s">
        <v>10393</v>
      </c>
      <c r="J1456" s="45" t="s">
        <v>1404</v>
      </c>
      <c r="K1456" s="45" t="s">
        <v>1358</v>
      </c>
      <c r="L1456" s="45" t="s">
        <v>33</v>
      </c>
      <c r="M1456" s="45" t="s">
        <v>66</v>
      </c>
      <c r="N1456" s="45" t="s">
        <v>34</v>
      </c>
      <c r="O1456" s="45">
        <f>IFERROR(IFERROR(INDEX(VerifiedDeploymentLookup[],MATCH(M1456,Verified_Deployment_Type,0),2),INDEX(DeploymentLookup[],MATCH(N1456,Deployment_Type,0),2)),0)</f>
        <v>1</v>
      </c>
      <c r="P1456" s="45" t="s">
        <v>95</v>
      </c>
      <c r="Q1456" s="45">
        <f>INDEX(RegionLookup[],MATCH(P1456,Region,0),3)</f>
        <v>4</v>
      </c>
      <c r="R1456" s="45" t="s">
        <v>179</v>
      </c>
      <c r="S1456" s="49">
        <f>IFERROR(INDEX(CompanySizeLookup[],MATCH(R1456,of_Employees,0),2),2)</f>
        <v>3</v>
      </c>
      <c r="T1456" s="45"/>
      <c r="U1456" s="50">
        <v>5184</v>
      </c>
      <c r="V1456" s="50">
        <v>4147.2</v>
      </c>
      <c r="W1456" s="45" t="s">
        <v>35</v>
      </c>
      <c r="X1456" s="46">
        <v>43892</v>
      </c>
      <c r="Y1456" s="45" t="s">
        <v>219</v>
      </c>
      <c r="Z1456" s="45" t="str">
        <f>IFERROR(INDEX(IndustryLookup[],MATCH(Y1456,Industry,0),2),"Not Specified")</f>
        <v>Construction</v>
      </c>
      <c r="AA1456" s="45">
        <f>INDEX(MetaIndustryLookup[],MATCH(Z1456,Meta_Industry,0),2)</f>
        <v>7</v>
      </c>
      <c r="AB1456" s="45"/>
      <c r="AC1456" s="45"/>
      <c r="AD1456" s="45" t="s">
        <v>1359</v>
      </c>
      <c r="AE1456" s="45">
        <f t="shared" si="45"/>
        <v>1</v>
      </c>
      <c r="AF1456" s="45"/>
      <c r="AG1456" s="50">
        <v>0</v>
      </c>
      <c r="AH1456" s="50">
        <v>0</v>
      </c>
      <c r="AI1456" s="45"/>
      <c r="AJ1456" s="45"/>
      <c r="AK1456" s="45"/>
      <c r="AL1456" s="45"/>
      <c r="AM1456" s="45"/>
      <c r="AN1456" s="45"/>
      <c r="AO1456" s="45"/>
      <c r="AP1456" s="45" t="s">
        <v>21165</v>
      </c>
      <c r="AQ1456" s="45"/>
      <c r="AR1456" s="45"/>
      <c r="AS1456" s="45"/>
      <c r="AT1456" s="45"/>
      <c r="AU1456" s="50">
        <v>0</v>
      </c>
      <c r="AV1456" s="45" t="s">
        <v>13682</v>
      </c>
      <c r="AW1456" s="45"/>
      <c r="AX1456" s="45"/>
      <c r="AY1456" s="45"/>
      <c r="AZ1456" s="45"/>
      <c r="BA1456" s="45" t="s">
        <v>1361</v>
      </c>
      <c r="BB1456" s="45" t="s">
        <v>42</v>
      </c>
      <c r="BC1456" s="45"/>
      <c r="BD1456" s="45" t="s">
        <v>1362</v>
      </c>
      <c r="BE1456" s="52"/>
      <c r="BF1456" s="1"/>
    </row>
    <row r="1457" spans="1:58" ht="16" customHeight="1">
      <c r="A1457" s="53" t="s">
        <v>13765</v>
      </c>
      <c r="B1457" s="54" t="s">
        <v>13766</v>
      </c>
      <c r="C1457" s="55">
        <v>42376</v>
      </c>
      <c r="D1457" s="56">
        <f t="shared" ca="1" si="44"/>
        <v>4.0602739726027401</v>
      </c>
      <c r="E1457" s="54" t="s">
        <v>77</v>
      </c>
      <c r="F1457" s="54">
        <f>IFERROR(INDEX(AccountStatusTable[],MATCH(E1457,Account_Status,0),2),3)</f>
        <v>3</v>
      </c>
      <c r="G1457" s="54" t="s">
        <v>187</v>
      </c>
      <c r="H1457" s="54" t="s">
        <v>188</v>
      </c>
      <c r="I1457" s="54" t="s">
        <v>12226</v>
      </c>
      <c r="J1457" s="54" t="s">
        <v>451</v>
      </c>
      <c r="K1457" s="54" t="s">
        <v>108</v>
      </c>
      <c r="L1457" s="54" t="s">
        <v>33</v>
      </c>
      <c r="M1457" s="54" t="s">
        <v>34</v>
      </c>
      <c r="N1457" s="54"/>
      <c r="O1457" s="54">
        <f>IFERROR(IFERROR(INDEX(VerifiedDeploymentLookup[],MATCH(M1457,Verified_Deployment_Type,0),2),INDEX(DeploymentLookup[],MATCH(N1457,Deployment_Type,0),2)),0)</f>
        <v>0</v>
      </c>
      <c r="P1457" s="54" t="s">
        <v>109</v>
      </c>
      <c r="Q1457" s="54">
        <f>INDEX(RegionLookup[],MATCH(P1457,Region,0),3)</f>
        <v>1</v>
      </c>
      <c r="R1457" s="57">
        <v>18568</v>
      </c>
      <c r="S1457" s="58">
        <f>IFERROR(INDEX(CompanySizeLookup[],MATCH(R1457,of_Employees,0),2),2)</f>
        <v>2</v>
      </c>
      <c r="T1457" s="54">
        <v>34</v>
      </c>
      <c r="U1457" s="59">
        <v>0</v>
      </c>
      <c r="V1457" s="59">
        <v>0</v>
      </c>
      <c r="W1457" s="54" t="s">
        <v>35</v>
      </c>
      <c r="X1457" s="55">
        <v>44203</v>
      </c>
      <c r="Y1457" s="54" t="s">
        <v>191</v>
      </c>
      <c r="Z1457" s="54" t="str">
        <f>IFERROR(INDEX(IndustryLookup[],MATCH(Y1457,Industry,0),2),"Not Specified")</f>
        <v>Financial Services</v>
      </c>
      <c r="AA1457" s="54">
        <f>INDEX(MetaIndustryLookup[],MATCH(Z1457,Meta_Industry,0),2)</f>
        <v>4</v>
      </c>
      <c r="AB1457" s="54"/>
      <c r="AC1457" s="54">
        <v>8741</v>
      </c>
      <c r="AD1457" s="54" t="s">
        <v>1072</v>
      </c>
      <c r="AE1457" s="54">
        <f t="shared" si="45"/>
        <v>1</v>
      </c>
      <c r="AF1457" s="54"/>
      <c r="AG1457" s="59">
        <v>0</v>
      </c>
      <c r="AH1457" s="59">
        <v>0</v>
      </c>
      <c r="AI1457" s="54"/>
      <c r="AJ1457" s="54"/>
      <c r="AK1457" s="54"/>
      <c r="AL1457" s="54"/>
      <c r="AM1457" s="54"/>
      <c r="AN1457" s="54"/>
      <c r="AO1457" s="54"/>
      <c r="AP1457" s="54" t="s">
        <v>21165</v>
      </c>
      <c r="AQ1457" s="54"/>
      <c r="AR1457" s="54"/>
      <c r="AS1457" s="54"/>
      <c r="AT1457" s="54">
        <v>8741</v>
      </c>
      <c r="AU1457" s="59">
        <v>0</v>
      </c>
      <c r="AV1457" s="54" t="s">
        <v>13767</v>
      </c>
      <c r="AW1457" s="54">
        <v>15</v>
      </c>
      <c r="AX1457" s="54">
        <v>30</v>
      </c>
      <c r="AY1457" s="54">
        <v>3</v>
      </c>
      <c r="AZ1457" s="54" t="s">
        <v>77</v>
      </c>
      <c r="BA1457" s="54" t="s">
        <v>1073</v>
      </c>
      <c r="BB1457" s="54" t="s">
        <v>289</v>
      </c>
      <c r="BC1457" s="54"/>
      <c r="BD1457" s="54" t="s">
        <v>1074</v>
      </c>
      <c r="BE1457" s="61"/>
      <c r="BF1457" s="1"/>
    </row>
    <row r="1458" spans="1:58" ht="16" customHeight="1">
      <c r="A1458" s="44" t="s">
        <v>10982</v>
      </c>
      <c r="B1458" s="45" t="s">
        <v>10983</v>
      </c>
      <c r="C1458" s="46">
        <v>42356</v>
      </c>
      <c r="D1458" s="47">
        <f t="shared" ca="1" si="44"/>
        <v>4.1150684931506847</v>
      </c>
      <c r="E1458" s="45" t="s">
        <v>27</v>
      </c>
      <c r="F1458" s="45">
        <f>IFERROR(INDEX(AccountStatusTable[],MATCH(E1458,Account_Status,0),2),3)</f>
        <v>1</v>
      </c>
      <c r="G1458" s="45" t="s">
        <v>1005</v>
      </c>
      <c r="H1458" s="45" t="s">
        <v>29</v>
      </c>
      <c r="I1458" s="45" t="s">
        <v>10984</v>
      </c>
      <c r="J1458" s="45" t="s">
        <v>654</v>
      </c>
      <c r="K1458" s="45" t="s">
        <v>32</v>
      </c>
      <c r="L1458" s="45" t="s">
        <v>33</v>
      </c>
      <c r="M1458" s="45" t="s">
        <v>34</v>
      </c>
      <c r="N1458" s="45"/>
      <c r="O1458" s="45">
        <f>IFERROR(IFERROR(INDEX(VerifiedDeploymentLookup[],MATCH(M1458,Verified_Deployment_Type,0),2),INDEX(DeploymentLookup[],MATCH(N1458,Deployment_Type,0),2)),0)</f>
        <v>0</v>
      </c>
      <c r="P1458" s="45" t="s">
        <v>32</v>
      </c>
      <c r="Q1458" s="45">
        <f>INDEX(RegionLookup[],MATCH(P1458,Region,0),3)</f>
        <v>3</v>
      </c>
      <c r="R1458" s="45" t="s">
        <v>366</v>
      </c>
      <c r="S1458" s="49">
        <f>IFERROR(INDEX(CompanySizeLookup[],MATCH(R1458,of_Employees,0),2),2)</f>
        <v>3</v>
      </c>
      <c r="T1458" s="45">
        <v>2100</v>
      </c>
      <c r="U1458" s="50">
        <v>248426.4</v>
      </c>
      <c r="V1458" s="50">
        <v>186319.8</v>
      </c>
      <c r="W1458" s="45" t="s">
        <v>35</v>
      </c>
      <c r="X1458" s="46">
        <v>43920</v>
      </c>
      <c r="Y1458" s="45" t="s">
        <v>1218</v>
      </c>
      <c r="Z1458" s="45" t="str">
        <f>IFERROR(INDEX(IndustryLookup[],MATCH(Y1458,Industry,0),2),"Not Specified")</f>
        <v>Not for Profit</v>
      </c>
      <c r="AA1458" s="45">
        <f>INDEX(MetaIndustryLookup[],MATCH(Z1458,Meta_Industry,0),2)</f>
        <v>29</v>
      </c>
      <c r="AB1458" s="45"/>
      <c r="AC1458" s="45">
        <v>8399</v>
      </c>
      <c r="AD1458" s="45" t="s">
        <v>271</v>
      </c>
      <c r="AE1458" s="45">
        <f t="shared" si="45"/>
        <v>1</v>
      </c>
      <c r="AF1458" s="45"/>
      <c r="AG1458" s="45"/>
      <c r="AH1458" s="45"/>
      <c r="AI1458" s="45"/>
      <c r="AJ1458" s="45"/>
      <c r="AK1458" s="45"/>
      <c r="AL1458" s="45"/>
      <c r="AM1458" s="45"/>
      <c r="AN1458" s="45"/>
      <c r="AO1458" s="45"/>
      <c r="AP1458" s="45" t="s">
        <v>21165</v>
      </c>
      <c r="AQ1458" s="45"/>
      <c r="AR1458" s="45"/>
      <c r="AS1458" s="45"/>
      <c r="AT1458" s="45">
        <v>8399</v>
      </c>
      <c r="AU1458" s="45"/>
      <c r="AV1458" s="45" t="s">
        <v>10985</v>
      </c>
      <c r="AW1458" s="45">
        <v>5</v>
      </c>
      <c r="AX1458" s="45">
        <v>11</v>
      </c>
      <c r="AY1458" s="45">
        <v>4</v>
      </c>
      <c r="AZ1458" s="45" t="s">
        <v>21205</v>
      </c>
      <c r="BA1458" s="45" t="s">
        <v>274</v>
      </c>
      <c r="BB1458" s="45" t="s">
        <v>31</v>
      </c>
      <c r="BC1458" s="45" t="s">
        <v>21204</v>
      </c>
      <c r="BD1458" s="45" t="s">
        <v>275</v>
      </c>
      <c r="BE1458" s="52"/>
      <c r="BF1458" s="1"/>
    </row>
    <row r="1459" spans="1:58" ht="16" customHeight="1">
      <c r="A1459" s="53" t="s">
        <v>13691</v>
      </c>
      <c r="B1459" s="54" t="s">
        <v>13692</v>
      </c>
      <c r="C1459" s="55">
        <v>41971</v>
      </c>
      <c r="D1459" s="56">
        <f t="shared" ca="1" si="44"/>
        <v>5.1698630136986301</v>
      </c>
      <c r="E1459" s="54" t="s">
        <v>27</v>
      </c>
      <c r="F1459" s="54">
        <f>IFERROR(INDEX(AccountStatusTable[],MATCH(E1459,Account_Status,0),2),3)</f>
        <v>1</v>
      </c>
      <c r="G1459" s="54" t="s">
        <v>90</v>
      </c>
      <c r="H1459" s="54" t="s">
        <v>91</v>
      </c>
      <c r="I1459" s="54" t="s">
        <v>555</v>
      </c>
      <c r="J1459" s="54" t="s">
        <v>42</v>
      </c>
      <c r="K1459" s="54" t="s">
        <v>556</v>
      </c>
      <c r="L1459" s="54" t="s">
        <v>33</v>
      </c>
      <c r="M1459" s="54"/>
      <c r="N1459" s="54" t="s">
        <v>34</v>
      </c>
      <c r="O1459" s="54">
        <f>IFERROR(IFERROR(INDEX(VerifiedDeploymentLookup[],MATCH(M1459,Verified_Deployment_Type,0),2),INDEX(DeploymentLookup[],MATCH(N1459,Deployment_Type,0),2)),0)</f>
        <v>0</v>
      </c>
      <c r="P1459" s="54" t="s">
        <v>95</v>
      </c>
      <c r="Q1459" s="54">
        <f>INDEX(RegionLookup[],MATCH(P1459,Region,0),3)</f>
        <v>4</v>
      </c>
      <c r="R1459" s="54" t="s">
        <v>96</v>
      </c>
      <c r="S1459" s="58">
        <f>IFERROR(INDEX(CompanySizeLookup[],MATCH(R1459,of_Employees,0),2),2)</f>
        <v>3</v>
      </c>
      <c r="T1459" s="54">
        <v>2000</v>
      </c>
      <c r="U1459" s="59">
        <v>6240</v>
      </c>
      <c r="V1459" s="59">
        <v>6240</v>
      </c>
      <c r="W1459" s="54" t="s">
        <v>35</v>
      </c>
      <c r="X1459" s="55">
        <v>44163</v>
      </c>
      <c r="Y1459" s="54" t="s">
        <v>715</v>
      </c>
      <c r="Z1459" s="54" t="str">
        <f>IFERROR(INDEX(IndustryLookup[],MATCH(Y1459,Industry,0),2),"Not Specified")</f>
        <v>Hospitality and Travel</v>
      </c>
      <c r="AA1459" s="54">
        <f>INDEX(MetaIndustryLookup[],MATCH(Z1459,Meta_Industry,0),2)</f>
        <v>21</v>
      </c>
      <c r="AB1459" s="54"/>
      <c r="AC1459" s="54">
        <v>7832</v>
      </c>
      <c r="AD1459" s="54" t="s">
        <v>558</v>
      </c>
      <c r="AE1459" s="54">
        <f t="shared" si="45"/>
        <v>1</v>
      </c>
      <c r="AF1459" s="54"/>
      <c r="AG1459" s="54"/>
      <c r="AH1459" s="54"/>
      <c r="AI1459" s="54"/>
      <c r="AJ1459" s="54"/>
      <c r="AK1459" s="54"/>
      <c r="AL1459" s="54"/>
      <c r="AM1459" s="54"/>
      <c r="AN1459" s="54"/>
      <c r="AO1459" s="54"/>
      <c r="AP1459" s="54" t="s">
        <v>21165</v>
      </c>
      <c r="AQ1459" s="54"/>
      <c r="AR1459" s="54"/>
      <c r="AS1459" s="54"/>
      <c r="AT1459" s="54">
        <v>7832</v>
      </c>
      <c r="AU1459" s="54"/>
      <c r="AV1459" s="54" t="s">
        <v>13693</v>
      </c>
      <c r="AW1459" s="54">
        <v>10</v>
      </c>
      <c r="AX1459" s="54">
        <v>4</v>
      </c>
      <c r="AY1459" s="54">
        <v>4</v>
      </c>
      <c r="AZ1459" s="54" t="s">
        <v>21176</v>
      </c>
      <c r="BA1459" s="54" t="s">
        <v>562</v>
      </c>
      <c r="BB1459" s="54" t="s">
        <v>42</v>
      </c>
      <c r="BC1459" s="54"/>
      <c r="BD1459" s="54" t="s">
        <v>563</v>
      </c>
      <c r="BE1459" s="61"/>
      <c r="BF1459" s="1"/>
    </row>
    <row r="1460" spans="1:58" ht="16" customHeight="1">
      <c r="A1460" s="44" t="s">
        <v>13637</v>
      </c>
      <c r="B1460" s="45" t="s">
        <v>13638</v>
      </c>
      <c r="C1460" s="46">
        <v>43581</v>
      </c>
      <c r="D1460" s="47">
        <f t="shared" ca="1" si="44"/>
        <v>0.75890410958904109</v>
      </c>
      <c r="E1460" s="45" t="s">
        <v>77</v>
      </c>
      <c r="F1460" s="45">
        <f>IFERROR(INDEX(AccountStatusTable[],MATCH(E1460,Account_Status,0),2),3)</f>
        <v>3</v>
      </c>
      <c r="G1460" s="45" t="s">
        <v>62</v>
      </c>
      <c r="H1460" s="45" t="s">
        <v>79</v>
      </c>
      <c r="I1460" s="45" t="s">
        <v>2744</v>
      </c>
      <c r="J1460" s="45"/>
      <c r="K1460" s="45" t="s">
        <v>81</v>
      </c>
      <c r="L1460" s="45" t="s">
        <v>33</v>
      </c>
      <c r="M1460" s="45" t="s">
        <v>66</v>
      </c>
      <c r="N1460" s="45" t="s">
        <v>34</v>
      </c>
      <c r="O1460" s="45">
        <f>IFERROR(IFERROR(INDEX(VerifiedDeploymentLookup[],MATCH(M1460,Verified_Deployment_Type,0),2),INDEX(DeploymentLookup[],MATCH(N1460,Deployment_Type,0),2)),0)</f>
        <v>1</v>
      </c>
      <c r="P1460" s="45" t="s">
        <v>67</v>
      </c>
      <c r="Q1460" s="45">
        <f>INDEX(RegionLookup[],MATCH(P1460,Region,0),3)</f>
        <v>2</v>
      </c>
      <c r="R1460" s="64">
        <v>43840</v>
      </c>
      <c r="S1460" s="49">
        <f>IFERROR(INDEX(CompanySizeLookup[],MATCH(R1460,of_Employees,0),2),2)</f>
        <v>1</v>
      </c>
      <c r="T1460" s="45"/>
      <c r="U1460" s="50">
        <v>5184</v>
      </c>
      <c r="V1460" s="50">
        <v>3888</v>
      </c>
      <c r="W1460" s="45" t="s">
        <v>35</v>
      </c>
      <c r="X1460" s="46">
        <v>43947</v>
      </c>
      <c r="Y1460" s="45" t="s">
        <v>82</v>
      </c>
      <c r="Z1460" s="45" t="str">
        <f>IFERROR(INDEX(IndustryLookup[],MATCH(Y1460,Industry,0),2),"Not Specified")</f>
        <v>Consulting/Business Services</v>
      </c>
      <c r="AA1460" s="45">
        <f>INDEX(MetaIndustryLookup[],MATCH(Z1460,Meta_Industry,0),2)</f>
        <v>8</v>
      </c>
      <c r="AB1460" s="45"/>
      <c r="AC1460" s="45"/>
      <c r="AD1460" s="45" t="s">
        <v>83</v>
      </c>
      <c r="AE1460" s="45">
        <f t="shared" si="45"/>
        <v>1</v>
      </c>
      <c r="AF1460" s="51" t="s">
        <v>13639</v>
      </c>
      <c r="AG1460" s="45"/>
      <c r="AH1460" s="45"/>
      <c r="AI1460" s="45"/>
      <c r="AJ1460" s="51" t="s">
        <v>13640</v>
      </c>
      <c r="AK1460" s="45"/>
      <c r="AL1460" s="45"/>
      <c r="AM1460" s="45"/>
      <c r="AN1460" s="45"/>
      <c r="AO1460" s="45"/>
      <c r="AP1460" s="45" t="s">
        <v>21165</v>
      </c>
      <c r="AQ1460" s="45"/>
      <c r="AR1460" s="45"/>
      <c r="AS1460" s="45"/>
      <c r="AT1460" s="45"/>
      <c r="AU1460" s="45"/>
      <c r="AV1460" s="45" t="s">
        <v>13641</v>
      </c>
      <c r="AW1460" s="45">
        <v>2</v>
      </c>
      <c r="AX1460" s="45">
        <v>4</v>
      </c>
      <c r="AY1460" s="45">
        <v>2</v>
      </c>
      <c r="AZ1460" s="45" t="s">
        <v>21169</v>
      </c>
      <c r="BA1460" s="45" t="s">
        <v>80</v>
      </c>
      <c r="BB1460" s="45" t="s">
        <v>42</v>
      </c>
      <c r="BC1460" s="45"/>
      <c r="BD1460" s="45" t="s">
        <v>87</v>
      </c>
      <c r="BE1460" s="52"/>
      <c r="BF1460" s="1"/>
    </row>
    <row r="1461" spans="1:58" ht="16" customHeight="1">
      <c r="A1461" s="53" t="s">
        <v>13642</v>
      </c>
      <c r="B1461" s="54" t="s">
        <v>13643</v>
      </c>
      <c r="C1461" s="55">
        <v>43635</v>
      </c>
      <c r="D1461" s="56">
        <f t="shared" ca="1" si="44"/>
        <v>0.61095890410958908</v>
      </c>
      <c r="E1461" s="54"/>
      <c r="F1461" s="54">
        <f>IFERROR(INDEX(AccountStatusTable[],MATCH(E1461,Account_Status,0),2),3)</f>
        <v>3</v>
      </c>
      <c r="G1461" s="54" t="s">
        <v>227</v>
      </c>
      <c r="H1461" s="54" t="s">
        <v>104</v>
      </c>
      <c r="I1461" s="54" t="s">
        <v>4877</v>
      </c>
      <c r="J1461" s="54" t="s">
        <v>3405</v>
      </c>
      <c r="K1461" s="54" t="s">
        <v>108</v>
      </c>
      <c r="L1461" s="54" t="s">
        <v>33</v>
      </c>
      <c r="M1461" s="54"/>
      <c r="N1461" s="54"/>
      <c r="O1461" s="54">
        <f>IFERROR(IFERROR(INDEX(VerifiedDeploymentLookup[],MATCH(M1461,Verified_Deployment_Type,0),2),INDEX(DeploymentLookup[],MATCH(N1461,Deployment_Type,0),2)),0)</f>
        <v>0</v>
      </c>
      <c r="P1461" s="54" t="s">
        <v>109</v>
      </c>
      <c r="Q1461" s="54">
        <f>INDEX(RegionLookup[],MATCH(P1461,Region,0),3)</f>
        <v>1</v>
      </c>
      <c r="R1461" s="54" t="s">
        <v>179</v>
      </c>
      <c r="S1461" s="58">
        <f>IFERROR(INDEX(CompanySizeLookup[],MATCH(R1461,of_Employees,0),2),2)</f>
        <v>3</v>
      </c>
      <c r="T1461" s="54"/>
      <c r="U1461" s="59">
        <v>16147.2</v>
      </c>
      <c r="V1461" s="59">
        <v>16147.2</v>
      </c>
      <c r="W1461" s="54" t="s">
        <v>35</v>
      </c>
      <c r="X1461" s="55">
        <v>43850</v>
      </c>
      <c r="Y1461" s="54" t="s">
        <v>515</v>
      </c>
      <c r="Z1461" s="54" t="str">
        <f>IFERROR(INDEX(IndustryLookup[],MATCH(Y1461,Industry,0),2),"Not Specified")</f>
        <v>Utilities</v>
      </c>
      <c r="AA1461" s="54">
        <f>INDEX(MetaIndustryLookup[],MATCH(Z1461,Meta_Industry,0),2)</f>
        <v>38</v>
      </c>
      <c r="AB1461" s="54"/>
      <c r="AC1461" s="54">
        <v>35</v>
      </c>
      <c r="AD1461" s="54"/>
      <c r="AE1461" s="54">
        <f t="shared" si="45"/>
        <v>0</v>
      </c>
      <c r="AF1461" s="54"/>
      <c r="AG1461" s="54"/>
      <c r="AH1461" s="54"/>
      <c r="AI1461" s="54"/>
      <c r="AJ1461" s="54" t="s">
        <v>13644</v>
      </c>
      <c r="AK1461" s="54" t="s">
        <v>22075</v>
      </c>
      <c r="AL1461" s="54">
        <v>3500</v>
      </c>
      <c r="AM1461" s="54" t="s">
        <v>21221</v>
      </c>
      <c r="AN1461" s="54" t="s">
        <v>21183</v>
      </c>
      <c r="AO1461" s="54">
        <v>1974</v>
      </c>
      <c r="AP1461" s="54"/>
      <c r="AQ1461" s="54"/>
      <c r="AR1461" s="54"/>
      <c r="AS1461" s="54"/>
      <c r="AT1461" s="54">
        <v>35</v>
      </c>
      <c r="AU1461" s="54"/>
      <c r="AV1461" s="54" t="s">
        <v>13645</v>
      </c>
      <c r="AW1461" s="54"/>
      <c r="AX1461" s="54"/>
      <c r="AY1461" s="54"/>
      <c r="AZ1461" s="54"/>
      <c r="BA1461" s="54"/>
      <c r="BB1461" s="54"/>
      <c r="BC1461" s="54"/>
      <c r="BD1461" s="54"/>
      <c r="BE1461" s="61"/>
      <c r="BF1461" s="1"/>
    </row>
    <row r="1462" spans="1:58" ht="16" customHeight="1">
      <c r="A1462" s="44" t="s">
        <v>13646</v>
      </c>
      <c r="B1462" s="45" t="s">
        <v>13647</v>
      </c>
      <c r="C1462" s="46">
        <v>43250</v>
      </c>
      <c r="D1462" s="47">
        <f t="shared" ca="1" si="44"/>
        <v>1.6657534246575343</v>
      </c>
      <c r="E1462" s="45" t="s">
        <v>77</v>
      </c>
      <c r="F1462" s="45">
        <f>IFERROR(INDEX(AccountStatusTable[],MATCH(E1462,Account_Status,0),2),3)</f>
        <v>3</v>
      </c>
      <c r="G1462" s="45" t="s">
        <v>78</v>
      </c>
      <c r="H1462" s="45" t="s">
        <v>278</v>
      </c>
      <c r="I1462" s="45" t="s">
        <v>9766</v>
      </c>
      <c r="J1462" s="45" t="s">
        <v>42</v>
      </c>
      <c r="K1462" s="45" t="s">
        <v>280</v>
      </c>
      <c r="L1462" s="45" t="s">
        <v>33</v>
      </c>
      <c r="M1462" s="45" t="s">
        <v>34</v>
      </c>
      <c r="N1462" s="45"/>
      <c r="O1462" s="45">
        <f>IFERROR(IFERROR(INDEX(VerifiedDeploymentLookup[],MATCH(M1462,Verified_Deployment_Type,0),2),INDEX(DeploymentLookup[],MATCH(N1462,Deployment_Type,0),2)),0)</f>
        <v>0</v>
      </c>
      <c r="P1462" s="45" t="s">
        <v>67</v>
      </c>
      <c r="Q1462" s="45">
        <f>INDEX(RegionLookup[],MATCH(P1462,Region,0),3)</f>
        <v>2</v>
      </c>
      <c r="R1462" s="48">
        <v>18568</v>
      </c>
      <c r="S1462" s="49">
        <f>IFERROR(INDEX(CompanySizeLookup[],MATCH(R1462,of_Employees,0),2),2)</f>
        <v>2</v>
      </c>
      <c r="T1462" s="45"/>
      <c r="U1462" s="50">
        <v>5728.32</v>
      </c>
      <c r="V1462" s="50">
        <v>4582.66</v>
      </c>
      <c r="W1462" s="45" t="s">
        <v>35</v>
      </c>
      <c r="X1462" s="46">
        <v>44346</v>
      </c>
      <c r="Y1462" s="45" t="s">
        <v>36</v>
      </c>
      <c r="Z1462" s="45" t="str">
        <f>IFERROR(INDEX(IndustryLookup[],MATCH(Y1462,Industry,0),2),"Not Specified")</f>
        <v>Information and Communication Technology (ICT)</v>
      </c>
      <c r="AA1462" s="45">
        <f>INDEX(MetaIndustryLookup[],MATCH(Z1462,Meta_Industry,0),2)</f>
        <v>23</v>
      </c>
      <c r="AB1462" s="45"/>
      <c r="AC1462" s="45"/>
      <c r="AD1462" s="45" t="s">
        <v>281</v>
      </c>
      <c r="AE1462" s="45">
        <f t="shared" si="45"/>
        <v>1</v>
      </c>
      <c r="AF1462" s="45"/>
      <c r="AG1462" s="50">
        <v>0</v>
      </c>
      <c r="AH1462" s="50">
        <v>0</v>
      </c>
      <c r="AI1462" s="45"/>
      <c r="AJ1462" s="51" t="s">
        <v>13648</v>
      </c>
      <c r="AK1462" s="45"/>
      <c r="AL1462" s="45"/>
      <c r="AM1462" s="45"/>
      <c r="AN1462" s="45"/>
      <c r="AO1462" s="45"/>
      <c r="AP1462" s="45" t="s">
        <v>21165</v>
      </c>
      <c r="AQ1462" s="45"/>
      <c r="AR1462" s="45"/>
      <c r="AS1462" s="45"/>
      <c r="AT1462" s="45"/>
      <c r="AU1462" s="50">
        <v>0</v>
      </c>
      <c r="AV1462" s="45" t="s">
        <v>13649</v>
      </c>
      <c r="AW1462" s="45"/>
      <c r="AX1462" s="45"/>
      <c r="AY1462" s="45"/>
      <c r="AZ1462" s="45" t="s">
        <v>1984</v>
      </c>
      <c r="BA1462" s="45" t="s">
        <v>285</v>
      </c>
      <c r="BB1462" s="45" t="s">
        <v>42</v>
      </c>
      <c r="BC1462" s="45"/>
      <c r="BD1462" s="45" t="s">
        <v>286</v>
      </c>
      <c r="BE1462" s="52"/>
      <c r="BF1462" s="1"/>
    </row>
    <row r="1463" spans="1:58" ht="16" customHeight="1">
      <c r="A1463" s="53" t="s">
        <v>3706</v>
      </c>
      <c r="B1463" s="54" t="s">
        <v>3707</v>
      </c>
      <c r="C1463" s="55">
        <v>41729</v>
      </c>
      <c r="D1463" s="56">
        <f t="shared" ca="1" si="44"/>
        <v>5.8328767123287673</v>
      </c>
      <c r="E1463" s="54" t="s">
        <v>77</v>
      </c>
      <c r="F1463" s="54">
        <f>IFERROR(INDEX(AccountStatusTable[],MATCH(E1463,Account_Status,0),2),3)</f>
        <v>3</v>
      </c>
      <c r="G1463" s="54" t="s">
        <v>78</v>
      </c>
      <c r="H1463" s="54" t="s">
        <v>278</v>
      </c>
      <c r="I1463" s="54" t="s">
        <v>3708</v>
      </c>
      <c r="J1463" s="54"/>
      <c r="K1463" s="54" t="s">
        <v>596</v>
      </c>
      <c r="L1463" s="54" t="s">
        <v>33</v>
      </c>
      <c r="M1463" s="54" t="s">
        <v>34</v>
      </c>
      <c r="N1463" s="54" t="s">
        <v>34</v>
      </c>
      <c r="O1463" s="54">
        <f>IFERROR(IFERROR(INDEX(VerifiedDeploymentLookup[],MATCH(M1463,Verified_Deployment_Type,0),2),INDEX(DeploymentLookup[],MATCH(N1463,Deployment_Type,0),2)),0)</f>
        <v>0</v>
      </c>
      <c r="P1463" s="54" t="s">
        <v>67</v>
      </c>
      <c r="Q1463" s="54">
        <f>INDEX(RegionLookup[],MATCH(P1463,Region,0),3)</f>
        <v>2</v>
      </c>
      <c r="R1463" s="62">
        <v>43840</v>
      </c>
      <c r="S1463" s="58">
        <f>IFERROR(INDEX(CompanySizeLookup[],MATCH(R1463,of_Employees,0),2),2)</f>
        <v>1</v>
      </c>
      <c r="T1463" s="54"/>
      <c r="U1463" s="59">
        <v>4147.2</v>
      </c>
      <c r="V1463" s="59">
        <v>3525.12</v>
      </c>
      <c r="W1463" s="54" t="s">
        <v>35</v>
      </c>
      <c r="X1463" s="55">
        <v>43921</v>
      </c>
      <c r="Y1463" s="54" t="s">
        <v>82</v>
      </c>
      <c r="Z1463" s="54" t="str">
        <f>IFERROR(INDEX(IndustryLookup[],MATCH(Y1463,Industry,0),2),"Not Specified")</f>
        <v>Consulting/Business Services</v>
      </c>
      <c r="AA1463" s="54">
        <f>INDEX(MetaIndustryLookup[],MATCH(Z1463,Meta_Industry,0),2)</f>
        <v>8</v>
      </c>
      <c r="AB1463" s="54"/>
      <c r="AC1463" s="54"/>
      <c r="AD1463" s="54" t="s">
        <v>2197</v>
      </c>
      <c r="AE1463" s="54">
        <f t="shared" si="45"/>
        <v>1</v>
      </c>
      <c r="AF1463" s="54"/>
      <c r="AG1463" s="54"/>
      <c r="AH1463" s="54"/>
      <c r="AI1463" s="54"/>
      <c r="AJ1463" s="54"/>
      <c r="AK1463" s="54"/>
      <c r="AL1463" s="54"/>
      <c r="AM1463" s="54"/>
      <c r="AN1463" s="54"/>
      <c r="AO1463" s="54"/>
      <c r="AP1463" s="54" t="s">
        <v>21165</v>
      </c>
      <c r="AQ1463" s="54"/>
      <c r="AR1463" s="54"/>
      <c r="AS1463" s="54"/>
      <c r="AT1463" s="54"/>
      <c r="AU1463" s="54"/>
      <c r="AV1463" s="54" t="s">
        <v>3709</v>
      </c>
      <c r="AW1463" s="54"/>
      <c r="AX1463" s="54"/>
      <c r="AY1463" s="54"/>
      <c r="AZ1463" s="54"/>
      <c r="BA1463" s="54" t="s">
        <v>2198</v>
      </c>
      <c r="BB1463" s="54" t="s">
        <v>42</v>
      </c>
      <c r="BC1463" s="54"/>
      <c r="BD1463" s="54" t="s">
        <v>2199</v>
      </c>
      <c r="BE1463" s="61"/>
      <c r="BF1463" s="1"/>
    </row>
    <row r="1464" spans="1:58" ht="16" customHeight="1">
      <c r="A1464" s="44" t="s">
        <v>5391</v>
      </c>
      <c r="B1464" s="45" t="s">
        <v>5392</v>
      </c>
      <c r="C1464" s="46">
        <v>41036</v>
      </c>
      <c r="D1464" s="47">
        <f t="shared" ca="1" si="44"/>
        <v>7.7315068493150685</v>
      </c>
      <c r="E1464" s="45" t="s">
        <v>77</v>
      </c>
      <c r="F1464" s="45">
        <f>IFERROR(INDEX(AccountStatusTable[],MATCH(E1464,Account_Status,0),2),3)</f>
        <v>3</v>
      </c>
      <c r="G1464" s="45" t="s">
        <v>28</v>
      </c>
      <c r="H1464" s="45" t="s">
        <v>29</v>
      </c>
      <c r="I1464" s="45" t="s">
        <v>5393</v>
      </c>
      <c r="J1464" s="45" t="s">
        <v>631</v>
      </c>
      <c r="K1464" s="45" t="s">
        <v>32</v>
      </c>
      <c r="L1464" s="45" t="s">
        <v>33</v>
      </c>
      <c r="M1464" s="45" t="s">
        <v>34</v>
      </c>
      <c r="N1464" s="45" t="s">
        <v>34</v>
      </c>
      <c r="O1464" s="45">
        <f>IFERROR(IFERROR(INDEX(VerifiedDeploymentLookup[],MATCH(M1464,Verified_Deployment_Type,0),2),INDEX(DeploymentLookup[],MATCH(N1464,Deployment_Type,0),2)),0)</f>
        <v>0</v>
      </c>
      <c r="P1464" s="45" t="s">
        <v>32</v>
      </c>
      <c r="Q1464" s="45">
        <f>INDEX(RegionLookup[],MATCH(P1464,Region,0),3)</f>
        <v>3</v>
      </c>
      <c r="R1464" s="48">
        <v>18568</v>
      </c>
      <c r="S1464" s="49">
        <f>IFERROR(INDEX(CompanySizeLookup[],MATCH(R1464,of_Employees,0),2),2)</f>
        <v>2</v>
      </c>
      <c r="T1464" s="45"/>
      <c r="U1464" s="50">
        <v>6240</v>
      </c>
      <c r="V1464" s="50">
        <v>4992</v>
      </c>
      <c r="W1464" s="45" t="s">
        <v>35</v>
      </c>
      <c r="X1464" s="46">
        <v>43958</v>
      </c>
      <c r="Y1464" s="45" t="s">
        <v>463</v>
      </c>
      <c r="Z1464" s="45" t="str">
        <f>IFERROR(INDEX(IndustryLookup[],MATCH(Y1464,Industry,0),2),"Not Specified")</f>
        <v>Pharmaceutical</v>
      </c>
      <c r="AA1464" s="45">
        <f>INDEX(MetaIndustryLookup[],MATCH(Z1464,Meta_Industry,0),2)</f>
        <v>30</v>
      </c>
      <c r="AB1464" s="45"/>
      <c r="AC1464" s="45">
        <v>28</v>
      </c>
      <c r="AD1464" s="45" t="s">
        <v>169</v>
      </c>
      <c r="AE1464" s="45">
        <f t="shared" si="45"/>
        <v>1</v>
      </c>
      <c r="AF1464" s="45"/>
      <c r="AG1464" s="45"/>
      <c r="AH1464" s="45"/>
      <c r="AI1464" s="45"/>
      <c r="AJ1464" s="51" t="s">
        <v>5072</v>
      </c>
      <c r="AK1464" s="45" t="s">
        <v>22074</v>
      </c>
      <c r="AL1464" s="45">
        <v>15</v>
      </c>
      <c r="AM1464" s="45" t="s">
        <v>21253</v>
      </c>
      <c r="AN1464" s="45" t="s">
        <v>21233</v>
      </c>
      <c r="AO1464" s="45">
        <v>2002</v>
      </c>
      <c r="AP1464" s="45" t="s">
        <v>21165</v>
      </c>
      <c r="AQ1464" s="45"/>
      <c r="AR1464" s="45"/>
      <c r="AS1464" s="45"/>
      <c r="AT1464" s="45">
        <v>28</v>
      </c>
      <c r="AU1464" s="45"/>
      <c r="AV1464" s="45" t="s">
        <v>5394</v>
      </c>
      <c r="AW1464" s="45">
        <v>4</v>
      </c>
      <c r="AX1464" s="45">
        <v>7</v>
      </c>
      <c r="AY1464" s="45"/>
      <c r="AZ1464" s="45"/>
      <c r="BA1464" s="45" t="s">
        <v>172</v>
      </c>
      <c r="BB1464" s="45" t="s">
        <v>173</v>
      </c>
      <c r="BC1464" s="45"/>
      <c r="BD1464" s="45" t="s">
        <v>174</v>
      </c>
      <c r="BE1464" s="52"/>
      <c r="BF1464" s="1"/>
    </row>
    <row r="1465" spans="1:58" ht="16" customHeight="1">
      <c r="A1465" s="53" t="s">
        <v>13659</v>
      </c>
      <c r="B1465" s="54" t="s">
        <v>13660</v>
      </c>
      <c r="C1465" s="55">
        <v>43635</v>
      </c>
      <c r="D1465" s="56">
        <f t="shared" ca="1" si="44"/>
        <v>0.61095890410958908</v>
      </c>
      <c r="E1465" s="54" t="s">
        <v>61</v>
      </c>
      <c r="F1465" s="54">
        <f>IFERROR(INDEX(AccountStatusTable[],MATCH(E1465,Account_Status,0),2),3)</f>
        <v>2</v>
      </c>
      <c r="G1465" s="54" t="s">
        <v>211</v>
      </c>
      <c r="H1465" s="54" t="s">
        <v>104</v>
      </c>
      <c r="I1465" s="54" t="s">
        <v>758</v>
      </c>
      <c r="J1465" s="54" t="s">
        <v>311</v>
      </c>
      <c r="K1465" s="54" t="s">
        <v>108</v>
      </c>
      <c r="L1465" s="54" t="s">
        <v>33</v>
      </c>
      <c r="M1465" s="54"/>
      <c r="N1465" s="54"/>
      <c r="O1465" s="54">
        <f>IFERROR(IFERROR(INDEX(VerifiedDeploymentLookup[],MATCH(M1465,Verified_Deployment_Type,0),2),INDEX(DeploymentLookup[],MATCH(N1465,Deployment_Type,0),2)),0)</f>
        <v>0</v>
      </c>
      <c r="P1465" s="54" t="s">
        <v>109</v>
      </c>
      <c r="Q1465" s="54">
        <f>INDEX(RegionLookup[],MATCH(P1465,Region,0),3)</f>
        <v>1</v>
      </c>
      <c r="R1465" s="54" t="s">
        <v>296</v>
      </c>
      <c r="S1465" s="58">
        <f>IFERROR(INDEX(CompanySizeLookup[],MATCH(R1465,of_Employees,0),2),2)</f>
        <v>2</v>
      </c>
      <c r="T1465" s="54"/>
      <c r="U1465" s="59">
        <v>13800</v>
      </c>
      <c r="V1465" s="59">
        <v>13800</v>
      </c>
      <c r="W1465" s="54" t="s">
        <v>35</v>
      </c>
      <c r="X1465" s="55">
        <v>44224</v>
      </c>
      <c r="Y1465" s="54" t="s">
        <v>36</v>
      </c>
      <c r="Z1465" s="54" t="str">
        <f>IFERROR(INDEX(IndustryLookup[],MATCH(Y1465,Industry,0),2),"Not Specified")</f>
        <v>Information and Communication Technology (ICT)</v>
      </c>
      <c r="AA1465" s="54">
        <f>INDEX(MetaIndustryLookup[],MATCH(Z1465,Meta_Industry,0),2)</f>
        <v>23</v>
      </c>
      <c r="AB1465" s="54"/>
      <c r="AC1465" s="54">
        <v>48</v>
      </c>
      <c r="AD1465" s="54"/>
      <c r="AE1465" s="54">
        <f t="shared" si="45"/>
        <v>0</v>
      </c>
      <c r="AF1465" s="54"/>
      <c r="AG1465" s="54"/>
      <c r="AH1465" s="54"/>
      <c r="AI1465" s="54"/>
      <c r="AJ1465" s="54" t="s">
        <v>13661</v>
      </c>
      <c r="AK1465" s="54" t="s">
        <v>22073</v>
      </c>
      <c r="AL1465" s="54">
        <v>30</v>
      </c>
      <c r="AM1465" s="54" t="s">
        <v>21173</v>
      </c>
      <c r="AN1465" s="54" t="s">
        <v>21172</v>
      </c>
      <c r="AO1465" s="54"/>
      <c r="AP1465" s="54" t="s">
        <v>21171</v>
      </c>
      <c r="AQ1465" s="54"/>
      <c r="AR1465" s="54"/>
      <c r="AS1465" s="54"/>
      <c r="AT1465" s="54">
        <v>48</v>
      </c>
      <c r="AU1465" s="54"/>
      <c r="AV1465" s="54" t="s">
        <v>13662</v>
      </c>
      <c r="AW1465" s="54"/>
      <c r="AX1465" s="54"/>
      <c r="AY1465" s="54"/>
      <c r="AZ1465" s="54"/>
      <c r="BA1465" s="54"/>
      <c r="BB1465" s="54"/>
      <c r="BC1465" s="54"/>
      <c r="BD1465" s="54"/>
      <c r="BE1465" s="61"/>
      <c r="BF1465" s="1"/>
    </row>
    <row r="1466" spans="1:58" ht="16" customHeight="1">
      <c r="A1466" s="44" t="s">
        <v>13663</v>
      </c>
      <c r="B1466" s="45" t="s">
        <v>13664</v>
      </c>
      <c r="C1466" s="46">
        <v>43251</v>
      </c>
      <c r="D1466" s="47">
        <f t="shared" ca="1" si="44"/>
        <v>1.6630136986301369</v>
      </c>
      <c r="E1466" s="45" t="s">
        <v>27</v>
      </c>
      <c r="F1466" s="45">
        <f>IFERROR(INDEX(AccountStatusTable[],MATCH(E1466,Account_Status,0),2),3)</f>
        <v>1</v>
      </c>
      <c r="G1466" s="45" t="s">
        <v>1005</v>
      </c>
      <c r="H1466" s="45" t="s">
        <v>29</v>
      </c>
      <c r="I1466" s="45" t="s">
        <v>5812</v>
      </c>
      <c r="J1466" s="45" t="s">
        <v>41</v>
      </c>
      <c r="K1466" s="45" t="s">
        <v>809</v>
      </c>
      <c r="L1466" s="45" t="s">
        <v>33</v>
      </c>
      <c r="M1466" s="45" t="s">
        <v>34</v>
      </c>
      <c r="N1466" s="45"/>
      <c r="O1466" s="45">
        <f>IFERROR(IFERROR(INDEX(VerifiedDeploymentLookup[],MATCH(M1466,Verified_Deployment_Type,0),2),INDEX(DeploymentLookup[],MATCH(N1466,Deployment_Type,0),2)),0)</f>
        <v>0</v>
      </c>
      <c r="P1466" s="45" t="s">
        <v>32</v>
      </c>
      <c r="Q1466" s="45">
        <f>INDEX(RegionLookup[],MATCH(P1466,Region,0),3)</f>
        <v>3</v>
      </c>
      <c r="R1466" s="45" t="s">
        <v>96</v>
      </c>
      <c r="S1466" s="49">
        <f>IFERROR(INDEX(CompanySizeLookup[],MATCH(R1466,of_Employees,0),2),2)</f>
        <v>3</v>
      </c>
      <c r="T1466" s="45"/>
      <c r="U1466" s="50">
        <v>135281.4</v>
      </c>
      <c r="V1466" s="50">
        <v>101461.05</v>
      </c>
      <c r="W1466" s="45" t="s">
        <v>35</v>
      </c>
      <c r="X1466" s="46">
        <v>44346</v>
      </c>
      <c r="Y1466" s="45" t="s">
        <v>191</v>
      </c>
      <c r="Z1466" s="45" t="str">
        <f>IFERROR(INDEX(IndustryLookup[],MATCH(Y1466,Industry,0),2),"Not Specified")</f>
        <v>Financial Services</v>
      </c>
      <c r="AA1466" s="45">
        <f>INDEX(MetaIndustryLookup[],MATCH(Z1466,Meta_Industry,0),2)</f>
        <v>4</v>
      </c>
      <c r="AB1466" s="45"/>
      <c r="AC1466" s="45"/>
      <c r="AD1466" s="45" t="s">
        <v>37</v>
      </c>
      <c r="AE1466" s="45">
        <f t="shared" si="45"/>
        <v>1</v>
      </c>
      <c r="AF1466" s="45"/>
      <c r="AG1466" s="50">
        <v>0</v>
      </c>
      <c r="AH1466" s="50">
        <v>0</v>
      </c>
      <c r="AI1466" s="45"/>
      <c r="AJ1466" s="45"/>
      <c r="AK1466" s="45"/>
      <c r="AL1466" s="45"/>
      <c r="AM1466" s="45"/>
      <c r="AN1466" s="45"/>
      <c r="AO1466" s="45"/>
      <c r="AP1466" s="45" t="s">
        <v>21165</v>
      </c>
      <c r="AQ1466" s="45"/>
      <c r="AR1466" s="45"/>
      <c r="AS1466" s="45"/>
      <c r="AT1466" s="45"/>
      <c r="AU1466" s="50">
        <v>0</v>
      </c>
      <c r="AV1466" s="45" t="s">
        <v>13665</v>
      </c>
      <c r="AW1466" s="45">
        <v>3</v>
      </c>
      <c r="AX1466" s="45">
        <v>3</v>
      </c>
      <c r="AY1466" s="45">
        <v>3</v>
      </c>
      <c r="AZ1466" s="45" t="s">
        <v>77</v>
      </c>
      <c r="BA1466" s="45" t="s">
        <v>41</v>
      </c>
      <c r="BB1466" s="45" t="s">
        <v>42</v>
      </c>
      <c r="BC1466" s="51" t="s">
        <v>21256</v>
      </c>
      <c r="BD1466" s="45" t="s">
        <v>43</v>
      </c>
      <c r="BE1466" s="52"/>
      <c r="BF1466" s="1"/>
    </row>
    <row r="1467" spans="1:58" ht="16" customHeight="1">
      <c r="A1467" s="53" t="s">
        <v>13699</v>
      </c>
      <c r="B1467" s="54" t="s">
        <v>13700</v>
      </c>
      <c r="C1467" s="55">
        <v>42359</v>
      </c>
      <c r="D1467" s="56">
        <f t="shared" ca="1" si="44"/>
        <v>4.1068493150684935</v>
      </c>
      <c r="E1467" s="54" t="s">
        <v>27</v>
      </c>
      <c r="F1467" s="54">
        <f>IFERROR(INDEX(AccountStatusTable[],MATCH(E1467,Account_Status,0),2),3)</f>
        <v>1</v>
      </c>
      <c r="G1467" s="54" t="s">
        <v>187</v>
      </c>
      <c r="H1467" s="54" t="s">
        <v>91</v>
      </c>
      <c r="I1467" s="54" t="s">
        <v>402</v>
      </c>
      <c r="J1467" s="54" t="s">
        <v>190</v>
      </c>
      <c r="K1467" s="54" t="s">
        <v>108</v>
      </c>
      <c r="L1467" s="54" t="s">
        <v>33</v>
      </c>
      <c r="M1467" s="54" t="s">
        <v>66</v>
      </c>
      <c r="N1467" s="54" t="s">
        <v>34</v>
      </c>
      <c r="O1467" s="54">
        <f>IFERROR(IFERROR(INDEX(VerifiedDeploymentLookup[],MATCH(M1467,Verified_Deployment_Type,0),2),INDEX(DeploymentLookup[],MATCH(N1467,Deployment_Type,0),2)),0)</f>
        <v>1</v>
      </c>
      <c r="P1467" s="54" t="s">
        <v>109</v>
      </c>
      <c r="Q1467" s="54">
        <f>INDEX(RegionLookup[],MATCH(P1467,Region,0),3)</f>
        <v>1</v>
      </c>
      <c r="R1467" s="57">
        <v>18568</v>
      </c>
      <c r="S1467" s="58">
        <f>IFERROR(INDEX(CompanySizeLookup[],MATCH(R1467,of_Employees,0),2),2)</f>
        <v>2</v>
      </c>
      <c r="T1467" s="54">
        <v>100</v>
      </c>
      <c r="U1467" s="59">
        <v>13728</v>
      </c>
      <c r="V1467" s="59">
        <v>10982.4</v>
      </c>
      <c r="W1467" s="54" t="s">
        <v>35</v>
      </c>
      <c r="X1467" s="55">
        <v>44186</v>
      </c>
      <c r="Y1467" s="54" t="s">
        <v>776</v>
      </c>
      <c r="Z1467" s="54" t="str">
        <f>IFERROR(INDEX(IndustryLookup[],MATCH(Y1467,Industry,0),2),"Not Specified")</f>
        <v>Retail and Consumer Goods</v>
      </c>
      <c r="AA1467" s="54">
        <f>INDEX(MetaIndustryLookup[],MATCH(Z1467,Meta_Industry,0),2)</f>
        <v>33</v>
      </c>
      <c r="AB1467" s="54"/>
      <c r="AC1467" s="54">
        <v>5021</v>
      </c>
      <c r="AD1467" s="54" t="s">
        <v>417</v>
      </c>
      <c r="AE1467" s="54">
        <f t="shared" si="45"/>
        <v>1</v>
      </c>
      <c r="AF1467" s="54"/>
      <c r="AG1467" s="59">
        <v>0</v>
      </c>
      <c r="AH1467" s="59">
        <v>0</v>
      </c>
      <c r="AI1467" s="54"/>
      <c r="AJ1467" s="60" t="s">
        <v>13701</v>
      </c>
      <c r="AK1467" s="54" t="s">
        <v>22072</v>
      </c>
      <c r="AL1467" s="54">
        <v>30</v>
      </c>
      <c r="AM1467" s="54" t="s">
        <v>21687</v>
      </c>
      <c r="AN1467" s="54" t="s">
        <v>21238</v>
      </c>
      <c r="AO1467" s="54"/>
      <c r="AP1467" s="54" t="s">
        <v>21165</v>
      </c>
      <c r="AQ1467" s="54"/>
      <c r="AR1467" s="54"/>
      <c r="AS1467" s="54"/>
      <c r="AT1467" s="54">
        <v>5021</v>
      </c>
      <c r="AU1467" s="59">
        <v>0</v>
      </c>
      <c r="AV1467" s="54" t="s">
        <v>13702</v>
      </c>
      <c r="AW1467" s="54">
        <v>5</v>
      </c>
      <c r="AX1467" s="54">
        <v>8</v>
      </c>
      <c r="AY1467" s="54">
        <v>2</v>
      </c>
      <c r="AZ1467" s="54" t="s">
        <v>77</v>
      </c>
      <c r="BA1467" s="54" t="s">
        <v>420</v>
      </c>
      <c r="BB1467" s="54" t="s">
        <v>190</v>
      </c>
      <c r="BC1467" s="54"/>
      <c r="BD1467" s="54" t="s">
        <v>421</v>
      </c>
      <c r="BE1467" s="61"/>
      <c r="BF1467" s="1"/>
    </row>
    <row r="1468" spans="1:58" ht="16" customHeight="1">
      <c r="A1468" s="44" t="s">
        <v>13671</v>
      </c>
      <c r="B1468" s="45" t="s">
        <v>13672</v>
      </c>
      <c r="C1468" s="46">
        <v>43371</v>
      </c>
      <c r="D1468" s="47">
        <f t="shared" ca="1" si="44"/>
        <v>1.3342465753424657</v>
      </c>
      <c r="E1468" s="45" t="s">
        <v>77</v>
      </c>
      <c r="F1468" s="45">
        <f>IFERROR(INDEX(AccountStatusTable[],MATCH(E1468,Account_Status,0),2),3)</f>
        <v>3</v>
      </c>
      <c r="G1468" s="45" t="s">
        <v>236</v>
      </c>
      <c r="H1468" s="45" t="s">
        <v>228</v>
      </c>
      <c r="I1468" s="45" t="s">
        <v>13673</v>
      </c>
      <c r="J1468" s="45" t="s">
        <v>499</v>
      </c>
      <c r="K1468" s="45" t="s">
        <v>426</v>
      </c>
      <c r="L1468" s="45" t="s">
        <v>33</v>
      </c>
      <c r="M1468" s="45" t="s">
        <v>66</v>
      </c>
      <c r="N1468" s="45" t="s">
        <v>34</v>
      </c>
      <c r="O1468" s="45">
        <f>IFERROR(IFERROR(INDEX(VerifiedDeploymentLookup[],MATCH(M1468,Verified_Deployment_Type,0),2),INDEX(DeploymentLookup[],MATCH(N1468,Deployment_Type,0),2)),0)</f>
        <v>1</v>
      </c>
      <c r="P1468" s="45" t="s">
        <v>426</v>
      </c>
      <c r="Q1468" s="45">
        <f>INDEX(RegionLookup[],MATCH(P1468,Region,0),3)</f>
        <v>1</v>
      </c>
      <c r="R1468" s="48">
        <v>18568</v>
      </c>
      <c r="S1468" s="49">
        <f>IFERROR(INDEX(CompanySizeLookup[],MATCH(R1468,of_Employees,0),2),2)</f>
        <v>2</v>
      </c>
      <c r="T1468" s="45"/>
      <c r="U1468" s="50">
        <v>84840</v>
      </c>
      <c r="V1468" s="50">
        <v>64230</v>
      </c>
      <c r="W1468" s="45" t="s">
        <v>35</v>
      </c>
      <c r="X1468" s="46">
        <v>44102</v>
      </c>
      <c r="Y1468" s="45" t="s">
        <v>191</v>
      </c>
      <c r="Z1468" s="45" t="str">
        <f>IFERROR(INDEX(IndustryLookup[],MATCH(Y1468,Industry,0),2),"Not Specified")</f>
        <v>Financial Services</v>
      </c>
      <c r="AA1468" s="45">
        <f>INDEX(MetaIndustryLookup[],MATCH(Z1468,Meta_Industry,0),2)</f>
        <v>4</v>
      </c>
      <c r="AB1468" s="45"/>
      <c r="AC1468" s="45">
        <v>55</v>
      </c>
      <c r="AD1468" s="45" t="s">
        <v>777</v>
      </c>
      <c r="AE1468" s="45">
        <f t="shared" si="45"/>
        <v>1</v>
      </c>
      <c r="AF1468" s="45" t="s">
        <v>13674</v>
      </c>
      <c r="AG1468" s="45"/>
      <c r="AH1468" s="45"/>
      <c r="AI1468" s="45"/>
      <c r="AJ1468" s="51" t="s">
        <v>13675</v>
      </c>
      <c r="AK1468" s="45" t="s">
        <v>21470</v>
      </c>
      <c r="AL1468" s="45">
        <v>30</v>
      </c>
      <c r="AM1468" s="45" t="s">
        <v>699</v>
      </c>
      <c r="AN1468" s="45" t="s">
        <v>21238</v>
      </c>
      <c r="AO1468" s="45"/>
      <c r="AP1468" s="45" t="s">
        <v>21165</v>
      </c>
      <c r="AQ1468" s="45"/>
      <c r="AR1468" s="45"/>
      <c r="AS1468" s="45"/>
      <c r="AT1468" s="45">
        <v>55</v>
      </c>
      <c r="AU1468" s="45"/>
      <c r="AV1468" s="45" t="s">
        <v>13676</v>
      </c>
      <c r="AW1468" s="45">
        <v>3</v>
      </c>
      <c r="AX1468" s="45">
        <v>3</v>
      </c>
      <c r="AY1468" s="45">
        <v>2</v>
      </c>
      <c r="AZ1468" s="45"/>
      <c r="BA1468" s="45" t="s">
        <v>581</v>
      </c>
      <c r="BB1468" s="45" t="s">
        <v>153</v>
      </c>
      <c r="BC1468" s="51" t="s">
        <v>21211</v>
      </c>
      <c r="BD1468" s="45" t="s">
        <v>780</v>
      </c>
      <c r="BE1468" s="52"/>
      <c r="BF1468" s="1"/>
    </row>
    <row r="1469" spans="1:58" ht="16" customHeight="1">
      <c r="A1469" s="53" t="s">
        <v>5396</v>
      </c>
      <c r="B1469" s="54" t="s">
        <v>5397</v>
      </c>
      <c r="C1469" s="55">
        <v>41789</v>
      </c>
      <c r="D1469" s="56">
        <f t="shared" ca="1" si="44"/>
        <v>5.6684931506849319</v>
      </c>
      <c r="E1469" s="54" t="s">
        <v>77</v>
      </c>
      <c r="F1469" s="54">
        <f>IFERROR(INDEX(AccountStatusTable[],MATCH(E1469,Account_Status,0),2),3)</f>
        <v>3</v>
      </c>
      <c r="G1469" s="54" t="s">
        <v>62</v>
      </c>
      <c r="H1469" s="54" t="s">
        <v>63</v>
      </c>
      <c r="I1469" s="54" t="s">
        <v>145</v>
      </c>
      <c r="J1469" s="54"/>
      <c r="K1469" s="54" t="s">
        <v>147</v>
      </c>
      <c r="L1469" s="54" t="s">
        <v>33</v>
      </c>
      <c r="M1469" s="54" t="s">
        <v>66</v>
      </c>
      <c r="N1469" s="54" t="s">
        <v>34</v>
      </c>
      <c r="O1469" s="54">
        <f>IFERROR(IFERROR(INDEX(VerifiedDeploymentLookup[],MATCH(M1469,Verified_Deployment_Type,0),2),INDEX(DeploymentLookup[],MATCH(N1469,Deployment_Type,0),2)),0)</f>
        <v>1</v>
      </c>
      <c r="P1469" s="54" t="s">
        <v>67</v>
      </c>
      <c r="Q1469" s="54">
        <f>INDEX(RegionLookup[],MATCH(P1469,Region,0),3)</f>
        <v>2</v>
      </c>
      <c r="R1469" s="57">
        <v>18568</v>
      </c>
      <c r="S1469" s="58">
        <f>IFERROR(INDEX(CompanySizeLookup[],MATCH(R1469,of_Employees,0),2),2)</f>
        <v>2</v>
      </c>
      <c r="T1469" s="54">
        <v>15</v>
      </c>
      <c r="U1469" s="59">
        <v>9984</v>
      </c>
      <c r="V1469" s="59">
        <v>7987.2</v>
      </c>
      <c r="W1469" s="54" t="s">
        <v>35</v>
      </c>
      <c r="X1469" s="55">
        <v>43981</v>
      </c>
      <c r="Y1469" s="54" t="s">
        <v>1218</v>
      </c>
      <c r="Z1469" s="54" t="str">
        <f>IFERROR(INDEX(IndustryLookup[],MATCH(Y1469,Industry,0),2),"Not Specified")</f>
        <v>Not for Profit</v>
      </c>
      <c r="AA1469" s="54">
        <f>INDEX(MetaIndustryLookup[],MATCH(Z1469,Meta_Industry,0),2)</f>
        <v>29</v>
      </c>
      <c r="AB1469" s="54"/>
      <c r="AC1469" s="54">
        <v>8611</v>
      </c>
      <c r="AD1469" s="54" t="s">
        <v>330</v>
      </c>
      <c r="AE1469" s="54">
        <f t="shared" si="45"/>
        <v>1</v>
      </c>
      <c r="AF1469" s="60" t="s">
        <v>5398</v>
      </c>
      <c r="AG1469" s="54"/>
      <c r="AH1469" s="54"/>
      <c r="AI1469" s="54"/>
      <c r="AJ1469" s="54"/>
      <c r="AK1469" s="54"/>
      <c r="AL1469" s="54"/>
      <c r="AM1469" s="54"/>
      <c r="AN1469" s="54"/>
      <c r="AO1469" s="54"/>
      <c r="AP1469" s="54" t="s">
        <v>21165</v>
      </c>
      <c r="AQ1469" s="54"/>
      <c r="AR1469" s="54"/>
      <c r="AS1469" s="54"/>
      <c r="AT1469" s="54">
        <v>8611</v>
      </c>
      <c r="AU1469" s="54"/>
      <c r="AV1469" s="54" t="s">
        <v>5399</v>
      </c>
      <c r="AW1469" s="54"/>
      <c r="AX1469" s="54"/>
      <c r="AY1469" s="54"/>
      <c r="AZ1469" s="54"/>
      <c r="BA1469" s="54" t="s">
        <v>334</v>
      </c>
      <c r="BB1469" s="54" t="s">
        <v>42</v>
      </c>
      <c r="BC1469" s="54"/>
      <c r="BD1469" s="54" t="s">
        <v>335</v>
      </c>
      <c r="BE1469" s="61"/>
      <c r="BF1469" s="1"/>
    </row>
    <row r="1470" spans="1:58" ht="16" customHeight="1">
      <c r="A1470" s="44" t="s">
        <v>14477</v>
      </c>
      <c r="B1470" s="45" t="s">
        <v>14478</v>
      </c>
      <c r="C1470" s="46">
        <v>41955</v>
      </c>
      <c r="D1470" s="47">
        <f t="shared" ca="1" si="44"/>
        <v>5.2136986301369861</v>
      </c>
      <c r="E1470" s="45" t="s">
        <v>77</v>
      </c>
      <c r="F1470" s="45">
        <f>IFERROR(INDEX(AccountStatusTable[],MATCH(E1470,Account_Status,0),2),3)</f>
        <v>3</v>
      </c>
      <c r="G1470" s="45" t="s">
        <v>78</v>
      </c>
      <c r="H1470" s="45" t="s">
        <v>63</v>
      </c>
      <c r="I1470" s="45" t="s">
        <v>379</v>
      </c>
      <c r="J1470" s="45" t="s">
        <v>42</v>
      </c>
      <c r="K1470" s="45" t="s">
        <v>380</v>
      </c>
      <c r="L1470" s="45" t="s">
        <v>33</v>
      </c>
      <c r="M1470" s="45" t="s">
        <v>66</v>
      </c>
      <c r="N1470" s="45" t="s">
        <v>34</v>
      </c>
      <c r="O1470" s="45">
        <f>IFERROR(IFERROR(INDEX(VerifiedDeploymentLookup[],MATCH(M1470,Verified_Deployment_Type,0),2),INDEX(DeploymentLookup[],MATCH(N1470,Deployment_Type,0),2)),0)</f>
        <v>1</v>
      </c>
      <c r="P1470" s="45" t="s">
        <v>67</v>
      </c>
      <c r="Q1470" s="45">
        <f>INDEX(RegionLookup[],MATCH(P1470,Region,0),3)</f>
        <v>2</v>
      </c>
      <c r="R1470" s="48">
        <v>18568</v>
      </c>
      <c r="S1470" s="49">
        <f>IFERROR(INDEX(CompanySizeLookup[],MATCH(R1470,of_Employees,0),2),2)</f>
        <v>2</v>
      </c>
      <c r="T1470" s="45">
        <v>6</v>
      </c>
      <c r="U1470" s="50">
        <v>6905.4</v>
      </c>
      <c r="V1470" s="50">
        <v>5179.05</v>
      </c>
      <c r="W1470" s="45" t="s">
        <v>35</v>
      </c>
      <c r="X1470" s="46">
        <v>44147</v>
      </c>
      <c r="Y1470" s="45" t="s">
        <v>191</v>
      </c>
      <c r="Z1470" s="45" t="str">
        <f>IFERROR(INDEX(IndustryLookup[],MATCH(Y1470,Industry,0),2),"Not Specified")</f>
        <v>Financial Services</v>
      </c>
      <c r="AA1470" s="45">
        <f>INDEX(MetaIndustryLookup[],MATCH(Z1470,Meta_Industry,0),2)</f>
        <v>4</v>
      </c>
      <c r="AB1470" s="45"/>
      <c r="AC1470" s="45">
        <v>7379</v>
      </c>
      <c r="AD1470" s="45" t="s">
        <v>381</v>
      </c>
      <c r="AE1470" s="45">
        <f t="shared" si="45"/>
        <v>1</v>
      </c>
      <c r="AF1470" s="45"/>
      <c r="AG1470" s="45"/>
      <c r="AH1470" s="45"/>
      <c r="AI1470" s="45"/>
      <c r="AJ1470" s="45"/>
      <c r="AK1470" s="45"/>
      <c r="AL1470" s="45"/>
      <c r="AM1470" s="45"/>
      <c r="AN1470" s="45"/>
      <c r="AO1470" s="45"/>
      <c r="AP1470" s="45" t="s">
        <v>21165</v>
      </c>
      <c r="AQ1470" s="45"/>
      <c r="AR1470" s="45"/>
      <c r="AS1470" s="45"/>
      <c r="AT1470" s="45">
        <v>7379</v>
      </c>
      <c r="AU1470" s="45"/>
      <c r="AV1470" s="45" t="s">
        <v>14479</v>
      </c>
      <c r="AW1470" s="45">
        <v>2</v>
      </c>
      <c r="AX1470" s="45">
        <v>6</v>
      </c>
      <c r="AY1470" s="45">
        <v>1</v>
      </c>
      <c r="AZ1470" s="45"/>
      <c r="BA1470" s="45" t="s">
        <v>382</v>
      </c>
      <c r="BB1470" s="45"/>
      <c r="BC1470" s="51" t="s">
        <v>21334</v>
      </c>
      <c r="BD1470" s="45" t="s">
        <v>383</v>
      </c>
      <c r="BE1470" s="52"/>
      <c r="BF1470" s="1"/>
    </row>
    <row r="1471" spans="1:58" ht="16" customHeight="1">
      <c r="A1471" s="53" t="s">
        <v>13677</v>
      </c>
      <c r="B1471" s="54" t="s">
        <v>13678</v>
      </c>
      <c r="C1471" s="55">
        <v>43635</v>
      </c>
      <c r="D1471" s="56">
        <f t="shared" ca="1" si="44"/>
        <v>0.61095890410958908</v>
      </c>
      <c r="E1471" s="54"/>
      <c r="F1471" s="54">
        <f>IFERROR(INDEX(AccountStatusTable[],MATCH(E1471,Account_Status,0),2),3)</f>
        <v>3</v>
      </c>
      <c r="G1471" s="54" t="s">
        <v>187</v>
      </c>
      <c r="H1471" s="54" t="s">
        <v>104</v>
      </c>
      <c r="I1471" s="54" t="s">
        <v>5913</v>
      </c>
      <c r="J1471" s="54" t="s">
        <v>1266</v>
      </c>
      <c r="K1471" s="54" t="s">
        <v>108</v>
      </c>
      <c r="L1471" s="54" t="s">
        <v>33</v>
      </c>
      <c r="M1471" s="54"/>
      <c r="N1471" s="54"/>
      <c r="O1471" s="54">
        <f>IFERROR(IFERROR(INDEX(VerifiedDeploymentLookup[],MATCH(M1471,Verified_Deployment_Type,0),2),INDEX(DeploymentLookup[],MATCH(N1471,Deployment_Type,0),2)),0)</f>
        <v>0</v>
      </c>
      <c r="P1471" s="54" t="s">
        <v>109</v>
      </c>
      <c r="Q1471" s="54">
        <f>INDEX(RegionLookup[],MATCH(P1471,Region,0),3)</f>
        <v>1</v>
      </c>
      <c r="R1471" s="54" t="s">
        <v>179</v>
      </c>
      <c r="S1471" s="58">
        <f>IFERROR(INDEX(CompanySizeLookup[],MATCH(R1471,of_Employees,0),2),2)</f>
        <v>3</v>
      </c>
      <c r="T1471" s="54"/>
      <c r="U1471" s="59">
        <v>13800</v>
      </c>
      <c r="V1471" s="59">
        <v>13800</v>
      </c>
      <c r="W1471" s="54" t="s">
        <v>35</v>
      </c>
      <c r="X1471" s="55">
        <v>44132</v>
      </c>
      <c r="Y1471" s="54" t="s">
        <v>53</v>
      </c>
      <c r="Z1471" s="54" t="str">
        <f>IFERROR(INDEX(IndustryLookup[],MATCH(Y1471,Industry,0),2),"Not Specified")</f>
        <v>Retail and Consumer Goods</v>
      </c>
      <c r="AA1471" s="54">
        <f>INDEX(MetaIndustryLookup[],MATCH(Z1471,Meta_Industry,0),2)</f>
        <v>33</v>
      </c>
      <c r="AB1471" s="54"/>
      <c r="AC1471" s="54">
        <v>20</v>
      </c>
      <c r="AD1471" s="54" t="s">
        <v>12710</v>
      </c>
      <c r="AE1471" s="54">
        <f t="shared" si="45"/>
        <v>1</v>
      </c>
      <c r="AF1471" s="54"/>
      <c r="AG1471" s="54"/>
      <c r="AH1471" s="54"/>
      <c r="AI1471" s="54"/>
      <c r="AJ1471" s="54"/>
      <c r="AK1471" s="54" t="s">
        <v>22071</v>
      </c>
      <c r="AL1471" s="54">
        <v>0</v>
      </c>
      <c r="AM1471" s="54" t="s">
        <v>21226</v>
      </c>
      <c r="AN1471" s="54" t="s">
        <v>21233</v>
      </c>
      <c r="AO1471" s="54"/>
      <c r="AP1471" s="54" t="s">
        <v>21165</v>
      </c>
      <c r="AQ1471" s="54"/>
      <c r="AR1471" s="54"/>
      <c r="AS1471" s="54"/>
      <c r="AT1471" s="54">
        <v>20</v>
      </c>
      <c r="AU1471" s="54"/>
      <c r="AV1471" s="54" t="s">
        <v>13679</v>
      </c>
      <c r="AW1471" s="54"/>
      <c r="AX1471" s="54"/>
      <c r="AY1471" s="54"/>
      <c r="AZ1471" s="54"/>
      <c r="BA1471" s="54" t="s">
        <v>2254</v>
      </c>
      <c r="BB1471" s="54" t="s">
        <v>1266</v>
      </c>
      <c r="BC1471" s="54" t="s">
        <v>21856</v>
      </c>
      <c r="BD1471" s="54" t="s">
        <v>12713</v>
      </c>
      <c r="BE1471" s="61"/>
      <c r="BF1471" s="1"/>
    </row>
    <row r="1472" spans="1:58" ht="16" customHeight="1">
      <c r="A1472" s="44" t="s">
        <v>5400</v>
      </c>
      <c r="B1472" s="45" t="s">
        <v>5401</v>
      </c>
      <c r="C1472" s="46">
        <v>41765</v>
      </c>
      <c r="D1472" s="47">
        <f t="shared" ca="1" si="44"/>
        <v>5.7342465753424658</v>
      </c>
      <c r="E1472" s="45" t="s">
        <v>61</v>
      </c>
      <c r="F1472" s="45">
        <f>IFERROR(INDEX(AccountStatusTable[],MATCH(E1472,Account_Status,0),2),3)</f>
        <v>2</v>
      </c>
      <c r="G1472" s="45" t="s">
        <v>595</v>
      </c>
      <c r="H1472" s="45" t="s">
        <v>79</v>
      </c>
      <c r="I1472" s="45" t="s">
        <v>5402</v>
      </c>
      <c r="J1472" s="45"/>
      <c r="K1472" s="45" t="s">
        <v>596</v>
      </c>
      <c r="L1472" s="45" t="s">
        <v>33</v>
      </c>
      <c r="M1472" s="45" t="s">
        <v>34</v>
      </c>
      <c r="N1472" s="45" t="s">
        <v>34</v>
      </c>
      <c r="O1472" s="45">
        <f>IFERROR(IFERROR(INDEX(VerifiedDeploymentLookup[],MATCH(M1472,Verified_Deployment_Type,0),2),INDEX(DeploymentLookup[],MATCH(N1472,Deployment_Type,0),2)),0)</f>
        <v>0</v>
      </c>
      <c r="P1472" s="45" t="s">
        <v>67</v>
      </c>
      <c r="Q1472" s="45">
        <f>INDEX(RegionLookup[],MATCH(P1472,Region,0),3)</f>
        <v>2</v>
      </c>
      <c r="R1472" s="45" t="s">
        <v>52</v>
      </c>
      <c r="S1472" s="49">
        <f>IFERROR(INDEX(CompanySizeLookup[],MATCH(R1472,of_Employees,0),2),2)</f>
        <v>4</v>
      </c>
      <c r="T1472" s="45">
        <v>6607</v>
      </c>
      <c r="U1472" s="50">
        <v>23340</v>
      </c>
      <c r="V1472" s="50">
        <v>17505</v>
      </c>
      <c r="W1472" s="45" t="s">
        <v>35</v>
      </c>
      <c r="X1472" s="46">
        <v>43957</v>
      </c>
      <c r="Y1472" s="45" t="s">
        <v>258</v>
      </c>
      <c r="Z1472" s="45" t="str">
        <f>IFERROR(INDEX(IndustryLookup[],MATCH(Y1472,Industry,0),2),"Not Specified")</f>
        <v>Technology</v>
      </c>
      <c r="AA1472" s="45">
        <f>INDEX(MetaIndustryLookup[],MATCH(Z1472,Meta_Industry,0),2)</f>
        <v>36</v>
      </c>
      <c r="AB1472" s="45"/>
      <c r="AC1472" s="45">
        <v>3669</v>
      </c>
      <c r="AD1472" s="45" t="s">
        <v>597</v>
      </c>
      <c r="AE1472" s="45">
        <f t="shared" si="45"/>
        <v>1</v>
      </c>
      <c r="AF1472" s="45"/>
      <c r="AG1472" s="45"/>
      <c r="AH1472" s="45"/>
      <c r="AI1472" s="45"/>
      <c r="AJ1472" s="45"/>
      <c r="AK1472" s="45"/>
      <c r="AL1472" s="45"/>
      <c r="AM1472" s="45"/>
      <c r="AN1472" s="45"/>
      <c r="AO1472" s="45"/>
      <c r="AP1472" s="45" t="s">
        <v>21165</v>
      </c>
      <c r="AQ1472" s="45"/>
      <c r="AR1472" s="45"/>
      <c r="AS1472" s="45"/>
      <c r="AT1472" s="45">
        <v>3669</v>
      </c>
      <c r="AU1472" s="45"/>
      <c r="AV1472" s="45" t="s">
        <v>5403</v>
      </c>
      <c r="AW1472" s="45">
        <v>5</v>
      </c>
      <c r="AX1472" s="45">
        <v>6</v>
      </c>
      <c r="AY1472" s="45">
        <v>5</v>
      </c>
      <c r="AZ1472" s="45" t="s">
        <v>21170</v>
      </c>
      <c r="BA1472" s="45" t="s">
        <v>601</v>
      </c>
      <c r="BB1472" s="45" t="s">
        <v>42</v>
      </c>
      <c r="BC1472" s="45" t="s">
        <v>21287</v>
      </c>
      <c r="BD1472" s="45" t="s">
        <v>602</v>
      </c>
      <c r="BE1472" s="52"/>
      <c r="BF1472" s="1"/>
    </row>
    <row r="1473" spans="1:58" ht="16" customHeight="1">
      <c r="A1473" s="53" t="s">
        <v>5404</v>
      </c>
      <c r="B1473" s="54" t="s">
        <v>5405</v>
      </c>
      <c r="C1473" s="55">
        <v>40938</v>
      </c>
      <c r="D1473" s="56">
        <f t="shared" ca="1" si="44"/>
        <v>8</v>
      </c>
      <c r="E1473" s="54" t="s">
        <v>77</v>
      </c>
      <c r="F1473" s="54">
        <f>IFERROR(INDEX(AccountStatusTable[],MATCH(E1473,Account_Status,0),2),3)</f>
        <v>3</v>
      </c>
      <c r="G1473" s="54" t="s">
        <v>78</v>
      </c>
      <c r="H1473" s="54" t="s">
        <v>79</v>
      </c>
      <c r="I1473" s="54" t="s">
        <v>1332</v>
      </c>
      <c r="J1473" s="54"/>
      <c r="K1473" s="54" t="s">
        <v>568</v>
      </c>
      <c r="L1473" s="54" t="s">
        <v>33</v>
      </c>
      <c r="M1473" s="54" t="s">
        <v>34</v>
      </c>
      <c r="N1473" s="54" t="s">
        <v>34</v>
      </c>
      <c r="O1473" s="54">
        <f>IFERROR(IFERROR(INDEX(VerifiedDeploymentLookup[],MATCH(M1473,Verified_Deployment_Type,0),2),INDEX(DeploymentLookup[],MATCH(N1473,Deployment_Type,0),2)),0)</f>
        <v>0</v>
      </c>
      <c r="P1473" s="54" t="s">
        <v>67</v>
      </c>
      <c r="Q1473" s="54">
        <f>INDEX(RegionLookup[],MATCH(P1473,Region,0),3)</f>
        <v>2</v>
      </c>
      <c r="R1473" s="57">
        <v>18568</v>
      </c>
      <c r="S1473" s="58">
        <f>IFERROR(INDEX(CompanySizeLookup[],MATCH(R1473,of_Employees,0),2),2)</f>
        <v>2</v>
      </c>
      <c r="T1473" s="54">
        <v>1</v>
      </c>
      <c r="U1473" s="59">
        <v>24336</v>
      </c>
      <c r="V1473" s="59">
        <v>20685.599999999999</v>
      </c>
      <c r="W1473" s="54" t="s">
        <v>35</v>
      </c>
      <c r="X1473" s="55">
        <v>44226</v>
      </c>
      <c r="Y1473" s="54" t="s">
        <v>191</v>
      </c>
      <c r="Z1473" s="54" t="str">
        <f>IFERROR(INDEX(IndustryLookup[],MATCH(Y1473,Industry,0),2),"Not Specified")</f>
        <v>Financial Services</v>
      </c>
      <c r="AA1473" s="54">
        <f>INDEX(MetaIndustryLookup[],MATCH(Z1473,Meta_Industry,0),2)</f>
        <v>4</v>
      </c>
      <c r="AB1473" s="54"/>
      <c r="AC1473" s="54">
        <v>6799</v>
      </c>
      <c r="AD1473" s="54" t="s">
        <v>1049</v>
      </c>
      <c r="AE1473" s="54">
        <f t="shared" si="45"/>
        <v>1</v>
      </c>
      <c r="AF1473" s="54"/>
      <c r="AG1473" s="54"/>
      <c r="AH1473" s="54"/>
      <c r="AI1473" s="54"/>
      <c r="AJ1473" s="54"/>
      <c r="AK1473" s="54"/>
      <c r="AL1473" s="54"/>
      <c r="AM1473" s="54"/>
      <c r="AN1473" s="54"/>
      <c r="AO1473" s="54"/>
      <c r="AP1473" s="54" t="s">
        <v>21165</v>
      </c>
      <c r="AQ1473" s="54"/>
      <c r="AR1473" s="54"/>
      <c r="AS1473" s="54"/>
      <c r="AT1473" s="54">
        <v>6799</v>
      </c>
      <c r="AU1473" s="54"/>
      <c r="AV1473" s="54" t="s">
        <v>5406</v>
      </c>
      <c r="AW1473" s="54">
        <v>3</v>
      </c>
      <c r="AX1473" s="54">
        <v>6</v>
      </c>
      <c r="AY1473" s="54">
        <v>1</v>
      </c>
      <c r="AZ1473" s="54" t="s">
        <v>1984</v>
      </c>
      <c r="BA1473" s="54" t="s">
        <v>1050</v>
      </c>
      <c r="BB1473" s="54" t="s">
        <v>42</v>
      </c>
      <c r="BC1473" s="54"/>
      <c r="BD1473" s="54" t="s">
        <v>1051</v>
      </c>
      <c r="BE1473" s="61"/>
      <c r="BF1473" s="1"/>
    </row>
    <row r="1474" spans="1:58" ht="16" customHeight="1">
      <c r="A1474" s="44" t="s">
        <v>13687</v>
      </c>
      <c r="B1474" s="45" t="s">
        <v>13688</v>
      </c>
      <c r="C1474" s="46">
        <v>43490</v>
      </c>
      <c r="D1474" s="47">
        <f t="shared" ca="1" si="44"/>
        <v>1.0082191780821919</v>
      </c>
      <c r="E1474" s="45" t="s">
        <v>226</v>
      </c>
      <c r="F1474" s="45">
        <f>IFERROR(INDEX(AccountStatusTable[],MATCH(E1474,Account_Status,0),2),3)</f>
        <v>4</v>
      </c>
      <c r="G1474" s="45" t="s">
        <v>78</v>
      </c>
      <c r="H1474" s="45" t="s">
        <v>278</v>
      </c>
      <c r="I1474" s="45" t="s">
        <v>13689</v>
      </c>
      <c r="J1474" s="45"/>
      <c r="K1474" s="45" t="s">
        <v>280</v>
      </c>
      <c r="L1474" s="45" t="s">
        <v>33</v>
      </c>
      <c r="M1474" s="45" t="s">
        <v>66</v>
      </c>
      <c r="N1474" s="45" t="s">
        <v>34</v>
      </c>
      <c r="O1474" s="45">
        <f>IFERROR(IFERROR(INDEX(VerifiedDeploymentLookup[],MATCH(M1474,Verified_Deployment_Type,0),2),INDEX(DeploymentLookup[],MATCH(N1474,Deployment_Type,0),2)),0)</f>
        <v>1</v>
      </c>
      <c r="P1474" s="45" t="s">
        <v>67</v>
      </c>
      <c r="Q1474" s="45">
        <f>INDEX(RegionLookup[],MATCH(P1474,Region,0),3)</f>
        <v>2</v>
      </c>
      <c r="R1474" s="48">
        <v>18568</v>
      </c>
      <c r="S1474" s="49">
        <f>IFERROR(INDEX(CompanySizeLookup[],MATCH(R1474,of_Employees,0),2),2)</f>
        <v>2</v>
      </c>
      <c r="T1474" s="45"/>
      <c r="U1474" s="50">
        <v>10200</v>
      </c>
      <c r="V1474" s="50">
        <v>7650</v>
      </c>
      <c r="W1474" s="45" t="s">
        <v>35</v>
      </c>
      <c r="X1474" s="46">
        <v>44221</v>
      </c>
      <c r="Y1474" s="45" t="s">
        <v>82</v>
      </c>
      <c r="Z1474" s="45" t="str">
        <f>IFERROR(INDEX(IndustryLookup[],MATCH(Y1474,Industry,0),2),"Not Specified")</f>
        <v>Consulting/Business Services</v>
      </c>
      <c r="AA1474" s="45">
        <f>INDEX(MetaIndustryLookup[],MATCH(Z1474,Meta_Industry,0),2)</f>
        <v>8</v>
      </c>
      <c r="AB1474" s="45"/>
      <c r="AC1474" s="45"/>
      <c r="AD1474" s="45" t="s">
        <v>588</v>
      </c>
      <c r="AE1474" s="45">
        <f t="shared" si="45"/>
        <v>1</v>
      </c>
      <c r="AF1474" s="45"/>
      <c r="AG1474" s="45"/>
      <c r="AH1474" s="45"/>
      <c r="AI1474" s="45"/>
      <c r="AJ1474" s="45"/>
      <c r="AK1474" s="45"/>
      <c r="AL1474" s="45"/>
      <c r="AM1474" s="45"/>
      <c r="AN1474" s="45"/>
      <c r="AO1474" s="45"/>
      <c r="AP1474" s="45" t="s">
        <v>21165</v>
      </c>
      <c r="AQ1474" s="45"/>
      <c r="AR1474" s="45"/>
      <c r="AS1474" s="45"/>
      <c r="AT1474" s="45"/>
      <c r="AU1474" s="45"/>
      <c r="AV1474" s="45" t="s">
        <v>13690</v>
      </c>
      <c r="AW1474" s="45"/>
      <c r="AX1474" s="45"/>
      <c r="AY1474" s="45"/>
      <c r="AZ1474" s="45" t="s">
        <v>4096</v>
      </c>
      <c r="BA1474" s="45" t="s">
        <v>591</v>
      </c>
      <c r="BB1474" s="45" t="s">
        <v>42</v>
      </c>
      <c r="BC1474" s="45"/>
      <c r="BD1474" s="45" t="s">
        <v>592</v>
      </c>
      <c r="BE1474" s="52"/>
      <c r="BF1474" s="1"/>
    </row>
    <row r="1475" spans="1:58" ht="16" customHeight="1">
      <c r="A1475" s="53" t="s">
        <v>5408</v>
      </c>
      <c r="B1475" s="54" t="s">
        <v>5409</v>
      </c>
      <c r="C1475" s="55">
        <v>41639</v>
      </c>
      <c r="D1475" s="56">
        <f t="shared" ref="D1475:D1538" ca="1" si="46">DATEDIF(C1475,TODAY(),"d")/365</f>
        <v>6.0794520547945208</v>
      </c>
      <c r="E1475" s="54" t="s">
        <v>61</v>
      </c>
      <c r="F1475" s="54">
        <f>IFERROR(INDEX(AccountStatusTable[],MATCH(E1475,Account_Status,0),2),3)</f>
        <v>2</v>
      </c>
      <c r="G1475" s="54" t="s">
        <v>216</v>
      </c>
      <c r="H1475" s="54" t="s">
        <v>132</v>
      </c>
      <c r="I1475" s="54" t="s">
        <v>3213</v>
      </c>
      <c r="J1475" s="54"/>
      <c r="K1475" s="54" t="s">
        <v>318</v>
      </c>
      <c r="L1475" s="54" t="s">
        <v>33</v>
      </c>
      <c r="M1475" s="54" t="s">
        <v>34</v>
      </c>
      <c r="N1475" s="54" t="s">
        <v>34</v>
      </c>
      <c r="O1475" s="54">
        <f>IFERROR(IFERROR(INDEX(VerifiedDeploymentLookup[],MATCH(M1475,Verified_Deployment_Type,0),2),INDEX(DeploymentLookup[],MATCH(N1475,Deployment_Type,0),2)),0)</f>
        <v>0</v>
      </c>
      <c r="P1475" s="54" t="s">
        <v>67</v>
      </c>
      <c r="Q1475" s="54">
        <f>INDEX(RegionLookup[],MATCH(P1475,Region,0),3)</f>
        <v>2</v>
      </c>
      <c r="R1475" s="54" t="s">
        <v>366</v>
      </c>
      <c r="S1475" s="58">
        <f>IFERROR(INDEX(CompanySizeLookup[],MATCH(R1475,of_Employees,0),2),2)</f>
        <v>3</v>
      </c>
      <c r="T1475" s="54">
        <v>0</v>
      </c>
      <c r="U1475" s="59">
        <v>215721.79</v>
      </c>
      <c r="V1475" s="59">
        <v>183363.52</v>
      </c>
      <c r="W1475" s="54" t="s">
        <v>35</v>
      </c>
      <c r="X1475" s="55">
        <v>44196</v>
      </c>
      <c r="Y1475" s="54" t="s">
        <v>135</v>
      </c>
      <c r="Z1475" s="54" t="str">
        <f>IFERROR(INDEX(IndustryLookup[],MATCH(Y1475,Industry,0),2),"Not Specified")</f>
        <v>Government and Public Sector</v>
      </c>
      <c r="AA1475" s="54">
        <f>INDEX(MetaIndustryLookup[],MATCH(Z1475,Meta_Industry,0),2)</f>
        <v>19</v>
      </c>
      <c r="AB1475" s="54"/>
      <c r="AC1475" s="54">
        <v>7374</v>
      </c>
      <c r="AD1475" s="54" t="s">
        <v>1365</v>
      </c>
      <c r="AE1475" s="54">
        <f t="shared" ref="AE1475:AE1538" si="47">IF(AD1475="",0,1)</f>
        <v>1</v>
      </c>
      <c r="AF1475" s="60" t="s">
        <v>5410</v>
      </c>
      <c r="AG1475" s="54"/>
      <c r="AH1475" s="54"/>
      <c r="AI1475" s="54"/>
      <c r="AJ1475" s="54"/>
      <c r="AK1475" s="54"/>
      <c r="AL1475" s="54"/>
      <c r="AM1475" s="54"/>
      <c r="AN1475" s="54"/>
      <c r="AO1475" s="54"/>
      <c r="AP1475" s="54" t="s">
        <v>21165</v>
      </c>
      <c r="AQ1475" s="54"/>
      <c r="AR1475" s="54"/>
      <c r="AS1475" s="54"/>
      <c r="AT1475" s="54">
        <v>7374</v>
      </c>
      <c r="AU1475" s="54"/>
      <c r="AV1475" s="54" t="s">
        <v>5411</v>
      </c>
      <c r="AW1475" s="54"/>
      <c r="AX1475" s="54"/>
      <c r="AY1475" s="54"/>
      <c r="AZ1475" s="54"/>
      <c r="BA1475" s="54" t="s">
        <v>1368</v>
      </c>
      <c r="BB1475" s="54" t="s">
        <v>42</v>
      </c>
      <c r="BC1475" s="54"/>
      <c r="BD1475" s="54" t="s">
        <v>1369</v>
      </c>
      <c r="BE1475" s="61"/>
      <c r="BF1475" s="1"/>
    </row>
    <row r="1476" spans="1:58" ht="16" customHeight="1">
      <c r="A1476" s="44" t="s">
        <v>5413</v>
      </c>
      <c r="B1476" s="45" t="s">
        <v>5414</v>
      </c>
      <c r="C1476" s="46">
        <v>40646</v>
      </c>
      <c r="D1476" s="47">
        <f t="shared" ca="1" si="46"/>
        <v>8.8000000000000007</v>
      </c>
      <c r="E1476" s="45" t="s">
        <v>27</v>
      </c>
      <c r="F1476" s="45">
        <f>IFERROR(INDEX(AccountStatusTable[],MATCH(E1476,Account_Status,0),2),3)</f>
        <v>1</v>
      </c>
      <c r="G1476" s="45" t="s">
        <v>187</v>
      </c>
      <c r="H1476" s="45" t="s">
        <v>29</v>
      </c>
      <c r="I1476" s="45" t="s">
        <v>1073</v>
      </c>
      <c r="J1476" s="45" t="s">
        <v>289</v>
      </c>
      <c r="K1476" s="45" t="s">
        <v>108</v>
      </c>
      <c r="L1476" s="45" t="s">
        <v>33</v>
      </c>
      <c r="M1476" s="45" t="s">
        <v>66</v>
      </c>
      <c r="N1476" s="45" t="s">
        <v>902</v>
      </c>
      <c r="O1476" s="45">
        <f>IFERROR(IFERROR(INDEX(VerifiedDeploymentLookup[],MATCH(M1476,Verified_Deployment_Type,0),2),INDEX(DeploymentLookup[],MATCH(N1476,Deployment_Type,0),2)),0)</f>
        <v>1</v>
      </c>
      <c r="P1476" s="45" t="s">
        <v>109</v>
      </c>
      <c r="Q1476" s="45">
        <f>INDEX(RegionLookup[],MATCH(P1476,Region,0),3)</f>
        <v>1</v>
      </c>
      <c r="R1476" s="45" t="s">
        <v>179</v>
      </c>
      <c r="S1476" s="49">
        <f>IFERROR(INDEX(CompanySizeLookup[],MATCH(R1476,of_Employees,0),2),2)</f>
        <v>3</v>
      </c>
      <c r="T1476" s="45">
        <v>250</v>
      </c>
      <c r="U1476" s="50">
        <v>68739.460000000006</v>
      </c>
      <c r="V1476" s="50">
        <v>51554.59</v>
      </c>
      <c r="W1476" s="45" t="s">
        <v>35</v>
      </c>
      <c r="X1476" s="46">
        <v>43934</v>
      </c>
      <c r="Y1476" s="45" t="s">
        <v>68</v>
      </c>
      <c r="Z1476" s="45" t="str">
        <f>IFERROR(INDEX(IndustryLookup[],MATCH(Y1476,Industry,0),2),"Not Specified")</f>
        <v>Healthcare</v>
      </c>
      <c r="AA1476" s="45">
        <f>INDEX(MetaIndustryLookup[],MATCH(Z1476,Meta_Industry,0),2)</f>
        <v>20</v>
      </c>
      <c r="AB1476" s="45"/>
      <c r="AC1476" s="45">
        <v>7372</v>
      </c>
      <c r="AD1476" s="45" t="s">
        <v>708</v>
      </c>
      <c r="AE1476" s="45">
        <f t="shared" si="47"/>
        <v>1</v>
      </c>
      <c r="AF1476" s="45"/>
      <c r="AG1476" s="45"/>
      <c r="AH1476" s="45"/>
      <c r="AI1476" s="45"/>
      <c r="AJ1476" s="51" t="s">
        <v>5415</v>
      </c>
      <c r="AK1476" s="45"/>
      <c r="AL1476" s="45"/>
      <c r="AM1476" s="45"/>
      <c r="AN1476" s="45"/>
      <c r="AO1476" s="45"/>
      <c r="AP1476" s="45" t="s">
        <v>21165</v>
      </c>
      <c r="AQ1476" s="45"/>
      <c r="AR1476" s="45"/>
      <c r="AS1476" s="45"/>
      <c r="AT1476" s="45">
        <v>7372</v>
      </c>
      <c r="AU1476" s="45"/>
      <c r="AV1476" s="45" t="s">
        <v>5416</v>
      </c>
      <c r="AW1476" s="45"/>
      <c r="AX1476" s="45"/>
      <c r="AY1476" s="45"/>
      <c r="AZ1476" s="45"/>
      <c r="BA1476" s="45" t="s">
        <v>711</v>
      </c>
      <c r="BB1476" s="45" t="s">
        <v>712</v>
      </c>
      <c r="BC1476" s="45"/>
      <c r="BD1476" s="45"/>
      <c r="BE1476" s="52"/>
      <c r="BF1476" s="1"/>
    </row>
    <row r="1477" spans="1:58" ht="16" customHeight="1">
      <c r="A1477" s="53" t="s">
        <v>5417</v>
      </c>
      <c r="B1477" s="54" t="s">
        <v>5418</v>
      </c>
      <c r="C1477" s="55">
        <v>41817</v>
      </c>
      <c r="D1477" s="56">
        <f t="shared" ca="1" si="46"/>
        <v>5.5917808219178085</v>
      </c>
      <c r="E1477" s="54" t="s">
        <v>27</v>
      </c>
      <c r="F1477" s="54">
        <f>IFERROR(INDEX(AccountStatusTable[],MATCH(E1477,Account_Status,0),2),3)</f>
        <v>1</v>
      </c>
      <c r="G1477" s="54" t="s">
        <v>595</v>
      </c>
      <c r="H1477" s="54" t="s">
        <v>29</v>
      </c>
      <c r="I1477" s="54" t="s">
        <v>5419</v>
      </c>
      <c r="J1477" s="54" t="s">
        <v>42</v>
      </c>
      <c r="K1477" s="54" t="s">
        <v>5420</v>
      </c>
      <c r="L1477" s="54" t="s">
        <v>33</v>
      </c>
      <c r="M1477" s="54" t="s">
        <v>34</v>
      </c>
      <c r="N1477" s="54" t="s">
        <v>34</v>
      </c>
      <c r="O1477" s="54">
        <f>IFERROR(IFERROR(INDEX(VerifiedDeploymentLookup[],MATCH(M1477,Verified_Deployment_Type,0),2),INDEX(DeploymentLookup[],MATCH(N1477,Deployment_Type,0),2)),0)</f>
        <v>0</v>
      </c>
      <c r="P1477" s="54" t="s">
        <v>818</v>
      </c>
      <c r="Q1477" s="54">
        <f>INDEX(RegionLookup[],MATCH(P1477,Region,0),3)</f>
        <v>2</v>
      </c>
      <c r="R1477" s="54" t="s">
        <v>52</v>
      </c>
      <c r="S1477" s="58">
        <f>IFERROR(INDEX(CompanySizeLookup[],MATCH(R1477,of_Employees,0),2),2)</f>
        <v>4</v>
      </c>
      <c r="T1477" s="54"/>
      <c r="U1477" s="59">
        <v>23549.46</v>
      </c>
      <c r="V1477" s="59">
        <v>20017.04</v>
      </c>
      <c r="W1477" s="54" t="s">
        <v>35</v>
      </c>
      <c r="X1477" s="55">
        <v>44009</v>
      </c>
      <c r="Y1477" s="54" t="s">
        <v>82</v>
      </c>
      <c r="Z1477" s="54" t="str">
        <f>IFERROR(INDEX(IndustryLookup[],MATCH(Y1477,Industry,0),2),"Not Specified")</f>
        <v>Consulting/Business Services</v>
      </c>
      <c r="AA1477" s="54">
        <f>INDEX(MetaIndustryLookup[],MATCH(Z1477,Meta_Industry,0),2)</f>
        <v>8</v>
      </c>
      <c r="AB1477" s="54"/>
      <c r="AC1477" s="54"/>
      <c r="AD1477" s="54" t="s">
        <v>1438</v>
      </c>
      <c r="AE1477" s="54">
        <f t="shared" si="47"/>
        <v>1</v>
      </c>
      <c r="AF1477" s="54" t="s">
        <v>5421</v>
      </c>
      <c r="AG1477" s="54"/>
      <c r="AH1477" s="54"/>
      <c r="AI1477" s="54"/>
      <c r="AJ1477" s="54"/>
      <c r="AK1477" s="54"/>
      <c r="AL1477" s="54"/>
      <c r="AM1477" s="54"/>
      <c r="AN1477" s="54"/>
      <c r="AO1477" s="54"/>
      <c r="AP1477" s="54" t="s">
        <v>21165</v>
      </c>
      <c r="AQ1477" s="54"/>
      <c r="AR1477" s="54"/>
      <c r="AS1477" s="54"/>
      <c r="AT1477" s="54"/>
      <c r="AU1477" s="54"/>
      <c r="AV1477" s="54" t="s">
        <v>5422</v>
      </c>
      <c r="AW1477" s="54">
        <v>12</v>
      </c>
      <c r="AX1477" s="54">
        <v>60</v>
      </c>
      <c r="AY1477" s="54">
        <v>10</v>
      </c>
      <c r="AZ1477" s="54" t="s">
        <v>21561</v>
      </c>
      <c r="BA1477" s="54" t="s">
        <v>1378</v>
      </c>
      <c r="BB1477" s="54" t="s">
        <v>289</v>
      </c>
      <c r="BC1477" s="54"/>
      <c r="BD1477" s="54" t="s">
        <v>1439</v>
      </c>
      <c r="BE1477" s="61"/>
      <c r="BF1477" s="1"/>
    </row>
    <row r="1478" spans="1:58" ht="16" customHeight="1">
      <c r="A1478" s="44" t="s">
        <v>5423</v>
      </c>
      <c r="B1478" s="45" t="s">
        <v>5424</v>
      </c>
      <c r="C1478" s="46">
        <v>41754</v>
      </c>
      <c r="D1478" s="47">
        <f t="shared" ca="1" si="46"/>
        <v>5.7643835616438359</v>
      </c>
      <c r="E1478" s="45" t="s">
        <v>27</v>
      </c>
      <c r="F1478" s="45">
        <f>IFERROR(INDEX(AccountStatusTable[],MATCH(E1478,Account_Status,0),2),3)</f>
        <v>1</v>
      </c>
      <c r="G1478" s="45" t="s">
        <v>187</v>
      </c>
      <c r="H1478" s="45" t="s">
        <v>188</v>
      </c>
      <c r="I1478" s="45" t="s">
        <v>402</v>
      </c>
      <c r="J1478" s="45" t="s">
        <v>190</v>
      </c>
      <c r="K1478" s="45" t="s">
        <v>108</v>
      </c>
      <c r="L1478" s="45" t="s">
        <v>33</v>
      </c>
      <c r="M1478" s="45" t="s">
        <v>66</v>
      </c>
      <c r="N1478" s="45" t="s">
        <v>34</v>
      </c>
      <c r="O1478" s="45">
        <f>IFERROR(IFERROR(INDEX(VerifiedDeploymentLookup[],MATCH(M1478,Verified_Deployment_Type,0),2),INDEX(DeploymentLookup[],MATCH(N1478,Deployment_Type,0),2)),0)</f>
        <v>1</v>
      </c>
      <c r="P1478" s="45" t="s">
        <v>109</v>
      </c>
      <c r="Q1478" s="45">
        <f>INDEX(RegionLookup[],MATCH(P1478,Region,0),3)</f>
        <v>1</v>
      </c>
      <c r="R1478" s="64">
        <v>43840</v>
      </c>
      <c r="S1478" s="49">
        <f>IFERROR(INDEX(CompanySizeLookup[],MATCH(R1478,of_Employees,0),2),2)</f>
        <v>1</v>
      </c>
      <c r="T1478" s="45">
        <v>7</v>
      </c>
      <c r="U1478" s="50">
        <v>2073.6</v>
      </c>
      <c r="V1478" s="50">
        <v>1555.2</v>
      </c>
      <c r="W1478" s="45" t="s">
        <v>35</v>
      </c>
      <c r="X1478" s="46">
        <v>43946</v>
      </c>
      <c r="Y1478" s="45" t="s">
        <v>231</v>
      </c>
      <c r="Z1478" s="45" t="str">
        <f>IFERROR(INDEX(IndustryLookup[],MATCH(Y1478,Industry,0),2),"Not Specified")</f>
        <v>Manufacturing</v>
      </c>
      <c r="AA1478" s="45">
        <f>INDEX(MetaIndustryLookup[],MATCH(Z1478,Meta_Industry,0),2)</f>
        <v>11</v>
      </c>
      <c r="AB1478" s="45"/>
      <c r="AC1478" s="45">
        <v>5085</v>
      </c>
      <c r="AD1478" s="45" t="s">
        <v>192</v>
      </c>
      <c r="AE1478" s="45">
        <f t="shared" si="47"/>
        <v>1</v>
      </c>
      <c r="AF1478" s="45"/>
      <c r="AG1478" s="45"/>
      <c r="AH1478" s="45"/>
      <c r="AI1478" s="45"/>
      <c r="AJ1478" s="45"/>
      <c r="AK1478" s="45"/>
      <c r="AL1478" s="45"/>
      <c r="AM1478" s="45"/>
      <c r="AN1478" s="45"/>
      <c r="AO1478" s="45"/>
      <c r="AP1478" s="45" t="s">
        <v>21165</v>
      </c>
      <c r="AQ1478" s="45"/>
      <c r="AR1478" s="45"/>
      <c r="AS1478" s="45"/>
      <c r="AT1478" s="45">
        <v>5085</v>
      </c>
      <c r="AU1478" s="45"/>
      <c r="AV1478" s="45" t="s">
        <v>5425</v>
      </c>
      <c r="AW1478" s="45">
        <v>6</v>
      </c>
      <c r="AX1478" s="45">
        <v>8</v>
      </c>
      <c r="AY1478" s="45">
        <v>3</v>
      </c>
      <c r="AZ1478" s="45">
        <v>4000000</v>
      </c>
      <c r="BA1478" s="45" t="s">
        <v>195</v>
      </c>
      <c r="BB1478" s="45" t="s">
        <v>196</v>
      </c>
      <c r="BC1478" s="45"/>
      <c r="BD1478" s="45" t="s">
        <v>197</v>
      </c>
      <c r="BE1478" s="52"/>
      <c r="BF1478" s="1"/>
    </row>
    <row r="1479" spans="1:58" ht="16" customHeight="1">
      <c r="A1479" s="53" t="s">
        <v>13694</v>
      </c>
      <c r="B1479" s="54" t="s">
        <v>13695</v>
      </c>
      <c r="C1479" s="55">
        <v>43838</v>
      </c>
      <c r="D1479" s="56">
        <f t="shared" ca="1" si="46"/>
        <v>5.4794520547945202E-2</v>
      </c>
      <c r="E1479" s="54" t="s">
        <v>77</v>
      </c>
      <c r="F1479" s="54">
        <f>IFERROR(INDEX(AccountStatusTable[],MATCH(E1479,Account_Status,0),2),3)</f>
        <v>3</v>
      </c>
      <c r="G1479" s="54" t="s">
        <v>78</v>
      </c>
      <c r="H1479" s="54" t="s">
        <v>278</v>
      </c>
      <c r="I1479" s="54" t="s">
        <v>1660</v>
      </c>
      <c r="J1479" s="54"/>
      <c r="K1479" s="54" t="s">
        <v>280</v>
      </c>
      <c r="L1479" s="54" t="s">
        <v>33</v>
      </c>
      <c r="M1479" s="54" t="s">
        <v>34</v>
      </c>
      <c r="N1479" s="54"/>
      <c r="O1479" s="54">
        <f>IFERROR(IFERROR(INDEX(VerifiedDeploymentLookup[],MATCH(M1479,Verified_Deployment_Type,0),2),INDEX(DeploymentLookup[],MATCH(N1479,Deployment_Type,0),2)),0)</f>
        <v>0</v>
      </c>
      <c r="P1479" s="54" t="s">
        <v>67</v>
      </c>
      <c r="Q1479" s="54">
        <f>INDEX(RegionLookup[],MATCH(P1479,Region,0),3)</f>
        <v>2</v>
      </c>
      <c r="R1479" s="57">
        <v>18568</v>
      </c>
      <c r="S1479" s="58">
        <f>IFERROR(INDEX(CompanySizeLookup[],MATCH(R1479,of_Employees,0),2),2)</f>
        <v>2</v>
      </c>
      <c r="T1479" s="54"/>
      <c r="U1479" s="59">
        <v>7581.6</v>
      </c>
      <c r="V1479" s="59">
        <v>5686.2</v>
      </c>
      <c r="W1479" s="54" t="s">
        <v>35</v>
      </c>
      <c r="X1479" s="55">
        <v>44934</v>
      </c>
      <c r="Y1479" s="54"/>
      <c r="Z1479" s="54" t="str">
        <f>IFERROR(INDEX(IndustryLookup[],MATCH(Y1479,Industry,0),2),"Not Specified")</f>
        <v>Not Specified</v>
      </c>
      <c r="AA1479" s="54">
        <f>INDEX(MetaIndustryLookup[],MATCH(Z1479,Meta_Industry,0),2)</f>
        <v>28</v>
      </c>
      <c r="AB1479" s="54"/>
      <c r="AC1479" s="54"/>
      <c r="AD1479" s="54" t="s">
        <v>445</v>
      </c>
      <c r="AE1479" s="54">
        <f t="shared" si="47"/>
        <v>1</v>
      </c>
      <c r="AF1479" s="60" t="s">
        <v>13696</v>
      </c>
      <c r="AG1479" s="54"/>
      <c r="AH1479" s="54"/>
      <c r="AI1479" s="54"/>
      <c r="AJ1479" s="60" t="s">
        <v>13697</v>
      </c>
      <c r="AK1479" s="54"/>
      <c r="AL1479" s="54"/>
      <c r="AM1479" s="54"/>
      <c r="AN1479" s="54"/>
      <c r="AO1479" s="54"/>
      <c r="AP1479" s="54" t="s">
        <v>21165</v>
      </c>
      <c r="AQ1479" s="54"/>
      <c r="AR1479" s="54"/>
      <c r="AS1479" s="54"/>
      <c r="AT1479" s="54"/>
      <c r="AU1479" s="54"/>
      <c r="AV1479" s="54" t="s">
        <v>13698</v>
      </c>
      <c r="AW1479" s="54"/>
      <c r="AX1479" s="54"/>
      <c r="AY1479" s="54"/>
      <c r="AZ1479" s="54" t="s">
        <v>1984</v>
      </c>
      <c r="BA1479" s="54" t="s">
        <v>449</v>
      </c>
      <c r="BB1479" s="54" t="s">
        <v>42</v>
      </c>
      <c r="BC1479" s="54"/>
      <c r="BD1479" s="54" t="s">
        <v>450</v>
      </c>
      <c r="BE1479" s="61"/>
      <c r="BF1479" s="1"/>
    </row>
    <row r="1480" spans="1:58" ht="16" customHeight="1">
      <c r="A1480" s="44" t="s">
        <v>13843</v>
      </c>
      <c r="B1480" s="45" t="s">
        <v>13844</v>
      </c>
      <c r="C1480" s="46">
        <v>42094</v>
      </c>
      <c r="D1480" s="47">
        <f t="shared" ca="1" si="46"/>
        <v>4.8328767123287673</v>
      </c>
      <c r="E1480" s="45" t="s">
        <v>27</v>
      </c>
      <c r="F1480" s="45">
        <f>IFERROR(INDEX(AccountStatusTable[],MATCH(E1480,Account_Status,0),2),3)</f>
        <v>1</v>
      </c>
      <c r="G1480" s="45" t="s">
        <v>131</v>
      </c>
      <c r="H1480" s="45" t="s">
        <v>132</v>
      </c>
      <c r="I1480" s="45" t="s">
        <v>1250</v>
      </c>
      <c r="J1480" s="45" t="s">
        <v>6283</v>
      </c>
      <c r="K1480" s="45" t="s">
        <v>147</v>
      </c>
      <c r="L1480" s="45" t="s">
        <v>33</v>
      </c>
      <c r="M1480" s="45" t="s">
        <v>34</v>
      </c>
      <c r="N1480" s="45" t="s">
        <v>34</v>
      </c>
      <c r="O1480" s="45">
        <f>IFERROR(IFERROR(INDEX(VerifiedDeploymentLookup[],MATCH(M1480,Verified_Deployment_Type,0),2),INDEX(DeploymentLookup[],MATCH(N1480,Deployment_Type,0),2)),0)</f>
        <v>0</v>
      </c>
      <c r="P1480" s="45" t="s">
        <v>67</v>
      </c>
      <c r="Q1480" s="45">
        <f>INDEX(RegionLookup[],MATCH(P1480,Region,0),3)</f>
        <v>2</v>
      </c>
      <c r="R1480" s="45" t="s">
        <v>52</v>
      </c>
      <c r="S1480" s="49">
        <f>IFERROR(INDEX(CompanySizeLookup[],MATCH(R1480,of_Employees,0),2),2)</f>
        <v>4</v>
      </c>
      <c r="T1480" s="45">
        <v>18</v>
      </c>
      <c r="U1480" s="50">
        <v>160090.23999999999</v>
      </c>
      <c r="V1480" s="50">
        <v>120067.68</v>
      </c>
      <c r="W1480" s="45" t="s">
        <v>35</v>
      </c>
      <c r="X1480" s="46">
        <v>44286</v>
      </c>
      <c r="Y1480" s="45" t="s">
        <v>699</v>
      </c>
      <c r="Z1480" s="45" t="str">
        <f>IFERROR(INDEX(IndustryLookup[],MATCH(Y1480,Industry,0),2),"Not Specified")</f>
        <v>Automotive</v>
      </c>
      <c r="AA1480" s="45">
        <f>INDEX(MetaIndustryLookup[],MATCH(Z1480,Meta_Industry,0),2)</f>
        <v>3</v>
      </c>
      <c r="AB1480" s="45"/>
      <c r="AC1480" s="45">
        <v>6719</v>
      </c>
      <c r="AD1480" s="45" t="s">
        <v>136</v>
      </c>
      <c r="AE1480" s="45">
        <f t="shared" si="47"/>
        <v>1</v>
      </c>
      <c r="AF1480" s="51" t="s">
        <v>13845</v>
      </c>
      <c r="AG1480" s="45"/>
      <c r="AH1480" s="45"/>
      <c r="AI1480" s="45"/>
      <c r="AJ1480" s="45"/>
      <c r="AK1480" s="45"/>
      <c r="AL1480" s="45"/>
      <c r="AM1480" s="45"/>
      <c r="AN1480" s="45"/>
      <c r="AO1480" s="45"/>
      <c r="AP1480" s="45" t="s">
        <v>21165</v>
      </c>
      <c r="AQ1480" s="45"/>
      <c r="AR1480" s="45"/>
      <c r="AS1480" s="45"/>
      <c r="AT1480" s="45">
        <v>6719</v>
      </c>
      <c r="AU1480" s="45"/>
      <c r="AV1480" s="45" t="s">
        <v>13846</v>
      </c>
      <c r="AW1480" s="45">
        <v>9</v>
      </c>
      <c r="AX1480" s="45">
        <v>9</v>
      </c>
      <c r="AY1480" s="45">
        <v>4</v>
      </c>
      <c r="AZ1480" s="45" t="s">
        <v>1984</v>
      </c>
      <c r="BA1480" s="45" t="s">
        <v>140</v>
      </c>
      <c r="BB1480" s="45" t="s">
        <v>42</v>
      </c>
      <c r="BC1480" s="45"/>
      <c r="BD1480" s="45" t="s">
        <v>141</v>
      </c>
      <c r="BE1480" s="52"/>
      <c r="BF1480" s="1"/>
    </row>
    <row r="1481" spans="1:58" ht="16" customHeight="1">
      <c r="A1481" s="53" t="s">
        <v>5432</v>
      </c>
      <c r="B1481" s="54" t="s">
        <v>5433</v>
      </c>
      <c r="C1481" s="55">
        <v>41442</v>
      </c>
      <c r="D1481" s="56">
        <f t="shared" ca="1" si="46"/>
        <v>6.6191780821917812</v>
      </c>
      <c r="E1481" s="54" t="s">
        <v>27</v>
      </c>
      <c r="F1481" s="54">
        <f>IFERROR(INDEX(AccountStatusTable[],MATCH(E1481,Account_Status,0),2),3)</f>
        <v>1</v>
      </c>
      <c r="G1481" s="54" t="s">
        <v>90</v>
      </c>
      <c r="H1481" s="54" t="s">
        <v>91</v>
      </c>
      <c r="I1481" s="54" t="s">
        <v>1269</v>
      </c>
      <c r="J1481" s="54" t="s">
        <v>94</v>
      </c>
      <c r="K1481" s="54" t="s">
        <v>94</v>
      </c>
      <c r="L1481" s="54" t="s">
        <v>33</v>
      </c>
      <c r="M1481" s="54" t="s">
        <v>66</v>
      </c>
      <c r="N1481" s="54" t="s">
        <v>34</v>
      </c>
      <c r="O1481" s="54">
        <f>IFERROR(IFERROR(INDEX(VerifiedDeploymentLookup[],MATCH(M1481,Verified_Deployment_Type,0),2),INDEX(DeploymentLookup[],MATCH(N1481,Deployment_Type,0),2)),0)</f>
        <v>1</v>
      </c>
      <c r="P1481" s="54" t="s">
        <v>95</v>
      </c>
      <c r="Q1481" s="54">
        <f>INDEX(RegionLookup[],MATCH(P1481,Region,0),3)</f>
        <v>4</v>
      </c>
      <c r="R1481" s="54" t="s">
        <v>179</v>
      </c>
      <c r="S1481" s="58">
        <f>IFERROR(INDEX(CompanySizeLookup[],MATCH(R1481,of_Employees,0),2),2)</f>
        <v>3</v>
      </c>
      <c r="T1481" s="54">
        <v>73</v>
      </c>
      <c r="U1481" s="59">
        <v>4868</v>
      </c>
      <c r="V1481" s="59">
        <v>4868</v>
      </c>
      <c r="W1481" s="54" t="s">
        <v>35</v>
      </c>
      <c r="X1481" s="55">
        <v>43999</v>
      </c>
      <c r="Y1481" s="54" t="s">
        <v>180</v>
      </c>
      <c r="Z1481" s="54" t="str">
        <f>IFERROR(INDEX(IndustryLookup[],MATCH(Y1481,Industry,0),2),"Not Specified")</f>
        <v>Services</v>
      </c>
      <c r="AA1481" s="54">
        <f>INDEX(MetaIndustryLookup[],MATCH(Z1481,Meta_Industry,0),2)</f>
        <v>34</v>
      </c>
      <c r="AB1481" s="54"/>
      <c r="AC1481" s="54">
        <v>8721</v>
      </c>
      <c r="AD1481" s="54" t="s">
        <v>1873</v>
      </c>
      <c r="AE1481" s="54">
        <f t="shared" si="47"/>
        <v>1</v>
      </c>
      <c r="AF1481" s="54"/>
      <c r="AG1481" s="54"/>
      <c r="AH1481" s="54"/>
      <c r="AI1481" s="54"/>
      <c r="AJ1481" s="54" t="s">
        <v>1781</v>
      </c>
      <c r="AK1481" s="54"/>
      <c r="AL1481" s="54"/>
      <c r="AM1481" s="54"/>
      <c r="AN1481" s="54"/>
      <c r="AO1481" s="54"/>
      <c r="AP1481" s="54" t="s">
        <v>21165</v>
      </c>
      <c r="AQ1481" s="54"/>
      <c r="AR1481" s="54"/>
      <c r="AS1481" s="54"/>
      <c r="AT1481" s="54">
        <v>8721</v>
      </c>
      <c r="AU1481" s="54"/>
      <c r="AV1481" s="54" t="s">
        <v>5434</v>
      </c>
      <c r="AW1481" s="54"/>
      <c r="AX1481" s="54"/>
      <c r="AY1481" s="54"/>
      <c r="AZ1481" s="54" t="s">
        <v>77</v>
      </c>
      <c r="BA1481" s="54" t="s">
        <v>1874</v>
      </c>
      <c r="BB1481" s="54" t="s">
        <v>42</v>
      </c>
      <c r="BC1481" s="54"/>
      <c r="BD1481" s="54" t="s">
        <v>1875</v>
      </c>
      <c r="BE1481" s="61"/>
      <c r="BF1481" s="1"/>
    </row>
    <row r="1482" spans="1:58" ht="16" customHeight="1">
      <c r="A1482" s="44" t="s">
        <v>5435</v>
      </c>
      <c r="B1482" s="45" t="s">
        <v>5436</v>
      </c>
      <c r="C1482" s="46">
        <v>41222</v>
      </c>
      <c r="D1482" s="47">
        <f t="shared" ca="1" si="46"/>
        <v>7.2219178082191782</v>
      </c>
      <c r="E1482" s="45" t="s">
        <v>27</v>
      </c>
      <c r="F1482" s="45">
        <f>IFERROR(INDEX(AccountStatusTable[],MATCH(E1482,Account_Status,0),2),3)</f>
        <v>1</v>
      </c>
      <c r="G1482" s="45" t="s">
        <v>78</v>
      </c>
      <c r="H1482" s="45" t="s">
        <v>79</v>
      </c>
      <c r="I1482" s="45" t="s">
        <v>5437</v>
      </c>
      <c r="J1482" s="45"/>
      <c r="K1482" s="45" t="s">
        <v>81</v>
      </c>
      <c r="L1482" s="45" t="s">
        <v>33</v>
      </c>
      <c r="M1482" s="45" t="s">
        <v>34</v>
      </c>
      <c r="N1482" s="45"/>
      <c r="O1482" s="45">
        <f>IFERROR(IFERROR(INDEX(VerifiedDeploymentLookup[],MATCH(M1482,Verified_Deployment_Type,0),2),INDEX(DeploymentLookup[],MATCH(N1482,Deployment_Type,0),2)),0)</f>
        <v>0</v>
      </c>
      <c r="P1482" s="45" t="s">
        <v>67</v>
      </c>
      <c r="Q1482" s="45">
        <f>INDEX(RegionLookup[],MATCH(P1482,Region,0),3)</f>
        <v>2</v>
      </c>
      <c r="R1482" s="48">
        <v>18568</v>
      </c>
      <c r="S1482" s="49">
        <f>IFERROR(INDEX(CompanySizeLookup[],MATCH(R1482,of_Employees,0),2),2)</f>
        <v>2</v>
      </c>
      <c r="T1482" s="45">
        <v>24</v>
      </c>
      <c r="U1482" s="50">
        <v>49980</v>
      </c>
      <c r="V1482" s="50">
        <v>37485</v>
      </c>
      <c r="W1482" s="45" t="s">
        <v>35</v>
      </c>
      <c r="X1482" s="46">
        <v>44509</v>
      </c>
      <c r="Y1482" s="45" t="s">
        <v>123</v>
      </c>
      <c r="Z1482" s="45" t="str">
        <f>IFERROR(INDEX(IndustryLookup[],MATCH(Y1482,Industry,0),2),"Not Specified")</f>
        <v>Telecommunications</v>
      </c>
      <c r="AA1482" s="45">
        <f>INDEX(MetaIndustryLookup[],MATCH(Z1482,Meta_Industry,0),2)</f>
        <v>37</v>
      </c>
      <c r="AB1482" s="45"/>
      <c r="AC1482" s="45">
        <v>4899</v>
      </c>
      <c r="AD1482" s="45" t="s">
        <v>83</v>
      </c>
      <c r="AE1482" s="45">
        <f t="shared" si="47"/>
        <v>1</v>
      </c>
      <c r="AF1482" s="51" t="s">
        <v>5438</v>
      </c>
      <c r="AG1482" s="45"/>
      <c r="AH1482" s="45"/>
      <c r="AI1482" s="45"/>
      <c r="AJ1482" s="45"/>
      <c r="AK1482" s="45"/>
      <c r="AL1482" s="45"/>
      <c r="AM1482" s="45"/>
      <c r="AN1482" s="45"/>
      <c r="AO1482" s="45"/>
      <c r="AP1482" s="45" t="s">
        <v>21165</v>
      </c>
      <c r="AQ1482" s="45"/>
      <c r="AR1482" s="45"/>
      <c r="AS1482" s="45"/>
      <c r="AT1482" s="45">
        <v>4899</v>
      </c>
      <c r="AU1482" s="45"/>
      <c r="AV1482" s="45" t="s">
        <v>5439</v>
      </c>
      <c r="AW1482" s="45">
        <v>2</v>
      </c>
      <c r="AX1482" s="45">
        <v>4</v>
      </c>
      <c r="AY1482" s="45">
        <v>2</v>
      </c>
      <c r="AZ1482" s="45" t="s">
        <v>21169</v>
      </c>
      <c r="BA1482" s="45" t="s">
        <v>80</v>
      </c>
      <c r="BB1482" s="45" t="s">
        <v>42</v>
      </c>
      <c r="BC1482" s="45"/>
      <c r="BD1482" s="45" t="s">
        <v>87</v>
      </c>
      <c r="BE1482" s="52"/>
      <c r="BF1482" s="1"/>
    </row>
    <row r="1483" spans="1:58" ht="16" customHeight="1">
      <c r="A1483" s="53" t="s">
        <v>5440</v>
      </c>
      <c r="B1483" s="54" t="s">
        <v>5441</v>
      </c>
      <c r="C1483" s="55">
        <v>40820</v>
      </c>
      <c r="D1483" s="56">
        <f t="shared" ca="1" si="46"/>
        <v>8.3232876712328761</v>
      </c>
      <c r="E1483" s="54" t="s">
        <v>77</v>
      </c>
      <c r="F1483" s="54">
        <f>IFERROR(INDEX(AccountStatusTable[],MATCH(E1483,Account_Status,0),2),3)</f>
        <v>3</v>
      </c>
      <c r="G1483" s="54" t="s">
        <v>78</v>
      </c>
      <c r="H1483" s="54" t="s">
        <v>79</v>
      </c>
      <c r="I1483" s="54" t="s">
        <v>871</v>
      </c>
      <c r="J1483" s="54"/>
      <c r="K1483" s="54" t="s">
        <v>318</v>
      </c>
      <c r="L1483" s="54" t="s">
        <v>33</v>
      </c>
      <c r="M1483" s="54" t="s">
        <v>34</v>
      </c>
      <c r="N1483" s="54"/>
      <c r="O1483" s="54">
        <f>IFERROR(IFERROR(INDEX(VerifiedDeploymentLookup[],MATCH(M1483,Verified_Deployment_Type,0),2),INDEX(DeploymentLookup[],MATCH(N1483,Deployment_Type,0),2)),0)</f>
        <v>0</v>
      </c>
      <c r="P1483" s="54" t="s">
        <v>67</v>
      </c>
      <c r="Q1483" s="54">
        <f>INDEX(RegionLookup[],MATCH(P1483,Region,0),3)</f>
        <v>2</v>
      </c>
      <c r="R1483" s="62">
        <v>43840</v>
      </c>
      <c r="S1483" s="58">
        <f>IFERROR(INDEX(CompanySizeLookup[],MATCH(R1483,of_Employees,0),2),2)</f>
        <v>1</v>
      </c>
      <c r="T1483" s="54"/>
      <c r="U1483" s="59">
        <v>0</v>
      </c>
      <c r="V1483" s="59">
        <v>0</v>
      </c>
      <c r="W1483" s="54" t="s">
        <v>35</v>
      </c>
      <c r="X1483" s="55">
        <v>44108</v>
      </c>
      <c r="Y1483" s="54" t="s">
        <v>53</v>
      </c>
      <c r="Z1483" s="54" t="str">
        <f>IFERROR(INDEX(IndustryLookup[],MATCH(Y1483,Industry,0),2),"Not Specified")</f>
        <v>Retail and Consumer Goods</v>
      </c>
      <c r="AA1483" s="54">
        <f>INDEX(MetaIndustryLookup[],MATCH(Z1483,Meta_Industry,0),2)</f>
        <v>33</v>
      </c>
      <c r="AB1483" s="54"/>
      <c r="AC1483" s="54"/>
      <c r="AD1483" s="54" t="s">
        <v>1019</v>
      </c>
      <c r="AE1483" s="54">
        <f t="shared" si="47"/>
        <v>1</v>
      </c>
      <c r="AF1483" s="54"/>
      <c r="AG1483" s="54"/>
      <c r="AH1483" s="54"/>
      <c r="AI1483" s="54"/>
      <c r="AJ1483" s="54"/>
      <c r="AK1483" s="54"/>
      <c r="AL1483" s="54"/>
      <c r="AM1483" s="54"/>
      <c r="AN1483" s="54"/>
      <c r="AO1483" s="54"/>
      <c r="AP1483" s="54" t="s">
        <v>21165</v>
      </c>
      <c r="AQ1483" s="54"/>
      <c r="AR1483" s="54"/>
      <c r="AS1483" s="54"/>
      <c r="AT1483" s="54"/>
      <c r="AU1483" s="54"/>
      <c r="AV1483" s="54" t="s">
        <v>5442</v>
      </c>
      <c r="AW1483" s="54"/>
      <c r="AX1483" s="54"/>
      <c r="AY1483" s="54"/>
      <c r="AZ1483" s="54" t="s">
        <v>21176</v>
      </c>
      <c r="BA1483" s="54" t="s">
        <v>1022</v>
      </c>
      <c r="BB1483" s="54" t="s">
        <v>42</v>
      </c>
      <c r="BC1483" s="54"/>
      <c r="BD1483" s="54" t="s">
        <v>1023</v>
      </c>
      <c r="BE1483" s="61"/>
      <c r="BF1483" s="1"/>
    </row>
    <row r="1484" spans="1:58" ht="16" customHeight="1">
      <c r="A1484" s="44" t="s">
        <v>13738</v>
      </c>
      <c r="B1484" s="45" t="s">
        <v>13739</v>
      </c>
      <c r="C1484" s="46">
        <v>42034</v>
      </c>
      <c r="D1484" s="47">
        <f t="shared" ca="1" si="46"/>
        <v>4.9972602739726026</v>
      </c>
      <c r="E1484" s="45" t="s">
        <v>61</v>
      </c>
      <c r="F1484" s="45">
        <f>IFERROR(INDEX(AccountStatusTable[],MATCH(E1484,Account_Status,0),2),3)</f>
        <v>2</v>
      </c>
      <c r="G1484" s="45" t="s">
        <v>1403</v>
      </c>
      <c r="H1484" s="45" t="s">
        <v>91</v>
      </c>
      <c r="I1484" s="45" t="s">
        <v>93</v>
      </c>
      <c r="J1484" s="45" t="s">
        <v>42</v>
      </c>
      <c r="K1484" s="45" t="s">
        <v>94</v>
      </c>
      <c r="L1484" s="45" t="s">
        <v>33</v>
      </c>
      <c r="M1484" s="45" t="s">
        <v>34</v>
      </c>
      <c r="N1484" s="45" t="s">
        <v>34</v>
      </c>
      <c r="O1484" s="45">
        <f>IFERROR(IFERROR(INDEX(VerifiedDeploymentLookup[],MATCH(M1484,Verified_Deployment_Type,0),2),INDEX(DeploymentLookup[],MATCH(N1484,Deployment_Type,0),2)),0)</f>
        <v>0</v>
      </c>
      <c r="P1484" s="45" t="s">
        <v>95</v>
      </c>
      <c r="Q1484" s="45">
        <f>INDEX(RegionLookup[],MATCH(P1484,Region,0),3)</f>
        <v>4</v>
      </c>
      <c r="R1484" s="45" t="s">
        <v>52</v>
      </c>
      <c r="S1484" s="49">
        <f>IFERROR(INDEX(CompanySizeLookup[],MATCH(R1484,of_Employees,0),2),2)</f>
        <v>4</v>
      </c>
      <c r="T1484" s="45">
        <v>170</v>
      </c>
      <c r="U1484" s="50">
        <v>269280</v>
      </c>
      <c r="V1484" s="50">
        <v>269280</v>
      </c>
      <c r="W1484" s="45" t="s">
        <v>35</v>
      </c>
      <c r="X1484" s="46">
        <v>43860</v>
      </c>
      <c r="Y1484" s="45" t="s">
        <v>191</v>
      </c>
      <c r="Z1484" s="45" t="str">
        <f>IFERROR(INDEX(IndustryLookup[],MATCH(Y1484,Industry,0),2),"Not Specified")</f>
        <v>Financial Services</v>
      </c>
      <c r="AA1484" s="45">
        <f>INDEX(MetaIndustryLookup[],MATCH(Z1484,Meta_Industry,0),2)</f>
        <v>4</v>
      </c>
      <c r="AB1484" s="45"/>
      <c r="AC1484" s="45">
        <v>6159</v>
      </c>
      <c r="AD1484" s="45" t="s">
        <v>8954</v>
      </c>
      <c r="AE1484" s="45">
        <f t="shared" si="47"/>
        <v>1</v>
      </c>
      <c r="AF1484" s="51" t="s">
        <v>13740</v>
      </c>
      <c r="AG1484" s="45"/>
      <c r="AH1484" s="45"/>
      <c r="AI1484" s="45"/>
      <c r="AJ1484" s="45" t="s">
        <v>13741</v>
      </c>
      <c r="AK1484" s="45" t="s">
        <v>22070</v>
      </c>
      <c r="AL1484" s="45">
        <v>210</v>
      </c>
      <c r="AM1484" s="45" t="s">
        <v>21199</v>
      </c>
      <c r="AN1484" s="45" t="s">
        <v>21194</v>
      </c>
      <c r="AO1484" s="45">
        <v>1993</v>
      </c>
      <c r="AP1484" s="45" t="s">
        <v>21165</v>
      </c>
      <c r="AQ1484" s="45"/>
      <c r="AR1484" s="45"/>
      <c r="AS1484" s="45"/>
      <c r="AT1484" s="45">
        <v>6159</v>
      </c>
      <c r="AU1484" s="45"/>
      <c r="AV1484" s="45" t="s">
        <v>13742</v>
      </c>
      <c r="AW1484" s="45"/>
      <c r="AX1484" s="45"/>
      <c r="AY1484" s="45"/>
      <c r="AZ1484" s="45"/>
      <c r="BA1484" s="45" t="s">
        <v>94</v>
      </c>
      <c r="BB1484" s="45" t="s">
        <v>42</v>
      </c>
      <c r="BC1484" s="45" t="s">
        <v>21305</v>
      </c>
      <c r="BD1484" s="45" t="s">
        <v>8957</v>
      </c>
      <c r="BE1484" s="52"/>
      <c r="BF1484" s="1"/>
    </row>
    <row r="1485" spans="1:58" ht="16" customHeight="1">
      <c r="A1485" s="53" t="s">
        <v>5443</v>
      </c>
      <c r="B1485" s="54" t="s">
        <v>5444</v>
      </c>
      <c r="C1485" s="55">
        <v>41530</v>
      </c>
      <c r="D1485" s="56">
        <f t="shared" ca="1" si="46"/>
        <v>6.3780821917808215</v>
      </c>
      <c r="E1485" s="54" t="s">
        <v>77</v>
      </c>
      <c r="F1485" s="54">
        <f>IFERROR(INDEX(AccountStatusTable[],MATCH(E1485,Account_Status,0),2),3)</f>
        <v>3</v>
      </c>
      <c r="G1485" s="54" t="s">
        <v>216</v>
      </c>
      <c r="H1485" s="54" t="s">
        <v>278</v>
      </c>
      <c r="I1485" s="54" t="s">
        <v>5445</v>
      </c>
      <c r="J1485" s="54"/>
      <c r="K1485" s="54" t="s">
        <v>318</v>
      </c>
      <c r="L1485" s="54" t="s">
        <v>33</v>
      </c>
      <c r="M1485" s="54" t="s">
        <v>34</v>
      </c>
      <c r="N1485" s="54"/>
      <c r="O1485" s="54">
        <f>IFERROR(IFERROR(INDEX(VerifiedDeploymentLookup[],MATCH(M1485,Verified_Deployment_Type,0),2),INDEX(DeploymentLookup[],MATCH(N1485,Deployment_Type,0),2)),0)</f>
        <v>0</v>
      </c>
      <c r="P1485" s="54" t="s">
        <v>67</v>
      </c>
      <c r="Q1485" s="54">
        <f>INDEX(RegionLookup[],MATCH(P1485,Region,0),3)</f>
        <v>2</v>
      </c>
      <c r="R1485" s="54" t="s">
        <v>96</v>
      </c>
      <c r="S1485" s="58">
        <f>IFERROR(INDEX(CompanySizeLookup[],MATCH(R1485,of_Employees,0),2),2)</f>
        <v>3</v>
      </c>
      <c r="T1485" s="54">
        <v>104</v>
      </c>
      <c r="U1485" s="59">
        <v>6240</v>
      </c>
      <c r="V1485" s="59">
        <v>4680</v>
      </c>
      <c r="W1485" s="54" t="s">
        <v>35</v>
      </c>
      <c r="X1485" s="55">
        <v>44087</v>
      </c>
      <c r="Y1485" s="54" t="s">
        <v>1168</v>
      </c>
      <c r="Z1485" s="54" t="str">
        <f>IFERROR(INDEX(IndustryLookup[],MATCH(Y1485,Industry,0),2),"Not Specified")</f>
        <v>Wholesale and Distribution</v>
      </c>
      <c r="AA1485" s="54">
        <f>INDEX(MetaIndustryLookup[],MATCH(Z1485,Meta_Industry,0),2)</f>
        <v>9</v>
      </c>
      <c r="AB1485" s="54"/>
      <c r="AC1485" s="54">
        <v>2519</v>
      </c>
      <c r="AD1485" s="54" t="s">
        <v>700</v>
      </c>
      <c r="AE1485" s="54">
        <f t="shared" si="47"/>
        <v>1</v>
      </c>
      <c r="AF1485" s="54" t="s">
        <v>5446</v>
      </c>
      <c r="AG1485" s="54"/>
      <c r="AH1485" s="54"/>
      <c r="AI1485" s="54"/>
      <c r="AJ1485" s="54"/>
      <c r="AK1485" s="54"/>
      <c r="AL1485" s="54"/>
      <c r="AM1485" s="54"/>
      <c r="AN1485" s="54"/>
      <c r="AO1485" s="54"/>
      <c r="AP1485" s="54" t="s">
        <v>21165</v>
      </c>
      <c r="AQ1485" s="54"/>
      <c r="AR1485" s="54"/>
      <c r="AS1485" s="54"/>
      <c r="AT1485" s="54">
        <v>2519</v>
      </c>
      <c r="AU1485" s="54"/>
      <c r="AV1485" s="54" t="s">
        <v>5447</v>
      </c>
      <c r="AW1485" s="54">
        <v>10</v>
      </c>
      <c r="AX1485" s="54">
        <v>2</v>
      </c>
      <c r="AY1485" s="54">
        <v>13</v>
      </c>
      <c r="AZ1485" s="54"/>
      <c r="BA1485" s="54" t="s">
        <v>703</v>
      </c>
      <c r="BB1485" s="54" t="s">
        <v>42</v>
      </c>
      <c r="BC1485" s="54"/>
      <c r="BD1485" s="54" t="s">
        <v>704</v>
      </c>
      <c r="BE1485" s="61"/>
      <c r="BF1485" s="1"/>
    </row>
    <row r="1486" spans="1:58" ht="16" customHeight="1">
      <c r="A1486" s="44" t="s">
        <v>5448</v>
      </c>
      <c r="B1486" s="45" t="s">
        <v>5449</v>
      </c>
      <c r="C1486" s="46">
        <v>40289</v>
      </c>
      <c r="D1486" s="47">
        <f t="shared" ca="1" si="46"/>
        <v>9.7780821917808218</v>
      </c>
      <c r="E1486" s="45" t="s">
        <v>77</v>
      </c>
      <c r="F1486" s="45">
        <f>IFERROR(INDEX(AccountStatusTable[],MATCH(E1486,Account_Status,0),2),3)</f>
        <v>3</v>
      </c>
      <c r="G1486" s="45" t="s">
        <v>62</v>
      </c>
      <c r="H1486" s="45" t="s">
        <v>63</v>
      </c>
      <c r="I1486" s="45" t="s">
        <v>2425</v>
      </c>
      <c r="J1486" s="45" t="s">
        <v>1257</v>
      </c>
      <c r="K1486" s="45" t="s">
        <v>147</v>
      </c>
      <c r="L1486" s="45" t="s">
        <v>33</v>
      </c>
      <c r="M1486" s="45" t="s">
        <v>34</v>
      </c>
      <c r="N1486" s="45" t="s">
        <v>34</v>
      </c>
      <c r="O1486" s="45">
        <f>IFERROR(IFERROR(INDEX(VerifiedDeploymentLookup[],MATCH(M1486,Verified_Deployment_Type,0),2),INDEX(DeploymentLookup[],MATCH(N1486,Deployment_Type,0),2)),0)</f>
        <v>0</v>
      </c>
      <c r="P1486" s="45" t="s">
        <v>67</v>
      </c>
      <c r="Q1486" s="45">
        <f>INDEX(RegionLookup[],MATCH(P1486,Region,0),3)</f>
        <v>2</v>
      </c>
      <c r="R1486" s="45" t="s">
        <v>96</v>
      </c>
      <c r="S1486" s="49">
        <f>IFERROR(INDEX(CompanySizeLookup[],MATCH(R1486,of_Employees,0),2),2)</f>
        <v>3</v>
      </c>
      <c r="T1486" s="45">
        <v>328</v>
      </c>
      <c r="U1486" s="50">
        <v>7257.6</v>
      </c>
      <c r="V1486" s="50">
        <v>5443.2</v>
      </c>
      <c r="W1486" s="45" t="s">
        <v>35</v>
      </c>
      <c r="X1486" s="46">
        <v>43933</v>
      </c>
      <c r="Y1486" s="45" t="s">
        <v>231</v>
      </c>
      <c r="Z1486" s="45" t="str">
        <f>IFERROR(INDEX(IndustryLookup[],MATCH(Y1486,Industry,0),2),"Not Specified")</f>
        <v>Manufacturing</v>
      </c>
      <c r="AA1486" s="45">
        <f>INDEX(MetaIndustryLookup[],MATCH(Z1486,Meta_Industry,0),2)</f>
        <v>11</v>
      </c>
      <c r="AB1486" s="45"/>
      <c r="AC1486" s="45">
        <v>3531</v>
      </c>
      <c r="AD1486" s="45" t="s">
        <v>516</v>
      </c>
      <c r="AE1486" s="45">
        <f t="shared" si="47"/>
        <v>1</v>
      </c>
      <c r="AF1486" s="45"/>
      <c r="AG1486" s="45"/>
      <c r="AH1486" s="45"/>
      <c r="AI1486" s="45"/>
      <c r="AJ1486" s="45"/>
      <c r="AK1486" s="45"/>
      <c r="AL1486" s="45"/>
      <c r="AM1486" s="45"/>
      <c r="AN1486" s="45"/>
      <c r="AO1486" s="45"/>
      <c r="AP1486" s="45" t="s">
        <v>21165</v>
      </c>
      <c r="AQ1486" s="45"/>
      <c r="AR1486" s="45"/>
      <c r="AS1486" s="45"/>
      <c r="AT1486" s="45">
        <v>3531</v>
      </c>
      <c r="AU1486" s="45"/>
      <c r="AV1486" s="45" t="s">
        <v>5450</v>
      </c>
      <c r="AW1486" s="45">
        <v>8</v>
      </c>
      <c r="AX1486" s="45">
        <v>8</v>
      </c>
      <c r="AY1486" s="45">
        <v>1</v>
      </c>
      <c r="AZ1486" s="45" t="s">
        <v>1984</v>
      </c>
      <c r="BA1486" s="45" t="s">
        <v>145</v>
      </c>
      <c r="BB1486" s="45"/>
      <c r="BC1486" s="45"/>
      <c r="BD1486" s="45" t="s">
        <v>520</v>
      </c>
      <c r="BE1486" s="52"/>
      <c r="BF1486" s="1"/>
    </row>
    <row r="1487" spans="1:58" ht="16" customHeight="1">
      <c r="A1487" s="53" t="s">
        <v>13703</v>
      </c>
      <c r="B1487" s="54" t="s">
        <v>13704</v>
      </c>
      <c r="C1487" s="55">
        <v>42826</v>
      </c>
      <c r="D1487" s="56">
        <f t="shared" ca="1" si="46"/>
        <v>2.8273972602739725</v>
      </c>
      <c r="E1487" s="54" t="s">
        <v>61</v>
      </c>
      <c r="F1487" s="54">
        <f>IFERROR(INDEX(AccountStatusTable[],MATCH(E1487,Account_Status,0),2),3)</f>
        <v>2</v>
      </c>
      <c r="G1487" s="54" t="s">
        <v>187</v>
      </c>
      <c r="H1487" s="54" t="s">
        <v>91</v>
      </c>
      <c r="I1487" s="54" t="s">
        <v>13705</v>
      </c>
      <c r="J1487" s="54" t="s">
        <v>5378</v>
      </c>
      <c r="K1487" s="54" t="s">
        <v>108</v>
      </c>
      <c r="L1487" s="54" t="s">
        <v>33</v>
      </c>
      <c r="M1487" s="54" t="s">
        <v>66</v>
      </c>
      <c r="N1487" s="54" t="s">
        <v>34</v>
      </c>
      <c r="O1487" s="54">
        <f>IFERROR(IFERROR(INDEX(VerifiedDeploymentLookup[],MATCH(M1487,Verified_Deployment_Type,0),2),INDEX(DeploymentLookup[],MATCH(N1487,Deployment_Type,0),2)),0)</f>
        <v>1</v>
      </c>
      <c r="P1487" s="54" t="s">
        <v>109</v>
      </c>
      <c r="Q1487" s="54">
        <f>INDEX(RegionLookup[],MATCH(P1487,Region,0),3)</f>
        <v>1</v>
      </c>
      <c r="R1487" s="57">
        <v>18568</v>
      </c>
      <c r="S1487" s="58">
        <f>IFERROR(INDEX(CompanySizeLookup[],MATCH(R1487,of_Employees,0),2),2)</f>
        <v>2</v>
      </c>
      <c r="T1487" s="54"/>
      <c r="U1487" s="59">
        <v>8424</v>
      </c>
      <c r="V1487" s="59">
        <v>6739.2</v>
      </c>
      <c r="W1487" s="54" t="s">
        <v>35</v>
      </c>
      <c r="X1487" s="55">
        <v>43922</v>
      </c>
      <c r="Y1487" s="54" t="s">
        <v>53</v>
      </c>
      <c r="Z1487" s="54" t="str">
        <f>IFERROR(INDEX(IndustryLookup[],MATCH(Y1487,Industry,0),2),"Not Specified")</f>
        <v>Retail and Consumer Goods</v>
      </c>
      <c r="AA1487" s="54">
        <f>INDEX(MetaIndustryLookup[],MATCH(Z1487,Meta_Industry,0),2)</f>
        <v>33</v>
      </c>
      <c r="AB1487" s="54"/>
      <c r="AC1487" s="54">
        <v>36</v>
      </c>
      <c r="AD1487" s="54" t="s">
        <v>417</v>
      </c>
      <c r="AE1487" s="54">
        <f t="shared" si="47"/>
        <v>1</v>
      </c>
      <c r="AF1487" s="54"/>
      <c r="AG1487" s="59">
        <v>0</v>
      </c>
      <c r="AH1487" s="59">
        <v>0</v>
      </c>
      <c r="AI1487" s="54"/>
      <c r="AJ1487" s="60" t="s">
        <v>13706</v>
      </c>
      <c r="AK1487" s="54" t="s">
        <v>22069</v>
      </c>
      <c r="AL1487" s="54">
        <v>20</v>
      </c>
      <c r="AM1487" s="54" t="s">
        <v>21291</v>
      </c>
      <c r="AN1487" s="54" t="s">
        <v>21183</v>
      </c>
      <c r="AO1487" s="54"/>
      <c r="AP1487" s="54" t="s">
        <v>21165</v>
      </c>
      <c r="AQ1487" s="54"/>
      <c r="AR1487" s="54"/>
      <c r="AS1487" s="54"/>
      <c r="AT1487" s="54">
        <v>36</v>
      </c>
      <c r="AU1487" s="59">
        <v>0</v>
      </c>
      <c r="AV1487" s="54" t="s">
        <v>13707</v>
      </c>
      <c r="AW1487" s="54">
        <v>5</v>
      </c>
      <c r="AX1487" s="54">
        <v>8</v>
      </c>
      <c r="AY1487" s="54">
        <v>2</v>
      </c>
      <c r="AZ1487" s="54" t="s">
        <v>77</v>
      </c>
      <c r="BA1487" s="54" t="s">
        <v>420</v>
      </c>
      <c r="BB1487" s="54" t="s">
        <v>190</v>
      </c>
      <c r="BC1487" s="54"/>
      <c r="BD1487" s="54" t="s">
        <v>421</v>
      </c>
      <c r="BE1487" s="61"/>
      <c r="BF1487" s="1"/>
    </row>
    <row r="1488" spans="1:58" ht="16" customHeight="1">
      <c r="A1488" s="44" t="s">
        <v>13708</v>
      </c>
      <c r="B1488" s="45" t="s">
        <v>13709</v>
      </c>
      <c r="C1488" s="46">
        <v>42731</v>
      </c>
      <c r="D1488" s="47">
        <f t="shared" ca="1" si="46"/>
        <v>3.0876712328767124</v>
      </c>
      <c r="E1488" s="45" t="s">
        <v>27</v>
      </c>
      <c r="F1488" s="45">
        <f>IFERROR(INDEX(AccountStatusTable[],MATCH(E1488,Account_Status,0),2),3)</f>
        <v>1</v>
      </c>
      <c r="G1488" s="45" t="s">
        <v>90</v>
      </c>
      <c r="H1488" s="45" t="s">
        <v>91</v>
      </c>
      <c r="I1488" s="45" t="s">
        <v>1178</v>
      </c>
      <c r="J1488" s="45" t="s">
        <v>8971</v>
      </c>
      <c r="K1488" s="45" t="s">
        <v>94</v>
      </c>
      <c r="L1488" s="45" t="s">
        <v>33</v>
      </c>
      <c r="M1488" s="45" t="s">
        <v>66</v>
      </c>
      <c r="N1488" s="45" t="s">
        <v>34</v>
      </c>
      <c r="O1488" s="45">
        <f>IFERROR(IFERROR(INDEX(VerifiedDeploymentLookup[],MATCH(M1488,Verified_Deployment_Type,0),2),INDEX(DeploymentLookup[],MATCH(N1488,Deployment_Type,0),2)),0)</f>
        <v>1</v>
      </c>
      <c r="P1488" s="45" t="s">
        <v>95</v>
      </c>
      <c r="Q1488" s="45">
        <f>INDEX(RegionLookup[],MATCH(P1488,Region,0),3)</f>
        <v>4</v>
      </c>
      <c r="R1488" s="45" t="s">
        <v>96</v>
      </c>
      <c r="S1488" s="49">
        <f>IFERROR(INDEX(CompanySizeLookup[],MATCH(R1488,of_Employees,0),2),2)</f>
        <v>3</v>
      </c>
      <c r="T1488" s="45"/>
      <c r="U1488" s="50">
        <v>8812.7999999999993</v>
      </c>
      <c r="V1488" s="50">
        <v>7050.24</v>
      </c>
      <c r="W1488" s="45" t="s">
        <v>35</v>
      </c>
      <c r="X1488" s="46">
        <v>44192</v>
      </c>
      <c r="Y1488" s="45" t="s">
        <v>258</v>
      </c>
      <c r="Z1488" s="45" t="str">
        <f>IFERROR(INDEX(IndustryLookup[],MATCH(Y1488,Industry,0),2),"Not Specified")</f>
        <v>Technology</v>
      </c>
      <c r="AA1488" s="45">
        <f>INDEX(MetaIndustryLookup[],MATCH(Z1488,Meta_Industry,0),2)</f>
        <v>36</v>
      </c>
      <c r="AB1488" s="45"/>
      <c r="AC1488" s="45"/>
      <c r="AD1488" s="45" t="s">
        <v>303</v>
      </c>
      <c r="AE1488" s="45">
        <f t="shared" si="47"/>
        <v>1</v>
      </c>
      <c r="AF1488" s="45"/>
      <c r="AG1488" s="50">
        <v>0</v>
      </c>
      <c r="AH1488" s="50">
        <v>0</v>
      </c>
      <c r="AI1488" s="45"/>
      <c r="AJ1488" s="45"/>
      <c r="AK1488" s="45"/>
      <c r="AL1488" s="45"/>
      <c r="AM1488" s="45"/>
      <c r="AN1488" s="45"/>
      <c r="AO1488" s="45"/>
      <c r="AP1488" s="45" t="s">
        <v>21165</v>
      </c>
      <c r="AQ1488" s="45"/>
      <c r="AR1488" s="45"/>
      <c r="AS1488" s="45"/>
      <c r="AT1488" s="45"/>
      <c r="AU1488" s="50">
        <v>0</v>
      </c>
      <c r="AV1488" s="45" t="s">
        <v>13710</v>
      </c>
      <c r="AW1488" s="45"/>
      <c r="AX1488" s="45"/>
      <c r="AY1488" s="45"/>
      <c r="AZ1488" s="45"/>
      <c r="BA1488" s="45" t="s">
        <v>306</v>
      </c>
      <c r="BB1488" s="45" t="s">
        <v>42</v>
      </c>
      <c r="BC1488" s="45"/>
      <c r="BD1488" s="45"/>
      <c r="BE1488" s="52"/>
      <c r="BF1488" s="1"/>
    </row>
    <row r="1489" spans="1:58" ht="16" customHeight="1">
      <c r="A1489" s="53" t="s">
        <v>13714</v>
      </c>
      <c r="B1489" s="69" t="s">
        <v>13715</v>
      </c>
      <c r="C1489" s="55">
        <v>43635</v>
      </c>
      <c r="D1489" s="56">
        <f t="shared" ca="1" si="46"/>
        <v>0.61095890410958908</v>
      </c>
      <c r="E1489" s="54"/>
      <c r="F1489" s="54">
        <f>IFERROR(INDEX(AccountStatusTable[],MATCH(E1489,Account_Status,0),2),3)</f>
        <v>3</v>
      </c>
      <c r="G1489" s="54" t="s">
        <v>187</v>
      </c>
      <c r="H1489" s="54" t="s">
        <v>228</v>
      </c>
      <c r="I1489" s="54" t="s">
        <v>2003</v>
      </c>
      <c r="J1489" s="54" t="s">
        <v>115</v>
      </c>
      <c r="K1489" s="54" t="s">
        <v>108</v>
      </c>
      <c r="L1489" s="54" t="s">
        <v>33</v>
      </c>
      <c r="M1489" s="54"/>
      <c r="N1489" s="54"/>
      <c r="O1489" s="54">
        <f>IFERROR(IFERROR(INDEX(VerifiedDeploymentLookup[],MATCH(M1489,Verified_Deployment_Type,0),2),INDEX(DeploymentLookup[],MATCH(N1489,Deployment_Type,0),2)),0)</f>
        <v>0</v>
      </c>
      <c r="P1489" s="54" t="s">
        <v>109</v>
      </c>
      <c r="Q1489" s="54">
        <f>INDEX(RegionLookup[],MATCH(P1489,Region,0),3)</f>
        <v>1</v>
      </c>
      <c r="R1489" s="54" t="s">
        <v>179</v>
      </c>
      <c r="S1489" s="58">
        <f>IFERROR(INDEX(CompanySizeLookup[],MATCH(R1489,of_Employees,0),2),2)</f>
        <v>3</v>
      </c>
      <c r="T1489" s="54"/>
      <c r="U1489" s="59">
        <v>0</v>
      </c>
      <c r="V1489" s="59">
        <v>0</v>
      </c>
      <c r="W1489" s="54" t="s">
        <v>35</v>
      </c>
      <c r="X1489" s="55">
        <v>43966</v>
      </c>
      <c r="Y1489" s="54" t="s">
        <v>82</v>
      </c>
      <c r="Z1489" s="54" t="str">
        <f>IFERROR(INDEX(IndustryLookup[],MATCH(Y1489,Industry,0),2),"Not Specified")</f>
        <v>Consulting/Business Services</v>
      </c>
      <c r="AA1489" s="54">
        <f>INDEX(MetaIndustryLookup[],MATCH(Z1489,Meta_Industry,0),2)</f>
        <v>8</v>
      </c>
      <c r="AB1489" s="54"/>
      <c r="AC1489" s="54">
        <v>73</v>
      </c>
      <c r="AD1489" s="54" t="s">
        <v>1302</v>
      </c>
      <c r="AE1489" s="54">
        <f t="shared" si="47"/>
        <v>1</v>
      </c>
      <c r="AF1489" s="54"/>
      <c r="AG1489" s="54"/>
      <c r="AH1489" s="54"/>
      <c r="AI1489" s="54"/>
      <c r="AJ1489" s="54" t="s">
        <v>13716</v>
      </c>
      <c r="AK1489" s="54" t="s">
        <v>22065</v>
      </c>
      <c r="AL1489" s="54">
        <v>240</v>
      </c>
      <c r="AM1489" s="54" t="s">
        <v>21167</v>
      </c>
      <c r="AN1489" s="54" t="s">
        <v>21166</v>
      </c>
      <c r="AO1489" s="54">
        <v>1956</v>
      </c>
      <c r="AP1489" s="54"/>
      <c r="AQ1489" s="54"/>
      <c r="AR1489" s="54"/>
      <c r="AS1489" s="54"/>
      <c r="AT1489" s="54">
        <v>73</v>
      </c>
      <c r="AU1489" s="54"/>
      <c r="AV1489" s="54" t="s">
        <v>13717</v>
      </c>
      <c r="AW1489" s="54"/>
      <c r="AX1489" s="54"/>
      <c r="AY1489" s="54"/>
      <c r="AZ1489" s="54"/>
      <c r="BA1489" s="54" t="s">
        <v>1301</v>
      </c>
      <c r="BB1489" s="54" t="s">
        <v>255</v>
      </c>
      <c r="BC1489" s="54"/>
      <c r="BD1489" s="54" t="s">
        <v>1303</v>
      </c>
      <c r="BE1489" s="61"/>
      <c r="BF1489" s="1"/>
    </row>
    <row r="1490" spans="1:58" ht="16" customHeight="1">
      <c r="A1490" s="44" t="s">
        <v>13711</v>
      </c>
      <c r="B1490" s="45" t="s">
        <v>13712</v>
      </c>
      <c r="C1490" s="46">
        <v>42817</v>
      </c>
      <c r="D1490" s="47">
        <f t="shared" ca="1" si="46"/>
        <v>2.8520547945205479</v>
      </c>
      <c r="E1490" s="45" t="s">
        <v>27</v>
      </c>
      <c r="F1490" s="45">
        <f>IFERROR(INDEX(AccountStatusTable[],MATCH(E1490,Account_Status,0),2),3)</f>
        <v>1</v>
      </c>
      <c r="G1490" s="45" t="s">
        <v>236</v>
      </c>
      <c r="H1490" s="45" t="s">
        <v>228</v>
      </c>
      <c r="I1490" s="45" t="s">
        <v>744</v>
      </c>
      <c r="J1490" s="45" t="s">
        <v>289</v>
      </c>
      <c r="K1490" s="45" t="s">
        <v>108</v>
      </c>
      <c r="L1490" s="45" t="s">
        <v>33</v>
      </c>
      <c r="M1490" s="45" t="s">
        <v>66</v>
      </c>
      <c r="N1490" s="45" t="s">
        <v>34</v>
      </c>
      <c r="O1490" s="45">
        <f>IFERROR(IFERROR(INDEX(VerifiedDeploymentLookup[],MATCH(M1490,Verified_Deployment_Type,0),2),INDEX(DeploymentLookup[],MATCH(N1490,Deployment_Type,0),2)),0)</f>
        <v>1</v>
      </c>
      <c r="P1490" s="45" t="s">
        <v>109</v>
      </c>
      <c r="Q1490" s="45">
        <f>INDEX(RegionLookup[],MATCH(P1490,Region,0),3)</f>
        <v>1</v>
      </c>
      <c r="R1490" s="48">
        <v>18568</v>
      </c>
      <c r="S1490" s="49">
        <f>IFERROR(INDEX(CompanySizeLookup[],MATCH(R1490,of_Employees,0),2),2)</f>
        <v>2</v>
      </c>
      <c r="T1490" s="45"/>
      <c r="U1490" s="50">
        <v>11404.8</v>
      </c>
      <c r="V1490" s="50">
        <v>8553.6</v>
      </c>
      <c r="W1490" s="45" t="s">
        <v>35</v>
      </c>
      <c r="X1490" s="46">
        <v>43913</v>
      </c>
      <c r="Y1490" s="45" t="s">
        <v>68</v>
      </c>
      <c r="Z1490" s="45" t="str">
        <f>IFERROR(INDEX(IndustryLookup[],MATCH(Y1490,Industry,0),2),"Not Specified")</f>
        <v>Healthcare</v>
      </c>
      <c r="AA1490" s="45">
        <f>INDEX(MetaIndustryLookup[],MATCH(Z1490,Meta_Industry,0),2)</f>
        <v>20</v>
      </c>
      <c r="AB1490" s="45"/>
      <c r="AC1490" s="45"/>
      <c r="AD1490" s="45" t="s">
        <v>290</v>
      </c>
      <c r="AE1490" s="45">
        <f t="shared" si="47"/>
        <v>1</v>
      </c>
      <c r="AF1490" s="45"/>
      <c r="AG1490" s="50">
        <v>0</v>
      </c>
      <c r="AH1490" s="50">
        <v>0</v>
      </c>
      <c r="AI1490" s="45"/>
      <c r="AJ1490" s="45"/>
      <c r="AK1490" s="45"/>
      <c r="AL1490" s="45"/>
      <c r="AM1490" s="45"/>
      <c r="AN1490" s="45"/>
      <c r="AO1490" s="45"/>
      <c r="AP1490" s="45" t="s">
        <v>21165</v>
      </c>
      <c r="AQ1490" s="45"/>
      <c r="AR1490" s="45"/>
      <c r="AS1490" s="45"/>
      <c r="AT1490" s="45"/>
      <c r="AU1490" s="50">
        <v>0</v>
      </c>
      <c r="AV1490" s="45" t="s">
        <v>13713</v>
      </c>
      <c r="AW1490" s="45">
        <v>6</v>
      </c>
      <c r="AX1490" s="45">
        <v>5</v>
      </c>
      <c r="AY1490" s="45">
        <v>2</v>
      </c>
      <c r="AZ1490" s="45" t="s">
        <v>77</v>
      </c>
      <c r="BA1490" s="45" t="s">
        <v>291</v>
      </c>
      <c r="BB1490" s="45" t="s">
        <v>289</v>
      </c>
      <c r="BC1490" s="45"/>
      <c r="BD1490" s="45" t="s">
        <v>292</v>
      </c>
      <c r="BE1490" s="52"/>
      <c r="BF1490" s="1"/>
    </row>
    <row r="1491" spans="1:58" ht="16" customHeight="1">
      <c r="A1491" s="53" t="s">
        <v>13718</v>
      </c>
      <c r="B1491" s="54" t="s">
        <v>13719</v>
      </c>
      <c r="C1491" s="55">
        <v>42853</v>
      </c>
      <c r="D1491" s="56">
        <f t="shared" ca="1" si="46"/>
        <v>2.7534246575342465</v>
      </c>
      <c r="E1491" s="54" t="s">
        <v>27</v>
      </c>
      <c r="F1491" s="54">
        <f>IFERROR(INDEX(AccountStatusTable[],MATCH(E1491,Account_Status,0),2),3)</f>
        <v>1</v>
      </c>
      <c r="G1491" s="54" t="s">
        <v>28</v>
      </c>
      <c r="H1491" s="54" t="s">
        <v>29</v>
      </c>
      <c r="I1491" s="54" t="s">
        <v>6327</v>
      </c>
      <c r="J1491" s="54" t="s">
        <v>631</v>
      </c>
      <c r="K1491" s="54" t="s">
        <v>32</v>
      </c>
      <c r="L1491" s="54" t="s">
        <v>33</v>
      </c>
      <c r="M1491" s="54" t="s">
        <v>66</v>
      </c>
      <c r="N1491" s="54"/>
      <c r="O1491" s="54">
        <f>IFERROR(IFERROR(INDEX(VerifiedDeploymentLookup[],MATCH(M1491,Verified_Deployment_Type,0),2),INDEX(DeploymentLookup[],MATCH(N1491,Deployment_Type,0),2)),0)</f>
        <v>1</v>
      </c>
      <c r="P1491" s="54" t="s">
        <v>32</v>
      </c>
      <c r="Q1491" s="54">
        <f>INDEX(RegionLookup[],MATCH(P1491,Region,0),3)</f>
        <v>3</v>
      </c>
      <c r="R1491" s="57">
        <v>18568</v>
      </c>
      <c r="S1491" s="58">
        <f>IFERROR(INDEX(CompanySizeLookup[],MATCH(R1491,of_Employees,0),2),2)</f>
        <v>2</v>
      </c>
      <c r="T1491" s="54"/>
      <c r="U1491" s="59">
        <v>5054.3999999999996</v>
      </c>
      <c r="V1491" s="59">
        <v>3790.8</v>
      </c>
      <c r="W1491" s="54" t="s">
        <v>35</v>
      </c>
      <c r="X1491" s="55">
        <v>43949</v>
      </c>
      <c r="Y1491" s="54" t="s">
        <v>180</v>
      </c>
      <c r="Z1491" s="54" t="str">
        <f>IFERROR(INDEX(IndustryLookup[],MATCH(Y1491,Industry,0),2),"Not Specified")</f>
        <v>Services</v>
      </c>
      <c r="AA1491" s="54">
        <f>INDEX(MetaIndustryLookup[],MATCH(Z1491,Meta_Industry,0),2)</f>
        <v>34</v>
      </c>
      <c r="AB1491" s="54"/>
      <c r="AC1491" s="54"/>
      <c r="AD1491" s="54" t="s">
        <v>738</v>
      </c>
      <c r="AE1491" s="54">
        <f t="shared" si="47"/>
        <v>1</v>
      </c>
      <c r="AF1491" s="54"/>
      <c r="AG1491" s="59">
        <v>0</v>
      </c>
      <c r="AH1491" s="59">
        <v>0</v>
      </c>
      <c r="AI1491" s="54"/>
      <c r="AJ1491" s="60" t="s">
        <v>13720</v>
      </c>
      <c r="AK1491" s="54"/>
      <c r="AL1491" s="54"/>
      <c r="AM1491" s="54"/>
      <c r="AN1491" s="54"/>
      <c r="AO1491" s="54"/>
      <c r="AP1491" s="54" t="s">
        <v>21165</v>
      </c>
      <c r="AQ1491" s="54"/>
      <c r="AR1491" s="54"/>
      <c r="AS1491" s="54"/>
      <c r="AT1491" s="54"/>
      <c r="AU1491" s="59">
        <v>0</v>
      </c>
      <c r="AV1491" s="54" t="s">
        <v>13721</v>
      </c>
      <c r="AW1491" s="54"/>
      <c r="AX1491" s="54"/>
      <c r="AY1491" s="54"/>
      <c r="AZ1491" s="54"/>
      <c r="BA1491" s="54" t="s">
        <v>740</v>
      </c>
      <c r="BB1491" s="54" t="s">
        <v>631</v>
      </c>
      <c r="BC1491" s="54"/>
      <c r="BD1491" s="54" t="s">
        <v>741</v>
      </c>
      <c r="BE1491" s="61"/>
      <c r="BF1491" s="1"/>
    </row>
    <row r="1492" spans="1:58" ht="16" customHeight="1">
      <c r="A1492" s="44" t="s">
        <v>5452</v>
      </c>
      <c r="B1492" s="45" t="s">
        <v>5453</v>
      </c>
      <c r="C1492" s="46">
        <v>41368</v>
      </c>
      <c r="D1492" s="47">
        <f t="shared" ca="1" si="46"/>
        <v>6.8219178082191778</v>
      </c>
      <c r="E1492" s="45" t="s">
        <v>27</v>
      </c>
      <c r="F1492" s="45">
        <f>IFERROR(INDEX(AccountStatusTable[],MATCH(E1492,Account_Status,0),2),3)</f>
        <v>1</v>
      </c>
      <c r="G1492" s="45" t="s">
        <v>211</v>
      </c>
      <c r="H1492" s="45" t="s">
        <v>228</v>
      </c>
      <c r="I1492" s="45" t="s">
        <v>5454</v>
      </c>
      <c r="J1492" s="45" t="s">
        <v>435</v>
      </c>
      <c r="K1492" s="45" t="s">
        <v>108</v>
      </c>
      <c r="L1492" s="45" t="s">
        <v>33</v>
      </c>
      <c r="M1492" s="45" t="s">
        <v>66</v>
      </c>
      <c r="N1492" s="45" t="s">
        <v>34</v>
      </c>
      <c r="O1492" s="45">
        <f>IFERROR(IFERROR(INDEX(VerifiedDeploymentLookup[],MATCH(M1492,Verified_Deployment_Type,0),2),INDEX(DeploymentLookup[],MATCH(N1492,Deployment_Type,0),2)),0)</f>
        <v>1</v>
      </c>
      <c r="P1492" s="45" t="s">
        <v>109</v>
      </c>
      <c r="Q1492" s="45">
        <f>INDEX(RegionLookup[],MATCH(P1492,Region,0),3)</f>
        <v>1</v>
      </c>
      <c r="R1492" s="48">
        <v>18568</v>
      </c>
      <c r="S1492" s="49">
        <f>IFERROR(INDEX(CompanySizeLookup[],MATCH(R1492,of_Employees,0),2),2)</f>
        <v>2</v>
      </c>
      <c r="T1492" s="45">
        <v>2</v>
      </c>
      <c r="U1492" s="50">
        <v>7776</v>
      </c>
      <c r="V1492" s="50">
        <v>7776</v>
      </c>
      <c r="W1492" s="45" t="s">
        <v>35</v>
      </c>
      <c r="X1492" s="46">
        <v>43925</v>
      </c>
      <c r="Y1492" s="45" t="s">
        <v>524</v>
      </c>
      <c r="Z1492" s="45" t="str">
        <f>IFERROR(INDEX(IndustryLookup[],MATCH(Y1492,Industry,0),2),"Not Specified")</f>
        <v>Shipping and Transportation</v>
      </c>
      <c r="AA1492" s="45">
        <f>INDEX(MetaIndustryLookup[],MATCH(Z1492,Meta_Industry,0),2)</f>
        <v>35</v>
      </c>
      <c r="AB1492" s="45"/>
      <c r="AC1492" s="45">
        <v>4789</v>
      </c>
      <c r="AD1492" s="45"/>
      <c r="AE1492" s="45">
        <f t="shared" si="47"/>
        <v>0</v>
      </c>
      <c r="AF1492" s="45"/>
      <c r="AG1492" s="45"/>
      <c r="AH1492" s="45"/>
      <c r="AI1492" s="45"/>
      <c r="AJ1492" s="51" t="s">
        <v>5455</v>
      </c>
      <c r="AK1492" s="45"/>
      <c r="AL1492" s="45"/>
      <c r="AM1492" s="45"/>
      <c r="AN1492" s="45"/>
      <c r="AO1492" s="45"/>
      <c r="AP1492" s="45" t="s">
        <v>21171</v>
      </c>
      <c r="AQ1492" s="45"/>
      <c r="AR1492" s="45"/>
      <c r="AS1492" s="45"/>
      <c r="AT1492" s="45">
        <v>4789</v>
      </c>
      <c r="AU1492" s="45"/>
      <c r="AV1492" s="45" t="s">
        <v>5456</v>
      </c>
      <c r="AW1492" s="45"/>
      <c r="AX1492" s="45"/>
      <c r="AY1492" s="45"/>
      <c r="AZ1492" s="45"/>
      <c r="BA1492" s="45"/>
      <c r="BB1492" s="45"/>
      <c r="BC1492" s="45"/>
      <c r="BD1492" s="45"/>
      <c r="BE1492" s="52"/>
      <c r="BF1492" s="1"/>
    </row>
    <row r="1493" spans="1:58" ht="16" customHeight="1">
      <c r="A1493" s="53" t="s">
        <v>13722</v>
      </c>
      <c r="B1493" s="54" t="s">
        <v>13723</v>
      </c>
      <c r="C1493" s="55">
        <v>43635</v>
      </c>
      <c r="D1493" s="56">
        <f t="shared" ca="1" si="46"/>
        <v>0.61095890410958908</v>
      </c>
      <c r="E1493" s="54"/>
      <c r="F1493" s="54">
        <f>IFERROR(INDEX(AccountStatusTable[],MATCH(E1493,Account_Status,0),2),3)</f>
        <v>3</v>
      </c>
      <c r="G1493" s="54" t="s">
        <v>211</v>
      </c>
      <c r="H1493" s="54" t="s">
        <v>104</v>
      </c>
      <c r="I1493" s="54" t="s">
        <v>5491</v>
      </c>
      <c r="J1493" s="54" t="s">
        <v>451</v>
      </c>
      <c r="K1493" s="54" t="s">
        <v>108</v>
      </c>
      <c r="L1493" s="54" t="s">
        <v>33</v>
      </c>
      <c r="M1493" s="54"/>
      <c r="N1493" s="54"/>
      <c r="O1493" s="54">
        <f>IFERROR(IFERROR(INDEX(VerifiedDeploymentLookup[],MATCH(M1493,Verified_Deployment_Type,0),2),INDEX(DeploymentLookup[],MATCH(N1493,Deployment_Type,0),2)),0)</f>
        <v>0</v>
      </c>
      <c r="P1493" s="54" t="s">
        <v>109</v>
      </c>
      <c r="Q1493" s="54">
        <f>INDEX(RegionLookup[],MATCH(P1493,Region,0),3)</f>
        <v>1</v>
      </c>
      <c r="R1493" s="57">
        <v>18568</v>
      </c>
      <c r="S1493" s="58">
        <f>IFERROR(INDEX(CompanySizeLookup[],MATCH(R1493,of_Employees,0),2),2)</f>
        <v>2</v>
      </c>
      <c r="T1493" s="54"/>
      <c r="U1493" s="59">
        <v>0</v>
      </c>
      <c r="V1493" s="59">
        <v>0</v>
      </c>
      <c r="W1493" s="54" t="s">
        <v>35</v>
      </c>
      <c r="X1493" s="55">
        <v>43952</v>
      </c>
      <c r="Y1493" s="54" t="s">
        <v>180</v>
      </c>
      <c r="Z1493" s="54" t="str">
        <f>IFERROR(INDEX(IndustryLookup[],MATCH(Y1493,Industry,0),2),"Not Specified")</f>
        <v>Services</v>
      </c>
      <c r="AA1493" s="54">
        <f>INDEX(MetaIndustryLookup[],MATCH(Z1493,Meta_Industry,0),2)</f>
        <v>34</v>
      </c>
      <c r="AB1493" s="54"/>
      <c r="AC1493" s="54"/>
      <c r="AD1493" s="54"/>
      <c r="AE1493" s="54">
        <f t="shared" si="47"/>
        <v>0</v>
      </c>
      <c r="AF1493" s="54"/>
      <c r="AG1493" s="54"/>
      <c r="AH1493" s="54"/>
      <c r="AI1493" s="54"/>
      <c r="AJ1493" s="54"/>
      <c r="AK1493" s="54"/>
      <c r="AL1493" s="54"/>
      <c r="AM1493" s="54"/>
      <c r="AN1493" s="54"/>
      <c r="AO1493" s="54"/>
      <c r="AP1493" s="54" t="s">
        <v>21171</v>
      </c>
      <c r="AQ1493" s="54"/>
      <c r="AR1493" s="54"/>
      <c r="AS1493" s="54"/>
      <c r="AT1493" s="54"/>
      <c r="AU1493" s="54"/>
      <c r="AV1493" s="54" t="s">
        <v>13724</v>
      </c>
      <c r="AW1493" s="54"/>
      <c r="AX1493" s="54"/>
      <c r="AY1493" s="54"/>
      <c r="AZ1493" s="54"/>
      <c r="BA1493" s="54"/>
      <c r="BB1493" s="54"/>
      <c r="BC1493" s="54"/>
      <c r="BD1493" s="54"/>
      <c r="BE1493" s="61"/>
      <c r="BF1493" s="1"/>
    </row>
    <row r="1494" spans="1:58" ht="16" customHeight="1">
      <c r="A1494" s="44" t="s">
        <v>5458</v>
      </c>
      <c r="B1494" s="45" t="s">
        <v>5459</v>
      </c>
      <c r="C1494" s="46">
        <v>41729</v>
      </c>
      <c r="D1494" s="47">
        <f t="shared" ca="1" si="46"/>
        <v>5.8328767123287673</v>
      </c>
      <c r="E1494" s="45" t="s">
        <v>77</v>
      </c>
      <c r="F1494" s="45">
        <f>IFERROR(INDEX(AccountStatusTable[],MATCH(E1494,Account_Status,0),2),3)</f>
        <v>3</v>
      </c>
      <c r="G1494" s="45" t="s">
        <v>62</v>
      </c>
      <c r="H1494" s="45" t="s">
        <v>63</v>
      </c>
      <c r="I1494" s="45" t="s">
        <v>264</v>
      </c>
      <c r="J1494" s="45"/>
      <c r="K1494" s="45" t="s">
        <v>134</v>
      </c>
      <c r="L1494" s="45" t="s">
        <v>33</v>
      </c>
      <c r="M1494" s="45" t="s">
        <v>34</v>
      </c>
      <c r="N1494" s="45" t="s">
        <v>34</v>
      </c>
      <c r="O1494" s="45">
        <f>IFERROR(IFERROR(INDEX(VerifiedDeploymentLookup[],MATCH(M1494,Verified_Deployment_Type,0),2),INDEX(DeploymentLookup[],MATCH(N1494,Deployment_Type,0),2)),0)</f>
        <v>0</v>
      </c>
      <c r="P1494" s="45" t="s">
        <v>67</v>
      </c>
      <c r="Q1494" s="45">
        <f>INDEX(RegionLookup[],MATCH(P1494,Region,0),3)</f>
        <v>2</v>
      </c>
      <c r="R1494" s="48">
        <v>18568</v>
      </c>
      <c r="S1494" s="49">
        <f>IFERROR(INDEX(CompanySizeLookup[],MATCH(R1494,of_Employees,0),2),2)</f>
        <v>2</v>
      </c>
      <c r="T1494" s="45"/>
      <c r="U1494" s="50">
        <v>5184</v>
      </c>
      <c r="V1494" s="50">
        <v>3888</v>
      </c>
      <c r="W1494" s="45" t="s">
        <v>35</v>
      </c>
      <c r="X1494" s="46">
        <v>43921</v>
      </c>
      <c r="Y1494" s="45" t="s">
        <v>191</v>
      </c>
      <c r="Z1494" s="45" t="str">
        <f>IFERROR(INDEX(IndustryLookup[],MATCH(Y1494,Industry,0),2),"Not Specified")</f>
        <v>Financial Services</v>
      </c>
      <c r="AA1494" s="45">
        <f>INDEX(MetaIndustryLookup[],MATCH(Z1494,Meta_Industry,0),2)</f>
        <v>4</v>
      </c>
      <c r="AB1494" s="45"/>
      <c r="AC1494" s="45"/>
      <c r="AD1494" s="45" t="s">
        <v>136</v>
      </c>
      <c r="AE1494" s="45">
        <f t="shared" si="47"/>
        <v>1</v>
      </c>
      <c r="AF1494" s="45"/>
      <c r="AG1494" s="45"/>
      <c r="AH1494" s="45"/>
      <c r="AI1494" s="45"/>
      <c r="AJ1494" s="45"/>
      <c r="AK1494" s="45"/>
      <c r="AL1494" s="45"/>
      <c r="AM1494" s="45"/>
      <c r="AN1494" s="45"/>
      <c r="AO1494" s="45"/>
      <c r="AP1494" s="45" t="s">
        <v>21165</v>
      </c>
      <c r="AQ1494" s="45"/>
      <c r="AR1494" s="45"/>
      <c r="AS1494" s="45"/>
      <c r="AT1494" s="45"/>
      <c r="AU1494" s="45"/>
      <c r="AV1494" s="45" t="s">
        <v>5460</v>
      </c>
      <c r="AW1494" s="45">
        <v>9</v>
      </c>
      <c r="AX1494" s="45">
        <v>9</v>
      </c>
      <c r="AY1494" s="45">
        <v>4</v>
      </c>
      <c r="AZ1494" s="45" t="s">
        <v>1984</v>
      </c>
      <c r="BA1494" s="45" t="s">
        <v>140</v>
      </c>
      <c r="BB1494" s="45" t="s">
        <v>42</v>
      </c>
      <c r="BC1494" s="45"/>
      <c r="BD1494" s="45" t="s">
        <v>141</v>
      </c>
      <c r="BE1494" s="52"/>
      <c r="BF1494" s="1"/>
    </row>
    <row r="1495" spans="1:58" ht="16" customHeight="1">
      <c r="A1495" s="53" t="s">
        <v>13863</v>
      </c>
      <c r="B1495" s="54" t="s">
        <v>13864</v>
      </c>
      <c r="C1495" s="55">
        <v>42172</v>
      </c>
      <c r="D1495" s="56">
        <f t="shared" ca="1" si="46"/>
        <v>4.6191780821917812</v>
      </c>
      <c r="E1495" s="54" t="s">
        <v>77</v>
      </c>
      <c r="F1495" s="54">
        <f>IFERROR(INDEX(AccountStatusTable[],MATCH(E1495,Account_Status,0),2),3)</f>
        <v>3</v>
      </c>
      <c r="G1495" s="54" t="s">
        <v>236</v>
      </c>
      <c r="H1495" s="54" t="s">
        <v>228</v>
      </c>
      <c r="I1495" s="54" t="s">
        <v>13865</v>
      </c>
      <c r="J1495" s="54" t="s">
        <v>508</v>
      </c>
      <c r="K1495" s="54" t="s">
        <v>108</v>
      </c>
      <c r="L1495" s="54" t="s">
        <v>33</v>
      </c>
      <c r="M1495" s="54" t="s">
        <v>66</v>
      </c>
      <c r="N1495" s="54" t="s">
        <v>34</v>
      </c>
      <c r="O1495" s="54">
        <f>IFERROR(IFERROR(INDEX(VerifiedDeploymentLookup[],MATCH(M1495,Verified_Deployment_Type,0),2),INDEX(DeploymentLookup[],MATCH(N1495,Deployment_Type,0),2)),0)</f>
        <v>1</v>
      </c>
      <c r="P1495" s="54" t="s">
        <v>109</v>
      </c>
      <c r="Q1495" s="54">
        <f>INDEX(RegionLookup[],MATCH(P1495,Region,0),3)</f>
        <v>1</v>
      </c>
      <c r="R1495" s="57">
        <v>18568</v>
      </c>
      <c r="S1495" s="58">
        <f>IFERROR(INDEX(CompanySizeLookup[],MATCH(R1495,of_Employees,0),2),2)</f>
        <v>2</v>
      </c>
      <c r="T1495" s="54">
        <v>14</v>
      </c>
      <c r="U1495" s="59">
        <v>9984</v>
      </c>
      <c r="V1495" s="59">
        <v>7488</v>
      </c>
      <c r="W1495" s="54" t="s">
        <v>35</v>
      </c>
      <c r="X1495" s="55">
        <v>43999</v>
      </c>
      <c r="Y1495" s="54" t="s">
        <v>231</v>
      </c>
      <c r="Z1495" s="54" t="str">
        <f>IFERROR(INDEX(IndustryLookup[],MATCH(Y1495,Industry,0),2),"Not Specified")</f>
        <v>Manufacturing</v>
      </c>
      <c r="AA1495" s="54">
        <f>INDEX(MetaIndustryLookup[],MATCH(Z1495,Meta_Industry,0),2)</f>
        <v>11</v>
      </c>
      <c r="AB1495" s="54"/>
      <c r="AC1495" s="54">
        <v>7389</v>
      </c>
      <c r="AD1495" s="54" t="s">
        <v>290</v>
      </c>
      <c r="AE1495" s="54">
        <f t="shared" si="47"/>
        <v>1</v>
      </c>
      <c r="AF1495" s="54"/>
      <c r="AG1495" s="54"/>
      <c r="AH1495" s="54"/>
      <c r="AI1495" s="54"/>
      <c r="AJ1495" s="60" t="s">
        <v>13866</v>
      </c>
      <c r="AK1495" s="54"/>
      <c r="AL1495" s="54"/>
      <c r="AM1495" s="54"/>
      <c r="AN1495" s="54"/>
      <c r="AO1495" s="54"/>
      <c r="AP1495" s="54" t="s">
        <v>21165</v>
      </c>
      <c r="AQ1495" s="54"/>
      <c r="AR1495" s="54"/>
      <c r="AS1495" s="54"/>
      <c r="AT1495" s="54">
        <v>7389</v>
      </c>
      <c r="AU1495" s="54"/>
      <c r="AV1495" s="54" t="s">
        <v>13867</v>
      </c>
      <c r="AW1495" s="54">
        <v>6</v>
      </c>
      <c r="AX1495" s="54">
        <v>5</v>
      </c>
      <c r="AY1495" s="54">
        <v>2</v>
      </c>
      <c r="AZ1495" s="54" t="s">
        <v>77</v>
      </c>
      <c r="BA1495" s="54" t="s">
        <v>291</v>
      </c>
      <c r="BB1495" s="54" t="s">
        <v>289</v>
      </c>
      <c r="BC1495" s="54"/>
      <c r="BD1495" s="54" t="s">
        <v>292</v>
      </c>
      <c r="BE1495" s="61"/>
      <c r="BF1495" s="1"/>
    </row>
    <row r="1496" spans="1:58" ht="16" customHeight="1">
      <c r="A1496" s="44" t="s">
        <v>13725</v>
      </c>
      <c r="B1496" s="45" t="s">
        <v>13726</v>
      </c>
      <c r="C1496" s="46">
        <v>43218</v>
      </c>
      <c r="D1496" s="47">
        <f t="shared" ca="1" si="46"/>
        <v>1.7534246575342465</v>
      </c>
      <c r="E1496" s="45" t="s">
        <v>77</v>
      </c>
      <c r="F1496" s="45">
        <f>IFERROR(INDEX(AccountStatusTable[],MATCH(E1496,Account_Status,0),2),3)</f>
        <v>3</v>
      </c>
      <c r="G1496" s="45" t="s">
        <v>363</v>
      </c>
      <c r="H1496" s="45" t="s">
        <v>363</v>
      </c>
      <c r="I1496" s="45" t="s">
        <v>13727</v>
      </c>
      <c r="J1496" s="45" t="s">
        <v>173</v>
      </c>
      <c r="K1496" s="45" t="s">
        <v>108</v>
      </c>
      <c r="L1496" s="45" t="s">
        <v>33</v>
      </c>
      <c r="M1496" s="45" t="s">
        <v>66</v>
      </c>
      <c r="N1496" s="45" t="s">
        <v>34</v>
      </c>
      <c r="O1496" s="45">
        <f>IFERROR(IFERROR(INDEX(VerifiedDeploymentLookup[],MATCH(M1496,Verified_Deployment_Type,0),2),INDEX(DeploymentLookup[],MATCH(N1496,Deployment_Type,0),2)),0)</f>
        <v>1</v>
      </c>
      <c r="P1496" s="45" t="s">
        <v>109</v>
      </c>
      <c r="Q1496" s="45">
        <f>INDEX(RegionLookup[],MATCH(P1496,Region,0),3)</f>
        <v>1</v>
      </c>
      <c r="R1496" s="45" t="s">
        <v>366</v>
      </c>
      <c r="S1496" s="49">
        <f>IFERROR(INDEX(CompanySizeLookup[],MATCH(R1496,of_Employees,0),2),2)</f>
        <v>3</v>
      </c>
      <c r="T1496" s="45"/>
      <c r="U1496" s="50">
        <v>112200</v>
      </c>
      <c r="V1496" s="50">
        <v>84150</v>
      </c>
      <c r="W1496" s="45" t="s">
        <v>35</v>
      </c>
      <c r="X1496" s="46">
        <v>44315</v>
      </c>
      <c r="Y1496" s="45" t="s">
        <v>387</v>
      </c>
      <c r="Z1496" s="45" t="str">
        <f>IFERROR(INDEX(IndustryLookup[],MATCH(Y1496,Industry,0),2),"Not Specified")</f>
        <v>Manufacturing</v>
      </c>
      <c r="AA1496" s="45">
        <f>INDEX(MetaIndustryLookup[],MATCH(Z1496,Meta_Industry,0),2)</f>
        <v>11</v>
      </c>
      <c r="AB1496" s="45"/>
      <c r="AC1496" s="45">
        <v>35</v>
      </c>
      <c r="AD1496" s="45" t="s">
        <v>367</v>
      </c>
      <c r="AE1496" s="45">
        <f t="shared" si="47"/>
        <v>1</v>
      </c>
      <c r="AF1496" s="45"/>
      <c r="AG1496" s="50">
        <v>0</v>
      </c>
      <c r="AH1496" s="50">
        <v>0</v>
      </c>
      <c r="AI1496" s="45"/>
      <c r="AJ1496" s="51" t="s">
        <v>13728</v>
      </c>
      <c r="AK1496" s="45" t="s">
        <v>22068</v>
      </c>
      <c r="AL1496" s="45">
        <v>600</v>
      </c>
      <c r="AM1496" s="45" t="s">
        <v>387</v>
      </c>
      <c r="AN1496" s="45" t="s">
        <v>21183</v>
      </c>
      <c r="AO1496" s="45">
        <v>1937</v>
      </c>
      <c r="AP1496" s="45" t="s">
        <v>21165</v>
      </c>
      <c r="AQ1496" s="45"/>
      <c r="AR1496" s="45"/>
      <c r="AS1496" s="45"/>
      <c r="AT1496" s="45">
        <v>35</v>
      </c>
      <c r="AU1496" s="50">
        <v>0</v>
      </c>
      <c r="AV1496" s="45" t="s">
        <v>13729</v>
      </c>
      <c r="AW1496" s="45">
        <v>10</v>
      </c>
      <c r="AX1496" s="45">
        <v>10</v>
      </c>
      <c r="AY1496" s="45">
        <v>2</v>
      </c>
      <c r="AZ1496" s="45"/>
      <c r="BA1496" s="45" t="s">
        <v>370</v>
      </c>
      <c r="BB1496" s="45" t="s">
        <v>289</v>
      </c>
      <c r="BC1496" s="45"/>
      <c r="BD1496" s="45" t="s">
        <v>371</v>
      </c>
      <c r="BE1496" s="52"/>
      <c r="BF1496" s="1"/>
    </row>
    <row r="1497" spans="1:58" ht="16" customHeight="1">
      <c r="A1497" s="53" t="s">
        <v>5461</v>
      </c>
      <c r="B1497" s="54" t="s">
        <v>5462</v>
      </c>
      <c r="C1497" s="55">
        <v>40570</v>
      </c>
      <c r="D1497" s="56">
        <f t="shared" ca="1" si="46"/>
        <v>9.0082191780821912</v>
      </c>
      <c r="E1497" s="54" t="s">
        <v>77</v>
      </c>
      <c r="F1497" s="54">
        <f>IFERROR(INDEX(AccountStatusTable[],MATCH(E1497,Account_Status,0),2),3)</f>
        <v>3</v>
      </c>
      <c r="G1497" s="54" t="s">
        <v>187</v>
      </c>
      <c r="H1497" s="54" t="s">
        <v>188</v>
      </c>
      <c r="I1497" s="54" t="s">
        <v>1928</v>
      </c>
      <c r="J1497" s="54" t="s">
        <v>196</v>
      </c>
      <c r="K1497" s="54" t="s">
        <v>108</v>
      </c>
      <c r="L1497" s="54" t="s">
        <v>33</v>
      </c>
      <c r="M1497" s="54" t="s">
        <v>66</v>
      </c>
      <c r="N1497" s="54" t="s">
        <v>34</v>
      </c>
      <c r="O1497" s="54">
        <f>IFERROR(IFERROR(INDEX(VerifiedDeploymentLookup[],MATCH(M1497,Verified_Deployment_Type,0),2),INDEX(DeploymentLookup[],MATCH(N1497,Deployment_Type,0),2)),0)</f>
        <v>1</v>
      </c>
      <c r="P1497" s="54" t="s">
        <v>109</v>
      </c>
      <c r="Q1497" s="54">
        <f>INDEX(RegionLookup[],MATCH(P1497,Region,0),3)</f>
        <v>1</v>
      </c>
      <c r="R1497" s="54" t="s">
        <v>96</v>
      </c>
      <c r="S1497" s="58">
        <f>IFERROR(INDEX(CompanySizeLookup[],MATCH(R1497,of_Employees,0),2),2)</f>
        <v>3</v>
      </c>
      <c r="T1497" s="54"/>
      <c r="U1497" s="59">
        <v>518.4</v>
      </c>
      <c r="V1497" s="59">
        <v>388.8</v>
      </c>
      <c r="W1497" s="54" t="s">
        <v>35</v>
      </c>
      <c r="X1497" s="55">
        <v>43857</v>
      </c>
      <c r="Y1497" s="54" t="s">
        <v>168</v>
      </c>
      <c r="Z1497" s="54" t="str">
        <f>IFERROR(INDEX(IndustryLookup[],MATCH(Y1497,Industry,0),2),"Not Specified")</f>
        <v>Financial Services</v>
      </c>
      <c r="AA1497" s="54">
        <f>INDEX(MetaIndustryLookup[],MATCH(Z1497,Meta_Industry,0),2)</f>
        <v>4</v>
      </c>
      <c r="AB1497" s="54"/>
      <c r="AC1497" s="54"/>
      <c r="AD1497" s="54" t="s">
        <v>192</v>
      </c>
      <c r="AE1497" s="54">
        <f t="shared" si="47"/>
        <v>1</v>
      </c>
      <c r="AF1497" s="54"/>
      <c r="AG1497" s="54"/>
      <c r="AH1497" s="54"/>
      <c r="AI1497" s="54"/>
      <c r="AJ1497" s="60" t="s">
        <v>5463</v>
      </c>
      <c r="AK1497" s="54"/>
      <c r="AL1497" s="54"/>
      <c r="AM1497" s="54"/>
      <c r="AN1497" s="54"/>
      <c r="AO1497" s="54"/>
      <c r="AP1497" s="54" t="s">
        <v>21165</v>
      </c>
      <c r="AQ1497" s="54"/>
      <c r="AR1497" s="54"/>
      <c r="AS1497" s="54"/>
      <c r="AT1497" s="54"/>
      <c r="AU1497" s="54"/>
      <c r="AV1497" s="54" t="s">
        <v>5464</v>
      </c>
      <c r="AW1497" s="54">
        <v>6</v>
      </c>
      <c r="AX1497" s="54">
        <v>8</v>
      </c>
      <c r="AY1497" s="54">
        <v>3</v>
      </c>
      <c r="AZ1497" s="54">
        <v>4000000</v>
      </c>
      <c r="BA1497" s="54" t="s">
        <v>195</v>
      </c>
      <c r="BB1497" s="54" t="s">
        <v>196</v>
      </c>
      <c r="BC1497" s="54"/>
      <c r="BD1497" s="54" t="s">
        <v>197</v>
      </c>
      <c r="BE1497" s="61"/>
      <c r="BF1497" s="1"/>
    </row>
    <row r="1498" spans="1:58" ht="16" customHeight="1">
      <c r="A1498" s="44" t="s">
        <v>16270</v>
      </c>
      <c r="B1498" s="45" t="s">
        <v>16271</v>
      </c>
      <c r="C1498" s="46">
        <v>42702</v>
      </c>
      <c r="D1498" s="47">
        <f t="shared" ca="1" si="46"/>
        <v>3.1671232876712327</v>
      </c>
      <c r="E1498" s="45" t="s">
        <v>27</v>
      </c>
      <c r="F1498" s="45">
        <f>IFERROR(INDEX(AccountStatusTable[],MATCH(E1498,Account_Status,0),2),3)</f>
        <v>1</v>
      </c>
      <c r="G1498" s="45" t="s">
        <v>177</v>
      </c>
      <c r="H1498" s="45" t="s">
        <v>29</v>
      </c>
      <c r="I1498" s="45" t="s">
        <v>6158</v>
      </c>
      <c r="J1498" s="45" t="s">
        <v>42</v>
      </c>
      <c r="K1498" s="45" t="s">
        <v>178</v>
      </c>
      <c r="L1498" s="45" t="s">
        <v>33</v>
      </c>
      <c r="M1498" s="45" t="s">
        <v>34</v>
      </c>
      <c r="N1498" s="45"/>
      <c r="O1498" s="45">
        <f>IFERROR(IFERROR(INDEX(VerifiedDeploymentLookup[],MATCH(M1498,Verified_Deployment_Type,0),2),INDEX(DeploymentLookup[],MATCH(N1498,Deployment_Type,0),2)),0)</f>
        <v>0</v>
      </c>
      <c r="P1498" s="45" t="s">
        <v>51</v>
      </c>
      <c r="Q1498" s="45">
        <f>INDEX(RegionLookup[],MATCH(P1498,Region,0),3)</f>
        <v>3</v>
      </c>
      <c r="R1498" s="48">
        <v>18568</v>
      </c>
      <c r="S1498" s="49">
        <f>IFERROR(INDEX(CompanySizeLookup[],MATCH(R1498,of_Employees,0),2),2)</f>
        <v>2</v>
      </c>
      <c r="T1498" s="45"/>
      <c r="U1498" s="50">
        <v>6240</v>
      </c>
      <c r="V1498" s="50">
        <v>4680</v>
      </c>
      <c r="W1498" s="45" t="s">
        <v>35</v>
      </c>
      <c r="X1498" s="46">
        <v>44163</v>
      </c>
      <c r="Y1498" s="45" t="s">
        <v>36</v>
      </c>
      <c r="Z1498" s="45" t="str">
        <f>IFERROR(INDEX(IndustryLookup[],MATCH(Y1498,Industry,0),2),"Not Specified")</f>
        <v>Information and Communication Technology (ICT)</v>
      </c>
      <c r="AA1498" s="45">
        <f>INDEX(MetaIndustryLookup[],MATCH(Z1498,Meta_Industry,0),2)</f>
        <v>23</v>
      </c>
      <c r="AB1498" s="45"/>
      <c r="AC1498" s="45">
        <v>48</v>
      </c>
      <c r="AD1498" s="45" t="s">
        <v>181</v>
      </c>
      <c r="AE1498" s="45">
        <f t="shared" si="47"/>
        <v>1</v>
      </c>
      <c r="AF1498" s="51" t="s">
        <v>16272</v>
      </c>
      <c r="AG1498" s="50">
        <v>0</v>
      </c>
      <c r="AH1498" s="50">
        <v>0</v>
      </c>
      <c r="AI1498" s="45"/>
      <c r="AJ1498" s="45"/>
      <c r="AK1498" s="45"/>
      <c r="AL1498" s="45">
        <v>10</v>
      </c>
      <c r="AM1498" s="45" t="s">
        <v>21173</v>
      </c>
      <c r="AN1498" s="45" t="s">
        <v>21172</v>
      </c>
      <c r="AO1498" s="45"/>
      <c r="AP1498" s="45" t="s">
        <v>21165</v>
      </c>
      <c r="AQ1498" s="45"/>
      <c r="AR1498" s="45"/>
      <c r="AS1498" s="45"/>
      <c r="AT1498" s="45">
        <v>48</v>
      </c>
      <c r="AU1498" s="50">
        <v>0</v>
      </c>
      <c r="AV1498" s="45" t="s">
        <v>16273</v>
      </c>
      <c r="AW1498" s="45">
        <v>10</v>
      </c>
      <c r="AX1498" s="45">
        <v>32</v>
      </c>
      <c r="AY1498" s="45">
        <v>2</v>
      </c>
      <c r="AZ1498" s="68">
        <v>5000000</v>
      </c>
      <c r="BA1498" s="45" t="s">
        <v>178</v>
      </c>
      <c r="BB1498" s="45" t="s">
        <v>42</v>
      </c>
      <c r="BC1498" s="45"/>
      <c r="BD1498" s="45" t="s">
        <v>184</v>
      </c>
      <c r="BE1498" s="52"/>
      <c r="BF1498" s="1"/>
    </row>
    <row r="1499" spans="1:58" ht="16" customHeight="1">
      <c r="A1499" s="53" t="s">
        <v>13817</v>
      </c>
      <c r="B1499" s="54" t="s">
        <v>13818</v>
      </c>
      <c r="C1499" s="55">
        <v>42703</v>
      </c>
      <c r="D1499" s="56">
        <f t="shared" ca="1" si="46"/>
        <v>3.1643835616438358</v>
      </c>
      <c r="E1499" s="54" t="s">
        <v>27</v>
      </c>
      <c r="F1499" s="54">
        <f>IFERROR(INDEX(AccountStatusTable[],MATCH(E1499,Account_Status,0),2),3)</f>
        <v>1</v>
      </c>
      <c r="G1499" s="54" t="s">
        <v>177</v>
      </c>
      <c r="H1499" s="54" t="s">
        <v>47</v>
      </c>
      <c r="I1499" s="54" t="s">
        <v>9961</v>
      </c>
      <c r="J1499" s="54" t="s">
        <v>42</v>
      </c>
      <c r="K1499" s="54" t="s">
        <v>1561</v>
      </c>
      <c r="L1499" s="54" t="s">
        <v>33</v>
      </c>
      <c r="M1499" s="54" t="s">
        <v>34</v>
      </c>
      <c r="N1499" s="54"/>
      <c r="O1499" s="54">
        <f>IFERROR(IFERROR(INDEX(VerifiedDeploymentLookup[],MATCH(M1499,Verified_Deployment_Type,0),2),INDEX(DeploymentLookup[],MATCH(N1499,Deployment_Type,0),2)),0)</f>
        <v>0</v>
      </c>
      <c r="P1499" s="54" t="s">
        <v>1562</v>
      </c>
      <c r="Q1499" s="54">
        <f>INDEX(RegionLookup[],MATCH(P1499,Region,0),3)</f>
        <v>3</v>
      </c>
      <c r="R1499" s="54" t="s">
        <v>179</v>
      </c>
      <c r="S1499" s="58">
        <f>IFERROR(INDEX(CompanySizeLookup[],MATCH(R1499,of_Employees,0),2),2)</f>
        <v>3</v>
      </c>
      <c r="T1499" s="54"/>
      <c r="U1499" s="59">
        <v>13219.2</v>
      </c>
      <c r="V1499" s="59">
        <v>10575.36</v>
      </c>
      <c r="W1499" s="54" t="s">
        <v>35</v>
      </c>
      <c r="X1499" s="55">
        <v>44163</v>
      </c>
      <c r="Y1499" s="54" t="s">
        <v>68</v>
      </c>
      <c r="Z1499" s="54" t="str">
        <f>IFERROR(INDEX(IndustryLookup[],MATCH(Y1499,Industry,0),2),"Not Specified")</f>
        <v>Healthcare</v>
      </c>
      <c r="AA1499" s="54">
        <f>INDEX(MetaIndustryLookup[],MATCH(Z1499,Meta_Industry,0),2)</f>
        <v>20</v>
      </c>
      <c r="AB1499" s="54"/>
      <c r="AC1499" s="54"/>
      <c r="AD1499" s="54" t="s">
        <v>2982</v>
      </c>
      <c r="AE1499" s="54">
        <f t="shared" si="47"/>
        <v>1</v>
      </c>
      <c r="AF1499" s="54"/>
      <c r="AG1499" s="59">
        <v>0</v>
      </c>
      <c r="AH1499" s="59">
        <v>0</v>
      </c>
      <c r="AI1499" s="54"/>
      <c r="AJ1499" s="54"/>
      <c r="AK1499" s="54"/>
      <c r="AL1499" s="54"/>
      <c r="AM1499" s="54"/>
      <c r="AN1499" s="54"/>
      <c r="AO1499" s="54"/>
      <c r="AP1499" s="54" t="s">
        <v>21165</v>
      </c>
      <c r="AQ1499" s="54"/>
      <c r="AR1499" s="54"/>
      <c r="AS1499" s="54"/>
      <c r="AT1499" s="54"/>
      <c r="AU1499" s="59">
        <v>0</v>
      </c>
      <c r="AV1499" s="54" t="s">
        <v>13819</v>
      </c>
      <c r="AW1499" s="54">
        <v>4</v>
      </c>
      <c r="AX1499" s="54">
        <v>16</v>
      </c>
      <c r="AY1499" s="54">
        <v>6</v>
      </c>
      <c r="AZ1499" s="54"/>
      <c r="BA1499" s="54" t="s">
        <v>2984</v>
      </c>
      <c r="BB1499" s="54" t="s">
        <v>42</v>
      </c>
      <c r="BC1499" s="54"/>
      <c r="BD1499" s="54" t="s">
        <v>2985</v>
      </c>
      <c r="BE1499" s="61"/>
      <c r="BF1499" s="1"/>
    </row>
    <row r="1500" spans="1:58" ht="16" customHeight="1">
      <c r="A1500" s="44" t="s">
        <v>13743</v>
      </c>
      <c r="B1500" s="45" t="s">
        <v>13744</v>
      </c>
      <c r="C1500" s="46">
        <v>43635</v>
      </c>
      <c r="D1500" s="47">
        <f t="shared" ca="1" si="46"/>
        <v>0.61095890410958908</v>
      </c>
      <c r="E1500" s="45"/>
      <c r="F1500" s="45">
        <f>IFERROR(INDEX(AccountStatusTable[],MATCH(E1500,Account_Status,0),2),3)</f>
        <v>3</v>
      </c>
      <c r="G1500" s="45" t="s">
        <v>211</v>
      </c>
      <c r="H1500" s="45" t="s">
        <v>104</v>
      </c>
      <c r="I1500" s="45" t="s">
        <v>338</v>
      </c>
      <c r="J1500" s="45" t="s">
        <v>238</v>
      </c>
      <c r="K1500" s="45" t="s">
        <v>108</v>
      </c>
      <c r="L1500" s="45" t="s">
        <v>33</v>
      </c>
      <c r="M1500" s="45"/>
      <c r="N1500" s="45"/>
      <c r="O1500" s="45">
        <f>IFERROR(IFERROR(INDEX(VerifiedDeploymentLookup[],MATCH(M1500,Verified_Deployment_Type,0),2),INDEX(DeploymentLookup[],MATCH(N1500,Deployment_Type,0),2)),0)</f>
        <v>0</v>
      </c>
      <c r="P1500" s="45" t="s">
        <v>109</v>
      </c>
      <c r="Q1500" s="45">
        <f>INDEX(RegionLookup[],MATCH(P1500,Region,0),3)</f>
        <v>1</v>
      </c>
      <c r="R1500" s="48">
        <v>18568</v>
      </c>
      <c r="S1500" s="49">
        <f>IFERROR(INDEX(CompanySizeLookup[],MATCH(R1500,of_Employees,0),2),2)</f>
        <v>2</v>
      </c>
      <c r="T1500" s="45"/>
      <c r="U1500" s="50">
        <v>9797.76</v>
      </c>
      <c r="V1500" s="50">
        <v>9797.76</v>
      </c>
      <c r="W1500" s="45" t="s">
        <v>35</v>
      </c>
      <c r="X1500" s="46">
        <v>44195</v>
      </c>
      <c r="Y1500" s="45" t="s">
        <v>110</v>
      </c>
      <c r="Z1500" s="45" t="str">
        <f>IFERROR(INDEX(IndustryLookup[],MATCH(Y1500,Industry,0),2),"Not Specified")</f>
        <v>Chemicals</v>
      </c>
      <c r="AA1500" s="45">
        <f>INDEX(MetaIndustryLookup[],MATCH(Z1500,Meta_Industry,0),2)</f>
        <v>6</v>
      </c>
      <c r="AB1500" s="45"/>
      <c r="AC1500" s="45">
        <v>28</v>
      </c>
      <c r="AD1500" s="45"/>
      <c r="AE1500" s="45">
        <f t="shared" si="47"/>
        <v>0</v>
      </c>
      <c r="AF1500" s="45"/>
      <c r="AG1500" s="45"/>
      <c r="AH1500" s="45"/>
      <c r="AI1500" s="45"/>
      <c r="AJ1500" s="45" t="s">
        <v>13745</v>
      </c>
      <c r="AK1500" s="45" t="s">
        <v>22067</v>
      </c>
      <c r="AL1500" s="45">
        <v>210</v>
      </c>
      <c r="AM1500" s="45" t="s">
        <v>110</v>
      </c>
      <c r="AN1500" s="45" t="s">
        <v>21233</v>
      </c>
      <c r="AO1500" s="45">
        <v>1950</v>
      </c>
      <c r="AP1500" s="45" t="s">
        <v>21171</v>
      </c>
      <c r="AQ1500" s="45"/>
      <c r="AR1500" s="45"/>
      <c r="AS1500" s="45"/>
      <c r="AT1500" s="45">
        <v>28</v>
      </c>
      <c r="AU1500" s="45"/>
      <c r="AV1500" s="45" t="s">
        <v>13746</v>
      </c>
      <c r="AW1500" s="45"/>
      <c r="AX1500" s="45"/>
      <c r="AY1500" s="45"/>
      <c r="AZ1500" s="45"/>
      <c r="BA1500" s="45"/>
      <c r="BB1500" s="45"/>
      <c r="BC1500" s="45"/>
      <c r="BD1500" s="45"/>
      <c r="BE1500" s="52"/>
      <c r="BF1500" s="1"/>
    </row>
    <row r="1501" spans="1:58" ht="16" customHeight="1">
      <c r="A1501" s="53" t="s">
        <v>13747</v>
      </c>
      <c r="B1501" s="54" t="s">
        <v>13748</v>
      </c>
      <c r="C1501" s="55">
        <v>43585</v>
      </c>
      <c r="D1501" s="56">
        <f t="shared" ca="1" si="46"/>
        <v>0.74794520547945209</v>
      </c>
      <c r="E1501" s="54" t="s">
        <v>77</v>
      </c>
      <c r="F1501" s="54">
        <f>IFERROR(INDEX(AccountStatusTable[],MATCH(E1501,Account_Status,0),2),3)</f>
        <v>3</v>
      </c>
      <c r="G1501" s="54" t="s">
        <v>470</v>
      </c>
      <c r="H1501" s="54" t="s">
        <v>278</v>
      </c>
      <c r="I1501" s="54" t="s">
        <v>13749</v>
      </c>
      <c r="J1501" s="54" t="s">
        <v>42</v>
      </c>
      <c r="K1501" s="54" t="s">
        <v>280</v>
      </c>
      <c r="L1501" s="54" t="s">
        <v>33</v>
      </c>
      <c r="M1501" s="54" t="s">
        <v>34</v>
      </c>
      <c r="N1501" s="54"/>
      <c r="O1501" s="54">
        <f>IFERROR(IFERROR(INDEX(VerifiedDeploymentLookup[],MATCH(M1501,Verified_Deployment_Type,0),2),INDEX(DeploymentLookup[],MATCH(N1501,Deployment_Type,0),2)),0)</f>
        <v>0</v>
      </c>
      <c r="P1501" s="54" t="s">
        <v>67</v>
      </c>
      <c r="Q1501" s="54">
        <f>INDEX(RegionLookup[],MATCH(P1501,Region,0),3)</f>
        <v>2</v>
      </c>
      <c r="R1501" s="57">
        <v>18568</v>
      </c>
      <c r="S1501" s="58">
        <f>IFERROR(INDEX(CompanySizeLookup[],MATCH(R1501,of_Employees,0),2),2)</f>
        <v>2</v>
      </c>
      <c r="T1501" s="54"/>
      <c r="U1501" s="59">
        <v>8424</v>
      </c>
      <c r="V1501" s="59">
        <v>6739.2</v>
      </c>
      <c r="W1501" s="54" t="s">
        <v>35</v>
      </c>
      <c r="X1501" s="55">
        <v>43951</v>
      </c>
      <c r="Y1501" s="54" t="s">
        <v>82</v>
      </c>
      <c r="Z1501" s="54" t="str">
        <f>IFERROR(INDEX(IndustryLookup[],MATCH(Y1501,Industry,0),2),"Not Specified")</f>
        <v>Consulting/Business Services</v>
      </c>
      <c r="AA1501" s="54">
        <f>INDEX(MetaIndustryLookup[],MATCH(Z1501,Meta_Industry,0),2)</f>
        <v>8</v>
      </c>
      <c r="AB1501" s="54"/>
      <c r="AC1501" s="54">
        <v>73</v>
      </c>
      <c r="AD1501" s="54" t="s">
        <v>1333</v>
      </c>
      <c r="AE1501" s="54">
        <f t="shared" si="47"/>
        <v>1</v>
      </c>
      <c r="AF1501" s="54"/>
      <c r="AG1501" s="54"/>
      <c r="AH1501" s="54"/>
      <c r="AI1501" s="54"/>
      <c r="AJ1501" s="54" t="s">
        <v>13750</v>
      </c>
      <c r="AK1501" s="54" t="s">
        <v>22066</v>
      </c>
      <c r="AL1501" s="54">
        <v>30</v>
      </c>
      <c r="AM1501" s="54" t="s">
        <v>21167</v>
      </c>
      <c r="AN1501" s="54" t="s">
        <v>21166</v>
      </c>
      <c r="AO1501" s="54">
        <v>2010</v>
      </c>
      <c r="AP1501" s="54" t="s">
        <v>21165</v>
      </c>
      <c r="AQ1501" s="54"/>
      <c r="AR1501" s="54"/>
      <c r="AS1501" s="54"/>
      <c r="AT1501" s="54">
        <v>73</v>
      </c>
      <c r="AU1501" s="54"/>
      <c r="AV1501" s="54" t="s">
        <v>13751</v>
      </c>
      <c r="AW1501" s="54"/>
      <c r="AX1501" s="54"/>
      <c r="AY1501" s="54"/>
      <c r="AZ1501" s="54"/>
      <c r="BA1501" s="54" t="s">
        <v>1332</v>
      </c>
      <c r="BB1501" s="54" t="s">
        <v>42</v>
      </c>
      <c r="BC1501" s="54"/>
      <c r="BD1501" s="54" t="s">
        <v>1336</v>
      </c>
      <c r="BE1501" s="61"/>
      <c r="BF1501" s="1"/>
    </row>
    <row r="1502" spans="1:58" ht="16" customHeight="1">
      <c r="A1502" s="44" t="s">
        <v>13804</v>
      </c>
      <c r="B1502" s="45" t="s">
        <v>13805</v>
      </c>
      <c r="C1502" s="46">
        <v>42439</v>
      </c>
      <c r="D1502" s="47">
        <f t="shared" ca="1" si="46"/>
        <v>3.8876712328767122</v>
      </c>
      <c r="E1502" s="45" t="s">
        <v>27</v>
      </c>
      <c r="F1502" s="45">
        <f>IFERROR(INDEX(AccountStatusTable[],MATCH(E1502,Account_Status,0),2),3)</f>
        <v>1</v>
      </c>
      <c r="G1502" s="45" t="s">
        <v>90</v>
      </c>
      <c r="H1502" s="45" t="s">
        <v>91</v>
      </c>
      <c r="I1502" s="45" t="s">
        <v>3400</v>
      </c>
      <c r="J1502" s="45" t="s">
        <v>42</v>
      </c>
      <c r="K1502" s="45" t="s">
        <v>94</v>
      </c>
      <c r="L1502" s="45" t="s">
        <v>33</v>
      </c>
      <c r="M1502" s="45" t="s">
        <v>34</v>
      </c>
      <c r="N1502" s="45"/>
      <c r="O1502" s="45">
        <f>IFERROR(IFERROR(INDEX(VerifiedDeploymentLookup[],MATCH(M1502,Verified_Deployment_Type,0),2),INDEX(DeploymentLookup[],MATCH(N1502,Deployment_Type,0),2)),0)</f>
        <v>0</v>
      </c>
      <c r="P1502" s="45" t="s">
        <v>95</v>
      </c>
      <c r="Q1502" s="45">
        <f>INDEX(RegionLookup[],MATCH(P1502,Region,0),3)</f>
        <v>4</v>
      </c>
      <c r="R1502" s="45" t="s">
        <v>179</v>
      </c>
      <c r="S1502" s="49">
        <f>IFERROR(INDEX(CompanySizeLookup[],MATCH(R1502,of_Employees,0),2),2)</f>
        <v>3</v>
      </c>
      <c r="T1502" s="45"/>
      <c r="U1502" s="50">
        <v>7776</v>
      </c>
      <c r="V1502" s="50">
        <v>7776</v>
      </c>
      <c r="W1502" s="45" t="s">
        <v>35</v>
      </c>
      <c r="X1502" s="46">
        <v>43900</v>
      </c>
      <c r="Y1502" s="45" t="s">
        <v>248</v>
      </c>
      <c r="Z1502" s="45" t="str">
        <f>IFERROR(INDEX(IndustryLookup[],MATCH(Y1502,Industry,0),2),"Not Specified")</f>
        <v>Insurance</v>
      </c>
      <c r="AA1502" s="45">
        <f>INDEX(MetaIndustryLookup[],MATCH(Z1502,Meta_Industry,0),2)</f>
        <v>24</v>
      </c>
      <c r="AB1502" s="45"/>
      <c r="AC1502" s="45"/>
      <c r="AD1502" s="45"/>
      <c r="AE1502" s="45">
        <f t="shared" si="47"/>
        <v>0</v>
      </c>
      <c r="AF1502" s="45"/>
      <c r="AG1502" s="50">
        <v>0</v>
      </c>
      <c r="AH1502" s="50">
        <v>0</v>
      </c>
      <c r="AI1502" s="45"/>
      <c r="AJ1502" s="45"/>
      <c r="AK1502" s="45"/>
      <c r="AL1502" s="45"/>
      <c r="AM1502" s="45"/>
      <c r="AN1502" s="45"/>
      <c r="AO1502" s="45"/>
      <c r="AP1502" s="45" t="s">
        <v>21171</v>
      </c>
      <c r="AQ1502" s="45"/>
      <c r="AR1502" s="45"/>
      <c r="AS1502" s="45"/>
      <c r="AT1502" s="45"/>
      <c r="AU1502" s="50">
        <v>0</v>
      </c>
      <c r="AV1502" s="45" t="s">
        <v>13806</v>
      </c>
      <c r="AW1502" s="45"/>
      <c r="AX1502" s="45"/>
      <c r="AY1502" s="45"/>
      <c r="AZ1502" s="45"/>
      <c r="BA1502" s="45"/>
      <c r="BB1502" s="45"/>
      <c r="BC1502" s="45"/>
      <c r="BD1502" s="45"/>
      <c r="BE1502" s="52"/>
      <c r="BF1502" s="1"/>
    </row>
    <row r="1503" spans="1:58" ht="16" customHeight="1">
      <c r="A1503" s="53" t="s">
        <v>5470</v>
      </c>
      <c r="B1503" s="54" t="s">
        <v>5471</v>
      </c>
      <c r="C1503" s="55">
        <v>41802</v>
      </c>
      <c r="D1503" s="56">
        <f t="shared" ca="1" si="46"/>
        <v>5.6328767123287671</v>
      </c>
      <c r="E1503" s="54" t="s">
        <v>77</v>
      </c>
      <c r="F1503" s="54">
        <f>IFERROR(INDEX(AccountStatusTable[],MATCH(E1503,Account_Status,0),2),3)</f>
        <v>3</v>
      </c>
      <c r="G1503" s="54" t="s">
        <v>595</v>
      </c>
      <c r="H1503" s="54" t="s">
        <v>63</v>
      </c>
      <c r="I1503" s="54" t="s">
        <v>5472</v>
      </c>
      <c r="J1503" s="54"/>
      <c r="K1503" s="54" t="s">
        <v>644</v>
      </c>
      <c r="L1503" s="54" t="s">
        <v>33</v>
      </c>
      <c r="M1503" s="54" t="s">
        <v>34</v>
      </c>
      <c r="N1503" s="54" t="s">
        <v>34</v>
      </c>
      <c r="O1503" s="54">
        <f>IFERROR(IFERROR(INDEX(VerifiedDeploymentLookup[],MATCH(M1503,Verified_Deployment_Type,0),2),INDEX(DeploymentLookup[],MATCH(N1503,Deployment_Type,0),2)),0)</f>
        <v>0</v>
      </c>
      <c r="P1503" s="54" t="s">
        <v>67</v>
      </c>
      <c r="Q1503" s="54">
        <f>INDEX(RegionLookup[],MATCH(P1503,Region,0),3)</f>
        <v>2</v>
      </c>
      <c r="R1503" s="54" t="s">
        <v>179</v>
      </c>
      <c r="S1503" s="58">
        <f>IFERROR(INDEX(CompanySizeLookup[],MATCH(R1503,of_Employees,0),2),2)</f>
        <v>3</v>
      </c>
      <c r="T1503" s="54">
        <v>664</v>
      </c>
      <c r="U1503" s="59">
        <v>33696</v>
      </c>
      <c r="V1503" s="59">
        <v>26956.799999999999</v>
      </c>
      <c r="W1503" s="54" t="s">
        <v>35</v>
      </c>
      <c r="X1503" s="55">
        <v>44197</v>
      </c>
      <c r="Y1503" s="54" t="s">
        <v>219</v>
      </c>
      <c r="Z1503" s="54" t="str">
        <f>IFERROR(INDEX(IndustryLookup[],MATCH(Y1503,Industry,0),2),"Not Specified")</f>
        <v>Construction</v>
      </c>
      <c r="AA1503" s="54">
        <f>INDEX(MetaIndustryLookup[],MATCH(Z1503,Meta_Industry,0),2)</f>
        <v>7</v>
      </c>
      <c r="AB1503" s="54"/>
      <c r="AC1503" s="54">
        <v>6799</v>
      </c>
      <c r="AD1503" s="54" t="s">
        <v>3462</v>
      </c>
      <c r="AE1503" s="54">
        <f t="shared" si="47"/>
        <v>1</v>
      </c>
      <c r="AF1503" s="60" t="s">
        <v>5473</v>
      </c>
      <c r="AG1503" s="54"/>
      <c r="AH1503" s="54"/>
      <c r="AI1503" s="54"/>
      <c r="AJ1503" s="54"/>
      <c r="AK1503" s="54"/>
      <c r="AL1503" s="54"/>
      <c r="AM1503" s="54"/>
      <c r="AN1503" s="54"/>
      <c r="AO1503" s="54"/>
      <c r="AP1503" s="54" t="s">
        <v>21165</v>
      </c>
      <c r="AQ1503" s="54"/>
      <c r="AR1503" s="54"/>
      <c r="AS1503" s="54"/>
      <c r="AT1503" s="54">
        <v>6799</v>
      </c>
      <c r="AU1503" s="54"/>
      <c r="AV1503" s="54" t="s">
        <v>5474</v>
      </c>
      <c r="AW1503" s="54">
        <v>3</v>
      </c>
      <c r="AX1503" s="54">
        <v>5</v>
      </c>
      <c r="AY1503" s="54">
        <v>3</v>
      </c>
      <c r="AZ1503" s="54" t="s">
        <v>21176</v>
      </c>
      <c r="BA1503" s="54" t="s">
        <v>3299</v>
      </c>
      <c r="BB1503" s="54" t="s">
        <v>42</v>
      </c>
      <c r="BC1503" s="54"/>
      <c r="BD1503" s="54" t="s">
        <v>3465</v>
      </c>
      <c r="BE1503" s="61"/>
      <c r="BF1503" s="1"/>
    </row>
    <row r="1504" spans="1:58" ht="16" customHeight="1">
      <c r="A1504" s="44" t="s">
        <v>5475</v>
      </c>
      <c r="B1504" s="67" t="s">
        <v>5476</v>
      </c>
      <c r="C1504" s="46">
        <v>40694</v>
      </c>
      <c r="D1504" s="47">
        <f t="shared" ca="1" si="46"/>
        <v>8.668493150684931</v>
      </c>
      <c r="E1504" s="45" t="s">
        <v>27</v>
      </c>
      <c r="F1504" s="45">
        <f>IFERROR(INDEX(AccountStatusTable[],MATCH(E1504,Account_Status,0),2),3)</f>
        <v>1</v>
      </c>
      <c r="G1504" s="45" t="s">
        <v>1005</v>
      </c>
      <c r="H1504" s="45" t="s">
        <v>29</v>
      </c>
      <c r="I1504" s="45" t="s">
        <v>3452</v>
      </c>
      <c r="J1504" s="45" t="s">
        <v>31</v>
      </c>
      <c r="K1504" s="45" t="s">
        <v>32</v>
      </c>
      <c r="L1504" s="45" t="s">
        <v>33</v>
      </c>
      <c r="M1504" s="45" t="s">
        <v>34</v>
      </c>
      <c r="N1504" s="45" t="s">
        <v>34</v>
      </c>
      <c r="O1504" s="45">
        <f>IFERROR(IFERROR(INDEX(VerifiedDeploymentLookup[],MATCH(M1504,Verified_Deployment_Type,0),2),INDEX(DeploymentLookup[],MATCH(N1504,Deployment_Type,0),2)),0)</f>
        <v>0</v>
      </c>
      <c r="P1504" s="45" t="s">
        <v>32</v>
      </c>
      <c r="Q1504" s="45">
        <f>INDEX(RegionLookup[],MATCH(P1504,Region,0),3)</f>
        <v>3</v>
      </c>
      <c r="R1504" s="45" t="s">
        <v>366</v>
      </c>
      <c r="S1504" s="49">
        <f>IFERROR(INDEX(CompanySizeLookup[],MATCH(R1504,of_Employees,0),2),2)</f>
        <v>3</v>
      </c>
      <c r="T1504" s="45">
        <v>1</v>
      </c>
      <c r="U1504" s="50">
        <v>15600</v>
      </c>
      <c r="V1504" s="50">
        <v>11700</v>
      </c>
      <c r="W1504" s="45" t="s">
        <v>35</v>
      </c>
      <c r="X1504" s="46">
        <v>43982</v>
      </c>
      <c r="Y1504" s="45" t="s">
        <v>68</v>
      </c>
      <c r="Z1504" s="45" t="str">
        <f>IFERROR(INDEX(IndustryLookup[],MATCH(Y1504,Industry,0),2),"Not Specified")</f>
        <v>Healthcare</v>
      </c>
      <c r="AA1504" s="45">
        <f>INDEX(MetaIndustryLookup[],MATCH(Z1504,Meta_Industry,0),2)</f>
        <v>20</v>
      </c>
      <c r="AB1504" s="45"/>
      <c r="AC1504" s="45">
        <v>8999</v>
      </c>
      <c r="AD1504" s="45" t="s">
        <v>632</v>
      </c>
      <c r="AE1504" s="45">
        <f t="shared" si="47"/>
        <v>1</v>
      </c>
      <c r="AF1504" s="45" t="s">
        <v>5477</v>
      </c>
      <c r="AG1504" s="45"/>
      <c r="AH1504" s="45"/>
      <c r="AI1504" s="45"/>
      <c r="AJ1504" s="51" t="s">
        <v>5478</v>
      </c>
      <c r="AK1504" s="45"/>
      <c r="AL1504" s="45"/>
      <c r="AM1504" s="45"/>
      <c r="AN1504" s="45"/>
      <c r="AO1504" s="45"/>
      <c r="AP1504" s="45" t="s">
        <v>21165</v>
      </c>
      <c r="AQ1504" s="45"/>
      <c r="AR1504" s="45"/>
      <c r="AS1504" s="45"/>
      <c r="AT1504" s="45">
        <v>8999</v>
      </c>
      <c r="AU1504" s="45"/>
      <c r="AV1504" s="45" t="s">
        <v>5479</v>
      </c>
      <c r="AW1504" s="45">
        <v>25</v>
      </c>
      <c r="AX1504" s="45">
        <v>40</v>
      </c>
      <c r="AY1504" s="45">
        <v>20</v>
      </c>
      <c r="AZ1504" s="45" t="s">
        <v>21216</v>
      </c>
      <c r="BA1504" s="45" t="s">
        <v>30</v>
      </c>
      <c r="BB1504" s="45" t="s">
        <v>31</v>
      </c>
      <c r="BC1504" s="45"/>
      <c r="BD1504" s="45" t="s">
        <v>634</v>
      </c>
      <c r="BE1504" s="52"/>
      <c r="BF1504" s="1"/>
    </row>
    <row r="1505" spans="1:58" ht="16" customHeight="1">
      <c r="A1505" s="53" t="s">
        <v>13752</v>
      </c>
      <c r="B1505" s="54" t="s">
        <v>13753</v>
      </c>
      <c r="C1505" s="55">
        <v>43571</v>
      </c>
      <c r="D1505" s="56">
        <f t="shared" ca="1" si="46"/>
        <v>0.78630136986301369</v>
      </c>
      <c r="E1505" s="54" t="s">
        <v>77</v>
      </c>
      <c r="F1505" s="54">
        <f>IFERROR(INDEX(AccountStatusTable[],MATCH(E1505,Account_Status,0),2),3)</f>
        <v>3</v>
      </c>
      <c r="G1505" s="54" t="s">
        <v>1005</v>
      </c>
      <c r="H1505" s="54" t="s">
        <v>29</v>
      </c>
      <c r="I1505" s="54" t="s">
        <v>13754</v>
      </c>
      <c r="J1505" s="54" t="s">
        <v>31</v>
      </c>
      <c r="K1505" s="54" t="s">
        <v>32</v>
      </c>
      <c r="L1505" s="54" t="s">
        <v>33</v>
      </c>
      <c r="M1505" s="54" t="s">
        <v>34</v>
      </c>
      <c r="N1505" s="54" t="s">
        <v>34</v>
      </c>
      <c r="O1505" s="54">
        <f>IFERROR(IFERROR(INDEX(VerifiedDeploymentLookup[],MATCH(M1505,Verified_Deployment_Type,0),2),INDEX(DeploymentLookup[],MATCH(N1505,Deployment_Type,0),2)),0)</f>
        <v>0</v>
      </c>
      <c r="P1505" s="54" t="s">
        <v>32</v>
      </c>
      <c r="Q1505" s="54">
        <f>INDEX(RegionLookup[],MATCH(P1505,Region,0),3)</f>
        <v>3</v>
      </c>
      <c r="R1505" s="54" t="s">
        <v>179</v>
      </c>
      <c r="S1505" s="58">
        <f>IFERROR(INDEX(CompanySizeLookup[],MATCH(R1505,of_Employees,0),2),2)</f>
        <v>3</v>
      </c>
      <c r="T1505" s="54"/>
      <c r="U1505" s="59">
        <v>13717.39</v>
      </c>
      <c r="V1505" s="59">
        <v>13717.39</v>
      </c>
      <c r="W1505" s="54" t="s">
        <v>35</v>
      </c>
      <c r="X1505" s="55">
        <v>44666</v>
      </c>
      <c r="Y1505" s="54" t="s">
        <v>180</v>
      </c>
      <c r="Z1505" s="54" t="str">
        <f>IFERROR(INDEX(IndustryLookup[],MATCH(Y1505,Industry,0),2),"Not Specified")</f>
        <v>Services</v>
      </c>
      <c r="AA1505" s="54">
        <f>INDEX(MetaIndustryLookup[],MATCH(Z1505,Meta_Industry,0),2)</f>
        <v>34</v>
      </c>
      <c r="AB1505" s="54"/>
      <c r="AC1505" s="54"/>
      <c r="AD1505" s="54" t="s">
        <v>271</v>
      </c>
      <c r="AE1505" s="54">
        <f t="shared" si="47"/>
        <v>1</v>
      </c>
      <c r="AF1505" s="54"/>
      <c r="AG1505" s="54"/>
      <c r="AH1505" s="54"/>
      <c r="AI1505" s="54"/>
      <c r="AJ1505" s="60" t="s">
        <v>13755</v>
      </c>
      <c r="AK1505" s="54"/>
      <c r="AL1505" s="54"/>
      <c r="AM1505" s="54"/>
      <c r="AN1505" s="54"/>
      <c r="AO1505" s="54"/>
      <c r="AP1505" s="54" t="s">
        <v>21165</v>
      </c>
      <c r="AQ1505" s="54"/>
      <c r="AR1505" s="54"/>
      <c r="AS1505" s="54"/>
      <c r="AT1505" s="54"/>
      <c r="AU1505" s="54"/>
      <c r="AV1505" s="54" t="s">
        <v>13756</v>
      </c>
      <c r="AW1505" s="54">
        <v>5</v>
      </c>
      <c r="AX1505" s="54">
        <v>11</v>
      </c>
      <c r="AY1505" s="54">
        <v>4</v>
      </c>
      <c r="AZ1505" s="54" t="s">
        <v>21205</v>
      </c>
      <c r="BA1505" s="54" t="s">
        <v>274</v>
      </c>
      <c r="BB1505" s="54" t="s">
        <v>31</v>
      </c>
      <c r="BC1505" s="54" t="s">
        <v>21204</v>
      </c>
      <c r="BD1505" s="54" t="s">
        <v>275</v>
      </c>
      <c r="BE1505" s="61"/>
      <c r="BF1505" s="1"/>
    </row>
    <row r="1506" spans="1:58" ht="16" customHeight="1">
      <c r="A1506" s="44" t="s">
        <v>13894</v>
      </c>
      <c r="B1506" s="45" t="s">
        <v>13895</v>
      </c>
      <c r="C1506" s="46">
        <v>42580</v>
      </c>
      <c r="D1506" s="47">
        <f t="shared" ca="1" si="46"/>
        <v>3.5013698630136987</v>
      </c>
      <c r="E1506" s="45" t="s">
        <v>77</v>
      </c>
      <c r="F1506" s="45">
        <f>IFERROR(INDEX(AccountStatusTable[],MATCH(E1506,Account_Status,0),2),3)</f>
        <v>3</v>
      </c>
      <c r="G1506" s="45" t="s">
        <v>62</v>
      </c>
      <c r="H1506" s="45" t="s">
        <v>63</v>
      </c>
      <c r="I1506" s="45" t="s">
        <v>2468</v>
      </c>
      <c r="J1506" s="45"/>
      <c r="K1506" s="45" t="s">
        <v>147</v>
      </c>
      <c r="L1506" s="45" t="s">
        <v>33</v>
      </c>
      <c r="M1506" s="45" t="s">
        <v>66</v>
      </c>
      <c r="N1506" s="45" t="s">
        <v>34</v>
      </c>
      <c r="O1506" s="45">
        <f>IFERROR(IFERROR(INDEX(VerifiedDeploymentLookup[],MATCH(M1506,Verified_Deployment_Type,0),2),INDEX(DeploymentLookup[],MATCH(N1506,Deployment_Type,0),2)),0)</f>
        <v>1</v>
      </c>
      <c r="P1506" s="45" t="s">
        <v>67</v>
      </c>
      <c r="Q1506" s="45">
        <f>INDEX(RegionLookup[],MATCH(P1506,Region,0),3)</f>
        <v>2</v>
      </c>
      <c r="R1506" s="48">
        <v>18568</v>
      </c>
      <c r="S1506" s="49">
        <f>IFERROR(INDEX(CompanySizeLookup[],MATCH(R1506,of_Employees,0),2),2)</f>
        <v>2</v>
      </c>
      <c r="T1506" s="45"/>
      <c r="U1506" s="50">
        <v>21420</v>
      </c>
      <c r="V1506" s="50">
        <v>17136</v>
      </c>
      <c r="W1506" s="45" t="s">
        <v>35</v>
      </c>
      <c r="X1506" s="46">
        <v>44041</v>
      </c>
      <c r="Y1506" s="45" t="s">
        <v>36</v>
      </c>
      <c r="Z1506" s="45" t="str">
        <f>IFERROR(INDEX(IndustryLookup[],MATCH(Y1506,Industry,0),2),"Not Specified")</f>
        <v>Information and Communication Technology (ICT)</v>
      </c>
      <c r="AA1506" s="45">
        <f>INDEX(MetaIndustryLookup[],MATCH(Z1506,Meta_Industry,0),2)</f>
        <v>23</v>
      </c>
      <c r="AB1506" s="45"/>
      <c r="AC1506" s="45"/>
      <c r="AD1506" s="45" t="s">
        <v>330</v>
      </c>
      <c r="AE1506" s="45">
        <f t="shared" si="47"/>
        <v>1</v>
      </c>
      <c r="AF1506" s="51" t="s">
        <v>13896</v>
      </c>
      <c r="AG1506" s="50">
        <v>0</v>
      </c>
      <c r="AH1506" s="50">
        <v>0</v>
      </c>
      <c r="AI1506" s="45"/>
      <c r="AJ1506" s="45"/>
      <c r="AK1506" s="45"/>
      <c r="AL1506" s="45"/>
      <c r="AM1506" s="45"/>
      <c r="AN1506" s="45"/>
      <c r="AO1506" s="45"/>
      <c r="AP1506" s="45" t="s">
        <v>21165</v>
      </c>
      <c r="AQ1506" s="45"/>
      <c r="AR1506" s="45"/>
      <c r="AS1506" s="45"/>
      <c r="AT1506" s="45"/>
      <c r="AU1506" s="50">
        <v>0</v>
      </c>
      <c r="AV1506" s="45" t="s">
        <v>13897</v>
      </c>
      <c r="AW1506" s="45"/>
      <c r="AX1506" s="45"/>
      <c r="AY1506" s="45"/>
      <c r="AZ1506" s="45"/>
      <c r="BA1506" s="45" t="s">
        <v>334</v>
      </c>
      <c r="BB1506" s="45" t="s">
        <v>42</v>
      </c>
      <c r="BC1506" s="45"/>
      <c r="BD1506" s="45" t="s">
        <v>335</v>
      </c>
      <c r="BE1506" s="52"/>
      <c r="BF1506" s="1"/>
    </row>
    <row r="1507" spans="1:58" ht="16" customHeight="1">
      <c r="A1507" s="53" t="s">
        <v>13757</v>
      </c>
      <c r="B1507" s="54" t="s">
        <v>13758</v>
      </c>
      <c r="C1507" s="55">
        <v>43798</v>
      </c>
      <c r="D1507" s="56">
        <f t="shared" ca="1" si="46"/>
        <v>0.16438356164383561</v>
      </c>
      <c r="E1507" s="54" t="s">
        <v>77</v>
      </c>
      <c r="F1507" s="54">
        <f>IFERROR(INDEX(AccountStatusTable[],MATCH(E1507,Account_Status,0),2),3)</f>
        <v>3</v>
      </c>
      <c r="G1507" s="54" t="s">
        <v>470</v>
      </c>
      <c r="H1507" s="54" t="s">
        <v>278</v>
      </c>
      <c r="I1507" s="54" t="s">
        <v>4591</v>
      </c>
      <c r="J1507" s="54"/>
      <c r="K1507" s="54" t="s">
        <v>280</v>
      </c>
      <c r="L1507" s="54" t="s">
        <v>33</v>
      </c>
      <c r="M1507" s="54" t="s">
        <v>34</v>
      </c>
      <c r="N1507" s="54"/>
      <c r="O1507" s="54">
        <f>IFERROR(IFERROR(INDEX(VerifiedDeploymentLookup[],MATCH(M1507,Verified_Deployment_Type,0),2),INDEX(DeploymentLookup[],MATCH(N1507,Deployment_Type,0),2)),0)</f>
        <v>0</v>
      </c>
      <c r="P1507" s="54" t="s">
        <v>67</v>
      </c>
      <c r="Q1507" s="54">
        <f>INDEX(RegionLookup[],MATCH(P1507,Region,0),3)</f>
        <v>2</v>
      </c>
      <c r="R1507" s="54" t="s">
        <v>96</v>
      </c>
      <c r="S1507" s="58">
        <f>IFERROR(INDEX(CompanySizeLookup[],MATCH(R1507,of_Employees,0),2),2)</f>
        <v>3</v>
      </c>
      <c r="T1507" s="54"/>
      <c r="U1507" s="59">
        <v>36352.800000000003</v>
      </c>
      <c r="V1507" s="59">
        <v>29082.240000000002</v>
      </c>
      <c r="W1507" s="54" t="s">
        <v>35</v>
      </c>
      <c r="X1507" s="55">
        <v>44894</v>
      </c>
      <c r="Y1507" s="54" t="s">
        <v>329</v>
      </c>
      <c r="Z1507" s="54" t="str">
        <f>IFERROR(INDEX(IndustryLookup[],MATCH(Y1507,Industry,0),2),"Not Specified")</f>
        <v>Food/Beverage</v>
      </c>
      <c r="AA1507" s="54">
        <f>INDEX(MetaIndustryLookup[],MATCH(Z1507,Meta_Industry,0),2)</f>
        <v>18</v>
      </c>
      <c r="AB1507" s="54"/>
      <c r="AC1507" s="54"/>
      <c r="AD1507" s="54" t="s">
        <v>1805</v>
      </c>
      <c r="AE1507" s="54">
        <f t="shared" si="47"/>
        <v>1</v>
      </c>
      <c r="AF1507" s="54"/>
      <c r="AG1507" s="54"/>
      <c r="AH1507" s="54"/>
      <c r="AI1507" s="54"/>
      <c r="AJ1507" s="54" t="s">
        <v>13759</v>
      </c>
      <c r="AK1507" s="54"/>
      <c r="AL1507" s="54"/>
      <c r="AM1507" s="54"/>
      <c r="AN1507" s="54"/>
      <c r="AO1507" s="54"/>
      <c r="AP1507" s="54" t="s">
        <v>21165</v>
      </c>
      <c r="AQ1507" s="54"/>
      <c r="AR1507" s="54"/>
      <c r="AS1507" s="54"/>
      <c r="AT1507" s="54"/>
      <c r="AU1507" s="54"/>
      <c r="AV1507" s="54" t="s">
        <v>13760</v>
      </c>
      <c r="AW1507" s="54">
        <v>4</v>
      </c>
      <c r="AX1507" s="54"/>
      <c r="AY1507" s="54">
        <v>2</v>
      </c>
      <c r="AZ1507" s="54"/>
      <c r="BA1507" s="54" t="s">
        <v>1660</v>
      </c>
      <c r="BB1507" s="54"/>
      <c r="BC1507" s="54"/>
      <c r="BD1507" s="54" t="s">
        <v>325</v>
      </c>
      <c r="BE1507" s="61"/>
      <c r="BF1507" s="1"/>
    </row>
    <row r="1508" spans="1:58" ht="16" customHeight="1">
      <c r="A1508" s="44" t="s">
        <v>13761</v>
      </c>
      <c r="B1508" s="45" t="s">
        <v>13762</v>
      </c>
      <c r="C1508" s="46">
        <v>43635</v>
      </c>
      <c r="D1508" s="47">
        <f t="shared" ca="1" si="46"/>
        <v>0.61095890410958908</v>
      </c>
      <c r="E1508" s="45"/>
      <c r="F1508" s="45">
        <f>IFERROR(INDEX(AccountStatusTable[],MATCH(E1508,Account_Status,0),2),3)</f>
        <v>3</v>
      </c>
      <c r="G1508" s="45" t="s">
        <v>211</v>
      </c>
      <c r="H1508" s="45" t="s">
        <v>104</v>
      </c>
      <c r="I1508" s="45" t="s">
        <v>2003</v>
      </c>
      <c r="J1508" s="45" t="s">
        <v>115</v>
      </c>
      <c r="K1508" s="45" t="s">
        <v>108</v>
      </c>
      <c r="L1508" s="45" t="s">
        <v>33</v>
      </c>
      <c r="M1508" s="45"/>
      <c r="N1508" s="45"/>
      <c r="O1508" s="45">
        <f>IFERROR(IFERROR(INDEX(VerifiedDeploymentLookup[],MATCH(M1508,Verified_Deployment_Type,0),2),INDEX(DeploymentLookup[],MATCH(N1508,Deployment_Type,0),2)),0)</f>
        <v>0</v>
      </c>
      <c r="P1508" s="45" t="s">
        <v>109</v>
      </c>
      <c r="Q1508" s="45">
        <f>INDEX(RegionLookup[],MATCH(P1508,Region,0),3)</f>
        <v>1</v>
      </c>
      <c r="R1508" s="48">
        <v>18568</v>
      </c>
      <c r="S1508" s="49">
        <f>IFERROR(INDEX(CompanySizeLookup[],MATCH(R1508,of_Employees,0),2),2)</f>
        <v>2</v>
      </c>
      <c r="T1508" s="45"/>
      <c r="U1508" s="50">
        <v>6648.48</v>
      </c>
      <c r="V1508" s="50">
        <v>6648.48</v>
      </c>
      <c r="W1508" s="45" t="s">
        <v>35</v>
      </c>
      <c r="X1508" s="46">
        <v>44165</v>
      </c>
      <c r="Y1508" s="45" t="s">
        <v>82</v>
      </c>
      <c r="Z1508" s="45" t="str">
        <f>IFERROR(INDEX(IndustryLookup[],MATCH(Y1508,Industry,0),2),"Not Specified")</f>
        <v>Consulting/Business Services</v>
      </c>
      <c r="AA1508" s="45">
        <f>INDEX(MetaIndustryLookup[],MATCH(Z1508,Meta_Industry,0),2)</f>
        <v>8</v>
      </c>
      <c r="AB1508" s="45"/>
      <c r="AC1508" s="45">
        <v>73</v>
      </c>
      <c r="AD1508" s="45"/>
      <c r="AE1508" s="45">
        <f t="shared" si="47"/>
        <v>0</v>
      </c>
      <c r="AF1508" s="45"/>
      <c r="AG1508" s="45"/>
      <c r="AH1508" s="45"/>
      <c r="AI1508" s="45"/>
      <c r="AJ1508" s="45" t="s">
        <v>13763</v>
      </c>
      <c r="AK1508" s="45" t="s">
        <v>22065</v>
      </c>
      <c r="AL1508" s="45">
        <v>240</v>
      </c>
      <c r="AM1508" s="45" t="s">
        <v>21167</v>
      </c>
      <c r="AN1508" s="45" t="s">
        <v>21166</v>
      </c>
      <c r="AO1508" s="45">
        <v>1956</v>
      </c>
      <c r="AP1508" s="45" t="s">
        <v>21171</v>
      </c>
      <c r="AQ1508" s="45"/>
      <c r="AR1508" s="45"/>
      <c r="AS1508" s="45"/>
      <c r="AT1508" s="45">
        <v>73</v>
      </c>
      <c r="AU1508" s="45"/>
      <c r="AV1508" s="45" t="s">
        <v>13764</v>
      </c>
      <c r="AW1508" s="45"/>
      <c r="AX1508" s="45"/>
      <c r="AY1508" s="45"/>
      <c r="AZ1508" s="45"/>
      <c r="BA1508" s="45"/>
      <c r="BB1508" s="45"/>
      <c r="BC1508" s="45"/>
      <c r="BD1508" s="45"/>
      <c r="BE1508" s="52"/>
      <c r="BF1508" s="1"/>
    </row>
    <row r="1509" spans="1:58" ht="16" customHeight="1">
      <c r="A1509" s="53" t="s">
        <v>5481</v>
      </c>
      <c r="B1509" s="54" t="s">
        <v>5482</v>
      </c>
      <c r="C1509" s="55">
        <v>39391</v>
      </c>
      <c r="D1509" s="56">
        <f t="shared" ca="1" si="46"/>
        <v>12.238356164383562</v>
      </c>
      <c r="E1509" s="54" t="s">
        <v>77</v>
      </c>
      <c r="F1509" s="54">
        <f>IFERROR(INDEX(AccountStatusTable[],MATCH(E1509,Account_Status,0),2),3)</f>
        <v>3</v>
      </c>
      <c r="G1509" s="54" t="s">
        <v>28</v>
      </c>
      <c r="H1509" s="54" t="s">
        <v>29</v>
      </c>
      <c r="I1509" s="54" t="s">
        <v>5483</v>
      </c>
      <c r="J1509" s="54" t="s">
        <v>31</v>
      </c>
      <c r="K1509" s="54" t="s">
        <v>32</v>
      </c>
      <c r="L1509" s="54" t="s">
        <v>33</v>
      </c>
      <c r="M1509" s="54" t="s">
        <v>34</v>
      </c>
      <c r="N1509" s="54"/>
      <c r="O1509" s="54">
        <f>IFERROR(IFERROR(INDEX(VerifiedDeploymentLookup[],MATCH(M1509,Verified_Deployment_Type,0),2),INDEX(DeploymentLookup[],MATCH(N1509,Deployment_Type,0),2)),0)</f>
        <v>0</v>
      </c>
      <c r="P1509" s="54" t="s">
        <v>32</v>
      </c>
      <c r="Q1509" s="54">
        <f>INDEX(RegionLookup[],MATCH(P1509,Region,0),3)</f>
        <v>3</v>
      </c>
      <c r="R1509" s="62">
        <v>43840</v>
      </c>
      <c r="S1509" s="58">
        <f>IFERROR(INDEX(CompanySizeLookup[],MATCH(R1509,of_Employees,0),2),2)</f>
        <v>1</v>
      </c>
      <c r="T1509" s="54"/>
      <c r="U1509" s="59">
        <v>12723.48</v>
      </c>
      <c r="V1509" s="59">
        <v>9542.61</v>
      </c>
      <c r="W1509" s="54" t="s">
        <v>35</v>
      </c>
      <c r="X1509" s="55">
        <v>44865</v>
      </c>
      <c r="Y1509" s="54" t="s">
        <v>524</v>
      </c>
      <c r="Z1509" s="54" t="str">
        <f>IFERROR(INDEX(IndustryLookup[],MATCH(Y1509,Industry,0),2),"Not Specified")</f>
        <v>Shipping and Transportation</v>
      </c>
      <c r="AA1509" s="54">
        <f>INDEX(MetaIndustryLookup[],MATCH(Z1509,Meta_Industry,0),2)</f>
        <v>35</v>
      </c>
      <c r="AB1509" s="54"/>
      <c r="AC1509" s="54"/>
      <c r="AD1509" s="54" t="s">
        <v>271</v>
      </c>
      <c r="AE1509" s="54">
        <f t="shared" si="47"/>
        <v>1</v>
      </c>
      <c r="AF1509" s="54"/>
      <c r="AG1509" s="54"/>
      <c r="AH1509" s="54"/>
      <c r="AI1509" s="54"/>
      <c r="AJ1509" s="54" t="s">
        <v>5484</v>
      </c>
      <c r="AK1509" s="54"/>
      <c r="AL1509" s="54">
        <v>75</v>
      </c>
      <c r="AM1509" s="54" t="s">
        <v>21245</v>
      </c>
      <c r="AN1509" s="54">
        <v>48</v>
      </c>
      <c r="AO1509" s="54"/>
      <c r="AP1509" s="54" t="s">
        <v>21165</v>
      </c>
      <c r="AQ1509" s="54"/>
      <c r="AR1509" s="54"/>
      <c r="AS1509" s="54"/>
      <c r="AT1509" s="54"/>
      <c r="AU1509" s="54"/>
      <c r="AV1509" s="54" t="s">
        <v>5485</v>
      </c>
      <c r="AW1509" s="54">
        <v>5</v>
      </c>
      <c r="AX1509" s="54">
        <v>11</v>
      </c>
      <c r="AY1509" s="54">
        <v>4</v>
      </c>
      <c r="AZ1509" s="54" t="s">
        <v>21205</v>
      </c>
      <c r="BA1509" s="54" t="s">
        <v>274</v>
      </c>
      <c r="BB1509" s="54" t="s">
        <v>31</v>
      </c>
      <c r="BC1509" s="54" t="s">
        <v>21204</v>
      </c>
      <c r="BD1509" s="54" t="s">
        <v>275</v>
      </c>
      <c r="BE1509" s="61"/>
      <c r="BF1509" s="1"/>
    </row>
    <row r="1510" spans="1:58" ht="16" customHeight="1">
      <c r="A1510" s="44" t="s">
        <v>13768</v>
      </c>
      <c r="B1510" s="45" t="s">
        <v>13769</v>
      </c>
      <c r="C1510" s="46">
        <v>43677</v>
      </c>
      <c r="D1510" s="47">
        <f t="shared" ca="1" si="46"/>
        <v>0.49589041095890413</v>
      </c>
      <c r="E1510" s="45" t="s">
        <v>61</v>
      </c>
      <c r="F1510" s="45">
        <f>IFERROR(INDEX(AccountStatusTable[],MATCH(E1510,Account_Status,0),2),3)</f>
        <v>2</v>
      </c>
      <c r="G1510" s="45" t="s">
        <v>144</v>
      </c>
      <c r="H1510" s="45" t="s">
        <v>63</v>
      </c>
      <c r="I1510" s="45" t="s">
        <v>5635</v>
      </c>
      <c r="J1510" s="45" t="s">
        <v>42</v>
      </c>
      <c r="K1510" s="45" t="s">
        <v>147</v>
      </c>
      <c r="L1510" s="45" t="s">
        <v>33</v>
      </c>
      <c r="M1510" s="45" t="s">
        <v>34</v>
      </c>
      <c r="N1510" s="45"/>
      <c r="O1510" s="45">
        <f>IFERROR(IFERROR(INDEX(VerifiedDeploymentLookup[],MATCH(M1510,Verified_Deployment_Type,0),2),INDEX(DeploymentLookup[],MATCH(N1510,Deployment_Type,0),2)),0)</f>
        <v>0</v>
      </c>
      <c r="P1510" s="45" t="s">
        <v>67</v>
      </c>
      <c r="Q1510" s="45">
        <f>INDEX(RegionLookup[],MATCH(P1510,Region,0),3)</f>
        <v>2</v>
      </c>
      <c r="R1510" s="48">
        <v>18568</v>
      </c>
      <c r="S1510" s="49">
        <f>IFERROR(INDEX(CompanySizeLookup[],MATCH(R1510,of_Employees,0),2),2)</f>
        <v>2</v>
      </c>
      <c r="T1510" s="45"/>
      <c r="U1510" s="50">
        <v>0</v>
      </c>
      <c r="V1510" s="50">
        <v>0</v>
      </c>
      <c r="W1510" s="45" t="s">
        <v>35</v>
      </c>
      <c r="X1510" s="46">
        <v>44104</v>
      </c>
      <c r="Y1510" s="45" t="s">
        <v>231</v>
      </c>
      <c r="Z1510" s="45" t="str">
        <f>IFERROR(INDEX(IndustryLookup[],MATCH(Y1510,Industry,0),2),"Not Specified")</f>
        <v>Manufacturing</v>
      </c>
      <c r="AA1510" s="45">
        <f>INDEX(MetaIndustryLookup[],MATCH(Z1510,Meta_Industry,0),2)</f>
        <v>11</v>
      </c>
      <c r="AB1510" s="45"/>
      <c r="AC1510" s="45">
        <v>30</v>
      </c>
      <c r="AD1510" s="45"/>
      <c r="AE1510" s="45">
        <f t="shared" si="47"/>
        <v>0</v>
      </c>
      <c r="AF1510" s="45"/>
      <c r="AG1510" s="45"/>
      <c r="AH1510" s="45"/>
      <c r="AI1510" s="45"/>
      <c r="AJ1510" s="51" t="s">
        <v>13770</v>
      </c>
      <c r="AK1510" s="45" t="s">
        <v>22064</v>
      </c>
      <c r="AL1510" s="45">
        <v>30</v>
      </c>
      <c r="AM1510" s="45" t="s">
        <v>21202</v>
      </c>
      <c r="AN1510" s="45" t="s">
        <v>21233</v>
      </c>
      <c r="AO1510" s="45"/>
      <c r="AP1510" s="45" t="s">
        <v>21171</v>
      </c>
      <c r="AQ1510" s="45"/>
      <c r="AR1510" s="45"/>
      <c r="AS1510" s="45"/>
      <c r="AT1510" s="45">
        <v>30</v>
      </c>
      <c r="AU1510" s="45"/>
      <c r="AV1510" s="45" t="s">
        <v>13771</v>
      </c>
      <c r="AW1510" s="45"/>
      <c r="AX1510" s="45"/>
      <c r="AY1510" s="45"/>
      <c r="AZ1510" s="45"/>
      <c r="BA1510" s="45"/>
      <c r="BB1510" s="45"/>
      <c r="BC1510" s="45"/>
      <c r="BD1510" s="45"/>
      <c r="BE1510" s="52"/>
      <c r="BF1510" s="1"/>
    </row>
    <row r="1511" spans="1:58" ht="16" customHeight="1">
      <c r="A1511" s="53" t="s">
        <v>13772</v>
      </c>
      <c r="B1511" s="54" t="s">
        <v>13773</v>
      </c>
      <c r="C1511" s="55">
        <v>43707</v>
      </c>
      <c r="D1511" s="56">
        <f t="shared" ca="1" si="46"/>
        <v>0.41369863013698632</v>
      </c>
      <c r="E1511" s="54" t="s">
        <v>77</v>
      </c>
      <c r="F1511" s="54">
        <f>IFERROR(INDEX(AccountStatusTable[],MATCH(E1511,Account_Status,0),2),3)</f>
        <v>3</v>
      </c>
      <c r="G1511" s="54" t="s">
        <v>439</v>
      </c>
      <c r="H1511" s="54" t="s">
        <v>63</v>
      </c>
      <c r="I1511" s="54" t="s">
        <v>1930</v>
      </c>
      <c r="J1511" s="54" t="s">
        <v>13774</v>
      </c>
      <c r="K1511" s="54" t="s">
        <v>147</v>
      </c>
      <c r="L1511" s="54" t="s">
        <v>33</v>
      </c>
      <c r="M1511" s="54" t="s">
        <v>66</v>
      </c>
      <c r="N1511" s="54" t="s">
        <v>34</v>
      </c>
      <c r="O1511" s="54">
        <f>IFERROR(IFERROR(INDEX(VerifiedDeploymentLookup[],MATCH(M1511,Verified_Deployment_Type,0),2),INDEX(DeploymentLookup[],MATCH(N1511,Deployment_Type,0),2)),0)</f>
        <v>1</v>
      </c>
      <c r="P1511" s="54" t="s">
        <v>67</v>
      </c>
      <c r="Q1511" s="54">
        <f>INDEX(RegionLookup[],MATCH(P1511,Region,0),3)</f>
        <v>2</v>
      </c>
      <c r="R1511" s="54" t="s">
        <v>96</v>
      </c>
      <c r="S1511" s="58">
        <f>IFERROR(INDEX(CompanySizeLookup[],MATCH(R1511,of_Employees,0),2),2)</f>
        <v>3</v>
      </c>
      <c r="T1511" s="54"/>
      <c r="U1511" s="59">
        <v>27799.200000000001</v>
      </c>
      <c r="V1511" s="59">
        <v>27799.200000000001</v>
      </c>
      <c r="W1511" s="54" t="s">
        <v>35</v>
      </c>
      <c r="X1511" s="55">
        <v>44803</v>
      </c>
      <c r="Y1511" s="54" t="s">
        <v>515</v>
      </c>
      <c r="Z1511" s="54" t="str">
        <f>IFERROR(INDEX(IndustryLookup[],MATCH(Y1511,Industry,0),2),"Not Specified")</f>
        <v>Utilities</v>
      </c>
      <c r="AA1511" s="54">
        <f>INDEX(MetaIndustryLookup[],MATCH(Z1511,Meta_Industry,0),2)</f>
        <v>38</v>
      </c>
      <c r="AB1511" s="54"/>
      <c r="AC1511" s="54"/>
      <c r="AD1511" s="54" t="s">
        <v>616</v>
      </c>
      <c r="AE1511" s="54">
        <f t="shared" si="47"/>
        <v>1</v>
      </c>
      <c r="AF1511" s="54"/>
      <c r="AG1511" s="54"/>
      <c r="AH1511" s="54"/>
      <c r="AI1511" s="54"/>
      <c r="AJ1511" s="60" t="s">
        <v>13775</v>
      </c>
      <c r="AK1511" s="54"/>
      <c r="AL1511" s="54"/>
      <c r="AM1511" s="54"/>
      <c r="AN1511" s="54"/>
      <c r="AO1511" s="54"/>
      <c r="AP1511" s="54" t="s">
        <v>21165</v>
      </c>
      <c r="AQ1511" s="54"/>
      <c r="AR1511" s="54"/>
      <c r="AS1511" s="54"/>
      <c r="AT1511" s="54"/>
      <c r="AU1511" s="54"/>
      <c r="AV1511" s="54"/>
      <c r="AW1511" s="54"/>
      <c r="AX1511" s="54"/>
      <c r="AY1511" s="54"/>
      <c r="AZ1511" s="54" t="s">
        <v>21169</v>
      </c>
      <c r="BA1511" s="54" t="s">
        <v>72</v>
      </c>
      <c r="BB1511" s="54" t="s">
        <v>42</v>
      </c>
      <c r="BC1511" s="54"/>
      <c r="BD1511" s="54" t="s">
        <v>620</v>
      </c>
      <c r="BE1511" s="61"/>
      <c r="BF1511" s="1"/>
    </row>
    <row r="1512" spans="1:58" ht="16" customHeight="1">
      <c r="A1512" s="44" t="s">
        <v>5486</v>
      </c>
      <c r="B1512" s="45" t="s">
        <v>5487</v>
      </c>
      <c r="C1512" s="46">
        <v>39581</v>
      </c>
      <c r="D1512" s="47">
        <f t="shared" ca="1" si="46"/>
        <v>11.717808219178082</v>
      </c>
      <c r="E1512" s="45" t="s">
        <v>27</v>
      </c>
      <c r="F1512" s="45">
        <f>IFERROR(INDEX(AccountStatusTable[],MATCH(E1512,Account_Status,0),2),3)</f>
        <v>1</v>
      </c>
      <c r="G1512" s="45" t="s">
        <v>216</v>
      </c>
      <c r="H1512" s="45" t="s">
        <v>132</v>
      </c>
      <c r="I1512" s="45" t="s">
        <v>871</v>
      </c>
      <c r="J1512" s="45"/>
      <c r="K1512" s="45" t="s">
        <v>318</v>
      </c>
      <c r="L1512" s="45" t="s">
        <v>33</v>
      </c>
      <c r="M1512" s="45" t="s">
        <v>66</v>
      </c>
      <c r="N1512" s="45" t="s">
        <v>34</v>
      </c>
      <c r="O1512" s="45">
        <f>IFERROR(IFERROR(INDEX(VerifiedDeploymentLookup[],MATCH(M1512,Verified_Deployment_Type,0),2),INDEX(DeploymentLookup[],MATCH(N1512,Deployment_Type,0),2)),0)</f>
        <v>1</v>
      </c>
      <c r="P1512" s="45" t="s">
        <v>67</v>
      </c>
      <c r="Q1512" s="45">
        <f>INDEX(RegionLookup[],MATCH(P1512,Region,0),3)</f>
        <v>2</v>
      </c>
      <c r="R1512" s="45" t="s">
        <v>52</v>
      </c>
      <c r="S1512" s="49">
        <f>IFERROR(INDEX(CompanySizeLookup[],MATCH(R1512,of_Employees,0),2),2)</f>
        <v>4</v>
      </c>
      <c r="T1512" s="45"/>
      <c r="U1512" s="50">
        <v>562049.28000000003</v>
      </c>
      <c r="V1512" s="50">
        <v>421536.96</v>
      </c>
      <c r="W1512" s="45" t="s">
        <v>35</v>
      </c>
      <c r="X1512" s="46">
        <v>44592</v>
      </c>
      <c r="Y1512" s="45" t="s">
        <v>248</v>
      </c>
      <c r="Z1512" s="45" t="str">
        <f>IFERROR(INDEX(IndustryLookup[],MATCH(Y1512,Industry,0),2),"Not Specified")</f>
        <v>Insurance</v>
      </c>
      <c r="AA1512" s="45">
        <f>INDEX(MetaIndustryLookup[],MATCH(Z1512,Meta_Industry,0),2)</f>
        <v>24</v>
      </c>
      <c r="AB1512" s="45"/>
      <c r="AC1512" s="45"/>
      <c r="AD1512" s="45" t="s">
        <v>700</v>
      </c>
      <c r="AE1512" s="45">
        <f t="shared" si="47"/>
        <v>1</v>
      </c>
      <c r="AF1512" s="45" t="s">
        <v>5488</v>
      </c>
      <c r="AG1512" s="45"/>
      <c r="AH1512" s="45"/>
      <c r="AI1512" s="45"/>
      <c r="AJ1512" s="51" t="s">
        <v>5489</v>
      </c>
      <c r="AK1512" s="45"/>
      <c r="AL1512" s="45"/>
      <c r="AM1512" s="45"/>
      <c r="AN1512" s="45"/>
      <c r="AO1512" s="45"/>
      <c r="AP1512" s="45" t="s">
        <v>21165</v>
      </c>
      <c r="AQ1512" s="45"/>
      <c r="AR1512" s="45"/>
      <c r="AS1512" s="45"/>
      <c r="AT1512" s="45"/>
      <c r="AU1512" s="45"/>
      <c r="AV1512" s="45" t="s">
        <v>5490</v>
      </c>
      <c r="AW1512" s="45">
        <v>10</v>
      </c>
      <c r="AX1512" s="45">
        <v>2</v>
      </c>
      <c r="AY1512" s="45">
        <v>13</v>
      </c>
      <c r="AZ1512" s="45"/>
      <c r="BA1512" s="45" t="s">
        <v>703</v>
      </c>
      <c r="BB1512" s="45" t="s">
        <v>42</v>
      </c>
      <c r="BC1512" s="45"/>
      <c r="BD1512" s="45" t="s">
        <v>704</v>
      </c>
      <c r="BE1512" s="52"/>
      <c r="BF1512" s="1"/>
    </row>
    <row r="1513" spans="1:58" ht="16" customHeight="1">
      <c r="A1513" s="53" t="s">
        <v>13776</v>
      </c>
      <c r="B1513" s="54" t="s">
        <v>13777</v>
      </c>
      <c r="C1513" s="55">
        <v>43585</v>
      </c>
      <c r="D1513" s="56">
        <f t="shared" ca="1" si="46"/>
        <v>0.74794520547945209</v>
      </c>
      <c r="E1513" s="54" t="s">
        <v>77</v>
      </c>
      <c r="F1513" s="54">
        <f>IFERROR(INDEX(AccountStatusTable[],MATCH(E1513,Account_Status,0),2),3)</f>
        <v>3</v>
      </c>
      <c r="G1513" s="54" t="s">
        <v>236</v>
      </c>
      <c r="H1513" s="54" t="s">
        <v>228</v>
      </c>
      <c r="I1513" s="54" t="s">
        <v>1759</v>
      </c>
      <c r="J1513" s="54" t="s">
        <v>1760</v>
      </c>
      <c r="K1513" s="54" t="s">
        <v>108</v>
      </c>
      <c r="L1513" s="54" t="s">
        <v>33</v>
      </c>
      <c r="M1513" s="54" t="s">
        <v>66</v>
      </c>
      <c r="N1513" s="54" t="s">
        <v>34</v>
      </c>
      <c r="O1513" s="54">
        <f>IFERROR(IFERROR(INDEX(VerifiedDeploymentLookup[],MATCH(M1513,Verified_Deployment_Type,0),2),INDEX(DeploymentLookup[],MATCH(N1513,Deployment_Type,0),2)),0)</f>
        <v>1</v>
      </c>
      <c r="P1513" s="54" t="s">
        <v>109</v>
      </c>
      <c r="Q1513" s="54">
        <f>INDEX(RegionLookup[],MATCH(P1513,Region,0),3)</f>
        <v>1</v>
      </c>
      <c r="R1513" s="57">
        <v>18568</v>
      </c>
      <c r="S1513" s="58">
        <f>IFERROR(INDEX(CompanySizeLookup[],MATCH(R1513,of_Employees,0),2),2)</f>
        <v>2</v>
      </c>
      <c r="T1513" s="54"/>
      <c r="U1513" s="59">
        <v>5184</v>
      </c>
      <c r="V1513" s="59">
        <v>3888</v>
      </c>
      <c r="W1513" s="54" t="s">
        <v>35</v>
      </c>
      <c r="X1513" s="55">
        <v>43951</v>
      </c>
      <c r="Y1513" s="54" t="s">
        <v>376</v>
      </c>
      <c r="Z1513" s="54" t="str">
        <f>IFERROR(INDEX(IndustryLookup[],MATCH(Y1513,Industry,0),2),"Not Specified")</f>
        <v>Real Estate</v>
      </c>
      <c r="AA1513" s="54">
        <f>INDEX(MetaIndustryLookup[],MATCH(Z1513,Meta_Industry,0),2)</f>
        <v>31</v>
      </c>
      <c r="AB1513" s="54"/>
      <c r="AC1513" s="54">
        <v>30</v>
      </c>
      <c r="AD1513" s="54" t="s">
        <v>290</v>
      </c>
      <c r="AE1513" s="54">
        <f t="shared" si="47"/>
        <v>1</v>
      </c>
      <c r="AF1513" s="54"/>
      <c r="AG1513" s="54"/>
      <c r="AH1513" s="54"/>
      <c r="AI1513" s="54"/>
      <c r="AJ1513" s="60" t="s">
        <v>13778</v>
      </c>
      <c r="AK1513" s="54" t="s">
        <v>22063</v>
      </c>
      <c r="AL1513" s="54">
        <v>15</v>
      </c>
      <c r="AM1513" s="54" t="s">
        <v>376</v>
      </c>
      <c r="AN1513" s="54" t="s">
        <v>21233</v>
      </c>
      <c r="AO1513" s="54"/>
      <c r="AP1513" s="54" t="s">
        <v>21165</v>
      </c>
      <c r="AQ1513" s="54"/>
      <c r="AR1513" s="54"/>
      <c r="AS1513" s="54"/>
      <c r="AT1513" s="54">
        <v>30</v>
      </c>
      <c r="AU1513" s="54"/>
      <c r="AV1513" s="54" t="s">
        <v>13779</v>
      </c>
      <c r="AW1513" s="54">
        <v>6</v>
      </c>
      <c r="AX1513" s="54">
        <v>5</v>
      </c>
      <c r="AY1513" s="54">
        <v>2</v>
      </c>
      <c r="AZ1513" s="54" t="s">
        <v>77</v>
      </c>
      <c r="BA1513" s="54" t="s">
        <v>291</v>
      </c>
      <c r="BB1513" s="54" t="s">
        <v>289</v>
      </c>
      <c r="BC1513" s="54"/>
      <c r="BD1513" s="54" t="s">
        <v>292</v>
      </c>
      <c r="BE1513" s="61"/>
      <c r="BF1513" s="1"/>
    </row>
    <row r="1514" spans="1:58" ht="16" customHeight="1">
      <c r="A1514" s="44" t="s">
        <v>13780</v>
      </c>
      <c r="B1514" s="45" t="s">
        <v>13781</v>
      </c>
      <c r="C1514" s="46">
        <v>43635</v>
      </c>
      <c r="D1514" s="47">
        <f t="shared" ca="1" si="46"/>
        <v>0.61095890410958908</v>
      </c>
      <c r="E1514" s="45"/>
      <c r="F1514" s="45">
        <f>IFERROR(INDEX(AccountStatusTable[],MATCH(E1514,Account_Status,0),2),3)</f>
        <v>3</v>
      </c>
      <c r="G1514" s="45" t="s">
        <v>211</v>
      </c>
      <c r="H1514" s="45" t="s">
        <v>104</v>
      </c>
      <c r="I1514" s="45" t="s">
        <v>1913</v>
      </c>
      <c r="J1514" s="45" t="s">
        <v>451</v>
      </c>
      <c r="K1514" s="45" t="s">
        <v>108</v>
      </c>
      <c r="L1514" s="45" t="s">
        <v>33</v>
      </c>
      <c r="M1514" s="45"/>
      <c r="N1514" s="45"/>
      <c r="O1514" s="45">
        <f>IFERROR(IFERROR(INDEX(VerifiedDeploymentLookup[],MATCH(M1514,Verified_Deployment_Type,0),2),INDEX(DeploymentLookup[],MATCH(N1514,Deployment_Type,0),2)),0)</f>
        <v>0</v>
      </c>
      <c r="P1514" s="45" t="s">
        <v>109</v>
      </c>
      <c r="Q1514" s="45">
        <f>INDEX(RegionLookup[],MATCH(P1514,Region,0),3)</f>
        <v>1</v>
      </c>
      <c r="R1514" s="45" t="s">
        <v>296</v>
      </c>
      <c r="S1514" s="49">
        <f>IFERROR(INDEX(CompanySizeLookup[],MATCH(R1514,of_Employees,0),2),2)</f>
        <v>2</v>
      </c>
      <c r="T1514" s="45"/>
      <c r="U1514" s="50">
        <v>16200</v>
      </c>
      <c r="V1514" s="50">
        <v>16200</v>
      </c>
      <c r="W1514" s="45" t="s">
        <v>35</v>
      </c>
      <c r="X1514" s="46">
        <v>44226</v>
      </c>
      <c r="Y1514" s="45" t="s">
        <v>463</v>
      </c>
      <c r="Z1514" s="45" t="str">
        <f>IFERROR(INDEX(IndustryLookup[],MATCH(Y1514,Industry,0),2),"Not Specified")</f>
        <v>Pharmaceutical</v>
      </c>
      <c r="AA1514" s="45">
        <f>INDEX(MetaIndustryLookup[],MATCH(Z1514,Meta_Industry,0),2)</f>
        <v>30</v>
      </c>
      <c r="AB1514" s="45"/>
      <c r="AC1514" s="45"/>
      <c r="AD1514" s="45"/>
      <c r="AE1514" s="45">
        <f t="shared" si="47"/>
        <v>0</v>
      </c>
      <c r="AF1514" s="45"/>
      <c r="AG1514" s="45"/>
      <c r="AH1514" s="45"/>
      <c r="AI1514" s="45"/>
      <c r="AJ1514" s="45"/>
      <c r="AK1514" s="45"/>
      <c r="AL1514" s="45"/>
      <c r="AM1514" s="45"/>
      <c r="AN1514" s="45"/>
      <c r="AO1514" s="45"/>
      <c r="AP1514" s="45" t="s">
        <v>21171</v>
      </c>
      <c r="AQ1514" s="45"/>
      <c r="AR1514" s="45"/>
      <c r="AS1514" s="45"/>
      <c r="AT1514" s="45"/>
      <c r="AU1514" s="45"/>
      <c r="AV1514" s="45" t="s">
        <v>13782</v>
      </c>
      <c r="AW1514" s="45"/>
      <c r="AX1514" s="45"/>
      <c r="AY1514" s="45"/>
      <c r="AZ1514" s="45"/>
      <c r="BA1514" s="45"/>
      <c r="BB1514" s="45"/>
      <c r="BC1514" s="45"/>
      <c r="BD1514" s="45"/>
      <c r="BE1514" s="52"/>
      <c r="BF1514" s="1"/>
    </row>
    <row r="1515" spans="1:58" ht="16" customHeight="1">
      <c r="A1515" s="53" t="s">
        <v>5492</v>
      </c>
      <c r="B1515" s="54" t="s">
        <v>5493</v>
      </c>
      <c r="C1515" s="55">
        <v>40956</v>
      </c>
      <c r="D1515" s="56">
        <f t="shared" ca="1" si="46"/>
        <v>7.9506849315068493</v>
      </c>
      <c r="E1515" s="54" t="s">
        <v>27</v>
      </c>
      <c r="F1515" s="54">
        <f>IFERROR(INDEX(AccountStatusTable[],MATCH(E1515,Account_Status,0),2),3)</f>
        <v>1</v>
      </c>
      <c r="G1515" s="54" t="s">
        <v>211</v>
      </c>
      <c r="H1515" s="54" t="s">
        <v>105</v>
      </c>
      <c r="I1515" s="54" t="s">
        <v>1978</v>
      </c>
      <c r="J1515" s="54" t="s">
        <v>2997</v>
      </c>
      <c r="K1515" s="54" t="s">
        <v>108</v>
      </c>
      <c r="L1515" s="54" t="s">
        <v>33</v>
      </c>
      <c r="M1515" s="54" t="s">
        <v>34</v>
      </c>
      <c r="N1515" s="54" t="s">
        <v>34</v>
      </c>
      <c r="O1515" s="54">
        <f>IFERROR(IFERROR(INDEX(VerifiedDeploymentLookup[],MATCH(M1515,Verified_Deployment_Type,0),2),INDEX(DeploymentLookup[],MATCH(N1515,Deployment_Type,0),2)),0)</f>
        <v>0</v>
      </c>
      <c r="P1515" s="54" t="s">
        <v>109</v>
      </c>
      <c r="Q1515" s="54">
        <f>INDEX(RegionLookup[],MATCH(P1515,Region,0),3)</f>
        <v>1</v>
      </c>
      <c r="R1515" s="57">
        <v>18568</v>
      </c>
      <c r="S1515" s="58">
        <f>IFERROR(INDEX(CompanySizeLookup[],MATCH(R1515,of_Employees,0),2),2)</f>
        <v>2</v>
      </c>
      <c r="T1515" s="54"/>
      <c r="U1515" s="59">
        <v>1036.8</v>
      </c>
      <c r="V1515" s="59">
        <v>1036.8</v>
      </c>
      <c r="W1515" s="54" t="s">
        <v>35</v>
      </c>
      <c r="X1515" s="55">
        <v>43878</v>
      </c>
      <c r="Y1515" s="54" t="s">
        <v>557</v>
      </c>
      <c r="Z1515" s="54" t="str">
        <f>IFERROR(INDEX(IndustryLookup[],MATCH(Y1515,Industry,0),2),"Not Specified")</f>
        <v>Education</v>
      </c>
      <c r="AA1515" s="54">
        <f>INDEX(MetaIndustryLookup[],MATCH(Z1515,Meta_Industry,0),2)</f>
        <v>10</v>
      </c>
      <c r="AB1515" s="54"/>
      <c r="AC1515" s="54"/>
      <c r="AD1515" s="54"/>
      <c r="AE1515" s="54">
        <f t="shared" si="47"/>
        <v>0</v>
      </c>
      <c r="AF1515" s="54"/>
      <c r="AG1515" s="54"/>
      <c r="AH1515" s="54"/>
      <c r="AI1515" s="54"/>
      <c r="AJ1515" s="54"/>
      <c r="AK1515" s="54"/>
      <c r="AL1515" s="54"/>
      <c r="AM1515" s="54"/>
      <c r="AN1515" s="54"/>
      <c r="AO1515" s="54"/>
      <c r="AP1515" s="54" t="s">
        <v>21171</v>
      </c>
      <c r="AQ1515" s="54"/>
      <c r="AR1515" s="54"/>
      <c r="AS1515" s="54"/>
      <c r="AT1515" s="54"/>
      <c r="AU1515" s="54"/>
      <c r="AV1515" s="54" t="s">
        <v>5494</v>
      </c>
      <c r="AW1515" s="54"/>
      <c r="AX1515" s="54"/>
      <c r="AY1515" s="54"/>
      <c r="AZ1515" s="54"/>
      <c r="BA1515" s="54"/>
      <c r="BB1515" s="54"/>
      <c r="BC1515" s="54"/>
      <c r="BD1515" s="54"/>
      <c r="BE1515" s="61"/>
      <c r="BF1515" s="1"/>
    </row>
    <row r="1516" spans="1:58" ht="16" customHeight="1">
      <c r="A1516" s="44" t="s">
        <v>5495</v>
      </c>
      <c r="B1516" s="45" t="s">
        <v>5496</v>
      </c>
      <c r="C1516" s="46">
        <v>40451</v>
      </c>
      <c r="D1516" s="47">
        <f t="shared" ca="1" si="46"/>
        <v>9.3342465753424655</v>
      </c>
      <c r="E1516" s="45" t="s">
        <v>77</v>
      </c>
      <c r="F1516" s="45">
        <f>IFERROR(INDEX(AccountStatusTable[],MATCH(E1516,Account_Status,0),2),3)</f>
        <v>3</v>
      </c>
      <c r="G1516" s="45" t="s">
        <v>78</v>
      </c>
      <c r="H1516" s="45" t="s">
        <v>79</v>
      </c>
      <c r="I1516" s="45" t="s">
        <v>5497</v>
      </c>
      <c r="J1516" s="45"/>
      <c r="K1516" s="45" t="s">
        <v>644</v>
      </c>
      <c r="L1516" s="45" t="s">
        <v>33</v>
      </c>
      <c r="M1516" s="45" t="s">
        <v>34</v>
      </c>
      <c r="N1516" s="45" t="s">
        <v>34</v>
      </c>
      <c r="O1516" s="45">
        <f>IFERROR(IFERROR(INDEX(VerifiedDeploymentLookup[],MATCH(M1516,Verified_Deployment_Type,0),2),INDEX(DeploymentLookup[],MATCH(N1516,Deployment_Type,0),2)),0)</f>
        <v>0</v>
      </c>
      <c r="P1516" s="45" t="s">
        <v>67</v>
      </c>
      <c r="Q1516" s="45">
        <f>INDEX(RegionLookup[],MATCH(P1516,Region,0),3)</f>
        <v>2</v>
      </c>
      <c r="R1516" s="48">
        <v>18568</v>
      </c>
      <c r="S1516" s="49">
        <f>IFERROR(INDEX(CompanySizeLookup[],MATCH(R1516,of_Employees,0),2),2)</f>
        <v>2</v>
      </c>
      <c r="T1516" s="45">
        <v>23</v>
      </c>
      <c r="U1516" s="50">
        <v>5616</v>
      </c>
      <c r="V1516" s="50">
        <v>4212</v>
      </c>
      <c r="W1516" s="45" t="s">
        <v>35</v>
      </c>
      <c r="X1516" s="46">
        <v>44104</v>
      </c>
      <c r="Y1516" s="45" t="s">
        <v>36</v>
      </c>
      <c r="Z1516" s="45" t="str">
        <f>IFERROR(INDEX(IndustryLookup[],MATCH(Y1516,Industry,0),2),"Not Specified")</f>
        <v>Information and Communication Technology (ICT)</v>
      </c>
      <c r="AA1516" s="45">
        <f>INDEX(MetaIndustryLookup[],MATCH(Z1516,Meta_Industry,0),2)</f>
        <v>23</v>
      </c>
      <c r="AB1516" s="45"/>
      <c r="AC1516" s="45">
        <v>7373</v>
      </c>
      <c r="AD1516" s="45" t="s">
        <v>646</v>
      </c>
      <c r="AE1516" s="45">
        <f t="shared" si="47"/>
        <v>1</v>
      </c>
      <c r="AF1516" s="45" t="s">
        <v>5498</v>
      </c>
      <c r="AG1516" s="45"/>
      <c r="AH1516" s="45"/>
      <c r="AI1516" s="45"/>
      <c r="AJ1516" s="45"/>
      <c r="AK1516" s="45" t="s">
        <v>22062</v>
      </c>
      <c r="AL1516" s="45">
        <v>120</v>
      </c>
      <c r="AM1516" s="45" t="s">
        <v>21173</v>
      </c>
      <c r="AN1516" s="45" t="s">
        <v>21172</v>
      </c>
      <c r="AO1516" s="45"/>
      <c r="AP1516" s="45" t="s">
        <v>21165</v>
      </c>
      <c r="AQ1516" s="45"/>
      <c r="AR1516" s="45"/>
      <c r="AS1516" s="45"/>
      <c r="AT1516" s="45">
        <v>7373</v>
      </c>
      <c r="AU1516" s="45"/>
      <c r="AV1516" s="45" t="s">
        <v>5499</v>
      </c>
      <c r="AW1516" s="45">
        <v>10</v>
      </c>
      <c r="AX1516" s="45">
        <v>13</v>
      </c>
      <c r="AY1516" s="45">
        <v>2</v>
      </c>
      <c r="AZ1516" s="45" t="s">
        <v>1984</v>
      </c>
      <c r="BA1516" s="45" t="s">
        <v>649</v>
      </c>
      <c r="BB1516" s="45" t="s">
        <v>42</v>
      </c>
      <c r="BC1516" s="45"/>
      <c r="BD1516" s="45" t="s">
        <v>650</v>
      </c>
      <c r="BE1516" s="52"/>
      <c r="BF1516" s="1"/>
    </row>
    <row r="1517" spans="1:58" ht="16" customHeight="1">
      <c r="A1517" s="53" t="s">
        <v>2011</v>
      </c>
      <c r="B1517" s="54" t="s">
        <v>2012</v>
      </c>
      <c r="C1517" s="55">
        <v>41674</v>
      </c>
      <c r="D1517" s="56">
        <f t="shared" ca="1" si="46"/>
        <v>5.9835616438356167</v>
      </c>
      <c r="E1517" s="54" t="s">
        <v>77</v>
      </c>
      <c r="F1517" s="54">
        <f>IFERROR(INDEX(AccountStatusTable[],MATCH(E1517,Account_Status,0),2),3)</f>
        <v>3</v>
      </c>
      <c r="G1517" s="54" t="s">
        <v>78</v>
      </c>
      <c r="H1517" s="54" t="s">
        <v>79</v>
      </c>
      <c r="I1517" s="54" t="s">
        <v>1955</v>
      </c>
      <c r="J1517" s="54"/>
      <c r="K1517" s="54" t="s">
        <v>644</v>
      </c>
      <c r="L1517" s="54" t="s">
        <v>33</v>
      </c>
      <c r="M1517" s="54" t="s">
        <v>66</v>
      </c>
      <c r="N1517" s="54" t="s">
        <v>34</v>
      </c>
      <c r="O1517" s="54">
        <f>IFERROR(IFERROR(INDEX(VerifiedDeploymentLookup[],MATCH(M1517,Verified_Deployment_Type,0),2),INDEX(DeploymentLookup[],MATCH(N1517,Deployment_Type,0),2)),0)</f>
        <v>1</v>
      </c>
      <c r="P1517" s="54" t="s">
        <v>67</v>
      </c>
      <c r="Q1517" s="54">
        <f>INDEX(RegionLookup[],MATCH(P1517,Region,0),3)</f>
        <v>2</v>
      </c>
      <c r="R1517" s="62">
        <v>43840</v>
      </c>
      <c r="S1517" s="58">
        <f>IFERROR(INDEX(CompanySizeLookup[],MATCH(R1517,of_Employees,0),2),2)</f>
        <v>1</v>
      </c>
      <c r="T1517" s="54"/>
      <c r="U1517" s="59">
        <v>1036.8</v>
      </c>
      <c r="V1517" s="59">
        <v>829.44</v>
      </c>
      <c r="W1517" s="54" t="s">
        <v>35</v>
      </c>
      <c r="X1517" s="55">
        <v>43865</v>
      </c>
      <c r="Y1517" s="54" t="s">
        <v>557</v>
      </c>
      <c r="Z1517" s="54" t="str">
        <f>IFERROR(INDEX(IndustryLookup[],MATCH(Y1517,Industry,0),2),"Not Specified")</f>
        <v>Education</v>
      </c>
      <c r="AA1517" s="54">
        <f>INDEX(MetaIndustryLookup[],MATCH(Z1517,Meta_Industry,0),2)</f>
        <v>10</v>
      </c>
      <c r="AB1517" s="54"/>
      <c r="AC1517" s="54"/>
      <c r="AD1517" s="54" t="s">
        <v>1471</v>
      </c>
      <c r="AE1517" s="54">
        <f t="shared" si="47"/>
        <v>1</v>
      </c>
      <c r="AF1517" s="54"/>
      <c r="AG1517" s="54"/>
      <c r="AH1517" s="54"/>
      <c r="AI1517" s="54"/>
      <c r="AJ1517" s="54"/>
      <c r="AK1517" s="54"/>
      <c r="AL1517" s="54"/>
      <c r="AM1517" s="54"/>
      <c r="AN1517" s="54"/>
      <c r="AO1517" s="54"/>
      <c r="AP1517" s="54" t="s">
        <v>21165</v>
      </c>
      <c r="AQ1517" s="54"/>
      <c r="AR1517" s="54"/>
      <c r="AS1517" s="54"/>
      <c r="AT1517" s="54"/>
      <c r="AU1517" s="54"/>
      <c r="AV1517" s="54" t="s">
        <v>2013</v>
      </c>
      <c r="AW1517" s="54">
        <v>4</v>
      </c>
      <c r="AX1517" s="54">
        <v>5</v>
      </c>
      <c r="AY1517" s="54">
        <v>2</v>
      </c>
      <c r="AZ1517" s="54">
        <v>0.8</v>
      </c>
      <c r="BA1517" s="54" t="s">
        <v>1475</v>
      </c>
      <c r="BB1517" s="54" t="s">
        <v>42</v>
      </c>
      <c r="BC1517" s="54"/>
      <c r="BD1517" s="54" t="s">
        <v>1476</v>
      </c>
      <c r="BE1517" s="61"/>
      <c r="BF1517" s="1"/>
    </row>
    <row r="1518" spans="1:58" ht="16" customHeight="1">
      <c r="A1518" s="44" t="s">
        <v>13783</v>
      </c>
      <c r="B1518" s="45" t="s">
        <v>13784</v>
      </c>
      <c r="C1518" s="46">
        <v>43007</v>
      </c>
      <c r="D1518" s="47">
        <f t="shared" ca="1" si="46"/>
        <v>2.3315068493150686</v>
      </c>
      <c r="E1518" s="45" t="s">
        <v>77</v>
      </c>
      <c r="F1518" s="45">
        <f>IFERROR(INDEX(AccountStatusTable[],MATCH(E1518,Account_Status,0),2),3)</f>
        <v>3</v>
      </c>
      <c r="G1518" s="45" t="s">
        <v>236</v>
      </c>
      <c r="H1518" s="45" t="s">
        <v>228</v>
      </c>
      <c r="I1518" s="45" t="s">
        <v>466</v>
      </c>
      <c r="J1518" s="45" t="s">
        <v>467</v>
      </c>
      <c r="K1518" s="45" t="s">
        <v>108</v>
      </c>
      <c r="L1518" s="45" t="s">
        <v>33</v>
      </c>
      <c r="M1518" s="45" t="s">
        <v>34</v>
      </c>
      <c r="N1518" s="45" t="s">
        <v>34</v>
      </c>
      <c r="O1518" s="45">
        <f>IFERROR(IFERROR(INDEX(VerifiedDeploymentLookup[],MATCH(M1518,Verified_Deployment_Type,0),2),INDEX(DeploymentLookup[],MATCH(N1518,Deployment_Type,0),2)),0)</f>
        <v>0</v>
      </c>
      <c r="P1518" s="45" t="s">
        <v>109</v>
      </c>
      <c r="Q1518" s="45">
        <f>INDEX(RegionLookup[],MATCH(P1518,Region,0),3)</f>
        <v>1</v>
      </c>
      <c r="R1518" s="48">
        <v>18568</v>
      </c>
      <c r="S1518" s="49">
        <f>IFERROR(INDEX(CompanySizeLookup[],MATCH(R1518,of_Employees,0),2),2)</f>
        <v>2</v>
      </c>
      <c r="T1518" s="45"/>
      <c r="U1518" s="50">
        <v>10200</v>
      </c>
      <c r="V1518" s="50">
        <v>7650</v>
      </c>
      <c r="W1518" s="45" t="s">
        <v>35</v>
      </c>
      <c r="X1518" s="46">
        <v>44103</v>
      </c>
      <c r="Y1518" s="45" t="s">
        <v>36</v>
      </c>
      <c r="Z1518" s="45" t="str">
        <f>IFERROR(INDEX(IndustryLookup[],MATCH(Y1518,Industry,0),2),"Not Specified")</f>
        <v>Information and Communication Technology (ICT)</v>
      </c>
      <c r="AA1518" s="45">
        <f>INDEX(MetaIndustryLookup[],MATCH(Z1518,Meta_Industry,0),2)</f>
        <v>23</v>
      </c>
      <c r="AB1518" s="45" t="s">
        <v>21257</v>
      </c>
      <c r="AC1518" s="45">
        <v>48</v>
      </c>
      <c r="AD1518" s="45" t="s">
        <v>290</v>
      </c>
      <c r="AE1518" s="45">
        <f t="shared" si="47"/>
        <v>1</v>
      </c>
      <c r="AF1518" s="45"/>
      <c r="AG1518" s="50">
        <v>0</v>
      </c>
      <c r="AH1518" s="50">
        <v>0</v>
      </c>
      <c r="AI1518" s="45"/>
      <c r="AJ1518" s="45"/>
      <c r="AK1518" s="45"/>
      <c r="AL1518" s="45">
        <v>10</v>
      </c>
      <c r="AM1518" s="45" t="s">
        <v>21173</v>
      </c>
      <c r="AN1518" s="45" t="s">
        <v>21172</v>
      </c>
      <c r="AO1518" s="45"/>
      <c r="AP1518" s="45" t="s">
        <v>21165</v>
      </c>
      <c r="AQ1518" s="45" t="s">
        <v>21257</v>
      </c>
      <c r="AR1518" s="45"/>
      <c r="AS1518" s="45"/>
      <c r="AT1518" s="45">
        <v>48</v>
      </c>
      <c r="AU1518" s="50">
        <v>0</v>
      </c>
      <c r="AV1518" s="45" t="s">
        <v>13785</v>
      </c>
      <c r="AW1518" s="45">
        <v>6</v>
      </c>
      <c r="AX1518" s="45">
        <v>5</v>
      </c>
      <c r="AY1518" s="45">
        <v>2</v>
      </c>
      <c r="AZ1518" s="45" t="s">
        <v>77</v>
      </c>
      <c r="BA1518" s="45" t="s">
        <v>291</v>
      </c>
      <c r="BB1518" s="45" t="s">
        <v>289</v>
      </c>
      <c r="BC1518" s="45"/>
      <c r="BD1518" s="45" t="s">
        <v>292</v>
      </c>
      <c r="BE1518" s="52"/>
      <c r="BF1518" s="1"/>
    </row>
    <row r="1519" spans="1:58" ht="16" customHeight="1">
      <c r="A1519" s="53" t="s">
        <v>13786</v>
      </c>
      <c r="B1519" s="54" t="s">
        <v>13787</v>
      </c>
      <c r="C1519" s="55">
        <v>42825</v>
      </c>
      <c r="D1519" s="56">
        <f t="shared" ca="1" si="46"/>
        <v>2.8301369863013699</v>
      </c>
      <c r="E1519" s="54" t="s">
        <v>61</v>
      </c>
      <c r="F1519" s="54">
        <f>IFERROR(INDEX(AccountStatusTable[],MATCH(E1519,Account_Status,0),2),3)</f>
        <v>2</v>
      </c>
      <c r="G1519" s="54" t="s">
        <v>750</v>
      </c>
      <c r="H1519" s="54" t="s">
        <v>63</v>
      </c>
      <c r="I1519" s="54" t="s">
        <v>1139</v>
      </c>
      <c r="J1519" s="54" t="s">
        <v>42</v>
      </c>
      <c r="K1519" s="54" t="s">
        <v>752</v>
      </c>
      <c r="L1519" s="54" t="s">
        <v>33</v>
      </c>
      <c r="M1519" s="54" t="s">
        <v>34</v>
      </c>
      <c r="N1519" s="54"/>
      <c r="O1519" s="54">
        <f>IFERROR(IFERROR(INDEX(VerifiedDeploymentLookup[],MATCH(M1519,Verified_Deployment_Type,0),2),INDEX(DeploymentLookup[],MATCH(N1519,Deployment_Type,0),2)),0)</f>
        <v>0</v>
      </c>
      <c r="P1519" s="54" t="s">
        <v>67</v>
      </c>
      <c r="Q1519" s="54">
        <f>INDEX(RegionLookup[],MATCH(P1519,Region,0),3)</f>
        <v>2</v>
      </c>
      <c r="R1519" s="54" t="s">
        <v>96</v>
      </c>
      <c r="S1519" s="58">
        <f>IFERROR(INDEX(CompanySizeLookup[],MATCH(R1519,of_Employees,0),2),2)</f>
        <v>3</v>
      </c>
      <c r="T1519" s="54"/>
      <c r="U1519" s="59">
        <v>8424</v>
      </c>
      <c r="V1519" s="59">
        <v>6318</v>
      </c>
      <c r="W1519" s="54" t="s">
        <v>35</v>
      </c>
      <c r="X1519" s="55">
        <v>43921</v>
      </c>
      <c r="Y1519" s="54" t="s">
        <v>191</v>
      </c>
      <c r="Z1519" s="54" t="str">
        <f>IFERROR(INDEX(IndustryLookup[],MATCH(Y1519,Industry,0),2),"Not Specified")</f>
        <v>Financial Services</v>
      </c>
      <c r="AA1519" s="54">
        <f>INDEX(MetaIndustryLookup[],MATCH(Z1519,Meta_Industry,0),2)</f>
        <v>4</v>
      </c>
      <c r="AB1519" s="54"/>
      <c r="AC1519" s="54"/>
      <c r="AD1519" s="54" t="s">
        <v>632</v>
      </c>
      <c r="AE1519" s="54">
        <f t="shared" si="47"/>
        <v>1</v>
      </c>
      <c r="AF1519" s="54" t="s">
        <v>13788</v>
      </c>
      <c r="AG1519" s="59">
        <v>0</v>
      </c>
      <c r="AH1519" s="59">
        <v>0</v>
      </c>
      <c r="AI1519" s="54"/>
      <c r="AJ1519" s="54"/>
      <c r="AK1519" s="54"/>
      <c r="AL1519" s="54"/>
      <c r="AM1519" s="54"/>
      <c r="AN1519" s="54"/>
      <c r="AO1519" s="54"/>
      <c r="AP1519" s="54" t="s">
        <v>21165</v>
      </c>
      <c r="AQ1519" s="54"/>
      <c r="AR1519" s="54"/>
      <c r="AS1519" s="54"/>
      <c r="AT1519" s="54"/>
      <c r="AU1519" s="59">
        <v>0</v>
      </c>
      <c r="AV1519" s="54" t="s">
        <v>13789</v>
      </c>
      <c r="AW1519" s="54">
        <v>25</v>
      </c>
      <c r="AX1519" s="54">
        <v>40</v>
      </c>
      <c r="AY1519" s="54">
        <v>20</v>
      </c>
      <c r="AZ1519" s="54" t="s">
        <v>21216</v>
      </c>
      <c r="BA1519" s="54" t="s">
        <v>30</v>
      </c>
      <c r="BB1519" s="54" t="s">
        <v>31</v>
      </c>
      <c r="BC1519" s="54"/>
      <c r="BD1519" s="54" t="s">
        <v>634</v>
      </c>
      <c r="BE1519" s="61"/>
      <c r="BF1519" s="1"/>
    </row>
    <row r="1520" spans="1:58" ht="16" customHeight="1">
      <c r="A1520" s="44" t="s">
        <v>13790</v>
      </c>
      <c r="B1520" s="45" t="s">
        <v>13791</v>
      </c>
      <c r="C1520" s="46">
        <v>43069</v>
      </c>
      <c r="D1520" s="47">
        <f t="shared" ca="1" si="46"/>
        <v>2.1616438356164385</v>
      </c>
      <c r="E1520" s="45" t="s">
        <v>77</v>
      </c>
      <c r="F1520" s="45">
        <f>IFERROR(INDEX(AccountStatusTable[],MATCH(E1520,Account_Status,0),2),3)</f>
        <v>3</v>
      </c>
      <c r="G1520" s="45" t="s">
        <v>78</v>
      </c>
      <c r="H1520" s="45" t="s">
        <v>278</v>
      </c>
      <c r="I1520" s="45" t="s">
        <v>13792</v>
      </c>
      <c r="J1520" s="45" t="s">
        <v>42</v>
      </c>
      <c r="K1520" s="45" t="s">
        <v>596</v>
      </c>
      <c r="L1520" s="45" t="s">
        <v>33</v>
      </c>
      <c r="M1520" s="45" t="s">
        <v>66</v>
      </c>
      <c r="N1520" s="45" t="s">
        <v>34</v>
      </c>
      <c r="O1520" s="45">
        <f>IFERROR(IFERROR(INDEX(VerifiedDeploymentLookup[],MATCH(M1520,Verified_Deployment_Type,0),2),INDEX(DeploymentLookup[],MATCH(N1520,Deployment_Type,0),2)),0)</f>
        <v>1</v>
      </c>
      <c r="P1520" s="45" t="s">
        <v>67</v>
      </c>
      <c r="Q1520" s="45">
        <f>INDEX(RegionLookup[],MATCH(P1520,Region,0),3)</f>
        <v>2</v>
      </c>
      <c r="R1520" s="48">
        <v>18568</v>
      </c>
      <c r="S1520" s="49">
        <f>IFERROR(INDEX(CompanySizeLookup[],MATCH(R1520,of_Employees,0),2),2)</f>
        <v>2</v>
      </c>
      <c r="T1520" s="45"/>
      <c r="U1520" s="50">
        <v>14976</v>
      </c>
      <c r="V1520" s="50">
        <v>11980.8</v>
      </c>
      <c r="W1520" s="45" t="s">
        <v>35</v>
      </c>
      <c r="X1520" s="46">
        <v>44165</v>
      </c>
      <c r="Y1520" s="45" t="s">
        <v>219</v>
      </c>
      <c r="Z1520" s="45" t="str">
        <f>IFERROR(INDEX(IndustryLookup[],MATCH(Y1520,Industry,0),2),"Not Specified")</f>
        <v>Construction</v>
      </c>
      <c r="AA1520" s="45">
        <f>INDEX(MetaIndustryLookup[],MATCH(Z1520,Meta_Industry,0),2)</f>
        <v>7</v>
      </c>
      <c r="AB1520" s="45"/>
      <c r="AC1520" s="45"/>
      <c r="AD1520" s="45" t="s">
        <v>2019</v>
      </c>
      <c r="AE1520" s="45">
        <f t="shared" si="47"/>
        <v>1</v>
      </c>
      <c r="AF1520" s="51" t="s">
        <v>13793</v>
      </c>
      <c r="AG1520" s="50">
        <v>0</v>
      </c>
      <c r="AH1520" s="50">
        <v>0</v>
      </c>
      <c r="AI1520" s="45"/>
      <c r="AJ1520" s="45" t="s">
        <v>13794</v>
      </c>
      <c r="AK1520" s="45"/>
      <c r="AL1520" s="45"/>
      <c r="AM1520" s="45"/>
      <c r="AN1520" s="45"/>
      <c r="AO1520" s="45"/>
      <c r="AP1520" s="45" t="s">
        <v>21165</v>
      </c>
      <c r="AQ1520" s="45"/>
      <c r="AR1520" s="45"/>
      <c r="AS1520" s="45"/>
      <c r="AT1520" s="45"/>
      <c r="AU1520" s="50">
        <v>0</v>
      </c>
      <c r="AV1520" s="45" t="s">
        <v>13795</v>
      </c>
      <c r="AW1520" s="45">
        <v>3</v>
      </c>
      <c r="AX1520" s="45">
        <v>4</v>
      </c>
      <c r="AY1520" s="45">
        <v>3</v>
      </c>
      <c r="AZ1520" s="45" t="s">
        <v>4096</v>
      </c>
      <c r="BA1520" s="45" t="s">
        <v>2020</v>
      </c>
      <c r="BB1520" s="45" t="s">
        <v>42</v>
      </c>
      <c r="BC1520" s="45"/>
      <c r="BD1520" s="45" t="s">
        <v>2021</v>
      </c>
      <c r="BE1520" s="52"/>
      <c r="BF1520" s="1"/>
    </row>
    <row r="1521" spans="1:58" ht="16" customHeight="1">
      <c r="A1521" s="53" t="s">
        <v>13796</v>
      </c>
      <c r="B1521" s="54" t="s">
        <v>13797</v>
      </c>
      <c r="C1521" s="55">
        <v>43635</v>
      </c>
      <c r="D1521" s="56">
        <f t="shared" ca="1" si="46"/>
        <v>0.61095890410958908</v>
      </c>
      <c r="E1521" s="54"/>
      <c r="F1521" s="54">
        <f>IFERROR(INDEX(AccountStatusTable[],MATCH(E1521,Account_Status,0),2),3)</f>
        <v>3</v>
      </c>
      <c r="G1521" s="54" t="s">
        <v>253</v>
      </c>
      <c r="H1521" s="54" t="s">
        <v>253</v>
      </c>
      <c r="I1521" s="54" t="s">
        <v>4106</v>
      </c>
      <c r="J1521" s="54" t="s">
        <v>372</v>
      </c>
      <c r="K1521" s="54" t="s">
        <v>108</v>
      </c>
      <c r="L1521" s="54" t="s">
        <v>33</v>
      </c>
      <c r="M1521" s="54"/>
      <c r="N1521" s="54"/>
      <c r="O1521" s="54">
        <f>IFERROR(IFERROR(INDEX(VerifiedDeploymentLookup[],MATCH(M1521,Verified_Deployment_Type,0),2),INDEX(DeploymentLookup[],MATCH(N1521,Deployment_Type,0),2)),0)</f>
        <v>0</v>
      </c>
      <c r="P1521" s="54" t="s">
        <v>109</v>
      </c>
      <c r="Q1521" s="54">
        <f>INDEX(RegionLookup[],MATCH(P1521,Region,0),3)</f>
        <v>1</v>
      </c>
      <c r="R1521" s="54" t="s">
        <v>179</v>
      </c>
      <c r="S1521" s="58">
        <f>IFERROR(INDEX(CompanySizeLookup[],MATCH(R1521,of_Employees,0),2),2)</f>
        <v>3</v>
      </c>
      <c r="T1521" s="54"/>
      <c r="U1521" s="59">
        <v>37704</v>
      </c>
      <c r="V1521" s="59">
        <v>37704</v>
      </c>
      <c r="W1521" s="54" t="s">
        <v>35</v>
      </c>
      <c r="X1521" s="55">
        <v>44113</v>
      </c>
      <c r="Y1521" s="54" t="s">
        <v>180</v>
      </c>
      <c r="Z1521" s="54" t="str">
        <f>IFERROR(INDEX(IndustryLookup[],MATCH(Y1521,Industry,0),2),"Not Specified")</f>
        <v>Services</v>
      </c>
      <c r="AA1521" s="54">
        <f>INDEX(MetaIndustryLookup[],MATCH(Z1521,Meta_Industry,0),2)</f>
        <v>34</v>
      </c>
      <c r="AB1521" s="54"/>
      <c r="AC1521" s="54">
        <v>73</v>
      </c>
      <c r="AD1521" s="54"/>
      <c r="AE1521" s="54">
        <f t="shared" si="47"/>
        <v>0</v>
      </c>
      <c r="AF1521" s="54"/>
      <c r="AG1521" s="54"/>
      <c r="AH1521" s="54"/>
      <c r="AI1521" s="54"/>
      <c r="AJ1521" s="54" t="s">
        <v>13798</v>
      </c>
      <c r="AK1521" s="54" t="s">
        <v>22061</v>
      </c>
      <c r="AL1521" s="54">
        <v>260</v>
      </c>
      <c r="AM1521" s="54" t="s">
        <v>21167</v>
      </c>
      <c r="AN1521" s="54" t="s">
        <v>21166</v>
      </c>
      <c r="AO1521" s="54">
        <v>1978</v>
      </c>
      <c r="AP1521" s="54" t="s">
        <v>21171</v>
      </c>
      <c r="AQ1521" s="54"/>
      <c r="AR1521" s="54"/>
      <c r="AS1521" s="54"/>
      <c r="AT1521" s="54">
        <v>73</v>
      </c>
      <c r="AU1521" s="54"/>
      <c r="AV1521" s="54" t="s">
        <v>13799</v>
      </c>
      <c r="AW1521" s="54"/>
      <c r="AX1521" s="54"/>
      <c r="AY1521" s="54"/>
      <c r="AZ1521" s="54"/>
      <c r="BA1521" s="54"/>
      <c r="BB1521" s="54"/>
      <c r="BC1521" s="54"/>
      <c r="BD1521" s="54"/>
      <c r="BE1521" s="61"/>
      <c r="BF1521" s="1"/>
    </row>
    <row r="1522" spans="1:58" ht="16" customHeight="1">
      <c r="A1522" s="44" t="s">
        <v>5501</v>
      </c>
      <c r="B1522" s="45" t="s">
        <v>5502</v>
      </c>
      <c r="C1522" s="46">
        <v>39520</v>
      </c>
      <c r="D1522" s="47">
        <f t="shared" ca="1" si="46"/>
        <v>11.884931506849314</v>
      </c>
      <c r="E1522" s="45" t="s">
        <v>77</v>
      </c>
      <c r="F1522" s="45">
        <f>IFERROR(INDEX(AccountStatusTable[],MATCH(E1522,Account_Status,0),2),3)</f>
        <v>3</v>
      </c>
      <c r="G1522" s="45" t="s">
        <v>78</v>
      </c>
      <c r="H1522" s="45" t="s">
        <v>79</v>
      </c>
      <c r="I1522" s="45" t="s">
        <v>5503</v>
      </c>
      <c r="J1522" s="45"/>
      <c r="K1522" s="45" t="s">
        <v>318</v>
      </c>
      <c r="L1522" s="45" t="s">
        <v>33</v>
      </c>
      <c r="M1522" s="45" t="s">
        <v>34</v>
      </c>
      <c r="N1522" s="45" t="s">
        <v>34</v>
      </c>
      <c r="O1522" s="45">
        <f>IFERROR(IFERROR(INDEX(VerifiedDeploymentLookup[],MATCH(M1522,Verified_Deployment_Type,0),2),INDEX(DeploymentLookup[],MATCH(N1522,Deployment_Type,0),2)),0)</f>
        <v>0</v>
      </c>
      <c r="P1522" s="45" t="s">
        <v>67</v>
      </c>
      <c r="Q1522" s="45">
        <f>INDEX(RegionLookup[],MATCH(P1522,Region,0),3)</f>
        <v>2</v>
      </c>
      <c r="R1522" s="64">
        <v>43840</v>
      </c>
      <c r="S1522" s="49">
        <f>IFERROR(INDEX(CompanySizeLookup[],MATCH(R1522,of_Employees,0),2),2)</f>
        <v>1</v>
      </c>
      <c r="T1522" s="45">
        <v>9</v>
      </c>
      <c r="U1522" s="50">
        <v>5100</v>
      </c>
      <c r="V1522" s="50">
        <v>4080</v>
      </c>
      <c r="W1522" s="45" t="s">
        <v>35</v>
      </c>
      <c r="X1522" s="46">
        <v>43965</v>
      </c>
      <c r="Y1522" s="45" t="s">
        <v>231</v>
      </c>
      <c r="Z1522" s="45" t="str">
        <f>IFERROR(INDEX(IndustryLookup[],MATCH(Y1522,Industry,0),2),"Not Specified")</f>
        <v>Manufacturing</v>
      </c>
      <c r="AA1522" s="45">
        <f>INDEX(MetaIndustryLookup[],MATCH(Z1522,Meta_Industry,0),2)</f>
        <v>11</v>
      </c>
      <c r="AB1522" s="45"/>
      <c r="AC1522" s="45">
        <v>3552</v>
      </c>
      <c r="AD1522" s="45" t="s">
        <v>1019</v>
      </c>
      <c r="AE1522" s="45">
        <f t="shared" si="47"/>
        <v>1</v>
      </c>
      <c r="AF1522" s="45"/>
      <c r="AG1522" s="45"/>
      <c r="AH1522" s="45"/>
      <c r="AI1522" s="45"/>
      <c r="AJ1522" s="51" t="s">
        <v>5504</v>
      </c>
      <c r="AK1522" s="45"/>
      <c r="AL1522" s="45"/>
      <c r="AM1522" s="45"/>
      <c r="AN1522" s="45"/>
      <c r="AO1522" s="45"/>
      <c r="AP1522" s="45" t="s">
        <v>21165</v>
      </c>
      <c r="AQ1522" s="45"/>
      <c r="AR1522" s="45"/>
      <c r="AS1522" s="45"/>
      <c r="AT1522" s="45">
        <v>3552</v>
      </c>
      <c r="AU1522" s="45"/>
      <c r="AV1522" s="45" t="s">
        <v>5505</v>
      </c>
      <c r="AW1522" s="45"/>
      <c r="AX1522" s="45"/>
      <c r="AY1522" s="45"/>
      <c r="AZ1522" s="45" t="s">
        <v>21176</v>
      </c>
      <c r="BA1522" s="45" t="s">
        <v>1022</v>
      </c>
      <c r="BB1522" s="45" t="s">
        <v>42</v>
      </c>
      <c r="BC1522" s="45"/>
      <c r="BD1522" s="45" t="s">
        <v>1023</v>
      </c>
      <c r="BE1522" s="52"/>
      <c r="BF1522" s="1"/>
    </row>
    <row r="1523" spans="1:58" ht="16" customHeight="1">
      <c r="A1523" s="53" t="s">
        <v>13855</v>
      </c>
      <c r="B1523" s="54" t="s">
        <v>13856</v>
      </c>
      <c r="C1523" s="55">
        <v>42111</v>
      </c>
      <c r="D1523" s="56">
        <f t="shared" ca="1" si="46"/>
        <v>4.7863013698630139</v>
      </c>
      <c r="E1523" s="54" t="s">
        <v>77</v>
      </c>
      <c r="F1523" s="54">
        <f>IFERROR(INDEX(AccountStatusTable[],MATCH(E1523,Account_Status,0),2),3)</f>
        <v>3</v>
      </c>
      <c r="G1523" s="54" t="s">
        <v>78</v>
      </c>
      <c r="H1523" s="54" t="s">
        <v>278</v>
      </c>
      <c r="I1523" s="54" t="s">
        <v>13857</v>
      </c>
      <c r="J1523" s="54" t="s">
        <v>42</v>
      </c>
      <c r="K1523" s="54" t="s">
        <v>280</v>
      </c>
      <c r="L1523" s="54" t="s">
        <v>33</v>
      </c>
      <c r="M1523" s="54" t="s">
        <v>34</v>
      </c>
      <c r="N1523" s="54" t="s">
        <v>34</v>
      </c>
      <c r="O1523" s="54">
        <f>IFERROR(IFERROR(INDEX(VerifiedDeploymentLookup[],MATCH(M1523,Verified_Deployment_Type,0),2),INDEX(DeploymentLookup[],MATCH(N1523,Deployment_Type,0),2)),0)</f>
        <v>0</v>
      </c>
      <c r="P1523" s="54" t="s">
        <v>67</v>
      </c>
      <c r="Q1523" s="54">
        <f>INDEX(RegionLookup[],MATCH(P1523,Region,0),3)</f>
        <v>2</v>
      </c>
      <c r="R1523" s="57">
        <v>18568</v>
      </c>
      <c r="S1523" s="58">
        <f>IFERROR(INDEX(CompanySizeLookup[],MATCH(R1523,of_Employees,0),2),2)</f>
        <v>2</v>
      </c>
      <c r="T1523" s="54">
        <v>54</v>
      </c>
      <c r="U1523" s="59">
        <v>6240</v>
      </c>
      <c r="V1523" s="59">
        <v>4992</v>
      </c>
      <c r="W1523" s="54" t="s">
        <v>35</v>
      </c>
      <c r="X1523" s="55">
        <v>44303</v>
      </c>
      <c r="Y1523" s="54" t="s">
        <v>524</v>
      </c>
      <c r="Z1523" s="54" t="str">
        <f>IFERROR(INDEX(IndustryLookup[],MATCH(Y1523,Industry,0),2),"Not Specified")</f>
        <v>Shipping and Transportation</v>
      </c>
      <c r="AA1523" s="54">
        <f>INDEX(MetaIndustryLookup[],MATCH(Z1523,Meta_Industry,0),2)</f>
        <v>35</v>
      </c>
      <c r="AB1523" s="54"/>
      <c r="AC1523" s="54">
        <v>4731</v>
      </c>
      <c r="AD1523" s="54" t="s">
        <v>281</v>
      </c>
      <c r="AE1523" s="54">
        <f t="shared" si="47"/>
        <v>1</v>
      </c>
      <c r="AF1523" s="54"/>
      <c r="AG1523" s="54"/>
      <c r="AH1523" s="54"/>
      <c r="AI1523" s="54"/>
      <c r="AJ1523" s="54"/>
      <c r="AK1523" s="54"/>
      <c r="AL1523" s="54"/>
      <c r="AM1523" s="54"/>
      <c r="AN1523" s="54"/>
      <c r="AO1523" s="54"/>
      <c r="AP1523" s="54" t="s">
        <v>21165</v>
      </c>
      <c r="AQ1523" s="54"/>
      <c r="AR1523" s="54"/>
      <c r="AS1523" s="54"/>
      <c r="AT1523" s="54">
        <v>4731</v>
      </c>
      <c r="AU1523" s="54"/>
      <c r="AV1523" s="54" t="s">
        <v>13858</v>
      </c>
      <c r="AW1523" s="54"/>
      <c r="AX1523" s="54"/>
      <c r="AY1523" s="54"/>
      <c r="AZ1523" s="54" t="s">
        <v>1984</v>
      </c>
      <c r="BA1523" s="54" t="s">
        <v>285</v>
      </c>
      <c r="BB1523" s="54" t="s">
        <v>42</v>
      </c>
      <c r="BC1523" s="54"/>
      <c r="BD1523" s="54" t="s">
        <v>286</v>
      </c>
      <c r="BE1523" s="61"/>
      <c r="BF1523" s="1"/>
    </row>
    <row r="1524" spans="1:58" ht="16" customHeight="1">
      <c r="A1524" s="44" t="s">
        <v>6599</v>
      </c>
      <c r="B1524" s="45" t="s">
        <v>6600</v>
      </c>
      <c r="C1524" s="46">
        <v>39511</v>
      </c>
      <c r="D1524" s="47">
        <f t="shared" ca="1" si="46"/>
        <v>11.90958904109589</v>
      </c>
      <c r="E1524" s="45" t="s">
        <v>77</v>
      </c>
      <c r="F1524" s="45">
        <f>IFERROR(INDEX(AccountStatusTable[],MATCH(E1524,Account_Status,0),2),3)</f>
        <v>3</v>
      </c>
      <c r="G1524" s="45" t="s">
        <v>236</v>
      </c>
      <c r="H1524" s="45" t="s">
        <v>228</v>
      </c>
      <c r="I1524" s="45" t="s">
        <v>6601</v>
      </c>
      <c r="J1524" s="45" t="s">
        <v>372</v>
      </c>
      <c r="K1524" s="45" t="s">
        <v>108</v>
      </c>
      <c r="L1524" s="45" t="s">
        <v>33</v>
      </c>
      <c r="M1524" s="45" t="s">
        <v>66</v>
      </c>
      <c r="N1524" s="45" t="s">
        <v>34</v>
      </c>
      <c r="O1524" s="45">
        <f>IFERROR(IFERROR(INDEX(VerifiedDeploymentLookup[],MATCH(M1524,Verified_Deployment_Type,0),2),INDEX(DeploymentLookup[],MATCH(N1524,Deployment_Type,0),2)),0)</f>
        <v>1</v>
      </c>
      <c r="P1524" s="45" t="s">
        <v>109</v>
      </c>
      <c r="Q1524" s="45">
        <f>INDEX(RegionLookup[],MATCH(P1524,Region,0),3)</f>
        <v>1</v>
      </c>
      <c r="R1524" s="48">
        <v>18568</v>
      </c>
      <c r="S1524" s="49">
        <f>IFERROR(INDEX(CompanySizeLookup[],MATCH(R1524,of_Employees,0),2),2)</f>
        <v>2</v>
      </c>
      <c r="T1524" s="45"/>
      <c r="U1524" s="50">
        <v>6240</v>
      </c>
      <c r="V1524" s="50">
        <v>4680</v>
      </c>
      <c r="W1524" s="45" t="s">
        <v>35</v>
      </c>
      <c r="X1524" s="46">
        <v>44043</v>
      </c>
      <c r="Y1524" s="45" t="s">
        <v>231</v>
      </c>
      <c r="Z1524" s="45" t="str">
        <f>IFERROR(INDEX(IndustryLookup[],MATCH(Y1524,Industry,0),2),"Not Specified")</f>
        <v>Manufacturing</v>
      </c>
      <c r="AA1524" s="45">
        <f>INDEX(MetaIndustryLookup[],MATCH(Z1524,Meta_Industry,0),2)</f>
        <v>11</v>
      </c>
      <c r="AB1524" s="45"/>
      <c r="AC1524" s="45"/>
      <c r="AD1524" s="45" t="s">
        <v>290</v>
      </c>
      <c r="AE1524" s="45">
        <f t="shared" si="47"/>
        <v>1</v>
      </c>
      <c r="AF1524" s="45"/>
      <c r="AG1524" s="45"/>
      <c r="AH1524" s="45"/>
      <c r="AI1524" s="45"/>
      <c r="AJ1524" s="51" t="s">
        <v>6602</v>
      </c>
      <c r="AK1524" s="45"/>
      <c r="AL1524" s="45"/>
      <c r="AM1524" s="45"/>
      <c r="AN1524" s="45"/>
      <c r="AO1524" s="45"/>
      <c r="AP1524" s="45" t="s">
        <v>21165</v>
      </c>
      <c r="AQ1524" s="45"/>
      <c r="AR1524" s="45"/>
      <c r="AS1524" s="45"/>
      <c r="AT1524" s="45"/>
      <c r="AU1524" s="45"/>
      <c r="AV1524" s="45" t="s">
        <v>6603</v>
      </c>
      <c r="AW1524" s="45">
        <v>6</v>
      </c>
      <c r="AX1524" s="45">
        <v>5</v>
      </c>
      <c r="AY1524" s="45">
        <v>2</v>
      </c>
      <c r="AZ1524" s="45" t="s">
        <v>77</v>
      </c>
      <c r="BA1524" s="45" t="s">
        <v>291</v>
      </c>
      <c r="BB1524" s="45" t="s">
        <v>289</v>
      </c>
      <c r="BC1524" s="45"/>
      <c r="BD1524" s="45" t="s">
        <v>292</v>
      </c>
      <c r="BE1524" s="52"/>
      <c r="BF1524" s="1"/>
    </row>
    <row r="1525" spans="1:58" ht="16" customHeight="1">
      <c r="A1525" s="53" t="s">
        <v>5506</v>
      </c>
      <c r="B1525" s="54" t="s">
        <v>5507</v>
      </c>
      <c r="C1525" s="55">
        <v>40633</v>
      </c>
      <c r="D1525" s="56">
        <f t="shared" ca="1" si="46"/>
        <v>8.8356164383561637</v>
      </c>
      <c r="E1525" s="54" t="s">
        <v>27</v>
      </c>
      <c r="F1525" s="54">
        <f>IFERROR(INDEX(AccountStatusTable[],MATCH(E1525,Account_Status,0),2),3)</f>
        <v>1</v>
      </c>
      <c r="G1525" s="54" t="s">
        <v>187</v>
      </c>
      <c r="H1525" s="54" t="s">
        <v>188</v>
      </c>
      <c r="I1525" s="54" t="s">
        <v>5508</v>
      </c>
      <c r="J1525" s="54" t="s">
        <v>115</v>
      </c>
      <c r="K1525" s="54" t="s">
        <v>108</v>
      </c>
      <c r="L1525" s="54" t="s">
        <v>33</v>
      </c>
      <c r="M1525" s="54" t="s">
        <v>34</v>
      </c>
      <c r="N1525" s="54" t="s">
        <v>34</v>
      </c>
      <c r="O1525" s="54">
        <f>IFERROR(IFERROR(INDEX(VerifiedDeploymentLookup[],MATCH(M1525,Verified_Deployment_Type,0),2),INDEX(DeploymentLookup[],MATCH(N1525,Deployment_Type,0),2)),0)</f>
        <v>0</v>
      </c>
      <c r="P1525" s="54" t="s">
        <v>109</v>
      </c>
      <c r="Q1525" s="54">
        <f>INDEX(RegionLookup[],MATCH(P1525,Region,0),3)</f>
        <v>1</v>
      </c>
      <c r="R1525" s="54" t="s">
        <v>179</v>
      </c>
      <c r="S1525" s="58">
        <f>IFERROR(INDEX(CompanySizeLookup[],MATCH(R1525,of_Employees,0),2),2)</f>
        <v>3</v>
      </c>
      <c r="T1525" s="54">
        <v>200</v>
      </c>
      <c r="U1525" s="59">
        <v>37908</v>
      </c>
      <c r="V1525" s="59">
        <v>28431</v>
      </c>
      <c r="W1525" s="54" t="s">
        <v>35</v>
      </c>
      <c r="X1525" s="55">
        <v>43921</v>
      </c>
      <c r="Y1525" s="54" t="s">
        <v>524</v>
      </c>
      <c r="Z1525" s="54" t="str">
        <f>IFERROR(INDEX(IndustryLookup[],MATCH(Y1525,Industry,0),2),"Not Specified")</f>
        <v>Shipping and Transportation</v>
      </c>
      <c r="AA1525" s="54">
        <f>INDEX(MetaIndustryLookup[],MATCH(Z1525,Meta_Industry,0),2)</f>
        <v>35</v>
      </c>
      <c r="AB1525" s="54"/>
      <c r="AC1525" s="54">
        <v>7359</v>
      </c>
      <c r="AD1525" s="54" t="s">
        <v>192</v>
      </c>
      <c r="AE1525" s="54">
        <f t="shared" si="47"/>
        <v>1</v>
      </c>
      <c r="AF1525" s="54"/>
      <c r="AG1525" s="54"/>
      <c r="AH1525" s="54"/>
      <c r="AI1525" s="54"/>
      <c r="AJ1525" s="54"/>
      <c r="AK1525" s="54"/>
      <c r="AL1525" s="54"/>
      <c r="AM1525" s="54"/>
      <c r="AN1525" s="54"/>
      <c r="AO1525" s="54"/>
      <c r="AP1525" s="54" t="s">
        <v>21165</v>
      </c>
      <c r="AQ1525" s="54"/>
      <c r="AR1525" s="54"/>
      <c r="AS1525" s="54"/>
      <c r="AT1525" s="54">
        <v>7359</v>
      </c>
      <c r="AU1525" s="54"/>
      <c r="AV1525" s="54" t="s">
        <v>5509</v>
      </c>
      <c r="AW1525" s="54">
        <v>6</v>
      </c>
      <c r="AX1525" s="54">
        <v>8</v>
      </c>
      <c r="AY1525" s="54">
        <v>3</v>
      </c>
      <c r="AZ1525" s="54">
        <v>4000000</v>
      </c>
      <c r="BA1525" s="54" t="s">
        <v>195</v>
      </c>
      <c r="BB1525" s="54" t="s">
        <v>196</v>
      </c>
      <c r="BC1525" s="54"/>
      <c r="BD1525" s="54" t="s">
        <v>197</v>
      </c>
      <c r="BE1525" s="61"/>
      <c r="BF1525" s="1"/>
    </row>
    <row r="1526" spans="1:58" ht="16" customHeight="1">
      <c r="A1526" s="44" t="s">
        <v>13876</v>
      </c>
      <c r="B1526" s="45" t="s">
        <v>13877</v>
      </c>
      <c r="C1526" s="46">
        <v>41981</v>
      </c>
      <c r="D1526" s="47">
        <f t="shared" ca="1" si="46"/>
        <v>5.1424657534246574</v>
      </c>
      <c r="E1526" s="45" t="s">
        <v>27</v>
      </c>
      <c r="F1526" s="45">
        <f>IFERROR(INDEX(AccountStatusTable[],MATCH(E1526,Account_Status,0),2),3)</f>
        <v>1</v>
      </c>
      <c r="G1526" s="45" t="s">
        <v>1005</v>
      </c>
      <c r="H1526" s="45" t="s">
        <v>29</v>
      </c>
      <c r="I1526" s="45" t="s">
        <v>30</v>
      </c>
      <c r="J1526" s="45" t="s">
        <v>31</v>
      </c>
      <c r="K1526" s="45" t="s">
        <v>32</v>
      </c>
      <c r="L1526" s="45" t="s">
        <v>33</v>
      </c>
      <c r="M1526" s="45" t="s">
        <v>34</v>
      </c>
      <c r="N1526" s="45" t="s">
        <v>34</v>
      </c>
      <c r="O1526" s="45">
        <f>IFERROR(IFERROR(INDEX(VerifiedDeploymentLookup[],MATCH(M1526,Verified_Deployment_Type,0),2),INDEX(DeploymentLookup[],MATCH(N1526,Deployment_Type,0),2)),0)</f>
        <v>0</v>
      </c>
      <c r="P1526" s="45" t="s">
        <v>32</v>
      </c>
      <c r="Q1526" s="45">
        <f>INDEX(RegionLookup[],MATCH(P1526,Region,0),3)</f>
        <v>3</v>
      </c>
      <c r="R1526" s="45" t="s">
        <v>179</v>
      </c>
      <c r="S1526" s="49">
        <f>IFERROR(INDEX(CompanySizeLookup[],MATCH(R1526,of_Employees,0),2),2)</f>
        <v>3</v>
      </c>
      <c r="T1526" s="45">
        <v>190</v>
      </c>
      <c r="U1526" s="50">
        <v>66096</v>
      </c>
      <c r="V1526" s="50">
        <v>49572</v>
      </c>
      <c r="W1526" s="45" t="s">
        <v>35</v>
      </c>
      <c r="X1526" s="46">
        <v>44181</v>
      </c>
      <c r="Y1526" s="45" t="s">
        <v>3624</v>
      </c>
      <c r="Z1526" s="45" t="str">
        <f>IFERROR(INDEX(IndustryLookup[],MATCH(Y1526,Industry,0),2),"Not Specified")</f>
        <v>Other</v>
      </c>
      <c r="AA1526" s="45">
        <f>INDEX(MetaIndustryLookup[],MATCH(Z1526,Meta_Industry,0),2)</f>
        <v>17</v>
      </c>
      <c r="AB1526" s="45"/>
      <c r="AC1526" s="45">
        <v>8412</v>
      </c>
      <c r="AD1526" s="45" t="s">
        <v>271</v>
      </c>
      <c r="AE1526" s="45">
        <f t="shared" si="47"/>
        <v>1</v>
      </c>
      <c r="AF1526" s="45"/>
      <c r="AG1526" s="45"/>
      <c r="AH1526" s="45"/>
      <c r="AI1526" s="45"/>
      <c r="AJ1526" s="45"/>
      <c r="AK1526" s="45"/>
      <c r="AL1526" s="45"/>
      <c r="AM1526" s="45"/>
      <c r="AN1526" s="45"/>
      <c r="AO1526" s="45"/>
      <c r="AP1526" s="45" t="s">
        <v>21165</v>
      </c>
      <c r="AQ1526" s="45"/>
      <c r="AR1526" s="45"/>
      <c r="AS1526" s="45"/>
      <c r="AT1526" s="45">
        <v>8412</v>
      </c>
      <c r="AU1526" s="45"/>
      <c r="AV1526" s="45" t="s">
        <v>13878</v>
      </c>
      <c r="AW1526" s="45">
        <v>5</v>
      </c>
      <c r="AX1526" s="45">
        <v>11</v>
      </c>
      <c r="AY1526" s="45">
        <v>4</v>
      </c>
      <c r="AZ1526" s="45" t="s">
        <v>21205</v>
      </c>
      <c r="BA1526" s="45" t="s">
        <v>274</v>
      </c>
      <c r="BB1526" s="45" t="s">
        <v>31</v>
      </c>
      <c r="BC1526" s="45" t="s">
        <v>21204</v>
      </c>
      <c r="BD1526" s="45" t="s">
        <v>275</v>
      </c>
      <c r="BE1526" s="52"/>
      <c r="BF1526" s="1"/>
    </row>
    <row r="1527" spans="1:58" ht="16" customHeight="1">
      <c r="A1527" s="53" t="s">
        <v>5510</v>
      </c>
      <c r="B1527" s="54" t="s">
        <v>5511</v>
      </c>
      <c r="C1527" s="55">
        <v>41647</v>
      </c>
      <c r="D1527" s="56">
        <f t="shared" ca="1" si="46"/>
        <v>6.0575342465753428</v>
      </c>
      <c r="E1527" s="54" t="s">
        <v>77</v>
      </c>
      <c r="F1527" s="54">
        <f>IFERROR(INDEX(AccountStatusTable[],MATCH(E1527,Account_Status,0),2),3)</f>
        <v>3</v>
      </c>
      <c r="G1527" s="54" t="s">
        <v>187</v>
      </c>
      <c r="H1527" s="54" t="s">
        <v>188</v>
      </c>
      <c r="I1527" s="54" t="s">
        <v>2140</v>
      </c>
      <c r="J1527" s="54" t="s">
        <v>115</v>
      </c>
      <c r="K1527" s="54" t="s">
        <v>108</v>
      </c>
      <c r="L1527" s="54" t="s">
        <v>33</v>
      </c>
      <c r="M1527" s="54" t="s">
        <v>66</v>
      </c>
      <c r="N1527" s="54" t="s">
        <v>34</v>
      </c>
      <c r="O1527" s="54">
        <f>IFERROR(IFERROR(INDEX(VerifiedDeploymentLookup[],MATCH(M1527,Verified_Deployment_Type,0),2),INDEX(DeploymentLookup[],MATCH(N1527,Deployment_Type,0),2)),0)</f>
        <v>1</v>
      </c>
      <c r="P1527" s="54" t="s">
        <v>109</v>
      </c>
      <c r="Q1527" s="54">
        <f>INDEX(RegionLookup[],MATCH(P1527,Region,0),3)</f>
        <v>1</v>
      </c>
      <c r="R1527" s="57">
        <v>18568</v>
      </c>
      <c r="S1527" s="58">
        <f>IFERROR(INDEX(CompanySizeLookup[],MATCH(R1527,of_Employees,0),2),2)</f>
        <v>2</v>
      </c>
      <c r="T1527" s="54">
        <v>2</v>
      </c>
      <c r="U1527" s="59">
        <v>4147.2</v>
      </c>
      <c r="V1527" s="59">
        <v>3110.4</v>
      </c>
      <c r="W1527" s="54" t="s">
        <v>35</v>
      </c>
      <c r="X1527" s="55">
        <v>43859</v>
      </c>
      <c r="Y1527" s="54" t="s">
        <v>82</v>
      </c>
      <c r="Z1527" s="54" t="str">
        <f>IFERROR(INDEX(IndustryLookup[],MATCH(Y1527,Industry,0),2),"Not Specified")</f>
        <v>Consulting/Business Services</v>
      </c>
      <c r="AA1527" s="54">
        <f>INDEX(MetaIndustryLookup[],MATCH(Z1527,Meta_Industry,0),2)</f>
        <v>8</v>
      </c>
      <c r="AB1527" s="54"/>
      <c r="AC1527" s="54">
        <v>8748</v>
      </c>
      <c r="AD1527" s="54" t="s">
        <v>192</v>
      </c>
      <c r="AE1527" s="54">
        <f t="shared" si="47"/>
        <v>1</v>
      </c>
      <c r="AF1527" s="54"/>
      <c r="AG1527" s="54"/>
      <c r="AH1527" s="54"/>
      <c r="AI1527" s="54"/>
      <c r="AJ1527" s="54" t="s">
        <v>5512</v>
      </c>
      <c r="AK1527" s="54" t="s">
        <v>22060</v>
      </c>
      <c r="AL1527" s="54">
        <v>40</v>
      </c>
      <c r="AM1527" s="54" t="s">
        <v>21167</v>
      </c>
      <c r="AN1527" s="54" t="s">
        <v>21166</v>
      </c>
      <c r="AO1527" s="54">
        <v>2008</v>
      </c>
      <c r="AP1527" s="54" t="s">
        <v>21165</v>
      </c>
      <c r="AQ1527" s="54"/>
      <c r="AR1527" s="54"/>
      <c r="AS1527" s="54"/>
      <c r="AT1527" s="54">
        <v>8748</v>
      </c>
      <c r="AU1527" s="54"/>
      <c r="AV1527" s="54" t="s">
        <v>5513</v>
      </c>
      <c r="AW1527" s="54">
        <v>6</v>
      </c>
      <c r="AX1527" s="54">
        <v>8</v>
      </c>
      <c r="AY1527" s="54">
        <v>3</v>
      </c>
      <c r="AZ1527" s="54">
        <v>4000000</v>
      </c>
      <c r="BA1527" s="54" t="s">
        <v>195</v>
      </c>
      <c r="BB1527" s="54" t="s">
        <v>196</v>
      </c>
      <c r="BC1527" s="54"/>
      <c r="BD1527" s="54" t="s">
        <v>197</v>
      </c>
      <c r="BE1527" s="61"/>
      <c r="BF1527" s="1"/>
    </row>
    <row r="1528" spans="1:58" ht="16" customHeight="1">
      <c r="A1528" s="44" t="s">
        <v>13800</v>
      </c>
      <c r="B1528" s="45" t="s">
        <v>13801</v>
      </c>
      <c r="C1528" s="46">
        <v>43040</v>
      </c>
      <c r="D1528" s="47">
        <f t="shared" ca="1" si="46"/>
        <v>2.2410958904109588</v>
      </c>
      <c r="E1528" s="45" t="s">
        <v>77</v>
      </c>
      <c r="F1528" s="45">
        <f>IFERROR(INDEX(AccountStatusTable[],MATCH(E1528,Account_Status,0),2),3)</f>
        <v>3</v>
      </c>
      <c r="G1528" s="45" t="s">
        <v>236</v>
      </c>
      <c r="H1528" s="45" t="s">
        <v>228</v>
      </c>
      <c r="I1528" s="45" t="s">
        <v>2548</v>
      </c>
      <c r="J1528" s="45" t="s">
        <v>289</v>
      </c>
      <c r="K1528" s="45" t="s">
        <v>108</v>
      </c>
      <c r="L1528" s="45" t="s">
        <v>33</v>
      </c>
      <c r="M1528" s="45" t="s">
        <v>66</v>
      </c>
      <c r="N1528" s="45" t="s">
        <v>34</v>
      </c>
      <c r="O1528" s="45">
        <f>IFERROR(IFERROR(INDEX(VerifiedDeploymentLookup[],MATCH(M1528,Verified_Deployment_Type,0),2),INDEX(DeploymentLookup[],MATCH(N1528,Deployment_Type,0),2)),0)</f>
        <v>1</v>
      </c>
      <c r="P1528" s="45" t="s">
        <v>109</v>
      </c>
      <c r="Q1528" s="45">
        <f>INDEX(RegionLookup[],MATCH(P1528,Region,0),3)</f>
        <v>1</v>
      </c>
      <c r="R1528" s="45" t="s">
        <v>96</v>
      </c>
      <c r="S1528" s="49">
        <f>IFERROR(INDEX(CompanySizeLookup[],MATCH(R1528,of_Employees,0),2),2)</f>
        <v>3</v>
      </c>
      <c r="T1528" s="45"/>
      <c r="U1528" s="50">
        <v>26670.720000000001</v>
      </c>
      <c r="V1528" s="50">
        <v>20003.04</v>
      </c>
      <c r="W1528" s="45" t="s">
        <v>35</v>
      </c>
      <c r="X1528" s="46">
        <v>44135</v>
      </c>
      <c r="Y1528" s="45" t="s">
        <v>1748</v>
      </c>
      <c r="Z1528" s="45" t="str">
        <f>IFERROR(INDEX(IndustryLookup[],MATCH(Y1528,Industry,0),2),"Not Specified")</f>
        <v>Energy and Oil/Gas</v>
      </c>
      <c r="AA1528" s="45">
        <f>INDEX(MetaIndustryLookup[],MATCH(Z1528,Meta_Industry,0),2)</f>
        <v>12</v>
      </c>
      <c r="AB1528" s="45"/>
      <c r="AC1528" s="45">
        <v>35</v>
      </c>
      <c r="AD1528" s="45" t="s">
        <v>290</v>
      </c>
      <c r="AE1528" s="45">
        <f t="shared" si="47"/>
        <v>1</v>
      </c>
      <c r="AF1528" s="45"/>
      <c r="AG1528" s="50">
        <v>0</v>
      </c>
      <c r="AH1528" s="50">
        <v>0</v>
      </c>
      <c r="AI1528" s="45"/>
      <c r="AJ1528" s="45" t="s">
        <v>13802</v>
      </c>
      <c r="AK1528" s="45" t="s">
        <v>22059</v>
      </c>
      <c r="AL1528" s="45">
        <v>90</v>
      </c>
      <c r="AM1528" s="45" t="s">
        <v>21322</v>
      </c>
      <c r="AN1528" s="45" t="s">
        <v>21183</v>
      </c>
      <c r="AO1528" s="45"/>
      <c r="AP1528" s="45" t="s">
        <v>21165</v>
      </c>
      <c r="AQ1528" s="45"/>
      <c r="AR1528" s="45"/>
      <c r="AS1528" s="45"/>
      <c r="AT1528" s="45">
        <v>35</v>
      </c>
      <c r="AU1528" s="50">
        <v>0</v>
      </c>
      <c r="AV1528" s="45" t="s">
        <v>13803</v>
      </c>
      <c r="AW1528" s="45">
        <v>6</v>
      </c>
      <c r="AX1528" s="45">
        <v>5</v>
      </c>
      <c r="AY1528" s="45">
        <v>2</v>
      </c>
      <c r="AZ1528" s="45" t="s">
        <v>77</v>
      </c>
      <c r="BA1528" s="45" t="s">
        <v>291</v>
      </c>
      <c r="BB1528" s="45" t="s">
        <v>289</v>
      </c>
      <c r="BC1528" s="45"/>
      <c r="BD1528" s="45" t="s">
        <v>292</v>
      </c>
      <c r="BE1528" s="52"/>
      <c r="BF1528" s="1"/>
    </row>
    <row r="1529" spans="1:58" ht="16" customHeight="1">
      <c r="A1529" s="53" t="s">
        <v>5297</v>
      </c>
      <c r="B1529" s="54" t="s">
        <v>5298</v>
      </c>
      <c r="C1529" s="55">
        <v>41423</v>
      </c>
      <c r="D1529" s="56">
        <f t="shared" ca="1" si="46"/>
        <v>6.6712328767123283</v>
      </c>
      <c r="E1529" s="54" t="s">
        <v>27</v>
      </c>
      <c r="F1529" s="54">
        <f>IFERROR(INDEX(AccountStatusTable[],MATCH(E1529,Account_Status,0),2),3)</f>
        <v>1</v>
      </c>
      <c r="G1529" s="54" t="s">
        <v>119</v>
      </c>
      <c r="H1529" s="54" t="s">
        <v>91</v>
      </c>
      <c r="I1529" s="54" t="s">
        <v>5299</v>
      </c>
      <c r="J1529" s="54" t="s">
        <v>42</v>
      </c>
      <c r="K1529" s="54" t="s">
        <v>122</v>
      </c>
      <c r="L1529" s="54" t="s">
        <v>33</v>
      </c>
      <c r="M1529" s="54" t="s">
        <v>34</v>
      </c>
      <c r="N1529" s="54" t="s">
        <v>34</v>
      </c>
      <c r="O1529" s="54">
        <f>IFERROR(IFERROR(INDEX(VerifiedDeploymentLookup[],MATCH(M1529,Verified_Deployment_Type,0),2),INDEX(DeploymentLookup[],MATCH(N1529,Deployment_Type,0),2)),0)</f>
        <v>0</v>
      </c>
      <c r="P1529" s="54" t="s">
        <v>95</v>
      </c>
      <c r="Q1529" s="54">
        <f>INDEX(RegionLookup[],MATCH(P1529,Region,0),3)</f>
        <v>4</v>
      </c>
      <c r="R1529" s="54" t="s">
        <v>179</v>
      </c>
      <c r="S1529" s="58">
        <f>IFERROR(INDEX(CompanySizeLookup[],MATCH(R1529,of_Employees,0),2),2)</f>
        <v>3</v>
      </c>
      <c r="T1529" s="54">
        <v>1</v>
      </c>
      <c r="U1529" s="59">
        <v>154212.19</v>
      </c>
      <c r="V1529" s="59">
        <v>154212.19</v>
      </c>
      <c r="W1529" s="54" t="s">
        <v>35</v>
      </c>
      <c r="X1529" s="55">
        <v>43980</v>
      </c>
      <c r="Y1529" s="54" t="s">
        <v>36</v>
      </c>
      <c r="Z1529" s="54" t="str">
        <f>IFERROR(INDEX(IndustryLookup[],MATCH(Y1529,Industry,0),2),"Not Specified")</f>
        <v>Information and Communication Technology (ICT)</v>
      </c>
      <c r="AA1529" s="54">
        <f>INDEX(MetaIndustryLookup[],MATCH(Z1529,Meta_Industry,0),2)</f>
        <v>23</v>
      </c>
      <c r="AB1529" s="54"/>
      <c r="AC1529" s="54">
        <v>6719</v>
      </c>
      <c r="AD1529" s="54" t="s">
        <v>124</v>
      </c>
      <c r="AE1529" s="54">
        <f t="shared" si="47"/>
        <v>1</v>
      </c>
      <c r="AF1529" s="54"/>
      <c r="AG1529" s="54"/>
      <c r="AH1529" s="54"/>
      <c r="AI1529" s="54"/>
      <c r="AJ1529" s="54"/>
      <c r="AK1529" s="54"/>
      <c r="AL1529" s="54"/>
      <c r="AM1529" s="54"/>
      <c r="AN1529" s="54"/>
      <c r="AO1529" s="54"/>
      <c r="AP1529" s="54" t="s">
        <v>21165</v>
      </c>
      <c r="AQ1529" s="54"/>
      <c r="AR1529" s="54"/>
      <c r="AS1529" s="54"/>
      <c r="AT1529" s="54">
        <v>6719</v>
      </c>
      <c r="AU1529" s="54"/>
      <c r="AV1529" s="54" t="s">
        <v>5300</v>
      </c>
      <c r="AW1529" s="54"/>
      <c r="AX1529" s="54"/>
      <c r="AY1529" s="54"/>
      <c r="AZ1529" s="54" t="s">
        <v>77</v>
      </c>
      <c r="BA1529" s="54" t="s">
        <v>127</v>
      </c>
      <c r="BB1529" s="54" t="s">
        <v>42</v>
      </c>
      <c r="BC1529" s="54"/>
      <c r="BD1529" s="54" t="s">
        <v>128</v>
      </c>
      <c r="BE1529" s="61"/>
      <c r="BF1529" s="1"/>
    </row>
    <row r="1530" spans="1:58" ht="16" customHeight="1">
      <c r="A1530" s="44" t="s">
        <v>13807</v>
      </c>
      <c r="B1530" s="45" t="s">
        <v>13808</v>
      </c>
      <c r="C1530" s="46">
        <v>43116</v>
      </c>
      <c r="D1530" s="47">
        <f t="shared" ca="1" si="46"/>
        <v>2.032876712328767</v>
      </c>
      <c r="E1530" s="45" t="s">
        <v>27</v>
      </c>
      <c r="F1530" s="45">
        <f>IFERROR(INDEX(AccountStatusTable[],MATCH(E1530,Account_Status,0),2),3)</f>
        <v>1</v>
      </c>
      <c r="G1530" s="45" t="s">
        <v>119</v>
      </c>
      <c r="H1530" s="45" t="s">
        <v>91</v>
      </c>
      <c r="I1530" s="45" t="s">
        <v>93</v>
      </c>
      <c r="J1530" s="45"/>
      <c r="K1530" s="45" t="s">
        <v>94</v>
      </c>
      <c r="L1530" s="45" t="s">
        <v>33</v>
      </c>
      <c r="M1530" s="45" t="s">
        <v>66</v>
      </c>
      <c r="N1530" s="45" t="s">
        <v>34</v>
      </c>
      <c r="O1530" s="45">
        <f>IFERROR(IFERROR(INDEX(VerifiedDeploymentLookup[],MATCH(M1530,Verified_Deployment_Type,0),2),INDEX(DeploymentLookup[],MATCH(N1530,Deployment_Type,0),2)),0)</f>
        <v>1</v>
      </c>
      <c r="P1530" s="45" t="s">
        <v>95</v>
      </c>
      <c r="Q1530" s="45">
        <f>INDEX(RegionLookup[],MATCH(P1530,Region,0),3)</f>
        <v>4</v>
      </c>
      <c r="R1530" s="48">
        <v>18568</v>
      </c>
      <c r="S1530" s="49">
        <f>IFERROR(INDEX(CompanySizeLookup[],MATCH(R1530,of_Employees,0),2),2)</f>
        <v>2</v>
      </c>
      <c r="T1530" s="45"/>
      <c r="U1530" s="50">
        <v>21026.3</v>
      </c>
      <c r="V1530" s="50">
        <v>17872.36</v>
      </c>
      <c r="W1530" s="45" t="s">
        <v>35</v>
      </c>
      <c r="X1530" s="46">
        <v>44942</v>
      </c>
      <c r="Y1530" s="45" t="s">
        <v>319</v>
      </c>
      <c r="Z1530" s="45" t="str">
        <f>IFERROR(INDEX(IndustryLookup[],MATCH(Y1530,Industry,0),2),"Not Specified")</f>
        <v>Wholesale and Distribution</v>
      </c>
      <c r="AA1530" s="45">
        <f>INDEX(MetaIndustryLookup[],MATCH(Z1530,Meta_Industry,0),2)</f>
        <v>9</v>
      </c>
      <c r="AB1530" s="45"/>
      <c r="AC1530" s="45"/>
      <c r="AD1530" s="45" t="s">
        <v>13809</v>
      </c>
      <c r="AE1530" s="45">
        <f t="shared" si="47"/>
        <v>1</v>
      </c>
      <c r="AF1530" s="45"/>
      <c r="AG1530" s="50">
        <v>0</v>
      </c>
      <c r="AH1530" s="50">
        <v>0</v>
      </c>
      <c r="AI1530" s="45"/>
      <c r="AJ1530" s="45"/>
      <c r="AK1530" s="45"/>
      <c r="AL1530" s="45"/>
      <c r="AM1530" s="45"/>
      <c r="AN1530" s="45"/>
      <c r="AO1530" s="45"/>
      <c r="AP1530" s="45" t="s">
        <v>21165</v>
      </c>
      <c r="AQ1530" s="45"/>
      <c r="AR1530" s="45"/>
      <c r="AS1530" s="45"/>
      <c r="AT1530" s="45"/>
      <c r="AU1530" s="50">
        <v>0</v>
      </c>
      <c r="AV1530" s="45" t="s">
        <v>13810</v>
      </c>
      <c r="AW1530" s="45"/>
      <c r="AX1530" s="45"/>
      <c r="AY1530" s="45"/>
      <c r="AZ1530" s="45"/>
      <c r="BA1530" s="45" t="s">
        <v>13811</v>
      </c>
      <c r="BB1530" s="45" t="s">
        <v>42</v>
      </c>
      <c r="BC1530" s="45"/>
      <c r="BD1530" s="45" t="s">
        <v>13812</v>
      </c>
      <c r="BE1530" s="52"/>
      <c r="BF1530" s="1"/>
    </row>
    <row r="1531" spans="1:58" ht="16" customHeight="1">
      <c r="A1531" s="53" t="s">
        <v>5514</v>
      </c>
      <c r="B1531" s="54" t="s">
        <v>5515</v>
      </c>
      <c r="C1531" s="55">
        <v>40357</v>
      </c>
      <c r="D1531" s="56">
        <f t="shared" ca="1" si="46"/>
        <v>9.5917808219178085</v>
      </c>
      <c r="E1531" s="54" t="s">
        <v>27</v>
      </c>
      <c r="F1531" s="54">
        <f>IFERROR(INDEX(AccountStatusTable[],MATCH(E1531,Account_Status,0),2),3)</f>
        <v>1</v>
      </c>
      <c r="G1531" s="54" t="s">
        <v>177</v>
      </c>
      <c r="H1531" s="54" t="s">
        <v>47</v>
      </c>
      <c r="I1531" s="54" t="s">
        <v>5516</v>
      </c>
      <c r="J1531" s="54"/>
      <c r="K1531" s="54" t="s">
        <v>50</v>
      </c>
      <c r="L1531" s="54" t="s">
        <v>33</v>
      </c>
      <c r="M1531" s="54" t="s">
        <v>34</v>
      </c>
      <c r="N1531" s="54" t="s">
        <v>34</v>
      </c>
      <c r="O1531" s="54">
        <f>IFERROR(IFERROR(INDEX(VerifiedDeploymentLookup[],MATCH(M1531,Verified_Deployment_Type,0),2),INDEX(DeploymentLookup[],MATCH(N1531,Deployment_Type,0),2)),0)</f>
        <v>0</v>
      </c>
      <c r="P1531" s="54" t="s">
        <v>51</v>
      </c>
      <c r="Q1531" s="54">
        <f>INDEX(RegionLookup[],MATCH(P1531,Region,0),3)</f>
        <v>3</v>
      </c>
      <c r="R1531" s="54" t="s">
        <v>366</v>
      </c>
      <c r="S1531" s="58">
        <f>IFERROR(INDEX(CompanySizeLookup[],MATCH(R1531,of_Employees,0),2),2)</f>
        <v>3</v>
      </c>
      <c r="T1531" s="54">
        <v>0</v>
      </c>
      <c r="U1531" s="59">
        <v>90886.74</v>
      </c>
      <c r="V1531" s="59">
        <v>54532.04</v>
      </c>
      <c r="W1531" s="54" t="s">
        <v>35</v>
      </c>
      <c r="X1531" s="55">
        <v>44013</v>
      </c>
      <c r="Y1531" s="54" t="s">
        <v>231</v>
      </c>
      <c r="Z1531" s="54" t="str">
        <f>IFERROR(INDEX(IndustryLookup[],MATCH(Y1531,Industry,0),2),"Not Specified")</f>
        <v>Manufacturing</v>
      </c>
      <c r="AA1531" s="54">
        <f>INDEX(MetaIndustryLookup[],MATCH(Z1531,Meta_Industry,0),2)</f>
        <v>11</v>
      </c>
      <c r="AB1531" s="54"/>
      <c r="AC1531" s="54">
        <v>3568</v>
      </c>
      <c r="AD1531" s="54" t="s">
        <v>2300</v>
      </c>
      <c r="AE1531" s="54">
        <f t="shared" si="47"/>
        <v>1</v>
      </c>
      <c r="AF1531" s="60" t="s">
        <v>5517</v>
      </c>
      <c r="AG1531" s="54"/>
      <c r="AH1531" s="54"/>
      <c r="AI1531" s="54"/>
      <c r="AJ1531" s="54" t="s">
        <v>5518</v>
      </c>
      <c r="AK1531" s="54"/>
      <c r="AL1531" s="54"/>
      <c r="AM1531" s="54"/>
      <c r="AN1531" s="54"/>
      <c r="AO1531" s="54"/>
      <c r="AP1531" s="54" t="s">
        <v>21165</v>
      </c>
      <c r="AQ1531" s="54"/>
      <c r="AR1531" s="54"/>
      <c r="AS1531" s="54"/>
      <c r="AT1531" s="54">
        <v>3568</v>
      </c>
      <c r="AU1531" s="54"/>
      <c r="AV1531" s="54" t="s">
        <v>5519</v>
      </c>
      <c r="AW1531" s="54">
        <v>2</v>
      </c>
      <c r="AX1531" s="54">
        <v>3</v>
      </c>
      <c r="AY1531" s="54">
        <v>2</v>
      </c>
      <c r="AZ1531" s="54" t="s">
        <v>21198</v>
      </c>
      <c r="BA1531" s="54" t="s">
        <v>49</v>
      </c>
      <c r="BB1531" s="54" t="s">
        <v>42</v>
      </c>
      <c r="BC1531" s="54" t="s">
        <v>21197</v>
      </c>
      <c r="BD1531" s="54" t="s">
        <v>2301</v>
      </c>
      <c r="BE1531" s="61"/>
      <c r="BF1531" s="1"/>
    </row>
    <row r="1532" spans="1:58" ht="16" customHeight="1">
      <c r="A1532" s="44" t="s">
        <v>13813</v>
      </c>
      <c r="B1532" s="45" t="s">
        <v>13814</v>
      </c>
      <c r="C1532" s="46">
        <v>42893</v>
      </c>
      <c r="D1532" s="47">
        <f t="shared" ca="1" si="46"/>
        <v>2.6438356164383561</v>
      </c>
      <c r="E1532" s="45" t="s">
        <v>27</v>
      </c>
      <c r="F1532" s="45">
        <f>IFERROR(INDEX(AccountStatusTable[],MATCH(E1532,Account_Status,0),2),3)</f>
        <v>1</v>
      </c>
      <c r="G1532" s="45" t="s">
        <v>187</v>
      </c>
      <c r="H1532" s="45" t="s">
        <v>91</v>
      </c>
      <c r="I1532" s="45" t="s">
        <v>2230</v>
      </c>
      <c r="J1532" s="45" t="s">
        <v>1266</v>
      </c>
      <c r="K1532" s="45" t="s">
        <v>108</v>
      </c>
      <c r="L1532" s="45" t="s">
        <v>33</v>
      </c>
      <c r="M1532" s="45" t="s">
        <v>66</v>
      </c>
      <c r="N1532" s="45" t="s">
        <v>34</v>
      </c>
      <c r="O1532" s="45">
        <f>IFERROR(IFERROR(INDEX(VerifiedDeploymentLookup[],MATCH(M1532,Verified_Deployment_Type,0),2),INDEX(DeploymentLookup[],MATCH(N1532,Deployment_Type,0),2)),0)</f>
        <v>1</v>
      </c>
      <c r="P1532" s="45" t="s">
        <v>109</v>
      </c>
      <c r="Q1532" s="45">
        <f>INDEX(RegionLookup[],MATCH(P1532,Region,0),3)</f>
        <v>1</v>
      </c>
      <c r="R1532" s="48">
        <v>18568</v>
      </c>
      <c r="S1532" s="49">
        <f>IFERROR(INDEX(CompanySizeLookup[],MATCH(R1532,of_Employees,0),2),2)</f>
        <v>2</v>
      </c>
      <c r="T1532" s="45"/>
      <c r="U1532" s="50">
        <v>10200</v>
      </c>
      <c r="V1532" s="50">
        <v>8160</v>
      </c>
      <c r="W1532" s="45" t="s">
        <v>35</v>
      </c>
      <c r="X1532" s="46">
        <v>43989</v>
      </c>
      <c r="Y1532" s="45" t="s">
        <v>53</v>
      </c>
      <c r="Z1532" s="45" t="str">
        <f>IFERROR(INDEX(IndustryLookup[],MATCH(Y1532,Industry,0),2),"Not Specified")</f>
        <v>Retail and Consumer Goods</v>
      </c>
      <c r="AA1532" s="45">
        <f>INDEX(MetaIndustryLookup[],MATCH(Z1532,Meta_Industry,0),2)</f>
        <v>33</v>
      </c>
      <c r="AB1532" s="45"/>
      <c r="AC1532" s="45">
        <v>50</v>
      </c>
      <c r="AD1532" s="45" t="s">
        <v>401</v>
      </c>
      <c r="AE1532" s="45">
        <f t="shared" si="47"/>
        <v>1</v>
      </c>
      <c r="AF1532" s="45"/>
      <c r="AG1532" s="50">
        <v>0</v>
      </c>
      <c r="AH1532" s="50">
        <v>0</v>
      </c>
      <c r="AI1532" s="45"/>
      <c r="AJ1532" s="51" t="s">
        <v>13815</v>
      </c>
      <c r="AK1532" s="45" t="s">
        <v>22058</v>
      </c>
      <c r="AL1532" s="45">
        <v>30</v>
      </c>
      <c r="AM1532" s="45" t="s">
        <v>21277</v>
      </c>
      <c r="AN1532" s="45" t="s">
        <v>21225</v>
      </c>
      <c r="AO1532" s="45"/>
      <c r="AP1532" s="45" t="s">
        <v>21165</v>
      </c>
      <c r="AQ1532" s="45"/>
      <c r="AR1532" s="45"/>
      <c r="AS1532" s="45"/>
      <c r="AT1532" s="45">
        <v>50</v>
      </c>
      <c r="AU1532" s="50">
        <v>0</v>
      </c>
      <c r="AV1532" s="45" t="s">
        <v>13816</v>
      </c>
      <c r="AW1532" s="45">
        <v>5</v>
      </c>
      <c r="AX1532" s="45">
        <v>9</v>
      </c>
      <c r="AY1532" s="45">
        <v>1</v>
      </c>
      <c r="AZ1532" s="45" t="s">
        <v>21176</v>
      </c>
      <c r="BA1532" s="45" t="s">
        <v>402</v>
      </c>
      <c r="BB1532" s="45" t="s">
        <v>190</v>
      </c>
      <c r="BC1532" s="45"/>
      <c r="BD1532" s="45" t="s">
        <v>403</v>
      </c>
      <c r="BE1532" s="52"/>
      <c r="BF1532" s="1"/>
    </row>
    <row r="1533" spans="1:58" ht="16" customHeight="1">
      <c r="A1533" s="53" t="s">
        <v>13820</v>
      </c>
      <c r="B1533" s="54" t="s">
        <v>13821</v>
      </c>
      <c r="C1533" s="55">
        <v>42885</v>
      </c>
      <c r="D1533" s="56">
        <f t="shared" ca="1" si="46"/>
        <v>2.6657534246575341</v>
      </c>
      <c r="E1533" s="54" t="s">
        <v>77</v>
      </c>
      <c r="F1533" s="54">
        <f>IFERROR(INDEX(AccountStatusTable[],MATCH(E1533,Account_Status,0),2),3)</f>
        <v>3</v>
      </c>
      <c r="G1533" s="54" t="s">
        <v>187</v>
      </c>
      <c r="H1533" s="54" t="s">
        <v>91</v>
      </c>
      <c r="I1533" s="54" t="s">
        <v>2267</v>
      </c>
      <c r="J1533" s="54" t="s">
        <v>508</v>
      </c>
      <c r="K1533" s="54" t="s">
        <v>108</v>
      </c>
      <c r="L1533" s="54" t="s">
        <v>33</v>
      </c>
      <c r="M1533" s="54" t="s">
        <v>66</v>
      </c>
      <c r="N1533" s="54" t="s">
        <v>34</v>
      </c>
      <c r="O1533" s="54">
        <f>IFERROR(IFERROR(INDEX(VerifiedDeploymentLookup[],MATCH(M1533,Verified_Deployment_Type,0),2),INDEX(DeploymentLookup[],MATCH(N1533,Deployment_Type,0),2)),0)</f>
        <v>1</v>
      </c>
      <c r="P1533" s="54" t="s">
        <v>109</v>
      </c>
      <c r="Q1533" s="54">
        <f>INDEX(RegionLookup[],MATCH(P1533,Region,0),3)</f>
        <v>1</v>
      </c>
      <c r="R1533" s="57">
        <v>18568</v>
      </c>
      <c r="S1533" s="58">
        <f>IFERROR(INDEX(CompanySizeLookup[],MATCH(R1533,of_Employees,0),2),2)</f>
        <v>2</v>
      </c>
      <c r="T1533" s="54"/>
      <c r="U1533" s="59">
        <v>2700</v>
      </c>
      <c r="V1533" s="59">
        <v>2160</v>
      </c>
      <c r="W1533" s="54" t="s">
        <v>35</v>
      </c>
      <c r="X1533" s="55">
        <v>43981</v>
      </c>
      <c r="Y1533" s="54" t="s">
        <v>82</v>
      </c>
      <c r="Z1533" s="54" t="str">
        <f>IFERROR(INDEX(IndustryLookup[],MATCH(Y1533,Industry,0),2),"Not Specified")</f>
        <v>Consulting/Business Services</v>
      </c>
      <c r="AA1533" s="54">
        <f>INDEX(MetaIndustryLookup[],MATCH(Z1533,Meta_Industry,0),2)</f>
        <v>8</v>
      </c>
      <c r="AB1533" s="54"/>
      <c r="AC1533" s="54"/>
      <c r="AD1533" s="54" t="s">
        <v>401</v>
      </c>
      <c r="AE1533" s="54">
        <f t="shared" si="47"/>
        <v>1</v>
      </c>
      <c r="AF1533" s="54"/>
      <c r="AG1533" s="54"/>
      <c r="AH1533" s="54"/>
      <c r="AI1533" s="54"/>
      <c r="AJ1533" s="54"/>
      <c r="AK1533" s="54"/>
      <c r="AL1533" s="54"/>
      <c r="AM1533" s="54"/>
      <c r="AN1533" s="54"/>
      <c r="AO1533" s="54"/>
      <c r="AP1533" s="54" t="s">
        <v>21165</v>
      </c>
      <c r="AQ1533" s="54"/>
      <c r="AR1533" s="54"/>
      <c r="AS1533" s="54"/>
      <c r="AT1533" s="54"/>
      <c r="AU1533" s="54"/>
      <c r="AV1533" s="54" t="s">
        <v>13822</v>
      </c>
      <c r="AW1533" s="54">
        <v>5</v>
      </c>
      <c r="AX1533" s="54">
        <v>9</v>
      </c>
      <c r="AY1533" s="54">
        <v>1</v>
      </c>
      <c r="AZ1533" s="54" t="s">
        <v>21176</v>
      </c>
      <c r="BA1533" s="54" t="s">
        <v>402</v>
      </c>
      <c r="BB1533" s="54" t="s">
        <v>190</v>
      </c>
      <c r="BC1533" s="54"/>
      <c r="BD1533" s="54" t="s">
        <v>403</v>
      </c>
      <c r="BE1533" s="61"/>
      <c r="BF1533" s="1"/>
    </row>
    <row r="1534" spans="1:58" ht="16" customHeight="1">
      <c r="A1534" s="44" t="s">
        <v>13823</v>
      </c>
      <c r="B1534" s="45" t="s">
        <v>13824</v>
      </c>
      <c r="C1534" s="46">
        <v>43819</v>
      </c>
      <c r="D1534" s="47">
        <f t="shared" ca="1" si="46"/>
        <v>0.10684931506849316</v>
      </c>
      <c r="E1534" s="45" t="s">
        <v>77</v>
      </c>
      <c r="F1534" s="45">
        <f>IFERROR(INDEX(AccountStatusTable[],MATCH(E1534,Account_Status,0),2),3)</f>
        <v>3</v>
      </c>
      <c r="G1534" s="45" t="s">
        <v>187</v>
      </c>
      <c r="H1534" s="45" t="s">
        <v>188</v>
      </c>
      <c r="I1534" s="45" t="s">
        <v>13825</v>
      </c>
      <c r="J1534" s="45" t="s">
        <v>936</v>
      </c>
      <c r="K1534" s="45" t="s">
        <v>426</v>
      </c>
      <c r="L1534" s="45" t="s">
        <v>33</v>
      </c>
      <c r="M1534" s="45" t="s">
        <v>66</v>
      </c>
      <c r="N1534" s="45"/>
      <c r="O1534" s="45">
        <f>IFERROR(IFERROR(INDEX(VerifiedDeploymentLookup[],MATCH(M1534,Verified_Deployment_Type,0),2),INDEX(DeploymentLookup[],MATCH(N1534,Deployment_Type,0),2)),0)</f>
        <v>1</v>
      </c>
      <c r="P1534" s="45" t="s">
        <v>426</v>
      </c>
      <c r="Q1534" s="45">
        <f>INDEX(RegionLookup[],MATCH(P1534,Region,0),3)</f>
        <v>1</v>
      </c>
      <c r="R1534" s="48">
        <v>18568</v>
      </c>
      <c r="S1534" s="49">
        <f>IFERROR(INDEX(CompanySizeLookup[],MATCH(R1534,of_Employees,0),2),2)</f>
        <v>2</v>
      </c>
      <c r="T1534" s="45"/>
      <c r="U1534" s="50">
        <v>8812.7999999999993</v>
      </c>
      <c r="V1534" s="50">
        <v>6609.6</v>
      </c>
      <c r="W1534" s="45" t="s">
        <v>35</v>
      </c>
      <c r="X1534" s="46">
        <v>44915</v>
      </c>
      <c r="Y1534" s="45"/>
      <c r="Z1534" s="45" t="str">
        <f>IFERROR(INDEX(IndustryLookup[],MATCH(Y1534,Industry,0),2),"Not Specified")</f>
        <v>Not Specified</v>
      </c>
      <c r="AA1534" s="45">
        <f>INDEX(MetaIndustryLookup[],MATCH(Z1534,Meta_Industry,0),2)</f>
        <v>28</v>
      </c>
      <c r="AB1534" s="45"/>
      <c r="AC1534" s="45"/>
      <c r="AD1534" s="45" t="s">
        <v>932</v>
      </c>
      <c r="AE1534" s="45">
        <f t="shared" si="47"/>
        <v>1</v>
      </c>
      <c r="AF1534" s="45"/>
      <c r="AG1534" s="45"/>
      <c r="AH1534" s="45"/>
      <c r="AI1534" s="45"/>
      <c r="AJ1534" s="45" t="s">
        <v>13826</v>
      </c>
      <c r="AK1534" s="45"/>
      <c r="AL1534" s="45"/>
      <c r="AM1534" s="45"/>
      <c r="AN1534" s="45"/>
      <c r="AO1534" s="45"/>
      <c r="AP1534" s="45" t="s">
        <v>21165</v>
      </c>
      <c r="AQ1534" s="45"/>
      <c r="AR1534" s="45"/>
      <c r="AS1534" s="45"/>
      <c r="AT1534" s="45"/>
      <c r="AU1534" s="45"/>
      <c r="AV1534" s="45"/>
      <c r="AW1534" s="45">
        <v>9</v>
      </c>
      <c r="AX1534" s="45">
        <v>20</v>
      </c>
      <c r="AY1534" s="45">
        <v>10</v>
      </c>
      <c r="AZ1534" s="45" t="s">
        <v>21169</v>
      </c>
      <c r="BA1534" s="45" t="s">
        <v>935</v>
      </c>
      <c r="BB1534" s="45" t="s">
        <v>936</v>
      </c>
      <c r="BC1534" s="45"/>
      <c r="BD1534" s="45" t="s">
        <v>937</v>
      </c>
      <c r="BE1534" s="52"/>
      <c r="BF1534" s="1"/>
    </row>
    <row r="1535" spans="1:58" ht="16" customHeight="1">
      <c r="A1535" s="53" t="s">
        <v>5520</v>
      </c>
      <c r="B1535" s="54" t="s">
        <v>5521</v>
      </c>
      <c r="C1535" s="55">
        <v>41515</v>
      </c>
      <c r="D1535" s="56">
        <f t="shared" ca="1" si="46"/>
        <v>6.419178082191781</v>
      </c>
      <c r="E1535" s="54" t="s">
        <v>27</v>
      </c>
      <c r="F1535" s="54">
        <f>IFERROR(INDEX(AccountStatusTable[],MATCH(E1535,Account_Status,0),2),3)</f>
        <v>1</v>
      </c>
      <c r="G1535" s="54" t="s">
        <v>28</v>
      </c>
      <c r="H1535" s="54" t="s">
        <v>29</v>
      </c>
      <c r="I1535" s="54" t="s">
        <v>3174</v>
      </c>
      <c r="J1535" s="54"/>
      <c r="K1535" s="54" t="s">
        <v>809</v>
      </c>
      <c r="L1535" s="54" t="s">
        <v>33</v>
      </c>
      <c r="M1535" s="54" t="s">
        <v>34</v>
      </c>
      <c r="N1535" s="54" t="s">
        <v>34</v>
      </c>
      <c r="O1535" s="54">
        <f>IFERROR(IFERROR(INDEX(VerifiedDeploymentLookup[],MATCH(M1535,Verified_Deployment_Type,0),2),INDEX(DeploymentLookup[],MATCH(N1535,Deployment_Type,0),2)),0)</f>
        <v>0</v>
      </c>
      <c r="P1535" s="54" t="s">
        <v>32</v>
      </c>
      <c r="Q1535" s="54">
        <f>INDEX(RegionLookup[],MATCH(P1535,Region,0),3)</f>
        <v>3</v>
      </c>
      <c r="R1535" s="57">
        <v>18568</v>
      </c>
      <c r="S1535" s="58">
        <f>IFERROR(INDEX(CompanySizeLookup[],MATCH(R1535,of_Employees,0),2),2)</f>
        <v>2</v>
      </c>
      <c r="T1535" s="54"/>
      <c r="U1535" s="59">
        <v>26520</v>
      </c>
      <c r="V1535" s="59">
        <v>22542</v>
      </c>
      <c r="W1535" s="54" t="s">
        <v>35</v>
      </c>
      <c r="X1535" s="55">
        <v>44071</v>
      </c>
      <c r="Y1535" s="54" t="s">
        <v>36</v>
      </c>
      <c r="Z1535" s="54" t="str">
        <f>IFERROR(INDEX(IndustryLookup[],MATCH(Y1535,Industry,0),2),"Not Specified")</f>
        <v>Information and Communication Technology (ICT)</v>
      </c>
      <c r="AA1535" s="54">
        <f>INDEX(MetaIndustryLookup[],MATCH(Z1535,Meta_Industry,0),2)</f>
        <v>23</v>
      </c>
      <c r="AB1535" s="54"/>
      <c r="AC1535" s="54"/>
      <c r="AD1535" s="54" t="s">
        <v>5522</v>
      </c>
      <c r="AE1535" s="54">
        <f t="shared" si="47"/>
        <v>1</v>
      </c>
      <c r="AF1535" s="54"/>
      <c r="AG1535" s="54"/>
      <c r="AH1535" s="54"/>
      <c r="AI1535" s="54"/>
      <c r="AJ1535" s="54"/>
      <c r="AK1535" s="54"/>
      <c r="AL1535" s="54"/>
      <c r="AM1535" s="54"/>
      <c r="AN1535" s="54"/>
      <c r="AO1535" s="54"/>
      <c r="AP1535" s="54" t="s">
        <v>21165</v>
      </c>
      <c r="AQ1535" s="54"/>
      <c r="AR1535" s="54"/>
      <c r="AS1535" s="54"/>
      <c r="AT1535" s="54"/>
      <c r="AU1535" s="54"/>
      <c r="AV1535" s="54" t="s">
        <v>5523</v>
      </c>
      <c r="AW1535" s="54"/>
      <c r="AX1535" s="54"/>
      <c r="AY1535" s="54"/>
      <c r="AZ1535" s="54"/>
      <c r="BA1535" s="54" t="s">
        <v>3174</v>
      </c>
      <c r="BB1535" s="54" t="s">
        <v>42</v>
      </c>
      <c r="BC1535" s="54"/>
      <c r="BD1535" s="54" t="s">
        <v>469</v>
      </c>
      <c r="BE1535" s="61"/>
      <c r="BF1535" s="1"/>
    </row>
    <row r="1536" spans="1:58" ht="16" customHeight="1">
      <c r="A1536" s="44" t="s">
        <v>14680</v>
      </c>
      <c r="B1536" s="45" t="s">
        <v>14681</v>
      </c>
      <c r="C1536" s="46">
        <v>42580</v>
      </c>
      <c r="D1536" s="47">
        <f t="shared" ca="1" si="46"/>
        <v>3.5013698630136987</v>
      </c>
      <c r="E1536" s="45" t="s">
        <v>77</v>
      </c>
      <c r="F1536" s="45">
        <f>IFERROR(INDEX(AccountStatusTable[],MATCH(E1536,Account_Status,0),2),3)</f>
        <v>3</v>
      </c>
      <c r="G1536" s="45" t="s">
        <v>62</v>
      </c>
      <c r="H1536" s="45" t="s">
        <v>63</v>
      </c>
      <c r="I1536" s="45" t="s">
        <v>14682</v>
      </c>
      <c r="J1536" s="45"/>
      <c r="K1536" s="45" t="s">
        <v>147</v>
      </c>
      <c r="L1536" s="45" t="s">
        <v>33</v>
      </c>
      <c r="M1536" s="45" t="s">
        <v>34</v>
      </c>
      <c r="N1536" s="45"/>
      <c r="O1536" s="45">
        <f>IFERROR(IFERROR(INDEX(VerifiedDeploymentLookup[],MATCH(M1536,Verified_Deployment_Type,0),2),INDEX(DeploymentLookup[],MATCH(N1536,Deployment_Type,0),2)),0)</f>
        <v>0</v>
      </c>
      <c r="P1536" s="45" t="s">
        <v>67</v>
      </c>
      <c r="Q1536" s="45">
        <f>INDEX(RegionLookup[],MATCH(P1536,Region,0),3)</f>
        <v>2</v>
      </c>
      <c r="R1536" s="45" t="s">
        <v>296</v>
      </c>
      <c r="S1536" s="49">
        <f>IFERROR(INDEX(CompanySizeLookup[],MATCH(R1536,of_Employees,0),2),2)</f>
        <v>2</v>
      </c>
      <c r="T1536" s="45"/>
      <c r="U1536" s="50">
        <v>16726.689999999999</v>
      </c>
      <c r="V1536" s="50">
        <v>12545.02</v>
      </c>
      <c r="W1536" s="45" t="s">
        <v>35</v>
      </c>
      <c r="X1536" s="46">
        <v>44802</v>
      </c>
      <c r="Y1536" s="45" t="s">
        <v>472</v>
      </c>
      <c r="Z1536" s="45" t="str">
        <f>IFERROR(INDEX(IndustryLookup[],MATCH(Y1536,Industry,0),2),"Not Specified")</f>
        <v>Marketing/PR/Comms</v>
      </c>
      <c r="AA1536" s="45">
        <f>INDEX(MetaIndustryLookup[],MATCH(Z1536,Meta_Industry,0),2)</f>
        <v>25</v>
      </c>
      <c r="AB1536" s="45"/>
      <c r="AC1536" s="45"/>
      <c r="AD1536" s="45" t="s">
        <v>516</v>
      </c>
      <c r="AE1536" s="45">
        <f t="shared" si="47"/>
        <v>1</v>
      </c>
      <c r="AF1536" s="51" t="s">
        <v>14683</v>
      </c>
      <c r="AG1536" s="50">
        <v>0</v>
      </c>
      <c r="AH1536" s="50">
        <v>0</v>
      </c>
      <c r="AI1536" s="45"/>
      <c r="AJ1536" s="45" t="s">
        <v>14684</v>
      </c>
      <c r="AK1536" s="45"/>
      <c r="AL1536" s="45"/>
      <c r="AM1536" s="45"/>
      <c r="AN1536" s="45"/>
      <c r="AO1536" s="45"/>
      <c r="AP1536" s="45" t="s">
        <v>21165</v>
      </c>
      <c r="AQ1536" s="45"/>
      <c r="AR1536" s="45"/>
      <c r="AS1536" s="45"/>
      <c r="AT1536" s="45"/>
      <c r="AU1536" s="50">
        <v>0</v>
      </c>
      <c r="AV1536" s="45" t="s">
        <v>14685</v>
      </c>
      <c r="AW1536" s="45">
        <v>8</v>
      </c>
      <c r="AX1536" s="45">
        <v>8</v>
      </c>
      <c r="AY1536" s="45">
        <v>1</v>
      </c>
      <c r="AZ1536" s="45" t="s">
        <v>1984</v>
      </c>
      <c r="BA1536" s="45" t="s">
        <v>145</v>
      </c>
      <c r="BB1536" s="45"/>
      <c r="BC1536" s="45"/>
      <c r="BD1536" s="45" t="s">
        <v>520</v>
      </c>
      <c r="BE1536" s="52"/>
      <c r="BF1536" s="1"/>
    </row>
    <row r="1537" spans="1:58" ht="16" customHeight="1">
      <c r="A1537" s="53" t="s">
        <v>13827</v>
      </c>
      <c r="B1537" s="54" t="s">
        <v>13828</v>
      </c>
      <c r="C1537" s="55">
        <v>43635</v>
      </c>
      <c r="D1537" s="56">
        <f t="shared" ca="1" si="46"/>
        <v>0.61095890410958908</v>
      </c>
      <c r="E1537" s="54" t="s">
        <v>61</v>
      </c>
      <c r="F1537" s="54">
        <f>IFERROR(INDEX(AccountStatusTable[],MATCH(E1537,Account_Status,0),2),3)</f>
        <v>2</v>
      </c>
      <c r="G1537" s="54" t="s">
        <v>211</v>
      </c>
      <c r="H1537" s="54" t="s">
        <v>104</v>
      </c>
      <c r="I1537" s="54" t="s">
        <v>2211</v>
      </c>
      <c r="J1537" s="54" t="s">
        <v>311</v>
      </c>
      <c r="K1537" s="54" t="s">
        <v>108</v>
      </c>
      <c r="L1537" s="54" t="s">
        <v>33</v>
      </c>
      <c r="M1537" s="54"/>
      <c r="N1537" s="54"/>
      <c r="O1537" s="54">
        <f>IFERROR(IFERROR(INDEX(VerifiedDeploymentLookup[],MATCH(M1537,Verified_Deployment_Type,0),2),INDEX(DeploymentLookup[],MATCH(N1537,Deployment_Type,0),2)),0)</f>
        <v>0</v>
      </c>
      <c r="P1537" s="54" t="s">
        <v>109</v>
      </c>
      <c r="Q1537" s="54">
        <f>INDEX(RegionLookup[],MATCH(P1537,Region,0),3)</f>
        <v>1</v>
      </c>
      <c r="R1537" s="54" t="s">
        <v>179</v>
      </c>
      <c r="S1537" s="58">
        <f>IFERROR(INDEX(CompanySizeLookup[],MATCH(R1537,of_Employees,0),2),2)</f>
        <v>3</v>
      </c>
      <c r="T1537" s="54"/>
      <c r="U1537" s="59">
        <v>24232.81</v>
      </c>
      <c r="V1537" s="59">
        <v>24232.81</v>
      </c>
      <c r="W1537" s="54" t="s">
        <v>35</v>
      </c>
      <c r="X1537" s="55">
        <v>43827</v>
      </c>
      <c r="Y1537" s="54" t="s">
        <v>258</v>
      </c>
      <c r="Z1537" s="54" t="str">
        <f>IFERROR(INDEX(IndustryLookup[],MATCH(Y1537,Industry,0),2),"Not Specified")</f>
        <v>Technology</v>
      </c>
      <c r="AA1537" s="54">
        <f>INDEX(MetaIndustryLookup[],MATCH(Z1537,Meta_Industry,0),2)</f>
        <v>36</v>
      </c>
      <c r="AB1537" s="54"/>
      <c r="AC1537" s="54">
        <v>36</v>
      </c>
      <c r="AD1537" s="54"/>
      <c r="AE1537" s="54">
        <f t="shared" si="47"/>
        <v>0</v>
      </c>
      <c r="AF1537" s="54"/>
      <c r="AG1537" s="54"/>
      <c r="AH1537" s="54"/>
      <c r="AI1537" s="54"/>
      <c r="AJ1537" s="54" t="s">
        <v>13829</v>
      </c>
      <c r="AK1537" s="54" t="s">
        <v>22057</v>
      </c>
      <c r="AL1537" s="54">
        <v>120</v>
      </c>
      <c r="AM1537" s="54" t="s">
        <v>21260</v>
      </c>
      <c r="AN1537" s="54" t="s">
        <v>21183</v>
      </c>
      <c r="AO1537" s="54">
        <v>1966</v>
      </c>
      <c r="AP1537" s="54" t="s">
        <v>21171</v>
      </c>
      <c r="AQ1537" s="54"/>
      <c r="AR1537" s="54"/>
      <c r="AS1537" s="54"/>
      <c r="AT1537" s="54">
        <v>36</v>
      </c>
      <c r="AU1537" s="54"/>
      <c r="AV1537" s="54" t="s">
        <v>13830</v>
      </c>
      <c r="AW1537" s="54"/>
      <c r="AX1537" s="54"/>
      <c r="AY1537" s="54"/>
      <c r="AZ1537" s="54"/>
      <c r="BA1537" s="54"/>
      <c r="BB1537" s="54"/>
      <c r="BC1537" s="54"/>
      <c r="BD1537" s="54"/>
      <c r="BE1537" s="61"/>
      <c r="BF1537" s="1"/>
    </row>
    <row r="1538" spans="1:58" ht="16" customHeight="1">
      <c r="A1538" s="44" t="s">
        <v>13835</v>
      </c>
      <c r="B1538" s="45" t="s">
        <v>13836</v>
      </c>
      <c r="C1538" s="46">
        <v>43363</v>
      </c>
      <c r="D1538" s="47">
        <f t="shared" ca="1" si="46"/>
        <v>1.3561643835616439</v>
      </c>
      <c r="E1538" s="45" t="s">
        <v>61</v>
      </c>
      <c r="F1538" s="45">
        <f>IFERROR(INDEX(AccountStatusTable[],MATCH(E1538,Account_Status,0),2),3)</f>
        <v>2</v>
      </c>
      <c r="G1538" s="45" t="s">
        <v>28</v>
      </c>
      <c r="H1538" s="45" t="s">
        <v>29</v>
      </c>
      <c r="I1538" s="45" t="s">
        <v>30</v>
      </c>
      <c r="J1538" s="45" t="s">
        <v>31</v>
      </c>
      <c r="K1538" s="45" t="s">
        <v>32</v>
      </c>
      <c r="L1538" s="45" t="s">
        <v>33</v>
      </c>
      <c r="M1538" s="45" t="s">
        <v>66</v>
      </c>
      <c r="N1538" s="45" t="s">
        <v>34</v>
      </c>
      <c r="O1538" s="45">
        <f>IFERROR(IFERROR(INDEX(VerifiedDeploymentLookup[],MATCH(M1538,Verified_Deployment_Type,0),2),INDEX(DeploymentLookup[],MATCH(N1538,Deployment_Type,0),2)),0)</f>
        <v>1</v>
      </c>
      <c r="P1538" s="45" t="s">
        <v>32</v>
      </c>
      <c r="Q1538" s="45">
        <f>INDEX(RegionLookup[],MATCH(P1538,Region,0),3)</f>
        <v>3</v>
      </c>
      <c r="R1538" s="48">
        <v>18568</v>
      </c>
      <c r="S1538" s="49">
        <f>IFERROR(INDEX(CompanySizeLookup[],MATCH(R1538,of_Employees,0),2),2)</f>
        <v>2</v>
      </c>
      <c r="T1538" s="45"/>
      <c r="U1538" s="50">
        <v>10200</v>
      </c>
      <c r="V1538" s="50">
        <v>10200</v>
      </c>
      <c r="W1538" s="45" t="s">
        <v>35</v>
      </c>
      <c r="X1538" s="46">
        <v>44094</v>
      </c>
      <c r="Y1538" s="45" t="s">
        <v>515</v>
      </c>
      <c r="Z1538" s="45" t="str">
        <f>IFERROR(INDEX(IndustryLookup[],MATCH(Y1538,Industry,0),2),"Not Specified")</f>
        <v>Utilities</v>
      </c>
      <c r="AA1538" s="45">
        <f>INDEX(MetaIndustryLookup[],MATCH(Z1538,Meta_Industry,0),2)</f>
        <v>38</v>
      </c>
      <c r="AB1538" s="45"/>
      <c r="AC1538" s="45">
        <v>49</v>
      </c>
      <c r="AD1538" s="45"/>
      <c r="AE1538" s="45">
        <f t="shared" si="47"/>
        <v>0</v>
      </c>
      <c r="AF1538" s="45"/>
      <c r="AG1538" s="45"/>
      <c r="AH1538" s="45"/>
      <c r="AI1538" s="45"/>
      <c r="AJ1538" s="45" t="s">
        <v>13837</v>
      </c>
      <c r="AK1538" s="45" t="s">
        <v>22056</v>
      </c>
      <c r="AL1538" s="45">
        <v>30</v>
      </c>
      <c r="AM1538" s="45" t="s">
        <v>21793</v>
      </c>
      <c r="AN1538" s="45" t="s">
        <v>21534</v>
      </c>
      <c r="AO1538" s="45"/>
      <c r="AP1538" s="45" t="s">
        <v>21171</v>
      </c>
      <c r="AQ1538" s="45"/>
      <c r="AR1538" s="45"/>
      <c r="AS1538" s="45"/>
      <c r="AT1538" s="45">
        <v>49</v>
      </c>
      <c r="AU1538" s="45"/>
      <c r="AV1538" s="45" t="s">
        <v>13838</v>
      </c>
      <c r="AW1538" s="45"/>
      <c r="AX1538" s="45"/>
      <c r="AY1538" s="45"/>
      <c r="AZ1538" s="45"/>
      <c r="BA1538" s="45"/>
      <c r="BB1538" s="45"/>
      <c r="BC1538" s="45"/>
      <c r="BD1538" s="45"/>
      <c r="BE1538" s="52"/>
      <c r="BF1538" s="1"/>
    </row>
    <row r="1539" spans="1:58" ht="16" customHeight="1">
      <c r="A1539" s="53" t="s">
        <v>5527</v>
      </c>
      <c r="B1539" s="54" t="s">
        <v>5528</v>
      </c>
      <c r="C1539" s="55">
        <v>39261</v>
      </c>
      <c r="D1539" s="56">
        <f t="shared" ref="D1539:D1602" ca="1" si="48">DATEDIF(C1539,TODAY(),"d")/365</f>
        <v>12.594520547945205</v>
      </c>
      <c r="E1539" s="54" t="s">
        <v>27</v>
      </c>
      <c r="F1539" s="54">
        <f>IFERROR(INDEX(AccountStatusTable[],MATCH(E1539,Account_Status,0),2),3)</f>
        <v>1</v>
      </c>
      <c r="G1539" s="54" t="s">
        <v>211</v>
      </c>
      <c r="H1539" s="54" t="s">
        <v>228</v>
      </c>
      <c r="I1539" s="54" t="s">
        <v>3558</v>
      </c>
      <c r="J1539" s="54" t="s">
        <v>372</v>
      </c>
      <c r="K1539" s="54" t="s">
        <v>108</v>
      </c>
      <c r="L1539" s="54" t="s">
        <v>33</v>
      </c>
      <c r="M1539" s="54" t="s">
        <v>34</v>
      </c>
      <c r="N1539" s="54" t="s">
        <v>34</v>
      </c>
      <c r="O1539" s="54">
        <f>IFERROR(IFERROR(INDEX(VerifiedDeploymentLookup[],MATCH(M1539,Verified_Deployment_Type,0),2),INDEX(DeploymentLookup[],MATCH(N1539,Deployment_Type,0),2)),0)</f>
        <v>0</v>
      </c>
      <c r="P1539" s="54" t="s">
        <v>109</v>
      </c>
      <c r="Q1539" s="54">
        <f>INDEX(RegionLookup[],MATCH(P1539,Region,0),3)</f>
        <v>1</v>
      </c>
      <c r="R1539" s="54" t="s">
        <v>366</v>
      </c>
      <c r="S1539" s="58">
        <f>IFERROR(INDEX(CompanySizeLookup[],MATCH(R1539,of_Employees,0),2),2)</f>
        <v>3</v>
      </c>
      <c r="T1539" s="54">
        <v>950</v>
      </c>
      <c r="U1539" s="59">
        <v>36949.11</v>
      </c>
      <c r="V1539" s="59">
        <v>36949.11</v>
      </c>
      <c r="W1539" s="54" t="s">
        <v>35</v>
      </c>
      <c r="X1539" s="55">
        <v>44739</v>
      </c>
      <c r="Y1539" s="54" t="s">
        <v>68</v>
      </c>
      <c r="Z1539" s="54" t="str">
        <f>IFERROR(INDEX(IndustryLookup[],MATCH(Y1539,Industry,0),2),"Not Specified")</f>
        <v>Healthcare</v>
      </c>
      <c r="AA1539" s="54">
        <f>INDEX(MetaIndustryLookup[],MATCH(Z1539,Meta_Industry,0),2)</f>
        <v>20</v>
      </c>
      <c r="AB1539" s="54"/>
      <c r="AC1539" s="54">
        <v>7371</v>
      </c>
      <c r="AD1539" s="54"/>
      <c r="AE1539" s="54">
        <f t="shared" ref="AE1539:AE1602" si="49">IF(AD1539="",0,1)</f>
        <v>0</v>
      </c>
      <c r="AF1539" s="54" t="s">
        <v>5529</v>
      </c>
      <c r="AG1539" s="54"/>
      <c r="AH1539" s="54"/>
      <c r="AI1539" s="54"/>
      <c r="AJ1539" s="54" t="s">
        <v>5530</v>
      </c>
      <c r="AK1539" s="54"/>
      <c r="AL1539" s="54">
        <v>1000</v>
      </c>
      <c r="AM1539" s="54"/>
      <c r="AN1539" s="54"/>
      <c r="AO1539" s="54"/>
      <c r="AP1539" s="54" t="s">
        <v>21171</v>
      </c>
      <c r="AQ1539" s="54"/>
      <c r="AR1539" s="54"/>
      <c r="AS1539" s="54"/>
      <c r="AT1539" s="54">
        <v>7371</v>
      </c>
      <c r="AU1539" s="54"/>
      <c r="AV1539" s="54" t="s">
        <v>5531</v>
      </c>
      <c r="AW1539" s="54"/>
      <c r="AX1539" s="54"/>
      <c r="AY1539" s="54"/>
      <c r="AZ1539" s="54"/>
      <c r="BA1539" s="54"/>
      <c r="BB1539" s="54"/>
      <c r="BC1539" s="54"/>
      <c r="BD1539" s="54"/>
      <c r="BE1539" s="61"/>
      <c r="BF1539" s="1"/>
    </row>
    <row r="1540" spans="1:58" ht="16" customHeight="1">
      <c r="A1540" s="44" t="s">
        <v>13879</v>
      </c>
      <c r="B1540" s="45" t="s">
        <v>13880</v>
      </c>
      <c r="C1540" s="46">
        <v>42003</v>
      </c>
      <c r="D1540" s="47">
        <f t="shared" ca="1" si="48"/>
        <v>5.0821917808219181</v>
      </c>
      <c r="E1540" s="45" t="s">
        <v>27</v>
      </c>
      <c r="F1540" s="45">
        <f>IFERROR(INDEX(AccountStatusTable[],MATCH(E1540,Account_Status,0),2),3)</f>
        <v>1</v>
      </c>
      <c r="G1540" s="45" t="s">
        <v>595</v>
      </c>
      <c r="H1540" s="45" t="s">
        <v>132</v>
      </c>
      <c r="I1540" s="45"/>
      <c r="J1540" s="45" t="s">
        <v>2196</v>
      </c>
      <c r="K1540" s="45" t="s">
        <v>596</v>
      </c>
      <c r="L1540" s="45" t="s">
        <v>33</v>
      </c>
      <c r="M1540" s="45" t="s">
        <v>34</v>
      </c>
      <c r="N1540" s="45" t="s">
        <v>34</v>
      </c>
      <c r="O1540" s="45">
        <f>IFERROR(IFERROR(INDEX(VerifiedDeploymentLookup[],MATCH(M1540,Verified_Deployment_Type,0),2),INDEX(DeploymentLookup[],MATCH(N1540,Deployment_Type,0),2)),0)</f>
        <v>0</v>
      </c>
      <c r="P1540" s="45" t="s">
        <v>67</v>
      </c>
      <c r="Q1540" s="45">
        <f>INDEX(RegionLookup[],MATCH(P1540,Region,0),3)</f>
        <v>2</v>
      </c>
      <c r="R1540" s="45" t="s">
        <v>52</v>
      </c>
      <c r="S1540" s="49">
        <f>IFERROR(INDEX(CompanySizeLookup[],MATCH(R1540,of_Employees,0),2),2)</f>
        <v>4</v>
      </c>
      <c r="T1540" s="45">
        <v>1</v>
      </c>
      <c r="U1540" s="50">
        <v>207807.6</v>
      </c>
      <c r="V1540" s="50">
        <v>155855.70000000001</v>
      </c>
      <c r="W1540" s="45" t="s">
        <v>35</v>
      </c>
      <c r="X1540" s="46">
        <v>44195</v>
      </c>
      <c r="Y1540" s="45" t="s">
        <v>180</v>
      </c>
      <c r="Z1540" s="45" t="str">
        <f>IFERROR(INDEX(IndustryLookup[],MATCH(Y1540,Industry,0),2),"Not Specified")</f>
        <v>Services</v>
      </c>
      <c r="AA1540" s="45">
        <f>INDEX(MetaIndustryLookup[],MATCH(Z1540,Meta_Industry,0),2)</f>
        <v>34</v>
      </c>
      <c r="AB1540" s="45"/>
      <c r="AC1540" s="45">
        <v>7211</v>
      </c>
      <c r="AD1540" s="45" t="s">
        <v>597</v>
      </c>
      <c r="AE1540" s="45">
        <f t="shared" si="49"/>
        <v>1</v>
      </c>
      <c r="AF1540" s="51" t="s">
        <v>13881</v>
      </c>
      <c r="AG1540" s="45"/>
      <c r="AH1540" s="45"/>
      <c r="AI1540" s="45"/>
      <c r="AJ1540" s="45"/>
      <c r="AK1540" s="45"/>
      <c r="AL1540" s="45"/>
      <c r="AM1540" s="45"/>
      <c r="AN1540" s="45"/>
      <c r="AO1540" s="45"/>
      <c r="AP1540" s="45" t="s">
        <v>21165</v>
      </c>
      <c r="AQ1540" s="45"/>
      <c r="AR1540" s="45"/>
      <c r="AS1540" s="45"/>
      <c r="AT1540" s="45">
        <v>7211</v>
      </c>
      <c r="AU1540" s="45"/>
      <c r="AV1540" s="45" t="s">
        <v>13882</v>
      </c>
      <c r="AW1540" s="45">
        <v>5</v>
      </c>
      <c r="AX1540" s="45">
        <v>6</v>
      </c>
      <c r="AY1540" s="45">
        <v>5</v>
      </c>
      <c r="AZ1540" s="45" t="s">
        <v>21170</v>
      </c>
      <c r="BA1540" s="45" t="s">
        <v>601</v>
      </c>
      <c r="BB1540" s="45" t="s">
        <v>42</v>
      </c>
      <c r="BC1540" s="45" t="s">
        <v>21287</v>
      </c>
      <c r="BD1540" s="45" t="s">
        <v>602</v>
      </c>
      <c r="BE1540" s="52"/>
      <c r="BF1540" s="1"/>
    </row>
    <row r="1541" spans="1:58" ht="16" customHeight="1">
      <c r="A1541" s="53" t="s">
        <v>13831</v>
      </c>
      <c r="B1541" s="54" t="s">
        <v>13832</v>
      </c>
      <c r="C1541" s="55">
        <v>42853</v>
      </c>
      <c r="D1541" s="56">
        <f t="shared" ca="1" si="48"/>
        <v>2.7534246575342465</v>
      </c>
      <c r="E1541" s="54" t="s">
        <v>77</v>
      </c>
      <c r="F1541" s="54">
        <f>IFERROR(INDEX(AccountStatusTable[],MATCH(E1541,Account_Status,0),2),3)</f>
        <v>3</v>
      </c>
      <c r="G1541" s="54" t="s">
        <v>104</v>
      </c>
      <c r="H1541" s="54" t="s">
        <v>105</v>
      </c>
      <c r="I1541" s="54" t="s">
        <v>1301</v>
      </c>
      <c r="J1541" s="54" t="s">
        <v>255</v>
      </c>
      <c r="K1541" s="54" t="s">
        <v>108</v>
      </c>
      <c r="L1541" s="54" t="s">
        <v>33</v>
      </c>
      <c r="M1541" s="54" t="s">
        <v>66</v>
      </c>
      <c r="N1541" s="54" t="s">
        <v>34</v>
      </c>
      <c r="O1541" s="54">
        <f>IFERROR(IFERROR(INDEX(VerifiedDeploymentLookup[],MATCH(M1541,Verified_Deployment_Type,0),2),INDEX(DeploymentLookup[],MATCH(N1541,Deployment_Type,0),2)),0)</f>
        <v>1</v>
      </c>
      <c r="P1541" s="54" t="s">
        <v>109</v>
      </c>
      <c r="Q1541" s="54">
        <f>INDEX(RegionLookup[],MATCH(P1541,Region,0),3)</f>
        <v>1</v>
      </c>
      <c r="R1541" s="57">
        <v>18568</v>
      </c>
      <c r="S1541" s="58">
        <f>IFERROR(INDEX(CompanySizeLookup[],MATCH(R1541,of_Employees,0),2),2)</f>
        <v>2</v>
      </c>
      <c r="T1541" s="54"/>
      <c r="U1541" s="59">
        <v>18232.14</v>
      </c>
      <c r="V1541" s="59">
        <v>13674.11</v>
      </c>
      <c r="W1541" s="54" t="s">
        <v>35</v>
      </c>
      <c r="X1541" s="55">
        <v>45044</v>
      </c>
      <c r="Y1541" s="54" t="s">
        <v>1748</v>
      </c>
      <c r="Z1541" s="54" t="str">
        <f>IFERROR(INDEX(IndustryLookup[],MATCH(Y1541,Industry,0),2),"Not Specified")</f>
        <v>Energy and Oil/Gas</v>
      </c>
      <c r="AA1541" s="54">
        <f>INDEX(MetaIndustryLookup[],MATCH(Z1541,Meta_Industry,0),2)</f>
        <v>12</v>
      </c>
      <c r="AB1541" s="54"/>
      <c r="AC1541" s="54">
        <v>35</v>
      </c>
      <c r="AD1541" s="54" t="s">
        <v>111</v>
      </c>
      <c r="AE1541" s="54">
        <f t="shared" si="49"/>
        <v>1</v>
      </c>
      <c r="AF1541" s="54"/>
      <c r="AG1541" s="59">
        <v>0</v>
      </c>
      <c r="AH1541" s="59">
        <v>0</v>
      </c>
      <c r="AI1541" s="54"/>
      <c r="AJ1541" s="60" t="s">
        <v>13833</v>
      </c>
      <c r="AK1541" s="54" t="s">
        <v>22055</v>
      </c>
      <c r="AL1541" s="54">
        <v>75</v>
      </c>
      <c r="AM1541" s="54" t="s">
        <v>21322</v>
      </c>
      <c r="AN1541" s="54" t="s">
        <v>21183</v>
      </c>
      <c r="AO1541" s="54">
        <v>1995</v>
      </c>
      <c r="AP1541" s="54" t="s">
        <v>21165</v>
      </c>
      <c r="AQ1541" s="54"/>
      <c r="AR1541" s="54"/>
      <c r="AS1541" s="54"/>
      <c r="AT1541" s="54">
        <v>35</v>
      </c>
      <c r="AU1541" s="59">
        <v>0</v>
      </c>
      <c r="AV1541" s="54" t="s">
        <v>13834</v>
      </c>
      <c r="AW1541" s="54">
        <v>9</v>
      </c>
      <c r="AX1541" s="54">
        <v>16</v>
      </c>
      <c r="AY1541" s="54">
        <v>2</v>
      </c>
      <c r="AZ1541" s="54" t="s">
        <v>21176</v>
      </c>
      <c r="BA1541" s="54" t="s">
        <v>114</v>
      </c>
      <c r="BB1541" s="54" t="s">
        <v>115</v>
      </c>
      <c r="BC1541" s="54" t="s">
        <v>16451</v>
      </c>
      <c r="BD1541" s="54" t="s">
        <v>116</v>
      </c>
      <c r="BE1541" s="61"/>
      <c r="BF1541" s="1"/>
    </row>
    <row r="1542" spans="1:58" ht="16" customHeight="1">
      <c r="A1542" s="44" t="s">
        <v>13839</v>
      </c>
      <c r="B1542" s="45" t="s">
        <v>13840</v>
      </c>
      <c r="C1542" s="46">
        <v>43465</v>
      </c>
      <c r="D1542" s="47">
        <f t="shared" ca="1" si="48"/>
        <v>1.0767123287671232</v>
      </c>
      <c r="E1542" s="45" t="s">
        <v>226</v>
      </c>
      <c r="F1542" s="45">
        <f>IFERROR(INDEX(AccountStatusTable[],MATCH(E1542,Account_Status,0),2),3)</f>
        <v>4</v>
      </c>
      <c r="G1542" s="45" t="s">
        <v>62</v>
      </c>
      <c r="H1542" s="45" t="s">
        <v>63</v>
      </c>
      <c r="I1542" s="45" t="s">
        <v>13841</v>
      </c>
      <c r="J1542" s="45"/>
      <c r="K1542" s="45" t="s">
        <v>9830</v>
      </c>
      <c r="L1542" s="45" t="s">
        <v>33</v>
      </c>
      <c r="M1542" s="45" t="s">
        <v>66</v>
      </c>
      <c r="N1542" s="45" t="s">
        <v>34</v>
      </c>
      <c r="O1542" s="45">
        <f>IFERROR(IFERROR(INDEX(VerifiedDeploymentLookup[],MATCH(M1542,Verified_Deployment_Type,0),2),INDEX(DeploymentLookup[],MATCH(N1542,Deployment_Type,0),2)),0)</f>
        <v>1</v>
      </c>
      <c r="P1542" s="45" t="s">
        <v>67</v>
      </c>
      <c r="Q1542" s="45">
        <f>INDEX(RegionLookup[],MATCH(P1542,Region,0),3)</f>
        <v>2</v>
      </c>
      <c r="R1542" s="64">
        <v>43840</v>
      </c>
      <c r="S1542" s="49">
        <f>IFERROR(INDEX(CompanySizeLookup[],MATCH(R1542,of_Employees,0),2),2)</f>
        <v>1</v>
      </c>
      <c r="T1542" s="45"/>
      <c r="U1542" s="50">
        <v>0</v>
      </c>
      <c r="V1542" s="50">
        <v>0</v>
      </c>
      <c r="W1542" s="45" t="s">
        <v>35</v>
      </c>
      <c r="X1542" s="46">
        <v>43830</v>
      </c>
      <c r="Y1542" s="45" t="s">
        <v>191</v>
      </c>
      <c r="Z1542" s="45" t="str">
        <f>IFERROR(INDEX(IndustryLookup[],MATCH(Y1542,Industry,0),2),"Not Specified")</f>
        <v>Financial Services</v>
      </c>
      <c r="AA1542" s="45">
        <f>INDEX(MetaIndustryLookup[],MATCH(Z1542,Meta_Industry,0),2)</f>
        <v>4</v>
      </c>
      <c r="AB1542" s="45"/>
      <c r="AC1542" s="45"/>
      <c r="AD1542" s="45" t="s">
        <v>158</v>
      </c>
      <c r="AE1542" s="45">
        <f t="shared" si="49"/>
        <v>1</v>
      </c>
      <c r="AF1542" s="45"/>
      <c r="AG1542" s="45"/>
      <c r="AH1542" s="45"/>
      <c r="AI1542" s="45"/>
      <c r="AJ1542" s="45"/>
      <c r="AK1542" s="45"/>
      <c r="AL1542" s="45"/>
      <c r="AM1542" s="45"/>
      <c r="AN1542" s="45"/>
      <c r="AO1542" s="45"/>
      <c r="AP1542" s="45" t="s">
        <v>21165</v>
      </c>
      <c r="AQ1542" s="45"/>
      <c r="AR1542" s="45"/>
      <c r="AS1542" s="45"/>
      <c r="AT1542" s="45"/>
      <c r="AU1542" s="45"/>
      <c r="AV1542" s="45" t="s">
        <v>13842</v>
      </c>
      <c r="AW1542" s="45">
        <v>6</v>
      </c>
      <c r="AX1542" s="45">
        <v>8</v>
      </c>
      <c r="AY1542" s="45">
        <v>2</v>
      </c>
      <c r="AZ1542" s="45"/>
      <c r="BA1542" s="45" t="s">
        <v>162</v>
      </c>
      <c r="BB1542" s="45"/>
      <c r="BC1542" s="45"/>
      <c r="BD1542" s="45" t="s">
        <v>163</v>
      </c>
      <c r="BE1542" s="52"/>
      <c r="BF1542" s="1"/>
    </row>
    <row r="1543" spans="1:58" ht="16" customHeight="1">
      <c r="A1543" s="53" t="s">
        <v>5532</v>
      </c>
      <c r="B1543" s="54" t="s">
        <v>5533</v>
      </c>
      <c r="C1543" s="55">
        <v>40637</v>
      </c>
      <c r="D1543" s="56">
        <f t="shared" ca="1" si="48"/>
        <v>8.8246575342465761</v>
      </c>
      <c r="E1543" s="54" t="s">
        <v>77</v>
      </c>
      <c r="F1543" s="54">
        <f>IFERROR(INDEX(AccountStatusTable[],MATCH(E1543,Account_Status,0),2),3)</f>
        <v>3</v>
      </c>
      <c r="G1543" s="54" t="s">
        <v>78</v>
      </c>
      <c r="H1543" s="54" t="s">
        <v>278</v>
      </c>
      <c r="I1543" s="54" t="s">
        <v>5534</v>
      </c>
      <c r="J1543" s="54" t="s">
        <v>42</v>
      </c>
      <c r="K1543" s="54" t="s">
        <v>644</v>
      </c>
      <c r="L1543" s="54" t="s">
        <v>33</v>
      </c>
      <c r="M1543" s="54" t="s">
        <v>66</v>
      </c>
      <c r="N1543" s="54" t="s">
        <v>34</v>
      </c>
      <c r="O1543" s="54">
        <f>IFERROR(IFERROR(INDEX(VerifiedDeploymentLookup[],MATCH(M1543,Verified_Deployment_Type,0),2),INDEX(DeploymentLookup[],MATCH(N1543,Deployment_Type,0),2)),0)</f>
        <v>1</v>
      </c>
      <c r="P1543" s="54" t="s">
        <v>67</v>
      </c>
      <c r="Q1543" s="54">
        <f>INDEX(RegionLookup[],MATCH(P1543,Region,0),3)</f>
        <v>2</v>
      </c>
      <c r="R1543" s="62">
        <v>43840</v>
      </c>
      <c r="S1543" s="58">
        <f>IFERROR(INDEX(CompanySizeLookup[],MATCH(R1543,of_Employees,0),2),2)</f>
        <v>1</v>
      </c>
      <c r="T1543" s="54">
        <v>15</v>
      </c>
      <c r="U1543" s="59">
        <v>3628.8</v>
      </c>
      <c r="V1543" s="59">
        <v>3628.8</v>
      </c>
      <c r="W1543" s="54" t="s">
        <v>35</v>
      </c>
      <c r="X1543" s="55">
        <v>43925</v>
      </c>
      <c r="Y1543" s="54" t="s">
        <v>180</v>
      </c>
      <c r="Z1543" s="54" t="str">
        <f>IFERROR(INDEX(IndustryLookup[],MATCH(Y1543,Industry,0),2),"Not Specified")</f>
        <v>Services</v>
      </c>
      <c r="AA1543" s="54">
        <f>INDEX(MetaIndustryLookup[],MATCH(Z1543,Meta_Industry,0),2)</f>
        <v>34</v>
      </c>
      <c r="AB1543" s="54"/>
      <c r="AC1543" s="54">
        <v>4899</v>
      </c>
      <c r="AD1543" s="54"/>
      <c r="AE1543" s="54">
        <f t="shared" si="49"/>
        <v>0</v>
      </c>
      <c r="AF1543" s="54"/>
      <c r="AG1543" s="54"/>
      <c r="AH1543" s="54"/>
      <c r="AI1543" s="54"/>
      <c r="AJ1543" s="54"/>
      <c r="AK1543" s="54"/>
      <c r="AL1543" s="54"/>
      <c r="AM1543" s="54"/>
      <c r="AN1543" s="54"/>
      <c r="AO1543" s="54"/>
      <c r="AP1543" s="54" t="s">
        <v>21171</v>
      </c>
      <c r="AQ1543" s="54"/>
      <c r="AR1543" s="54"/>
      <c r="AS1543" s="54"/>
      <c r="AT1543" s="54">
        <v>4899</v>
      </c>
      <c r="AU1543" s="54"/>
      <c r="AV1543" s="54" t="s">
        <v>5535</v>
      </c>
      <c r="AW1543" s="54"/>
      <c r="AX1543" s="54"/>
      <c r="AY1543" s="54"/>
      <c r="AZ1543" s="54"/>
      <c r="BA1543" s="54"/>
      <c r="BB1543" s="54"/>
      <c r="BC1543" s="54"/>
      <c r="BD1543" s="54"/>
      <c r="BE1543" s="61"/>
      <c r="BF1543" s="1"/>
    </row>
    <row r="1544" spans="1:58" ht="16" customHeight="1">
      <c r="A1544" s="44" t="s">
        <v>5536</v>
      </c>
      <c r="B1544" s="45" t="s">
        <v>5537</v>
      </c>
      <c r="C1544" s="46">
        <v>40989</v>
      </c>
      <c r="D1544" s="47">
        <f t="shared" ca="1" si="48"/>
        <v>7.86027397260274</v>
      </c>
      <c r="E1544" s="45" t="s">
        <v>77</v>
      </c>
      <c r="F1544" s="45">
        <f>IFERROR(INDEX(AccountStatusTable[],MATCH(E1544,Account_Status,0),2),3)</f>
        <v>3</v>
      </c>
      <c r="G1544" s="45" t="s">
        <v>78</v>
      </c>
      <c r="H1544" s="45" t="s">
        <v>278</v>
      </c>
      <c r="I1544" s="45" t="s">
        <v>5538</v>
      </c>
      <c r="J1544" s="45"/>
      <c r="K1544" s="45" t="s">
        <v>280</v>
      </c>
      <c r="L1544" s="45" t="s">
        <v>33</v>
      </c>
      <c r="M1544" s="45" t="s">
        <v>34</v>
      </c>
      <c r="N1544" s="45" t="s">
        <v>34</v>
      </c>
      <c r="O1544" s="45">
        <f>IFERROR(IFERROR(INDEX(VerifiedDeploymentLookup[],MATCH(M1544,Verified_Deployment_Type,0),2),INDEX(DeploymentLookup[],MATCH(N1544,Deployment_Type,0),2)),0)</f>
        <v>0</v>
      </c>
      <c r="P1544" s="45" t="s">
        <v>67</v>
      </c>
      <c r="Q1544" s="45">
        <f>INDEX(RegionLookup[],MATCH(P1544,Region,0),3)</f>
        <v>2</v>
      </c>
      <c r="R1544" s="48">
        <v>18568</v>
      </c>
      <c r="S1544" s="49">
        <f>IFERROR(INDEX(CompanySizeLookup[],MATCH(R1544,of_Employees,0),2),2)</f>
        <v>2</v>
      </c>
      <c r="T1544" s="45">
        <v>8</v>
      </c>
      <c r="U1544" s="50">
        <v>6739.2</v>
      </c>
      <c r="V1544" s="50">
        <v>5391.36</v>
      </c>
      <c r="W1544" s="45" t="s">
        <v>35</v>
      </c>
      <c r="X1544" s="46">
        <v>43911</v>
      </c>
      <c r="Y1544" s="45" t="s">
        <v>180</v>
      </c>
      <c r="Z1544" s="45" t="str">
        <f>IFERROR(INDEX(IndustryLookup[],MATCH(Y1544,Industry,0),2),"Not Specified")</f>
        <v>Services</v>
      </c>
      <c r="AA1544" s="45">
        <f>INDEX(MetaIndustryLookup[],MATCH(Z1544,Meta_Industry,0),2)</f>
        <v>34</v>
      </c>
      <c r="AB1544" s="45"/>
      <c r="AC1544" s="45">
        <v>7379</v>
      </c>
      <c r="AD1544" s="45" t="s">
        <v>829</v>
      </c>
      <c r="AE1544" s="45">
        <f t="shared" si="49"/>
        <v>1</v>
      </c>
      <c r="AF1544" s="45"/>
      <c r="AG1544" s="45"/>
      <c r="AH1544" s="45"/>
      <c r="AI1544" s="45"/>
      <c r="AJ1544" s="45"/>
      <c r="AK1544" s="45"/>
      <c r="AL1544" s="45"/>
      <c r="AM1544" s="45"/>
      <c r="AN1544" s="45"/>
      <c r="AO1544" s="45"/>
      <c r="AP1544" s="45" t="s">
        <v>21165</v>
      </c>
      <c r="AQ1544" s="45"/>
      <c r="AR1544" s="45"/>
      <c r="AS1544" s="45"/>
      <c r="AT1544" s="45">
        <v>7379</v>
      </c>
      <c r="AU1544" s="45"/>
      <c r="AV1544" s="45" t="s">
        <v>5539</v>
      </c>
      <c r="AW1544" s="45"/>
      <c r="AX1544" s="45"/>
      <c r="AY1544" s="45"/>
      <c r="AZ1544" s="45"/>
      <c r="BA1544" s="45" t="s">
        <v>832</v>
      </c>
      <c r="BB1544" s="45" t="s">
        <v>42</v>
      </c>
      <c r="BC1544" s="45" t="s">
        <v>21307</v>
      </c>
      <c r="BD1544" s="45" t="s">
        <v>833</v>
      </c>
      <c r="BE1544" s="52"/>
      <c r="BF1544" s="1"/>
    </row>
    <row r="1545" spans="1:58" ht="16" customHeight="1">
      <c r="A1545" s="53" t="s">
        <v>13902</v>
      </c>
      <c r="B1545" s="54" t="s">
        <v>13903</v>
      </c>
      <c r="C1545" s="55">
        <v>42473</v>
      </c>
      <c r="D1545" s="56">
        <f t="shared" ca="1" si="48"/>
        <v>3.7945205479452055</v>
      </c>
      <c r="E1545" s="54" t="s">
        <v>27</v>
      </c>
      <c r="F1545" s="54">
        <f>IFERROR(INDEX(AccountStatusTable[],MATCH(E1545,Account_Status,0),2),3)</f>
        <v>1</v>
      </c>
      <c r="G1545" s="54" t="s">
        <v>187</v>
      </c>
      <c r="H1545" s="54" t="s">
        <v>188</v>
      </c>
      <c r="I1545" s="54" t="s">
        <v>13904</v>
      </c>
      <c r="J1545" s="54" t="s">
        <v>196</v>
      </c>
      <c r="K1545" s="54" t="s">
        <v>108</v>
      </c>
      <c r="L1545" s="54" t="s">
        <v>33</v>
      </c>
      <c r="M1545" s="54" t="s">
        <v>66</v>
      </c>
      <c r="N1545" s="54" t="s">
        <v>34</v>
      </c>
      <c r="O1545" s="54">
        <f>IFERROR(IFERROR(INDEX(VerifiedDeploymentLookup[],MATCH(M1545,Verified_Deployment_Type,0),2),INDEX(DeploymentLookup[],MATCH(N1545,Deployment_Type,0),2)),0)</f>
        <v>1</v>
      </c>
      <c r="P1545" s="54" t="s">
        <v>109</v>
      </c>
      <c r="Q1545" s="54">
        <f>INDEX(RegionLookup[],MATCH(P1545,Region,0),3)</f>
        <v>1</v>
      </c>
      <c r="R1545" s="57">
        <v>18568</v>
      </c>
      <c r="S1545" s="58">
        <f>IFERROR(INDEX(CompanySizeLookup[],MATCH(R1545,of_Employees,0),2),2)</f>
        <v>2</v>
      </c>
      <c r="T1545" s="54"/>
      <c r="U1545" s="59">
        <v>18096</v>
      </c>
      <c r="V1545" s="59">
        <v>13572</v>
      </c>
      <c r="W1545" s="54" t="s">
        <v>35</v>
      </c>
      <c r="X1545" s="55">
        <v>43934</v>
      </c>
      <c r="Y1545" s="54" t="s">
        <v>231</v>
      </c>
      <c r="Z1545" s="54" t="str">
        <f>IFERROR(INDEX(IndustryLookup[],MATCH(Y1545,Industry,0),2),"Not Specified")</f>
        <v>Manufacturing</v>
      </c>
      <c r="AA1545" s="54">
        <f>INDEX(MetaIndustryLookup[],MATCH(Z1545,Meta_Industry,0),2)</f>
        <v>11</v>
      </c>
      <c r="AB1545" s="54"/>
      <c r="AC1545" s="54">
        <v>30</v>
      </c>
      <c r="AD1545" s="54" t="s">
        <v>192</v>
      </c>
      <c r="AE1545" s="54">
        <f t="shared" si="49"/>
        <v>1</v>
      </c>
      <c r="AF1545" s="54"/>
      <c r="AG1545" s="59">
        <v>0</v>
      </c>
      <c r="AH1545" s="59">
        <v>0</v>
      </c>
      <c r="AI1545" s="54"/>
      <c r="AJ1545" s="54" t="s">
        <v>13905</v>
      </c>
      <c r="AK1545" s="54" t="s">
        <v>22054</v>
      </c>
      <c r="AL1545" s="54">
        <v>45</v>
      </c>
      <c r="AM1545" s="54" t="s">
        <v>21297</v>
      </c>
      <c r="AN1545" s="54" t="s">
        <v>21233</v>
      </c>
      <c r="AO1545" s="54">
        <v>1991</v>
      </c>
      <c r="AP1545" s="54" t="s">
        <v>21165</v>
      </c>
      <c r="AQ1545" s="54"/>
      <c r="AR1545" s="54"/>
      <c r="AS1545" s="54"/>
      <c r="AT1545" s="54">
        <v>30</v>
      </c>
      <c r="AU1545" s="59">
        <v>0</v>
      </c>
      <c r="AV1545" s="54" t="s">
        <v>13906</v>
      </c>
      <c r="AW1545" s="54">
        <v>6</v>
      </c>
      <c r="AX1545" s="54">
        <v>8</v>
      </c>
      <c r="AY1545" s="54">
        <v>3</v>
      </c>
      <c r="AZ1545" s="54">
        <v>4000000</v>
      </c>
      <c r="BA1545" s="54" t="s">
        <v>195</v>
      </c>
      <c r="BB1545" s="54" t="s">
        <v>196</v>
      </c>
      <c r="BC1545" s="54"/>
      <c r="BD1545" s="54" t="s">
        <v>197</v>
      </c>
      <c r="BE1545" s="61"/>
      <c r="BF1545" s="1"/>
    </row>
    <row r="1546" spans="1:58" ht="16" customHeight="1">
      <c r="A1546" s="44" t="s">
        <v>5540</v>
      </c>
      <c r="B1546" s="45" t="s">
        <v>5541</v>
      </c>
      <c r="C1546" s="46">
        <v>40256</v>
      </c>
      <c r="D1546" s="47">
        <f t="shared" ca="1" si="48"/>
        <v>9.868493150684932</v>
      </c>
      <c r="E1546" s="45" t="s">
        <v>27</v>
      </c>
      <c r="F1546" s="45">
        <f>IFERROR(INDEX(AccountStatusTable[],MATCH(E1546,Account_Status,0),2),3)</f>
        <v>1</v>
      </c>
      <c r="G1546" s="45" t="s">
        <v>104</v>
      </c>
      <c r="H1546" s="45" t="s">
        <v>105</v>
      </c>
      <c r="I1546" s="45" t="s">
        <v>5542</v>
      </c>
      <c r="J1546" s="45" t="s">
        <v>508</v>
      </c>
      <c r="K1546" s="45" t="s">
        <v>108</v>
      </c>
      <c r="L1546" s="45" t="s">
        <v>33</v>
      </c>
      <c r="M1546" s="45" t="s">
        <v>66</v>
      </c>
      <c r="N1546" s="45" t="s">
        <v>34</v>
      </c>
      <c r="O1546" s="45">
        <f>IFERROR(IFERROR(INDEX(VerifiedDeploymentLookup[],MATCH(M1546,Verified_Deployment_Type,0),2),INDEX(DeploymentLookup[],MATCH(N1546,Deployment_Type,0),2)),0)</f>
        <v>1</v>
      </c>
      <c r="P1546" s="45" t="s">
        <v>109</v>
      </c>
      <c r="Q1546" s="45">
        <f>INDEX(RegionLookup[],MATCH(P1546,Region,0),3)</f>
        <v>1</v>
      </c>
      <c r="R1546" s="45" t="s">
        <v>96</v>
      </c>
      <c r="S1546" s="49">
        <f>IFERROR(INDEX(CompanySizeLookup[],MATCH(R1546,of_Employees,0),2),2)</f>
        <v>3</v>
      </c>
      <c r="T1546" s="45">
        <v>10</v>
      </c>
      <c r="U1546" s="50">
        <v>7488</v>
      </c>
      <c r="V1546" s="50">
        <v>5616</v>
      </c>
      <c r="W1546" s="45" t="s">
        <v>35</v>
      </c>
      <c r="X1546" s="46">
        <v>44274</v>
      </c>
      <c r="Y1546" s="45" t="s">
        <v>36</v>
      </c>
      <c r="Z1546" s="45" t="str">
        <f>IFERROR(INDEX(IndustryLookup[],MATCH(Y1546,Industry,0),2),"Not Specified")</f>
        <v>Information and Communication Technology (ICT)</v>
      </c>
      <c r="AA1546" s="45">
        <f>INDEX(MetaIndustryLookup[],MATCH(Z1546,Meta_Industry,0),2)</f>
        <v>23</v>
      </c>
      <c r="AB1546" s="45"/>
      <c r="AC1546" s="45">
        <v>7331</v>
      </c>
      <c r="AD1546" s="45" t="s">
        <v>111</v>
      </c>
      <c r="AE1546" s="45">
        <f t="shared" si="49"/>
        <v>1</v>
      </c>
      <c r="AF1546" s="45"/>
      <c r="AG1546" s="45"/>
      <c r="AH1546" s="45"/>
      <c r="AI1546" s="45"/>
      <c r="AJ1546" s="51" t="s">
        <v>5543</v>
      </c>
      <c r="AK1546" s="45"/>
      <c r="AL1546" s="45"/>
      <c r="AM1546" s="45"/>
      <c r="AN1546" s="45"/>
      <c r="AO1546" s="45"/>
      <c r="AP1546" s="45" t="s">
        <v>21165</v>
      </c>
      <c r="AQ1546" s="45"/>
      <c r="AR1546" s="45"/>
      <c r="AS1546" s="45"/>
      <c r="AT1546" s="45">
        <v>7331</v>
      </c>
      <c r="AU1546" s="45"/>
      <c r="AV1546" s="45" t="s">
        <v>5544</v>
      </c>
      <c r="AW1546" s="45">
        <v>9</v>
      </c>
      <c r="AX1546" s="45">
        <v>16</v>
      </c>
      <c r="AY1546" s="45">
        <v>2</v>
      </c>
      <c r="AZ1546" s="45" t="s">
        <v>21176</v>
      </c>
      <c r="BA1546" s="45" t="s">
        <v>114</v>
      </c>
      <c r="BB1546" s="45" t="s">
        <v>115</v>
      </c>
      <c r="BC1546" s="45" t="s">
        <v>16451</v>
      </c>
      <c r="BD1546" s="45" t="s">
        <v>116</v>
      </c>
      <c r="BE1546" s="52"/>
      <c r="BF1546" s="1"/>
    </row>
    <row r="1547" spans="1:58" ht="16" customHeight="1">
      <c r="A1547" s="53" t="s">
        <v>13859</v>
      </c>
      <c r="B1547" s="54" t="s">
        <v>13860</v>
      </c>
      <c r="C1547" s="55">
        <v>43635</v>
      </c>
      <c r="D1547" s="56">
        <f t="shared" ca="1" si="48"/>
        <v>0.61095890410958908</v>
      </c>
      <c r="E1547" s="54"/>
      <c r="F1547" s="54">
        <f>IFERROR(INDEX(AccountStatusTable[],MATCH(E1547,Account_Status,0),2),3)</f>
        <v>3</v>
      </c>
      <c r="G1547" s="54" t="s">
        <v>187</v>
      </c>
      <c r="H1547" s="54" t="s">
        <v>91</v>
      </c>
      <c r="I1547" s="54" t="s">
        <v>4271</v>
      </c>
      <c r="J1547" s="54" t="s">
        <v>190</v>
      </c>
      <c r="K1547" s="54" t="s">
        <v>108</v>
      </c>
      <c r="L1547" s="54" t="s">
        <v>33</v>
      </c>
      <c r="M1547" s="54"/>
      <c r="N1547" s="54"/>
      <c r="O1547" s="54">
        <f>IFERROR(IFERROR(INDEX(VerifiedDeploymentLookup[],MATCH(M1547,Verified_Deployment_Type,0),2),INDEX(DeploymentLookup[],MATCH(N1547,Deployment_Type,0),2)),0)</f>
        <v>0</v>
      </c>
      <c r="P1547" s="54" t="s">
        <v>109</v>
      </c>
      <c r="Q1547" s="54">
        <f>INDEX(RegionLookup[],MATCH(P1547,Region,0),3)</f>
        <v>1</v>
      </c>
      <c r="R1547" s="54" t="s">
        <v>179</v>
      </c>
      <c r="S1547" s="58">
        <f>IFERROR(INDEX(CompanySizeLookup[],MATCH(R1547,of_Employees,0),2),2)</f>
        <v>3</v>
      </c>
      <c r="T1547" s="54"/>
      <c r="U1547" s="59">
        <v>10800</v>
      </c>
      <c r="V1547" s="59">
        <v>10800</v>
      </c>
      <c r="W1547" s="54" t="s">
        <v>35</v>
      </c>
      <c r="X1547" s="55">
        <v>43861</v>
      </c>
      <c r="Y1547" s="54" t="s">
        <v>82</v>
      </c>
      <c r="Z1547" s="54" t="str">
        <f>IFERROR(INDEX(IndustryLookup[],MATCH(Y1547,Industry,0),2),"Not Specified")</f>
        <v>Consulting/Business Services</v>
      </c>
      <c r="AA1547" s="54">
        <f>INDEX(MetaIndustryLookup[],MATCH(Z1547,Meta_Industry,0),2)</f>
        <v>8</v>
      </c>
      <c r="AB1547" s="54"/>
      <c r="AC1547" s="54">
        <v>73</v>
      </c>
      <c r="AD1547" s="54" t="s">
        <v>417</v>
      </c>
      <c r="AE1547" s="54">
        <f t="shared" si="49"/>
        <v>1</v>
      </c>
      <c r="AF1547" s="54"/>
      <c r="AG1547" s="54"/>
      <c r="AH1547" s="54"/>
      <c r="AI1547" s="54"/>
      <c r="AJ1547" s="54" t="s">
        <v>13861</v>
      </c>
      <c r="AK1547" s="54" t="s">
        <v>22053</v>
      </c>
      <c r="AL1547" s="54">
        <v>150</v>
      </c>
      <c r="AM1547" s="54" t="s">
        <v>21167</v>
      </c>
      <c r="AN1547" s="54" t="s">
        <v>21166</v>
      </c>
      <c r="AO1547" s="54"/>
      <c r="AP1547" s="54"/>
      <c r="AQ1547" s="54"/>
      <c r="AR1547" s="54"/>
      <c r="AS1547" s="54"/>
      <c r="AT1547" s="54">
        <v>73</v>
      </c>
      <c r="AU1547" s="54"/>
      <c r="AV1547" s="54" t="s">
        <v>13862</v>
      </c>
      <c r="AW1547" s="54">
        <v>5</v>
      </c>
      <c r="AX1547" s="54">
        <v>8</v>
      </c>
      <c r="AY1547" s="54">
        <v>2</v>
      </c>
      <c r="AZ1547" s="54" t="s">
        <v>77</v>
      </c>
      <c r="BA1547" s="54" t="s">
        <v>420</v>
      </c>
      <c r="BB1547" s="54" t="s">
        <v>190</v>
      </c>
      <c r="BC1547" s="54"/>
      <c r="BD1547" s="54" t="s">
        <v>421</v>
      </c>
      <c r="BE1547" s="61"/>
      <c r="BF1547" s="1"/>
    </row>
    <row r="1548" spans="1:58" ht="16" customHeight="1">
      <c r="A1548" s="44" t="s">
        <v>13921</v>
      </c>
      <c r="B1548" s="45" t="s">
        <v>13922</v>
      </c>
      <c r="C1548" s="46">
        <v>42359</v>
      </c>
      <c r="D1548" s="47">
        <f t="shared" ca="1" si="48"/>
        <v>4.1068493150684935</v>
      </c>
      <c r="E1548" s="45" t="s">
        <v>77</v>
      </c>
      <c r="F1548" s="45">
        <f>IFERROR(INDEX(AccountStatusTable[],MATCH(E1548,Account_Status,0),2),3)</f>
        <v>3</v>
      </c>
      <c r="G1548" s="45" t="s">
        <v>78</v>
      </c>
      <c r="H1548" s="45" t="s">
        <v>79</v>
      </c>
      <c r="I1548" s="45" t="s">
        <v>1050</v>
      </c>
      <c r="J1548" s="45" t="s">
        <v>42</v>
      </c>
      <c r="K1548" s="45" t="s">
        <v>2103</v>
      </c>
      <c r="L1548" s="45" t="s">
        <v>33</v>
      </c>
      <c r="M1548" s="45" t="s">
        <v>34</v>
      </c>
      <c r="N1548" s="45"/>
      <c r="O1548" s="45">
        <f>IFERROR(IFERROR(INDEX(VerifiedDeploymentLookup[],MATCH(M1548,Verified_Deployment_Type,0),2),INDEX(DeploymentLookup[],MATCH(N1548,Deployment_Type,0),2)),0)</f>
        <v>0</v>
      </c>
      <c r="P1548" s="45" t="s">
        <v>67</v>
      </c>
      <c r="Q1548" s="45">
        <f>INDEX(RegionLookup[],MATCH(P1548,Region,0),3)</f>
        <v>2</v>
      </c>
      <c r="R1548" s="48">
        <v>18568</v>
      </c>
      <c r="S1548" s="49">
        <f>IFERROR(INDEX(CompanySizeLookup[],MATCH(R1548,of_Employees,0),2),2)</f>
        <v>2</v>
      </c>
      <c r="T1548" s="45">
        <v>0</v>
      </c>
      <c r="U1548" s="50">
        <v>14352</v>
      </c>
      <c r="V1548" s="50">
        <v>12199.2</v>
      </c>
      <c r="W1548" s="45" t="s">
        <v>35</v>
      </c>
      <c r="X1548" s="46">
        <v>44186</v>
      </c>
      <c r="Y1548" s="45" t="s">
        <v>1027</v>
      </c>
      <c r="Z1548" s="45" t="str">
        <f>IFERROR(INDEX(IndustryLookup[],MATCH(Y1548,Industry,0),2),"Not Specified")</f>
        <v>Manufacturing</v>
      </c>
      <c r="AA1548" s="45">
        <f>INDEX(MetaIndustryLookup[],MATCH(Z1548,Meta_Industry,0),2)</f>
        <v>11</v>
      </c>
      <c r="AB1548" s="45"/>
      <c r="AC1548" s="45">
        <v>9999</v>
      </c>
      <c r="AD1548" s="45" t="s">
        <v>1049</v>
      </c>
      <c r="AE1548" s="45">
        <f t="shared" si="49"/>
        <v>1</v>
      </c>
      <c r="AF1548" s="45"/>
      <c r="AG1548" s="45"/>
      <c r="AH1548" s="45"/>
      <c r="AI1548" s="45"/>
      <c r="AJ1548" s="45"/>
      <c r="AK1548" s="45"/>
      <c r="AL1548" s="45"/>
      <c r="AM1548" s="45"/>
      <c r="AN1548" s="45"/>
      <c r="AO1548" s="45"/>
      <c r="AP1548" s="45" t="s">
        <v>21165</v>
      </c>
      <c r="AQ1548" s="45"/>
      <c r="AR1548" s="45"/>
      <c r="AS1548" s="45"/>
      <c r="AT1548" s="45">
        <v>9999</v>
      </c>
      <c r="AU1548" s="45"/>
      <c r="AV1548" s="45" t="s">
        <v>13923</v>
      </c>
      <c r="AW1548" s="45">
        <v>3</v>
      </c>
      <c r="AX1548" s="45">
        <v>6</v>
      </c>
      <c r="AY1548" s="45">
        <v>1</v>
      </c>
      <c r="AZ1548" s="45" t="s">
        <v>1984</v>
      </c>
      <c r="BA1548" s="45" t="s">
        <v>1050</v>
      </c>
      <c r="BB1548" s="45" t="s">
        <v>42</v>
      </c>
      <c r="BC1548" s="45"/>
      <c r="BD1548" s="45" t="s">
        <v>1051</v>
      </c>
      <c r="BE1548" s="52"/>
      <c r="BF1548" s="1"/>
    </row>
    <row r="1549" spans="1:58" ht="16" customHeight="1">
      <c r="A1549" s="53" t="s">
        <v>5546</v>
      </c>
      <c r="B1549" s="54" t="s">
        <v>5547</v>
      </c>
      <c r="C1549" s="55">
        <v>41086</v>
      </c>
      <c r="D1549" s="56">
        <f t="shared" ca="1" si="48"/>
        <v>7.5945205479452058</v>
      </c>
      <c r="E1549" s="54" t="s">
        <v>27</v>
      </c>
      <c r="F1549" s="54">
        <f>IFERROR(INDEX(AccountStatusTable[],MATCH(E1549,Account_Status,0),2),3)</f>
        <v>1</v>
      </c>
      <c r="G1549" s="54" t="s">
        <v>187</v>
      </c>
      <c r="H1549" s="54" t="s">
        <v>188</v>
      </c>
      <c r="I1549" s="54" t="s">
        <v>935</v>
      </c>
      <c r="J1549" s="54" t="s">
        <v>936</v>
      </c>
      <c r="K1549" s="54" t="s">
        <v>426</v>
      </c>
      <c r="L1549" s="54" t="s">
        <v>33</v>
      </c>
      <c r="M1549" s="54" t="s">
        <v>66</v>
      </c>
      <c r="N1549" s="54" t="s">
        <v>34</v>
      </c>
      <c r="O1549" s="54">
        <f>IFERROR(IFERROR(INDEX(VerifiedDeploymentLookup[],MATCH(M1549,Verified_Deployment_Type,0),2),INDEX(DeploymentLookup[],MATCH(N1549,Deployment_Type,0),2)),0)</f>
        <v>1</v>
      </c>
      <c r="P1549" s="54" t="s">
        <v>426</v>
      </c>
      <c r="Q1549" s="54">
        <f>INDEX(RegionLookup[],MATCH(P1549,Region,0),3)</f>
        <v>1</v>
      </c>
      <c r="R1549" s="57">
        <v>18568</v>
      </c>
      <c r="S1549" s="58">
        <f>IFERROR(INDEX(CompanySizeLookup[],MATCH(R1549,of_Employees,0),2),2)</f>
        <v>2</v>
      </c>
      <c r="T1549" s="54">
        <v>11</v>
      </c>
      <c r="U1549" s="59">
        <v>24480</v>
      </c>
      <c r="V1549" s="59">
        <v>18360</v>
      </c>
      <c r="W1549" s="54" t="s">
        <v>35</v>
      </c>
      <c r="X1549" s="55">
        <v>44038</v>
      </c>
      <c r="Y1549" s="54" t="s">
        <v>258</v>
      </c>
      <c r="Z1549" s="54" t="str">
        <f>IFERROR(INDEX(IndustryLookup[],MATCH(Y1549,Industry,0),2),"Not Specified")</f>
        <v>Technology</v>
      </c>
      <c r="AA1549" s="54">
        <f>INDEX(MetaIndustryLookup[],MATCH(Z1549,Meta_Industry,0),2)</f>
        <v>36</v>
      </c>
      <c r="AB1549" s="54"/>
      <c r="AC1549" s="54">
        <v>4899</v>
      </c>
      <c r="AD1549" s="54" t="s">
        <v>192</v>
      </c>
      <c r="AE1549" s="54">
        <f t="shared" si="49"/>
        <v>1</v>
      </c>
      <c r="AF1549" s="54" t="s">
        <v>5548</v>
      </c>
      <c r="AG1549" s="54"/>
      <c r="AH1549" s="54"/>
      <c r="AI1549" s="54"/>
      <c r="AJ1549" s="54" t="s">
        <v>5549</v>
      </c>
      <c r="AK1549" s="54"/>
      <c r="AL1549" s="54"/>
      <c r="AM1549" s="54"/>
      <c r="AN1549" s="54"/>
      <c r="AO1549" s="54"/>
      <c r="AP1549" s="54" t="s">
        <v>21165</v>
      </c>
      <c r="AQ1549" s="54"/>
      <c r="AR1549" s="54"/>
      <c r="AS1549" s="54"/>
      <c r="AT1549" s="54">
        <v>4899</v>
      </c>
      <c r="AU1549" s="54"/>
      <c r="AV1549" s="54" t="s">
        <v>5550</v>
      </c>
      <c r="AW1549" s="54">
        <v>6</v>
      </c>
      <c r="AX1549" s="54">
        <v>8</v>
      </c>
      <c r="AY1549" s="54">
        <v>3</v>
      </c>
      <c r="AZ1549" s="54">
        <v>4000000</v>
      </c>
      <c r="BA1549" s="54" t="s">
        <v>195</v>
      </c>
      <c r="BB1549" s="54" t="s">
        <v>196</v>
      </c>
      <c r="BC1549" s="54"/>
      <c r="BD1549" s="54" t="s">
        <v>197</v>
      </c>
      <c r="BE1549" s="61"/>
      <c r="BF1549" s="1"/>
    </row>
    <row r="1550" spans="1:58" ht="16" customHeight="1">
      <c r="A1550" s="44" t="s">
        <v>13847</v>
      </c>
      <c r="B1550" s="45" t="s">
        <v>13848</v>
      </c>
      <c r="C1550" s="46">
        <v>43130</v>
      </c>
      <c r="D1550" s="47">
        <f t="shared" ca="1" si="48"/>
        <v>1.9945205479452055</v>
      </c>
      <c r="E1550" s="45" t="s">
        <v>226</v>
      </c>
      <c r="F1550" s="45">
        <f>IFERROR(INDEX(AccountStatusTable[],MATCH(E1550,Account_Status,0),2),3)</f>
        <v>4</v>
      </c>
      <c r="G1550" s="45" t="s">
        <v>78</v>
      </c>
      <c r="H1550" s="45" t="s">
        <v>278</v>
      </c>
      <c r="I1550" s="45" t="s">
        <v>13849</v>
      </c>
      <c r="J1550" s="45" t="s">
        <v>42</v>
      </c>
      <c r="K1550" s="45" t="s">
        <v>280</v>
      </c>
      <c r="L1550" s="45" t="s">
        <v>33</v>
      </c>
      <c r="M1550" s="45" t="s">
        <v>34</v>
      </c>
      <c r="N1550" s="45"/>
      <c r="O1550" s="45">
        <f>IFERROR(IFERROR(INDEX(VerifiedDeploymentLookup[],MATCH(M1550,Verified_Deployment_Type,0),2),INDEX(DeploymentLookup[],MATCH(N1550,Deployment_Type,0),2)),0)</f>
        <v>0</v>
      </c>
      <c r="P1550" s="45" t="s">
        <v>67</v>
      </c>
      <c r="Q1550" s="45">
        <f>INDEX(RegionLookup[],MATCH(P1550,Region,0),3)</f>
        <v>2</v>
      </c>
      <c r="R1550" s="48">
        <v>18568</v>
      </c>
      <c r="S1550" s="49">
        <f>IFERROR(INDEX(CompanySizeLookup[],MATCH(R1550,of_Employees,0),2),2)</f>
        <v>2</v>
      </c>
      <c r="T1550" s="45"/>
      <c r="U1550" s="50">
        <v>11418.75</v>
      </c>
      <c r="V1550" s="50">
        <v>9135</v>
      </c>
      <c r="W1550" s="45" t="s">
        <v>35</v>
      </c>
      <c r="X1550" s="46">
        <v>43860</v>
      </c>
      <c r="Y1550" s="45" t="s">
        <v>36</v>
      </c>
      <c r="Z1550" s="45" t="str">
        <f>IFERROR(INDEX(IndustryLookup[],MATCH(Y1550,Industry,0),2),"Not Specified")</f>
        <v>Information and Communication Technology (ICT)</v>
      </c>
      <c r="AA1550" s="45">
        <f>INDEX(MetaIndustryLookup[],MATCH(Z1550,Meta_Industry,0),2)</f>
        <v>23</v>
      </c>
      <c r="AB1550" s="45"/>
      <c r="AC1550" s="45"/>
      <c r="AD1550" s="45" t="s">
        <v>875</v>
      </c>
      <c r="AE1550" s="45">
        <f t="shared" si="49"/>
        <v>1</v>
      </c>
      <c r="AF1550" s="45"/>
      <c r="AG1550" s="50">
        <v>0</v>
      </c>
      <c r="AH1550" s="50">
        <v>0</v>
      </c>
      <c r="AI1550" s="45"/>
      <c r="AJ1550" s="45"/>
      <c r="AK1550" s="45"/>
      <c r="AL1550" s="45"/>
      <c r="AM1550" s="45"/>
      <c r="AN1550" s="45"/>
      <c r="AO1550" s="45"/>
      <c r="AP1550" s="45" t="s">
        <v>21165</v>
      </c>
      <c r="AQ1550" s="45"/>
      <c r="AR1550" s="45"/>
      <c r="AS1550" s="45"/>
      <c r="AT1550" s="45"/>
      <c r="AU1550" s="50">
        <v>0</v>
      </c>
      <c r="AV1550" s="45" t="s">
        <v>13850</v>
      </c>
      <c r="AW1550" s="45">
        <v>5</v>
      </c>
      <c r="AX1550" s="45">
        <v>8</v>
      </c>
      <c r="AY1550" s="45">
        <v>3</v>
      </c>
      <c r="AZ1550" s="45" t="s">
        <v>21176</v>
      </c>
      <c r="BA1550" s="45" t="s">
        <v>876</v>
      </c>
      <c r="BB1550" s="45" t="s">
        <v>42</v>
      </c>
      <c r="BC1550" s="45"/>
      <c r="BD1550" s="45" t="s">
        <v>877</v>
      </c>
      <c r="BE1550" s="52"/>
      <c r="BF1550" s="1"/>
    </row>
    <row r="1551" spans="1:58" ht="16" customHeight="1">
      <c r="A1551" s="53" t="s">
        <v>13851</v>
      </c>
      <c r="B1551" s="54" t="s">
        <v>13852</v>
      </c>
      <c r="C1551" s="55">
        <v>43585</v>
      </c>
      <c r="D1551" s="56">
        <f t="shared" ca="1" si="48"/>
        <v>0.74794520547945209</v>
      </c>
      <c r="E1551" s="54" t="s">
        <v>27</v>
      </c>
      <c r="F1551" s="54">
        <f>IFERROR(INDEX(AccountStatusTable[],MATCH(E1551,Account_Status,0),2),3)</f>
        <v>1</v>
      </c>
      <c r="G1551" s="54" t="s">
        <v>236</v>
      </c>
      <c r="H1551" s="54" t="s">
        <v>228</v>
      </c>
      <c r="I1551" s="54" t="s">
        <v>2209</v>
      </c>
      <c r="J1551" s="54" t="s">
        <v>365</v>
      </c>
      <c r="K1551" s="54" t="s">
        <v>108</v>
      </c>
      <c r="L1551" s="54" t="s">
        <v>33</v>
      </c>
      <c r="M1551" s="54" t="s">
        <v>66</v>
      </c>
      <c r="N1551" s="54" t="s">
        <v>34</v>
      </c>
      <c r="O1551" s="54">
        <f>IFERROR(IFERROR(INDEX(VerifiedDeploymentLookup[],MATCH(M1551,Verified_Deployment_Type,0),2),INDEX(DeploymentLookup[],MATCH(N1551,Deployment_Type,0),2)),0)</f>
        <v>1</v>
      </c>
      <c r="P1551" s="54" t="s">
        <v>109</v>
      </c>
      <c r="Q1551" s="54">
        <f>INDEX(RegionLookup[],MATCH(P1551,Region,0),3)</f>
        <v>1</v>
      </c>
      <c r="R1551" s="57">
        <v>18568</v>
      </c>
      <c r="S1551" s="58">
        <f>IFERROR(INDEX(CompanySizeLookup[],MATCH(R1551,of_Employees,0),2),2)</f>
        <v>2</v>
      </c>
      <c r="T1551" s="54"/>
      <c r="U1551" s="59">
        <v>12624</v>
      </c>
      <c r="V1551" s="59">
        <v>9468</v>
      </c>
      <c r="W1551" s="54" t="s">
        <v>35</v>
      </c>
      <c r="X1551" s="55">
        <v>43941</v>
      </c>
      <c r="Y1551" s="54" t="s">
        <v>53</v>
      </c>
      <c r="Z1551" s="54" t="str">
        <f>IFERROR(INDEX(IndustryLookup[],MATCH(Y1551,Industry,0),2),"Not Specified")</f>
        <v>Retail and Consumer Goods</v>
      </c>
      <c r="AA1551" s="54">
        <f>INDEX(MetaIndustryLookup[],MATCH(Z1551,Meta_Industry,0),2)</f>
        <v>33</v>
      </c>
      <c r="AB1551" s="54"/>
      <c r="AC1551" s="54">
        <v>57</v>
      </c>
      <c r="AD1551" s="54" t="s">
        <v>290</v>
      </c>
      <c r="AE1551" s="54">
        <f t="shared" si="49"/>
        <v>1</v>
      </c>
      <c r="AF1551" s="54"/>
      <c r="AG1551" s="59">
        <v>0</v>
      </c>
      <c r="AH1551" s="59">
        <v>0</v>
      </c>
      <c r="AI1551" s="54"/>
      <c r="AJ1551" s="54" t="s">
        <v>13853</v>
      </c>
      <c r="AK1551" s="54" t="s">
        <v>22052</v>
      </c>
      <c r="AL1551" s="54"/>
      <c r="AM1551" s="54" t="s">
        <v>21363</v>
      </c>
      <c r="AN1551" s="54" t="s">
        <v>21238</v>
      </c>
      <c r="AO1551" s="54">
        <v>2009</v>
      </c>
      <c r="AP1551" s="54" t="s">
        <v>21165</v>
      </c>
      <c r="AQ1551" s="54"/>
      <c r="AR1551" s="54"/>
      <c r="AS1551" s="54"/>
      <c r="AT1551" s="54">
        <v>57</v>
      </c>
      <c r="AU1551" s="59">
        <v>0</v>
      </c>
      <c r="AV1551" s="54" t="s">
        <v>13854</v>
      </c>
      <c r="AW1551" s="54">
        <v>6</v>
      </c>
      <c r="AX1551" s="54">
        <v>5</v>
      </c>
      <c r="AY1551" s="54">
        <v>2</v>
      </c>
      <c r="AZ1551" s="54" t="s">
        <v>77</v>
      </c>
      <c r="BA1551" s="54" t="s">
        <v>291</v>
      </c>
      <c r="BB1551" s="54" t="s">
        <v>289</v>
      </c>
      <c r="BC1551" s="54"/>
      <c r="BD1551" s="54" t="s">
        <v>292</v>
      </c>
      <c r="BE1551" s="61"/>
      <c r="BF1551" s="1"/>
    </row>
    <row r="1552" spans="1:58" ht="16" customHeight="1">
      <c r="A1552" s="44" t="s">
        <v>5556</v>
      </c>
      <c r="B1552" s="45" t="s">
        <v>5557</v>
      </c>
      <c r="C1552" s="46">
        <v>41647</v>
      </c>
      <c r="D1552" s="47">
        <f t="shared" ca="1" si="48"/>
        <v>6.0575342465753428</v>
      </c>
      <c r="E1552" s="45" t="s">
        <v>77</v>
      </c>
      <c r="F1552" s="45">
        <f>IFERROR(INDEX(AccountStatusTable[],MATCH(E1552,Account_Status,0),2),3)</f>
        <v>3</v>
      </c>
      <c r="G1552" s="45" t="s">
        <v>78</v>
      </c>
      <c r="H1552" s="45" t="s">
        <v>278</v>
      </c>
      <c r="I1552" s="45" t="s">
        <v>471</v>
      </c>
      <c r="J1552" s="45" t="s">
        <v>42</v>
      </c>
      <c r="K1552" s="45" t="s">
        <v>81</v>
      </c>
      <c r="L1552" s="45" t="s">
        <v>33</v>
      </c>
      <c r="M1552" s="45" t="s">
        <v>34</v>
      </c>
      <c r="N1552" s="45" t="s">
        <v>34</v>
      </c>
      <c r="O1552" s="45">
        <f>IFERROR(IFERROR(INDEX(VerifiedDeploymentLookup[],MATCH(M1552,Verified_Deployment_Type,0),2),INDEX(DeploymentLookup[],MATCH(N1552,Deployment_Type,0),2)),0)</f>
        <v>0</v>
      </c>
      <c r="P1552" s="45" t="s">
        <v>67</v>
      </c>
      <c r="Q1552" s="45">
        <f>INDEX(RegionLookup[],MATCH(P1552,Region,0),3)</f>
        <v>2</v>
      </c>
      <c r="R1552" s="48">
        <v>18568</v>
      </c>
      <c r="S1552" s="49">
        <f>IFERROR(INDEX(CompanySizeLookup[],MATCH(R1552,of_Employees,0),2),2)</f>
        <v>2</v>
      </c>
      <c r="T1552" s="45">
        <v>6</v>
      </c>
      <c r="U1552" s="50">
        <v>4368</v>
      </c>
      <c r="V1552" s="50">
        <v>3712.8</v>
      </c>
      <c r="W1552" s="45" t="s">
        <v>35</v>
      </c>
      <c r="X1552" s="46">
        <v>44201</v>
      </c>
      <c r="Y1552" s="45" t="s">
        <v>436</v>
      </c>
      <c r="Z1552" s="45" t="str">
        <f>IFERROR(INDEX(IndustryLookup[],MATCH(Y1552,Industry,0),2),"Not Specified")</f>
        <v>Media</v>
      </c>
      <c r="AA1552" s="45">
        <f>INDEX(MetaIndustryLookup[],MATCH(Z1552,Meta_Industry,0),2)</f>
        <v>26</v>
      </c>
      <c r="AB1552" s="45"/>
      <c r="AC1552" s="45">
        <v>2731</v>
      </c>
      <c r="AD1552" s="45" t="s">
        <v>896</v>
      </c>
      <c r="AE1552" s="45">
        <f t="shared" si="49"/>
        <v>1</v>
      </c>
      <c r="AF1552" s="45"/>
      <c r="AG1552" s="45"/>
      <c r="AH1552" s="45"/>
      <c r="AI1552" s="45"/>
      <c r="AJ1552" s="45"/>
      <c r="AK1552" s="45"/>
      <c r="AL1552" s="45"/>
      <c r="AM1552" s="45"/>
      <c r="AN1552" s="45"/>
      <c r="AO1552" s="45"/>
      <c r="AP1552" s="45" t="s">
        <v>21165</v>
      </c>
      <c r="AQ1552" s="45"/>
      <c r="AR1552" s="45"/>
      <c r="AS1552" s="45"/>
      <c r="AT1552" s="45">
        <v>2731</v>
      </c>
      <c r="AU1552" s="45"/>
      <c r="AV1552" s="45" t="s">
        <v>5558</v>
      </c>
      <c r="AW1552" s="45">
        <v>1</v>
      </c>
      <c r="AX1552" s="45">
        <v>1</v>
      </c>
      <c r="AY1552" s="45">
        <v>1</v>
      </c>
      <c r="AZ1552" s="45"/>
      <c r="BA1552" s="45" t="s">
        <v>899</v>
      </c>
      <c r="BB1552" s="45" t="s">
        <v>42</v>
      </c>
      <c r="BC1552" s="45"/>
      <c r="BD1552" s="45" t="s">
        <v>900</v>
      </c>
      <c r="BE1552" s="52"/>
      <c r="BF1552" s="1"/>
    </row>
    <row r="1553" spans="1:58" ht="16" customHeight="1">
      <c r="A1553" s="53" t="s">
        <v>13868</v>
      </c>
      <c r="B1553" s="54" t="s">
        <v>13869</v>
      </c>
      <c r="C1553" s="55">
        <v>42947</v>
      </c>
      <c r="D1553" s="56">
        <f t="shared" ca="1" si="48"/>
        <v>2.495890410958904</v>
      </c>
      <c r="E1553" s="54" t="s">
        <v>77</v>
      </c>
      <c r="F1553" s="54">
        <f>IFERROR(INDEX(AccountStatusTable[],MATCH(E1553,Account_Status,0),2),3)</f>
        <v>3</v>
      </c>
      <c r="G1553" s="54" t="s">
        <v>28</v>
      </c>
      <c r="H1553" s="54" t="s">
        <v>29</v>
      </c>
      <c r="I1553" s="54" t="s">
        <v>30</v>
      </c>
      <c r="J1553" s="54" t="s">
        <v>270</v>
      </c>
      <c r="K1553" s="54" t="s">
        <v>32</v>
      </c>
      <c r="L1553" s="54" t="s">
        <v>33</v>
      </c>
      <c r="M1553" s="54" t="s">
        <v>34</v>
      </c>
      <c r="N1553" s="54"/>
      <c r="O1553" s="54">
        <f>IFERROR(IFERROR(INDEX(VerifiedDeploymentLookup[],MATCH(M1553,Verified_Deployment_Type,0),2),INDEX(DeploymentLookup[],MATCH(N1553,Deployment_Type,0),2)),0)</f>
        <v>0</v>
      </c>
      <c r="P1553" s="54" t="s">
        <v>32</v>
      </c>
      <c r="Q1553" s="54">
        <f>INDEX(RegionLookup[],MATCH(P1553,Region,0),3)</f>
        <v>3</v>
      </c>
      <c r="R1553" s="62">
        <v>43840</v>
      </c>
      <c r="S1553" s="58">
        <f>IFERROR(INDEX(CompanySizeLookup[],MATCH(R1553,of_Employees,0),2),2)</f>
        <v>1</v>
      </c>
      <c r="T1553" s="54"/>
      <c r="U1553" s="59">
        <v>11674.08</v>
      </c>
      <c r="V1553" s="59">
        <v>8755.56</v>
      </c>
      <c r="W1553" s="54" t="s">
        <v>35</v>
      </c>
      <c r="X1553" s="55">
        <v>44042</v>
      </c>
      <c r="Y1553" s="54" t="s">
        <v>82</v>
      </c>
      <c r="Z1553" s="54" t="str">
        <f>IFERROR(INDEX(IndustryLookup[],MATCH(Y1553,Industry,0),2),"Not Specified")</f>
        <v>Consulting/Business Services</v>
      </c>
      <c r="AA1553" s="54">
        <f>INDEX(MetaIndustryLookup[],MATCH(Z1553,Meta_Industry,0),2)</f>
        <v>8</v>
      </c>
      <c r="AB1553" s="54"/>
      <c r="AC1553" s="54">
        <v>73</v>
      </c>
      <c r="AD1553" s="54" t="s">
        <v>271</v>
      </c>
      <c r="AE1553" s="54">
        <f t="shared" si="49"/>
        <v>1</v>
      </c>
      <c r="AF1553" s="54"/>
      <c r="AG1553" s="59">
        <v>0</v>
      </c>
      <c r="AH1553" s="59">
        <v>0</v>
      </c>
      <c r="AI1553" s="54"/>
      <c r="AJ1553" s="60" t="s">
        <v>13870</v>
      </c>
      <c r="AK1553" s="54" t="s">
        <v>22051</v>
      </c>
      <c r="AL1553" s="54">
        <v>5</v>
      </c>
      <c r="AM1553" s="54" t="s">
        <v>21167</v>
      </c>
      <c r="AN1553" s="54" t="s">
        <v>21166</v>
      </c>
      <c r="AO1553" s="54"/>
      <c r="AP1553" s="54" t="s">
        <v>21165</v>
      </c>
      <c r="AQ1553" s="54"/>
      <c r="AR1553" s="54"/>
      <c r="AS1553" s="54"/>
      <c r="AT1553" s="54">
        <v>73</v>
      </c>
      <c r="AU1553" s="59">
        <v>0</v>
      </c>
      <c r="AV1553" s="54" t="s">
        <v>13871</v>
      </c>
      <c r="AW1553" s="54">
        <v>5</v>
      </c>
      <c r="AX1553" s="54">
        <v>11</v>
      </c>
      <c r="AY1553" s="54">
        <v>4</v>
      </c>
      <c r="AZ1553" s="54" t="s">
        <v>21205</v>
      </c>
      <c r="BA1553" s="54" t="s">
        <v>274</v>
      </c>
      <c r="BB1553" s="54" t="s">
        <v>31</v>
      </c>
      <c r="BC1553" s="54" t="s">
        <v>21204</v>
      </c>
      <c r="BD1553" s="54" t="s">
        <v>275</v>
      </c>
      <c r="BE1553" s="61"/>
      <c r="BF1553" s="1"/>
    </row>
    <row r="1554" spans="1:58" ht="16" customHeight="1">
      <c r="A1554" s="44" t="s">
        <v>13872</v>
      </c>
      <c r="B1554" s="45" t="s">
        <v>13873</v>
      </c>
      <c r="C1554" s="46">
        <v>42993</v>
      </c>
      <c r="D1554" s="47">
        <f t="shared" ca="1" si="48"/>
        <v>2.3698630136986303</v>
      </c>
      <c r="E1554" s="45" t="s">
        <v>27</v>
      </c>
      <c r="F1554" s="45">
        <f>IFERROR(INDEX(AccountStatusTable[],MATCH(E1554,Account_Status,0),2),3)</f>
        <v>1</v>
      </c>
      <c r="G1554" s="45" t="s">
        <v>187</v>
      </c>
      <c r="H1554" s="45" t="s">
        <v>188</v>
      </c>
      <c r="I1554" s="45" t="s">
        <v>6095</v>
      </c>
      <c r="J1554" s="45" t="s">
        <v>247</v>
      </c>
      <c r="K1554" s="45" t="s">
        <v>108</v>
      </c>
      <c r="L1554" s="45" t="s">
        <v>33</v>
      </c>
      <c r="M1554" s="45" t="s">
        <v>66</v>
      </c>
      <c r="N1554" s="45" t="s">
        <v>34</v>
      </c>
      <c r="O1554" s="45">
        <f>IFERROR(IFERROR(INDEX(VerifiedDeploymentLookup[],MATCH(M1554,Verified_Deployment_Type,0),2),INDEX(DeploymentLookup[],MATCH(N1554,Deployment_Type,0),2)),0)</f>
        <v>1</v>
      </c>
      <c r="P1554" s="45" t="s">
        <v>109</v>
      </c>
      <c r="Q1554" s="45">
        <f>INDEX(RegionLookup[],MATCH(P1554,Region,0),3)</f>
        <v>1</v>
      </c>
      <c r="R1554" s="48">
        <v>18568</v>
      </c>
      <c r="S1554" s="49">
        <f>IFERROR(INDEX(CompanySizeLookup[],MATCH(R1554,of_Employees,0),2),2)</f>
        <v>2</v>
      </c>
      <c r="T1554" s="45"/>
      <c r="U1554" s="50">
        <v>10200</v>
      </c>
      <c r="V1554" s="50">
        <v>7650</v>
      </c>
      <c r="W1554" s="45" t="s">
        <v>35</v>
      </c>
      <c r="X1554" s="46">
        <v>44089</v>
      </c>
      <c r="Y1554" s="45" t="s">
        <v>180</v>
      </c>
      <c r="Z1554" s="45" t="str">
        <f>IFERROR(INDEX(IndustryLookup[],MATCH(Y1554,Industry,0),2),"Not Specified")</f>
        <v>Services</v>
      </c>
      <c r="AA1554" s="45">
        <f>INDEX(MetaIndustryLookup[],MATCH(Z1554,Meta_Industry,0),2)</f>
        <v>34</v>
      </c>
      <c r="AB1554" s="45"/>
      <c r="AC1554" s="45">
        <v>82</v>
      </c>
      <c r="AD1554" s="45" t="s">
        <v>192</v>
      </c>
      <c r="AE1554" s="45">
        <f t="shared" si="49"/>
        <v>1</v>
      </c>
      <c r="AF1554" s="45"/>
      <c r="AG1554" s="50">
        <v>0</v>
      </c>
      <c r="AH1554" s="50">
        <v>0</v>
      </c>
      <c r="AI1554" s="45"/>
      <c r="AJ1554" s="51" t="s">
        <v>13874</v>
      </c>
      <c r="AK1554" s="45" t="s">
        <v>22050</v>
      </c>
      <c r="AL1554" s="45"/>
      <c r="AM1554" s="45" t="s">
        <v>21195</v>
      </c>
      <c r="AN1554" s="45" t="s">
        <v>21212</v>
      </c>
      <c r="AO1554" s="45"/>
      <c r="AP1554" s="45" t="s">
        <v>21165</v>
      </c>
      <c r="AQ1554" s="45"/>
      <c r="AR1554" s="45"/>
      <c r="AS1554" s="45"/>
      <c r="AT1554" s="45">
        <v>82</v>
      </c>
      <c r="AU1554" s="50">
        <v>0</v>
      </c>
      <c r="AV1554" s="45" t="s">
        <v>13875</v>
      </c>
      <c r="AW1554" s="45">
        <v>6</v>
      </c>
      <c r="AX1554" s="45">
        <v>8</v>
      </c>
      <c r="AY1554" s="45">
        <v>3</v>
      </c>
      <c r="AZ1554" s="45">
        <v>4000000</v>
      </c>
      <c r="BA1554" s="45" t="s">
        <v>195</v>
      </c>
      <c r="BB1554" s="45" t="s">
        <v>196</v>
      </c>
      <c r="BC1554" s="45"/>
      <c r="BD1554" s="45" t="s">
        <v>197</v>
      </c>
      <c r="BE1554" s="52"/>
      <c r="BF1554" s="1"/>
    </row>
    <row r="1555" spans="1:58" ht="16" customHeight="1">
      <c r="A1555" s="53" t="s">
        <v>5559</v>
      </c>
      <c r="B1555" s="54" t="s">
        <v>5560</v>
      </c>
      <c r="C1555" s="55">
        <v>41656</v>
      </c>
      <c r="D1555" s="56">
        <f t="shared" ca="1" si="48"/>
        <v>6.0328767123287674</v>
      </c>
      <c r="E1555" s="54" t="s">
        <v>77</v>
      </c>
      <c r="F1555" s="54">
        <f>IFERROR(INDEX(AccountStatusTable[],MATCH(E1555,Account_Status,0),2),3)</f>
        <v>3</v>
      </c>
      <c r="G1555" s="54" t="s">
        <v>62</v>
      </c>
      <c r="H1555" s="54" t="s">
        <v>63</v>
      </c>
      <c r="I1555" s="54" t="s">
        <v>5561</v>
      </c>
      <c r="J1555" s="54" t="s">
        <v>2361</v>
      </c>
      <c r="K1555" s="54" t="s">
        <v>147</v>
      </c>
      <c r="L1555" s="54" t="s">
        <v>33</v>
      </c>
      <c r="M1555" s="54" t="s">
        <v>34</v>
      </c>
      <c r="N1555" s="54" t="s">
        <v>34</v>
      </c>
      <c r="O1555" s="54">
        <f>IFERROR(IFERROR(INDEX(VerifiedDeploymentLookup[],MATCH(M1555,Verified_Deployment_Type,0),2),INDEX(DeploymentLookup[],MATCH(N1555,Deployment_Type,0),2)),0)</f>
        <v>0</v>
      </c>
      <c r="P1555" s="54" t="s">
        <v>67</v>
      </c>
      <c r="Q1555" s="54">
        <f>INDEX(RegionLookup[],MATCH(P1555,Region,0),3)</f>
        <v>2</v>
      </c>
      <c r="R1555" s="57">
        <v>18568</v>
      </c>
      <c r="S1555" s="58">
        <f>IFERROR(INDEX(CompanySizeLookup[],MATCH(R1555,of_Employees,0),2),2)</f>
        <v>2</v>
      </c>
      <c r="T1555" s="54">
        <v>20</v>
      </c>
      <c r="U1555" s="59">
        <v>4368</v>
      </c>
      <c r="V1555" s="59">
        <v>3276</v>
      </c>
      <c r="W1555" s="54" t="s">
        <v>35</v>
      </c>
      <c r="X1555" s="55">
        <v>44213</v>
      </c>
      <c r="Y1555" s="54" t="s">
        <v>376</v>
      </c>
      <c r="Z1555" s="54" t="str">
        <f>IFERROR(INDEX(IndustryLookup[],MATCH(Y1555,Industry,0),2),"Not Specified")</f>
        <v>Real Estate</v>
      </c>
      <c r="AA1555" s="54">
        <f>INDEX(MetaIndustryLookup[],MATCH(Z1555,Meta_Industry,0),2)</f>
        <v>31</v>
      </c>
      <c r="AB1555" s="54"/>
      <c r="AC1555" s="54">
        <v>1522</v>
      </c>
      <c r="AD1555" s="54" t="s">
        <v>616</v>
      </c>
      <c r="AE1555" s="54">
        <f t="shared" si="49"/>
        <v>1</v>
      </c>
      <c r="AF1555" s="54"/>
      <c r="AG1555" s="54"/>
      <c r="AH1555" s="54"/>
      <c r="AI1555" s="54"/>
      <c r="AJ1555" s="54"/>
      <c r="AK1555" s="54"/>
      <c r="AL1555" s="54"/>
      <c r="AM1555" s="54"/>
      <c r="AN1555" s="54"/>
      <c r="AO1555" s="54"/>
      <c r="AP1555" s="54" t="s">
        <v>21165</v>
      </c>
      <c r="AQ1555" s="54"/>
      <c r="AR1555" s="54"/>
      <c r="AS1555" s="54"/>
      <c r="AT1555" s="54">
        <v>1522</v>
      </c>
      <c r="AU1555" s="54"/>
      <c r="AV1555" s="54" t="s">
        <v>5562</v>
      </c>
      <c r="AW1555" s="54"/>
      <c r="AX1555" s="54"/>
      <c r="AY1555" s="54"/>
      <c r="AZ1555" s="54" t="s">
        <v>21169</v>
      </c>
      <c r="BA1555" s="54" t="s">
        <v>72</v>
      </c>
      <c r="BB1555" s="54" t="s">
        <v>42</v>
      </c>
      <c r="BC1555" s="54"/>
      <c r="BD1555" s="54" t="s">
        <v>620</v>
      </c>
      <c r="BE1555" s="61"/>
      <c r="BF1555" s="1"/>
    </row>
    <row r="1556" spans="1:58" ht="16" customHeight="1">
      <c r="A1556" s="44" t="s">
        <v>5563</v>
      </c>
      <c r="B1556" s="45" t="s">
        <v>5564</v>
      </c>
      <c r="C1556" s="46">
        <v>41360</v>
      </c>
      <c r="D1556" s="47">
        <f t="shared" ca="1" si="48"/>
        <v>6.8438356164383558</v>
      </c>
      <c r="E1556" s="45" t="s">
        <v>27</v>
      </c>
      <c r="F1556" s="45">
        <f>IFERROR(INDEX(AccountStatusTable[],MATCH(E1556,Account_Status,0),2),3)</f>
        <v>1</v>
      </c>
      <c r="G1556" s="45" t="s">
        <v>78</v>
      </c>
      <c r="H1556" s="45" t="s">
        <v>79</v>
      </c>
      <c r="I1556" s="45" t="s">
        <v>5565</v>
      </c>
      <c r="J1556" s="45"/>
      <c r="K1556" s="45" t="s">
        <v>1866</v>
      </c>
      <c r="L1556" s="45" t="s">
        <v>33</v>
      </c>
      <c r="M1556" s="45" t="s">
        <v>34</v>
      </c>
      <c r="N1556" s="45" t="s">
        <v>34</v>
      </c>
      <c r="O1556" s="45">
        <f>IFERROR(IFERROR(INDEX(VerifiedDeploymentLookup[],MATCH(M1556,Verified_Deployment_Type,0),2),INDEX(DeploymentLookup[],MATCH(N1556,Deployment_Type,0),2)),0)</f>
        <v>0</v>
      </c>
      <c r="P1556" s="45" t="s">
        <v>67</v>
      </c>
      <c r="Q1556" s="45">
        <f>INDEX(RegionLookup[],MATCH(P1556,Region,0),3)</f>
        <v>2</v>
      </c>
      <c r="R1556" s="64">
        <v>43840</v>
      </c>
      <c r="S1556" s="49">
        <f>IFERROR(INDEX(CompanySizeLookup[],MATCH(R1556,of_Employees,0),2),2)</f>
        <v>1</v>
      </c>
      <c r="T1556" s="45">
        <v>3</v>
      </c>
      <c r="U1556" s="50">
        <v>6720</v>
      </c>
      <c r="V1556" s="50">
        <v>5376</v>
      </c>
      <c r="W1556" s="45" t="s">
        <v>35</v>
      </c>
      <c r="X1556" s="46">
        <v>44282</v>
      </c>
      <c r="Y1556" s="45" t="s">
        <v>1027</v>
      </c>
      <c r="Z1556" s="45" t="str">
        <f>IFERROR(INDEX(IndustryLookup[],MATCH(Y1556,Industry,0),2),"Not Specified")</f>
        <v>Manufacturing</v>
      </c>
      <c r="AA1556" s="45">
        <f>INDEX(MetaIndustryLookup[],MATCH(Z1556,Meta_Industry,0),2)</f>
        <v>11</v>
      </c>
      <c r="AB1556" s="45"/>
      <c r="AC1556" s="45">
        <v>5084</v>
      </c>
      <c r="AD1556" s="45" t="s">
        <v>1471</v>
      </c>
      <c r="AE1556" s="45">
        <f t="shared" si="49"/>
        <v>1</v>
      </c>
      <c r="AF1556" s="45"/>
      <c r="AG1556" s="45"/>
      <c r="AH1556" s="45"/>
      <c r="AI1556" s="45"/>
      <c r="AJ1556" s="45"/>
      <c r="AK1556" s="45"/>
      <c r="AL1556" s="45"/>
      <c r="AM1556" s="45"/>
      <c r="AN1556" s="45"/>
      <c r="AO1556" s="45"/>
      <c r="AP1556" s="45" t="s">
        <v>21165</v>
      </c>
      <c r="AQ1556" s="45"/>
      <c r="AR1556" s="45"/>
      <c r="AS1556" s="45"/>
      <c r="AT1556" s="45">
        <v>5084</v>
      </c>
      <c r="AU1556" s="45"/>
      <c r="AV1556" s="45" t="s">
        <v>5566</v>
      </c>
      <c r="AW1556" s="45">
        <v>4</v>
      </c>
      <c r="AX1556" s="45">
        <v>5</v>
      </c>
      <c r="AY1556" s="45">
        <v>2</v>
      </c>
      <c r="AZ1556" s="45">
        <v>0.8</v>
      </c>
      <c r="BA1556" s="45" t="s">
        <v>1475</v>
      </c>
      <c r="BB1556" s="45" t="s">
        <v>42</v>
      </c>
      <c r="BC1556" s="45"/>
      <c r="BD1556" s="45" t="s">
        <v>1476</v>
      </c>
      <c r="BE1556" s="52"/>
      <c r="BF1556" s="1"/>
    </row>
    <row r="1557" spans="1:58" ht="16" customHeight="1">
      <c r="A1557" s="53" t="s">
        <v>13924</v>
      </c>
      <c r="B1557" s="54" t="s">
        <v>13925</v>
      </c>
      <c r="C1557" s="55">
        <v>42489</v>
      </c>
      <c r="D1557" s="56">
        <f t="shared" ca="1" si="48"/>
        <v>3.7506849315068491</v>
      </c>
      <c r="E1557" s="54" t="s">
        <v>566</v>
      </c>
      <c r="F1557" s="54">
        <f>IFERROR(INDEX(AccountStatusTable[],MATCH(E1557,Account_Status,0),2),3)</f>
        <v>5</v>
      </c>
      <c r="G1557" s="54" t="s">
        <v>104</v>
      </c>
      <c r="H1557" s="54" t="s">
        <v>105</v>
      </c>
      <c r="I1557" s="54" t="s">
        <v>13926</v>
      </c>
      <c r="J1557" s="54" t="s">
        <v>311</v>
      </c>
      <c r="K1557" s="54" t="s">
        <v>108</v>
      </c>
      <c r="L1557" s="54" t="s">
        <v>33</v>
      </c>
      <c r="M1557" s="54" t="s">
        <v>66</v>
      </c>
      <c r="N1557" s="54" t="s">
        <v>34</v>
      </c>
      <c r="O1557" s="54">
        <f>IFERROR(IFERROR(INDEX(VerifiedDeploymentLookup[],MATCH(M1557,Verified_Deployment_Type,0),2),INDEX(DeploymentLookup[],MATCH(N1557,Deployment_Type,0),2)),0)</f>
        <v>1</v>
      </c>
      <c r="P1557" s="54" t="s">
        <v>109</v>
      </c>
      <c r="Q1557" s="54">
        <f>INDEX(RegionLookup[],MATCH(P1557,Region,0),3)</f>
        <v>1</v>
      </c>
      <c r="R1557" s="54" t="s">
        <v>96</v>
      </c>
      <c r="S1557" s="58">
        <f>IFERROR(INDEX(CompanySizeLookup[],MATCH(R1557,of_Employees,0),2),2)</f>
        <v>3</v>
      </c>
      <c r="T1557" s="54"/>
      <c r="U1557" s="59">
        <v>5184</v>
      </c>
      <c r="V1557" s="59">
        <v>3888</v>
      </c>
      <c r="W1557" s="54" t="s">
        <v>35</v>
      </c>
      <c r="X1557" s="55">
        <v>43950</v>
      </c>
      <c r="Y1557" s="54" t="s">
        <v>231</v>
      </c>
      <c r="Z1557" s="54" t="str">
        <f>IFERROR(INDEX(IndustryLookup[],MATCH(Y1557,Industry,0),2),"Not Specified")</f>
        <v>Manufacturing</v>
      </c>
      <c r="AA1557" s="54">
        <f>INDEX(MetaIndustryLookup[],MATCH(Z1557,Meta_Industry,0),2)</f>
        <v>11</v>
      </c>
      <c r="AB1557" s="54"/>
      <c r="AC1557" s="54"/>
      <c r="AD1557" s="54" t="s">
        <v>111</v>
      </c>
      <c r="AE1557" s="54">
        <f t="shared" si="49"/>
        <v>1</v>
      </c>
      <c r="AF1557" s="54" t="s">
        <v>13927</v>
      </c>
      <c r="AG1557" s="59">
        <v>0</v>
      </c>
      <c r="AH1557" s="59">
        <v>0</v>
      </c>
      <c r="AI1557" s="54"/>
      <c r="AJ1557" s="54" t="s">
        <v>13928</v>
      </c>
      <c r="AK1557" s="54"/>
      <c r="AL1557" s="54"/>
      <c r="AM1557" s="54"/>
      <c r="AN1557" s="54"/>
      <c r="AO1557" s="54"/>
      <c r="AP1557" s="54" t="s">
        <v>21165</v>
      </c>
      <c r="AQ1557" s="54"/>
      <c r="AR1557" s="54"/>
      <c r="AS1557" s="54"/>
      <c r="AT1557" s="54"/>
      <c r="AU1557" s="59">
        <v>0</v>
      </c>
      <c r="AV1557" s="54" t="s">
        <v>13929</v>
      </c>
      <c r="AW1557" s="54">
        <v>9</v>
      </c>
      <c r="AX1557" s="54">
        <v>16</v>
      </c>
      <c r="AY1557" s="54">
        <v>2</v>
      </c>
      <c r="AZ1557" s="54" t="s">
        <v>21176</v>
      </c>
      <c r="BA1557" s="54" t="s">
        <v>114</v>
      </c>
      <c r="BB1557" s="54" t="s">
        <v>115</v>
      </c>
      <c r="BC1557" s="54" t="s">
        <v>16451</v>
      </c>
      <c r="BD1557" s="54" t="s">
        <v>116</v>
      </c>
      <c r="BE1557" s="61"/>
      <c r="BF1557" s="1"/>
    </row>
    <row r="1558" spans="1:58" ht="16" customHeight="1">
      <c r="A1558" s="44" t="s">
        <v>13883</v>
      </c>
      <c r="B1558" s="45" t="s">
        <v>13884</v>
      </c>
      <c r="C1558" s="46">
        <v>42787</v>
      </c>
      <c r="D1558" s="47">
        <f t="shared" ca="1" si="48"/>
        <v>2.9342465753424656</v>
      </c>
      <c r="E1558" s="45" t="s">
        <v>77</v>
      </c>
      <c r="F1558" s="45">
        <f>IFERROR(INDEX(AccountStatusTable[],MATCH(E1558,Account_Status,0),2),3)</f>
        <v>3</v>
      </c>
      <c r="G1558" s="45" t="s">
        <v>227</v>
      </c>
      <c r="H1558" s="45" t="s">
        <v>188</v>
      </c>
      <c r="I1558" s="45" t="s">
        <v>9352</v>
      </c>
      <c r="J1558" s="45" t="s">
        <v>289</v>
      </c>
      <c r="K1558" s="45" t="s">
        <v>108</v>
      </c>
      <c r="L1558" s="45" t="s">
        <v>33</v>
      </c>
      <c r="M1558" s="45" t="s">
        <v>66</v>
      </c>
      <c r="N1558" s="45" t="s">
        <v>34</v>
      </c>
      <c r="O1558" s="45">
        <f>IFERROR(IFERROR(INDEX(VerifiedDeploymentLookup[],MATCH(M1558,Verified_Deployment_Type,0),2),INDEX(DeploymentLookup[],MATCH(N1558,Deployment_Type,0),2)),0)</f>
        <v>1</v>
      </c>
      <c r="P1558" s="45" t="s">
        <v>109</v>
      </c>
      <c r="Q1558" s="45">
        <f>INDEX(RegionLookup[],MATCH(P1558,Region,0),3)</f>
        <v>1</v>
      </c>
      <c r="R1558" s="48">
        <v>18568</v>
      </c>
      <c r="S1558" s="49">
        <f>IFERROR(INDEX(CompanySizeLookup[],MATCH(R1558,of_Employees,0),2),2)</f>
        <v>2</v>
      </c>
      <c r="T1558" s="45"/>
      <c r="U1558" s="50">
        <v>8424</v>
      </c>
      <c r="V1558" s="50">
        <v>8424</v>
      </c>
      <c r="W1558" s="45" t="s">
        <v>35</v>
      </c>
      <c r="X1558" s="46">
        <v>43882</v>
      </c>
      <c r="Y1558" s="45" t="s">
        <v>699</v>
      </c>
      <c r="Z1558" s="45" t="str">
        <f>IFERROR(INDEX(IndustryLookup[],MATCH(Y1558,Industry,0),2),"Not Specified")</f>
        <v>Automotive</v>
      </c>
      <c r="AA1558" s="45">
        <f>INDEX(MetaIndustryLookup[],MATCH(Z1558,Meta_Industry,0),2)</f>
        <v>3</v>
      </c>
      <c r="AB1558" s="45"/>
      <c r="AC1558" s="45"/>
      <c r="AD1558" s="45"/>
      <c r="AE1558" s="45">
        <f t="shared" si="49"/>
        <v>0</v>
      </c>
      <c r="AF1558" s="45"/>
      <c r="AG1558" s="50">
        <v>0</v>
      </c>
      <c r="AH1558" s="50">
        <v>0</v>
      </c>
      <c r="AI1558" s="45"/>
      <c r="AJ1558" s="51" t="s">
        <v>13885</v>
      </c>
      <c r="AK1558" s="45"/>
      <c r="AL1558" s="45"/>
      <c r="AM1558" s="45"/>
      <c r="AN1558" s="45"/>
      <c r="AO1558" s="45"/>
      <c r="AP1558" s="45" t="s">
        <v>21171</v>
      </c>
      <c r="AQ1558" s="45"/>
      <c r="AR1558" s="45"/>
      <c r="AS1558" s="45"/>
      <c r="AT1558" s="45"/>
      <c r="AU1558" s="50">
        <v>0</v>
      </c>
      <c r="AV1558" s="45" t="s">
        <v>13886</v>
      </c>
      <c r="AW1558" s="45"/>
      <c r="AX1558" s="45"/>
      <c r="AY1558" s="45"/>
      <c r="AZ1558" s="45"/>
      <c r="BA1558" s="45"/>
      <c r="BB1558" s="45"/>
      <c r="BC1558" s="45"/>
      <c r="BD1558" s="45"/>
      <c r="BE1558" s="52"/>
      <c r="BF1558" s="1"/>
    </row>
    <row r="1559" spans="1:58" ht="16" customHeight="1">
      <c r="A1559" s="53" t="s">
        <v>5568</v>
      </c>
      <c r="B1559" s="54" t="s">
        <v>5569</v>
      </c>
      <c r="C1559" s="55">
        <v>40259</v>
      </c>
      <c r="D1559" s="56">
        <f t="shared" ca="1" si="48"/>
        <v>9.8602739726027391</v>
      </c>
      <c r="E1559" s="54" t="s">
        <v>77</v>
      </c>
      <c r="F1559" s="54">
        <f>IFERROR(INDEX(AccountStatusTable[],MATCH(E1559,Account_Status,0),2),3)</f>
        <v>3</v>
      </c>
      <c r="G1559" s="54" t="s">
        <v>227</v>
      </c>
      <c r="H1559" s="54" t="s">
        <v>228</v>
      </c>
      <c r="I1559" s="54" t="s">
        <v>605</v>
      </c>
      <c r="J1559" s="54" t="s">
        <v>230</v>
      </c>
      <c r="K1559" s="54" t="s">
        <v>108</v>
      </c>
      <c r="L1559" s="54" t="s">
        <v>33</v>
      </c>
      <c r="M1559" s="54" t="s">
        <v>66</v>
      </c>
      <c r="N1559" s="54" t="s">
        <v>34</v>
      </c>
      <c r="O1559" s="54">
        <f>IFERROR(IFERROR(INDEX(VerifiedDeploymentLookup[],MATCH(M1559,Verified_Deployment_Type,0),2),INDEX(DeploymentLookup[],MATCH(N1559,Deployment_Type,0),2)),0)</f>
        <v>1</v>
      </c>
      <c r="P1559" s="54" t="s">
        <v>109</v>
      </c>
      <c r="Q1559" s="54">
        <f>INDEX(RegionLookup[],MATCH(P1559,Region,0),3)</f>
        <v>1</v>
      </c>
      <c r="R1559" s="54" t="s">
        <v>96</v>
      </c>
      <c r="S1559" s="58">
        <f>IFERROR(INDEX(CompanySizeLookup[],MATCH(R1559,of_Employees,0),2),2)</f>
        <v>3</v>
      </c>
      <c r="T1559" s="54">
        <v>9</v>
      </c>
      <c r="U1559" s="59">
        <v>12441.6</v>
      </c>
      <c r="V1559" s="59">
        <v>12441.6</v>
      </c>
      <c r="W1559" s="54" t="s">
        <v>35</v>
      </c>
      <c r="X1559" s="55">
        <v>43918</v>
      </c>
      <c r="Y1559" s="54" t="s">
        <v>258</v>
      </c>
      <c r="Z1559" s="54" t="str">
        <f>IFERROR(INDEX(IndustryLookup[],MATCH(Y1559,Industry,0),2),"Not Specified")</f>
        <v>Technology</v>
      </c>
      <c r="AA1559" s="54">
        <f>INDEX(MetaIndustryLookup[],MATCH(Z1559,Meta_Industry,0),2)</f>
        <v>36</v>
      </c>
      <c r="AB1559" s="54"/>
      <c r="AC1559" s="54">
        <v>3559</v>
      </c>
      <c r="AD1559" s="54"/>
      <c r="AE1559" s="54">
        <f t="shared" si="49"/>
        <v>0</v>
      </c>
      <c r="AF1559" s="54"/>
      <c r="AG1559" s="54"/>
      <c r="AH1559" s="54"/>
      <c r="AI1559" s="54"/>
      <c r="AJ1559" s="60" t="s">
        <v>5570</v>
      </c>
      <c r="AK1559" s="54" t="s">
        <v>22049</v>
      </c>
      <c r="AL1559" s="54"/>
      <c r="AM1559" s="54"/>
      <c r="AN1559" s="54" t="s">
        <v>21183</v>
      </c>
      <c r="AO1559" s="54"/>
      <c r="AP1559" s="54" t="s">
        <v>21171</v>
      </c>
      <c r="AQ1559" s="54"/>
      <c r="AR1559" s="54"/>
      <c r="AS1559" s="54"/>
      <c r="AT1559" s="54">
        <v>3559</v>
      </c>
      <c r="AU1559" s="54"/>
      <c r="AV1559" s="54" t="s">
        <v>5571</v>
      </c>
      <c r="AW1559" s="54"/>
      <c r="AX1559" s="54"/>
      <c r="AY1559" s="54"/>
      <c r="AZ1559" s="54"/>
      <c r="BA1559" s="54"/>
      <c r="BB1559" s="54"/>
      <c r="BC1559" s="54"/>
      <c r="BD1559" s="54"/>
      <c r="BE1559" s="61"/>
      <c r="BF1559" s="1"/>
    </row>
    <row r="1560" spans="1:58" ht="16" customHeight="1">
      <c r="A1560" s="44" t="s">
        <v>13887</v>
      </c>
      <c r="B1560" s="45" t="s">
        <v>13888</v>
      </c>
      <c r="C1560" s="46">
        <v>43635</v>
      </c>
      <c r="D1560" s="47">
        <f t="shared" ca="1" si="48"/>
        <v>0.61095890410958908</v>
      </c>
      <c r="E1560" s="45" t="s">
        <v>566</v>
      </c>
      <c r="F1560" s="45">
        <f>IFERROR(INDEX(AccountStatusTable[],MATCH(E1560,Account_Status,0),2),3)</f>
        <v>5</v>
      </c>
      <c r="G1560" s="45" t="s">
        <v>62</v>
      </c>
      <c r="H1560" s="45" t="s">
        <v>104</v>
      </c>
      <c r="I1560" s="45" t="s">
        <v>4231</v>
      </c>
      <c r="J1560" s="45" t="s">
        <v>42</v>
      </c>
      <c r="K1560" s="45" t="s">
        <v>147</v>
      </c>
      <c r="L1560" s="45" t="s">
        <v>33</v>
      </c>
      <c r="M1560" s="45"/>
      <c r="N1560" s="45"/>
      <c r="O1560" s="45">
        <f>IFERROR(IFERROR(INDEX(VerifiedDeploymentLookup[],MATCH(M1560,Verified_Deployment_Type,0),2),INDEX(DeploymentLookup[],MATCH(N1560,Deployment_Type,0),2)),0)</f>
        <v>0</v>
      </c>
      <c r="P1560" s="45" t="s">
        <v>67</v>
      </c>
      <c r="Q1560" s="45">
        <f>INDEX(RegionLookup[],MATCH(P1560,Region,0),3)</f>
        <v>2</v>
      </c>
      <c r="R1560" s="45" t="s">
        <v>296</v>
      </c>
      <c r="S1560" s="49">
        <f>IFERROR(INDEX(CompanySizeLookup[],MATCH(R1560,of_Employees,0),2),2)</f>
        <v>2</v>
      </c>
      <c r="T1560" s="45"/>
      <c r="U1560" s="50">
        <v>24795</v>
      </c>
      <c r="V1560" s="50">
        <v>24795</v>
      </c>
      <c r="W1560" s="45" t="s">
        <v>35</v>
      </c>
      <c r="X1560" s="46">
        <v>44111</v>
      </c>
      <c r="Y1560" s="45" t="s">
        <v>191</v>
      </c>
      <c r="Z1560" s="45" t="str">
        <f>IFERROR(INDEX(IndustryLookup[],MATCH(Y1560,Industry,0),2),"Not Specified")</f>
        <v>Financial Services</v>
      </c>
      <c r="AA1560" s="45">
        <f>INDEX(MetaIndustryLookup[],MATCH(Z1560,Meta_Industry,0),2)</f>
        <v>4</v>
      </c>
      <c r="AB1560" s="45"/>
      <c r="AC1560" s="45">
        <v>64</v>
      </c>
      <c r="AD1560" s="45"/>
      <c r="AE1560" s="45">
        <f t="shared" si="49"/>
        <v>0</v>
      </c>
      <c r="AF1560" s="45" t="s">
        <v>13889</v>
      </c>
      <c r="AG1560" s="45"/>
      <c r="AH1560" s="45"/>
      <c r="AI1560" s="45"/>
      <c r="AJ1560" s="45" t="s">
        <v>13890</v>
      </c>
      <c r="AK1560" s="45" t="s">
        <v>22048</v>
      </c>
      <c r="AL1560" s="45">
        <v>20</v>
      </c>
      <c r="AM1560" s="45" t="s">
        <v>21199</v>
      </c>
      <c r="AN1560" s="45" t="s">
        <v>21194</v>
      </c>
      <c r="AO1560" s="45"/>
      <c r="AP1560" s="45" t="s">
        <v>21171</v>
      </c>
      <c r="AQ1560" s="45"/>
      <c r="AR1560" s="45"/>
      <c r="AS1560" s="45"/>
      <c r="AT1560" s="45">
        <v>64</v>
      </c>
      <c r="AU1560" s="45"/>
      <c r="AV1560" s="45" t="s">
        <v>13891</v>
      </c>
      <c r="AW1560" s="45"/>
      <c r="AX1560" s="45"/>
      <c r="AY1560" s="45"/>
      <c r="AZ1560" s="45"/>
      <c r="BA1560" s="45"/>
      <c r="BB1560" s="45"/>
      <c r="BC1560" s="45"/>
      <c r="BD1560" s="45"/>
      <c r="BE1560" s="52"/>
      <c r="BF1560" s="1"/>
    </row>
    <row r="1561" spans="1:58" ht="16" customHeight="1">
      <c r="A1561" s="53" t="s">
        <v>5572</v>
      </c>
      <c r="B1561" s="54" t="s">
        <v>5573</v>
      </c>
      <c r="C1561" s="55">
        <v>41851</v>
      </c>
      <c r="D1561" s="56">
        <f t="shared" ca="1" si="48"/>
        <v>5.4986301369863018</v>
      </c>
      <c r="E1561" s="54" t="s">
        <v>27</v>
      </c>
      <c r="F1561" s="54">
        <f>IFERROR(INDEX(AccountStatusTable[],MATCH(E1561,Account_Status,0),2),3)</f>
        <v>1</v>
      </c>
      <c r="G1561" s="54" t="s">
        <v>177</v>
      </c>
      <c r="H1561" s="54" t="s">
        <v>29</v>
      </c>
      <c r="I1561" s="54" t="s">
        <v>178</v>
      </c>
      <c r="J1561" s="54"/>
      <c r="K1561" s="54" t="s">
        <v>178</v>
      </c>
      <c r="L1561" s="54" t="s">
        <v>33</v>
      </c>
      <c r="M1561" s="54" t="s">
        <v>34</v>
      </c>
      <c r="N1561" s="54" t="s">
        <v>34</v>
      </c>
      <c r="O1561" s="54">
        <f>IFERROR(IFERROR(INDEX(VerifiedDeploymentLookup[],MATCH(M1561,Verified_Deployment_Type,0),2),INDEX(DeploymentLookup[],MATCH(N1561,Deployment_Type,0),2)),0)</f>
        <v>0</v>
      </c>
      <c r="P1561" s="54" t="s">
        <v>51</v>
      </c>
      <c r="Q1561" s="54">
        <f>INDEX(RegionLookup[],MATCH(P1561,Region,0),3)</f>
        <v>3</v>
      </c>
      <c r="R1561" s="54" t="s">
        <v>179</v>
      </c>
      <c r="S1561" s="58">
        <f>IFERROR(INDEX(CompanySizeLookup[],MATCH(R1561,of_Employees,0),2),2)</f>
        <v>3</v>
      </c>
      <c r="T1561" s="54">
        <v>0</v>
      </c>
      <c r="U1561" s="59">
        <v>3120</v>
      </c>
      <c r="V1561" s="59">
        <v>2340</v>
      </c>
      <c r="W1561" s="54" t="s">
        <v>35</v>
      </c>
      <c r="X1561" s="55">
        <v>44043</v>
      </c>
      <c r="Y1561" s="54" t="s">
        <v>82</v>
      </c>
      <c r="Z1561" s="54" t="str">
        <f>IFERROR(INDEX(IndustryLookup[],MATCH(Y1561,Industry,0),2),"Not Specified")</f>
        <v>Consulting/Business Services</v>
      </c>
      <c r="AA1561" s="54">
        <f>INDEX(MetaIndustryLookup[],MATCH(Z1561,Meta_Industry,0),2)</f>
        <v>8</v>
      </c>
      <c r="AB1561" s="54"/>
      <c r="AC1561" s="54">
        <v>8721</v>
      </c>
      <c r="AD1561" s="54" t="s">
        <v>181</v>
      </c>
      <c r="AE1561" s="54">
        <f t="shared" si="49"/>
        <v>1</v>
      </c>
      <c r="AF1561" s="60" t="s">
        <v>5574</v>
      </c>
      <c r="AG1561" s="54"/>
      <c r="AH1561" s="54"/>
      <c r="AI1561" s="54"/>
      <c r="AJ1561" s="54" t="s">
        <v>5575</v>
      </c>
      <c r="AK1561" s="54" t="s">
        <v>178</v>
      </c>
      <c r="AL1561" s="54"/>
      <c r="AM1561" s="54" t="s">
        <v>21167</v>
      </c>
      <c r="AN1561" s="54" t="s">
        <v>21166</v>
      </c>
      <c r="AO1561" s="54">
        <v>1976</v>
      </c>
      <c r="AP1561" s="54" t="s">
        <v>21165</v>
      </c>
      <c r="AQ1561" s="54"/>
      <c r="AR1561" s="54"/>
      <c r="AS1561" s="54"/>
      <c r="AT1561" s="54">
        <v>8721</v>
      </c>
      <c r="AU1561" s="54"/>
      <c r="AV1561" s="54" t="s">
        <v>5576</v>
      </c>
      <c r="AW1561" s="54">
        <v>10</v>
      </c>
      <c r="AX1561" s="54">
        <v>32</v>
      </c>
      <c r="AY1561" s="54">
        <v>2</v>
      </c>
      <c r="AZ1561" s="63">
        <v>5000000</v>
      </c>
      <c r="BA1561" s="54" t="s">
        <v>178</v>
      </c>
      <c r="BB1561" s="54" t="s">
        <v>42</v>
      </c>
      <c r="BC1561" s="54"/>
      <c r="BD1561" s="54" t="s">
        <v>184</v>
      </c>
      <c r="BE1561" s="61"/>
      <c r="BF1561" s="1"/>
    </row>
    <row r="1562" spans="1:58" ht="16" customHeight="1">
      <c r="A1562" s="44" t="s">
        <v>5577</v>
      </c>
      <c r="B1562" s="45" t="s">
        <v>5578</v>
      </c>
      <c r="C1562" s="46">
        <v>40961</v>
      </c>
      <c r="D1562" s="47">
        <f t="shared" ca="1" si="48"/>
        <v>7.9369863013698634</v>
      </c>
      <c r="E1562" s="45" t="s">
        <v>77</v>
      </c>
      <c r="F1562" s="45">
        <f>IFERROR(INDEX(AccountStatusTable[],MATCH(E1562,Account_Status,0),2),3)</f>
        <v>3</v>
      </c>
      <c r="G1562" s="45" t="s">
        <v>104</v>
      </c>
      <c r="H1562" s="45" t="s">
        <v>105</v>
      </c>
      <c r="I1562" s="45" t="s">
        <v>3234</v>
      </c>
      <c r="J1562" s="45" t="s">
        <v>2469</v>
      </c>
      <c r="K1562" s="45" t="s">
        <v>108</v>
      </c>
      <c r="L1562" s="45" t="s">
        <v>33</v>
      </c>
      <c r="M1562" s="45" t="s">
        <v>66</v>
      </c>
      <c r="N1562" s="45" t="s">
        <v>34</v>
      </c>
      <c r="O1562" s="45">
        <f>IFERROR(IFERROR(INDEX(VerifiedDeploymentLookup[],MATCH(M1562,Verified_Deployment_Type,0),2),INDEX(DeploymentLookup[],MATCH(N1562,Deployment_Type,0),2)),0)</f>
        <v>1</v>
      </c>
      <c r="P1562" s="45" t="s">
        <v>109</v>
      </c>
      <c r="Q1562" s="45">
        <f>INDEX(RegionLookup[],MATCH(P1562,Region,0),3)</f>
        <v>1</v>
      </c>
      <c r="R1562" s="48">
        <v>18568</v>
      </c>
      <c r="S1562" s="49">
        <f>IFERROR(INDEX(CompanySizeLookup[],MATCH(R1562,of_Employees,0),2),2)</f>
        <v>2</v>
      </c>
      <c r="T1562" s="45">
        <v>10</v>
      </c>
      <c r="U1562" s="50">
        <v>12240</v>
      </c>
      <c r="V1562" s="50">
        <v>9180</v>
      </c>
      <c r="W1562" s="45" t="s">
        <v>35</v>
      </c>
      <c r="X1562" s="46">
        <v>44249</v>
      </c>
      <c r="Y1562" s="45" t="s">
        <v>53</v>
      </c>
      <c r="Z1562" s="45" t="str">
        <f>IFERROR(INDEX(IndustryLookup[],MATCH(Y1562,Industry,0),2),"Not Specified")</f>
        <v>Retail and Consumer Goods</v>
      </c>
      <c r="AA1562" s="45">
        <f>INDEX(MetaIndustryLookup[],MATCH(Z1562,Meta_Industry,0),2)</f>
        <v>33</v>
      </c>
      <c r="AB1562" s="45"/>
      <c r="AC1562" s="45">
        <v>1521</v>
      </c>
      <c r="AD1562" s="45" t="s">
        <v>111</v>
      </c>
      <c r="AE1562" s="45">
        <f t="shared" si="49"/>
        <v>1</v>
      </c>
      <c r="AF1562" s="45"/>
      <c r="AG1562" s="45"/>
      <c r="AH1562" s="45"/>
      <c r="AI1562" s="45"/>
      <c r="AJ1562" s="45" t="s">
        <v>5579</v>
      </c>
      <c r="AK1562" s="45"/>
      <c r="AL1562" s="45"/>
      <c r="AM1562" s="45"/>
      <c r="AN1562" s="45"/>
      <c r="AO1562" s="45"/>
      <c r="AP1562" s="45" t="s">
        <v>21165</v>
      </c>
      <c r="AQ1562" s="45"/>
      <c r="AR1562" s="45"/>
      <c r="AS1562" s="45"/>
      <c r="AT1562" s="45">
        <v>1521</v>
      </c>
      <c r="AU1562" s="45"/>
      <c r="AV1562" s="45" t="s">
        <v>5580</v>
      </c>
      <c r="AW1562" s="45">
        <v>9</v>
      </c>
      <c r="AX1562" s="45">
        <v>16</v>
      </c>
      <c r="AY1562" s="45">
        <v>2</v>
      </c>
      <c r="AZ1562" s="45" t="s">
        <v>21176</v>
      </c>
      <c r="BA1562" s="45" t="s">
        <v>114</v>
      </c>
      <c r="BB1562" s="45" t="s">
        <v>115</v>
      </c>
      <c r="BC1562" s="45" t="s">
        <v>16451</v>
      </c>
      <c r="BD1562" s="45" t="s">
        <v>116</v>
      </c>
      <c r="BE1562" s="52"/>
      <c r="BF1562" s="1"/>
    </row>
    <row r="1563" spans="1:58" ht="16" customHeight="1">
      <c r="A1563" s="53" t="s">
        <v>13898</v>
      </c>
      <c r="B1563" s="54" t="s">
        <v>13899</v>
      </c>
      <c r="C1563" s="55">
        <v>43525</v>
      </c>
      <c r="D1563" s="56">
        <f t="shared" ca="1" si="48"/>
        <v>0.9123287671232877</v>
      </c>
      <c r="E1563" s="54" t="s">
        <v>27</v>
      </c>
      <c r="F1563" s="54">
        <f>IFERROR(INDEX(AccountStatusTable[],MATCH(E1563,Account_Status,0),2),3)</f>
        <v>1</v>
      </c>
      <c r="G1563" s="54" t="s">
        <v>682</v>
      </c>
      <c r="H1563" s="54" t="s">
        <v>228</v>
      </c>
      <c r="I1563" s="54" t="s">
        <v>611</v>
      </c>
      <c r="J1563" s="54" t="s">
        <v>289</v>
      </c>
      <c r="K1563" s="54" t="s">
        <v>108</v>
      </c>
      <c r="L1563" s="54" t="s">
        <v>33</v>
      </c>
      <c r="M1563" s="54" t="s">
        <v>66</v>
      </c>
      <c r="N1563" s="54" t="s">
        <v>34</v>
      </c>
      <c r="O1563" s="54">
        <f>IFERROR(IFERROR(INDEX(VerifiedDeploymentLookup[],MATCH(M1563,Verified_Deployment_Type,0),2),INDEX(DeploymentLookup[],MATCH(N1563,Deployment_Type,0),2)),0)</f>
        <v>1</v>
      </c>
      <c r="P1563" s="54" t="s">
        <v>109</v>
      </c>
      <c r="Q1563" s="54">
        <f>INDEX(RegionLookup[],MATCH(P1563,Region,0),3)</f>
        <v>1</v>
      </c>
      <c r="R1563" s="54" t="s">
        <v>96</v>
      </c>
      <c r="S1563" s="58">
        <f>IFERROR(INDEX(CompanySizeLookup[],MATCH(R1563,of_Employees,0),2),2)</f>
        <v>3</v>
      </c>
      <c r="T1563" s="54"/>
      <c r="U1563" s="59">
        <v>39446.46</v>
      </c>
      <c r="V1563" s="59">
        <v>29584.85</v>
      </c>
      <c r="W1563" s="54" t="s">
        <v>35</v>
      </c>
      <c r="X1563" s="55">
        <v>46081</v>
      </c>
      <c r="Y1563" s="54" t="s">
        <v>191</v>
      </c>
      <c r="Z1563" s="54" t="str">
        <f>IFERROR(INDEX(IndustryLookup[],MATCH(Y1563,Industry,0),2),"Not Specified")</f>
        <v>Financial Services</v>
      </c>
      <c r="AA1563" s="54">
        <f>INDEX(MetaIndustryLookup[],MATCH(Z1563,Meta_Industry,0),2)</f>
        <v>4</v>
      </c>
      <c r="AB1563" s="54"/>
      <c r="AC1563" s="54">
        <v>62</v>
      </c>
      <c r="AD1563" s="54" t="s">
        <v>290</v>
      </c>
      <c r="AE1563" s="54">
        <f t="shared" si="49"/>
        <v>1</v>
      </c>
      <c r="AF1563" s="54"/>
      <c r="AG1563" s="54"/>
      <c r="AH1563" s="54"/>
      <c r="AI1563" s="54"/>
      <c r="AJ1563" s="54" t="s">
        <v>13900</v>
      </c>
      <c r="AK1563" s="54" t="s">
        <v>22047</v>
      </c>
      <c r="AL1563" s="54">
        <v>40</v>
      </c>
      <c r="AM1563" s="54" t="s">
        <v>21199</v>
      </c>
      <c r="AN1563" s="54" t="s">
        <v>21194</v>
      </c>
      <c r="AO1563" s="54">
        <v>2000</v>
      </c>
      <c r="AP1563" s="54" t="s">
        <v>21165</v>
      </c>
      <c r="AQ1563" s="54"/>
      <c r="AR1563" s="54"/>
      <c r="AS1563" s="54"/>
      <c r="AT1563" s="54">
        <v>62</v>
      </c>
      <c r="AU1563" s="54"/>
      <c r="AV1563" s="54" t="s">
        <v>13901</v>
      </c>
      <c r="AW1563" s="54">
        <v>6</v>
      </c>
      <c r="AX1563" s="54">
        <v>5</v>
      </c>
      <c r="AY1563" s="54">
        <v>2</v>
      </c>
      <c r="AZ1563" s="54" t="s">
        <v>77</v>
      </c>
      <c r="BA1563" s="54" t="s">
        <v>291</v>
      </c>
      <c r="BB1563" s="54" t="s">
        <v>289</v>
      </c>
      <c r="BC1563" s="54"/>
      <c r="BD1563" s="54" t="s">
        <v>292</v>
      </c>
      <c r="BE1563" s="61"/>
      <c r="BF1563" s="1"/>
    </row>
    <row r="1564" spans="1:58" ht="16" customHeight="1">
      <c r="A1564" s="44" t="s">
        <v>13963</v>
      </c>
      <c r="B1564" s="45" t="s">
        <v>13964</v>
      </c>
      <c r="C1564" s="46">
        <v>42181</v>
      </c>
      <c r="D1564" s="47">
        <f t="shared" ca="1" si="48"/>
        <v>4.5945205479452058</v>
      </c>
      <c r="E1564" s="45" t="s">
        <v>77</v>
      </c>
      <c r="F1564" s="45">
        <f>IFERROR(INDEX(AccountStatusTable[],MATCH(E1564,Account_Status,0),2),3)</f>
        <v>3</v>
      </c>
      <c r="G1564" s="45" t="s">
        <v>236</v>
      </c>
      <c r="H1564" s="45" t="s">
        <v>228</v>
      </c>
      <c r="I1564" s="45" t="s">
        <v>4857</v>
      </c>
      <c r="J1564" s="45" t="s">
        <v>238</v>
      </c>
      <c r="K1564" s="45" t="s">
        <v>108</v>
      </c>
      <c r="L1564" s="45" t="s">
        <v>33</v>
      </c>
      <c r="M1564" s="45" t="s">
        <v>66</v>
      </c>
      <c r="N1564" s="45" t="s">
        <v>34</v>
      </c>
      <c r="O1564" s="45">
        <f>IFERROR(IFERROR(INDEX(VerifiedDeploymentLookup[],MATCH(M1564,Verified_Deployment_Type,0),2),INDEX(DeploymentLookup[],MATCH(N1564,Deployment_Type,0),2)),0)</f>
        <v>1</v>
      </c>
      <c r="P1564" s="45" t="s">
        <v>109</v>
      </c>
      <c r="Q1564" s="45">
        <f>INDEX(RegionLookup[],MATCH(P1564,Region,0),3)</f>
        <v>1</v>
      </c>
      <c r="R1564" s="48">
        <v>18568</v>
      </c>
      <c r="S1564" s="49">
        <f>IFERROR(INDEX(CompanySizeLookup[],MATCH(R1564,of_Employees,0),2),2)</f>
        <v>2</v>
      </c>
      <c r="T1564" s="45">
        <v>20</v>
      </c>
      <c r="U1564" s="50">
        <v>7488</v>
      </c>
      <c r="V1564" s="50">
        <v>5616</v>
      </c>
      <c r="W1564" s="45" t="s">
        <v>35</v>
      </c>
      <c r="X1564" s="46">
        <v>44008</v>
      </c>
      <c r="Y1564" s="45" t="s">
        <v>53</v>
      </c>
      <c r="Z1564" s="45" t="str">
        <f>IFERROR(INDEX(IndustryLookup[],MATCH(Y1564,Industry,0),2),"Not Specified")</f>
        <v>Retail and Consumer Goods</v>
      </c>
      <c r="AA1564" s="45">
        <f>INDEX(MetaIndustryLookup[],MATCH(Z1564,Meta_Industry,0),2)</f>
        <v>33</v>
      </c>
      <c r="AB1564" s="45"/>
      <c r="AC1564" s="45">
        <v>3679</v>
      </c>
      <c r="AD1564" s="45" t="s">
        <v>290</v>
      </c>
      <c r="AE1564" s="45">
        <f t="shared" si="49"/>
        <v>1</v>
      </c>
      <c r="AF1564" s="45"/>
      <c r="AG1564" s="45"/>
      <c r="AH1564" s="45"/>
      <c r="AI1564" s="45"/>
      <c r="AJ1564" s="51" t="s">
        <v>13965</v>
      </c>
      <c r="AK1564" s="45"/>
      <c r="AL1564" s="45"/>
      <c r="AM1564" s="45"/>
      <c r="AN1564" s="45"/>
      <c r="AO1564" s="45"/>
      <c r="AP1564" s="45" t="s">
        <v>21165</v>
      </c>
      <c r="AQ1564" s="45"/>
      <c r="AR1564" s="45"/>
      <c r="AS1564" s="45"/>
      <c r="AT1564" s="45">
        <v>3679</v>
      </c>
      <c r="AU1564" s="45"/>
      <c r="AV1564" s="45" t="s">
        <v>13966</v>
      </c>
      <c r="AW1564" s="45">
        <v>6</v>
      </c>
      <c r="AX1564" s="45">
        <v>5</v>
      </c>
      <c r="AY1564" s="45">
        <v>2</v>
      </c>
      <c r="AZ1564" s="45" t="s">
        <v>77</v>
      </c>
      <c r="BA1564" s="45" t="s">
        <v>291</v>
      </c>
      <c r="BB1564" s="45" t="s">
        <v>289</v>
      </c>
      <c r="BC1564" s="45"/>
      <c r="BD1564" s="45" t="s">
        <v>292</v>
      </c>
      <c r="BE1564" s="52"/>
      <c r="BF1564" s="1"/>
    </row>
    <row r="1565" spans="1:58" ht="16" customHeight="1">
      <c r="A1565" s="53" t="s">
        <v>13907</v>
      </c>
      <c r="B1565" s="54" t="s">
        <v>13908</v>
      </c>
      <c r="C1565" s="55">
        <v>43635</v>
      </c>
      <c r="D1565" s="56">
        <f t="shared" ca="1" si="48"/>
        <v>0.61095890410958908</v>
      </c>
      <c r="E1565" s="54"/>
      <c r="F1565" s="54">
        <f>IFERROR(INDEX(AccountStatusTable[],MATCH(E1565,Account_Status,0),2),3)</f>
        <v>3</v>
      </c>
      <c r="G1565" s="54" t="s">
        <v>62</v>
      </c>
      <c r="H1565" s="54" t="s">
        <v>63</v>
      </c>
      <c r="I1565" s="54" t="s">
        <v>2262</v>
      </c>
      <c r="J1565" s="54"/>
      <c r="K1565" s="54" t="s">
        <v>147</v>
      </c>
      <c r="L1565" s="54" t="s">
        <v>33</v>
      </c>
      <c r="M1565" s="54"/>
      <c r="N1565" s="54"/>
      <c r="O1565" s="54">
        <f>IFERROR(IFERROR(INDEX(VerifiedDeploymentLookup[],MATCH(M1565,Verified_Deployment_Type,0),2),INDEX(DeploymentLookup[],MATCH(N1565,Deployment_Type,0),2)),0)</f>
        <v>0</v>
      </c>
      <c r="P1565" s="54" t="s">
        <v>67</v>
      </c>
      <c r="Q1565" s="54">
        <f>INDEX(RegionLookup[],MATCH(P1565,Region,0),3)</f>
        <v>2</v>
      </c>
      <c r="R1565" s="54" t="s">
        <v>296</v>
      </c>
      <c r="S1565" s="58">
        <f>IFERROR(INDEX(CompanySizeLookup[],MATCH(R1565,of_Employees,0),2),2)</f>
        <v>2</v>
      </c>
      <c r="T1565" s="54"/>
      <c r="U1565" s="59">
        <v>9396</v>
      </c>
      <c r="V1565" s="59">
        <v>9396</v>
      </c>
      <c r="W1565" s="54" t="s">
        <v>35</v>
      </c>
      <c r="X1565" s="55">
        <v>43890</v>
      </c>
      <c r="Y1565" s="54" t="s">
        <v>68</v>
      </c>
      <c r="Z1565" s="54" t="str">
        <f>IFERROR(INDEX(IndustryLookup[],MATCH(Y1565,Industry,0),2),"Not Specified")</f>
        <v>Healthcare</v>
      </c>
      <c r="AA1565" s="54">
        <f>INDEX(MetaIndustryLookup[],MATCH(Z1565,Meta_Industry,0),2)</f>
        <v>20</v>
      </c>
      <c r="AB1565" s="54"/>
      <c r="AC1565" s="54">
        <v>38</v>
      </c>
      <c r="AD1565" s="54" t="s">
        <v>13909</v>
      </c>
      <c r="AE1565" s="54">
        <f t="shared" si="49"/>
        <v>1</v>
      </c>
      <c r="AF1565" s="54"/>
      <c r="AG1565" s="54"/>
      <c r="AH1565" s="54"/>
      <c r="AI1565" s="54"/>
      <c r="AJ1565" s="54" t="s">
        <v>13910</v>
      </c>
      <c r="AK1565" s="54" t="s">
        <v>22046</v>
      </c>
      <c r="AL1565" s="54"/>
      <c r="AM1565" s="54" t="s">
        <v>21192</v>
      </c>
      <c r="AN1565" s="54" t="s">
        <v>21183</v>
      </c>
      <c r="AO1565" s="54"/>
      <c r="AP1565" s="54" t="s">
        <v>21165</v>
      </c>
      <c r="AQ1565" s="54"/>
      <c r="AR1565" s="54"/>
      <c r="AS1565" s="54"/>
      <c r="AT1565" s="54">
        <v>38</v>
      </c>
      <c r="AU1565" s="54"/>
      <c r="AV1565" s="54" t="s">
        <v>13911</v>
      </c>
      <c r="AW1565" s="54"/>
      <c r="AX1565" s="54"/>
      <c r="AY1565" s="54"/>
      <c r="AZ1565" s="54"/>
      <c r="BA1565" s="54" t="s">
        <v>2262</v>
      </c>
      <c r="BB1565" s="54"/>
      <c r="BC1565" s="54"/>
      <c r="BD1565" s="54" t="s">
        <v>13912</v>
      </c>
      <c r="BE1565" s="61"/>
      <c r="BF1565" s="1"/>
    </row>
    <row r="1566" spans="1:58" ht="16" customHeight="1">
      <c r="A1566" s="44" t="s">
        <v>3802</v>
      </c>
      <c r="B1566" s="45" t="s">
        <v>3803</v>
      </c>
      <c r="C1566" s="46">
        <v>39911</v>
      </c>
      <c r="D1566" s="47">
        <f t="shared" ca="1" si="48"/>
        <v>10.813698630136987</v>
      </c>
      <c r="E1566" s="45" t="s">
        <v>27</v>
      </c>
      <c r="F1566" s="45">
        <f>IFERROR(INDEX(AccountStatusTable[],MATCH(E1566,Account_Status,0),2),3)</f>
        <v>1</v>
      </c>
      <c r="G1566" s="45" t="s">
        <v>227</v>
      </c>
      <c r="H1566" s="45" t="s">
        <v>228</v>
      </c>
      <c r="I1566" s="45" t="s">
        <v>1937</v>
      </c>
      <c r="J1566" s="45" t="s">
        <v>1938</v>
      </c>
      <c r="K1566" s="45" t="s">
        <v>426</v>
      </c>
      <c r="L1566" s="45" t="s">
        <v>33</v>
      </c>
      <c r="M1566" s="45" t="s">
        <v>34</v>
      </c>
      <c r="N1566" s="45" t="s">
        <v>34</v>
      </c>
      <c r="O1566" s="45">
        <f>IFERROR(IFERROR(INDEX(VerifiedDeploymentLookup[],MATCH(M1566,Verified_Deployment_Type,0),2),INDEX(DeploymentLookup[],MATCH(N1566,Deployment_Type,0),2)),0)</f>
        <v>0</v>
      </c>
      <c r="P1566" s="45" t="s">
        <v>426</v>
      </c>
      <c r="Q1566" s="45">
        <f>INDEX(RegionLookup[],MATCH(P1566,Region,0),3)</f>
        <v>1</v>
      </c>
      <c r="R1566" s="45" t="s">
        <v>179</v>
      </c>
      <c r="S1566" s="49">
        <f>IFERROR(INDEX(CompanySizeLookup[],MATCH(R1566,of_Employees,0),2),2)</f>
        <v>3</v>
      </c>
      <c r="T1566" s="45">
        <v>0</v>
      </c>
      <c r="U1566" s="50">
        <v>35568</v>
      </c>
      <c r="V1566" s="50">
        <v>35568</v>
      </c>
      <c r="W1566" s="45" t="s">
        <v>35</v>
      </c>
      <c r="X1566" s="46">
        <v>43921</v>
      </c>
      <c r="Y1566" s="45" t="s">
        <v>68</v>
      </c>
      <c r="Z1566" s="45" t="str">
        <f>IFERROR(INDEX(IndustryLookup[],MATCH(Y1566,Industry,0),2),"Not Specified")</f>
        <v>Healthcare</v>
      </c>
      <c r="AA1566" s="45">
        <f>INDEX(MetaIndustryLookup[],MATCH(Z1566,Meta_Industry,0),2)</f>
        <v>20</v>
      </c>
      <c r="AB1566" s="45"/>
      <c r="AC1566" s="45">
        <v>9431</v>
      </c>
      <c r="AD1566" s="45"/>
      <c r="AE1566" s="45">
        <f t="shared" si="49"/>
        <v>0</v>
      </c>
      <c r="AF1566" s="45" t="s">
        <v>3804</v>
      </c>
      <c r="AG1566" s="45"/>
      <c r="AH1566" s="45"/>
      <c r="AI1566" s="45"/>
      <c r="AJ1566" s="51" t="s">
        <v>3805</v>
      </c>
      <c r="AK1566" s="45"/>
      <c r="AL1566" s="45"/>
      <c r="AM1566" s="45"/>
      <c r="AN1566" s="45"/>
      <c r="AO1566" s="45"/>
      <c r="AP1566" s="45" t="s">
        <v>21171</v>
      </c>
      <c r="AQ1566" s="45"/>
      <c r="AR1566" s="45"/>
      <c r="AS1566" s="45"/>
      <c r="AT1566" s="45">
        <v>9431</v>
      </c>
      <c r="AU1566" s="45"/>
      <c r="AV1566" s="45" t="s">
        <v>3806</v>
      </c>
      <c r="AW1566" s="45"/>
      <c r="AX1566" s="45"/>
      <c r="AY1566" s="45"/>
      <c r="AZ1566" s="45"/>
      <c r="BA1566" s="45"/>
      <c r="BB1566" s="45"/>
      <c r="BC1566" s="45"/>
      <c r="BD1566" s="45"/>
      <c r="BE1566" s="52"/>
      <c r="BF1566" s="1"/>
    </row>
    <row r="1567" spans="1:58" ht="16" customHeight="1">
      <c r="A1567" s="53" t="s">
        <v>13913</v>
      </c>
      <c r="B1567" s="54" t="s">
        <v>13914</v>
      </c>
      <c r="C1567" s="55">
        <v>43298</v>
      </c>
      <c r="D1567" s="56">
        <f t="shared" ca="1" si="48"/>
        <v>1.5342465753424657</v>
      </c>
      <c r="E1567" s="54" t="s">
        <v>77</v>
      </c>
      <c r="F1567" s="54">
        <f>IFERROR(INDEX(AccountStatusTable[],MATCH(E1567,Account_Status,0),2),3)</f>
        <v>3</v>
      </c>
      <c r="G1567" s="54" t="s">
        <v>236</v>
      </c>
      <c r="H1567" s="54" t="s">
        <v>228</v>
      </c>
      <c r="I1567" s="54" t="s">
        <v>3273</v>
      </c>
      <c r="J1567" s="54" t="s">
        <v>508</v>
      </c>
      <c r="K1567" s="54" t="s">
        <v>108</v>
      </c>
      <c r="L1567" s="54" t="s">
        <v>33</v>
      </c>
      <c r="M1567" s="54" t="s">
        <v>66</v>
      </c>
      <c r="N1567" s="54" t="s">
        <v>34</v>
      </c>
      <c r="O1567" s="54">
        <f>IFERROR(IFERROR(INDEX(VerifiedDeploymentLookup[],MATCH(M1567,Verified_Deployment_Type,0),2),INDEX(DeploymentLookup[],MATCH(N1567,Deployment_Type,0),2)),0)</f>
        <v>1</v>
      </c>
      <c r="P1567" s="54" t="s">
        <v>109</v>
      </c>
      <c r="Q1567" s="54">
        <f>INDEX(RegionLookup[],MATCH(P1567,Region,0),3)</f>
        <v>1</v>
      </c>
      <c r="R1567" s="62">
        <v>43840</v>
      </c>
      <c r="S1567" s="58">
        <f>IFERROR(INDEX(CompanySizeLookup[],MATCH(R1567,of_Employees,0),2),2)</f>
        <v>1</v>
      </c>
      <c r="T1567" s="54"/>
      <c r="U1567" s="59">
        <v>6240</v>
      </c>
      <c r="V1567" s="59">
        <v>4680</v>
      </c>
      <c r="W1567" s="54" t="s">
        <v>35</v>
      </c>
      <c r="X1567" s="55">
        <v>44028</v>
      </c>
      <c r="Y1567" s="54" t="s">
        <v>329</v>
      </c>
      <c r="Z1567" s="54" t="str">
        <f>IFERROR(INDEX(IndustryLookup[],MATCH(Y1567,Industry,0),2),"Not Specified")</f>
        <v>Food/Beverage</v>
      </c>
      <c r="AA1567" s="54">
        <f>INDEX(MetaIndustryLookup[],MATCH(Z1567,Meta_Industry,0),2)</f>
        <v>18</v>
      </c>
      <c r="AB1567" s="54"/>
      <c r="AC1567" s="54">
        <v>51</v>
      </c>
      <c r="AD1567" s="54" t="s">
        <v>290</v>
      </c>
      <c r="AE1567" s="54">
        <f t="shared" si="49"/>
        <v>1</v>
      </c>
      <c r="AF1567" s="54"/>
      <c r="AG1567" s="54"/>
      <c r="AH1567" s="54"/>
      <c r="AI1567" s="54"/>
      <c r="AJ1567" s="60" t="s">
        <v>13915</v>
      </c>
      <c r="AK1567" s="54" t="s">
        <v>22045</v>
      </c>
      <c r="AL1567" s="54"/>
      <c r="AM1567" s="54" t="s">
        <v>21274</v>
      </c>
      <c r="AN1567" s="54" t="s">
        <v>21225</v>
      </c>
      <c r="AO1567" s="54">
        <v>1997</v>
      </c>
      <c r="AP1567" s="54" t="s">
        <v>21165</v>
      </c>
      <c r="AQ1567" s="54"/>
      <c r="AR1567" s="54"/>
      <c r="AS1567" s="54"/>
      <c r="AT1567" s="54">
        <v>51</v>
      </c>
      <c r="AU1567" s="54"/>
      <c r="AV1567" s="54" t="s">
        <v>13916</v>
      </c>
      <c r="AW1567" s="54">
        <v>6</v>
      </c>
      <c r="AX1567" s="54">
        <v>5</v>
      </c>
      <c r="AY1567" s="54">
        <v>2</v>
      </c>
      <c r="AZ1567" s="54" t="s">
        <v>77</v>
      </c>
      <c r="BA1567" s="54" t="s">
        <v>291</v>
      </c>
      <c r="BB1567" s="54" t="s">
        <v>289</v>
      </c>
      <c r="BC1567" s="54"/>
      <c r="BD1567" s="54" t="s">
        <v>292</v>
      </c>
      <c r="BE1567" s="61"/>
      <c r="BF1567" s="1"/>
    </row>
    <row r="1568" spans="1:58" ht="16" customHeight="1">
      <c r="A1568" s="44" t="s">
        <v>5583</v>
      </c>
      <c r="B1568" s="45" t="s">
        <v>5584</v>
      </c>
      <c r="C1568" s="46">
        <v>41474</v>
      </c>
      <c r="D1568" s="47">
        <f t="shared" ca="1" si="48"/>
        <v>6.5315068493150683</v>
      </c>
      <c r="E1568" s="45" t="s">
        <v>27</v>
      </c>
      <c r="F1568" s="45">
        <f>IFERROR(INDEX(AccountStatusTable[],MATCH(E1568,Account_Status,0),2),3)</f>
        <v>1</v>
      </c>
      <c r="G1568" s="45" t="s">
        <v>78</v>
      </c>
      <c r="H1568" s="45" t="s">
        <v>278</v>
      </c>
      <c r="I1568" s="45" t="s">
        <v>4385</v>
      </c>
      <c r="J1568" s="45"/>
      <c r="K1568" s="45" t="s">
        <v>280</v>
      </c>
      <c r="L1568" s="45" t="s">
        <v>33</v>
      </c>
      <c r="M1568" s="45" t="s">
        <v>34</v>
      </c>
      <c r="N1568" s="45" t="s">
        <v>34</v>
      </c>
      <c r="O1568" s="45">
        <f>IFERROR(IFERROR(INDEX(VerifiedDeploymentLookup[],MATCH(M1568,Verified_Deployment_Type,0),2),INDEX(DeploymentLookup[],MATCH(N1568,Deployment_Type,0),2)),0)</f>
        <v>0</v>
      </c>
      <c r="P1568" s="45" t="s">
        <v>67</v>
      </c>
      <c r="Q1568" s="45">
        <f>INDEX(RegionLookup[],MATCH(P1568,Region,0),3)</f>
        <v>2</v>
      </c>
      <c r="R1568" s="45" t="s">
        <v>296</v>
      </c>
      <c r="S1568" s="49">
        <f>IFERROR(INDEX(CompanySizeLookup[],MATCH(R1568,of_Employees,0),2),2)</f>
        <v>2</v>
      </c>
      <c r="T1568" s="45">
        <v>52</v>
      </c>
      <c r="U1568" s="50">
        <v>31824</v>
      </c>
      <c r="V1568" s="50">
        <v>25459.200000000001</v>
      </c>
      <c r="W1568" s="45" t="s">
        <v>35</v>
      </c>
      <c r="X1568" s="46">
        <v>44031</v>
      </c>
      <c r="Y1568" s="45" t="s">
        <v>36</v>
      </c>
      <c r="Z1568" s="45" t="str">
        <f>IFERROR(INDEX(IndustryLookup[],MATCH(Y1568,Industry,0),2),"Not Specified")</f>
        <v>Information and Communication Technology (ICT)</v>
      </c>
      <c r="AA1568" s="45">
        <f>INDEX(MetaIndustryLookup[],MATCH(Z1568,Meta_Industry,0),2)</f>
        <v>23</v>
      </c>
      <c r="AB1568" s="45"/>
      <c r="AC1568" s="45">
        <v>7379</v>
      </c>
      <c r="AD1568" s="45" t="s">
        <v>829</v>
      </c>
      <c r="AE1568" s="45">
        <f t="shared" si="49"/>
        <v>1</v>
      </c>
      <c r="AF1568" s="45"/>
      <c r="AG1568" s="45"/>
      <c r="AH1568" s="45"/>
      <c r="AI1568" s="45"/>
      <c r="AJ1568" s="45" t="s">
        <v>5585</v>
      </c>
      <c r="AK1568" s="45" t="s">
        <v>22044</v>
      </c>
      <c r="AL1568" s="45">
        <v>15</v>
      </c>
      <c r="AM1568" s="45" t="s">
        <v>21173</v>
      </c>
      <c r="AN1568" s="45" t="s">
        <v>21172</v>
      </c>
      <c r="AO1568" s="45"/>
      <c r="AP1568" s="45" t="s">
        <v>21165</v>
      </c>
      <c r="AQ1568" s="45"/>
      <c r="AR1568" s="45"/>
      <c r="AS1568" s="45"/>
      <c r="AT1568" s="45">
        <v>7379</v>
      </c>
      <c r="AU1568" s="45"/>
      <c r="AV1568" s="45" t="s">
        <v>5586</v>
      </c>
      <c r="AW1568" s="45"/>
      <c r="AX1568" s="45"/>
      <c r="AY1568" s="45"/>
      <c r="AZ1568" s="45"/>
      <c r="BA1568" s="45" t="s">
        <v>832</v>
      </c>
      <c r="BB1568" s="45" t="s">
        <v>42</v>
      </c>
      <c r="BC1568" s="45" t="s">
        <v>21307</v>
      </c>
      <c r="BD1568" s="45" t="s">
        <v>833</v>
      </c>
      <c r="BE1568" s="52"/>
      <c r="BF1568" s="1"/>
    </row>
    <row r="1569" spans="1:58" ht="16" customHeight="1">
      <c r="A1569" s="53" t="s">
        <v>13958</v>
      </c>
      <c r="B1569" s="54" t="s">
        <v>13959</v>
      </c>
      <c r="C1569" s="55">
        <v>42045</v>
      </c>
      <c r="D1569" s="56">
        <f t="shared" ca="1" si="48"/>
        <v>4.9671232876712326</v>
      </c>
      <c r="E1569" s="54" t="s">
        <v>27</v>
      </c>
      <c r="F1569" s="54">
        <f>IFERROR(INDEX(AccountStatusTable[],MATCH(E1569,Account_Status,0),2),3)</f>
        <v>1</v>
      </c>
      <c r="G1569" s="54" t="s">
        <v>62</v>
      </c>
      <c r="H1569" s="54" t="s">
        <v>63</v>
      </c>
      <c r="I1569" s="54" t="s">
        <v>8884</v>
      </c>
      <c r="J1569" s="54" t="s">
        <v>42</v>
      </c>
      <c r="K1569" s="54" t="s">
        <v>1956</v>
      </c>
      <c r="L1569" s="54" t="s">
        <v>33</v>
      </c>
      <c r="M1569" s="54" t="s">
        <v>34</v>
      </c>
      <c r="N1569" s="54" t="s">
        <v>34</v>
      </c>
      <c r="O1569" s="54">
        <f>IFERROR(IFERROR(INDEX(VerifiedDeploymentLookup[],MATCH(M1569,Verified_Deployment_Type,0),2),INDEX(DeploymentLookup[],MATCH(N1569,Deployment_Type,0),2)),0)</f>
        <v>0</v>
      </c>
      <c r="P1569" s="54" t="s">
        <v>67</v>
      </c>
      <c r="Q1569" s="54">
        <f>INDEX(RegionLookup[],MATCH(P1569,Region,0),3)</f>
        <v>2</v>
      </c>
      <c r="R1569" s="57">
        <v>18568</v>
      </c>
      <c r="S1569" s="58">
        <f>IFERROR(INDEX(CompanySizeLookup[],MATCH(R1569,of_Employees,0),2),2)</f>
        <v>2</v>
      </c>
      <c r="T1569" s="54">
        <v>35</v>
      </c>
      <c r="U1569" s="59">
        <v>36993.599999999999</v>
      </c>
      <c r="V1569" s="59">
        <v>27745.200000000001</v>
      </c>
      <c r="W1569" s="54" t="s">
        <v>35</v>
      </c>
      <c r="X1569" s="55">
        <v>44237</v>
      </c>
      <c r="Y1569" s="54" t="s">
        <v>36</v>
      </c>
      <c r="Z1569" s="54" t="str">
        <f>IFERROR(INDEX(IndustryLookup[],MATCH(Y1569,Industry,0),2),"Not Specified")</f>
        <v>Information and Communication Technology (ICT)</v>
      </c>
      <c r="AA1569" s="54">
        <f>INDEX(MetaIndustryLookup[],MATCH(Z1569,Meta_Industry,0),2)</f>
        <v>23</v>
      </c>
      <c r="AB1569" s="54"/>
      <c r="AC1569" s="54">
        <v>7371</v>
      </c>
      <c r="AD1569" s="54" t="s">
        <v>158</v>
      </c>
      <c r="AE1569" s="54">
        <f t="shared" si="49"/>
        <v>1</v>
      </c>
      <c r="AF1569" s="60" t="s">
        <v>13960</v>
      </c>
      <c r="AG1569" s="54"/>
      <c r="AH1569" s="54"/>
      <c r="AI1569" s="54"/>
      <c r="AJ1569" s="60" t="s">
        <v>13961</v>
      </c>
      <c r="AK1569" s="54"/>
      <c r="AL1569" s="54"/>
      <c r="AM1569" s="54"/>
      <c r="AN1569" s="54"/>
      <c r="AO1569" s="54"/>
      <c r="AP1569" s="54" t="s">
        <v>21165</v>
      </c>
      <c r="AQ1569" s="54"/>
      <c r="AR1569" s="54"/>
      <c r="AS1569" s="54"/>
      <c r="AT1569" s="54">
        <v>7371</v>
      </c>
      <c r="AU1569" s="54"/>
      <c r="AV1569" s="54" t="s">
        <v>13962</v>
      </c>
      <c r="AW1569" s="54">
        <v>6</v>
      </c>
      <c r="AX1569" s="54">
        <v>8</v>
      </c>
      <c r="AY1569" s="54">
        <v>2</v>
      </c>
      <c r="AZ1569" s="54"/>
      <c r="BA1569" s="54" t="s">
        <v>162</v>
      </c>
      <c r="BB1569" s="54"/>
      <c r="BC1569" s="54"/>
      <c r="BD1569" s="54" t="s">
        <v>163</v>
      </c>
      <c r="BE1569" s="61"/>
      <c r="BF1569" s="1"/>
    </row>
    <row r="1570" spans="1:58" ht="16" customHeight="1">
      <c r="A1570" s="44" t="s">
        <v>13917</v>
      </c>
      <c r="B1570" s="45" t="s">
        <v>13918</v>
      </c>
      <c r="C1570" s="46">
        <v>43161</v>
      </c>
      <c r="D1570" s="47">
        <f t="shared" ca="1" si="48"/>
        <v>1.9095890410958904</v>
      </c>
      <c r="E1570" s="45" t="s">
        <v>27</v>
      </c>
      <c r="F1570" s="45">
        <f>IFERROR(INDEX(AccountStatusTable[],MATCH(E1570,Account_Status,0),2),3)</f>
        <v>1</v>
      </c>
      <c r="G1570" s="45" t="s">
        <v>187</v>
      </c>
      <c r="H1570" s="45" t="s">
        <v>91</v>
      </c>
      <c r="I1570" s="45" t="s">
        <v>402</v>
      </c>
      <c r="J1570" s="45" t="s">
        <v>190</v>
      </c>
      <c r="K1570" s="45" t="s">
        <v>108</v>
      </c>
      <c r="L1570" s="45" t="s">
        <v>33</v>
      </c>
      <c r="M1570" s="45" t="s">
        <v>66</v>
      </c>
      <c r="N1570" s="45" t="s">
        <v>34</v>
      </c>
      <c r="O1570" s="45">
        <f>IFERROR(IFERROR(INDEX(VerifiedDeploymentLookup[],MATCH(M1570,Verified_Deployment_Type,0),2),INDEX(DeploymentLookup[],MATCH(N1570,Deployment_Type,0),2)),0)</f>
        <v>1</v>
      </c>
      <c r="P1570" s="45" t="s">
        <v>109</v>
      </c>
      <c r="Q1570" s="45">
        <f>INDEX(RegionLookup[],MATCH(P1570,Region,0),3)</f>
        <v>1</v>
      </c>
      <c r="R1570" s="48">
        <v>18568</v>
      </c>
      <c r="S1570" s="49">
        <f>IFERROR(INDEX(CompanySizeLookup[],MATCH(R1570,of_Employees,0),2),2)</f>
        <v>2</v>
      </c>
      <c r="T1570" s="45"/>
      <c r="U1570" s="50">
        <v>7776</v>
      </c>
      <c r="V1570" s="50">
        <v>6220.8</v>
      </c>
      <c r="W1570" s="45" t="s">
        <v>35</v>
      </c>
      <c r="X1570" s="46">
        <v>43892</v>
      </c>
      <c r="Y1570" s="45" t="s">
        <v>82</v>
      </c>
      <c r="Z1570" s="45" t="str">
        <f>IFERROR(INDEX(IndustryLookup[],MATCH(Y1570,Industry,0),2),"Not Specified")</f>
        <v>Consulting/Business Services</v>
      </c>
      <c r="AA1570" s="45">
        <f>INDEX(MetaIndustryLookup[],MATCH(Z1570,Meta_Industry,0),2)</f>
        <v>8</v>
      </c>
      <c r="AB1570" s="45"/>
      <c r="AC1570" s="45">
        <v>73</v>
      </c>
      <c r="AD1570" s="45" t="s">
        <v>401</v>
      </c>
      <c r="AE1570" s="45">
        <f t="shared" si="49"/>
        <v>1</v>
      </c>
      <c r="AF1570" s="45"/>
      <c r="AG1570" s="50">
        <v>0</v>
      </c>
      <c r="AH1570" s="50">
        <v>0</v>
      </c>
      <c r="AI1570" s="45"/>
      <c r="AJ1570" s="51" t="s">
        <v>13919</v>
      </c>
      <c r="AK1570" s="45" t="s">
        <v>22043</v>
      </c>
      <c r="AL1570" s="45"/>
      <c r="AM1570" s="45" t="s">
        <v>21167</v>
      </c>
      <c r="AN1570" s="45" t="s">
        <v>21166</v>
      </c>
      <c r="AO1570" s="45"/>
      <c r="AP1570" s="45" t="s">
        <v>21165</v>
      </c>
      <c r="AQ1570" s="45"/>
      <c r="AR1570" s="45"/>
      <c r="AS1570" s="45"/>
      <c r="AT1570" s="45">
        <v>73</v>
      </c>
      <c r="AU1570" s="50">
        <v>0</v>
      </c>
      <c r="AV1570" s="45" t="s">
        <v>13920</v>
      </c>
      <c r="AW1570" s="45">
        <v>5</v>
      </c>
      <c r="AX1570" s="45">
        <v>9</v>
      </c>
      <c r="AY1570" s="45">
        <v>1</v>
      </c>
      <c r="AZ1570" s="45" t="s">
        <v>21176</v>
      </c>
      <c r="BA1570" s="45" t="s">
        <v>402</v>
      </c>
      <c r="BB1570" s="45" t="s">
        <v>190</v>
      </c>
      <c r="BC1570" s="45"/>
      <c r="BD1570" s="45" t="s">
        <v>403</v>
      </c>
      <c r="BE1570" s="52"/>
      <c r="BF1570" s="1"/>
    </row>
    <row r="1571" spans="1:58" ht="16" customHeight="1">
      <c r="A1571" s="53" t="s">
        <v>5587</v>
      </c>
      <c r="B1571" s="54" t="s">
        <v>5588</v>
      </c>
      <c r="C1571" s="55">
        <v>41270</v>
      </c>
      <c r="D1571" s="56">
        <f t="shared" ca="1" si="48"/>
        <v>7.0904109589041093</v>
      </c>
      <c r="E1571" s="54" t="s">
        <v>77</v>
      </c>
      <c r="F1571" s="54">
        <f>IFERROR(INDEX(AccountStatusTable[],MATCH(E1571,Account_Status,0),2),3)</f>
        <v>3</v>
      </c>
      <c r="G1571" s="54" t="s">
        <v>236</v>
      </c>
      <c r="H1571" s="54" t="s">
        <v>228</v>
      </c>
      <c r="I1571" s="54" t="s">
        <v>2380</v>
      </c>
      <c r="J1571" s="54" t="s">
        <v>289</v>
      </c>
      <c r="K1571" s="54" t="s">
        <v>108</v>
      </c>
      <c r="L1571" s="54" t="s">
        <v>33</v>
      </c>
      <c r="M1571" s="54" t="s">
        <v>66</v>
      </c>
      <c r="N1571" s="54" t="s">
        <v>34</v>
      </c>
      <c r="O1571" s="54">
        <f>IFERROR(IFERROR(INDEX(VerifiedDeploymentLookup[],MATCH(M1571,Verified_Deployment_Type,0),2),INDEX(DeploymentLookup[],MATCH(N1571,Deployment_Type,0),2)),0)</f>
        <v>1</v>
      </c>
      <c r="P1571" s="54" t="s">
        <v>109</v>
      </c>
      <c r="Q1571" s="54">
        <f>INDEX(RegionLookup[],MATCH(P1571,Region,0),3)</f>
        <v>1</v>
      </c>
      <c r="R1571" s="62">
        <v>43840</v>
      </c>
      <c r="S1571" s="58">
        <f>IFERROR(INDEX(CompanySizeLookup[],MATCH(R1571,of_Employees,0),2),2)</f>
        <v>1</v>
      </c>
      <c r="T1571" s="54"/>
      <c r="U1571" s="59">
        <v>9180</v>
      </c>
      <c r="V1571" s="59">
        <v>6885</v>
      </c>
      <c r="W1571" s="54" t="s">
        <v>35</v>
      </c>
      <c r="X1571" s="55">
        <v>44192</v>
      </c>
      <c r="Y1571" s="54" t="s">
        <v>180</v>
      </c>
      <c r="Z1571" s="54" t="str">
        <f>IFERROR(INDEX(IndustryLookup[],MATCH(Y1571,Industry,0),2),"Not Specified")</f>
        <v>Services</v>
      </c>
      <c r="AA1571" s="54">
        <f>INDEX(MetaIndustryLookup[],MATCH(Z1571,Meta_Industry,0),2)</f>
        <v>34</v>
      </c>
      <c r="AB1571" s="54"/>
      <c r="AC1571" s="54"/>
      <c r="AD1571" s="54" t="s">
        <v>290</v>
      </c>
      <c r="AE1571" s="54">
        <f t="shared" si="49"/>
        <v>1</v>
      </c>
      <c r="AF1571" s="60" t="s">
        <v>5589</v>
      </c>
      <c r="AG1571" s="54"/>
      <c r="AH1571" s="54"/>
      <c r="AI1571" s="54"/>
      <c r="AJ1571" s="60" t="s">
        <v>5590</v>
      </c>
      <c r="AK1571" s="54"/>
      <c r="AL1571" s="54"/>
      <c r="AM1571" s="54"/>
      <c r="AN1571" s="54"/>
      <c r="AO1571" s="54"/>
      <c r="AP1571" s="54" t="s">
        <v>21165</v>
      </c>
      <c r="AQ1571" s="54"/>
      <c r="AR1571" s="54"/>
      <c r="AS1571" s="54"/>
      <c r="AT1571" s="54"/>
      <c r="AU1571" s="54"/>
      <c r="AV1571" s="54" t="s">
        <v>5591</v>
      </c>
      <c r="AW1571" s="54">
        <v>6</v>
      </c>
      <c r="AX1571" s="54">
        <v>5</v>
      </c>
      <c r="AY1571" s="54">
        <v>2</v>
      </c>
      <c r="AZ1571" s="54" t="s">
        <v>77</v>
      </c>
      <c r="BA1571" s="54" t="s">
        <v>291</v>
      </c>
      <c r="BB1571" s="54" t="s">
        <v>289</v>
      </c>
      <c r="BC1571" s="54"/>
      <c r="BD1571" s="54" t="s">
        <v>292</v>
      </c>
      <c r="BE1571" s="61"/>
      <c r="BF1571" s="1"/>
    </row>
    <row r="1572" spans="1:58" ht="16" customHeight="1">
      <c r="A1572" s="44" t="s">
        <v>5592</v>
      </c>
      <c r="B1572" s="45" t="s">
        <v>5593</v>
      </c>
      <c r="C1572" s="46">
        <v>41404</v>
      </c>
      <c r="D1572" s="47">
        <f t="shared" ca="1" si="48"/>
        <v>6.7232876712328764</v>
      </c>
      <c r="E1572" s="45" t="s">
        <v>77</v>
      </c>
      <c r="F1572" s="45">
        <f>IFERROR(INDEX(AccountStatusTable[],MATCH(E1572,Account_Status,0),2),3)</f>
        <v>3</v>
      </c>
      <c r="G1572" s="45" t="s">
        <v>236</v>
      </c>
      <c r="H1572" s="45" t="s">
        <v>228</v>
      </c>
      <c r="I1572" s="45" t="s">
        <v>2209</v>
      </c>
      <c r="J1572" s="45" t="s">
        <v>365</v>
      </c>
      <c r="K1572" s="45" t="s">
        <v>108</v>
      </c>
      <c r="L1572" s="45" t="s">
        <v>33</v>
      </c>
      <c r="M1572" s="45" t="s">
        <v>66</v>
      </c>
      <c r="N1572" s="45" t="s">
        <v>34</v>
      </c>
      <c r="O1572" s="45">
        <f>IFERROR(IFERROR(INDEX(VerifiedDeploymentLookup[],MATCH(M1572,Verified_Deployment_Type,0),2),INDEX(DeploymentLookup[],MATCH(N1572,Deployment_Type,0),2)),0)</f>
        <v>1</v>
      </c>
      <c r="P1572" s="45" t="s">
        <v>109</v>
      </c>
      <c r="Q1572" s="45">
        <f>INDEX(RegionLookup[],MATCH(P1572,Region,0),3)</f>
        <v>1</v>
      </c>
      <c r="R1572" s="48">
        <v>18568</v>
      </c>
      <c r="S1572" s="49">
        <f>IFERROR(INDEX(CompanySizeLookup[],MATCH(R1572,of_Employees,0),2),2)</f>
        <v>2</v>
      </c>
      <c r="T1572" s="45">
        <v>6</v>
      </c>
      <c r="U1572" s="50">
        <v>16269.78</v>
      </c>
      <c r="V1572" s="50">
        <v>12202.34</v>
      </c>
      <c r="W1572" s="45" t="s">
        <v>35</v>
      </c>
      <c r="X1572" s="46">
        <v>44326</v>
      </c>
      <c r="Y1572" s="45" t="s">
        <v>53</v>
      </c>
      <c r="Z1572" s="45" t="str">
        <f>IFERROR(INDEX(IndustryLookup[],MATCH(Y1572,Industry,0),2),"Not Specified")</f>
        <v>Retail and Consumer Goods</v>
      </c>
      <c r="AA1572" s="45">
        <f>INDEX(MetaIndustryLookup[],MATCH(Z1572,Meta_Industry,0),2)</f>
        <v>33</v>
      </c>
      <c r="AB1572" s="45"/>
      <c r="AC1572" s="45">
        <v>5112</v>
      </c>
      <c r="AD1572" s="45" t="s">
        <v>290</v>
      </c>
      <c r="AE1572" s="45">
        <f t="shared" si="49"/>
        <v>1</v>
      </c>
      <c r="AF1572" s="51" t="s">
        <v>5594</v>
      </c>
      <c r="AG1572" s="45"/>
      <c r="AH1572" s="45"/>
      <c r="AI1572" s="45"/>
      <c r="AJ1572" s="45"/>
      <c r="AK1572" s="45"/>
      <c r="AL1572" s="45"/>
      <c r="AM1572" s="45"/>
      <c r="AN1572" s="45"/>
      <c r="AO1572" s="45"/>
      <c r="AP1572" s="45" t="s">
        <v>21165</v>
      </c>
      <c r="AQ1572" s="45"/>
      <c r="AR1572" s="45"/>
      <c r="AS1572" s="45"/>
      <c r="AT1572" s="45">
        <v>5112</v>
      </c>
      <c r="AU1572" s="45"/>
      <c r="AV1572" s="45" t="s">
        <v>5595</v>
      </c>
      <c r="AW1572" s="45">
        <v>6</v>
      </c>
      <c r="AX1572" s="45">
        <v>5</v>
      </c>
      <c r="AY1572" s="45">
        <v>2</v>
      </c>
      <c r="AZ1572" s="45" t="s">
        <v>77</v>
      </c>
      <c r="BA1572" s="45" t="s">
        <v>291</v>
      </c>
      <c r="BB1572" s="45" t="s">
        <v>289</v>
      </c>
      <c r="BC1572" s="45"/>
      <c r="BD1572" s="45" t="s">
        <v>292</v>
      </c>
      <c r="BE1572" s="52"/>
      <c r="BF1572" s="1"/>
    </row>
    <row r="1573" spans="1:58" ht="16" customHeight="1">
      <c r="A1573" s="53" t="s">
        <v>13930</v>
      </c>
      <c r="B1573" s="69" t="s">
        <v>13931</v>
      </c>
      <c r="C1573" s="55">
        <v>43784</v>
      </c>
      <c r="D1573" s="56">
        <f t="shared" ca="1" si="48"/>
        <v>0.20273972602739726</v>
      </c>
      <c r="E1573" s="54" t="s">
        <v>77</v>
      </c>
      <c r="F1573" s="54">
        <f>IFERROR(INDEX(AccountStatusTable[],MATCH(E1573,Account_Status,0),2),3)</f>
        <v>3</v>
      </c>
      <c r="G1573" s="54" t="s">
        <v>439</v>
      </c>
      <c r="H1573" s="54" t="s">
        <v>63</v>
      </c>
      <c r="I1573" s="54" t="s">
        <v>13932</v>
      </c>
      <c r="J1573" s="54" t="s">
        <v>42</v>
      </c>
      <c r="K1573" s="54" t="s">
        <v>157</v>
      </c>
      <c r="L1573" s="54" t="s">
        <v>33</v>
      </c>
      <c r="M1573" s="54" t="s">
        <v>34</v>
      </c>
      <c r="N1573" s="54"/>
      <c r="O1573" s="54">
        <f>IFERROR(IFERROR(INDEX(VerifiedDeploymentLookup[],MATCH(M1573,Verified_Deployment_Type,0),2),INDEX(DeploymentLookup[],MATCH(N1573,Deployment_Type,0),2)),0)</f>
        <v>0</v>
      </c>
      <c r="P1573" s="54" t="s">
        <v>67</v>
      </c>
      <c r="Q1573" s="54">
        <f>INDEX(RegionLookup[],MATCH(P1573,Region,0),3)</f>
        <v>2</v>
      </c>
      <c r="R1573" s="57">
        <v>18568</v>
      </c>
      <c r="S1573" s="58">
        <f>IFERROR(INDEX(CompanySizeLookup[],MATCH(R1573,of_Employees,0),2),2)</f>
        <v>2</v>
      </c>
      <c r="T1573" s="54"/>
      <c r="U1573" s="59">
        <v>5930.5</v>
      </c>
      <c r="V1573" s="59">
        <v>4447.87</v>
      </c>
      <c r="W1573" s="54" t="s">
        <v>35</v>
      </c>
      <c r="X1573" s="55">
        <v>44880</v>
      </c>
      <c r="Y1573" s="54"/>
      <c r="Z1573" s="54" t="str">
        <f>IFERROR(INDEX(IndustryLookup[],MATCH(Y1573,Industry,0),2),"Not Specified")</f>
        <v>Not Specified</v>
      </c>
      <c r="AA1573" s="54">
        <f>INDEX(MetaIndustryLookup[],MATCH(Z1573,Meta_Industry,0),2)</f>
        <v>28</v>
      </c>
      <c r="AB1573" s="54"/>
      <c r="AC1573" s="54"/>
      <c r="AD1573" s="54" t="s">
        <v>158</v>
      </c>
      <c r="AE1573" s="54">
        <f t="shared" si="49"/>
        <v>1</v>
      </c>
      <c r="AF1573" s="54"/>
      <c r="AG1573" s="54"/>
      <c r="AH1573" s="54"/>
      <c r="AI1573" s="54"/>
      <c r="AJ1573" s="60" t="s">
        <v>13933</v>
      </c>
      <c r="AK1573" s="54"/>
      <c r="AL1573" s="54"/>
      <c r="AM1573" s="54"/>
      <c r="AN1573" s="54"/>
      <c r="AO1573" s="54"/>
      <c r="AP1573" s="54" t="s">
        <v>21165</v>
      </c>
      <c r="AQ1573" s="54"/>
      <c r="AR1573" s="54"/>
      <c r="AS1573" s="54"/>
      <c r="AT1573" s="54"/>
      <c r="AU1573" s="54"/>
      <c r="AV1573" s="54"/>
      <c r="AW1573" s="54">
        <v>6</v>
      </c>
      <c r="AX1573" s="54">
        <v>8</v>
      </c>
      <c r="AY1573" s="54">
        <v>2</v>
      </c>
      <c r="AZ1573" s="54"/>
      <c r="BA1573" s="54" t="s">
        <v>162</v>
      </c>
      <c r="BB1573" s="54"/>
      <c r="BC1573" s="54"/>
      <c r="BD1573" s="54" t="s">
        <v>163</v>
      </c>
      <c r="BE1573" s="61"/>
      <c r="BF1573" s="1"/>
    </row>
    <row r="1574" spans="1:58" ht="16" customHeight="1">
      <c r="A1574" s="44" t="s">
        <v>13934</v>
      </c>
      <c r="B1574" s="45" t="s">
        <v>13935</v>
      </c>
      <c r="C1574" s="46">
        <v>43635</v>
      </c>
      <c r="D1574" s="47">
        <f t="shared" ca="1" si="48"/>
        <v>0.61095890410958908</v>
      </c>
      <c r="E1574" s="45" t="s">
        <v>61</v>
      </c>
      <c r="F1574" s="45">
        <f>IFERROR(INDEX(AccountStatusTable[],MATCH(E1574,Account_Status,0),2),3)</f>
        <v>2</v>
      </c>
      <c r="G1574" s="45" t="s">
        <v>62</v>
      </c>
      <c r="H1574" s="45" t="s">
        <v>104</v>
      </c>
      <c r="I1574" s="45" t="s">
        <v>7327</v>
      </c>
      <c r="J1574" s="45" t="s">
        <v>3529</v>
      </c>
      <c r="K1574" s="45" t="s">
        <v>147</v>
      </c>
      <c r="L1574" s="45" t="s">
        <v>33</v>
      </c>
      <c r="M1574" s="45"/>
      <c r="N1574" s="45"/>
      <c r="O1574" s="45">
        <f>IFERROR(IFERROR(INDEX(VerifiedDeploymentLookup[],MATCH(M1574,Verified_Deployment_Type,0),2),INDEX(DeploymentLookup[],MATCH(N1574,Deployment_Type,0),2)),0)</f>
        <v>0</v>
      </c>
      <c r="P1574" s="45" t="s">
        <v>67</v>
      </c>
      <c r="Q1574" s="45">
        <f>INDEX(RegionLookup[],MATCH(P1574,Region,0),3)</f>
        <v>2</v>
      </c>
      <c r="R1574" s="45" t="s">
        <v>296</v>
      </c>
      <c r="S1574" s="49">
        <f>IFERROR(INDEX(CompanySizeLookup[],MATCH(R1574,of_Employees,0),2),2)</f>
        <v>2</v>
      </c>
      <c r="T1574" s="45"/>
      <c r="U1574" s="50">
        <v>11472</v>
      </c>
      <c r="V1574" s="50">
        <v>11472</v>
      </c>
      <c r="W1574" s="45" t="s">
        <v>35</v>
      </c>
      <c r="X1574" s="46">
        <v>44122</v>
      </c>
      <c r="Y1574" s="45" t="s">
        <v>82</v>
      </c>
      <c r="Z1574" s="45" t="str">
        <f>IFERROR(INDEX(IndustryLookup[],MATCH(Y1574,Industry,0),2),"Not Specified")</f>
        <v>Consulting/Business Services</v>
      </c>
      <c r="AA1574" s="45">
        <f>INDEX(MetaIndustryLookup[],MATCH(Z1574,Meta_Industry,0),2)</f>
        <v>8</v>
      </c>
      <c r="AB1574" s="45"/>
      <c r="AC1574" s="45">
        <v>73</v>
      </c>
      <c r="AD1574" s="45"/>
      <c r="AE1574" s="45">
        <f t="shared" si="49"/>
        <v>0</v>
      </c>
      <c r="AF1574" s="51" t="s">
        <v>13936</v>
      </c>
      <c r="AG1574" s="45"/>
      <c r="AH1574" s="45"/>
      <c r="AI1574" s="45"/>
      <c r="AJ1574" s="51" t="s">
        <v>13937</v>
      </c>
      <c r="AK1574" s="45" t="s">
        <v>22042</v>
      </c>
      <c r="AL1574" s="45">
        <v>75</v>
      </c>
      <c r="AM1574" s="45" t="s">
        <v>21167</v>
      </c>
      <c r="AN1574" s="45" t="s">
        <v>21166</v>
      </c>
      <c r="AO1574" s="45">
        <v>2005</v>
      </c>
      <c r="AP1574" s="45" t="s">
        <v>21171</v>
      </c>
      <c r="AQ1574" s="45"/>
      <c r="AR1574" s="45"/>
      <c r="AS1574" s="45"/>
      <c r="AT1574" s="45">
        <v>73</v>
      </c>
      <c r="AU1574" s="45"/>
      <c r="AV1574" s="45" t="s">
        <v>469</v>
      </c>
      <c r="AW1574" s="45"/>
      <c r="AX1574" s="45"/>
      <c r="AY1574" s="45"/>
      <c r="AZ1574" s="45"/>
      <c r="BA1574" s="45"/>
      <c r="BB1574" s="45"/>
      <c r="BC1574" s="45"/>
      <c r="BD1574" s="45"/>
      <c r="BE1574" s="52"/>
      <c r="BF1574" s="1"/>
    </row>
    <row r="1575" spans="1:58" ht="16" customHeight="1">
      <c r="A1575" s="53" t="s">
        <v>13938</v>
      </c>
      <c r="B1575" s="54" t="s">
        <v>13939</v>
      </c>
      <c r="C1575" s="55">
        <v>42787</v>
      </c>
      <c r="D1575" s="56">
        <f t="shared" ca="1" si="48"/>
        <v>2.9342465753424656</v>
      </c>
      <c r="E1575" s="54" t="s">
        <v>77</v>
      </c>
      <c r="F1575" s="54">
        <f>IFERROR(INDEX(AccountStatusTable[],MATCH(E1575,Account_Status,0),2),3)</f>
        <v>3</v>
      </c>
      <c r="G1575" s="54" t="s">
        <v>62</v>
      </c>
      <c r="H1575" s="54" t="s">
        <v>63</v>
      </c>
      <c r="I1575" s="54" t="s">
        <v>885</v>
      </c>
      <c r="J1575" s="54" t="s">
        <v>42</v>
      </c>
      <c r="K1575" s="54" t="s">
        <v>147</v>
      </c>
      <c r="L1575" s="54" t="s">
        <v>33</v>
      </c>
      <c r="M1575" s="54" t="s">
        <v>66</v>
      </c>
      <c r="N1575" s="54" t="s">
        <v>34</v>
      </c>
      <c r="O1575" s="54">
        <f>IFERROR(IFERROR(INDEX(VerifiedDeploymentLookup[],MATCH(M1575,Verified_Deployment_Type,0),2),INDEX(DeploymentLookup[],MATCH(N1575,Deployment_Type,0),2)),0)</f>
        <v>1</v>
      </c>
      <c r="P1575" s="54" t="s">
        <v>67</v>
      </c>
      <c r="Q1575" s="54">
        <f>INDEX(RegionLookup[],MATCH(P1575,Region,0),3)</f>
        <v>2</v>
      </c>
      <c r="R1575" s="57">
        <v>18568</v>
      </c>
      <c r="S1575" s="58">
        <f>IFERROR(INDEX(CompanySizeLookup[],MATCH(R1575,of_Employees,0),2),2)</f>
        <v>2</v>
      </c>
      <c r="T1575" s="54"/>
      <c r="U1575" s="59">
        <v>11232</v>
      </c>
      <c r="V1575" s="59">
        <v>9547.2000000000007</v>
      </c>
      <c r="W1575" s="54" t="s">
        <v>35</v>
      </c>
      <c r="X1575" s="55">
        <v>44248</v>
      </c>
      <c r="Y1575" s="54" t="s">
        <v>219</v>
      </c>
      <c r="Z1575" s="54" t="str">
        <f>IFERROR(INDEX(IndustryLookup[],MATCH(Y1575,Industry,0),2),"Not Specified")</f>
        <v>Construction</v>
      </c>
      <c r="AA1575" s="54">
        <f>INDEX(MetaIndustryLookup[],MATCH(Z1575,Meta_Industry,0),2)</f>
        <v>7</v>
      </c>
      <c r="AB1575" s="54"/>
      <c r="AC1575" s="54"/>
      <c r="AD1575" s="54" t="s">
        <v>881</v>
      </c>
      <c r="AE1575" s="54">
        <f t="shared" si="49"/>
        <v>1</v>
      </c>
      <c r="AF1575" s="60" t="s">
        <v>13940</v>
      </c>
      <c r="AG1575" s="59">
        <v>0</v>
      </c>
      <c r="AH1575" s="59">
        <v>0</v>
      </c>
      <c r="AI1575" s="54"/>
      <c r="AJ1575" s="54"/>
      <c r="AK1575" s="54"/>
      <c r="AL1575" s="54"/>
      <c r="AM1575" s="54"/>
      <c r="AN1575" s="54"/>
      <c r="AO1575" s="54"/>
      <c r="AP1575" s="54" t="s">
        <v>21165</v>
      </c>
      <c r="AQ1575" s="54"/>
      <c r="AR1575" s="54"/>
      <c r="AS1575" s="54"/>
      <c r="AT1575" s="54"/>
      <c r="AU1575" s="59">
        <v>0</v>
      </c>
      <c r="AV1575" s="54" t="s">
        <v>13941</v>
      </c>
      <c r="AW1575" s="54"/>
      <c r="AX1575" s="54"/>
      <c r="AY1575" s="54"/>
      <c r="AZ1575" s="54"/>
      <c r="BA1575" s="54" t="s">
        <v>885</v>
      </c>
      <c r="BB1575" s="54" t="s">
        <v>42</v>
      </c>
      <c r="BC1575" s="54"/>
      <c r="BD1575" s="54" t="s">
        <v>886</v>
      </c>
      <c r="BE1575" s="61"/>
      <c r="BF1575" s="1"/>
    </row>
    <row r="1576" spans="1:58" ht="16" customHeight="1">
      <c r="A1576" s="44" t="s">
        <v>13942</v>
      </c>
      <c r="B1576" s="45" t="s">
        <v>13943</v>
      </c>
      <c r="C1576" s="46">
        <v>43635</v>
      </c>
      <c r="D1576" s="47">
        <f t="shared" ca="1" si="48"/>
        <v>0.61095890410958908</v>
      </c>
      <c r="E1576" s="45"/>
      <c r="F1576" s="45">
        <f>IFERROR(INDEX(AccountStatusTable[],MATCH(E1576,Account_Status,0),2),3)</f>
        <v>3</v>
      </c>
      <c r="G1576" s="45" t="s">
        <v>211</v>
      </c>
      <c r="H1576" s="45" t="s">
        <v>104</v>
      </c>
      <c r="I1576" s="45" t="s">
        <v>5948</v>
      </c>
      <c r="J1576" s="45" t="s">
        <v>196</v>
      </c>
      <c r="K1576" s="45" t="s">
        <v>108</v>
      </c>
      <c r="L1576" s="45" t="s">
        <v>33</v>
      </c>
      <c r="M1576" s="45"/>
      <c r="N1576" s="45"/>
      <c r="O1576" s="45">
        <f>IFERROR(IFERROR(INDEX(VerifiedDeploymentLookup[],MATCH(M1576,Verified_Deployment_Type,0),2),INDEX(DeploymentLookup[],MATCH(N1576,Deployment_Type,0),2)),0)</f>
        <v>0</v>
      </c>
      <c r="P1576" s="45" t="s">
        <v>109</v>
      </c>
      <c r="Q1576" s="45">
        <f>INDEX(RegionLookup[],MATCH(P1576,Region,0),3)</f>
        <v>1</v>
      </c>
      <c r="R1576" s="45" t="s">
        <v>296</v>
      </c>
      <c r="S1576" s="49">
        <f>IFERROR(INDEX(CompanySizeLookup[],MATCH(R1576,of_Employees,0),2),2)</f>
        <v>2</v>
      </c>
      <c r="T1576" s="45"/>
      <c r="U1576" s="50">
        <v>0</v>
      </c>
      <c r="V1576" s="50">
        <v>0</v>
      </c>
      <c r="W1576" s="45" t="s">
        <v>35</v>
      </c>
      <c r="X1576" s="46">
        <v>44124</v>
      </c>
      <c r="Y1576" s="45" t="s">
        <v>82</v>
      </c>
      <c r="Z1576" s="45" t="str">
        <f>IFERROR(INDEX(IndustryLookup[],MATCH(Y1576,Industry,0),2),"Not Specified")</f>
        <v>Consulting/Business Services</v>
      </c>
      <c r="AA1576" s="45">
        <f>INDEX(MetaIndustryLookup[],MATCH(Z1576,Meta_Industry,0),2)</f>
        <v>8</v>
      </c>
      <c r="AB1576" s="45"/>
      <c r="AC1576" s="45">
        <v>73</v>
      </c>
      <c r="AD1576" s="45"/>
      <c r="AE1576" s="45">
        <f t="shared" si="49"/>
        <v>0</v>
      </c>
      <c r="AF1576" s="45"/>
      <c r="AG1576" s="45"/>
      <c r="AH1576" s="45"/>
      <c r="AI1576" s="45"/>
      <c r="AJ1576" s="45" t="s">
        <v>13944</v>
      </c>
      <c r="AK1576" s="45" t="s">
        <v>22041</v>
      </c>
      <c r="AL1576" s="45">
        <v>180</v>
      </c>
      <c r="AM1576" s="45" t="s">
        <v>21167</v>
      </c>
      <c r="AN1576" s="45" t="s">
        <v>21166</v>
      </c>
      <c r="AO1576" s="45"/>
      <c r="AP1576" s="45"/>
      <c r="AQ1576" s="45"/>
      <c r="AR1576" s="45"/>
      <c r="AS1576" s="45"/>
      <c r="AT1576" s="45">
        <v>73</v>
      </c>
      <c r="AU1576" s="45"/>
      <c r="AV1576" s="45" t="s">
        <v>13945</v>
      </c>
      <c r="AW1576" s="45"/>
      <c r="AX1576" s="45"/>
      <c r="AY1576" s="45"/>
      <c r="AZ1576" s="45"/>
      <c r="BA1576" s="45"/>
      <c r="BB1576" s="45"/>
      <c r="BC1576" s="45"/>
      <c r="BD1576" s="45"/>
      <c r="BE1576" s="52"/>
      <c r="BF1576" s="1"/>
    </row>
    <row r="1577" spans="1:58" ht="16" customHeight="1">
      <c r="A1577" s="53" t="s">
        <v>5606</v>
      </c>
      <c r="B1577" s="54" t="s">
        <v>5607</v>
      </c>
      <c r="C1577" s="55">
        <v>41675</v>
      </c>
      <c r="D1577" s="56">
        <f t="shared" ca="1" si="48"/>
        <v>5.9808219178082194</v>
      </c>
      <c r="E1577" s="54" t="s">
        <v>77</v>
      </c>
      <c r="F1577" s="54">
        <f>IFERROR(INDEX(AccountStatusTable[],MATCH(E1577,Account_Status,0),2),3)</f>
        <v>3</v>
      </c>
      <c r="G1577" s="54" t="s">
        <v>62</v>
      </c>
      <c r="H1577" s="54" t="s">
        <v>63</v>
      </c>
      <c r="I1577" s="54" t="s">
        <v>1449</v>
      </c>
      <c r="J1577" s="54" t="s">
        <v>5608</v>
      </c>
      <c r="K1577" s="54" t="s">
        <v>147</v>
      </c>
      <c r="L1577" s="54" t="s">
        <v>33</v>
      </c>
      <c r="M1577" s="54" t="s">
        <v>66</v>
      </c>
      <c r="N1577" s="54" t="s">
        <v>34</v>
      </c>
      <c r="O1577" s="54">
        <f>IFERROR(IFERROR(INDEX(VerifiedDeploymentLookup[],MATCH(M1577,Verified_Deployment_Type,0),2),INDEX(DeploymentLookup[],MATCH(N1577,Deployment_Type,0),2)),0)</f>
        <v>1</v>
      </c>
      <c r="P1577" s="54" t="s">
        <v>67</v>
      </c>
      <c r="Q1577" s="54">
        <f>INDEX(RegionLookup[],MATCH(P1577,Region,0),3)</f>
        <v>2</v>
      </c>
      <c r="R1577" s="57">
        <v>18568</v>
      </c>
      <c r="S1577" s="58">
        <f>IFERROR(INDEX(CompanySizeLookup[],MATCH(R1577,of_Employees,0),2),2)</f>
        <v>2</v>
      </c>
      <c r="T1577" s="54"/>
      <c r="U1577" s="59">
        <v>2073.6</v>
      </c>
      <c r="V1577" s="59">
        <v>1658.88</v>
      </c>
      <c r="W1577" s="54" t="s">
        <v>35</v>
      </c>
      <c r="X1577" s="55">
        <v>43866</v>
      </c>
      <c r="Y1577" s="54" t="s">
        <v>557</v>
      </c>
      <c r="Z1577" s="54" t="str">
        <f>IFERROR(INDEX(IndustryLookup[],MATCH(Y1577,Industry,0),2),"Not Specified")</f>
        <v>Education</v>
      </c>
      <c r="AA1577" s="54">
        <f>INDEX(MetaIndustryLookup[],MATCH(Z1577,Meta_Industry,0),2)</f>
        <v>10</v>
      </c>
      <c r="AB1577" s="54"/>
      <c r="AC1577" s="54"/>
      <c r="AD1577" s="54" t="s">
        <v>330</v>
      </c>
      <c r="AE1577" s="54">
        <f t="shared" si="49"/>
        <v>1</v>
      </c>
      <c r="AF1577" s="54"/>
      <c r="AG1577" s="54"/>
      <c r="AH1577" s="54"/>
      <c r="AI1577" s="54"/>
      <c r="AJ1577" s="54" t="s">
        <v>5609</v>
      </c>
      <c r="AK1577" s="54"/>
      <c r="AL1577" s="54"/>
      <c r="AM1577" s="54"/>
      <c r="AN1577" s="54"/>
      <c r="AO1577" s="54"/>
      <c r="AP1577" s="54" t="s">
        <v>21165</v>
      </c>
      <c r="AQ1577" s="54"/>
      <c r="AR1577" s="54"/>
      <c r="AS1577" s="54"/>
      <c r="AT1577" s="54"/>
      <c r="AU1577" s="54"/>
      <c r="AV1577" s="54" t="s">
        <v>5610</v>
      </c>
      <c r="AW1577" s="54"/>
      <c r="AX1577" s="54"/>
      <c r="AY1577" s="54"/>
      <c r="AZ1577" s="54"/>
      <c r="BA1577" s="54" t="s">
        <v>334</v>
      </c>
      <c r="BB1577" s="54" t="s">
        <v>42</v>
      </c>
      <c r="BC1577" s="54"/>
      <c r="BD1577" s="54" t="s">
        <v>335</v>
      </c>
      <c r="BE1577" s="61"/>
      <c r="BF1577" s="1"/>
    </row>
    <row r="1578" spans="1:58" ht="16" customHeight="1">
      <c r="A1578" s="44" t="s">
        <v>13946</v>
      </c>
      <c r="B1578" s="45" t="s">
        <v>13947</v>
      </c>
      <c r="C1578" s="46">
        <v>43641</v>
      </c>
      <c r="D1578" s="47">
        <f t="shared" ca="1" si="48"/>
        <v>0.59452054794520548</v>
      </c>
      <c r="E1578" s="45"/>
      <c r="F1578" s="45">
        <f>IFERROR(INDEX(AccountStatusTable[],MATCH(E1578,Account_Status,0),2),3)</f>
        <v>3</v>
      </c>
      <c r="G1578" s="45" t="s">
        <v>211</v>
      </c>
      <c r="H1578" s="45" t="s">
        <v>104</v>
      </c>
      <c r="I1578" s="45" t="s">
        <v>2280</v>
      </c>
      <c r="J1578" s="45" t="s">
        <v>311</v>
      </c>
      <c r="K1578" s="45" t="s">
        <v>108</v>
      </c>
      <c r="L1578" s="45" t="s">
        <v>33</v>
      </c>
      <c r="M1578" s="45"/>
      <c r="N1578" s="45"/>
      <c r="O1578" s="45">
        <f>IFERROR(IFERROR(INDEX(VerifiedDeploymentLookup[],MATCH(M1578,Verified_Deployment_Type,0),2),INDEX(DeploymentLookup[],MATCH(N1578,Deployment_Type,0),2)),0)</f>
        <v>0</v>
      </c>
      <c r="P1578" s="45" t="s">
        <v>109</v>
      </c>
      <c r="Q1578" s="45">
        <f>INDEX(RegionLookup[],MATCH(P1578,Region,0),3)</f>
        <v>1</v>
      </c>
      <c r="R1578" s="45" t="s">
        <v>257</v>
      </c>
      <c r="S1578" s="49">
        <f>IFERROR(INDEX(CompanySizeLookup[],MATCH(R1578,of_Employees,0),2),2)</f>
        <v>4</v>
      </c>
      <c r="T1578" s="45"/>
      <c r="U1578" s="50">
        <v>0</v>
      </c>
      <c r="V1578" s="50">
        <v>0</v>
      </c>
      <c r="W1578" s="45" t="s">
        <v>35</v>
      </c>
      <c r="X1578" s="46">
        <v>43985</v>
      </c>
      <c r="Y1578" s="45" t="s">
        <v>180</v>
      </c>
      <c r="Z1578" s="45" t="str">
        <f>IFERROR(INDEX(IndustryLookup[],MATCH(Y1578,Industry,0),2),"Not Specified")</f>
        <v>Services</v>
      </c>
      <c r="AA1578" s="45">
        <f>INDEX(MetaIndustryLookup[],MATCH(Z1578,Meta_Industry,0),2)</f>
        <v>34</v>
      </c>
      <c r="AB1578" s="45"/>
      <c r="AC1578" s="45"/>
      <c r="AD1578" s="45"/>
      <c r="AE1578" s="45">
        <f t="shared" si="49"/>
        <v>0</v>
      </c>
      <c r="AF1578" s="45"/>
      <c r="AG1578" s="45"/>
      <c r="AH1578" s="45"/>
      <c r="AI1578" s="45"/>
      <c r="AJ1578" s="51" t="s">
        <v>13948</v>
      </c>
      <c r="AK1578" s="45"/>
      <c r="AL1578" s="45"/>
      <c r="AM1578" s="45"/>
      <c r="AN1578" s="45"/>
      <c r="AO1578" s="45"/>
      <c r="AP1578" s="45" t="s">
        <v>21171</v>
      </c>
      <c r="AQ1578" s="45"/>
      <c r="AR1578" s="45"/>
      <c r="AS1578" s="45"/>
      <c r="AT1578" s="45"/>
      <c r="AU1578" s="45"/>
      <c r="AV1578" s="45" t="s">
        <v>13949</v>
      </c>
      <c r="AW1578" s="45"/>
      <c r="AX1578" s="45"/>
      <c r="AY1578" s="45"/>
      <c r="AZ1578" s="45"/>
      <c r="BA1578" s="45"/>
      <c r="BB1578" s="45"/>
      <c r="BC1578" s="45"/>
      <c r="BD1578" s="45"/>
      <c r="BE1578" s="52"/>
      <c r="BF1578" s="1"/>
    </row>
    <row r="1579" spans="1:58" ht="16" customHeight="1">
      <c r="A1579" s="53" t="s">
        <v>14015</v>
      </c>
      <c r="B1579" s="54" t="s">
        <v>14016</v>
      </c>
      <c r="C1579" s="55">
        <v>42155</v>
      </c>
      <c r="D1579" s="56">
        <f t="shared" ca="1" si="48"/>
        <v>4.6657534246575345</v>
      </c>
      <c r="E1579" s="54" t="s">
        <v>566</v>
      </c>
      <c r="F1579" s="54">
        <f>IFERROR(INDEX(AccountStatusTable[],MATCH(E1579,Account_Status,0),2),3)</f>
        <v>5</v>
      </c>
      <c r="G1579" s="54" t="s">
        <v>629</v>
      </c>
      <c r="H1579" s="54" t="s">
        <v>29</v>
      </c>
      <c r="I1579" s="54" t="s">
        <v>30</v>
      </c>
      <c r="J1579" s="54" t="s">
        <v>31</v>
      </c>
      <c r="K1579" s="54" t="s">
        <v>32</v>
      </c>
      <c r="L1579" s="54" t="s">
        <v>33</v>
      </c>
      <c r="M1579" s="54" t="s">
        <v>34</v>
      </c>
      <c r="N1579" s="54" t="s">
        <v>34</v>
      </c>
      <c r="O1579" s="54">
        <f>IFERROR(IFERROR(INDEX(VerifiedDeploymentLookup[],MATCH(M1579,Verified_Deployment_Type,0),2),INDEX(DeploymentLookup[],MATCH(N1579,Deployment_Type,0),2)),0)</f>
        <v>0</v>
      </c>
      <c r="P1579" s="54" t="s">
        <v>32</v>
      </c>
      <c r="Q1579" s="54">
        <f>INDEX(RegionLookup[],MATCH(P1579,Region,0),3)</f>
        <v>3</v>
      </c>
      <c r="R1579" s="54" t="s">
        <v>179</v>
      </c>
      <c r="S1579" s="58">
        <f>IFERROR(INDEX(CompanySizeLookup[],MATCH(R1579,of_Employees,0),2),2)</f>
        <v>3</v>
      </c>
      <c r="T1579" s="54"/>
      <c r="U1579" s="59">
        <v>123379.2</v>
      </c>
      <c r="V1579" s="59">
        <v>92534.399999999994</v>
      </c>
      <c r="W1579" s="54" t="s">
        <v>35</v>
      </c>
      <c r="X1579" s="55">
        <v>43982</v>
      </c>
      <c r="Y1579" s="54" t="s">
        <v>168</v>
      </c>
      <c r="Z1579" s="54" t="str">
        <f>IFERROR(INDEX(IndustryLookup[],MATCH(Y1579,Industry,0),2),"Not Specified")</f>
        <v>Financial Services</v>
      </c>
      <c r="AA1579" s="54">
        <f>INDEX(MetaIndustryLookup[],MATCH(Z1579,Meta_Industry,0),2)</f>
        <v>4</v>
      </c>
      <c r="AB1579" s="54"/>
      <c r="AC1579" s="54"/>
      <c r="AD1579" s="54" t="s">
        <v>632</v>
      </c>
      <c r="AE1579" s="54">
        <f t="shared" si="49"/>
        <v>1</v>
      </c>
      <c r="AF1579" s="54" t="s">
        <v>14017</v>
      </c>
      <c r="AG1579" s="54"/>
      <c r="AH1579" s="54"/>
      <c r="AI1579" s="54"/>
      <c r="AJ1579" s="54"/>
      <c r="AK1579" s="54"/>
      <c r="AL1579" s="54"/>
      <c r="AM1579" s="54"/>
      <c r="AN1579" s="54"/>
      <c r="AO1579" s="54"/>
      <c r="AP1579" s="54" t="s">
        <v>21165</v>
      </c>
      <c r="AQ1579" s="54"/>
      <c r="AR1579" s="54"/>
      <c r="AS1579" s="54"/>
      <c r="AT1579" s="54"/>
      <c r="AU1579" s="54"/>
      <c r="AV1579" s="54" t="s">
        <v>14018</v>
      </c>
      <c r="AW1579" s="54">
        <v>25</v>
      </c>
      <c r="AX1579" s="54">
        <v>40</v>
      </c>
      <c r="AY1579" s="54">
        <v>20</v>
      </c>
      <c r="AZ1579" s="54" t="s">
        <v>21216</v>
      </c>
      <c r="BA1579" s="54" t="s">
        <v>30</v>
      </c>
      <c r="BB1579" s="54" t="s">
        <v>31</v>
      </c>
      <c r="BC1579" s="54"/>
      <c r="BD1579" s="54" t="s">
        <v>634</v>
      </c>
      <c r="BE1579" s="61"/>
      <c r="BF1579" s="1"/>
    </row>
    <row r="1580" spans="1:58" ht="16" customHeight="1">
      <c r="A1580" s="44" t="s">
        <v>3877</v>
      </c>
      <c r="B1580" s="45" t="s">
        <v>3878</v>
      </c>
      <c r="C1580" s="46">
        <v>39657</v>
      </c>
      <c r="D1580" s="47">
        <f t="shared" ca="1" si="48"/>
        <v>11.509589041095891</v>
      </c>
      <c r="E1580" s="45" t="s">
        <v>77</v>
      </c>
      <c r="F1580" s="45">
        <f>IFERROR(INDEX(AccountStatusTable[],MATCH(E1580,Account_Status,0),2),3)</f>
        <v>3</v>
      </c>
      <c r="G1580" s="45" t="s">
        <v>104</v>
      </c>
      <c r="H1580" s="45" t="s">
        <v>105</v>
      </c>
      <c r="I1580" s="45" t="s">
        <v>80</v>
      </c>
      <c r="J1580" s="45" t="s">
        <v>190</v>
      </c>
      <c r="K1580" s="45" t="s">
        <v>108</v>
      </c>
      <c r="L1580" s="45" t="s">
        <v>33</v>
      </c>
      <c r="M1580" s="45" t="s">
        <v>66</v>
      </c>
      <c r="N1580" s="45" t="s">
        <v>34</v>
      </c>
      <c r="O1580" s="45">
        <f>IFERROR(IFERROR(INDEX(VerifiedDeploymentLookup[],MATCH(M1580,Verified_Deployment_Type,0),2),INDEX(DeploymentLookup[],MATCH(N1580,Deployment_Type,0),2)),0)</f>
        <v>1</v>
      </c>
      <c r="P1580" s="45" t="s">
        <v>109</v>
      </c>
      <c r="Q1580" s="45">
        <f>INDEX(RegionLookup[],MATCH(P1580,Region,0),3)</f>
        <v>1</v>
      </c>
      <c r="R1580" s="45" t="s">
        <v>96</v>
      </c>
      <c r="S1580" s="49">
        <f>IFERROR(INDEX(CompanySizeLookup[],MATCH(R1580,of_Employees,0),2),2)</f>
        <v>3</v>
      </c>
      <c r="T1580" s="45">
        <v>1</v>
      </c>
      <c r="U1580" s="50">
        <v>8736</v>
      </c>
      <c r="V1580" s="50">
        <v>6552</v>
      </c>
      <c r="W1580" s="45" t="s">
        <v>35</v>
      </c>
      <c r="X1580" s="46">
        <v>44040</v>
      </c>
      <c r="Y1580" s="45" t="s">
        <v>36</v>
      </c>
      <c r="Z1580" s="45" t="str">
        <f>IFERROR(INDEX(IndustryLookup[],MATCH(Y1580,Industry,0),2),"Not Specified")</f>
        <v>Information and Communication Technology (ICT)</v>
      </c>
      <c r="AA1580" s="45">
        <f>INDEX(MetaIndustryLookup[],MATCH(Z1580,Meta_Industry,0),2)</f>
        <v>23</v>
      </c>
      <c r="AB1580" s="45"/>
      <c r="AC1580" s="45">
        <v>7374</v>
      </c>
      <c r="AD1580" s="45" t="s">
        <v>111</v>
      </c>
      <c r="AE1580" s="45">
        <f t="shared" si="49"/>
        <v>1</v>
      </c>
      <c r="AF1580" s="45"/>
      <c r="AG1580" s="45"/>
      <c r="AH1580" s="45"/>
      <c r="AI1580" s="45"/>
      <c r="AJ1580" s="51" t="s">
        <v>3879</v>
      </c>
      <c r="AK1580" s="45" t="s">
        <v>22040</v>
      </c>
      <c r="AL1580" s="45">
        <v>15</v>
      </c>
      <c r="AM1580" s="45" t="s">
        <v>21173</v>
      </c>
      <c r="AN1580" s="45" t="s">
        <v>21172</v>
      </c>
      <c r="AO1580" s="45"/>
      <c r="AP1580" s="45" t="s">
        <v>21165</v>
      </c>
      <c r="AQ1580" s="45"/>
      <c r="AR1580" s="45"/>
      <c r="AS1580" s="45"/>
      <c r="AT1580" s="45">
        <v>7374</v>
      </c>
      <c r="AU1580" s="45"/>
      <c r="AV1580" s="45" t="s">
        <v>3880</v>
      </c>
      <c r="AW1580" s="45">
        <v>9</v>
      </c>
      <c r="AX1580" s="45">
        <v>16</v>
      </c>
      <c r="AY1580" s="45">
        <v>2</v>
      </c>
      <c r="AZ1580" s="45" t="s">
        <v>21176</v>
      </c>
      <c r="BA1580" s="45" t="s">
        <v>114</v>
      </c>
      <c r="BB1580" s="45" t="s">
        <v>115</v>
      </c>
      <c r="BC1580" s="45" t="s">
        <v>16451</v>
      </c>
      <c r="BD1580" s="45" t="s">
        <v>116</v>
      </c>
      <c r="BE1580" s="52"/>
      <c r="BF1580" s="1"/>
    </row>
    <row r="1581" spans="1:58" ht="16" customHeight="1">
      <c r="A1581" s="53" t="s">
        <v>13950</v>
      </c>
      <c r="B1581" s="54" t="s">
        <v>13951</v>
      </c>
      <c r="C1581" s="55">
        <v>43587</v>
      </c>
      <c r="D1581" s="56">
        <f t="shared" ca="1" si="48"/>
        <v>0.74246575342465748</v>
      </c>
      <c r="E1581" s="54" t="s">
        <v>61</v>
      </c>
      <c r="F1581" s="54">
        <f>IFERROR(INDEX(AccountStatusTable[],MATCH(E1581,Account_Status,0),2),3)</f>
        <v>2</v>
      </c>
      <c r="G1581" s="54" t="s">
        <v>211</v>
      </c>
      <c r="H1581" s="54" t="s">
        <v>105</v>
      </c>
      <c r="I1581" s="54" t="s">
        <v>1460</v>
      </c>
      <c r="J1581" s="54" t="s">
        <v>238</v>
      </c>
      <c r="K1581" s="54" t="s">
        <v>108</v>
      </c>
      <c r="L1581" s="54" t="s">
        <v>33</v>
      </c>
      <c r="M1581" s="54" t="s">
        <v>66</v>
      </c>
      <c r="N1581" s="54" t="s">
        <v>34</v>
      </c>
      <c r="O1581" s="54">
        <f>IFERROR(IFERROR(INDEX(VerifiedDeploymentLookup[],MATCH(M1581,Verified_Deployment_Type,0),2),INDEX(DeploymentLookup[],MATCH(N1581,Deployment_Type,0),2)),0)</f>
        <v>1</v>
      </c>
      <c r="P1581" s="54" t="s">
        <v>109</v>
      </c>
      <c r="Q1581" s="54">
        <f>INDEX(RegionLookup[],MATCH(P1581,Region,0),3)</f>
        <v>1</v>
      </c>
      <c r="R1581" s="54" t="s">
        <v>366</v>
      </c>
      <c r="S1581" s="58">
        <f>IFERROR(INDEX(CompanySizeLookup[],MATCH(R1581,of_Employees,0),2),2)</f>
        <v>3</v>
      </c>
      <c r="T1581" s="54"/>
      <c r="U1581" s="59">
        <v>6240</v>
      </c>
      <c r="V1581" s="59">
        <v>6240</v>
      </c>
      <c r="W1581" s="54" t="s">
        <v>35</v>
      </c>
      <c r="X1581" s="55">
        <v>43953</v>
      </c>
      <c r="Y1581" s="54" t="s">
        <v>1294</v>
      </c>
      <c r="Z1581" s="54" t="str">
        <f>IFERROR(INDEX(IndustryLookup[],MATCH(Y1581,Industry,0),2),"Not Specified")</f>
        <v>Mining</v>
      </c>
      <c r="AA1581" s="54">
        <f>INDEX(MetaIndustryLookup[],MATCH(Z1581,Meta_Industry,0),2)</f>
        <v>27</v>
      </c>
      <c r="AB1581" s="54"/>
      <c r="AC1581" s="54"/>
      <c r="AD1581" s="54"/>
      <c r="AE1581" s="54">
        <f t="shared" si="49"/>
        <v>0</v>
      </c>
      <c r="AF1581" s="54" t="s">
        <v>13952</v>
      </c>
      <c r="AG1581" s="54"/>
      <c r="AH1581" s="54"/>
      <c r="AI1581" s="54"/>
      <c r="AJ1581" s="54" t="s">
        <v>13953</v>
      </c>
      <c r="AK1581" s="54"/>
      <c r="AL1581" s="54"/>
      <c r="AM1581" s="54"/>
      <c r="AN1581" s="54"/>
      <c r="AO1581" s="54"/>
      <c r="AP1581" s="54" t="s">
        <v>21171</v>
      </c>
      <c r="AQ1581" s="54"/>
      <c r="AR1581" s="54"/>
      <c r="AS1581" s="54"/>
      <c r="AT1581" s="54"/>
      <c r="AU1581" s="54"/>
      <c r="AV1581" s="54" t="s">
        <v>13954</v>
      </c>
      <c r="AW1581" s="54"/>
      <c r="AX1581" s="54"/>
      <c r="AY1581" s="54"/>
      <c r="AZ1581" s="54"/>
      <c r="BA1581" s="54"/>
      <c r="BB1581" s="54"/>
      <c r="BC1581" s="54"/>
      <c r="BD1581" s="54"/>
      <c r="BE1581" s="61"/>
      <c r="BF1581" s="1"/>
    </row>
    <row r="1582" spans="1:58" ht="16" customHeight="1">
      <c r="A1582" s="44" t="s">
        <v>5616</v>
      </c>
      <c r="B1582" s="45" t="s">
        <v>5617</v>
      </c>
      <c r="C1582" s="46">
        <v>41547</v>
      </c>
      <c r="D1582" s="47">
        <f t="shared" ca="1" si="48"/>
        <v>6.3315068493150681</v>
      </c>
      <c r="E1582" s="45" t="s">
        <v>77</v>
      </c>
      <c r="F1582" s="45">
        <f>IFERROR(INDEX(AccountStatusTable[],MATCH(E1582,Account_Status,0),2),3)</f>
        <v>3</v>
      </c>
      <c r="G1582" s="45" t="s">
        <v>78</v>
      </c>
      <c r="H1582" s="45" t="s">
        <v>278</v>
      </c>
      <c r="I1582" s="45" t="s">
        <v>2793</v>
      </c>
      <c r="J1582" s="45"/>
      <c r="K1582" s="45" t="s">
        <v>596</v>
      </c>
      <c r="L1582" s="45" t="s">
        <v>33</v>
      </c>
      <c r="M1582" s="45" t="s">
        <v>34</v>
      </c>
      <c r="N1582" s="45" t="s">
        <v>34</v>
      </c>
      <c r="O1582" s="45">
        <f>IFERROR(IFERROR(INDEX(VerifiedDeploymentLookup[],MATCH(M1582,Verified_Deployment_Type,0),2),INDEX(DeploymentLookup[],MATCH(N1582,Deployment_Type,0),2)),0)</f>
        <v>0</v>
      </c>
      <c r="P1582" s="45" t="s">
        <v>67</v>
      </c>
      <c r="Q1582" s="45">
        <f>INDEX(RegionLookup[],MATCH(P1582,Region,0),3)</f>
        <v>2</v>
      </c>
      <c r="R1582" s="64">
        <v>43840</v>
      </c>
      <c r="S1582" s="49">
        <f>IFERROR(INDEX(CompanySizeLookup[],MATCH(R1582,of_Employees,0),2),2)</f>
        <v>1</v>
      </c>
      <c r="T1582" s="45">
        <v>1</v>
      </c>
      <c r="U1582" s="50">
        <v>1872</v>
      </c>
      <c r="V1582" s="50">
        <v>1497.6</v>
      </c>
      <c r="W1582" s="45" t="s">
        <v>35</v>
      </c>
      <c r="X1582" s="46">
        <v>44104</v>
      </c>
      <c r="Y1582" s="45" t="s">
        <v>36</v>
      </c>
      <c r="Z1582" s="45" t="str">
        <f>IFERROR(INDEX(IndustryLookup[],MATCH(Y1582,Industry,0),2),"Not Specified")</f>
        <v>Information and Communication Technology (ICT)</v>
      </c>
      <c r="AA1582" s="45">
        <f>INDEX(MetaIndustryLookup[],MATCH(Z1582,Meta_Industry,0),2)</f>
        <v>23</v>
      </c>
      <c r="AB1582" s="45"/>
      <c r="AC1582" s="45">
        <v>2711</v>
      </c>
      <c r="AD1582" s="45" t="s">
        <v>2113</v>
      </c>
      <c r="AE1582" s="45">
        <f t="shared" si="49"/>
        <v>1</v>
      </c>
      <c r="AF1582" s="45"/>
      <c r="AG1582" s="45"/>
      <c r="AH1582" s="45"/>
      <c r="AI1582" s="45"/>
      <c r="AJ1582" s="45"/>
      <c r="AK1582" s="45"/>
      <c r="AL1582" s="45"/>
      <c r="AM1582" s="45"/>
      <c r="AN1582" s="45"/>
      <c r="AO1582" s="45"/>
      <c r="AP1582" s="45" t="s">
        <v>21165</v>
      </c>
      <c r="AQ1582" s="45"/>
      <c r="AR1582" s="45"/>
      <c r="AS1582" s="45"/>
      <c r="AT1582" s="45">
        <v>2711</v>
      </c>
      <c r="AU1582" s="45"/>
      <c r="AV1582" s="45" t="s">
        <v>5618</v>
      </c>
      <c r="AW1582" s="45">
        <v>4</v>
      </c>
      <c r="AX1582" s="45">
        <v>4</v>
      </c>
      <c r="AY1582" s="45">
        <v>3</v>
      </c>
      <c r="AZ1582" s="45" t="s">
        <v>21170</v>
      </c>
      <c r="BA1582" s="45" t="s">
        <v>2116</v>
      </c>
      <c r="BB1582" s="45" t="s">
        <v>42</v>
      </c>
      <c r="BC1582" s="45"/>
      <c r="BD1582" s="45" t="s">
        <v>2117</v>
      </c>
      <c r="BE1582" s="52"/>
      <c r="BF1582" s="1"/>
    </row>
    <row r="1583" spans="1:58" ht="16" customHeight="1">
      <c r="A1583" s="53" t="s">
        <v>13999</v>
      </c>
      <c r="B1583" s="54" t="s">
        <v>14000</v>
      </c>
      <c r="C1583" s="55">
        <v>41933</v>
      </c>
      <c r="D1583" s="56">
        <f t="shared" ca="1" si="48"/>
        <v>5.2739726027397262</v>
      </c>
      <c r="E1583" s="54" t="s">
        <v>77</v>
      </c>
      <c r="F1583" s="54">
        <f>IFERROR(INDEX(AccountStatusTable[],MATCH(E1583,Account_Status,0),2),3)</f>
        <v>3</v>
      </c>
      <c r="G1583" s="54" t="s">
        <v>211</v>
      </c>
      <c r="H1583" s="54" t="s">
        <v>228</v>
      </c>
      <c r="I1583" s="54" t="s">
        <v>9736</v>
      </c>
      <c r="J1583" s="54" t="s">
        <v>255</v>
      </c>
      <c r="K1583" s="54" t="s">
        <v>108</v>
      </c>
      <c r="L1583" s="54" t="s">
        <v>33</v>
      </c>
      <c r="M1583" s="54" t="s">
        <v>34</v>
      </c>
      <c r="N1583" s="54"/>
      <c r="O1583" s="54">
        <f>IFERROR(IFERROR(INDEX(VerifiedDeploymentLookup[],MATCH(M1583,Verified_Deployment_Type,0),2),INDEX(DeploymentLookup[],MATCH(N1583,Deployment_Type,0),2)),0)</f>
        <v>0</v>
      </c>
      <c r="P1583" s="54" t="s">
        <v>109</v>
      </c>
      <c r="Q1583" s="54">
        <f>INDEX(RegionLookup[],MATCH(P1583,Region,0),3)</f>
        <v>1</v>
      </c>
      <c r="R1583" s="54" t="s">
        <v>96</v>
      </c>
      <c r="S1583" s="58">
        <f>IFERROR(INDEX(CompanySizeLookup[],MATCH(R1583,of_Employees,0),2),2)</f>
        <v>3</v>
      </c>
      <c r="T1583" s="54">
        <v>125</v>
      </c>
      <c r="U1583" s="59">
        <v>10608</v>
      </c>
      <c r="V1583" s="59">
        <v>10608</v>
      </c>
      <c r="W1583" s="54" t="s">
        <v>35</v>
      </c>
      <c r="X1583" s="55">
        <v>44125</v>
      </c>
      <c r="Y1583" s="54" t="s">
        <v>231</v>
      </c>
      <c r="Z1583" s="54" t="str">
        <f>IFERROR(INDEX(IndustryLookup[],MATCH(Y1583,Industry,0),2),"Not Specified")</f>
        <v>Manufacturing</v>
      </c>
      <c r="AA1583" s="54">
        <f>INDEX(MetaIndustryLookup[],MATCH(Z1583,Meta_Industry,0),2)</f>
        <v>11</v>
      </c>
      <c r="AB1583" s="54"/>
      <c r="AC1583" s="54">
        <v>3952</v>
      </c>
      <c r="AD1583" s="54"/>
      <c r="AE1583" s="54">
        <f t="shared" si="49"/>
        <v>0</v>
      </c>
      <c r="AF1583" s="54"/>
      <c r="AG1583" s="54"/>
      <c r="AH1583" s="54"/>
      <c r="AI1583" s="54"/>
      <c r="AJ1583" s="54"/>
      <c r="AK1583" s="54"/>
      <c r="AL1583" s="54"/>
      <c r="AM1583" s="54"/>
      <c r="AN1583" s="54"/>
      <c r="AO1583" s="54"/>
      <c r="AP1583" s="54" t="s">
        <v>21171</v>
      </c>
      <c r="AQ1583" s="54"/>
      <c r="AR1583" s="54"/>
      <c r="AS1583" s="54"/>
      <c r="AT1583" s="54">
        <v>3952</v>
      </c>
      <c r="AU1583" s="54"/>
      <c r="AV1583" s="54" t="s">
        <v>14001</v>
      </c>
      <c r="AW1583" s="54"/>
      <c r="AX1583" s="54"/>
      <c r="AY1583" s="54"/>
      <c r="AZ1583" s="54"/>
      <c r="BA1583" s="54"/>
      <c r="BB1583" s="54"/>
      <c r="BC1583" s="54"/>
      <c r="BD1583" s="54"/>
      <c r="BE1583" s="61"/>
      <c r="BF1583" s="1"/>
    </row>
    <row r="1584" spans="1:58" ht="16" customHeight="1">
      <c r="A1584" s="44" t="s">
        <v>13955</v>
      </c>
      <c r="B1584" s="45" t="s">
        <v>13956</v>
      </c>
      <c r="C1584" s="46">
        <v>43635</v>
      </c>
      <c r="D1584" s="47">
        <f t="shared" ca="1" si="48"/>
        <v>0.61095890410958908</v>
      </c>
      <c r="E1584" s="45"/>
      <c r="F1584" s="45">
        <f>IFERROR(INDEX(AccountStatusTable[],MATCH(E1584,Account_Status,0),2),3)</f>
        <v>3</v>
      </c>
      <c r="G1584" s="45" t="s">
        <v>187</v>
      </c>
      <c r="H1584" s="45" t="s">
        <v>104</v>
      </c>
      <c r="I1584" s="45" t="s">
        <v>1912</v>
      </c>
      <c r="J1584" s="45" t="s">
        <v>344</v>
      </c>
      <c r="K1584" s="45" t="s">
        <v>108</v>
      </c>
      <c r="L1584" s="45" t="s">
        <v>33</v>
      </c>
      <c r="M1584" s="45"/>
      <c r="N1584" s="45"/>
      <c r="O1584" s="45">
        <f>IFERROR(IFERROR(INDEX(VerifiedDeploymentLookup[],MATCH(M1584,Verified_Deployment_Type,0),2),INDEX(DeploymentLookup[],MATCH(N1584,Deployment_Type,0),2)),0)</f>
        <v>0</v>
      </c>
      <c r="P1584" s="45" t="s">
        <v>109</v>
      </c>
      <c r="Q1584" s="45">
        <f>INDEX(RegionLookup[],MATCH(P1584,Region,0),3)</f>
        <v>1</v>
      </c>
      <c r="R1584" s="45" t="s">
        <v>52</v>
      </c>
      <c r="S1584" s="49">
        <f>IFERROR(INDEX(CompanySizeLookup[],MATCH(R1584,of_Employees,0),2),2)</f>
        <v>4</v>
      </c>
      <c r="T1584" s="45"/>
      <c r="U1584" s="50">
        <v>12000</v>
      </c>
      <c r="V1584" s="50">
        <v>12000</v>
      </c>
      <c r="W1584" s="45" t="s">
        <v>35</v>
      </c>
      <c r="X1584" s="46">
        <v>44222</v>
      </c>
      <c r="Y1584" s="45" t="s">
        <v>231</v>
      </c>
      <c r="Z1584" s="45" t="str">
        <f>IFERROR(INDEX(IndustryLookup[],MATCH(Y1584,Industry,0),2),"Not Specified")</f>
        <v>Manufacturing</v>
      </c>
      <c r="AA1584" s="45">
        <f>INDEX(MetaIndustryLookup[],MATCH(Z1584,Meta_Industry,0),2)</f>
        <v>11</v>
      </c>
      <c r="AB1584" s="45"/>
      <c r="AC1584" s="45"/>
      <c r="AD1584" s="45" t="s">
        <v>12710</v>
      </c>
      <c r="AE1584" s="45">
        <f t="shared" si="49"/>
        <v>1</v>
      </c>
      <c r="AF1584" s="45"/>
      <c r="AG1584" s="45"/>
      <c r="AH1584" s="45"/>
      <c r="AI1584" s="45"/>
      <c r="AJ1584" s="45"/>
      <c r="AK1584" s="45"/>
      <c r="AL1584" s="45"/>
      <c r="AM1584" s="45"/>
      <c r="AN1584" s="45"/>
      <c r="AO1584" s="45"/>
      <c r="AP1584" s="45" t="s">
        <v>21165</v>
      </c>
      <c r="AQ1584" s="45"/>
      <c r="AR1584" s="45"/>
      <c r="AS1584" s="45"/>
      <c r="AT1584" s="45"/>
      <c r="AU1584" s="45"/>
      <c r="AV1584" s="45" t="s">
        <v>13957</v>
      </c>
      <c r="AW1584" s="45"/>
      <c r="AX1584" s="45"/>
      <c r="AY1584" s="45"/>
      <c r="AZ1584" s="45"/>
      <c r="BA1584" s="45" t="s">
        <v>2254</v>
      </c>
      <c r="BB1584" s="45" t="s">
        <v>1266</v>
      </c>
      <c r="BC1584" s="45" t="s">
        <v>21856</v>
      </c>
      <c r="BD1584" s="45" t="s">
        <v>12713</v>
      </c>
      <c r="BE1584" s="52"/>
      <c r="BF1584" s="1"/>
    </row>
    <row r="1585" spans="1:58" ht="16" customHeight="1">
      <c r="A1585" s="53" t="s">
        <v>14019</v>
      </c>
      <c r="B1585" s="54" t="s">
        <v>14020</v>
      </c>
      <c r="C1585" s="55">
        <v>42004</v>
      </c>
      <c r="D1585" s="56">
        <f t="shared" ca="1" si="48"/>
        <v>5.0794520547945208</v>
      </c>
      <c r="E1585" s="54" t="s">
        <v>77</v>
      </c>
      <c r="F1585" s="54">
        <f>IFERROR(INDEX(AccountStatusTable[],MATCH(E1585,Account_Status,0),2),3)</f>
        <v>3</v>
      </c>
      <c r="G1585" s="54" t="s">
        <v>187</v>
      </c>
      <c r="H1585" s="54" t="s">
        <v>188</v>
      </c>
      <c r="I1585" s="54" t="s">
        <v>4106</v>
      </c>
      <c r="J1585" s="54" t="s">
        <v>196</v>
      </c>
      <c r="K1585" s="54" t="s">
        <v>108</v>
      </c>
      <c r="L1585" s="54" t="s">
        <v>33</v>
      </c>
      <c r="M1585" s="54" t="s">
        <v>66</v>
      </c>
      <c r="N1585" s="54" t="s">
        <v>34</v>
      </c>
      <c r="O1585" s="54">
        <f>IFERROR(IFERROR(INDEX(VerifiedDeploymentLookup[],MATCH(M1585,Verified_Deployment_Type,0),2),INDEX(DeploymentLookup[],MATCH(N1585,Deployment_Type,0),2)),0)</f>
        <v>1</v>
      </c>
      <c r="P1585" s="54" t="s">
        <v>109</v>
      </c>
      <c r="Q1585" s="54">
        <f>INDEX(RegionLookup[],MATCH(P1585,Region,0),3)</f>
        <v>1</v>
      </c>
      <c r="R1585" s="57">
        <v>18568</v>
      </c>
      <c r="S1585" s="58">
        <f>IFERROR(INDEX(CompanySizeLookup[],MATCH(R1585,of_Employees,0),2),2)</f>
        <v>2</v>
      </c>
      <c r="T1585" s="54">
        <v>16</v>
      </c>
      <c r="U1585" s="59">
        <v>6240</v>
      </c>
      <c r="V1585" s="59">
        <v>4680</v>
      </c>
      <c r="W1585" s="54" t="s">
        <v>35</v>
      </c>
      <c r="X1585" s="55">
        <v>44926</v>
      </c>
      <c r="Y1585" s="54" t="s">
        <v>180</v>
      </c>
      <c r="Z1585" s="54" t="str">
        <f>IFERROR(INDEX(IndustryLookup[],MATCH(Y1585,Industry,0),2),"Not Specified")</f>
        <v>Services</v>
      </c>
      <c r="AA1585" s="54">
        <f>INDEX(MetaIndustryLookup[],MATCH(Z1585,Meta_Industry,0),2)</f>
        <v>34</v>
      </c>
      <c r="AB1585" s="54"/>
      <c r="AC1585" s="54">
        <v>7389</v>
      </c>
      <c r="AD1585" s="54" t="s">
        <v>192</v>
      </c>
      <c r="AE1585" s="54">
        <f t="shared" si="49"/>
        <v>1</v>
      </c>
      <c r="AF1585" s="54"/>
      <c r="AG1585" s="54"/>
      <c r="AH1585" s="54"/>
      <c r="AI1585" s="54"/>
      <c r="AJ1585" s="60" t="s">
        <v>14021</v>
      </c>
      <c r="AK1585" s="54"/>
      <c r="AL1585" s="54"/>
      <c r="AM1585" s="54"/>
      <c r="AN1585" s="54"/>
      <c r="AO1585" s="54"/>
      <c r="AP1585" s="54" t="s">
        <v>21165</v>
      </c>
      <c r="AQ1585" s="54"/>
      <c r="AR1585" s="54"/>
      <c r="AS1585" s="54"/>
      <c r="AT1585" s="54">
        <v>7389</v>
      </c>
      <c r="AU1585" s="54"/>
      <c r="AV1585" s="54" t="s">
        <v>14022</v>
      </c>
      <c r="AW1585" s="54">
        <v>6</v>
      </c>
      <c r="AX1585" s="54">
        <v>8</v>
      </c>
      <c r="AY1585" s="54">
        <v>3</v>
      </c>
      <c r="AZ1585" s="54">
        <v>4000000</v>
      </c>
      <c r="BA1585" s="54" t="s">
        <v>195</v>
      </c>
      <c r="BB1585" s="54" t="s">
        <v>196</v>
      </c>
      <c r="BC1585" s="54"/>
      <c r="BD1585" s="54" t="s">
        <v>197</v>
      </c>
      <c r="BE1585" s="61"/>
      <c r="BF1585" s="1"/>
    </row>
    <row r="1586" spans="1:58" ht="16" customHeight="1">
      <c r="A1586" s="44" t="s">
        <v>14143</v>
      </c>
      <c r="B1586" s="45" t="s">
        <v>14144</v>
      </c>
      <c r="C1586" s="46">
        <v>42613</v>
      </c>
      <c r="D1586" s="47">
        <f t="shared" ca="1" si="48"/>
        <v>3.4109589041095889</v>
      </c>
      <c r="E1586" s="45" t="s">
        <v>27</v>
      </c>
      <c r="F1586" s="45">
        <f>IFERROR(INDEX(AccountStatusTable[],MATCH(E1586,Account_Status,0),2),3)</f>
        <v>1</v>
      </c>
      <c r="G1586" s="45" t="s">
        <v>90</v>
      </c>
      <c r="H1586" s="45" t="s">
        <v>91</v>
      </c>
      <c r="I1586" s="45" t="s">
        <v>14145</v>
      </c>
      <c r="J1586" s="45" t="s">
        <v>6441</v>
      </c>
      <c r="K1586" s="45" t="s">
        <v>94</v>
      </c>
      <c r="L1586" s="45" t="s">
        <v>33</v>
      </c>
      <c r="M1586" s="45" t="s">
        <v>66</v>
      </c>
      <c r="N1586" s="45" t="s">
        <v>34</v>
      </c>
      <c r="O1586" s="45">
        <f>IFERROR(IFERROR(INDEX(VerifiedDeploymentLookup[],MATCH(M1586,Verified_Deployment_Type,0),2),INDEX(DeploymentLookup[],MATCH(N1586,Deployment_Type,0),2)),0)</f>
        <v>1</v>
      </c>
      <c r="P1586" s="45" t="s">
        <v>95</v>
      </c>
      <c r="Q1586" s="45">
        <f>INDEX(RegionLookup[],MATCH(P1586,Region,0),3)</f>
        <v>4</v>
      </c>
      <c r="R1586" s="45" t="s">
        <v>179</v>
      </c>
      <c r="S1586" s="49">
        <f>IFERROR(INDEX(CompanySizeLookup[],MATCH(R1586,of_Employees,0),2),2)</f>
        <v>3</v>
      </c>
      <c r="T1586" s="45"/>
      <c r="U1586" s="50">
        <v>28090.799999999999</v>
      </c>
      <c r="V1586" s="50">
        <v>22472.639999999999</v>
      </c>
      <c r="W1586" s="45" t="s">
        <v>35</v>
      </c>
      <c r="X1586" s="46">
        <v>44074</v>
      </c>
      <c r="Y1586" s="45" t="s">
        <v>557</v>
      </c>
      <c r="Z1586" s="45" t="str">
        <f>IFERROR(INDEX(IndustryLookup[],MATCH(Y1586,Industry,0),2),"Not Specified")</f>
        <v>Education</v>
      </c>
      <c r="AA1586" s="45">
        <f>INDEX(MetaIndustryLookup[],MATCH(Z1586,Meta_Industry,0),2)</f>
        <v>10</v>
      </c>
      <c r="AB1586" s="45"/>
      <c r="AC1586" s="45"/>
      <c r="AD1586" s="45" t="s">
        <v>303</v>
      </c>
      <c r="AE1586" s="45">
        <f t="shared" si="49"/>
        <v>1</v>
      </c>
      <c r="AF1586" s="51" t="s">
        <v>14146</v>
      </c>
      <c r="AG1586" s="50">
        <v>0</v>
      </c>
      <c r="AH1586" s="50">
        <v>0</v>
      </c>
      <c r="AI1586" s="45"/>
      <c r="AJ1586" s="45"/>
      <c r="AK1586" s="45"/>
      <c r="AL1586" s="45"/>
      <c r="AM1586" s="45"/>
      <c r="AN1586" s="45"/>
      <c r="AO1586" s="45"/>
      <c r="AP1586" s="45" t="s">
        <v>21165</v>
      </c>
      <c r="AQ1586" s="45"/>
      <c r="AR1586" s="45"/>
      <c r="AS1586" s="45"/>
      <c r="AT1586" s="45"/>
      <c r="AU1586" s="50">
        <v>0</v>
      </c>
      <c r="AV1586" s="45" t="s">
        <v>14147</v>
      </c>
      <c r="AW1586" s="45"/>
      <c r="AX1586" s="45"/>
      <c r="AY1586" s="45"/>
      <c r="AZ1586" s="45"/>
      <c r="BA1586" s="45" t="s">
        <v>306</v>
      </c>
      <c r="BB1586" s="45" t="s">
        <v>42</v>
      </c>
      <c r="BC1586" s="45"/>
      <c r="BD1586" s="45"/>
      <c r="BE1586" s="52"/>
      <c r="BF1586" s="1"/>
    </row>
    <row r="1587" spans="1:58" ht="16" customHeight="1">
      <c r="A1587" s="53" t="s">
        <v>5624</v>
      </c>
      <c r="B1587" s="54" t="s">
        <v>5625</v>
      </c>
      <c r="C1587" s="55">
        <v>38661</v>
      </c>
      <c r="D1587" s="56">
        <f t="shared" ca="1" si="48"/>
        <v>14.238356164383562</v>
      </c>
      <c r="E1587" s="54" t="s">
        <v>27</v>
      </c>
      <c r="F1587" s="54">
        <f>IFERROR(INDEX(AccountStatusTable[],MATCH(E1587,Account_Status,0),2),3)</f>
        <v>1</v>
      </c>
      <c r="G1587" s="54" t="s">
        <v>211</v>
      </c>
      <c r="H1587" s="54" t="s">
        <v>228</v>
      </c>
      <c r="I1587" s="54" t="s">
        <v>2712</v>
      </c>
      <c r="J1587" s="54" t="s">
        <v>115</v>
      </c>
      <c r="K1587" s="54" t="s">
        <v>108</v>
      </c>
      <c r="L1587" s="54" t="s">
        <v>33</v>
      </c>
      <c r="M1587" s="54" t="s">
        <v>34</v>
      </c>
      <c r="N1587" s="54" t="s">
        <v>34</v>
      </c>
      <c r="O1587" s="54">
        <f>IFERROR(IFERROR(INDEX(VerifiedDeploymentLookup[],MATCH(M1587,Verified_Deployment_Type,0),2),INDEX(DeploymentLookup[],MATCH(N1587,Deployment_Type,0),2)),0)</f>
        <v>0</v>
      </c>
      <c r="P1587" s="54" t="s">
        <v>109</v>
      </c>
      <c r="Q1587" s="54">
        <f>INDEX(RegionLookup[],MATCH(P1587,Region,0),3)</f>
        <v>1</v>
      </c>
      <c r="R1587" s="54" t="s">
        <v>52</v>
      </c>
      <c r="S1587" s="58">
        <f>IFERROR(INDEX(CompanySizeLookup[],MATCH(R1587,of_Employees,0),2),2)</f>
        <v>4</v>
      </c>
      <c r="T1587" s="54">
        <v>0</v>
      </c>
      <c r="U1587" s="59">
        <v>11160</v>
      </c>
      <c r="V1587" s="59">
        <v>11160</v>
      </c>
      <c r="W1587" s="54" t="s">
        <v>35</v>
      </c>
      <c r="X1587" s="55">
        <v>44135</v>
      </c>
      <c r="Y1587" s="54" t="s">
        <v>135</v>
      </c>
      <c r="Z1587" s="54" t="str">
        <f>IFERROR(INDEX(IndustryLookup[],MATCH(Y1587,Industry,0),2),"Not Specified")</f>
        <v>Government and Public Sector</v>
      </c>
      <c r="AA1587" s="54">
        <f>INDEX(MetaIndustryLookup[],MATCH(Z1587,Meta_Industry,0),2)</f>
        <v>19</v>
      </c>
      <c r="AB1587" s="54"/>
      <c r="AC1587" s="54">
        <v>9431</v>
      </c>
      <c r="AD1587" s="54"/>
      <c r="AE1587" s="54">
        <f t="shared" si="49"/>
        <v>0</v>
      </c>
      <c r="AF1587" s="60" t="s">
        <v>5626</v>
      </c>
      <c r="AG1587" s="54"/>
      <c r="AH1587" s="54"/>
      <c r="AI1587" s="54"/>
      <c r="AJ1587" s="60" t="s">
        <v>5627</v>
      </c>
      <c r="AK1587" s="54"/>
      <c r="AL1587" s="54"/>
      <c r="AM1587" s="54"/>
      <c r="AN1587" s="54"/>
      <c r="AO1587" s="54"/>
      <c r="AP1587" s="54" t="s">
        <v>21171</v>
      </c>
      <c r="AQ1587" s="54"/>
      <c r="AR1587" s="54"/>
      <c r="AS1587" s="54"/>
      <c r="AT1587" s="54">
        <v>9431</v>
      </c>
      <c r="AU1587" s="54"/>
      <c r="AV1587" s="54" t="s">
        <v>5628</v>
      </c>
      <c r="AW1587" s="54"/>
      <c r="AX1587" s="54"/>
      <c r="AY1587" s="54"/>
      <c r="AZ1587" s="54"/>
      <c r="BA1587" s="54"/>
      <c r="BB1587" s="54"/>
      <c r="BC1587" s="54"/>
      <c r="BD1587" s="54"/>
      <c r="BE1587" s="61"/>
      <c r="BF1587" s="1"/>
    </row>
    <row r="1588" spans="1:58" ht="16" customHeight="1">
      <c r="A1588" s="44" t="s">
        <v>14033</v>
      </c>
      <c r="B1588" s="45" t="s">
        <v>14034</v>
      </c>
      <c r="C1588" s="46">
        <v>42599</v>
      </c>
      <c r="D1588" s="47">
        <f t="shared" ca="1" si="48"/>
        <v>3.4493150684931506</v>
      </c>
      <c r="E1588" s="45" t="s">
        <v>61</v>
      </c>
      <c r="F1588" s="45">
        <f>IFERROR(INDEX(AccountStatusTable[],MATCH(E1588,Account_Status,0),2),3)</f>
        <v>2</v>
      </c>
      <c r="G1588" s="45" t="s">
        <v>253</v>
      </c>
      <c r="H1588" s="45" t="s">
        <v>253</v>
      </c>
      <c r="I1588" s="45" t="s">
        <v>402</v>
      </c>
      <c r="J1588" s="45" t="s">
        <v>190</v>
      </c>
      <c r="K1588" s="45" t="s">
        <v>108</v>
      </c>
      <c r="L1588" s="45" t="s">
        <v>33</v>
      </c>
      <c r="M1588" s="45" t="s">
        <v>34</v>
      </c>
      <c r="N1588" s="45"/>
      <c r="O1588" s="45">
        <f>IFERROR(IFERROR(INDEX(VerifiedDeploymentLookup[],MATCH(M1588,Verified_Deployment_Type,0),2),INDEX(DeploymentLookup[],MATCH(N1588,Deployment_Type,0),2)),0)</f>
        <v>0</v>
      </c>
      <c r="P1588" s="45" t="s">
        <v>109</v>
      </c>
      <c r="Q1588" s="45">
        <f>INDEX(RegionLookup[],MATCH(P1588,Region,0),3)</f>
        <v>1</v>
      </c>
      <c r="R1588" s="45" t="s">
        <v>179</v>
      </c>
      <c r="S1588" s="49">
        <f>IFERROR(INDEX(CompanySizeLookup[],MATCH(R1588,of_Employees,0),2),2)</f>
        <v>3</v>
      </c>
      <c r="T1588" s="45"/>
      <c r="U1588" s="50">
        <v>81248.740000000005</v>
      </c>
      <c r="V1588" s="50">
        <v>81248.740000000005</v>
      </c>
      <c r="W1588" s="45" t="s">
        <v>35</v>
      </c>
      <c r="X1588" s="46">
        <v>45521</v>
      </c>
      <c r="Y1588" s="45" t="s">
        <v>191</v>
      </c>
      <c r="Z1588" s="45" t="str">
        <f>IFERROR(INDEX(IndustryLookup[],MATCH(Y1588,Industry,0),2),"Not Specified")</f>
        <v>Financial Services</v>
      </c>
      <c r="AA1588" s="45">
        <f>INDEX(MetaIndustryLookup[],MATCH(Z1588,Meta_Industry,0),2)</f>
        <v>4</v>
      </c>
      <c r="AB1588" s="45"/>
      <c r="AC1588" s="45"/>
      <c r="AD1588" s="45"/>
      <c r="AE1588" s="45">
        <f t="shared" si="49"/>
        <v>0</v>
      </c>
      <c r="AF1588" s="45" t="s">
        <v>14035</v>
      </c>
      <c r="AG1588" s="50">
        <v>0</v>
      </c>
      <c r="AH1588" s="50">
        <v>0</v>
      </c>
      <c r="AI1588" s="45"/>
      <c r="AJ1588" s="51" t="s">
        <v>14036</v>
      </c>
      <c r="AK1588" s="45"/>
      <c r="AL1588" s="45"/>
      <c r="AM1588" s="45"/>
      <c r="AN1588" s="45"/>
      <c r="AO1588" s="45"/>
      <c r="AP1588" s="45" t="s">
        <v>21171</v>
      </c>
      <c r="AQ1588" s="45"/>
      <c r="AR1588" s="45"/>
      <c r="AS1588" s="45"/>
      <c r="AT1588" s="45"/>
      <c r="AU1588" s="50">
        <v>0</v>
      </c>
      <c r="AV1588" s="45" t="s">
        <v>14037</v>
      </c>
      <c r="AW1588" s="45"/>
      <c r="AX1588" s="45"/>
      <c r="AY1588" s="45"/>
      <c r="AZ1588" s="45"/>
      <c r="BA1588" s="45"/>
      <c r="BB1588" s="45"/>
      <c r="BC1588" s="45"/>
      <c r="BD1588" s="45"/>
      <c r="BE1588" s="52"/>
      <c r="BF1588" s="1"/>
    </row>
    <row r="1589" spans="1:58" ht="16" customHeight="1">
      <c r="A1589" s="53" t="s">
        <v>14042</v>
      </c>
      <c r="B1589" s="54" t="s">
        <v>14043</v>
      </c>
      <c r="C1589" s="55">
        <v>42038</v>
      </c>
      <c r="D1589" s="56">
        <f t="shared" ca="1" si="48"/>
        <v>4.9863013698630141</v>
      </c>
      <c r="E1589" s="54" t="s">
        <v>77</v>
      </c>
      <c r="F1589" s="54">
        <f>IFERROR(INDEX(AccountStatusTable[],MATCH(E1589,Account_Status,0),2),3)</f>
        <v>3</v>
      </c>
      <c r="G1589" s="54" t="s">
        <v>78</v>
      </c>
      <c r="H1589" s="54" t="s">
        <v>278</v>
      </c>
      <c r="I1589" s="54" t="s">
        <v>1660</v>
      </c>
      <c r="J1589" s="54" t="s">
        <v>42</v>
      </c>
      <c r="K1589" s="54" t="s">
        <v>280</v>
      </c>
      <c r="L1589" s="54" t="s">
        <v>33</v>
      </c>
      <c r="M1589" s="54" t="s">
        <v>66</v>
      </c>
      <c r="N1589" s="54" t="s">
        <v>34</v>
      </c>
      <c r="O1589" s="54">
        <f>IFERROR(IFERROR(INDEX(VerifiedDeploymentLookup[],MATCH(M1589,Verified_Deployment_Type,0),2),INDEX(DeploymentLookup[],MATCH(N1589,Deployment_Type,0),2)),0)</f>
        <v>1</v>
      </c>
      <c r="P1589" s="54" t="s">
        <v>67</v>
      </c>
      <c r="Q1589" s="54">
        <f>INDEX(RegionLookup[],MATCH(P1589,Region,0),3)</f>
        <v>2</v>
      </c>
      <c r="R1589" s="62">
        <v>43840</v>
      </c>
      <c r="S1589" s="58">
        <f>IFERROR(INDEX(CompanySizeLookup[],MATCH(R1589,of_Employees,0),2),2)</f>
        <v>1</v>
      </c>
      <c r="T1589" s="54"/>
      <c r="U1589" s="59">
        <v>4367</v>
      </c>
      <c r="V1589" s="59">
        <v>3493.6</v>
      </c>
      <c r="W1589" s="54" t="s">
        <v>35</v>
      </c>
      <c r="X1589" s="55">
        <v>44595</v>
      </c>
      <c r="Y1589" s="54" t="s">
        <v>36</v>
      </c>
      <c r="Z1589" s="54" t="str">
        <f>IFERROR(INDEX(IndustryLookup[],MATCH(Y1589,Industry,0),2),"Not Specified")</f>
        <v>Information and Communication Technology (ICT)</v>
      </c>
      <c r="AA1589" s="54">
        <f>INDEX(MetaIndustryLookup[],MATCH(Z1589,Meta_Industry,0),2)</f>
        <v>23</v>
      </c>
      <c r="AB1589" s="54"/>
      <c r="AC1589" s="54"/>
      <c r="AD1589" s="54" t="s">
        <v>875</v>
      </c>
      <c r="AE1589" s="54">
        <f t="shared" si="49"/>
        <v>1</v>
      </c>
      <c r="AF1589" s="54"/>
      <c r="AG1589" s="54"/>
      <c r="AH1589" s="54"/>
      <c r="AI1589" s="54"/>
      <c r="AJ1589" s="60" t="s">
        <v>14044</v>
      </c>
      <c r="AK1589" s="54"/>
      <c r="AL1589" s="54"/>
      <c r="AM1589" s="54"/>
      <c r="AN1589" s="54"/>
      <c r="AO1589" s="54"/>
      <c r="AP1589" s="54" t="s">
        <v>21165</v>
      </c>
      <c r="AQ1589" s="54"/>
      <c r="AR1589" s="54"/>
      <c r="AS1589" s="54"/>
      <c r="AT1589" s="54"/>
      <c r="AU1589" s="54"/>
      <c r="AV1589" s="54" t="s">
        <v>14045</v>
      </c>
      <c r="AW1589" s="54">
        <v>5</v>
      </c>
      <c r="AX1589" s="54">
        <v>8</v>
      </c>
      <c r="AY1589" s="54">
        <v>3</v>
      </c>
      <c r="AZ1589" s="54" t="s">
        <v>21176</v>
      </c>
      <c r="BA1589" s="54" t="s">
        <v>876</v>
      </c>
      <c r="BB1589" s="54" t="s">
        <v>42</v>
      </c>
      <c r="BC1589" s="54"/>
      <c r="BD1589" s="54" t="s">
        <v>877</v>
      </c>
      <c r="BE1589" s="61"/>
      <c r="BF1589" s="1"/>
    </row>
    <row r="1590" spans="1:58" ht="16" customHeight="1">
      <c r="A1590" s="44" t="s">
        <v>5629</v>
      </c>
      <c r="B1590" s="45" t="s">
        <v>5630</v>
      </c>
      <c r="C1590" s="46">
        <v>41535</v>
      </c>
      <c r="D1590" s="47">
        <f t="shared" ca="1" si="48"/>
        <v>6.3643835616438356</v>
      </c>
      <c r="E1590" s="45" t="s">
        <v>77</v>
      </c>
      <c r="F1590" s="45">
        <f>IFERROR(INDEX(AccountStatusTable[],MATCH(E1590,Account_Status,0),2),3)</f>
        <v>3</v>
      </c>
      <c r="G1590" s="45" t="s">
        <v>227</v>
      </c>
      <c r="H1590" s="45" t="s">
        <v>188</v>
      </c>
      <c r="I1590" s="45" t="s">
        <v>5631</v>
      </c>
      <c r="J1590" s="45" t="s">
        <v>425</v>
      </c>
      <c r="K1590" s="45" t="s">
        <v>426</v>
      </c>
      <c r="L1590" s="45" t="s">
        <v>33</v>
      </c>
      <c r="M1590" s="45" t="s">
        <v>34</v>
      </c>
      <c r="N1590" s="45" t="s">
        <v>34</v>
      </c>
      <c r="O1590" s="45">
        <f>IFERROR(IFERROR(INDEX(VerifiedDeploymentLookup[],MATCH(M1590,Verified_Deployment_Type,0),2),INDEX(DeploymentLookup[],MATCH(N1590,Deployment_Type,0),2)),0)</f>
        <v>0</v>
      </c>
      <c r="P1590" s="45" t="s">
        <v>426</v>
      </c>
      <c r="Q1590" s="45">
        <f>INDEX(RegionLookup[],MATCH(P1590,Region,0),3)</f>
        <v>1</v>
      </c>
      <c r="R1590" s="48">
        <v>18568</v>
      </c>
      <c r="S1590" s="49">
        <f>IFERROR(INDEX(CompanySizeLookup[],MATCH(R1590,of_Employees,0),2),2)</f>
        <v>2</v>
      </c>
      <c r="T1590" s="45">
        <v>9</v>
      </c>
      <c r="U1590" s="50">
        <v>18221.759999999998</v>
      </c>
      <c r="V1590" s="50">
        <v>18221.759999999998</v>
      </c>
      <c r="W1590" s="45" t="s">
        <v>35</v>
      </c>
      <c r="X1590" s="46">
        <v>44822</v>
      </c>
      <c r="Y1590" s="45" t="s">
        <v>36</v>
      </c>
      <c r="Z1590" s="45" t="str">
        <f>IFERROR(INDEX(IndustryLookup[],MATCH(Y1590,Industry,0),2),"Not Specified")</f>
        <v>Information and Communication Technology (ICT)</v>
      </c>
      <c r="AA1590" s="45">
        <f>INDEX(MetaIndustryLookup[],MATCH(Z1590,Meta_Industry,0),2)</f>
        <v>23</v>
      </c>
      <c r="AB1590" s="45"/>
      <c r="AC1590" s="45">
        <v>7372</v>
      </c>
      <c r="AD1590" s="45"/>
      <c r="AE1590" s="45">
        <f t="shared" si="49"/>
        <v>0</v>
      </c>
      <c r="AF1590" s="51" t="s">
        <v>5632</v>
      </c>
      <c r="AG1590" s="45"/>
      <c r="AH1590" s="45"/>
      <c r="AI1590" s="45"/>
      <c r="AJ1590" s="51" t="s">
        <v>5633</v>
      </c>
      <c r="AK1590" s="45"/>
      <c r="AL1590" s="45"/>
      <c r="AM1590" s="45"/>
      <c r="AN1590" s="45"/>
      <c r="AO1590" s="45"/>
      <c r="AP1590" s="45" t="s">
        <v>21171</v>
      </c>
      <c r="AQ1590" s="45"/>
      <c r="AR1590" s="45"/>
      <c r="AS1590" s="45"/>
      <c r="AT1590" s="45">
        <v>7372</v>
      </c>
      <c r="AU1590" s="45"/>
      <c r="AV1590" s="45" t="s">
        <v>5634</v>
      </c>
      <c r="AW1590" s="45"/>
      <c r="AX1590" s="45"/>
      <c r="AY1590" s="45"/>
      <c r="AZ1590" s="45"/>
      <c r="BA1590" s="45"/>
      <c r="BB1590" s="45"/>
      <c r="BC1590" s="45"/>
      <c r="BD1590" s="45"/>
      <c r="BE1590" s="52"/>
      <c r="BF1590" s="1"/>
    </row>
    <row r="1591" spans="1:58" ht="16" customHeight="1">
      <c r="A1591" s="53" t="s">
        <v>13967</v>
      </c>
      <c r="B1591" s="54" t="s">
        <v>13968</v>
      </c>
      <c r="C1591" s="55">
        <v>43635</v>
      </c>
      <c r="D1591" s="56">
        <f t="shared" ca="1" si="48"/>
        <v>0.61095890410958908</v>
      </c>
      <c r="E1591" s="54"/>
      <c r="F1591" s="54">
        <f>IFERROR(INDEX(AccountStatusTable[],MATCH(E1591,Account_Status,0),2),3)</f>
        <v>3</v>
      </c>
      <c r="G1591" s="54" t="s">
        <v>227</v>
      </c>
      <c r="H1591" s="54" t="s">
        <v>104</v>
      </c>
      <c r="I1591" s="54" t="s">
        <v>1995</v>
      </c>
      <c r="J1591" s="54" t="s">
        <v>797</v>
      </c>
      <c r="K1591" s="54" t="s">
        <v>108</v>
      </c>
      <c r="L1591" s="54" t="s">
        <v>33</v>
      </c>
      <c r="M1591" s="54"/>
      <c r="N1591" s="54"/>
      <c r="O1591" s="54">
        <f>IFERROR(IFERROR(INDEX(VerifiedDeploymentLookup[],MATCH(M1591,Verified_Deployment_Type,0),2),INDEX(DeploymentLookup[],MATCH(N1591,Deployment_Type,0),2)),0)</f>
        <v>0</v>
      </c>
      <c r="P1591" s="54" t="s">
        <v>109</v>
      </c>
      <c r="Q1591" s="54">
        <f>INDEX(RegionLookup[],MATCH(P1591,Region,0),3)</f>
        <v>1</v>
      </c>
      <c r="R1591" s="54" t="s">
        <v>296</v>
      </c>
      <c r="S1591" s="58">
        <f>IFERROR(INDEX(CompanySizeLookup[],MATCH(R1591,of_Employees,0),2),2)</f>
        <v>2</v>
      </c>
      <c r="T1591" s="54"/>
      <c r="U1591" s="59">
        <v>0</v>
      </c>
      <c r="V1591" s="59">
        <v>0</v>
      </c>
      <c r="W1591" s="54" t="s">
        <v>35</v>
      </c>
      <c r="X1591" s="55">
        <v>44286</v>
      </c>
      <c r="Y1591" s="54" t="s">
        <v>36</v>
      </c>
      <c r="Z1591" s="54" t="str">
        <f>IFERROR(INDEX(IndustryLookup[],MATCH(Y1591,Industry,0),2),"Not Specified")</f>
        <v>Information and Communication Technology (ICT)</v>
      </c>
      <c r="AA1591" s="54">
        <f>INDEX(MetaIndustryLookup[],MATCH(Z1591,Meta_Industry,0),2)</f>
        <v>23</v>
      </c>
      <c r="AB1591" s="54"/>
      <c r="AC1591" s="54"/>
      <c r="AD1591" s="54"/>
      <c r="AE1591" s="54">
        <f t="shared" si="49"/>
        <v>0</v>
      </c>
      <c r="AF1591" s="54"/>
      <c r="AG1591" s="54"/>
      <c r="AH1591" s="54"/>
      <c r="AI1591" s="54"/>
      <c r="AJ1591" s="54"/>
      <c r="AK1591" s="54"/>
      <c r="AL1591" s="54"/>
      <c r="AM1591" s="54"/>
      <c r="AN1591" s="54"/>
      <c r="AO1591" s="54"/>
      <c r="AP1591" s="54" t="s">
        <v>21171</v>
      </c>
      <c r="AQ1591" s="54"/>
      <c r="AR1591" s="54"/>
      <c r="AS1591" s="54"/>
      <c r="AT1591" s="54"/>
      <c r="AU1591" s="54"/>
      <c r="AV1591" s="54" t="s">
        <v>13969</v>
      </c>
      <c r="AW1591" s="54"/>
      <c r="AX1591" s="54"/>
      <c r="AY1591" s="54"/>
      <c r="AZ1591" s="54"/>
      <c r="BA1591" s="54"/>
      <c r="BB1591" s="54"/>
      <c r="BC1591" s="54"/>
      <c r="BD1591" s="54"/>
      <c r="BE1591" s="61"/>
      <c r="BF1591" s="1"/>
    </row>
    <row r="1592" spans="1:58" ht="16" customHeight="1">
      <c r="A1592" s="44" t="s">
        <v>11652</v>
      </c>
      <c r="B1592" s="45" t="s">
        <v>11653</v>
      </c>
      <c r="C1592" s="46">
        <v>41858</v>
      </c>
      <c r="D1592" s="47">
        <f t="shared" ca="1" si="48"/>
        <v>5.4794520547945202</v>
      </c>
      <c r="E1592" s="45" t="s">
        <v>27</v>
      </c>
      <c r="F1592" s="45">
        <f>IFERROR(INDEX(AccountStatusTable[],MATCH(E1592,Account_Status,0),2),3)</f>
        <v>1</v>
      </c>
      <c r="G1592" s="45" t="s">
        <v>278</v>
      </c>
      <c r="H1592" s="45" t="s">
        <v>278</v>
      </c>
      <c r="I1592" s="45" t="s">
        <v>444</v>
      </c>
      <c r="J1592" s="45"/>
      <c r="K1592" s="45" t="s">
        <v>280</v>
      </c>
      <c r="L1592" s="45" t="s">
        <v>33</v>
      </c>
      <c r="M1592" s="45" t="s">
        <v>34</v>
      </c>
      <c r="N1592" s="45" t="s">
        <v>34</v>
      </c>
      <c r="O1592" s="45">
        <f>IFERROR(IFERROR(INDEX(VerifiedDeploymentLookup[],MATCH(M1592,Verified_Deployment_Type,0),2),INDEX(DeploymentLookup[],MATCH(N1592,Deployment_Type,0),2)),0)</f>
        <v>0</v>
      </c>
      <c r="P1592" s="45" t="s">
        <v>67</v>
      </c>
      <c r="Q1592" s="45">
        <f>INDEX(RegionLookup[],MATCH(P1592,Region,0),3)</f>
        <v>2</v>
      </c>
      <c r="R1592" s="45" t="s">
        <v>179</v>
      </c>
      <c r="S1592" s="49">
        <f>IFERROR(INDEX(CompanySizeLookup[],MATCH(R1592,of_Employees,0),2),2)</f>
        <v>3</v>
      </c>
      <c r="T1592" s="45">
        <v>0</v>
      </c>
      <c r="U1592" s="50">
        <v>120092.54</v>
      </c>
      <c r="V1592" s="50">
        <v>90069.41</v>
      </c>
      <c r="W1592" s="45" t="s">
        <v>35</v>
      </c>
      <c r="X1592" s="46">
        <v>44197</v>
      </c>
      <c r="Y1592" s="45" t="s">
        <v>135</v>
      </c>
      <c r="Z1592" s="45" t="str">
        <f>IFERROR(INDEX(IndustryLookup[],MATCH(Y1592,Industry,0),2),"Not Specified")</f>
        <v>Government and Public Sector</v>
      </c>
      <c r="AA1592" s="45">
        <f>INDEX(MetaIndustryLookup[],MATCH(Z1592,Meta_Industry,0),2)</f>
        <v>19</v>
      </c>
      <c r="AB1592" s="45"/>
      <c r="AC1592" s="45">
        <v>8611</v>
      </c>
      <c r="AD1592" s="45" t="s">
        <v>588</v>
      </c>
      <c r="AE1592" s="45">
        <f t="shared" si="49"/>
        <v>1</v>
      </c>
      <c r="AF1592" s="45" t="s">
        <v>11654</v>
      </c>
      <c r="AG1592" s="45"/>
      <c r="AH1592" s="45"/>
      <c r="AI1592" s="45"/>
      <c r="AJ1592" s="51" t="s">
        <v>11655</v>
      </c>
      <c r="AK1592" s="45"/>
      <c r="AL1592" s="45"/>
      <c r="AM1592" s="45"/>
      <c r="AN1592" s="45"/>
      <c r="AO1592" s="45"/>
      <c r="AP1592" s="45" t="s">
        <v>21165</v>
      </c>
      <c r="AQ1592" s="45"/>
      <c r="AR1592" s="45"/>
      <c r="AS1592" s="45"/>
      <c r="AT1592" s="45">
        <v>8611</v>
      </c>
      <c r="AU1592" s="45"/>
      <c r="AV1592" s="45" t="s">
        <v>11656</v>
      </c>
      <c r="AW1592" s="45"/>
      <c r="AX1592" s="45"/>
      <c r="AY1592" s="45"/>
      <c r="AZ1592" s="45" t="s">
        <v>4096</v>
      </c>
      <c r="BA1592" s="45" t="s">
        <v>591</v>
      </c>
      <c r="BB1592" s="45" t="s">
        <v>42</v>
      </c>
      <c r="BC1592" s="45"/>
      <c r="BD1592" s="45" t="s">
        <v>592</v>
      </c>
      <c r="BE1592" s="52"/>
      <c r="BF1592" s="1"/>
    </row>
    <row r="1593" spans="1:58" ht="16" customHeight="1">
      <c r="A1593" s="53" t="s">
        <v>5637</v>
      </c>
      <c r="B1593" s="54" t="s">
        <v>5638</v>
      </c>
      <c r="C1593" s="55">
        <v>39825</v>
      </c>
      <c r="D1593" s="56">
        <f t="shared" ca="1" si="48"/>
        <v>11.049315068493151</v>
      </c>
      <c r="E1593" s="54" t="s">
        <v>27</v>
      </c>
      <c r="F1593" s="54">
        <f>IFERROR(INDEX(AccountStatusTable[],MATCH(E1593,Account_Status,0),2),3)</f>
        <v>1</v>
      </c>
      <c r="G1593" s="54" t="s">
        <v>595</v>
      </c>
      <c r="H1593" s="54" t="s">
        <v>79</v>
      </c>
      <c r="I1593" s="54" t="s">
        <v>601</v>
      </c>
      <c r="J1593" s="54"/>
      <c r="K1593" s="54" t="s">
        <v>596</v>
      </c>
      <c r="L1593" s="54" t="s">
        <v>33</v>
      </c>
      <c r="M1593" s="54" t="s">
        <v>34</v>
      </c>
      <c r="N1593" s="54" t="s">
        <v>34</v>
      </c>
      <c r="O1593" s="54">
        <f>IFERROR(IFERROR(INDEX(VerifiedDeploymentLookup[],MATCH(M1593,Verified_Deployment_Type,0),2),INDEX(DeploymentLookup[],MATCH(N1593,Deployment_Type,0),2)),0)</f>
        <v>0</v>
      </c>
      <c r="P1593" s="54" t="s">
        <v>67</v>
      </c>
      <c r="Q1593" s="54">
        <f>INDEX(RegionLookup[],MATCH(P1593,Region,0),3)</f>
        <v>2</v>
      </c>
      <c r="R1593" s="54" t="s">
        <v>366</v>
      </c>
      <c r="S1593" s="58">
        <f>IFERROR(INDEX(CompanySizeLookup[],MATCH(R1593,of_Employees,0),2),2)</f>
        <v>3</v>
      </c>
      <c r="T1593" s="54">
        <v>1</v>
      </c>
      <c r="U1593" s="59">
        <v>59280</v>
      </c>
      <c r="V1593" s="59">
        <v>44460</v>
      </c>
      <c r="W1593" s="54" t="s">
        <v>35</v>
      </c>
      <c r="X1593" s="55">
        <v>44197</v>
      </c>
      <c r="Y1593" s="54" t="s">
        <v>231</v>
      </c>
      <c r="Z1593" s="54" t="str">
        <f>IFERROR(INDEX(IndustryLookup[],MATCH(Y1593,Industry,0),2),"Not Specified")</f>
        <v>Manufacturing</v>
      </c>
      <c r="AA1593" s="54">
        <f>INDEX(MetaIndustryLookup[],MATCH(Z1593,Meta_Industry,0),2)</f>
        <v>11</v>
      </c>
      <c r="AB1593" s="54"/>
      <c r="AC1593" s="54">
        <v>6719</v>
      </c>
      <c r="AD1593" s="54" t="s">
        <v>597</v>
      </c>
      <c r="AE1593" s="54">
        <f t="shared" si="49"/>
        <v>1</v>
      </c>
      <c r="AF1593" s="60" t="s">
        <v>5639</v>
      </c>
      <c r="AG1593" s="54"/>
      <c r="AH1593" s="54"/>
      <c r="AI1593" s="54"/>
      <c r="AJ1593" s="60" t="s">
        <v>5640</v>
      </c>
      <c r="AK1593" s="54"/>
      <c r="AL1593" s="54"/>
      <c r="AM1593" s="54"/>
      <c r="AN1593" s="54"/>
      <c r="AO1593" s="54"/>
      <c r="AP1593" s="54" t="s">
        <v>21165</v>
      </c>
      <c r="AQ1593" s="54"/>
      <c r="AR1593" s="54"/>
      <c r="AS1593" s="54"/>
      <c r="AT1593" s="54">
        <v>6719</v>
      </c>
      <c r="AU1593" s="54"/>
      <c r="AV1593" s="54" t="s">
        <v>5641</v>
      </c>
      <c r="AW1593" s="54">
        <v>5</v>
      </c>
      <c r="AX1593" s="54">
        <v>6</v>
      </c>
      <c r="AY1593" s="54">
        <v>5</v>
      </c>
      <c r="AZ1593" s="54" t="s">
        <v>21170</v>
      </c>
      <c r="BA1593" s="54" t="s">
        <v>601</v>
      </c>
      <c r="BB1593" s="54" t="s">
        <v>42</v>
      </c>
      <c r="BC1593" s="54" t="s">
        <v>21287</v>
      </c>
      <c r="BD1593" s="54" t="s">
        <v>602</v>
      </c>
      <c r="BE1593" s="61"/>
      <c r="BF1593" s="1"/>
    </row>
    <row r="1594" spans="1:58" ht="16" customHeight="1">
      <c r="A1594" s="44" t="s">
        <v>14393</v>
      </c>
      <c r="B1594" s="45" t="s">
        <v>14394</v>
      </c>
      <c r="C1594" s="46">
        <v>41870</v>
      </c>
      <c r="D1594" s="47">
        <f t="shared" ca="1" si="48"/>
        <v>5.4465753424657537</v>
      </c>
      <c r="E1594" s="45" t="s">
        <v>61</v>
      </c>
      <c r="F1594" s="45">
        <f>IFERROR(INDEX(AccountStatusTable[],MATCH(E1594,Account_Status,0),2),3)</f>
        <v>2</v>
      </c>
      <c r="G1594" s="45" t="s">
        <v>187</v>
      </c>
      <c r="H1594" s="45" t="s">
        <v>91</v>
      </c>
      <c r="I1594" s="45" t="s">
        <v>14395</v>
      </c>
      <c r="J1594" s="45" t="s">
        <v>190</v>
      </c>
      <c r="K1594" s="45" t="s">
        <v>108</v>
      </c>
      <c r="L1594" s="45" t="s">
        <v>33</v>
      </c>
      <c r="M1594" s="45" t="s">
        <v>34</v>
      </c>
      <c r="N1594" s="45" t="s">
        <v>34</v>
      </c>
      <c r="O1594" s="45">
        <f>IFERROR(IFERROR(INDEX(VerifiedDeploymentLookup[],MATCH(M1594,Verified_Deployment_Type,0),2),INDEX(DeploymentLookup[],MATCH(N1594,Deployment_Type,0),2)),0)</f>
        <v>0</v>
      </c>
      <c r="P1594" s="45" t="s">
        <v>109</v>
      </c>
      <c r="Q1594" s="45">
        <f>INDEX(RegionLookup[],MATCH(P1594,Region,0),3)</f>
        <v>1</v>
      </c>
      <c r="R1594" s="45" t="s">
        <v>179</v>
      </c>
      <c r="S1594" s="49">
        <f>IFERROR(INDEX(CompanySizeLookup[],MATCH(R1594,of_Employees,0),2),2)</f>
        <v>3</v>
      </c>
      <c r="T1594" s="45">
        <v>15</v>
      </c>
      <c r="U1594" s="50">
        <v>122400</v>
      </c>
      <c r="V1594" s="50">
        <v>97920</v>
      </c>
      <c r="W1594" s="45" t="s">
        <v>35</v>
      </c>
      <c r="X1594" s="46">
        <v>44062</v>
      </c>
      <c r="Y1594" s="45" t="s">
        <v>191</v>
      </c>
      <c r="Z1594" s="45" t="str">
        <f>IFERROR(INDEX(IndustryLookup[],MATCH(Y1594,Industry,0),2),"Not Specified")</f>
        <v>Financial Services</v>
      </c>
      <c r="AA1594" s="45">
        <f>INDEX(MetaIndustryLookup[],MATCH(Z1594,Meta_Industry,0),2)</f>
        <v>4</v>
      </c>
      <c r="AB1594" s="45"/>
      <c r="AC1594" s="45">
        <v>8742</v>
      </c>
      <c r="AD1594" s="45" t="s">
        <v>401</v>
      </c>
      <c r="AE1594" s="45">
        <f t="shared" si="49"/>
        <v>1</v>
      </c>
      <c r="AF1594" s="45"/>
      <c r="AG1594" s="45"/>
      <c r="AH1594" s="45"/>
      <c r="AI1594" s="45"/>
      <c r="AJ1594" s="45" t="s">
        <v>14396</v>
      </c>
      <c r="AK1594" s="45"/>
      <c r="AL1594" s="45"/>
      <c r="AM1594" s="45"/>
      <c r="AN1594" s="45"/>
      <c r="AO1594" s="45"/>
      <c r="AP1594" s="45" t="s">
        <v>21165</v>
      </c>
      <c r="AQ1594" s="45"/>
      <c r="AR1594" s="45"/>
      <c r="AS1594" s="45"/>
      <c r="AT1594" s="45">
        <v>8742</v>
      </c>
      <c r="AU1594" s="45"/>
      <c r="AV1594" s="45" t="s">
        <v>14397</v>
      </c>
      <c r="AW1594" s="45">
        <v>5</v>
      </c>
      <c r="AX1594" s="45">
        <v>9</v>
      </c>
      <c r="AY1594" s="45">
        <v>1</v>
      </c>
      <c r="AZ1594" s="45" t="s">
        <v>21176</v>
      </c>
      <c r="BA1594" s="45" t="s">
        <v>402</v>
      </c>
      <c r="BB1594" s="45" t="s">
        <v>190</v>
      </c>
      <c r="BC1594" s="45"/>
      <c r="BD1594" s="45" t="s">
        <v>403</v>
      </c>
      <c r="BE1594" s="52"/>
      <c r="BF1594" s="1"/>
    </row>
    <row r="1595" spans="1:58" ht="16" customHeight="1">
      <c r="A1595" s="53" t="s">
        <v>13983</v>
      </c>
      <c r="B1595" s="54" t="s">
        <v>13984</v>
      </c>
      <c r="C1595" s="55">
        <v>43217</v>
      </c>
      <c r="D1595" s="56">
        <f t="shared" ca="1" si="48"/>
        <v>1.7561643835616438</v>
      </c>
      <c r="E1595" s="54" t="s">
        <v>27</v>
      </c>
      <c r="F1595" s="54">
        <f>IFERROR(INDEX(AccountStatusTable[],MATCH(E1595,Account_Status,0),2),3)</f>
        <v>1</v>
      </c>
      <c r="G1595" s="54" t="s">
        <v>62</v>
      </c>
      <c r="H1595" s="54" t="s">
        <v>79</v>
      </c>
      <c r="I1595" s="54" t="s">
        <v>13985</v>
      </c>
      <c r="J1595" s="54" t="s">
        <v>2056</v>
      </c>
      <c r="K1595" s="54" t="s">
        <v>147</v>
      </c>
      <c r="L1595" s="54" t="s">
        <v>33</v>
      </c>
      <c r="M1595" s="54" t="s">
        <v>66</v>
      </c>
      <c r="N1595" s="54" t="s">
        <v>34</v>
      </c>
      <c r="O1595" s="54">
        <f>IFERROR(IFERROR(INDEX(VerifiedDeploymentLookup[],MATCH(M1595,Verified_Deployment_Type,0),2),INDEX(DeploymentLookup[],MATCH(N1595,Deployment_Type,0),2)),0)</f>
        <v>1</v>
      </c>
      <c r="P1595" s="54" t="s">
        <v>67</v>
      </c>
      <c r="Q1595" s="54">
        <f>INDEX(RegionLookup[],MATCH(P1595,Region,0),3)</f>
        <v>2</v>
      </c>
      <c r="R1595" s="57">
        <v>18568</v>
      </c>
      <c r="S1595" s="58">
        <f>IFERROR(INDEX(CompanySizeLookup[],MATCH(R1595,of_Employees,0),2),2)</f>
        <v>2</v>
      </c>
      <c r="T1595" s="54"/>
      <c r="U1595" s="59">
        <v>0</v>
      </c>
      <c r="V1595" s="59">
        <v>0</v>
      </c>
      <c r="W1595" s="54" t="s">
        <v>35</v>
      </c>
      <c r="X1595" s="55">
        <v>43948</v>
      </c>
      <c r="Y1595" s="54" t="s">
        <v>219</v>
      </c>
      <c r="Z1595" s="54" t="str">
        <f>IFERROR(INDEX(IndustryLookup[],MATCH(Y1595,Industry,0),2),"Not Specified")</f>
        <v>Construction</v>
      </c>
      <c r="AA1595" s="54">
        <f>INDEX(MetaIndustryLookup[],MATCH(Z1595,Meta_Industry,0),2)</f>
        <v>7</v>
      </c>
      <c r="AB1595" s="54"/>
      <c r="AC1595" s="54"/>
      <c r="AD1595" s="54" t="s">
        <v>330</v>
      </c>
      <c r="AE1595" s="54">
        <f t="shared" si="49"/>
        <v>1</v>
      </c>
      <c r="AF1595" s="54"/>
      <c r="AG1595" s="59">
        <v>0</v>
      </c>
      <c r="AH1595" s="59">
        <v>0</v>
      </c>
      <c r="AI1595" s="54"/>
      <c r="AJ1595" s="54"/>
      <c r="AK1595" s="54"/>
      <c r="AL1595" s="54"/>
      <c r="AM1595" s="54"/>
      <c r="AN1595" s="54"/>
      <c r="AO1595" s="54"/>
      <c r="AP1595" s="54" t="s">
        <v>21165</v>
      </c>
      <c r="AQ1595" s="54"/>
      <c r="AR1595" s="54"/>
      <c r="AS1595" s="54"/>
      <c r="AT1595" s="54"/>
      <c r="AU1595" s="59">
        <v>0</v>
      </c>
      <c r="AV1595" s="54" t="s">
        <v>13986</v>
      </c>
      <c r="AW1595" s="54"/>
      <c r="AX1595" s="54"/>
      <c r="AY1595" s="54"/>
      <c r="AZ1595" s="54"/>
      <c r="BA1595" s="54" t="s">
        <v>334</v>
      </c>
      <c r="BB1595" s="54" t="s">
        <v>42</v>
      </c>
      <c r="BC1595" s="54"/>
      <c r="BD1595" s="54" t="s">
        <v>335</v>
      </c>
      <c r="BE1595" s="66">
        <v>43241</v>
      </c>
      <c r="BF1595" s="1"/>
    </row>
    <row r="1596" spans="1:58" ht="16" customHeight="1">
      <c r="A1596" s="44" t="s">
        <v>13987</v>
      </c>
      <c r="B1596" s="45" t="s">
        <v>13988</v>
      </c>
      <c r="C1596" s="46">
        <v>43034</v>
      </c>
      <c r="D1596" s="47">
        <f t="shared" ca="1" si="48"/>
        <v>2.2575342465753425</v>
      </c>
      <c r="E1596" s="45" t="s">
        <v>27</v>
      </c>
      <c r="F1596" s="45">
        <f>IFERROR(INDEX(AccountStatusTable[],MATCH(E1596,Account_Status,0),2),3)</f>
        <v>1</v>
      </c>
      <c r="G1596" s="45" t="s">
        <v>90</v>
      </c>
      <c r="H1596" s="45" t="s">
        <v>91</v>
      </c>
      <c r="I1596" s="45" t="s">
        <v>1269</v>
      </c>
      <c r="J1596" s="45" t="s">
        <v>94</v>
      </c>
      <c r="K1596" s="45" t="s">
        <v>94</v>
      </c>
      <c r="L1596" s="45" t="s">
        <v>33</v>
      </c>
      <c r="M1596" s="45" t="s">
        <v>66</v>
      </c>
      <c r="N1596" s="45" t="s">
        <v>34</v>
      </c>
      <c r="O1596" s="45">
        <f>IFERROR(IFERROR(INDEX(VerifiedDeploymentLookup[],MATCH(M1596,Verified_Deployment_Type,0),2),INDEX(DeploymentLookup[],MATCH(N1596,Deployment_Type,0),2)),0)</f>
        <v>1</v>
      </c>
      <c r="P1596" s="45" t="s">
        <v>95</v>
      </c>
      <c r="Q1596" s="45">
        <f>INDEX(RegionLookup[],MATCH(P1596,Region,0),3)</f>
        <v>4</v>
      </c>
      <c r="R1596" s="45" t="s">
        <v>96</v>
      </c>
      <c r="S1596" s="49">
        <f>IFERROR(INDEX(CompanySizeLookup[],MATCH(R1596,of_Employees,0),2),2)</f>
        <v>3</v>
      </c>
      <c r="T1596" s="45"/>
      <c r="U1596" s="50">
        <v>31486.48</v>
      </c>
      <c r="V1596" s="50">
        <v>26763.51</v>
      </c>
      <c r="W1596" s="45" t="s">
        <v>35</v>
      </c>
      <c r="X1596" s="46">
        <v>44860</v>
      </c>
      <c r="Y1596" s="45" t="s">
        <v>258</v>
      </c>
      <c r="Z1596" s="45" t="str">
        <f>IFERROR(INDEX(IndustryLookup[],MATCH(Y1596,Industry,0),2),"Not Specified")</f>
        <v>Technology</v>
      </c>
      <c r="AA1596" s="45">
        <f>INDEX(MetaIndustryLookup[],MATCH(Z1596,Meta_Industry,0),2)</f>
        <v>36</v>
      </c>
      <c r="AB1596" s="45"/>
      <c r="AC1596" s="45"/>
      <c r="AD1596" s="45" t="s">
        <v>13809</v>
      </c>
      <c r="AE1596" s="45">
        <f t="shared" si="49"/>
        <v>1</v>
      </c>
      <c r="AF1596" s="45"/>
      <c r="AG1596" s="50">
        <v>0</v>
      </c>
      <c r="AH1596" s="50">
        <v>0</v>
      </c>
      <c r="AI1596" s="45"/>
      <c r="AJ1596" s="45"/>
      <c r="AK1596" s="45"/>
      <c r="AL1596" s="45"/>
      <c r="AM1596" s="45"/>
      <c r="AN1596" s="45"/>
      <c r="AO1596" s="45"/>
      <c r="AP1596" s="45" t="s">
        <v>21165</v>
      </c>
      <c r="AQ1596" s="45"/>
      <c r="AR1596" s="45"/>
      <c r="AS1596" s="45"/>
      <c r="AT1596" s="45"/>
      <c r="AU1596" s="50">
        <v>0</v>
      </c>
      <c r="AV1596" s="45" t="s">
        <v>13989</v>
      </c>
      <c r="AW1596" s="45"/>
      <c r="AX1596" s="45"/>
      <c r="AY1596" s="45"/>
      <c r="AZ1596" s="45"/>
      <c r="BA1596" s="45" t="s">
        <v>13811</v>
      </c>
      <c r="BB1596" s="45" t="s">
        <v>42</v>
      </c>
      <c r="BC1596" s="45"/>
      <c r="BD1596" s="45" t="s">
        <v>13812</v>
      </c>
      <c r="BE1596" s="52"/>
      <c r="BF1596" s="1"/>
    </row>
    <row r="1597" spans="1:58" ht="16" customHeight="1">
      <c r="A1597" s="53" t="s">
        <v>13990</v>
      </c>
      <c r="B1597" s="54" t="s">
        <v>13991</v>
      </c>
      <c r="C1597" s="55">
        <v>43524</v>
      </c>
      <c r="D1597" s="56">
        <f t="shared" ca="1" si="48"/>
        <v>0.91506849315068495</v>
      </c>
      <c r="E1597" s="54" t="s">
        <v>77</v>
      </c>
      <c r="F1597" s="54">
        <f>IFERROR(INDEX(AccountStatusTable[],MATCH(E1597,Account_Status,0),2),3)</f>
        <v>3</v>
      </c>
      <c r="G1597" s="54" t="s">
        <v>211</v>
      </c>
      <c r="H1597" s="54" t="s">
        <v>188</v>
      </c>
      <c r="I1597" s="54" t="s">
        <v>2434</v>
      </c>
      <c r="J1597" s="54" t="s">
        <v>499</v>
      </c>
      <c r="K1597" s="54" t="s">
        <v>426</v>
      </c>
      <c r="L1597" s="54" t="s">
        <v>33</v>
      </c>
      <c r="M1597" s="54" t="s">
        <v>66</v>
      </c>
      <c r="N1597" s="54" t="s">
        <v>34</v>
      </c>
      <c r="O1597" s="54">
        <f>IFERROR(IFERROR(INDEX(VerifiedDeploymentLookup[],MATCH(M1597,Verified_Deployment_Type,0),2),INDEX(DeploymentLookup[],MATCH(N1597,Deployment_Type,0),2)),0)</f>
        <v>1</v>
      </c>
      <c r="P1597" s="54" t="s">
        <v>426</v>
      </c>
      <c r="Q1597" s="54">
        <f>INDEX(RegionLookup[],MATCH(P1597,Region,0),3)</f>
        <v>1</v>
      </c>
      <c r="R1597" s="57">
        <v>18568</v>
      </c>
      <c r="S1597" s="58">
        <f>IFERROR(INDEX(CompanySizeLookup[],MATCH(R1597,of_Employees,0),2),2)</f>
        <v>2</v>
      </c>
      <c r="T1597" s="54"/>
      <c r="U1597" s="59">
        <v>16018.56</v>
      </c>
      <c r="V1597" s="59">
        <v>13615.78</v>
      </c>
      <c r="W1597" s="54" t="s">
        <v>35</v>
      </c>
      <c r="X1597" s="55">
        <v>43889</v>
      </c>
      <c r="Y1597" s="54" t="s">
        <v>231</v>
      </c>
      <c r="Z1597" s="54" t="str">
        <f>IFERROR(INDEX(IndustryLookup[],MATCH(Y1597,Industry,0),2),"Not Specified")</f>
        <v>Manufacturing</v>
      </c>
      <c r="AA1597" s="54">
        <f>INDEX(MetaIndustryLookup[],MATCH(Z1597,Meta_Industry,0),2)</f>
        <v>11</v>
      </c>
      <c r="AB1597" s="54"/>
      <c r="AC1597" s="54"/>
      <c r="AD1597" s="54" t="s">
        <v>500</v>
      </c>
      <c r="AE1597" s="54">
        <f t="shared" si="49"/>
        <v>1</v>
      </c>
      <c r="AF1597" s="54"/>
      <c r="AG1597" s="54"/>
      <c r="AH1597" s="54"/>
      <c r="AI1597" s="54"/>
      <c r="AJ1597" s="60" t="s">
        <v>13992</v>
      </c>
      <c r="AK1597" s="54"/>
      <c r="AL1597" s="54"/>
      <c r="AM1597" s="54"/>
      <c r="AN1597" s="54"/>
      <c r="AO1597" s="54"/>
      <c r="AP1597" s="54" t="s">
        <v>21165</v>
      </c>
      <c r="AQ1597" s="54"/>
      <c r="AR1597" s="54"/>
      <c r="AS1597" s="54"/>
      <c r="AT1597" s="54"/>
      <c r="AU1597" s="54"/>
      <c r="AV1597" s="54" t="s">
        <v>13993</v>
      </c>
      <c r="AW1597" s="54">
        <v>1</v>
      </c>
      <c r="AX1597" s="54">
        <v>1</v>
      </c>
      <c r="AY1597" s="54">
        <v>0</v>
      </c>
      <c r="AZ1597" s="54"/>
      <c r="BA1597" s="54" t="s">
        <v>503</v>
      </c>
      <c r="BB1597" s="54" t="s">
        <v>499</v>
      </c>
      <c r="BC1597" s="54"/>
      <c r="BD1597" s="54" t="s">
        <v>504</v>
      </c>
      <c r="BE1597" s="61"/>
      <c r="BF1597" s="1"/>
    </row>
    <row r="1598" spans="1:58" ht="16" customHeight="1">
      <c r="A1598" s="44" t="s">
        <v>13994</v>
      </c>
      <c r="B1598" s="45" t="s">
        <v>13995</v>
      </c>
      <c r="C1598" s="46">
        <v>43266</v>
      </c>
      <c r="D1598" s="47">
        <f t="shared" ca="1" si="48"/>
        <v>1.6219178082191781</v>
      </c>
      <c r="E1598" s="45" t="s">
        <v>77</v>
      </c>
      <c r="F1598" s="45">
        <f>IFERROR(INDEX(AccountStatusTable[],MATCH(E1598,Account_Status,0),2),3)</f>
        <v>3</v>
      </c>
      <c r="G1598" s="45" t="s">
        <v>363</v>
      </c>
      <c r="H1598" s="45" t="s">
        <v>363</v>
      </c>
      <c r="I1598" s="45" t="s">
        <v>13996</v>
      </c>
      <c r="J1598" s="45" t="s">
        <v>3405</v>
      </c>
      <c r="K1598" s="45" t="s">
        <v>108</v>
      </c>
      <c r="L1598" s="45" t="s">
        <v>33</v>
      </c>
      <c r="M1598" s="45" t="s">
        <v>66</v>
      </c>
      <c r="N1598" s="45" t="s">
        <v>34</v>
      </c>
      <c r="O1598" s="45">
        <f>IFERROR(IFERROR(INDEX(VerifiedDeploymentLookup[],MATCH(M1598,Verified_Deployment_Type,0),2),INDEX(DeploymentLookup[],MATCH(N1598,Deployment_Type,0),2)),0)</f>
        <v>1</v>
      </c>
      <c r="P1598" s="45" t="s">
        <v>109</v>
      </c>
      <c r="Q1598" s="45">
        <f>INDEX(RegionLookup[],MATCH(P1598,Region,0),3)</f>
        <v>1</v>
      </c>
      <c r="R1598" s="48">
        <v>18568</v>
      </c>
      <c r="S1598" s="49">
        <f>IFERROR(INDEX(CompanySizeLookup[],MATCH(R1598,of_Employees,0),2),2)</f>
        <v>2</v>
      </c>
      <c r="T1598" s="45"/>
      <c r="U1598" s="50">
        <v>147966.72</v>
      </c>
      <c r="V1598" s="50">
        <v>110975.03999999999</v>
      </c>
      <c r="W1598" s="45" t="s">
        <v>35</v>
      </c>
      <c r="X1598" s="46">
        <v>45092</v>
      </c>
      <c r="Y1598" s="45" t="s">
        <v>699</v>
      </c>
      <c r="Z1598" s="45" t="str">
        <f>IFERROR(INDEX(IndustryLookup[],MATCH(Y1598,Industry,0),2),"Not Specified")</f>
        <v>Automotive</v>
      </c>
      <c r="AA1598" s="45">
        <f>INDEX(MetaIndustryLookup[],MATCH(Z1598,Meta_Industry,0),2)</f>
        <v>3</v>
      </c>
      <c r="AB1598" s="45"/>
      <c r="AC1598" s="45"/>
      <c r="AD1598" s="45" t="s">
        <v>111</v>
      </c>
      <c r="AE1598" s="45">
        <f t="shared" si="49"/>
        <v>1</v>
      </c>
      <c r="AF1598" s="45"/>
      <c r="AG1598" s="45"/>
      <c r="AH1598" s="45"/>
      <c r="AI1598" s="45"/>
      <c r="AJ1598" s="51" t="s">
        <v>13997</v>
      </c>
      <c r="AK1598" s="45" t="s">
        <v>22039</v>
      </c>
      <c r="AL1598" s="45"/>
      <c r="AM1598" s="45" t="s">
        <v>699</v>
      </c>
      <c r="AN1598" s="45" t="s">
        <v>21183</v>
      </c>
      <c r="AO1598" s="45"/>
      <c r="AP1598" s="45" t="s">
        <v>21165</v>
      </c>
      <c r="AQ1598" s="45"/>
      <c r="AR1598" s="45"/>
      <c r="AS1598" s="45"/>
      <c r="AT1598" s="45"/>
      <c r="AU1598" s="45"/>
      <c r="AV1598" s="45" t="s">
        <v>13998</v>
      </c>
      <c r="AW1598" s="45">
        <v>9</v>
      </c>
      <c r="AX1598" s="45">
        <v>16</v>
      </c>
      <c r="AY1598" s="45">
        <v>2</v>
      </c>
      <c r="AZ1598" s="45" t="s">
        <v>21176</v>
      </c>
      <c r="BA1598" s="45" t="s">
        <v>114</v>
      </c>
      <c r="BB1598" s="45" t="s">
        <v>115</v>
      </c>
      <c r="BC1598" s="45" t="s">
        <v>16451</v>
      </c>
      <c r="BD1598" s="45" t="s">
        <v>116</v>
      </c>
      <c r="BE1598" s="52"/>
      <c r="BF1598" s="1"/>
    </row>
    <row r="1599" spans="1:58" ht="16" customHeight="1">
      <c r="A1599" s="53" t="s">
        <v>986</v>
      </c>
      <c r="B1599" s="54" t="s">
        <v>987</v>
      </c>
      <c r="C1599" s="55">
        <v>42926</v>
      </c>
      <c r="D1599" s="56">
        <f t="shared" ca="1" si="48"/>
        <v>2.5534246575342467</v>
      </c>
      <c r="E1599" s="54" t="s">
        <v>77</v>
      </c>
      <c r="F1599" s="54">
        <f>IFERROR(INDEX(AccountStatusTable[],MATCH(E1599,Account_Status,0),2),3)</f>
        <v>3</v>
      </c>
      <c r="G1599" s="54" t="s">
        <v>187</v>
      </c>
      <c r="H1599" s="54" t="s">
        <v>188</v>
      </c>
      <c r="I1599" s="54" t="s">
        <v>988</v>
      </c>
      <c r="J1599" s="54" t="s">
        <v>989</v>
      </c>
      <c r="K1599" s="54" t="s">
        <v>426</v>
      </c>
      <c r="L1599" s="54" t="s">
        <v>33</v>
      </c>
      <c r="M1599" s="54" t="s">
        <v>34</v>
      </c>
      <c r="N1599" s="54"/>
      <c r="O1599" s="54">
        <f>IFERROR(IFERROR(INDEX(VerifiedDeploymentLookup[],MATCH(M1599,Verified_Deployment_Type,0),2),INDEX(DeploymentLookup[],MATCH(N1599,Deployment_Type,0),2)),0)</f>
        <v>0</v>
      </c>
      <c r="P1599" s="54" t="s">
        <v>426</v>
      </c>
      <c r="Q1599" s="54">
        <f>INDEX(RegionLookup[],MATCH(P1599,Region,0),3)</f>
        <v>1</v>
      </c>
      <c r="R1599" s="57">
        <v>18568</v>
      </c>
      <c r="S1599" s="58">
        <f>IFERROR(INDEX(CompanySizeLookup[],MATCH(R1599,of_Employees,0),2),2)</f>
        <v>2</v>
      </c>
      <c r="T1599" s="54"/>
      <c r="U1599" s="59">
        <v>6240</v>
      </c>
      <c r="V1599" s="59">
        <v>5304</v>
      </c>
      <c r="W1599" s="54" t="s">
        <v>35</v>
      </c>
      <c r="X1599" s="55">
        <v>44022</v>
      </c>
      <c r="Y1599" s="54" t="s">
        <v>180</v>
      </c>
      <c r="Z1599" s="54" t="str">
        <f>IFERROR(INDEX(IndustryLookup[],MATCH(Y1599,Industry,0),2),"Not Specified")</f>
        <v>Services</v>
      </c>
      <c r="AA1599" s="54">
        <f>INDEX(MetaIndustryLookup[],MATCH(Z1599,Meta_Industry,0),2)</f>
        <v>34</v>
      </c>
      <c r="AB1599" s="54"/>
      <c r="AC1599" s="54"/>
      <c r="AD1599" s="54" t="s">
        <v>990</v>
      </c>
      <c r="AE1599" s="54">
        <f t="shared" si="49"/>
        <v>1</v>
      </c>
      <c r="AF1599" s="54"/>
      <c r="AG1599" s="54"/>
      <c r="AH1599" s="54"/>
      <c r="AI1599" s="54"/>
      <c r="AJ1599" s="54" t="s">
        <v>991</v>
      </c>
      <c r="AK1599" s="54"/>
      <c r="AL1599" s="54"/>
      <c r="AM1599" s="54"/>
      <c r="AN1599" s="54"/>
      <c r="AO1599" s="54"/>
      <c r="AP1599" s="54" t="s">
        <v>21165</v>
      </c>
      <c r="AQ1599" s="54"/>
      <c r="AR1599" s="54"/>
      <c r="AS1599" s="54"/>
      <c r="AT1599" s="54"/>
      <c r="AU1599" s="54"/>
      <c r="AV1599" s="54" t="s">
        <v>992</v>
      </c>
      <c r="AW1599" s="54">
        <v>1</v>
      </c>
      <c r="AX1599" s="54">
        <v>5</v>
      </c>
      <c r="AY1599" s="54">
        <v>2</v>
      </c>
      <c r="AZ1599" s="54" t="s">
        <v>77</v>
      </c>
      <c r="BA1599" s="54" t="s">
        <v>993</v>
      </c>
      <c r="BB1599" s="54" t="s">
        <v>499</v>
      </c>
      <c r="BC1599" s="54"/>
      <c r="BD1599" s="54" t="s">
        <v>994</v>
      </c>
      <c r="BE1599" s="61"/>
      <c r="BF1599" s="1"/>
    </row>
    <row r="1600" spans="1:58" ht="16" customHeight="1">
      <c r="A1600" s="44" t="s">
        <v>14002</v>
      </c>
      <c r="B1600" s="45" t="s">
        <v>14003</v>
      </c>
      <c r="C1600" s="46">
        <v>43623</v>
      </c>
      <c r="D1600" s="47">
        <f t="shared" ca="1" si="48"/>
        <v>0.64383561643835618</v>
      </c>
      <c r="E1600" s="45" t="s">
        <v>77</v>
      </c>
      <c r="F1600" s="45">
        <f>IFERROR(INDEX(AccountStatusTable[],MATCH(E1600,Account_Status,0),2),3)</f>
        <v>3</v>
      </c>
      <c r="G1600" s="45" t="s">
        <v>78</v>
      </c>
      <c r="H1600" s="45" t="s">
        <v>278</v>
      </c>
      <c r="I1600" s="45" t="s">
        <v>703</v>
      </c>
      <c r="J1600" s="45"/>
      <c r="K1600" s="45" t="s">
        <v>318</v>
      </c>
      <c r="L1600" s="45" t="s">
        <v>33</v>
      </c>
      <c r="M1600" s="45" t="s">
        <v>66</v>
      </c>
      <c r="N1600" s="45" t="s">
        <v>34</v>
      </c>
      <c r="O1600" s="45">
        <f>IFERROR(IFERROR(INDEX(VerifiedDeploymentLookup[],MATCH(M1600,Verified_Deployment_Type,0),2),INDEX(DeploymentLookup[],MATCH(N1600,Deployment_Type,0),2)),0)</f>
        <v>1</v>
      </c>
      <c r="P1600" s="45" t="s">
        <v>67</v>
      </c>
      <c r="Q1600" s="45">
        <f>INDEX(RegionLookup[],MATCH(P1600,Region,0),3)</f>
        <v>2</v>
      </c>
      <c r="R1600" s="48">
        <v>18568</v>
      </c>
      <c r="S1600" s="49">
        <f>IFERROR(INDEX(CompanySizeLookup[],MATCH(R1600,of_Employees,0),2),2)</f>
        <v>2</v>
      </c>
      <c r="T1600" s="45"/>
      <c r="U1600" s="50">
        <v>21456.69</v>
      </c>
      <c r="V1600" s="50">
        <v>16092.52</v>
      </c>
      <c r="W1600" s="45" t="s">
        <v>35</v>
      </c>
      <c r="X1600" s="46">
        <v>44719</v>
      </c>
      <c r="Y1600" s="45" t="s">
        <v>82</v>
      </c>
      <c r="Z1600" s="45" t="str">
        <f>IFERROR(INDEX(IndustryLookup[],MATCH(Y1600,Industry,0),2),"Not Specified")</f>
        <v>Consulting/Business Services</v>
      </c>
      <c r="AA1600" s="45">
        <f>INDEX(MetaIndustryLookup[],MATCH(Z1600,Meta_Industry,0),2)</f>
        <v>8</v>
      </c>
      <c r="AB1600" s="45"/>
      <c r="AC1600" s="45"/>
      <c r="AD1600" s="45" t="s">
        <v>700</v>
      </c>
      <c r="AE1600" s="45">
        <f t="shared" si="49"/>
        <v>1</v>
      </c>
      <c r="AF1600" s="51" t="s">
        <v>14004</v>
      </c>
      <c r="AG1600" s="45"/>
      <c r="AH1600" s="45"/>
      <c r="AI1600" s="45"/>
      <c r="AJ1600" s="45" t="s">
        <v>14005</v>
      </c>
      <c r="AK1600" s="45"/>
      <c r="AL1600" s="45"/>
      <c r="AM1600" s="45"/>
      <c r="AN1600" s="45"/>
      <c r="AO1600" s="45"/>
      <c r="AP1600" s="45" t="s">
        <v>21165</v>
      </c>
      <c r="AQ1600" s="45"/>
      <c r="AR1600" s="45"/>
      <c r="AS1600" s="45"/>
      <c r="AT1600" s="45"/>
      <c r="AU1600" s="45"/>
      <c r="AV1600" s="45" t="s">
        <v>14006</v>
      </c>
      <c r="AW1600" s="45">
        <v>10</v>
      </c>
      <c r="AX1600" s="45">
        <v>2</v>
      </c>
      <c r="AY1600" s="45">
        <v>13</v>
      </c>
      <c r="AZ1600" s="45"/>
      <c r="BA1600" s="45" t="s">
        <v>703</v>
      </c>
      <c r="BB1600" s="45" t="s">
        <v>42</v>
      </c>
      <c r="BC1600" s="45"/>
      <c r="BD1600" s="45" t="s">
        <v>704</v>
      </c>
      <c r="BE1600" s="52"/>
      <c r="BF1600" s="1"/>
    </row>
    <row r="1601" spans="1:58" ht="16" customHeight="1">
      <c r="A1601" s="53" t="s">
        <v>5649</v>
      </c>
      <c r="B1601" s="54" t="s">
        <v>5650</v>
      </c>
      <c r="C1601" s="55">
        <v>40490</v>
      </c>
      <c r="D1601" s="56">
        <f t="shared" ca="1" si="48"/>
        <v>9.2273972602739729</v>
      </c>
      <c r="E1601" s="54" t="s">
        <v>77</v>
      </c>
      <c r="F1601" s="54">
        <f>IFERROR(INDEX(AccountStatusTable[],MATCH(E1601,Account_Status,0),2),3)</f>
        <v>3</v>
      </c>
      <c r="G1601" s="54" t="s">
        <v>104</v>
      </c>
      <c r="H1601" s="54" t="s">
        <v>105</v>
      </c>
      <c r="I1601" s="54" t="s">
        <v>3678</v>
      </c>
      <c r="J1601" s="54" t="s">
        <v>435</v>
      </c>
      <c r="K1601" s="54" t="s">
        <v>108</v>
      </c>
      <c r="L1601" s="54" t="s">
        <v>33</v>
      </c>
      <c r="M1601" s="54" t="s">
        <v>34</v>
      </c>
      <c r="N1601" s="54" t="s">
        <v>34</v>
      </c>
      <c r="O1601" s="54">
        <f>IFERROR(IFERROR(INDEX(VerifiedDeploymentLookup[],MATCH(M1601,Verified_Deployment_Type,0),2),INDEX(DeploymentLookup[],MATCH(N1601,Deployment_Type,0),2)),0)</f>
        <v>0</v>
      </c>
      <c r="P1601" s="54" t="s">
        <v>109</v>
      </c>
      <c r="Q1601" s="54">
        <f>INDEX(RegionLookup[],MATCH(P1601,Region,0),3)</f>
        <v>1</v>
      </c>
      <c r="R1601" s="57">
        <v>18568</v>
      </c>
      <c r="S1601" s="58">
        <f>IFERROR(INDEX(CompanySizeLookup[],MATCH(R1601,of_Employees,0),2),2)</f>
        <v>2</v>
      </c>
      <c r="T1601" s="54"/>
      <c r="U1601" s="59">
        <v>4020</v>
      </c>
      <c r="V1601" s="59">
        <v>3015</v>
      </c>
      <c r="W1601" s="54" t="s">
        <v>35</v>
      </c>
      <c r="X1601" s="55">
        <v>44143</v>
      </c>
      <c r="Y1601" s="54" t="s">
        <v>36</v>
      </c>
      <c r="Z1601" s="54" t="str">
        <f>IFERROR(INDEX(IndustryLookup[],MATCH(Y1601,Industry,0),2),"Not Specified")</f>
        <v>Information and Communication Technology (ICT)</v>
      </c>
      <c r="AA1601" s="54">
        <f>INDEX(MetaIndustryLookup[],MATCH(Z1601,Meta_Industry,0),2)</f>
        <v>23</v>
      </c>
      <c r="AB1601" s="54"/>
      <c r="AC1601" s="54"/>
      <c r="AD1601" s="54" t="s">
        <v>111</v>
      </c>
      <c r="AE1601" s="54">
        <f t="shared" si="49"/>
        <v>1</v>
      </c>
      <c r="AF1601" s="54"/>
      <c r="AG1601" s="54"/>
      <c r="AH1601" s="54"/>
      <c r="AI1601" s="54"/>
      <c r="AJ1601" s="54"/>
      <c r="AK1601" s="54"/>
      <c r="AL1601" s="54"/>
      <c r="AM1601" s="54"/>
      <c r="AN1601" s="54"/>
      <c r="AO1601" s="54"/>
      <c r="AP1601" s="54" t="s">
        <v>21165</v>
      </c>
      <c r="AQ1601" s="54"/>
      <c r="AR1601" s="54"/>
      <c r="AS1601" s="54"/>
      <c r="AT1601" s="54"/>
      <c r="AU1601" s="54"/>
      <c r="AV1601" s="54" t="s">
        <v>5651</v>
      </c>
      <c r="AW1601" s="54">
        <v>9</v>
      </c>
      <c r="AX1601" s="54">
        <v>16</v>
      </c>
      <c r="AY1601" s="54">
        <v>2</v>
      </c>
      <c r="AZ1601" s="54" t="s">
        <v>21176</v>
      </c>
      <c r="BA1601" s="54" t="s">
        <v>114</v>
      </c>
      <c r="BB1601" s="54" t="s">
        <v>115</v>
      </c>
      <c r="BC1601" s="54" t="s">
        <v>16451</v>
      </c>
      <c r="BD1601" s="54" t="s">
        <v>116</v>
      </c>
      <c r="BE1601" s="61"/>
      <c r="BF1601" s="1"/>
    </row>
    <row r="1602" spans="1:58" ht="16" customHeight="1">
      <c r="A1602" s="44" t="s">
        <v>14007</v>
      </c>
      <c r="B1602" s="45" t="s">
        <v>14008</v>
      </c>
      <c r="C1602" s="46">
        <v>43635</v>
      </c>
      <c r="D1602" s="47">
        <f t="shared" ca="1" si="48"/>
        <v>0.61095890410958908</v>
      </c>
      <c r="E1602" s="45" t="s">
        <v>566</v>
      </c>
      <c r="F1602" s="45">
        <f>IFERROR(INDEX(AccountStatusTable[],MATCH(E1602,Account_Status,0),2),3)</f>
        <v>5</v>
      </c>
      <c r="G1602" s="45" t="s">
        <v>211</v>
      </c>
      <c r="H1602" s="45" t="s">
        <v>104</v>
      </c>
      <c r="I1602" s="45" t="s">
        <v>1896</v>
      </c>
      <c r="J1602" s="45" t="s">
        <v>435</v>
      </c>
      <c r="K1602" s="45" t="s">
        <v>108</v>
      </c>
      <c r="L1602" s="45" t="s">
        <v>33</v>
      </c>
      <c r="M1602" s="45"/>
      <c r="N1602" s="45"/>
      <c r="O1602" s="45">
        <f>IFERROR(IFERROR(INDEX(VerifiedDeploymentLookup[],MATCH(M1602,Verified_Deployment_Type,0),2),INDEX(DeploymentLookup[],MATCH(N1602,Deployment_Type,0),2)),0)</f>
        <v>0</v>
      </c>
      <c r="P1602" s="45" t="s">
        <v>109</v>
      </c>
      <c r="Q1602" s="45">
        <f>INDEX(RegionLookup[],MATCH(P1602,Region,0),3)</f>
        <v>1</v>
      </c>
      <c r="R1602" s="45" t="s">
        <v>179</v>
      </c>
      <c r="S1602" s="49">
        <f>IFERROR(INDEX(CompanySizeLookup[],MATCH(R1602,of_Employees,0),2),2)</f>
        <v>3</v>
      </c>
      <c r="T1602" s="45"/>
      <c r="U1602" s="50">
        <v>56400</v>
      </c>
      <c r="V1602" s="50">
        <v>56400</v>
      </c>
      <c r="W1602" s="45" t="s">
        <v>35</v>
      </c>
      <c r="X1602" s="46">
        <v>44104</v>
      </c>
      <c r="Y1602" s="45" t="s">
        <v>36</v>
      </c>
      <c r="Z1602" s="45" t="str">
        <f>IFERROR(INDEX(IndustryLookup[],MATCH(Y1602,Industry,0),2),"Not Specified")</f>
        <v>Information and Communication Technology (ICT)</v>
      </c>
      <c r="AA1602" s="45">
        <f>INDEX(MetaIndustryLookup[],MATCH(Z1602,Meta_Industry,0),2)</f>
        <v>23</v>
      </c>
      <c r="AB1602" s="45"/>
      <c r="AC1602" s="45">
        <v>48</v>
      </c>
      <c r="AD1602" s="45"/>
      <c r="AE1602" s="45">
        <f t="shared" si="49"/>
        <v>0</v>
      </c>
      <c r="AF1602" s="45"/>
      <c r="AG1602" s="45"/>
      <c r="AH1602" s="45"/>
      <c r="AI1602" s="45"/>
      <c r="AJ1602" s="45" t="s">
        <v>14009</v>
      </c>
      <c r="AK1602" s="45" t="s">
        <v>22038</v>
      </c>
      <c r="AL1602" s="45">
        <v>134</v>
      </c>
      <c r="AM1602" s="45" t="s">
        <v>21173</v>
      </c>
      <c r="AN1602" s="45" t="s">
        <v>21166</v>
      </c>
      <c r="AO1602" s="45"/>
      <c r="AP1602" s="45" t="s">
        <v>21171</v>
      </c>
      <c r="AQ1602" s="45"/>
      <c r="AR1602" s="45"/>
      <c r="AS1602" s="45"/>
      <c r="AT1602" s="45">
        <v>48</v>
      </c>
      <c r="AU1602" s="45"/>
      <c r="AV1602" s="45" t="s">
        <v>14010</v>
      </c>
      <c r="AW1602" s="45"/>
      <c r="AX1602" s="45"/>
      <c r="AY1602" s="45"/>
      <c r="AZ1602" s="45"/>
      <c r="BA1602" s="45"/>
      <c r="BB1602" s="45"/>
      <c r="BC1602" s="45"/>
      <c r="BD1602" s="45"/>
      <c r="BE1602" s="52"/>
      <c r="BF1602" s="1"/>
    </row>
    <row r="1603" spans="1:58" ht="16" customHeight="1">
      <c r="A1603" s="53" t="s">
        <v>14078</v>
      </c>
      <c r="B1603" s="54" t="s">
        <v>14079</v>
      </c>
      <c r="C1603" s="55">
        <v>42557</v>
      </c>
      <c r="D1603" s="56">
        <f t="shared" ref="D1603:D1666" ca="1" si="50">DATEDIF(C1603,TODAY(),"d")/365</f>
        <v>3.5643835616438357</v>
      </c>
      <c r="E1603" s="54" t="s">
        <v>77</v>
      </c>
      <c r="F1603" s="54">
        <f>IFERROR(INDEX(AccountStatusTable[],MATCH(E1603,Account_Status,0),2),3)</f>
        <v>3</v>
      </c>
      <c r="G1603" s="54" t="s">
        <v>78</v>
      </c>
      <c r="H1603" s="54" t="s">
        <v>278</v>
      </c>
      <c r="I1603" s="54" t="s">
        <v>3129</v>
      </c>
      <c r="J1603" s="54" t="s">
        <v>42</v>
      </c>
      <c r="K1603" s="54" t="s">
        <v>1866</v>
      </c>
      <c r="L1603" s="54" t="s">
        <v>33</v>
      </c>
      <c r="M1603" s="54" t="s">
        <v>34</v>
      </c>
      <c r="N1603" s="54"/>
      <c r="O1603" s="54">
        <f>IFERROR(IFERROR(INDEX(VerifiedDeploymentLookup[],MATCH(M1603,Verified_Deployment_Type,0),2),INDEX(DeploymentLookup[],MATCH(N1603,Deployment_Type,0),2)),0)</f>
        <v>0</v>
      </c>
      <c r="P1603" s="54" t="s">
        <v>67</v>
      </c>
      <c r="Q1603" s="54">
        <f>INDEX(RegionLookup[],MATCH(P1603,Region,0),3)</f>
        <v>2</v>
      </c>
      <c r="R1603" s="57">
        <v>18568</v>
      </c>
      <c r="S1603" s="58">
        <f>IFERROR(INDEX(CompanySizeLookup[],MATCH(R1603,of_Employees,0),2),2)</f>
        <v>2</v>
      </c>
      <c r="T1603" s="54"/>
      <c r="U1603" s="59">
        <v>10200</v>
      </c>
      <c r="V1603" s="59">
        <v>10200</v>
      </c>
      <c r="W1603" s="54" t="s">
        <v>35</v>
      </c>
      <c r="X1603" s="55">
        <v>44018</v>
      </c>
      <c r="Y1603" s="54" t="s">
        <v>258</v>
      </c>
      <c r="Z1603" s="54" t="str">
        <f>IFERROR(INDEX(IndustryLookup[],MATCH(Y1603,Industry,0),2),"Not Specified")</f>
        <v>Technology</v>
      </c>
      <c r="AA1603" s="54">
        <f>INDEX(MetaIndustryLookup[],MATCH(Z1603,Meta_Industry,0),2)</f>
        <v>36</v>
      </c>
      <c r="AB1603" s="54"/>
      <c r="AC1603" s="54"/>
      <c r="AD1603" s="54"/>
      <c r="AE1603" s="54">
        <f t="shared" ref="AE1603:AE1666" si="51">IF(AD1603="",0,1)</f>
        <v>0</v>
      </c>
      <c r="AF1603" s="54"/>
      <c r="AG1603" s="59">
        <v>0</v>
      </c>
      <c r="AH1603" s="59">
        <v>0</v>
      </c>
      <c r="AI1603" s="54"/>
      <c r="AJ1603" s="60" t="s">
        <v>14080</v>
      </c>
      <c r="AK1603" s="54"/>
      <c r="AL1603" s="54"/>
      <c r="AM1603" s="54"/>
      <c r="AN1603" s="54"/>
      <c r="AO1603" s="54"/>
      <c r="AP1603" s="54" t="s">
        <v>21171</v>
      </c>
      <c r="AQ1603" s="54"/>
      <c r="AR1603" s="54"/>
      <c r="AS1603" s="54"/>
      <c r="AT1603" s="54"/>
      <c r="AU1603" s="59">
        <v>0</v>
      </c>
      <c r="AV1603" s="54" t="s">
        <v>14081</v>
      </c>
      <c r="AW1603" s="54"/>
      <c r="AX1603" s="54"/>
      <c r="AY1603" s="54"/>
      <c r="AZ1603" s="54"/>
      <c r="BA1603" s="54"/>
      <c r="BB1603" s="54"/>
      <c r="BC1603" s="54"/>
      <c r="BD1603" s="54"/>
      <c r="BE1603" s="61"/>
      <c r="BF1603" s="1"/>
    </row>
    <row r="1604" spans="1:58" ht="16" customHeight="1">
      <c r="A1604" s="44" t="s">
        <v>14011</v>
      </c>
      <c r="B1604" s="45" t="s">
        <v>14012</v>
      </c>
      <c r="C1604" s="46">
        <v>43497</v>
      </c>
      <c r="D1604" s="47">
        <f t="shared" ca="1" si="50"/>
        <v>0.989041095890411</v>
      </c>
      <c r="E1604" s="45" t="s">
        <v>27</v>
      </c>
      <c r="F1604" s="45">
        <f>IFERROR(INDEX(AccountStatusTable[],MATCH(E1604,Account_Status,0),2),3)</f>
        <v>1</v>
      </c>
      <c r="G1604" s="45" t="s">
        <v>187</v>
      </c>
      <c r="H1604" s="45" t="s">
        <v>105</v>
      </c>
      <c r="I1604" s="45" t="s">
        <v>424</v>
      </c>
      <c r="J1604" s="45" t="s">
        <v>425</v>
      </c>
      <c r="K1604" s="45" t="s">
        <v>426</v>
      </c>
      <c r="L1604" s="45" t="s">
        <v>33</v>
      </c>
      <c r="M1604" s="45" t="s">
        <v>66</v>
      </c>
      <c r="N1604" s="45" t="s">
        <v>34</v>
      </c>
      <c r="O1604" s="45">
        <f>IFERROR(IFERROR(INDEX(VerifiedDeploymentLookup[],MATCH(M1604,Verified_Deployment_Type,0),2),INDEX(DeploymentLookup[],MATCH(N1604,Deployment_Type,0),2)),0)</f>
        <v>1</v>
      </c>
      <c r="P1604" s="45" t="s">
        <v>426</v>
      </c>
      <c r="Q1604" s="45">
        <f>INDEX(RegionLookup[],MATCH(P1604,Region,0),3)</f>
        <v>1</v>
      </c>
      <c r="R1604" s="48">
        <v>18568</v>
      </c>
      <c r="S1604" s="49">
        <f>IFERROR(INDEX(CompanySizeLookup[],MATCH(R1604,of_Employees,0),2),2)</f>
        <v>2</v>
      </c>
      <c r="T1604" s="45"/>
      <c r="U1604" s="50">
        <v>9600</v>
      </c>
      <c r="V1604" s="50">
        <v>8160</v>
      </c>
      <c r="W1604" s="45" t="s">
        <v>35</v>
      </c>
      <c r="X1604" s="46">
        <v>43861</v>
      </c>
      <c r="Y1604" s="45" t="s">
        <v>53</v>
      </c>
      <c r="Z1604" s="45" t="str">
        <f>IFERROR(INDEX(IndustryLookup[],MATCH(Y1604,Industry,0),2),"Not Specified")</f>
        <v>Retail and Consumer Goods</v>
      </c>
      <c r="AA1604" s="45">
        <f>INDEX(MetaIndustryLookup[],MATCH(Z1604,Meta_Industry,0),2)</f>
        <v>33</v>
      </c>
      <c r="AB1604" s="45"/>
      <c r="AC1604" s="45">
        <v>59</v>
      </c>
      <c r="AD1604" s="45" t="s">
        <v>1215</v>
      </c>
      <c r="AE1604" s="45">
        <f t="shared" si="51"/>
        <v>1</v>
      </c>
      <c r="AF1604" s="45"/>
      <c r="AG1604" s="45"/>
      <c r="AH1604" s="45"/>
      <c r="AI1604" s="45"/>
      <c r="AJ1604" s="45" t="s">
        <v>14013</v>
      </c>
      <c r="AK1604" s="45" t="s">
        <v>22037</v>
      </c>
      <c r="AL1604" s="45">
        <v>10</v>
      </c>
      <c r="AM1604" s="45" t="s">
        <v>21206</v>
      </c>
      <c r="AN1604" s="45" t="s">
        <v>21180</v>
      </c>
      <c r="AO1604" s="45"/>
      <c r="AP1604" s="45" t="s">
        <v>21165</v>
      </c>
      <c r="AQ1604" s="45"/>
      <c r="AR1604" s="45"/>
      <c r="AS1604" s="45"/>
      <c r="AT1604" s="45">
        <v>59</v>
      </c>
      <c r="AU1604" s="45"/>
      <c r="AV1604" s="45" t="s">
        <v>14014</v>
      </c>
      <c r="AW1604" s="45">
        <v>1</v>
      </c>
      <c r="AX1604" s="45">
        <v>1</v>
      </c>
      <c r="AY1604" s="45">
        <v>0</v>
      </c>
      <c r="AZ1604" s="45" t="s">
        <v>77</v>
      </c>
      <c r="BA1604" s="45" t="s">
        <v>1216</v>
      </c>
      <c r="BB1604" s="45" t="s">
        <v>196</v>
      </c>
      <c r="BC1604" s="45"/>
      <c r="BD1604" s="45" t="s">
        <v>1217</v>
      </c>
      <c r="BE1604" s="52"/>
      <c r="BF1604" s="1"/>
    </row>
    <row r="1605" spans="1:58" ht="16" customHeight="1">
      <c r="A1605" s="53" t="s">
        <v>15860</v>
      </c>
      <c r="B1605" s="54" t="s">
        <v>15861</v>
      </c>
      <c r="C1605" s="55">
        <v>42418</v>
      </c>
      <c r="D1605" s="56">
        <f t="shared" ca="1" si="50"/>
        <v>3.9452054794520546</v>
      </c>
      <c r="E1605" s="54" t="s">
        <v>566</v>
      </c>
      <c r="F1605" s="54">
        <f>IFERROR(INDEX(AccountStatusTable[],MATCH(E1605,Account_Status,0),2),3)</f>
        <v>5</v>
      </c>
      <c r="G1605" s="54" t="s">
        <v>216</v>
      </c>
      <c r="H1605" s="54" t="s">
        <v>278</v>
      </c>
      <c r="I1605" s="54" t="s">
        <v>15862</v>
      </c>
      <c r="J1605" s="54" t="s">
        <v>42</v>
      </c>
      <c r="K1605" s="54" t="s">
        <v>318</v>
      </c>
      <c r="L1605" s="54" t="s">
        <v>33</v>
      </c>
      <c r="M1605" s="54" t="s">
        <v>34</v>
      </c>
      <c r="N1605" s="54"/>
      <c r="O1605" s="54">
        <f>IFERROR(IFERROR(INDEX(VerifiedDeploymentLookup[],MATCH(M1605,Verified_Deployment_Type,0),2),INDEX(DeploymentLookup[],MATCH(N1605,Deployment_Type,0),2)),0)</f>
        <v>0</v>
      </c>
      <c r="P1605" s="54" t="s">
        <v>67</v>
      </c>
      <c r="Q1605" s="54">
        <f>INDEX(RegionLookup[],MATCH(P1605,Region,0),3)</f>
        <v>2</v>
      </c>
      <c r="R1605" s="54" t="s">
        <v>366</v>
      </c>
      <c r="S1605" s="58">
        <f>IFERROR(INDEX(CompanySizeLookup[],MATCH(R1605,of_Employees,0),2),2)</f>
        <v>3</v>
      </c>
      <c r="T1605" s="54"/>
      <c r="U1605" s="59">
        <v>5184</v>
      </c>
      <c r="V1605" s="59">
        <v>3888</v>
      </c>
      <c r="W1605" s="54" t="s">
        <v>35</v>
      </c>
      <c r="X1605" s="55">
        <v>43879</v>
      </c>
      <c r="Y1605" s="54" t="s">
        <v>231</v>
      </c>
      <c r="Z1605" s="54" t="str">
        <f>IFERROR(INDEX(IndustryLookup[],MATCH(Y1605,Industry,0),2),"Not Specified")</f>
        <v>Manufacturing</v>
      </c>
      <c r="AA1605" s="54">
        <f>INDEX(MetaIndustryLookup[],MATCH(Z1605,Meta_Industry,0),2)</f>
        <v>11</v>
      </c>
      <c r="AB1605" s="54"/>
      <c r="AC1605" s="54"/>
      <c r="AD1605" s="54" t="s">
        <v>700</v>
      </c>
      <c r="AE1605" s="54">
        <f t="shared" si="51"/>
        <v>1</v>
      </c>
      <c r="AF1605" s="60" t="s">
        <v>15863</v>
      </c>
      <c r="AG1605" s="59">
        <v>0</v>
      </c>
      <c r="AH1605" s="59">
        <v>0</v>
      </c>
      <c r="AI1605" s="54"/>
      <c r="AJ1605" s="60" t="s">
        <v>15864</v>
      </c>
      <c r="AK1605" s="54"/>
      <c r="AL1605" s="54"/>
      <c r="AM1605" s="54"/>
      <c r="AN1605" s="54"/>
      <c r="AO1605" s="54"/>
      <c r="AP1605" s="54" t="s">
        <v>21165</v>
      </c>
      <c r="AQ1605" s="54"/>
      <c r="AR1605" s="54"/>
      <c r="AS1605" s="54"/>
      <c r="AT1605" s="54"/>
      <c r="AU1605" s="59">
        <v>0</v>
      </c>
      <c r="AV1605" s="54" t="s">
        <v>15865</v>
      </c>
      <c r="AW1605" s="54">
        <v>10</v>
      </c>
      <c r="AX1605" s="54">
        <v>2</v>
      </c>
      <c r="AY1605" s="54">
        <v>13</v>
      </c>
      <c r="AZ1605" s="54"/>
      <c r="BA1605" s="54" t="s">
        <v>703</v>
      </c>
      <c r="BB1605" s="54" t="s">
        <v>42</v>
      </c>
      <c r="BC1605" s="54"/>
      <c r="BD1605" s="54" t="s">
        <v>704</v>
      </c>
      <c r="BE1605" s="61"/>
      <c r="BF1605" s="1"/>
    </row>
    <row r="1606" spans="1:58" ht="16" customHeight="1">
      <c r="A1606" s="44" t="s">
        <v>5662</v>
      </c>
      <c r="B1606" s="45" t="s">
        <v>5663</v>
      </c>
      <c r="C1606" s="46">
        <v>41729</v>
      </c>
      <c r="D1606" s="47">
        <f t="shared" ca="1" si="50"/>
        <v>5.8328767123287673</v>
      </c>
      <c r="E1606" s="45" t="s">
        <v>77</v>
      </c>
      <c r="F1606" s="45">
        <f>IFERROR(INDEX(AccountStatusTable[],MATCH(E1606,Account_Status,0),2),3)</f>
        <v>3</v>
      </c>
      <c r="G1606" s="45" t="s">
        <v>236</v>
      </c>
      <c r="H1606" s="45" t="s">
        <v>228</v>
      </c>
      <c r="I1606" s="45" t="s">
        <v>3748</v>
      </c>
      <c r="J1606" s="45" t="s">
        <v>289</v>
      </c>
      <c r="K1606" s="45" t="s">
        <v>108</v>
      </c>
      <c r="L1606" s="45" t="s">
        <v>33</v>
      </c>
      <c r="M1606" s="45" t="s">
        <v>66</v>
      </c>
      <c r="N1606" s="45" t="s">
        <v>34</v>
      </c>
      <c r="O1606" s="45">
        <f>IFERROR(IFERROR(INDEX(VerifiedDeploymentLookup[],MATCH(M1606,Verified_Deployment_Type,0),2),INDEX(DeploymentLookup[],MATCH(N1606,Deployment_Type,0),2)),0)</f>
        <v>1</v>
      </c>
      <c r="P1606" s="45" t="s">
        <v>109</v>
      </c>
      <c r="Q1606" s="45">
        <f>INDEX(RegionLookup[],MATCH(P1606,Region,0),3)</f>
        <v>1</v>
      </c>
      <c r="R1606" s="48">
        <v>18568</v>
      </c>
      <c r="S1606" s="49">
        <f>IFERROR(INDEX(CompanySizeLookup[],MATCH(R1606,of_Employees,0),2),2)</f>
        <v>2</v>
      </c>
      <c r="T1606" s="45">
        <v>48</v>
      </c>
      <c r="U1606" s="50">
        <v>16070.4</v>
      </c>
      <c r="V1606" s="50">
        <v>12052.8</v>
      </c>
      <c r="W1606" s="45" t="s">
        <v>35</v>
      </c>
      <c r="X1606" s="46">
        <v>43921</v>
      </c>
      <c r="Y1606" s="45" t="s">
        <v>715</v>
      </c>
      <c r="Z1606" s="45" t="str">
        <f>IFERROR(INDEX(IndustryLookup[],MATCH(Y1606,Industry,0),2),"Not Specified")</f>
        <v>Hospitality and Travel</v>
      </c>
      <c r="AA1606" s="45">
        <f>INDEX(MetaIndustryLookup[],MATCH(Z1606,Meta_Industry,0),2)</f>
        <v>21</v>
      </c>
      <c r="AB1606" s="45"/>
      <c r="AC1606" s="45">
        <v>8699</v>
      </c>
      <c r="AD1606" s="45" t="s">
        <v>290</v>
      </c>
      <c r="AE1606" s="45">
        <f t="shared" si="51"/>
        <v>1</v>
      </c>
      <c r="AF1606" s="45"/>
      <c r="AG1606" s="45"/>
      <c r="AH1606" s="45"/>
      <c r="AI1606" s="45"/>
      <c r="AJ1606" s="45" t="s">
        <v>5664</v>
      </c>
      <c r="AK1606" s="45"/>
      <c r="AL1606" s="45"/>
      <c r="AM1606" s="45"/>
      <c r="AN1606" s="45"/>
      <c r="AO1606" s="45"/>
      <c r="AP1606" s="45" t="s">
        <v>21165</v>
      </c>
      <c r="AQ1606" s="45"/>
      <c r="AR1606" s="45"/>
      <c r="AS1606" s="45"/>
      <c r="AT1606" s="45">
        <v>8699</v>
      </c>
      <c r="AU1606" s="45"/>
      <c r="AV1606" s="45" t="s">
        <v>5665</v>
      </c>
      <c r="AW1606" s="45">
        <v>6</v>
      </c>
      <c r="AX1606" s="45">
        <v>5</v>
      </c>
      <c r="AY1606" s="45">
        <v>2</v>
      </c>
      <c r="AZ1606" s="45" t="s">
        <v>77</v>
      </c>
      <c r="BA1606" s="45" t="s">
        <v>291</v>
      </c>
      <c r="BB1606" s="45" t="s">
        <v>289</v>
      </c>
      <c r="BC1606" s="45"/>
      <c r="BD1606" s="45" t="s">
        <v>292</v>
      </c>
      <c r="BE1606" s="52"/>
      <c r="BF1606" s="1"/>
    </row>
    <row r="1607" spans="1:58" ht="16" customHeight="1">
      <c r="A1607" s="53" t="s">
        <v>14023</v>
      </c>
      <c r="B1607" s="54" t="s">
        <v>14024</v>
      </c>
      <c r="C1607" s="55">
        <v>43608</v>
      </c>
      <c r="D1607" s="56">
        <f t="shared" ca="1" si="50"/>
        <v>0.68493150684931503</v>
      </c>
      <c r="E1607" s="54" t="s">
        <v>27</v>
      </c>
      <c r="F1607" s="54">
        <f>IFERROR(INDEX(AccountStatusTable[],MATCH(E1607,Account_Status,0),2),3)</f>
        <v>1</v>
      </c>
      <c r="G1607" s="54" t="s">
        <v>119</v>
      </c>
      <c r="H1607" s="54" t="s">
        <v>91</v>
      </c>
      <c r="I1607" s="54" t="s">
        <v>14025</v>
      </c>
      <c r="J1607" s="54"/>
      <c r="K1607" s="54" t="s">
        <v>1547</v>
      </c>
      <c r="L1607" s="54" t="s">
        <v>33</v>
      </c>
      <c r="M1607" s="54" t="s">
        <v>34</v>
      </c>
      <c r="N1607" s="54" t="s">
        <v>34</v>
      </c>
      <c r="O1607" s="54">
        <f>IFERROR(IFERROR(INDEX(VerifiedDeploymentLookup[],MATCH(M1607,Verified_Deployment_Type,0),2),INDEX(DeploymentLookup[],MATCH(N1607,Deployment_Type,0),2)),0)</f>
        <v>0</v>
      </c>
      <c r="P1607" s="54" t="s">
        <v>95</v>
      </c>
      <c r="Q1607" s="54">
        <f>INDEX(RegionLookup[],MATCH(P1607,Region,0),3)</f>
        <v>4</v>
      </c>
      <c r="R1607" s="54" t="s">
        <v>296</v>
      </c>
      <c r="S1607" s="58">
        <f>IFERROR(INDEX(CompanySizeLookup[],MATCH(R1607,of_Employees,0),2),2)</f>
        <v>2</v>
      </c>
      <c r="T1607" s="54"/>
      <c r="U1607" s="59">
        <v>10200</v>
      </c>
      <c r="V1607" s="59">
        <v>8160</v>
      </c>
      <c r="W1607" s="54" t="s">
        <v>35</v>
      </c>
      <c r="X1607" s="55">
        <v>43974</v>
      </c>
      <c r="Y1607" s="54" t="s">
        <v>400</v>
      </c>
      <c r="Z1607" s="54" t="str">
        <f>IFERROR(INDEX(IndustryLookup[],MATCH(Y1607,Industry,0),2),"Not Specified")</f>
        <v>Hospitality and Travel</v>
      </c>
      <c r="AA1607" s="54">
        <f>INDEX(MetaIndustryLookup[],MATCH(Z1607,Meta_Industry,0),2)</f>
        <v>21</v>
      </c>
      <c r="AB1607" s="54"/>
      <c r="AC1607" s="54"/>
      <c r="AD1607" s="54" t="s">
        <v>558</v>
      </c>
      <c r="AE1607" s="54">
        <f t="shared" si="51"/>
        <v>1</v>
      </c>
      <c r="AF1607" s="54"/>
      <c r="AG1607" s="54"/>
      <c r="AH1607" s="54"/>
      <c r="AI1607" s="54"/>
      <c r="AJ1607" s="54" t="s">
        <v>14026</v>
      </c>
      <c r="AK1607" s="54"/>
      <c r="AL1607" s="54"/>
      <c r="AM1607" s="54"/>
      <c r="AN1607" s="54"/>
      <c r="AO1607" s="54"/>
      <c r="AP1607" s="54" t="s">
        <v>21165</v>
      </c>
      <c r="AQ1607" s="54"/>
      <c r="AR1607" s="54"/>
      <c r="AS1607" s="54"/>
      <c r="AT1607" s="54"/>
      <c r="AU1607" s="54"/>
      <c r="AV1607" s="54" t="s">
        <v>14027</v>
      </c>
      <c r="AW1607" s="54">
        <v>10</v>
      </c>
      <c r="AX1607" s="54">
        <v>4</v>
      </c>
      <c r="AY1607" s="54">
        <v>4</v>
      </c>
      <c r="AZ1607" s="54" t="s">
        <v>21176</v>
      </c>
      <c r="BA1607" s="54" t="s">
        <v>562</v>
      </c>
      <c r="BB1607" s="54" t="s">
        <v>42</v>
      </c>
      <c r="BC1607" s="54"/>
      <c r="BD1607" s="54" t="s">
        <v>563</v>
      </c>
      <c r="BE1607" s="61"/>
      <c r="BF1607" s="1"/>
    </row>
    <row r="1608" spans="1:58" ht="16" customHeight="1">
      <c r="A1608" s="44" t="s">
        <v>16324</v>
      </c>
      <c r="B1608" s="45" t="s">
        <v>16325</v>
      </c>
      <c r="C1608" s="46">
        <v>42039</v>
      </c>
      <c r="D1608" s="47">
        <f t="shared" ca="1" si="50"/>
        <v>4.9835616438356167</v>
      </c>
      <c r="E1608" s="45" t="s">
        <v>77</v>
      </c>
      <c r="F1608" s="45">
        <f>IFERROR(INDEX(AccountStatusTable[],MATCH(E1608,Account_Status,0),2),3)</f>
        <v>3</v>
      </c>
      <c r="G1608" s="45" t="s">
        <v>62</v>
      </c>
      <c r="H1608" s="45" t="s">
        <v>63</v>
      </c>
      <c r="I1608" s="45" t="s">
        <v>2068</v>
      </c>
      <c r="J1608" s="45" t="s">
        <v>1208</v>
      </c>
      <c r="K1608" s="45" t="s">
        <v>147</v>
      </c>
      <c r="L1608" s="45" t="s">
        <v>33</v>
      </c>
      <c r="M1608" s="45" t="s">
        <v>34</v>
      </c>
      <c r="N1608" s="45" t="s">
        <v>34</v>
      </c>
      <c r="O1608" s="45">
        <f>IFERROR(IFERROR(INDEX(VerifiedDeploymentLookup[],MATCH(M1608,Verified_Deployment_Type,0),2),INDEX(DeploymentLookup[],MATCH(N1608,Deployment_Type,0),2)),0)</f>
        <v>0</v>
      </c>
      <c r="P1608" s="45" t="s">
        <v>67</v>
      </c>
      <c r="Q1608" s="45">
        <f>INDEX(RegionLookup[],MATCH(P1608,Region,0),3)</f>
        <v>2</v>
      </c>
      <c r="R1608" s="48">
        <v>18568</v>
      </c>
      <c r="S1608" s="49">
        <f>IFERROR(INDEX(CompanySizeLookup[],MATCH(R1608,of_Employees,0),2),2)</f>
        <v>2</v>
      </c>
      <c r="T1608" s="45">
        <v>8</v>
      </c>
      <c r="U1608" s="50">
        <v>11923.2</v>
      </c>
      <c r="V1608" s="50">
        <v>8942.4</v>
      </c>
      <c r="W1608" s="45" t="s">
        <v>35</v>
      </c>
      <c r="X1608" s="46">
        <v>43865</v>
      </c>
      <c r="Y1608" s="45" t="s">
        <v>191</v>
      </c>
      <c r="Z1608" s="45" t="str">
        <f>IFERROR(INDEX(IndustryLookup[],MATCH(Y1608,Industry,0),2),"Not Specified")</f>
        <v>Financial Services</v>
      </c>
      <c r="AA1608" s="45">
        <f>INDEX(MetaIndustryLookup[],MATCH(Z1608,Meta_Industry,0),2)</f>
        <v>4</v>
      </c>
      <c r="AB1608" s="45"/>
      <c r="AC1608" s="45">
        <v>7371</v>
      </c>
      <c r="AD1608" s="45" t="s">
        <v>616</v>
      </c>
      <c r="AE1608" s="45">
        <f t="shared" si="51"/>
        <v>1</v>
      </c>
      <c r="AF1608" s="51" t="s">
        <v>16326</v>
      </c>
      <c r="AG1608" s="45"/>
      <c r="AH1608" s="45"/>
      <c r="AI1608" s="45"/>
      <c r="AJ1608" s="51" t="s">
        <v>16327</v>
      </c>
      <c r="AK1608" s="45"/>
      <c r="AL1608" s="45"/>
      <c r="AM1608" s="45"/>
      <c r="AN1608" s="45"/>
      <c r="AO1608" s="45"/>
      <c r="AP1608" s="45" t="s">
        <v>21165</v>
      </c>
      <c r="AQ1608" s="45"/>
      <c r="AR1608" s="45"/>
      <c r="AS1608" s="45"/>
      <c r="AT1608" s="45">
        <v>7371</v>
      </c>
      <c r="AU1608" s="45"/>
      <c r="AV1608" s="45" t="s">
        <v>16328</v>
      </c>
      <c r="AW1608" s="45"/>
      <c r="AX1608" s="45"/>
      <c r="AY1608" s="45"/>
      <c r="AZ1608" s="45" t="s">
        <v>21169</v>
      </c>
      <c r="BA1608" s="45" t="s">
        <v>72</v>
      </c>
      <c r="BB1608" s="45" t="s">
        <v>42</v>
      </c>
      <c r="BC1608" s="45"/>
      <c r="BD1608" s="45" t="s">
        <v>620</v>
      </c>
      <c r="BE1608" s="52"/>
      <c r="BF1608" s="1"/>
    </row>
    <row r="1609" spans="1:58" ht="16" customHeight="1">
      <c r="A1609" s="53" t="s">
        <v>14038</v>
      </c>
      <c r="B1609" s="54" t="s">
        <v>14039</v>
      </c>
      <c r="C1609" s="55">
        <v>43635</v>
      </c>
      <c r="D1609" s="56">
        <f t="shared" ca="1" si="50"/>
        <v>0.61095890410958908</v>
      </c>
      <c r="E1609" s="54" t="s">
        <v>566</v>
      </c>
      <c r="F1609" s="54">
        <f>IFERROR(INDEX(AccountStatusTable[],MATCH(E1609,Account_Status,0),2),3)</f>
        <v>5</v>
      </c>
      <c r="G1609" s="54" t="s">
        <v>211</v>
      </c>
      <c r="H1609" s="54" t="s">
        <v>104</v>
      </c>
      <c r="I1609" s="54" t="s">
        <v>2893</v>
      </c>
      <c r="J1609" s="54" t="s">
        <v>311</v>
      </c>
      <c r="K1609" s="54" t="s">
        <v>108</v>
      </c>
      <c r="L1609" s="54" t="s">
        <v>33</v>
      </c>
      <c r="M1609" s="54"/>
      <c r="N1609" s="54"/>
      <c r="O1609" s="54">
        <f>IFERROR(IFERROR(INDEX(VerifiedDeploymentLookup[],MATCH(M1609,Verified_Deployment_Type,0),2),INDEX(DeploymentLookup[],MATCH(N1609,Deployment_Type,0),2)),0)</f>
        <v>0</v>
      </c>
      <c r="P1609" s="54" t="s">
        <v>109</v>
      </c>
      <c r="Q1609" s="54">
        <f>INDEX(RegionLookup[],MATCH(P1609,Region,0),3)</f>
        <v>1</v>
      </c>
      <c r="R1609" s="54" t="s">
        <v>52</v>
      </c>
      <c r="S1609" s="58">
        <f>IFERROR(INDEX(CompanySizeLookup[],MATCH(R1609,of_Employees,0),2),2)</f>
        <v>4</v>
      </c>
      <c r="T1609" s="54"/>
      <c r="U1609" s="59">
        <v>39542.400000000001</v>
      </c>
      <c r="V1609" s="59">
        <v>39542.400000000001</v>
      </c>
      <c r="W1609" s="54" t="s">
        <v>35</v>
      </c>
      <c r="X1609" s="55">
        <v>44074</v>
      </c>
      <c r="Y1609" s="54" t="s">
        <v>436</v>
      </c>
      <c r="Z1609" s="54" t="str">
        <f>IFERROR(INDEX(IndustryLookup[],MATCH(Y1609,Industry,0),2),"Not Specified")</f>
        <v>Media</v>
      </c>
      <c r="AA1609" s="54">
        <f>INDEX(MetaIndustryLookup[],MATCH(Z1609,Meta_Industry,0),2)</f>
        <v>26</v>
      </c>
      <c r="AB1609" s="54"/>
      <c r="AC1609" s="54"/>
      <c r="AD1609" s="54"/>
      <c r="AE1609" s="54">
        <f t="shared" si="51"/>
        <v>0</v>
      </c>
      <c r="AF1609" s="54"/>
      <c r="AG1609" s="54"/>
      <c r="AH1609" s="54"/>
      <c r="AI1609" s="54"/>
      <c r="AJ1609" s="54" t="s">
        <v>14040</v>
      </c>
      <c r="AK1609" s="54"/>
      <c r="AL1609" s="54"/>
      <c r="AM1609" s="54"/>
      <c r="AN1609" s="54"/>
      <c r="AO1609" s="54"/>
      <c r="AP1609" s="54" t="s">
        <v>21171</v>
      </c>
      <c r="AQ1609" s="54"/>
      <c r="AR1609" s="54"/>
      <c r="AS1609" s="54"/>
      <c r="AT1609" s="54"/>
      <c r="AU1609" s="54"/>
      <c r="AV1609" s="54" t="s">
        <v>14041</v>
      </c>
      <c r="AW1609" s="54"/>
      <c r="AX1609" s="54"/>
      <c r="AY1609" s="54"/>
      <c r="AZ1609" s="54"/>
      <c r="BA1609" s="54"/>
      <c r="BB1609" s="54"/>
      <c r="BC1609" s="54"/>
      <c r="BD1609" s="54"/>
      <c r="BE1609" s="61"/>
      <c r="BF1609" s="1"/>
    </row>
    <row r="1610" spans="1:58" ht="16" customHeight="1">
      <c r="A1610" s="44" t="s">
        <v>5666</v>
      </c>
      <c r="B1610" s="45" t="s">
        <v>5667</v>
      </c>
      <c r="C1610" s="46">
        <v>41729</v>
      </c>
      <c r="D1610" s="47">
        <f t="shared" ca="1" si="50"/>
        <v>5.8328767123287673</v>
      </c>
      <c r="E1610" s="45" t="s">
        <v>77</v>
      </c>
      <c r="F1610" s="45">
        <f>IFERROR(INDEX(AccountStatusTable[],MATCH(E1610,Account_Status,0),2),3)</f>
        <v>3</v>
      </c>
      <c r="G1610" s="45" t="s">
        <v>78</v>
      </c>
      <c r="H1610" s="45" t="s">
        <v>278</v>
      </c>
      <c r="I1610" s="45" t="s">
        <v>5224</v>
      </c>
      <c r="J1610" s="45"/>
      <c r="K1610" s="45" t="s">
        <v>596</v>
      </c>
      <c r="L1610" s="45" t="s">
        <v>33</v>
      </c>
      <c r="M1610" s="45" t="s">
        <v>34</v>
      </c>
      <c r="N1610" s="45" t="s">
        <v>34</v>
      </c>
      <c r="O1610" s="45">
        <f>IFERROR(IFERROR(INDEX(VerifiedDeploymentLookup[],MATCH(M1610,Verified_Deployment_Type,0),2),INDEX(DeploymentLookup[],MATCH(N1610,Deployment_Type,0),2)),0)</f>
        <v>0</v>
      </c>
      <c r="P1610" s="45" t="s">
        <v>67</v>
      </c>
      <c r="Q1610" s="45">
        <f>INDEX(RegionLookup[],MATCH(P1610,Region,0),3)</f>
        <v>2</v>
      </c>
      <c r="R1610" s="64">
        <v>43840</v>
      </c>
      <c r="S1610" s="49">
        <f>IFERROR(INDEX(CompanySizeLookup[],MATCH(R1610,of_Employees,0),2),2)</f>
        <v>1</v>
      </c>
      <c r="T1610" s="45">
        <v>1</v>
      </c>
      <c r="U1610" s="50">
        <v>1036.8</v>
      </c>
      <c r="V1610" s="50">
        <v>829.44</v>
      </c>
      <c r="W1610" s="45" t="s">
        <v>35</v>
      </c>
      <c r="X1610" s="46">
        <v>43921</v>
      </c>
      <c r="Y1610" s="45" t="s">
        <v>258</v>
      </c>
      <c r="Z1610" s="45" t="str">
        <f>IFERROR(INDEX(IndustryLookup[],MATCH(Y1610,Industry,0),2),"Not Specified")</f>
        <v>Technology</v>
      </c>
      <c r="AA1610" s="45">
        <f>INDEX(MetaIndustryLookup[],MATCH(Z1610,Meta_Industry,0),2)</f>
        <v>36</v>
      </c>
      <c r="AB1610" s="45"/>
      <c r="AC1610" s="45">
        <v>5084</v>
      </c>
      <c r="AD1610" s="45" t="s">
        <v>2113</v>
      </c>
      <c r="AE1610" s="45">
        <f t="shared" si="51"/>
        <v>1</v>
      </c>
      <c r="AF1610" s="45"/>
      <c r="AG1610" s="45"/>
      <c r="AH1610" s="45"/>
      <c r="AI1610" s="45"/>
      <c r="AJ1610" s="45"/>
      <c r="AK1610" s="45"/>
      <c r="AL1610" s="45"/>
      <c r="AM1610" s="45"/>
      <c r="AN1610" s="45"/>
      <c r="AO1610" s="45"/>
      <c r="AP1610" s="45" t="s">
        <v>21165</v>
      </c>
      <c r="AQ1610" s="45"/>
      <c r="AR1610" s="45"/>
      <c r="AS1610" s="45"/>
      <c r="AT1610" s="45">
        <v>5084</v>
      </c>
      <c r="AU1610" s="45"/>
      <c r="AV1610" s="45" t="s">
        <v>469</v>
      </c>
      <c r="AW1610" s="45">
        <v>4</v>
      </c>
      <c r="AX1610" s="45">
        <v>4</v>
      </c>
      <c r="AY1610" s="45">
        <v>3</v>
      </c>
      <c r="AZ1610" s="45" t="s">
        <v>21170</v>
      </c>
      <c r="BA1610" s="45" t="s">
        <v>2116</v>
      </c>
      <c r="BB1610" s="45" t="s">
        <v>42</v>
      </c>
      <c r="BC1610" s="45"/>
      <c r="BD1610" s="45" t="s">
        <v>2117</v>
      </c>
      <c r="BE1610" s="52"/>
      <c r="BF1610" s="1"/>
    </row>
    <row r="1611" spans="1:58" ht="16" customHeight="1">
      <c r="A1611" s="53" t="s">
        <v>14028</v>
      </c>
      <c r="B1611" s="54" t="s">
        <v>14029</v>
      </c>
      <c r="C1611" s="55">
        <v>43021</v>
      </c>
      <c r="D1611" s="56">
        <f t="shared" ca="1" si="50"/>
        <v>2.2931506849315069</v>
      </c>
      <c r="E1611" s="54" t="s">
        <v>77</v>
      </c>
      <c r="F1611" s="54">
        <f>IFERROR(INDEX(AccountStatusTable[],MATCH(E1611,Account_Status,0),2),3)</f>
        <v>3</v>
      </c>
      <c r="G1611" s="54" t="s">
        <v>236</v>
      </c>
      <c r="H1611" s="54" t="s">
        <v>228</v>
      </c>
      <c r="I1611" s="54" t="s">
        <v>14030</v>
      </c>
      <c r="J1611" s="54" t="s">
        <v>2037</v>
      </c>
      <c r="K1611" s="54" t="s">
        <v>108</v>
      </c>
      <c r="L1611" s="54" t="s">
        <v>33</v>
      </c>
      <c r="M1611" s="54" t="s">
        <v>34</v>
      </c>
      <c r="N1611" s="54" t="s">
        <v>34</v>
      </c>
      <c r="O1611" s="54">
        <f>IFERROR(IFERROR(INDEX(VerifiedDeploymentLookup[],MATCH(M1611,Verified_Deployment_Type,0),2),INDEX(DeploymentLookup[],MATCH(N1611,Deployment_Type,0),2)),0)</f>
        <v>0</v>
      </c>
      <c r="P1611" s="54" t="s">
        <v>109</v>
      </c>
      <c r="Q1611" s="54">
        <f>INDEX(RegionLookup[],MATCH(P1611,Region,0),3)</f>
        <v>1</v>
      </c>
      <c r="R1611" s="62">
        <v>43840</v>
      </c>
      <c r="S1611" s="58">
        <f>IFERROR(INDEX(CompanySizeLookup[],MATCH(R1611,of_Employees,0),2),2)</f>
        <v>1</v>
      </c>
      <c r="T1611" s="54"/>
      <c r="U1611" s="59">
        <v>10200</v>
      </c>
      <c r="V1611" s="59">
        <v>7650</v>
      </c>
      <c r="W1611" s="54" t="s">
        <v>35</v>
      </c>
      <c r="X1611" s="55">
        <v>44117</v>
      </c>
      <c r="Y1611" s="54" t="s">
        <v>231</v>
      </c>
      <c r="Z1611" s="54" t="str">
        <f>IFERROR(INDEX(IndustryLookup[],MATCH(Y1611,Industry,0),2),"Not Specified")</f>
        <v>Manufacturing</v>
      </c>
      <c r="AA1611" s="54">
        <f>INDEX(MetaIndustryLookup[],MATCH(Z1611,Meta_Industry,0),2)</f>
        <v>11</v>
      </c>
      <c r="AB1611" s="54"/>
      <c r="AC1611" s="54"/>
      <c r="AD1611" s="54" t="s">
        <v>290</v>
      </c>
      <c r="AE1611" s="54">
        <f t="shared" si="51"/>
        <v>1</v>
      </c>
      <c r="AF1611" s="54"/>
      <c r="AG1611" s="59">
        <v>0</v>
      </c>
      <c r="AH1611" s="59">
        <v>0</v>
      </c>
      <c r="AI1611" s="54"/>
      <c r="AJ1611" s="60" t="s">
        <v>14031</v>
      </c>
      <c r="AK1611" s="54"/>
      <c r="AL1611" s="54"/>
      <c r="AM1611" s="54"/>
      <c r="AN1611" s="54"/>
      <c r="AO1611" s="54"/>
      <c r="AP1611" s="54" t="s">
        <v>21165</v>
      </c>
      <c r="AQ1611" s="54"/>
      <c r="AR1611" s="54"/>
      <c r="AS1611" s="54"/>
      <c r="AT1611" s="54"/>
      <c r="AU1611" s="59">
        <v>0</v>
      </c>
      <c r="AV1611" s="54" t="s">
        <v>14032</v>
      </c>
      <c r="AW1611" s="54">
        <v>6</v>
      </c>
      <c r="AX1611" s="54">
        <v>5</v>
      </c>
      <c r="AY1611" s="54">
        <v>2</v>
      </c>
      <c r="AZ1611" s="54" t="s">
        <v>77</v>
      </c>
      <c r="BA1611" s="54" t="s">
        <v>291</v>
      </c>
      <c r="BB1611" s="54" t="s">
        <v>289</v>
      </c>
      <c r="BC1611" s="54"/>
      <c r="BD1611" s="54" t="s">
        <v>292</v>
      </c>
      <c r="BE1611" s="61"/>
      <c r="BF1611" s="1"/>
    </row>
    <row r="1612" spans="1:58" ht="16" customHeight="1">
      <c r="A1612" s="44" t="s">
        <v>5672</v>
      </c>
      <c r="B1612" s="45" t="s">
        <v>5673</v>
      </c>
      <c r="C1612" s="46">
        <v>41500</v>
      </c>
      <c r="D1612" s="47">
        <f t="shared" ca="1" si="50"/>
        <v>6.4602739726027396</v>
      </c>
      <c r="E1612" s="45" t="s">
        <v>77</v>
      </c>
      <c r="F1612" s="45">
        <f>IFERROR(INDEX(AccountStatusTable[],MATCH(E1612,Account_Status,0),2),3)</f>
        <v>3</v>
      </c>
      <c r="G1612" s="45" t="s">
        <v>595</v>
      </c>
      <c r="H1612" s="45" t="s">
        <v>278</v>
      </c>
      <c r="I1612" s="45" t="s">
        <v>5674</v>
      </c>
      <c r="J1612" s="45"/>
      <c r="K1612" s="45" t="s">
        <v>81</v>
      </c>
      <c r="L1612" s="45" t="s">
        <v>33</v>
      </c>
      <c r="M1612" s="45" t="s">
        <v>34</v>
      </c>
      <c r="N1612" s="45" t="s">
        <v>34</v>
      </c>
      <c r="O1612" s="45">
        <f>IFERROR(IFERROR(INDEX(VerifiedDeploymentLookup[],MATCH(M1612,Verified_Deployment_Type,0),2),INDEX(DeploymentLookup[],MATCH(N1612,Deployment_Type,0),2)),0)</f>
        <v>0</v>
      </c>
      <c r="P1612" s="45" t="s">
        <v>67</v>
      </c>
      <c r="Q1612" s="45">
        <f>INDEX(RegionLookup[],MATCH(P1612,Region,0),3)</f>
        <v>2</v>
      </c>
      <c r="R1612" s="45" t="s">
        <v>52</v>
      </c>
      <c r="S1612" s="49">
        <f>IFERROR(INDEX(CompanySizeLookup[],MATCH(R1612,of_Employees,0),2),2)</f>
        <v>4</v>
      </c>
      <c r="T1612" s="45">
        <v>17</v>
      </c>
      <c r="U1612" s="50">
        <v>9360</v>
      </c>
      <c r="V1612" s="50">
        <v>7488</v>
      </c>
      <c r="W1612" s="45" t="s">
        <v>35</v>
      </c>
      <c r="X1612" s="46">
        <v>44057</v>
      </c>
      <c r="Y1612" s="45" t="s">
        <v>436</v>
      </c>
      <c r="Z1612" s="45" t="str">
        <f>IFERROR(INDEX(IndustryLookup[],MATCH(Y1612,Industry,0),2),"Not Specified")</f>
        <v>Media</v>
      </c>
      <c r="AA1612" s="45">
        <f>INDEX(MetaIndustryLookup[],MATCH(Z1612,Meta_Industry,0),2)</f>
        <v>26</v>
      </c>
      <c r="AB1612" s="45"/>
      <c r="AC1612" s="45">
        <v>5961</v>
      </c>
      <c r="AD1612" s="45" t="s">
        <v>2019</v>
      </c>
      <c r="AE1612" s="45">
        <f t="shared" si="51"/>
        <v>1</v>
      </c>
      <c r="AF1612" s="45"/>
      <c r="AG1612" s="45"/>
      <c r="AH1612" s="45"/>
      <c r="AI1612" s="45"/>
      <c r="AJ1612" s="45" t="s">
        <v>5675</v>
      </c>
      <c r="AK1612" s="45"/>
      <c r="AL1612" s="45"/>
      <c r="AM1612" s="45"/>
      <c r="AN1612" s="45"/>
      <c r="AO1612" s="45"/>
      <c r="AP1612" s="45" t="s">
        <v>21165</v>
      </c>
      <c r="AQ1612" s="45"/>
      <c r="AR1612" s="45"/>
      <c r="AS1612" s="45"/>
      <c r="AT1612" s="45">
        <v>5961</v>
      </c>
      <c r="AU1612" s="45"/>
      <c r="AV1612" s="45" t="s">
        <v>5676</v>
      </c>
      <c r="AW1612" s="45">
        <v>3</v>
      </c>
      <c r="AX1612" s="45">
        <v>4</v>
      </c>
      <c r="AY1612" s="45">
        <v>3</v>
      </c>
      <c r="AZ1612" s="45" t="s">
        <v>4096</v>
      </c>
      <c r="BA1612" s="45" t="s">
        <v>2020</v>
      </c>
      <c r="BB1612" s="45" t="s">
        <v>42</v>
      </c>
      <c r="BC1612" s="45"/>
      <c r="BD1612" s="45" t="s">
        <v>2021</v>
      </c>
      <c r="BE1612" s="52"/>
      <c r="BF1612" s="1"/>
    </row>
    <row r="1613" spans="1:58" ht="16" customHeight="1">
      <c r="A1613" s="53" t="s">
        <v>14046</v>
      </c>
      <c r="B1613" s="54" t="s">
        <v>14047</v>
      </c>
      <c r="C1613" s="55">
        <v>43557</v>
      </c>
      <c r="D1613" s="56">
        <f t="shared" ca="1" si="50"/>
        <v>0.8246575342465754</v>
      </c>
      <c r="E1613" s="54" t="s">
        <v>77</v>
      </c>
      <c r="F1613" s="54">
        <f>IFERROR(INDEX(AccountStatusTable[],MATCH(E1613,Account_Status,0),2),3)</f>
        <v>3</v>
      </c>
      <c r="G1613" s="54" t="s">
        <v>28</v>
      </c>
      <c r="H1613" s="54" t="s">
        <v>29</v>
      </c>
      <c r="I1613" s="54" t="s">
        <v>9737</v>
      </c>
      <c r="J1613" s="54" t="s">
        <v>31</v>
      </c>
      <c r="K1613" s="54" t="s">
        <v>32</v>
      </c>
      <c r="L1613" s="54" t="s">
        <v>33</v>
      </c>
      <c r="M1613" s="54" t="s">
        <v>66</v>
      </c>
      <c r="N1613" s="54" t="s">
        <v>34</v>
      </c>
      <c r="O1613" s="54">
        <f>IFERROR(IFERROR(INDEX(VerifiedDeploymentLookup[],MATCH(M1613,Verified_Deployment_Type,0),2),INDEX(DeploymentLookup[],MATCH(N1613,Deployment_Type,0),2)),0)</f>
        <v>1</v>
      </c>
      <c r="P1613" s="54" t="s">
        <v>32</v>
      </c>
      <c r="Q1613" s="54">
        <f>INDEX(RegionLookup[],MATCH(P1613,Region,0),3)</f>
        <v>3</v>
      </c>
      <c r="R1613" s="57">
        <v>18568</v>
      </c>
      <c r="S1613" s="58">
        <f>IFERROR(INDEX(CompanySizeLookup[],MATCH(R1613,of_Employees,0),2),2)</f>
        <v>2</v>
      </c>
      <c r="T1613" s="54"/>
      <c r="U1613" s="59">
        <v>11714.4</v>
      </c>
      <c r="V1613" s="59">
        <v>9371.52</v>
      </c>
      <c r="W1613" s="54" t="s">
        <v>35</v>
      </c>
      <c r="X1613" s="55">
        <v>43923</v>
      </c>
      <c r="Y1613" s="54" t="s">
        <v>231</v>
      </c>
      <c r="Z1613" s="54" t="str">
        <f>IFERROR(INDEX(IndustryLookup[],MATCH(Y1613,Industry,0),2),"Not Specified")</f>
        <v>Manufacturing</v>
      </c>
      <c r="AA1613" s="54">
        <f>INDEX(MetaIndustryLookup[],MATCH(Z1613,Meta_Industry,0),2)</f>
        <v>11</v>
      </c>
      <c r="AB1613" s="54"/>
      <c r="AC1613" s="54"/>
      <c r="AD1613" s="54" t="s">
        <v>655</v>
      </c>
      <c r="AE1613" s="54">
        <f t="shared" si="51"/>
        <v>1</v>
      </c>
      <c r="AF1613" s="54"/>
      <c r="AG1613" s="54"/>
      <c r="AH1613" s="54"/>
      <c r="AI1613" s="54"/>
      <c r="AJ1613" s="54"/>
      <c r="AK1613" s="54"/>
      <c r="AL1613" s="54"/>
      <c r="AM1613" s="54"/>
      <c r="AN1613" s="54"/>
      <c r="AO1613" s="54"/>
      <c r="AP1613" s="54" t="s">
        <v>21165</v>
      </c>
      <c r="AQ1613" s="54"/>
      <c r="AR1613" s="54"/>
      <c r="AS1613" s="54"/>
      <c r="AT1613" s="54"/>
      <c r="AU1613" s="54"/>
      <c r="AV1613" s="54" t="s">
        <v>14048</v>
      </c>
      <c r="AW1613" s="54">
        <v>4</v>
      </c>
      <c r="AX1613" s="54">
        <v>1</v>
      </c>
      <c r="AY1613" s="54">
        <v>1</v>
      </c>
      <c r="AZ1613" s="54" t="s">
        <v>77</v>
      </c>
      <c r="BA1613" s="54" t="s">
        <v>658</v>
      </c>
      <c r="BB1613" s="54" t="s">
        <v>654</v>
      </c>
      <c r="BC1613" s="54" t="s">
        <v>21268</v>
      </c>
      <c r="BD1613" s="54" t="s">
        <v>659</v>
      </c>
      <c r="BE1613" s="61"/>
      <c r="BF1613" s="1"/>
    </row>
    <row r="1614" spans="1:58" ht="16" customHeight="1">
      <c r="A1614" s="44" t="s">
        <v>14053</v>
      </c>
      <c r="B1614" s="45" t="s">
        <v>14054</v>
      </c>
      <c r="C1614" s="46">
        <v>43635</v>
      </c>
      <c r="D1614" s="47">
        <f t="shared" ca="1" si="50"/>
        <v>0.61095890410958908</v>
      </c>
      <c r="E1614" s="45"/>
      <c r="F1614" s="45">
        <f>IFERROR(INDEX(AccountStatusTable[],MATCH(E1614,Account_Status,0),2),3)</f>
        <v>3</v>
      </c>
      <c r="G1614" s="45" t="s">
        <v>227</v>
      </c>
      <c r="H1614" s="45" t="s">
        <v>104</v>
      </c>
      <c r="I1614" s="45" t="s">
        <v>6751</v>
      </c>
      <c r="J1614" s="45" t="s">
        <v>1266</v>
      </c>
      <c r="K1614" s="45" t="s">
        <v>108</v>
      </c>
      <c r="L1614" s="45" t="s">
        <v>33</v>
      </c>
      <c r="M1614" s="45"/>
      <c r="N1614" s="45"/>
      <c r="O1614" s="45">
        <f>IFERROR(IFERROR(INDEX(VerifiedDeploymentLookup[],MATCH(M1614,Verified_Deployment_Type,0),2),INDEX(DeploymentLookup[],MATCH(N1614,Deployment_Type,0),2)),0)</f>
        <v>0</v>
      </c>
      <c r="P1614" s="45" t="s">
        <v>109</v>
      </c>
      <c r="Q1614" s="45">
        <f>INDEX(RegionLookup[],MATCH(P1614,Region,0),3)</f>
        <v>1</v>
      </c>
      <c r="R1614" s="45" t="s">
        <v>179</v>
      </c>
      <c r="S1614" s="49">
        <f>IFERROR(INDEX(CompanySizeLookup[],MATCH(R1614,of_Employees,0),2),2)</f>
        <v>3</v>
      </c>
      <c r="T1614" s="45"/>
      <c r="U1614" s="50">
        <v>18827.12</v>
      </c>
      <c r="V1614" s="50">
        <v>18827.12</v>
      </c>
      <c r="W1614" s="45" t="s">
        <v>35</v>
      </c>
      <c r="X1614" s="46">
        <v>44082</v>
      </c>
      <c r="Y1614" s="45" t="s">
        <v>436</v>
      </c>
      <c r="Z1614" s="45" t="str">
        <f>IFERROR(INDEX(IndustryLookup[],MATCH(Y1614,Industry,0),2),"Not Specified")</f>
        <v>Media</v>
      </c>
      <c r="AA1614" s="45">
        <f>INDEX(MetaIndustryLookup[],MATCH(Z1614,Meta_Industry,0),2)</f>
        <v>26</v>
      </c>
      <c r="AB1614" s="45"/>
      <c r="AC1614" s="45">
        <v>27</v>
      </c>
      <c r="AD1614" s="45"/>
      <c r="AE1614" s="45">
        <f t="shared" si="51"/>
        <v>0</v>
      </c>
      <c r="AF1614" s="45"/>
      <c r="AG1614" s="45"/>
      <c r="AH1614" s="45"/>
      <c r="AI1614" s="45"/>
      <c r="AJ1614" s="45" t="s">
        <v>14055</v>
      </c>
      <c r="AK1614" s="45" t="s">
        <v>22036</v>
      </c>
      <c r="AL1614" s="45">
        <v>60</v>
      </c>
      <c r="AM1614" s="45" t="s">
        <v>436</v>
      </c>
      <c r="AN1614" s="45" t="s">
        <v>21233</v>
      </c>
      <c r="AO1614" s="45"/>
      <c r="AP1614" s="45" t="s">
        <v>21171</v>
      </c>
      <c r="AQ1614" s="45"/>
      <c r="AR1614" s="45"/>
      <c r="AS1614" s="45"/>
      <c r="AT1614" s="45">
        <v>27</v>
      </c>
      <c r="AU1614" s="45"/>
      <c r="AV1614" s="45" t="s">
        <v>14056</v>
      </c>
      <c r="AW1614" s="45"/>
      <c r="AX1614" s="45"/>
      <c r="AY1614" s="45"/>
      <c r="AZ1614" s="45"/>
      <c r="BA1614" s="45"/>
      <c r="BB1614" s="45"/>
      <c r="BC1614" s="45"/>
      <c r="BD1614" s="45"/>
      <c r="BE1614" s="52"/>
      <c r="BF1614" s="1"/>
    </row>
    <row r="1615" spans="1:58" ht="16" customHeight="1">
      <c r="A1615" s="53" t="s">
        <v>5677</v>
      </c>
      <c r="B1615" s="54" t="s">
        <v>5678</v>
      </c>
      <c r="C1615" s="55">
        <v>41638</v>
      </c>
      <c r="D1615" s="56">
        <f t="shared" ca="1" si="50"/>
        <v>6.0821917808219181</v>
      </c>
      <c r="E1615" s="54" t="s">
        <v>566</v>
      </c>
      <c r="F1615" s="54">
        <f>IFERROR(INDEX(AccountStatusTable[],MATCH(E1615,Account_Status,0),2),3)</f>
        <v>5</v>
      </c>
      <c r="G1615" s="54" t="s">
        <v>187</v>
      </c>
      <c r="H1615" s="54" t="s">
        <v>188</v>
      </c>
      <c r="I1615" s="54" t="s">
        <v>338</v>
      </c>
      <c r="J1615" s="54" t="s">
        <v>238</v>
      </c>
      <c r="K1615" s="54" t="s">
        <v>108</v>
      </c>
      <c r="L1615" s="54" t="s">
        <v>33</v>
      </c>
      <c r="M1615" s="54" t="s">
        <v>34</v>
      </c>
      <c r="N1615" s="54" t="s">
        <v>34</v>
      </c>
      <c r="O1615" s="54">
        <f>IFERROR(IFERROR(INDEX(VerifiedDeploymentLookup[],MATCH(M1615,Verified_Deployment_Type,0),2),INDEX(DeploymentLookup[],MATCH(N1615,Deployment_Type,0),2)),0)</f>
        <v>0</v>
      </c>
      <c r="P1615" s="54" t="s">
        <v>109</v>
      </c>
      <c r="Q1615" s="54">
        <f>INDEX(RegionLookup[],MATCH(P1615,Region,0),3)</f>
        <v>1</v>
      </c>
      <c r="R1615" s="57">
        <v>18568</v>
      </c>
      <c r="S1615" s="58">
        <f>IFERROR(INDEX(CompanySizeLookup[],MATCH(R1615,of_Employees,0),2),2)</f>
        <v>2</v>
      </c>
      <c r="T1615" s="54">
        <v>49</v>
      </c>
      <c r="U1615" s="59">
        <v>6240</v>
      </c>
      <c r="V1615" s="59">
        <v>5304</v>
      </c>
      <c r="W1615" s="54" t="s">
        <v>35</v>
      </c>
      <c r="X1615" s="55">
        <v>43829</v>
      </c>
      <c r="Y1615" s="54" t="s">
        <v>231</v>
      </c>
      <c r="Z1615" s="54" t="str">
        <f>IFERROR(INDEX(IndustryLookup[],MATCH(Y1615,Industry,0),2),"Not Specified")</f>
        <v>Manufacturing</v>
      </c>
      <c r="AA1615" s="54">
        <f>INDEX(MetaIndustryLookup[],MATCH(Z1615,Meta_Industry,0),2)</f>
        <v>11</v>
      </c>
      <c r="AB1615" s="54"/>
      <c r="AC1615" s="54">
        <v>2599</v>
      </c>
      <c r="AD1615" s="54" t="s">
        <v>1072</v>
      </c>
      <c r="AE1615" s="54">
        <f t="shared" si="51"/>
        <v>1</v>
      </c>
      <c r="AF1615" s="54"/>
      <c r="AG1615" s="54"/>
      <c r="AH1615" s="54"/>
      <c r="AI1615" s="54"/>
      <c r="AJ1615" s="54"/>
      <c r="AK1615" s="54"/>
      <c r="AL1615" s="54"/>
      <c r="AM1615" s="54"/>
      <c r="AN1615" s="54"/>
      <c r="AO1615" s="54"/>
      <c r="AP1615" s="54" t="s">
        <v>21165</v>
      </c>
      <c r="AQ1615" s="54"/>
      <c r="AR1615" s="54"/>
      <c r="AS1615" s="54"/>
      <c r="AT1615" s="54">
        <v>2599</v>
      </c>
      <c r="AU1615" s="54"/>
      <c r="AV1615" s="54" t="s">
        <v>5679</v>
      </c>
      <c r="AW1615" s="54">
        <v>15</v>
      </c>
      <c r="AX1615" s="54">
        <v>30</v>
      </c>
      <c r="AY1615" s="54">
        <v>3</v>
      </c>
      <c r="AZ1615" s="54" t="s">
        <v>77</v>
      </c>
      <c r="BA1615" s="54" t="s">
        <v>1073</v>
      </c>
      <c r="BB1615" s="54" t="s">
        <v>289</v>
      </c>
      <c r="BC1615" s="54"/>
      <c r="BD1615" s="54" t="s">
        <v>1074</v>
      </c>
      <c r="BE1615" s="61"/>
      <c r="BF1615" s="1"/>
    </row>
    <row r="1616" spans="1:58" ht="16" customHeight="1">
      <c r="A1616" s="44" t="s">
        <v>14049</v>
      </c>
      <c r="B1616" s="45" t="s">
        <v>14050</v>
      </c>
      <c r="C1616" s="46">
        <v>43194</v>
      </c>
      <c r="D1616" s="47">
        <f t="shared" ca="1" si="50"/>
        <v>1.8191780821917809</v>
      </c>
      <c r="E1616" s="45" t="s">
        <v>77</v>
      </c>
      <c r="F1616" s="45">
        <f>IFERROR(INDEX(AccountStatusTable[],MATCH(E1616,Account_Status,0),2),3)</f>
        <v>3</v>
      </c>
      <c r="G1616" s="45" t="s">
        <v>104</v>
      </c>
      <c r="H1616" s="45" t="s">
        <v>105</v>
      </c>
      <c r="I1616" s="45" t="s">
        <v>1912</v>
      </c>
      <c r="J1616" s="45" t="s">
        <v>344</v>
      </c>
      <c r="K1616" s="45" t="s">
        <v>108</v>
      </c>
      <c r="L1616" s="45" t="s">
        <v>33</v>
      </c>
      <c r="M1616" s="45" t="s">
        <v>34</v>
      </c>
      <c r="N1616" s="45"/>
      <c r="O1616" s="45">
        <f>IFERROR(IFERROR(INDEX(VerifiedDeploymentLookup[],MATCH(M1616,Verified_Deployment_Type,0),2),INDEX(DeploymentLookup[],MATCH(N1616,Deployment_Type,0),2)),0)</f>
        <v>0</v>
      </c>
      <c r="P1616" s="45" t="s">
        <v>109</v>
      </c>
      <c r="Q1616" s="45">
        <f>INDEX(RegionLookup[],MATCH(P1616,Region,0),3)</f>
        <v>1</v>
      </c>
      <c r="R1616" s="45" t="s">
        <v>296</v>
      </c>
      <c r="S1616" s="49">
        <f>IFERROR(INDEX(CompanySizeLookup[],MATCH(R1616,of_Employees,0),2),2)</f>
        <v>2</v>
      </c>
      <c r="T1616" s="45"/>
      <c r="U1616" s="50">
        <v>38792.519999999997</v>
      </c>
      <c r="V1616" s="50">
        <v>29094.39</v>
      </c>
      <c r="W1616" s="45" t="s">
        <v>35</v>
      </c>
      <c r="X1616" s="46">
        <v>44290</v>
      </c>
      <c r="Y1616" s="45" t="s">
        <v>82</v>
      </c>
      <c r="Z1616" s="45" t="str">
        <f>IFERROR(INDEX(IndustryLookup[],MATCH(Y1616,Industry,0),2),"Not Specified")</f>
        <v>Consulting/Business Services</v>
      </c>
      <c r="AA1616" s="45">
        <f>INDEX(MetaIndustryLookup[],MATCH(Z1616,Meta_Industry,0),2)</f>
        <v>8</v>
      </c>
      <c r="AB1616" s="45"/>
      <c r="AC1616" s="45">
        <v>73</v>
      </c>
      <c r="AD1616" s="45" t="s">
        <v>111</v>
      </c>
      <c r="AE1616" s="45">
        <f t="shared" si="51"/>
        <v>1</v>
      </c>
      <c r="AF1616" s="45"/>
      <c r="AG1616" s="50">
        <v>0</v>
      </c>
      <c r="AH1616" s="50">
        <v>0</v>
      </c>
      <c r="AI1616" s="45"/>
      <c r="AJ1616" s="51" t="s">
        <v>14051</v>
      </c>
      <c r="AK1616" s="45" t="s">
        <v>22035</v>
      </c>
      <c r="AL1616" s="45">
        <v>90</v>
      </c>
      <c r="AM1616" s="45" t="s">
        <v>21167</v>
      </c>
      <c r="AN1616" s="45" t="s">
        <v>21166</v>
      </c>
      <c r="AO1616" s="45"/>
      <c r="AP1616" s="45" t="s">
        <v>21165</v>
      </c>
      <c r="AQ1616" s="45"/>
      <c r="AR1616" s="45"/>
      <c r="AS1616" s="45"/>
      <c r="AT1616" s="45">
        <v>73</v>
      </c>
      <c r="AU1616" s="50">
        <v>0</v>
      </c>
      <c r="AV1616" s="45" t="s">
        <v>14052</v>
      </c>
      <c r="AW1616" s="45">
        <v>9</v>
      </c>
      <c r="AX1616" s="45">
        <v>16</v>
      </c>
      <c r="AY1616" s="45">
        <v>2</v>
      </c>
      <c r="AZ1616" s="45" t="s">
        <v>21176</v>
      </c>
      <c r="BA1616" s="45" t="s">
        <v>114</v>
      </c>
      <c r="BB1616" s="45" t="s">
        <v>115</v>
      </c>
      <c r="BC1616" s="45" t="s">
        <v>16451</v>
      </c>
      <c r="BD1616" s="45" t="s">
        <v>116</v>
      </c>
      <c r="BE1616" s="52"/>
      <c r="BF1616" s="1"/>
    </row>
    <row r="1617" spans="1:58" ht="16" customHeight="1">
      <c r="A1617" s="53" t="s">
        <v>14057</v>
      </c>
      <c r="B1617" s="54" t="s">
        <v>14058</v>
      </c>
      <c r="C1617" s="55">
        <v>43199</v>
      </c>
      <c r="D1617" s="56">
        <f t="shared" ca="1" si="50"/>
        <v>1.8054794520547945</v>
      </c>
      <c r="E1617" s="54" t="s">
        <v>27</v>
      </c>
      <c r="F1617" s="54">
        <f>IFERROR(INDEX(AccountStatusTable[],MATCH(E1617,Account_Status,0),2),3)</f>
        <v>1</v>
      </c>
      <c r="G1617" s="54" t="s">
        <v>104</v>
      </c>
      <c r="H1617" s="54" t="s">
        <v>105</v>
      </c>
      <c r="I1617" s="54" t="s">
        <v>14059</v>
      </c>
      <c r="J1617" s="54" t="s">
        <v>255</v>
      </c>
      <c r="K1617" s="54" t="s">
        <v>108</v>
      </c>
      <c r="L1617" s="54" t="s">
        <v>33</v>
      </c>
      <c r="M1617" s="54" t="s">
        <v>66</v>
      </c>
      <c r="N1617" s="54" t="s">
        <v>34</v>
      </c>
      <c r="O1617" s="54">
        <f>IFERROR(IFERROR(INDEX(VerifiedDeploymentLookup[],MATCH(M1617,Verified_Deployment_Type,0),2),INDEX(DeploymentLookup[],MATCH(N1617,Deployment_Type,0),2)),0)</f>
        <v>1</v>
      </c>
      <c r="P1617" s="54" t="s">
        <v>109</v>
      </c>
      <c r="Q1617" s="54">
        <f>INDEX(RegionLookup[],MATCH(P1617,Region,0),3)</f>
        <v>1</v>
      </c>
      <c r="R1617" s="57">
        <v>18568</v>
      </c>
      <c r="S1617" s="58">
        <f>IFERROR(INDEX(CompanySizeLookup[],MATCH(R1617,of_Employees,0),2),2)</f>
        <v>2</v>
      </c>
      <c r="T1617" s="54"/>
      <c r="U1617" s="59">
        <v>19200</v>
      </c>
      <c r="V1617" s="59">
        <v>14400</v>
      </c>
      <c r="W1617" s="54" t="s">
        <v>35</v>
      </c>
      <c r="X1617" s="55">
        <v>43930</v>
      </c>
      <c r="Y1617" s="54" t="s">
        <v>53</v>
      </c>
      <c r="Z1617" s="54" t="str">
        <f>IFERROR(INDEX(IndustryLookup[],MATCH(Y1617,Industry,0),2),"Not Specified")</f>
        <v>Retail and Consumer Goods</v>
      </c>
      <c r="AA1617" s="54">
        <f>INDEX(MetaIndustryLookup[],MATCH(Z1617,Meta_Industry,0),2)</f>
        <v>33</v>
      </c>
      <c r="AB1617" s="54"/>
      <c r="AC1617" s="54"/>
      <c r="AD1617" s="54" t="s">
        <v>111</v>
      </c>
      <c r="AE1617" s="54">
        <f t="shared" si="51"/>
        <v>1</v>
      </c>
      <c r="AF1617" s="54"/>
      <c r="AG1617" s="59">
        <v>0</v>
      </c>
      <c r="AH1617" s="59">
        <v>0</v>
      </c>
      <c r="AI1617" s="54"/>
      <c r="AJ1617" s="60" t="s">
        <v>14060</v>
      </c>
      <c r="AK1617" s="54"/>
      <c r="AL1617" s="54"/>
      <c r="AM1617" s="54"/>
      <c r="AN1617" s="54"/>
      <c r="AO1617" s="54"/>
      <c r="AP1617" s="54" t="s">
        <v>21165</v>
      </c>
      <c r="AQ1617" s="54"/>
      <c r="AR1617" s="54"/>
      <c r="AS1617" s="54"/>
      <c r="AT1617" s="54"/>
      <c r="AU1617" s="59">
        <v>0</v>
      </c>
      <c r="AV1617" s="54" t="s">
        <v>14061</v>
      </c>
      <c r="AW1617" s="54">
        <v>9</v>
      </c>
      <c r="AX1617" s="54">
        <v>16</v>
      </c>
      <c r="AY1617" s="54">
        <v>2</v>
      </c>
      <c r="AZ1617" s="54" t="s">
        <v>21176</v>
      </c>
      <c r="BA1617" s="54" t="s">
        <v>114</v>
      </c>
      <c r="BB1617" s="54" t="s">
        <v>115</v>
      </c>
      <c r="BC1617" s="54" t="s">
        <v>16451</v>
      </c>
      <c r="BD1617" s="54" t="s">
        <v>116</v>
      </c>
      <c r="BE1617" s="61"/>
      <c r="BF1617" s="1"/>
    </row>
    <row r="1618" spans="1:58" ht="16" customHeight="1">
      <c r="A1618" s="44" t="s">
        <v>5680</v>
      </c>
      <c r="B1618" s="45" t="s">
        <v>5681</v>
      </c>
      <c r="C1618" s="46">
        <v>41820</v>
      </c>
      <c r="D1618" s="47">
        <f t="shared" ca="1" si="50"/>
        <v>5.5835616438356164</v>
      </c>
      <c r="E1618" s="45" t="s">
        <v>27</v>
      </c>
      <c r="F1618" s="45">
        <f>IFERROR(INDEX(AccountStatusTable[],MATCH(E1618,Account_Status,0),2),3)</f>
        <v>1</v>
      </c>
      <c r="G1618" s="45" t="s">
        <v>595</v>
      </c>
      <c r="H1618" s="45" t="s">
        <v>132</v>
      </c>
      <c r="I1618" s="45" t="s">
        <v>5682</v>
      </c>
      <c r="J1618" s="45"/>
      <c r="K1618" s="45" t="s">
        <v>596</v>
      </c>
      <c r="L1618" s="45" t="s">
        <v>33</v>
      </c>
      <c r="M1618" s="45" t="s">
        <v>66</v>
      </c>
      <c r="N1618" s="45" t="s">
        <v>34</v>
      </c>
      <c r="O1618" s="45">
        <f>IFERROR(IFERROR(INDEX(VerifiedDeploymentLookup[],MATCH(M1618,Verified_Deployment_Type,0),2),INDEX(DeploymentLookup[],MATCH(N1618,Deployment_Type,0),2)),0)</f>
        <v>1</v>
      </c>
      <c r="P1618" s="45" t="s">
        <v>67</v>
      </c>
      <c r="Q1618" s="45">
        <f>INDEX(RegionLookup[],MATCH(P1618,Region,0),3)</f>
        <v>2</v>
      </c>
      <c r="R1618" s="45" t="s">
        <v>52</v>
      </c>
      <c r="S1618" s="49">
        <f>IFERROR(INDEX(CompanySizeLookup[],MATCH(R1618,of_Employees,0),2),2)</f>
        <v>4</v>
      </c>
      <c r="T1618" s="45">
        <v>87</v>
      </c>
      <c r="U1618" s="50">
        <v>178160</v>
      </c>
      <c r="V1618" s="50">
        <v>142528</v>
      </c>
      <c r="W1618" s="45" t="s">
        <v>35</v>
      </c>
      <c r="X1618" s="46">
        <v>44012</v>
      </c>
      <c r="Y1618" s="45" t="s">
        <v>524</v>
      </c>
      <c r="Z1618" s="45" t="str">
        <f>IFERROR(INDEX(IndustryLookup[],MATCH(Y1618,Industry,0),2),"Not Specified")</f>
        <v>Shipping and Transportation</v>
      </c>
      <c r="AA1618" s="45">
        <f>INDEX(MetaIndustryLookup[],MATCH(Z1618,Meta_Industry,0),2)</f>
        <v>35</v>
      </c>
      <c r="AB1618" s="45"/>
      <c r="AC1618" s="45">
        <v>8742</v>
      </c>
      <c r="AD1618" s="45" t="s">
        <v>2019</v>
      </c>
      <c r="AE1618" s="45">
        <f t="shared" si="51"/>
        <v>1</v>
      </c>
      <c r="AF1618" s="51" t="s">
        <v>5683</v>
      </c>
      <c r="AG1618" s="45"/>
      <c r="AH1618" s="45"/>
      <c r="AI1618" s="45"/>
      <c r="AJ1618" s="45" t="s">
        <v>5684</v>
      </c>
      <c r="AK1618" s="45"/>
      <c r="AL1618" s="45"/>
      <c r="AM1618" s="45"/>
      <c r="AN1618" s="45"/>
      <c r="AO1618" s="45"/>
      <c r="AP1618" s="45" t="s">
        <v>21165</v>
      </c>
      <c r="AQ1618" s="45"/>
      <c r="AR1618" s="45"/>
      <c r="AS1618" s="45"/>
      <c r="AT1618" s="45">
        <v>8742</v>
      </c>
      <c r="AU1618" s="45"/>
      <c r="AV1618" s="45" t="s">
        <v>5685</v>
      </c>
      <c r="AW1618" s="45">
        <v>3</v>
      </c>
      <c r="AX1618" s="45">
        <v>4</v>
      </c>
      <c r="AY1618" s="45">
        <v>3</v>
      </c>
      <c r="AZ1618" s="45" t="s">
        <v>4096</v>
      </c>
      <c r="BA1618" s="45" t="s">
        <v>2020</v>
      </c>
      <c r="BB1618" s="45" t="s">
        <v>42</v>
      </c>
      <c r="BC1618" s="45"/>
      <c r="BD1618" s="45" t="s">
        <v>2021</v>
      </c>
      <c r="BE1618" s="52"/>
      <c r="BF1618" s="1"/>
    </row>
    <row r="1619" spans="1:58" ht="16" customHeight="1">
      <c r="A1619" s="53" t="s">
        <v>5686</v>
      </c>
      <c r="B1619" s="54" t="s">
        <v>5687</v>
      </c>
      <c r="C1619" s="55">
        <v>41193</v>
      </c>
      <c r="D1619" s="56">
        <f t="shared" ca="1" si="50"/>
        <v>7.3013698630136989</v>
      </c>
      <c r="E1619" s="54" t="s">
        <v>77</v>
      </c>
      <c r="F1619" s="54">
        <f>IFERROR(INDEX(AccountStatusTable[],MATCH(E1619,Account_Status,0),2),3)</f>
        <v>3</v>
      </c>
      <c r="G1619" s="54" t="s">
        <v>78</v>
      </c>
      <c r="H1619" s="54" t="s">
        <v>278</v>
      </c>
      <c r="I1619" s="54" t="s">
        <v>5224</v>
      </c>
      <c r="J1619" s="54"/>
      <c r="K1619" s="54" t="s">
        <v>596</v>
      </c>
      <c r="L1619" s="54" t="s">
        <v>33</v>
      </c>
      <c r="M1619" s="54" t="s">
        <v>34</v>
      </c>
      <c r="N1619" s="54" t="s">
        <v>34</v>
      </c>
      <c r="O1619" s="54">
        <f>IFERROR(IFERROR(INDEX(VerifiedDeploymentLookup[],MATCH(M1619,Verified_Deployment_Type,0),2),INDEX(DeploymentLookup[],MATCH(N1619,Deployment_Type,0),2)),0)</f>
        <v>0</v>
      </c>
      <c r="P1619" s="54" t="s">
        <v>67</v>
      </c>
      <c r="Q1619" s="54">
        <f>INDEX(RegionLookup[],MATCH(P1619,Region,0),3)</f>
        <v>2</v>
      </c>
      <c r="R1619" s="57">
        <v>18568</v>
      </c>
      <c r="S1619" s="58">
        <f>IFERROR(INDEX(CompanySizeLookup[],MATCH(R1619,of_Employees,0),2),2)</f>
        <v>2</v>
      </c>
      <c r="T1619" s="54"/>
      <c r="U1619" s="59">
        <v>4368</v>
      </c>
      <c r="V1619" s="59">
        <v>3494.4</v>
      </c>
      <c r="W1619" s="54" t="s">
        <v>35</v>
      </c>
      <c r="X1619" s="55">
        <v>44115</v>
      </c>
      <c r="Y1619" s="54" t="s">
        <v>82</v>
      </c>
      <c r="Z1619" s="54" t="str">
        <f>IFERROR(INDEX(IndustryLookup[],MATCH(Y1619,Industry,0),2),"Not Specified")</f>
        <v>Consulting/Business Services</v>
      </c>
      <c r="AA1619" s="54">
        <f>INDEX(MetaIndustryLookup[],MATCH(Z1619,Meta_Industry,0),2)</f>
        <v>8</v>
      </c>
      <c r="AB1619" s="54"/>
      <c r="AC1619" s="54"/>
      <c r="AD1619" s="54" t="s">
        <v>2113</v>
      </c>
      <c r="AE1619" s="54">
        <f t="shared" si="51"/>
        <v>1</v>
      </c>
      <c r="AF1619" s="54" t="s">
        <v>5688</v>
      </c>
      <c r="AG1619" s="54"/>
      <c r="AH1619" s="54"/>
      <c r="AI1619" s="54"/>
      <c r="AJ1619" s="54"/>
      <c r="AK1619" s="54"/>
      <c r="AL1619" s="54"/>
      <c r="AM1619" s="54"/>
      <c r="AN1619" s="54"/>
      <c r="AO1619" s="54"/>
      <c r="AP1619" s="54" t="s">
        <v>21165</v>
      </c>
      <c r="AQ1619" s="54"/>
      <c r="AR1619" s="54"/>
      <c r="AS1619" s="54"/>
      <c r="AT1619" s="54"/>
      <c r="AU1619" s="54"/>
      <c r="AV1619" s="54" t="s">
        <v>5689</v>
      </c>
      <c r="AW1619" s="54">
        <v>4</v>
      </c>
      <c r="AX1619" s="54">
        <v>4</v>
      </c>
      <c r="AY1619" s="54">
        <v>3</v>
      </c>
      <c r="AZ1619" s="54" t="s">
        <v>21170</v>
      </c>
      <c r="BA1619" s="54" t="s">
        <v>2116</v>
      </c>
      <c r="BB1619" s="54" t="s">
        <v>42</v>
      </c>
      <c r="BC1619" s="54"/>
      <c r="BD1619" s="54" t="s">
        <v>2117</v>
      </c>
      <c r="BE1619" s="61"/>
      <c r="BF1619" s="1"/>
    </row>
    <row r="1620" spans="1:58" ht="16" customHeight="1">
      <c r="A1620" s="44" t="s">
        <v>5668</v>
      </c>
      <c r="B1620" s="45" t="s">
        <v>5669</v>
      </c>
      <c r="C1620" s="46">
        <v>39605</v>
      </c>
      <c r="D1620" s="47">
        <f t="shared" ca="1" si="50"/>
        <v>11.652054794520549</v>
      </c>
      <c r="E1620" s="45" t="s">
        <v>77</v>
      </c>
      <c r="F1620" s="45">
        <f>IFERROR(INDEX(AccountStatusTable[],MATCH(E1620,Account_Status,0),2),3)</f>
        <v>3</v>
      </c>
      <c r="G1620" s="45" t="s">
        <v>227</v>
      </c>
      <c r="H1620" s="45" t="s">
        <v>188</v>
      </c>
      <c r="I1620" s="45" t="s">
        <v>4772</v>
      </c>
      <c r="J1620" s="45" t="s">
        <v>289</v>
      </c>
      <c r="K1620" s="45" t="s">
        <v>108</v>
      </c>
      <c r="L1620" s="45" t="s">
        <v>33</v>
      </c>
      <c r="M1620" s="45" t="s">
        <v>66</v>
      </c>
      <c r="N1620" s="45" t="s">
        <v>34</v>
      </c>
      <c r="O1620" s="45">
        <f>IFERROR(IFERROR(INDEX(VerifiedDeploymentLookup[],MATCH(M1620,Verified_Deployment_Type,0),2),INDEX(DeploymentLookup[],MATCH(N1620,Deployment_Type,0),2)),0)</f>
        <v>1</v>
      </c>
      <c r="P1620" s="45" t="s">
        <v>109</v>
      </c>
      <c r="Q1620" s="45">
        <f>INDEX(RegionLookup[],MATCH(P1620,Region,0),3)</f>
        <v>1</v>
      </c>
      <c r="R1620" s="45" t="s">
        <v>96</v>
      </c>
      <c r="S1620" s="49">
        <f>IFERROR(INDEX(CompanySizeLookup[],MATCH(R1620,of_Employees,0),2),2)</f>
        <v>3</v>
      </c>
      <c r="T1620" s="45">
        <v>21</v>
      </c>
      <c r="U1620" s="50">
        <v>12480</v>
      </c>
      <c r="V1620" s="50">
        <v>12480</v>
      </c>
      <c r="W1620" s="45" t="s">
        <v>35</v>
      </c>
      <c r="X1620" s="46">
        <v>43988</v>
      </c>
      <c r="Y1620" s="45" t="s">
        <v>231</v>
      </c>
      <c r="Z1620" s="45" t="str">
        <f>IFERROR(INDEX(IndustryLookup[],MATCH(Y1620,Industry,0),2),"Not Specified")</f>
        <v>Manufacturing</v>
      </c>
      <c r="AA1620" s="45">
        <f>INDEX(MetaIndustryLookup[],MATCH(Z1620,Meta_Industry,0),2)</f>
        <v>11</v>
      </c>
      <c r="AB1620" s="45"/>
      <c r="AC1620" s="45">
        <v>5072</v>
      </c>
      <c r="AD1620" s="45"/>
      <c r="AE1620" s="45">
        <f t="shared" si="51"/>
        <v>0</v>
      </c>
      <c r="AF1620" s="45"/>
      <c r="AG1620" s="45"/>
      <c r="AH1620" s="45"/>
      <c r="AI1620" s="45"/>
      <c r="AJ1620" s="51" t="s">
        <v>5670</v>
      </c>
      <c r="AK1620" s="45"/>
      <c r="AL1620" s="45"/>
      <c r="AM1620" s="45"/>
      <c r="AN1620" s="45"/>
      <c r="AO1620" s="45"/>
      <c r="AP1620" s="45" t="s">
        <v>21171</v>
      </c>
      <c r="AQ1620" s="45"/>
      <c r="AR1620" s="45"/>
      <c r="AS1620" s="45"/>
      <c r="AT1620" s="45">
        <v>5072</v>
      </c>
      <c r="AU1620" s="45"/>
      <c r="AV1620" s="45" t="s">
        <v>5671</v>
      </c>
      <c r="AW1620" s="45"/>
      <c r="AX1620" s="45"/>
      <c r="AY1620" s="45"/>
      <c r="AZ1620" s="45"/>
      <c r="BA1620" s="45"/>
      <c r="BB1620" s="45"/>
      <c r="BC1620" s="45"/>
      <c r="BD1620" s="45"/>
      <c r="BE1620" s="52"/>
      <c r="BF1620" s="1"/>
    </row>
    <row r="1621" spans="1:58" ht="16" customHeight="1">
      <c r="A1621" s="53" t="s">
        <v>14070</v>
      </c>
      <c r="B1621" s="54" t="s">
        <v>14071</v>
      </c>
      <c r="C1621" s="55">
        <v>43378</v>
      </c>
      <c r="D1621" s="56">
        <f t="shared" ca="1" si="50"/>
        <v>1.3150684931506849</v>
      </c>
      <c r="E1621" s="54" t="s">
        <v>27</v>
      </c>
      <c r="F1621" s="54">
        <f>IFERROR(INDEX(AccountStatusTable[],MATCH(E1621,Account_Status,0),2),3)</f>
        <v>1</v>
      </c>
      <c r="G1621" s="54" t="s">
        <v>187</v>
      </c>
      <c r="H1621" s="54" t="s">
        <v>91</v>
      </c>
      <c r="I1621" s="54" t="s">
        <v>402</v>
      </c>
      <c r="J1621" s="54" t="s">
        <v>190</v>
      </c>
      <c r="K1621" s="54" t="s">
        <v>108</v>
      </c>
      <c r="L1621" s="54" t="s">
        <v>33</v>
      </c>
      <c r="M1621" s="54" t="s">
        <v>66</v>
      </c>
      <c r="N1621" s="54" t="s">
        <v>34</v>
      </c>
      <c r="O1621" s="54">
        <f>IFERROR(IFERROR(INDEX(VerifiedDeploymentLookup[],MATCH(M1621,Verified_Deployment_Type,0),2),INDEX(DeploymentLookup[],MATCH(N1621,Deployment_Type,0),2)),0)</f>
        <v>1</v>
      </c>
      <c r="P1621" s="54" t="s">
        <v>109</v>
      </c>
      <c r="Q1621" s="54">
        <f>INDEX(RegionLookup[],MATCH(P1621,Region,0),3)</f>
        <v>1</v>
      </c>
      <c r="R1621" s="54" t="s">
        <v>179</v>
      </c>
      <c r="S1621" s="58">
        <f>IFERROR(INDEX(CompanySizeLookup[],MATCH(R1621,of_Employees,0),2),2)</f>
        <v>3</v>
      </c>
      <c r="T1621" s="54"/>
      <c r="U1621" s="59">
        <v>49848</v>
      </c>
      <c r="V1621" s="59">
        <v>39878.400000000001</v>
      </c>
      <c r="W1621" s="54" t="s">
        <v>35</v>
      </c>
      <c r="X1621" s="55">
        <v>44109</v>
      </c>
      <c r="Y1621" s="54" t="s">
        <v>53</v>
      </c>
      <c r="Z1621" s="54" t="str">
        <f>IFERROR(INDEX(IndustryLookup[],MATCH(Y1621,Industry,0),2),"Not Specified")</f>
        <v>Retail and Consumer Goods</v>
      </c>
      <c r="AA1621" s="54">
        <f>INDEX(MetaIndustryLookup[],MATCH(Z1621,Meta_Industry,0),2)</f>
        <v>33</v>
      </c>
      <c r="AB1621" s="54"/>
      <c r="AC1621" s="54">
        <v>50</v>
      </c>
      <c r="AD1621" s="54" t="s">
        <v>401</v>
      </c>
      <c r="AE1621" s="54">
        <f t="shared" si="51"/>
        <v>1</v>
      </c>
      <c r="AF1621" s="54"/>
      <c r="AG1621" s="59">
        <v>0</v>
      </c>
      <c r="AH1621" s="59">
        <v>0</v>
      </c>
      <c r="AI1621" s="54"/>
      <c r="AJ1621" s="60" t="s">
        <v>14072</v>
      </c>
      <c r="AK1621" s="54" t="s">
        <v>22034</v>
      </c>
      <c r="AL1621" s="54">
        <v>300</v>
      </c>
      <c r="AM1621" s="54" t="s">
        <v>21277</v>
      </c>
      <c r="AN1621" s="54" t="s">
        <v>21225</v>
      </c>
      <c r="AO1621" s="54">
        <v>1938</v>
      </c>
      <c r="AP1621" s="54" t="s">
        <v>21165</v>
      </c>
      <c r="AQ1621" s="54"/>
      <c r="AR1621" s="54"/>
      <c r="AS1621" s="54"/>
      <c r="AT1621" s="54">
        <v>50</v>
      </c>
      <c r="AU1621" s="59">
        <v>0</v>
      </c>
      <c r="AV1621" s="54" t="s">
        <v>14073</v>
      </c>
      <c r="AW1621" s="54">
        <v>5</v>
      </c>
      <c r="AX1621" s="54">
        <v>9</v>
      </c>
      <c r="AY1621" s="54">
        <v>1</v>
      </c>
      <c r="AZ1621" s="54" t="s">
        <v>21176</v>
      </c>
      <c r="BA1621" s="54" t="s">
        <v>402</v>
      </c>
      <c r="BB1621" s="54" t="s">
        <v>190</v>
      </c>
      <c r="BC1621" s="54"/>
      <c r="BD1621" s="54" t="s">
        <v>403</v>
      </c>
      <c r="BE1621" s="61"/>
      <c r="BF1621" s="1"/>
    </row>
    <row r="1622" spans="1:58" ht="16" customHeight="1">
      <c r="A1622" s="44" t="s">
        <v>14062</v>
      </c>
      <c r="B1622" s="45" t="s">
        <v>14063</v>
      </c>
      <c r="C1622" s="46">
        <v>43812</v>
      </c>
      <c r="D1622" s="47">
        <f t="shared" ca="1" si="50"/>
        <v>0.12602739726027398</v>
      </c>
      <c r="E1622" s="45" t="s">
        <v>77</v>
      </c>
      <c r="F1622" s="45">
        <f>IFERROR(INDEX(AccountStatusTable[],MATCH(E1622,Account_Status,0),2),3)</f>
        <v>3</v>
      </c>
      <c r="G1622" s="45" t="s">
        <v>78</v>
      </c>
      <c r="H1622" s="45" t="s">
        <v>278</v>
      </c>
      <c r="I1622" s="45" t="s">
        <v>3443</v>
      </c>
      <c r="J1622" s="45"/>
      <c r="K1622" s="45" t="s">
        <v>318</v>
      </c>
      <c r="L1622" s="45" t="s">
        <v>33</v>
      </c>
      <c r="M1622" s="45" t="s">
        <v>34</v>
      </c>
      <c r="N1622" s="45"/>
      <c r="O1622" s="45">
        <f>IFERROR(IFERROR(INDEX(VerifiedDeploymentLookup[],MATCH(M1622,Verified_Deployment_Type,0),2),INDEX(DeploymentLookup[],MATCH(N1622,Deployment_Type,0),2)),0)</f>
        <v>0</v>
      </c>
      <c r="P1622" s="45" t="s">
        <v>67</v>
      </c>
      <c r="Q1622" s="45">
        <f>INDEX(RegionLookup[],MATCH(P1622,Region,0),3)</f>
        <v>2</v>
      </c>
      <c r="R1622" s="64">
        <v>43840</v>
      </c>
      <c r="S1622" s="49">
        <f>IFERROR(INDEX(CompanySizeLookup[],MATCH(R1622,of_Employees,0),2),2)</f>
        <v>1</v>
      </c>
      <c r="T1622" s="45"/>
      <c r="U1622" s="50">
        <v>8112</v>
      </c>
      <c r="V1622" s="50">
        <v>6084</v>
      </c>
      <c r="W1622" s="45" t="s">
        <v>35</v>
      </c>
      <c r="X1622" s="46">
        <v>44908</v>
      </c>
      <c r="Y1622" s="45"/>
      <c r="Z1622" s="45" t="str">
        <f>IFERROR(INDEX(IndustryLookup[],MATCH(Y1622,Industry,0),2),"Not Specified")</f>
        <v>Not Specified</v>
      </c>
      <c r="AA1622" s="45">
        <f>INDEX(MetaIndustryLookup[],MATCH(Z1622,Meta_Industry,0),2)</f>
        <v>28</v>
      </c>
      <c r="AB1622" s="45"/>
      <c r="AC1622" s="45"/>
      <c r="AD1622" s="45" t="s">
        <v>700</v>
      </c>
      <c r="AE1622" s="45">
        <f t="shared" si="51"/>
        <v>1</v>
      </c>
      <c r="AF1622" s="45" t="s">
        <v>14064</v>
      </c>
      <c r="AG1622" s="45"/>
      <c r="AH1622" s="45"/>
      <c r="AI1622" s="45"/>
      <c r="AJ1622" s="45"/>
      <c r="AK1622" s="45"/>
      <c r="AL1622" s="45"/>
      <c r="AM1622" s="45"/>
      <c r="AN1622" s="45"/>
      <c r="AO1622" s="45"/>
      <c r="AP1622" s="45" t="s">
        <v>21165</v>
      </c>
      <c r="AQ1622" s="45"/>
      <c r="AR1622" s="45"/>
      <c r="AS1622" s="45"/>
      <c r="AT1622" s="45"/>
      <c r="AU1622" s="45"/>
      <c r="AV1622" s="45" t="s">
        <v>14065</v>
      </c>
      <c r="AW1622" s="45">
        <v>10</v>
      </c>
      <c r="AX1622" s="45">
        <v>2</v>
      </c>
      <c r="AY1622" s="45">
        <v>13</v>
      </c>
      <c r="AZ1622" s="45"/>
      <c r="BA1622" s="45" t="s">
        <v>703</v>
      </c>
      <c r="BB1622" s="45" t="s">
        <v>42</v>
      </c>
      <c r="BC1622" s="45"/>
      <c r="BD1622" s="45" t="s">
        <v>704</v>
      </c>
      <c r="BE1622" s="52"/>
      <c r="BF1622" s="1"/>
    </row>
    <row r="1623" spans="1:58" ht="16" customHeight="1">
      <c r="A1623" s="53" t="s">
        <v>5690</v>
      </c>
      <c r="B1623" s="54" t="s">
        <v>5691</v>
      </c>
      <c r="C1623" s="55">
        <v>40009</v>
      </c>
      <c r="D1623" s="56">
        <f t="shared" ca="1" si="50"/>
        <v>10.545205479452054</v>
      </c>
      <c r="E1623" s="54" t="s">
        <v>27</v>
      </c>
      <c r="F1623" s="54">
        <f>IFERROR(INDEX(AccountStatusTable[],MATCH(E1623,Account_Status,0),2),3)</f>
        <v>1</v>
      </c>
      <c r="G1623" s="54" t="s">
        <v>78</v>
      </c>
      <c r="H1623" s="54" t="s">
        <v>79</v>
      </c>
      <c r="I1623" s="54" t="s">
        <v>5692</v>
      </c>
      <c r="J1623" s="54"/>
      <c r="K1623" s="54" t="s">
        <v>596</v>
      </c>
      <c r="L1623" s="54" t="s">
        <v>33</v>
      </c>
      <c r="M1623" s="54" t="s">
        <v>34</v>
      </c>
      <c r="N1623" s="54" t="s">
        <v>34</v>
      </c>
      <c r="O1623" s="54">
        <f>IFERROR(IFERROR(INDEX(VerifiedDeploymentLookup[],MATCH(M1623,Verified_Deployment_Type,0),2),INDEX(DeploymentLookup[],MATCH(N1623,Deployment_Type,0),2)),0)</f>
        <v>0</v>
      </c>
      <c r="P1623" s="54" t="s">
        <v>67</v>
      </c>
      <c r="Q1623" s="54">
        <f>INDEX(RegionLookup[],MATCH(P1623,Region,0),3)</f>
        <v>2</v>
      </c>
      <c r="R1623" s="57">
        <v>18568</v>
      </c>
      <c r="S1623" s="58">
        <f>IFERROR(INDEX(CompanySizeLookup[],MATCH(R1623,of_Employees,0),2),2)</f>
        <v>2</v>
      </c>
      <c r="T1623" s="54">
        <v>0</v>
      </c>
      <c r="U1623" s="59">
        <v>24960</v>
      </c>
      <c r="V1623" s="59">
        <v>18720</v>
      </c>
      <c r="W1623" s="54" t="s">
        <v>35</v>
      </c>
      <c r="X1623" s="55">
        <v>44027</v>
      </c>
      <c r="Y1623" s="54" t="s">
        <v>258</v>
      </c>
      <c r="Z1623" s="54" t="str">
        <f>IFERROR(INDEX(IndustryLookup[],MATCH(Y1623,Industry,0),2),"Not Specified")</f>
        <v>Technology</v>
      </c>
      <c r="AA1623" s="54">
        <f>INDEX(MetaIndustryLookup[],MATCH(Z1623,Meta_Industry,0),2)</f>
        <v>36</v>
      </c>
      <c r="AB1623" s="54"/>
      <c r="AC1623" s="54">
        <v>7389</v>
      </c>
      <c r="AD1623" s="54" t="s">
        <v>597</v>
      </c>
      <c r="AE1623" s="54">
        <f t="shared" si="51"/>
        <v>1</v>
      </c>
      <c r="AF1623" s="54"/>
      <c r="AG1623" s="54"/>
      <c r="AH1623" s="54"/>
      <c r="AI1623" s="54"/>
      <c r="AJ1623" s="54" t="s">
        <v>5693</v>
      </c>
      <c r="AK1623" s="54"/>
      <c r="AL1623" s="54"/>
      <c r="AM1623" s="54"/>
      <c r="AN1623" s="54"/>
      <c r="AO1623" s="54"/>
      <c r="AP1623" s="54" t="s">
        <v>21165</v>
      </c>
      <c r="AQ1623" s="54"/>
      <c r="AR1623" s="54"/>
      <c r="AS1623" s="54"/>
      <c r="AT1623" s="54">
        <v>7389</v>
      </c>
      <c r="AU1623" s="54"/>
      <c r="AV1623" s="54" t="s">
        <v>5694</v>
      </c>
      <c r="AW1623" s="54">
        <v>5</v>
      </c>
      <c r="AX1623" s="54">
        <v>6</v>
      </c>
      <c r="AY1623" s="54">
        <v>5</v>
      </c>
      <c r="AZ1623" s="54" t="s">
        <v>21170</v>
      </c>
      <c r="BA1623" s="54" t="s">
        <v>601</v>
      </c>
      <c r="BB1623" s="54" t="s">
        <v>42</v>
      </c>
      <c r="BC1623" s="54" t="s">
        <v>21287</v>
      </c>
      <c r="BD1623" s="54" t="s">
        <v>602</v>
      </c>
      <c r="BE1623" s="61"/>
      <c r="BF1623" s="1"/>
    </row>
    <row r="1624" spans="1:58" ht="16" customHeight="1">
      <c r="A1624" s="44" t="s">
        <v>14074</v>
      </c>
      <c r="B1624" s="45" t="s">
        <v>14075</v>
      </c>
      <c r="C1624" s="46">
        <v>43635</v>
      </c>
      <c r="D1624" s="47">
        <f t="shared" ca="1" si="50"/>
        <v>0.61095890410958908</v>
      </c>
      <c r="E1624" s="45" t="s">
        <v>61</v>
      </c>
      <c r="F1624" s="45">
        <f>IFERROR(INDEX(AccountStatusTable[],MATCH(E1624,Account_Status,0),2),3)</f>
        <v>2</v>
      </c>
      <c r="G1624" s="45" t="s">
        <v>227</v>
      </c>
      <c r="H1624" s="45" t="s">
        <v>104</v>
      </c>
      <c r="I1624" s="45" t="s">
        <v>2534</v>
      </c>
      <c r="J1624" s="45" t="s">
        <v>2030</v>
      </c>
      <c r="K1624" s="45" t="s">
        <v>108</v>
      </c>
      <c r="L1624" s="45" t="s">
        <v>33</v>
      </c>
      <c r="M1624" s="45"/>
      <c r="N1624" s="45"/>
      <c r="O1624" s="45">
        <f>IFERROR(IFERROR(INDEX(VerifiedDeploymentLookup[],MATCH(M1624,Verified_Deployment_Type,0),2),INDEX(DeploymentLookup[],MATCH(N1624,Deployment_Type,0),2)),0)</f>
        <v>0</v>
      </c>
      <c r="P1624" s="45" t="s">
        <v>109</v>
      </c>
      <c r="Q1624" s="45">
        <f>INDEX(RegionLookup[],MATCH(P1624,Region,0),3)</f>
        <v>1</v>
      </c>
      <c r="R1624" s="45" t="s">
        <v>296</v>
      </c>
      <c r="S1624" s="49">
        <f>IFERROR(INDEX(CompanySizeLookup[],MATCH(R1624,of_Employees,0),2),2)</f>
        <v>2</v>
      </c>
      <c r="T1624" s="45"/>
      <c r="U1624" s="50">
        <v>34800</v>
      </c>
      <c r="V1624" s="50">
        <v>34800</v>
      </c>
      <c r="W1624" s="45" t="s">
        <v>35</v>
      </c>
      <c r="X1624" s="46">
        <v>44194</v>
      </c>
      <c r="Y1624" s="45" t="s">
        <v>191</v>
      </c>
      <c r="Z1624" s="45" t="str">
        <f>IFERROR(INDEX(IndustryLookup[],MATCH(Y1624,Industry,0),2),"Not Specified")</f>
        <v>Financial Services</v>
      </c>
      <c r="AA1624" s="45">
        <f>INDEX(MetaIndustryLookup[],MATCH(Z1624,Meta_Industry,0),2)</f>
        <v>4</v>
      </c>
      <c r="AB1624" s="45"/>
      <c r="AC1624" s="45">
        <v>64</v>
      </c>
      <c r="AD1624" s="45"/>
      <c r="AE1624" s="45">
        <f t="shared" si="51"/>
        <v>0</v>
      </c>
      <c r="AF1624" s="45"/>
      <c r="AG1624" s="45"/>
      <c r="AH1624" s="45"/>
      <c r="AI1624" s="45"/>
      <c r="AJ1624" s="45" t="s">
        <v>14076</v>
      </c>
      <c r="AK1624" s="45" t="s">
        <v>22033</v>
      </c>
      <c r="AL1624" s="45">
        <v>0</v>
      </c>
      <c r="AM1624" s="45" t="s">
        <v>21308</v>
      </c>
      <c r="AN1624" s="45" t="s">
        <v>21194</v>
      </c>
      <c r="AO1624" s="45">
        <v>1991</v>
      </c>
      <c r="AP1624" s="45" t="s">
        <v>21171</v>
      </c>
      <c r="AQ1624" s="45"/>
      <c r="AR1624" s="45"/>
      <c r="AS1624" s="45"/>
      <c r="AT1624" s="45">
        <v>64</v>
      </c>
      <c r="AU1624" s="45"/>
      <c r="AV1624" s="45" t="s">
        <v>14077</v>
      </c>
      <c r="AW1624" s="45"/>
      <c r="AX1624" s="45"/>
      <c r="AY1624" s="45"/>
      <c r="AZ1624" s="45"/>
      <c r="BA1624" s="45"/>
      <c r="BB1624" s="45"/>
      <c r="BC1624" s="45"/>
      <c r="BD1624" s="45"/>
      <c r="BE1624" s="52"/>
      <c r="BF1624" s="1"/>
    </row>
    <row r="1625" spans="1:58" ht="16" customHeight="1">
      <c r="A1625" s="53" t="s">
        <v>5695</v>
      </c>
      <c r="B1625" s="54" t="s">
        <v>5696</v>
      </c>
      <c r="C1625" s="55">
        <v>41729</v>
      </c>
      <c r="D1625" s="56">
        <f t="shared" ca="1" si="50"/>
        <v>5.8328767123287673</v>
      </c>
      <c r="E1625" s="54" t="s">
        <v>77</v>
      </c>
      <c r="F1625" s="54">
        <f>IFERROR(INDEX(AccountStatusTable[],MATCH(E1625,Account_Status,0),2),3)</f>
        <v>3</v>
      </c>
      <c r="G1625" s="54" t="s">
        <v>236</v>
      </c>
      <c r="H1625" s="54" t="s">
        <v>228</v>
      </c>
      <c r="I1625" s="54" t="s">
        <v>2926</v>
      </c>
      <c r="J1625" s="54" t="s">
        <v>344</v>
      </c>
      <c r="K1625" s="54" t="s">
        <v>108</v>
      </c>
      <c r="L1625" s="54" t="s">
        <v>33</v>
      </c>
      <c r="M1625" s="54" t="s">
        <v>34</v>
      </c>
      <c r="N1625" s="54" t="s">
        <v>34</v>
      </c>
      <c r="O1625" s="54">
        <f>IFERROR(IFERROR(INDEX(VerifiedDeploymentLookup[],MATCH(M1625,Verified_Deployment_Type,0),2),INDEX(DeploymentLookup[],MATCH(N1625,Deployment_Type,0),2)),0)</f>
        <v>0</v>
      </c>
      <c r="P1625" s="54" t="s">
        <v>109</v>
      </c>
      <c r="Q1625" s="54">
        <f>INDEX(RegionLookup[],MATCH(P1625,Region,0),3)</f>
        <v>1</v>
      </c>
      <c r="R1625" s="54" t="s">
        <v>296</v>
      </c>
      <c r="S1625" s="58">
        <f>IFERROR(INDEX(CompanySizeLookup[],MATCH(R1625,of_Employees,0),2),2)</f>
        <v>2</v>
      </c>
      <c r="T1625" s="54">
        <v>8</v>
      </c>
      <c r="U1625" s="59">
        <v>78301.399999999994</v>
      </c>
      <c r="V1625" s="59">
        <v>58726.05</v>
      </c>
      <c r="W1625" s="54" t="s">
        <v>35</v>
      </c>
      <c r="X1625" s="55">
        <v>44651</v>
      </c>
      <c r="Y1625" s="54" t="s">
        <v>699</v>
      </c>
      <c r="Z1625" s="54" t="str">
        <f>IFERROR(INDEX(IndustryLookup[],MATCH(Y1625,Industry,0),2),"Not Specified")</f>
        <v>Automotive</v>
      </c>
      <c r="AA1625" s="54">
        <f>INDEX(MetaIndustryLookup[],MATCH(Z1625,Meta_Industry,0),2)</f>
        <v>3</v>
      </c>
      <c r="AB1625" s="54"/>
      <c r="AC1625" s="54">
        <v>8331</v>
      </c>
      <c r="AD1625" s="54" t="s">
        <v>290</v>
      </c>
      <c r="AE1625" s="54">
        <f t="shared" si="51"/>
        <v>1</v>
      </c>
      <c r="AF1625" s="54"/>
      <c r="AG1625" s="54"/>
      <c r="AH1625" s="54"/>
      <c r="AI1625" s="54"/>
      <c r="AJ1625" s="60" t="s">
        <v>5697</v>
      </c>
      <c r="AK1625" s="54"/>
      <c r="AL1625" s="54"/>
      <c r="AM1625" s="54"/>
      <c r="AN1625" s="54"/>
      <c r="AO1625" s="54"/>
      <c r="AP1625" s="54" t="s">
        <v>21165</v>
      </c>
      <c r="AQ1625" s="54"/>
      <c r="AR1625" s="54"/>
      <c r="AS1625" s="54"/>
      <c r="AT1625" s="54">
        <v>8331</v>
      </c>
      <c r="AU1625" s="54"/>
      <c r="AV1625" s="54" t="s">
        <v>5698</v>
      </c>
      <c r="AW1625" s="54">
        <v>6</v>
      </c>
      <c r="AX1625" s="54">
        <v>5</v>
      </c>
      <c r="AY1625" s="54">
        <v>2</v>
      </c>
      <c r="AZ1625" s="54" t="s">
        <v>77</v>
      </c>
      <c r="BA1625" s="54" t="s">
        <v>291</v>
      </c>
      <c r="BB1625" s="54" t="s">
        <v>289</v>
      </c>
      <c r="BC1625" s="54"/>
      <c r="BD1625" s="54" t="s">
        <v>292</v>
      </c>
      <c r="BE1625" s="61"/>
      <c r="BF1625" s="1"/>
    </row>
    <row r="1626" spans="1:58" ht="16" customHeight="1">
      <c r="A1626" s="44" t="s">
        <v>14258</v>
      </c>
      <c r="B1626" s="45" t="s">
        <v>14259</v>
      </c>
      <c r="C1626" s="46">
        <v>42398</v>
      </c>
      <c r="D1626" s="47">
        <f t="shared" ca="1" si="50"/>
        <v>4</v>
      </c>
      <c r="E1626" s="45" t="s">
        <v>77</v>
      </c>
      <c r="F1626" s="45">
        <f>IFERROR(INDEX(AccountStatusTable[],MATCH(E1626,Account_Status,0),2),3)</f>
        <v>3</v>
      </c>
      <c r="G1626" s="45" t="s">
        <v>62</v>
      </c>
      <c r="H1626" s="45" t="s">
        <v>63</v>
      </c>
      <c r="I1626" s="45" t="s">
        <v>3260</v>
      </c>
      <c r="J1626" s="45" t="s">
        <v>1250</v>
      </c>
      <c r="K1626" s="45" t="s">
        <v>147</v>
      </c>
      <c r="L1626" s="45" t="s">
        <v>33</v>
      </c>
      <c r="M1626" s="45" t="s">
        <v>34</v>
      </c>
      <c r="N1626" s="45"/>
      <c r="O1626" s="45">
        <f>IFERROR(IFERROR(INDEX(VerifiedDeploymentLookup[],MATCH(M1626,Verified_Deployment_Type,0),2),INDEX(DeploymentLookup[],MATCH(N1626,Deployment_Type,0),2)),0)</f>
        <v>0</v>
      </c>
      <c r="P1626" s="45" t="s">
        <v>67</v>
      </c>
      <c r="Q1626" s="45">
        <f>INDEX(RegionLookup[],MATCH(P1626,Region,0),3)</f>
        <v>2</v>
      </c>
      <c r="R1626" s="48">
        <v>18568</v>
      </c>
      <c r="S1626" s="49">
        <f>IFERROR(INDEX(CompanySizeLookup[],MATCH(R1626,of_Employees,0),2),2)</f>
        <v>2</v>
      </c>
      <c r="T1626" s="45"/>
      <c r="U1626" s="50">
        <v>17719.02</v>
      </c>
      <c r="V1626" s="50">
        <v>14175.21</v>
      </c>
      <c r="W1626" s="45" t="s">
        <v>35</v>
      </c>
      <c r="X1626" s="46">
        <v>44590</v>
      </c>
      <c r="Y1626" s="45" t="s">
        <v>219</v>
      </c>
      <c r="Z1626" s="45" t="str">
        <f>IFERROR(INDEX(IndustryLookup[],MATCH(Y1626,Industry,0),2),"Not Specified")</f>
        <v>Construction</v>
      </c>
      <c r="AA1626" s="45">
        <f>INDEX(MetaIndustryLookup[],MATCH(Z1626,Meta_Industry,0),2)</f>
        <v>7</v>
      </c>
      <c r="AB1626" s="45"/>
      <c r="AC1626" s="45"/>
      <c r="AD1626" s="45" t="s">
        <v>11172</v>
      </c>
      <c r="AE1626" s="45">
        <f t="shared" si="51"/>
        <v>1</v>
      </c>
      <c r="AF1626" s="51" t="s">
        <v>14260</v>
      </c>
      <c r="AG1626" s="50">
        <v>0</v>
      </c>
      <c r="AH1626" s="50">
        <v>0</v>
      </c>
      <c r="AI1626" s="45"/>
      <c r="AJ1626" s="45" t="s">
        <v>14261</v>
      </c>
      <c r="AK1626" s="45"/>
      <c r="AL1626" s="45"/>
      <c r="AM1626" s="45"/>
      <c r="AN1626" s="45"/>
      <c r="AO1626" s="45"/>
      <c r="AP1626" s="45" t="s">
        <v>21165</v>
      </c>
      <c r="AQ1626" s="45"/>
      <c r="AR1626" s="45"/>
      <c r="AS1626" s="45"/>
      <c r="AT1626" s="45"/>
      <c r="AU1626" s="50">
        <v>0</v>
      </c>
      <c r="AV1626" s="45" t="s">
        <v>14262</v>
      </c>
      <c r="AW1626" s="45"/>
      <c r="AX1626" s="45"/>
      <c r="AY1626" s="45"/>
      <c r="AZ1626" s="45"/>
      <c r="BA1626" s="45" t="s">
        <v>11175</v>
      </c>
      <c r="BB1626" s="45"/>
      <c r="BC1626" s="45"/>
      <c r="BD1626" s="45" t="s">
        <v>11176</v>
      </c>
      <c r="BE1626" s="52"/>
      <c r="BF1626" s="1"/>
    </row>
    <row r="1627" spans="1:58" ht="16" customHeight="1">
      <c r="A1627" s="53" t="s">
        <v>14066</v>
      </c>
      <c r="B1627" s="54" t="s">
        <v>14067</v>
      </c>
      <c r="C1627" s="55">
        <v>42762</v>
      </c>
      <c r="D1627" s="56">
        <f t="shared" ca="1" si="50"/>
        <v>3.0027397260273974</v>
      </c>
      <c r="E1627" s="54" t="s">
        <v>27</v>
      </c>
      <c r="F1627" s="54">
        <f>IFERROR(INDEX(AccountStatusTable[],MATCH(E1627,Account_Status,0),2),3)</f>
        <v>1</v>
      </c>
      <c r="G1627" s="54" t="s">
        <v>78</v>
      </c>
      <c r="H1627" s="54" t="s">
        <v>278</v>
      </c>
      <c r="I1627" s="54" t="s">
        <v>444</v>
      </c>
      <c r="J1627" s="54"/>
      <c r="K1627" s="54" t="s">
        <v>280</v>
      </c>
      <c r="L1627" s="54" t="s">
        <v>33</v>
      </c>
      <c r="M1627" s="54" t="s">
        <v>34</v>
      </c>
      <c r="N1627" s="54"/>
      <c r="O1627" s="54">
        <f>IFERROR(IFERROR(INDEX(VerifiedDeploymentLookup[],MATCH(M1627,Verified_Deployment_Type,0),2),INDEX(DeploymentLookup[],MATCH(N1627,Deployment_Type,0),2)),0)</f>
        <v>0</v>
      </c>
      <c r="P1627" s="54" t="s">
        <v>67</v>
      </c>
      <c r="Q1627" s="54">
        <f>INDEX(RegionLookup[],MATCH(P1627,Region,0),3)</f>
        <v>2</v>
      </c>
      <c r="R1627" s="57">
        <v>18568</v>
      </c>
      <c r="S1627" s="58">
        <f>IFERROR(INDEX(CompanySizeLookup[],MATCH(R1627,of_Employees,0),2),2)</f>
        <v>2</v>
      </c>
      <c r="T1627" s="54"/>
      <c r="U1627" s="59">
        <v>23460</v>
      </c>
      <c r="V1627" s="59">
        <v>18768</v>
      </c>
      <c r="W1627" s="54" t="s">
        <v>35</v>
      </c>
      <c r="X1627" s="55">
        <v>44223</v>
      </c>
      <c r="Y1627" s="54" t="s">
        <v>219</v>
      </c>
      <c r="Z1627" s="54" t="str">
        <f>IFERROR(INDEX(IndustryLookup[],MATCH(Y1627,Industry,0),2),"Not Specified")</f>
        <v>Construction</v>
      </c>
      <c r="AA1627" s="54">
        <f>INDEX(MetaIndustryLookup[],MATCH(Z1627,Meta_Industry,0),2)</f>
        <v>7</v>
      </c>
      <c r="AB1627" s="54"/>
      <c r="AC1627" s="54"/>
      <c r="AD1627" s="54" t="s">
        <v>1001</v>
      </c>
      <c r="AE1627" s="54">
        <f t="shared" si="51"/>
        <v>1</v>
      </c>
      <c r="AF1627" s="54"/>
      <c r="AG1627" s="59">
        <v>0</v>
      </c>
      <c r="AH1627" s="59">
        <v>0</v>
      </c>
      <c r="AI1627" s="54"/>
      <c r="AJ1627" s="60" t="s">
        <v>14068</v>
      </c>
      <c r="AK1627" s="54"/>
      <c r="AL1627" s="54"/>
      <c r="AM1627" s="54"/>
      <c r="AN1627" s="54"/>
      <c r="AO1627" s="54"/>
      <c r="AP1627" s="54" t="s">
        <v>21165</v>
      </c>
      <c r="AQ1627" s="54"/>
      <c r="AR1627" s="54"/>
      <c r="AS1627" s="54"/>
      <c r="AT1627" s="54"/>
      <c r="AU1627" s="59">
        <v>0</v>
      </c>
      <c r="AV1627" s="54" t="s">
        <v>14069</v>
      </c>
      <c r="AW1627" s="54">
        <v>2</v>
      </c>
      <c r="AX1627" s="54">
        <v>3</v>
      </c>
      <c r="AY1627" s="54">
        <v>5</v>
      </c>
      <c r="AZ1627" s="54" t="s">
        <v>77</v>
      </c>
      <c r="BA1627" s="54" t="s">
        <v>832</v>
      </c>
      <c r="BB1627" s="54" t="s">
        <v>42</v>
      </c>
      <c r="BC1627" s="54"/>
      <c r="BD1627" s="54" t="s">
        <v>1004</v>
      </c>
      <c r="BE1627" s="61"/>
      <c r="BF1627" s="1"/>
    </row>
    <row r="1628" spans="1:58" ht="16" customHeight="1">
      <c r="A1628" s="44" t="s">
        <v>5699</v>
      </c>
      <c r="B1628" s="45" t="s">
        <v>5700</v>
      </c>
      <c r="C1628" s="46">
        <v>41316</v>
      </c>
      <c r="D1628" s="47">
        <f t="shared" ca="1" si="50"/>
        <v>6.9643835616438352</v>
      </c>
      <c r="E1628" s="45" t="s">
        <v>77</v>
      </c>
      <c r="F1628" s="45">
        <f>IFERROR(INDEX(AccountStatusTable[],MATCH(E1628,Account_Status,0),2),3)</f>
        <v>3</v>
      </c>
      <c r="G1628" s="45" t="s">
        <v>211</v>
      </c>
      <c r="H1628" s="45" t="s">
        <v>228</v>
      </c>
      <c r="I1628" s="45" t="s">
        <v>2978</v>
      </c>
      <c r="J1628" s="45" t="s">
        <v>451</v>
      </c>
      <c r="K1628" s="45" t="s">
        <v>108</v>
      </c>
      <c r="L1628" s="45" t="s">
        <v>33</v>
      </c>
      <c r="M1628" s="45" t="s">
        <v>66</v>
      </c>
      <c r="N1628" s="45" t="s">
        <v>34</v>
      </c>
      <c r="O1628" s="45">
        <f>IFERROR(IFERROR(INDEX(VerifiedDeploymentLookup[],MATCH(M1628,Verified_Deployment_Type,0),2),INDEX(DeploymentLookup[],MATCH(N1628,Deployment_Type,0),2)),0)</f>
        <v>1</v>
      </c>
      <c r="P1628" s="45" t="s">
        <v>109</v>
      </c>
      <c r="Q1628" s="45">
        <f>INDEX(RegionLookup[],MATCH(P1628,Region,0),3)</f>
        <v>1</v>
      </c>
      <c r="R1628" s="48">
        <v>18568</v>
      </c>
      <c r="S1628" s="49">
        <f>IFERROR(INDEX(CompanySizeLookup[],MATCH(R1628,of_Employees,0),2),2)</f>
        <v>2</v>
      </c>
      <c r="T1628" s="45">
        <v>40</v>
      </c>
      <c r="U1628" s="50">
        <v>18460.88</v>
      </c>
      <c r="V1628" s="50">
        <v>18460.88</v>
      </c>
      <c r="W1628" s="45" t="s">
        <v>35</v>
      </c>
      <c r="X1628" s="46">
        <v>44238</v>
      </c>
      <c r="Y1628" s="45" t="s">
        <v>436</v>
      </c>
      <c r="Z1628" s="45" t="str">
        <f>IFERROR(INDEX(IndustryLookup[],MATCH(Y1628,Industry,0),2),"Not Specified")</f>
        <v>Media</v>
      </c>
      <c r="AA1628" s="45">
        <f>INDEX(MetaIndustryLookup[],MATCH(Z1628,Meta_Industry,0),2)</f>
        <v>26</v>
      </c>
      <c r="AB1628" s="45"/>
      <c r="AC1628" s="45">
        <v>2721</v>
      </c>
      <c r="AD1628" s="45"/>
      <c r="AE1628" s="45">
        <f t="shared" si="51"/>
        <v>0</v>
      </c>
      <c r="AF1628" s="45"/>
      <c r="AG1628" s="45"/>
      <c r="AH1628" s="45"/>
      <c r="AI1628" s="45"/>
      <c r="AJ1628" s="45"/>
      <c r="AK1628" s="45"/>
      <c r="AL1628" s="45"/>
      <c r="AM1628" s="45"/>
      <c r="AN1628" s="45"/>
      <c r="AO1628" s="45"/>
      <c r="AP1628" s="45" t="s">
        <v>21171</v>
      </c>
      <c r="AQ1628" s="45"/>
      <c r="AR1628" s="45"/>
      <c r="AS1628" s="45"/>
      <c r="AT1628" s="45">
        <v>2721</v>
      </c>
      <c r="AU1628" s="45"/>
      <c r="AV1628" s="45" t="s">
        <v>5701</v>
      </c>
      <c r="AW1628" s="45"/>
      <c r="AX1628" s="45"/>
      <c r="AY1628" s="45"/>
      <c r="AZ1628" s="45"/>
      <c r="BA1628" s="45"/>
      <c r="BB1628" s="45"/>
      <c r="BC1628" s="45"/>
      <c r="BD1628" s="45"/>
      <c r="BE1628" s="52"/>
      <c r="BF1628" s="1"/>
    </row>
    <row r="1629" spans="1:58" ht="16" customHeight="1">
      <c r="A1629" s="53" t="s">
        <v>5702</v>
      </c>
      <c r="B1629" s="54" t="s">
        <v>5703</v>
      </c>
      <c r="C1629" s="55">
        <v>41729</v>
      </c>
      <c r="D1629" s="56">
        <f t="shared" ca="1" si="50"/>
        <v>5.8328767123287673</v>
      </c>
      <c r="E1629" s="54" t="s">
        <v>27</v>
      </c>
      <c r="F1629" s="54">
        <f>IFERROR(INDEX(AccountStatusTable[],MATCH(E1629,Account_Status,0),2),3)</f>
        <v>1</v>
      </c>
      <c r="G1629" s="54" t="s">
        <v>443</v>
      </c>
      <c r="H1629" s="54" t="s">
        <v>1416</v>
      </c>
      <c r="I1629" s="54" t="s">
        <v>707</v>
      </c>
      <c r="J1629" s="54"/>
      <c r="K1629" s="54" t="s">
        <v>280</v>
      </c>
      <c r="L1629" s="54" t="s">
        <v>33</v>
      </c>
      <c r="M1629" s="54" t="s">
        <v>34</v>
      </c>
      <c r="N1629" s="54" t="s">
        <v>34</v>
      </c>
      <c r="O1629" s="54">
        <f>IFERROR(IFERROR(INDEX(VerifiedDeploymentLookup[],MATCH(M1629,Verified_Deployment_Type,0),2),INDEX(DeploymentLookup[],MATCH(N1629,Deployment_Type,0),2)),0)</f>
        <v>0</v>
      </c>
      <c r="P1629" s="54" t="s">
        <v>67</v>
      </c>
      <c r="Q1629" s="54">
        <f>INDEX(RegionLookup[],MATCH(P1629,Region,0),3)</f>
        <v>2</v>
      </c>
      <c r="R1629" s="54" t="s">
        <v>366</v>
      </c>
      <c r="S1629" s="58">
        <f>IFERROR(INDEX(CompanySizeLookup[],MATCH(R1629,of_Employees,0),2),2)</f>
        <v>3</v>
      </c>
      <c r="T1629" s="54">
        <v>170</v>
      </c>
      <c r="U1629" s="59">
        <v>139321.79999999999</v>
      </c>
      <c r="V1629" s="59">
        <v>104491.35</v>
      </c>
      <c r="W1629" s="54" t="s">
        <v>35</v>
      </c>
      <c r="X1629" s="55">
        <v>43921</v>
      </c>
      <c r="Y1629" s="54" t="s">
        <v>191</v>
      </c>
      <c r="Z1629" s="54" t="str">
        <f>IFERROR(INDEX(IndustryLookup[],MATCH(Y1629,Industry,0),2),"Not Specified")</f>
        <v>Financial Services</v>
      </c>
      <c r="AA1629" s="54">
        <f>INDEX(MetaIndustryLookup[],MATCH(Z1629,Meta_Industry,0),2)</f>
        <v>4</v>
      </c>
      <c r="AB1629" s="54"/>
      <c r="AC1629" s="54">
        <v>7372</v>
      </c>
      <c r="AD1629" s="54" t="s">
        <v>955</v>
      </c>
      <c r="AE1629" s="54">
        <f t="shared" si="51"/>
        <v>1</v>
      </c>
      <c r="AF1629" s="54" t="s">
        <v>5704</v>
      </c>
      <c r="AG1629" s="54"/>
      <c r="AH1629" s="54"/>
      <c r="AI1629" s="54"/>
      <c r="AJ1629" s="54"/>
      <c r="AK1629" s="54" t="s">
        <v>22032</v>
      </c>
      <c r="AL1629" s="54">
        <v>170</v>
      </c>
      <c r="AM1629" s="54" t="s">
        <v>21167</v>
      </c>
      <c r="AN1629" s="54">
        <v>54</v>
      </c>
      <c r="AO1629" s="54"/>
      <c r="AP1629" s="54" t="s">
        <v>21165</v>
      </c>
      <c r="AQ1629" s="54"/>
      <c r="AR1629" s="54"/>
      <c r="AS1629" s="54"/>
      <c r="AT1629" s="54">
        <v>7372</v>
      </c>
      <c r="AU1629" s="54"/>
      <c r="AV1629" s="54" t="s">
        <v>5705</v>
      </c>
      <c r="AW1629" s="54"/>
      <c r="AX1629" s="54"/>
      <c r="AY1629" s="54"/>
      <c r="AZ1629" s="54" t="s">
        <v>21176</v>
      </c>
      <c r="BA1629" s="54" t="s">
        <v>959</v>
      </c>
      <c r="BB1629" s="54" t="s">
        <v>42</v>
      </c>
      <c r="BC1629" s="54"/>
      <c r="BD1629" s="54" t="s">
        <v>960</v>
      </c>
      <c r="BE1629" s="61"/>
      <c r="BF1629" s="1"/>
    </row>
    <row r="1630" spans="1:58" ht="16" customHeight="1">
      <c r="A1630" s="44" t="s">
        <v>14125</v>
      </c>
      <c r="B1630" s="45" t="s">
        <v>14126</v>
      </c>
      <c r="C1630" s="46">
        <v>42093</v>
      </c>
      <c r="D1630" s="47">
        <f t="shared" ca="1" si="50"/>
        <v>4.8356164383561646</v>
      </c>
      <c r="E1630" s="45" t="s">
        <v>27</v>
      </c>
      <c r="F1630" s="45">
        <f>IFERROR(INDEX(AccountStatusTable[],MATCH(E1630,Account_Status,0),2),3)</f>
        <v>1</v>
      </c>
      <c r="G1630" s="45" t="s">
        <v>236</v>
      </c>
      <c r="H1630" s="45" t="s">
        <v>228</v>
      </c>
      <c r="I1630" s="45" t="s">
        <v>494</v>
      </c>
      <c r="J1630" s="45" t="s">
        <v>238</v>
      </c>
      <c r="K1630" s="45" t="s">
        <v>108</v>
      </c>
      <c r="L1630" s="45" t="s">
        <v>33</v>
      </c>
      <c r="M1630" s="45" t="s">
        <v>66</v>
      </c>
      <c r="N1630" s="45" t="s">
        <v>34</v>
      </c>
      <c r="O1630" s="45">
        <f>IFERROR(IFERROR(INDEX(VerifiedDeploymentLookup[],MATCH(M1630,Verified_Deployment_Type,0),2),INDEX(DeploymentLookup[],MATCH(N1630,Deployment_Type,0),2)),0)</f>
        <v>1</v>
      </c>
      <c r="P1630" s="45" t="s">
        <v>109</v>
      </c>
      <c r="Q1630" s="45">
        <f>INDEX(RegionLookup[],MATCH(P1630,Region,0),3)</f>
        <v>1</v>
      </c>
      <c r="R1630" s="64">
        <v>43840</v>
      </c>
      <c r="S1630" s="49">
        <f>IFERROR(INDEX(CompanySizeLookup[],MATCH(R1630,of_Employees,0),2),2)</f>
        <v>1</v>
      </c>
      <c r="T1630" s="45">
        <v>48</v>
      </c>
      <c r="U1630" s="50">
        <v>5184</v>
      </c>
      <c r="V1630" s="50">
        <v>3888</v>
      </c>
      <c r="W1630" s="45" t="s">
        <v>35</v>
      </c>
      <c r="X1630" s="46">
        <v>43920</v>
      </c>
      <c r="Y1630" s="45" t="s">
        <v>248</v>
      </c>
      <c r="Z1630" s="45" t="str">
        <f>IFERROR(INDEX(IndustryLookup[],MATCH(Y1630,Industry,0),2),"Not Specified")</f>
        <v>Insurance</v>
      </c>
      <c r="AA1630" s="45">
        <f>INDEX(MetaIndustryLookup[],MATCH(Z1630,Meta_Industry,0),2)</f>
        <v>24</v>
      </c>
      <c r="AB1630" s="45"/>
      <c r="AC1630" s="45">
        <v>6331</v>
      </c>
      <c r="AD1630" s="45" t="s">
        <v>290</v>
      </c>
      <c r="AE1630" s="45">
        <f t="shared" si="51"/>
        <v>1</v>
      </c>
      <c r="AF1630" s="45"/>
      <c r="AG1630" s="45"/>
      <c r="AH1630" s="45"/>
      <c r="AI1630" s="45"/>
      <c r="AJ1630" s="45"/>
      <c r="AK1630" s="45"/>
      <c r="AL1630" s="45"/>
      <c r="AM1630" s="45"/>
      <c r="AN1630" s="45"/>
      <c r="AO1630" s="45"/>
      <c r="AP1630" s="45" t="s">
        <v>21165</v>
      </c>
      <c r="AQ1630" s="45"/>
      <c r="AR1630" s="45"/>
      <c r="AS1630" s="45"/>
      <c r="AT1630" s="45">
        <v>6331</v>
      </c>
      <c r="AU1630" s="45"/>
      <c r="AV1630" s="45" t="s">
        <v>14127</v>
      </c>
      <c r="AW1630" s="45">
        <v>6</v>
      </c>
      <c r="AX1630" s="45">
        <v>5</v>
      </c>
      <c r="AY1630" s="45">
        <v>2</v>
      </c>
      <c r="AZ1630" s="45" t="s">
        <v>77</v>
      </c>
      <c r="BA1630" s="45" t="s">
        <v>291</v>
      </c>
      <c r="BB1630" s="45" t="s">
        <v>289</v>
      </c>
      <c r="BC1630" s="45"/>
      <c r="BD1630" s="45" t="s">
        <v>292</v>
      </c>
      <c r="BE1630" s="52"/>
      <c r="BF1630" s="1"/>
    </row>
    <row r="1631" spans="1:58" ht="16" customHeight="1">
      <c r="A1631" s="53" t="s">
        <v>14087</v>
      </c>
      <c r="B1631" s="54" t="s">
        <v>14088</v>
      </c>
      <c r="C1631" s="55">
        <v>43256</v>
      </c>
      <c r="D1631" s="56">
        <f t="shared" ca="1" si="50"/>
        <v>1.6493150684931508</v>
      </c>
      <c r="E1631" s="54" t="s">
        <v>27</v>
      </c>
      <c r="F1631" s="54">
        <f>IFERROR(INDEX(AccountStatusTable[],MATCH(E1631,Account_Status,0),2),3)</f>
        <v>1</v>
      </c>
      <c r="G1631" s="54" t="s">
        <v>90</v>
      </c>
      <c r="H1631" s="54" t="s">
        <v>91</v>
      </c>
      <c r="I1631" s="54" t="s">
        <v>14089</v>
      </c>
      <c r="J1631" s="54" t="s">
        <v>14090</v>
      </c>
      <c r="K1631" s="54" t="s">
        <v>94</v>
      </c>
      <c r="L1631" s="54" t="s">
        <v>33</v>
      </c>
      <c r="M1631" s="54" t="s">
        <v>66</v>
      </c>
      <c r="N1631" s="54" t="s">
        <v>34</v>
      </c>
      <c r="O1631" s="54">
        <f>IFERROR(IFERROR(INDEX(VerifiedDeploymentLookup[],MATCH(M1631,Verified_Deployment_Type,0),2),INDEX(DeploymentLookup[],MATCH(N1631,Deployment_Type,0),2)),0)</f>
        <v>1</v>
      </c>
      <c r="P1631" s="54" t="s">
        <v>95</v>
      </c>
      <c r="Q1631" s="54">
        <f>INDEX(RegionLookup[],MATCH(P1631,Region,0),3)</f>
        <v>4</v>
      </c>
      <c r="R1631" s="54" t="s">
        <v>96</v>
      </c>
      <c r="S1631" s="58">
        <f>IFERROR(INDEX(CompanySizeLookup[],MATCH(R1631,of_Employees,0),2),2)</f>
        <v>3</v>
      </c>
      <c r="T1631" s="54"/>
      <c r="U1631" s="59">
        <v>16048.73</v>
      </c>
      <c r="V1631" s="59">
        <v>12838.98</v>
      </c>
      <c r="W1631" s="54" t="s">
        <v>35</v>
      </c>
      <c r="X1631" s="55">
        <v>43987</v>
      </c>
      <c r="Y1631" s="54" t="s">
        <v>180</v>
      </c>
      <c r="Z1631" s="54" t="str">
        <f>IFERROR(INDEX(IndustryLookup[],MATCH(Y1631,Industry,0),2),"Not Specified")</f>
        <v>Services</v>
      </c>
      <c r="AA1631" s="54">
        <f>INDEX(MetaIndustryLookup[],MATCH(Z1631,Meta_Industry,0),2)</f>
        <v>34</v>
      </c>
      <c r="AB1631" s="54"/>
      <c r="AC1631" s="54"/>
      <c r="AD1631" s="54" t="s">
        <v>303</v>
      </c>
      <c r="AE1631" s="54">
        <f t="shared" si="51"/>
        <v>1</v>
      </c>
      <c r="AF1631" s="54" t="s">
        <v>14091</v>
      </c>
      <c r="AG1631" s="59">
        <v>0</v>
      </c>
      <c r="AH1631" s="59">
        <v>0</v>
      </c>
      <c r="AI1631" s="54"/>
      <c r="AJ1631" s="54" t="s">
        <v>14092</v>
      </c>
      <c r="AK1631" s="54"/>
      <c r="AL1631" s="54"/>
      <c r="AM1631" s="54"/>
      <c r="AN1631" s="54"/>
      <c r="AO1631" s="54"/>
      <c r="AP1631" s="54" t="s">
        <v>21165</v>
      </c>
      <c r="AQ1631" s="54"/>
      <c r="AR1631" s="54"/>
      <c r="AS1631" s="54"/>
      <c r="AT1631" s="54"/>
      <c r="AU1631" s="59">
        <v>0</v>
      </c>
      <c r="AV1631" s="54" t="s">
        <v>14093</v>
      </c>
      <c r="AW1631" s="54"/>
      <c r="AX1631" s="54"/>
      <c r="AY1631" s="54"/>
      <c r="AZ1631" s="54"/>
      <c r="BA1631" s="54" t="s">
        <v>306</v>
      </c>
      <c r="BB1631" s="54" t="s">
        <v>42</v>
      </c>
      <c r="BC1631" s="54"/>
      <c r="BD1631" s="54"/>
      <c r="BE1631" s="61"/>
      <c r="BF1631" s="1"/>
    </row>
    <row r="1632" spans="1:58" ht="16" customHeight="1">
      <c r="A1632" s="44" t="s">
        <v>14082</v>
      </c>
      <c r="B1632" s="45" t="s">
        <v>14083</v>
      </c>
      <c r="C1632" s="46">
        <v>43214</v>
      </c>
      <c r="D1632" s="47">
        <f t="shared" ca="1" si="50"/>
        <v>1.7643835616438357</v>
      </c>
      <c r="E1632" s="45"/>
      <c r="F1632" s="45">
        <f>IFERROR(INDEX(AccountStatusTable[],MATCH(E1632,Account_Status,0),2),3)</f>
        <v>3</v>
      </c>
      <c r="G1632" s="45" t="s">
        <v>750</v>
      </c>
      <c r="H1632" s="45" t="s">
        <v>63</v>
      </c>
      <c r="I1632" s="45" t="s">
        <v>1048</v>
      </c>
      <c r="J1632" s="45" t="s">
        <v>42</v>
      </c>
      <c r="K1632" s="45" t="s">
        <v>873</v>
      </c>
      <c r="L1632" s="45" t="s">
        <v>33</v>
      </c>
      <c r="M1632" s="45" t="s">
        <v>34</v>
      </c>
      <c r="N1632" s="45"/>
      <c r="O1632" s="45">
        <f>IFERROR(IFERROR(INDEX(VerifiedDeploymentLookup[],MATCH(M1632,Verified_Deployment_Type,0),2),INDEX(DeploymentLookup[],MATCH(N1632,Deployment_Type,0),2)),0)</f>
        <v>0</v>
      </c>
      <c r="P1632" s="45" t="s">
        <v>67</v>
      </c>
      <c r="Q1632" s="45">
        <f>INDEX(RegionLookup[],MATCH(P1632,Region,0),3)</f>
        <v>2</v>
      </c>
      <c r="R1632" s="45" t="s">
        <v>52</v>
      </c>
      <c r="S1632" s="49">
        <f>IFERROR(INDEX(CompanySizeLookup[],MATCH(R1632,of_Employees,0),2),2)</f>
        <v>4</v>
      </c>
      <c r="T1632" s="45"/>
      <c r="U1632" s="50">
        <v>55630.8</v>
      </c>
      <c r="V1632" s="50">
        <v>55630.8</v>
      </c>
      <c r="W1632" s="45" t="s">
        <v>35</v>
      </c>
      <c r="X1632" s="46">
        <v>44310</v>
      </c>
      <c r="Y1632" s="45" t="s">
        <v>36</v>
      </c>
      <c r="Z1632" s="45" t="str">
        <f>IFERROR(INDEX(IndustryLookup[],MATCH(Y1632,Industry,0),2),"Not Specified")</f>
        <v>Information and Communication Technology (ICT)</v>
      </c>
      <c r="AA1632" s="45">
        <f>INDEX(MetaIndustryLookup[],MATCH(Z1632,Meta_Industry,0),2)</f>
        <v>23</v>
      </c>
      <c r="AB1632" s="45"/>
      <c r="AC1632" s="45"/>
      <c r="AD1632" s="45"/>
      <c r="AE1632" s="45">
        <f t="shared" si="51"/>
        <v>0</v>
      </c>
      <c r="AF1632" s="45" t="s">
        <v>14084</v>
      </c>
      <c r="AG1632" s="50">
        <v>0</v>
      </c>
      <c r="AH1632" s="50">
        <v>0</v>
      </c>
      <c r="AI1632" s="45"/>
      <c r="AJ1632" s="51" t="s">
        <v>14085</v>
      </c>
      <c r="AK1632" s="45"/>
      <c r="AL1632" s="45"/>
      <c r="AM1632" s="45"/>
      <c r="AN1632" s="45"/>
      <c r="AO1632" s="45"/>
      <c r="AP1632" s="45" t="s">
        <v>21171</v>
      </c>
      <c r="AQ1632" s="45"/>
      <c r="AR1632" s="45"/>
      <c r="AS1632" s="45"/>
      <c r="AT1632" s="45"/>
      <c r="AU1632" s="50">
        <v>0</v>
      </c>
      <c r="AV1632" s="45" t="s">
        <v>14086</v>
      </c>
      <c r="AW1632" s="45"/>
      <c r="AX1632" s="45"/>
      <c r="AY1632" s="45"/>
      <c r="AZ1632" s="45"/>
      <c r="BA1632" s="45"/>
      <c r="BB1632" s="45"/>
      <c r="BC1632" s="45"/>
      <c r="BD1632" s="45"/>
      <c r="BE1632" s="52"/>
      <c r="BF1632" s="1"/>
    </row>
    <row r="1633" spans="1:58" ht="16" customHeight="1">
      <c r="A1633" s="53" t="s">
        <v>14094</v>
      </c>
      <c r="B1633" s="54" t="s">
        <v>14095</v>
      </c>
      <c r="C1633" s="55">
        <v>43678</v>
      </c>
      <c r="D1633" s="56">
        <f t="shared" ca="1" si="50"/>
        <v>0.49315068493150682</v>
      </c>
      <c r="E1633" s="54" t="s">
        <v>77</v>
      </c>
      <c r="F1633" s="54">
        <f>IFERROR(INDEX(AccountStatusTable[],MATCH(E1633,Account_Status,0),2),3)</f>
        <v>3</v>
      </c>
      <c r="G1633" s="54" t="s">
        <v>236</v>
      </c>
      <c r="H1633" s="54" t="s">
        <v>228</v>
      </c>
      <c r="I1633" s="54" t="s">
        <v>503</v>
      </c>
      <c r="J1633" s="54" t="s">
        <v>499</v>
      </c>
      <c r="K1633" s="54" t="s">
        <v>426</v>
      </c>
      <c r="L1633" s="54" t="s">
        <v>33</v>
      </c>
      <c r="M1633" s="54" t="s">
        <v>66</v>
      </c>
      <c r="N1633" s="54" t="s">
        <v>34</v>
      </c>
      <c r="O1633" s="54">
        <f>IFERROR(IFERROR(INDEX(VerifiedDeploymentLookup[],MATCH(M1633,Verified_Deployment_Type,0),2),INDEX(DeploymentLookup[],MATCH(N1633,Deployment_Type,0),2)),0)</f>
        <v>1</v>
      </c>
      <c r="P1633" s="54" t="s">
        <v>426</v>
      </c>
      <c r="Q1633" s="54">
        <f>INDEX(RegionLookup[],MATCH(P1633,Region,0),3)</f>
        <v>1</v>
      </c>
      <c r="R1633" s="57">
        <v>18568</v>
      </c>
      <c r="S1633" s="58">
        <f>IFERROR(INDEX(CompanySizeLookup[],MATCH(R1633,of_Employees,0),2),2)</f>
        <v>2</v>
      </c>
      <c r="T1633" s="54"/>
      <c r="U1633" s="59">
        <v>21600</v>
      </c>
      <c r="V1633" s="59">
        <v>16200</v>
      </c>
      <c r="W1633" s="54" t="s">
        <v>35</v>
      </c>
      <c r="X1633" s="55">
        <v>44043</v>
      </c>
      <c r="Y1633" s="54" t="s">
        <v>36</v>
      </c>
      <c r="Z1633" s="54" t="str">
        <f>IFERROR(INDEX(IndustryLookup[],MATCH(Y1633,Industry,0),2),"Not Specified")</f>
        <v>Information and Communication Technology (ICT)</v>
      </c>
      <c r="AA1633" s="54">
        <f>INDEX(MetaIndustryLookup[],MATCH(Z1633,Meta_Industry,0),2)</f>
        <v>23</v>
      </c>
      <c r="AB1633" s="54"/>
      <c r="AC1633" s="54">
        <v>48</v>
      </c>
      <c r="AD1633" s="54" t="s">
        <v>777</v>
      </c>
      <c r="AE1633" s="54">
        <f t="shared" si="51"/>
        <v>1</v>
      </c>
      <c r="AF1633" s="54"/>
      <c r="AG1633" s="54"/>
      <c r="AH1633" s="54"/>
      <c r="AI1633" s="54"/>
      <c r="AJ1633" s="60" t="s">
        <v>14096</v>
      </c>
      <c r="AK1633" s="54" t="s">
        <v>22031</v>
      </c>
      <c r="AL1633" s="54">
        <v>15</v>
      </c>
      <c r="AM1633" s="54" t="s">
        <v>21173</v>
      </c>
      <c r="AN1633" s="54" t="s">
        <v>21172</v>
      </c>
      <c r="AO1633" s="54">
        <v>1989</v>
      </c>
      <c r="AP1633" s="54" t="s">
        <v>21165</v>
      </c>
      <c r="AQ1633" s="54"/>
      <c r="AR1633" s="54"/>
      <c r="AS1633" s="54"/>
      <c r="AT1633" s="54">
        <v>48</v>
      </c>
      <c r="AU1633" s="54"/>
      <c r="AV1633" s="54" t="s">
        <v>14097</v>
      </c>
      <c r="AW1633" s="54">
        <v>3</v>
      </c>
      <c r="AX1633" s="54">
        <v>3</v>
      </c>
      <c r="AY1633" s="54">
        <v>2</v>
      </c>
      <c r="AZ1633" s="54"/>
      <c r="BA1633" s="54" t="s">
        <v>581</v>
      </c>
      <c r="BB1633" s="54" t="s">
        <v>153</v>
      </c>
      <c r="BC1633" s="60" t="s">
        <v>21211</v>
      </c>
      <c r="BD1633" s="54" t="s">
        <v>780</v>
      </c>
      <c r="BE1633" s="61"/>
      <c r="BF1633" s="1"/>
    </row>
    <row r="1634" spans="1:58" ht="16" customHeight="1">
      <c r="A1634" s="44" t="s">
        <v>5712</v>
      </c>
      <c r="B1634" s="45" t="s">
        <v>5713</v>
      </c>
      <c r="C1634" s="46">
        <v>40919</v>
      </c>
      <c r="D1634" s="47">
        <f t="shared" ca="1" si="50"/>
        <v>8.0520547945205472</v>
      </c>
      <c r="E1634" s="45" t="s">
        <v>27</v>
      </c>
      <c r="F1634" s="45">
        <f>IFERROR(INDEX(AccountStatusTable[],MATCH(E1634,Account_Status,0),2),3)</f>
        <v>1</v>
      </c>
      <c r="G1634" s="45" t="s">
        <v>187</v>
      </c>
      <c r="H1634" s="45" t="s">
        <v>188</v>
      </c>
      <c r="I1634" s="45" t="s">
        <v>5390</v>
      </c>
      <c r="J1634" s="45" t="s">
        <v>238</v>
      </c>
      <c r="K1634" s="45" t="s">
        <v>108</v>
      </c>
      <c r="L1634" s="45" t="s">
        <v>33</v>
      </c>
      <c r="M1634" s="45" t="s">
        <v>34</v>
      </c>
      <c r="N1634" s="45" t="s">
        <v>34</v>
      </c>
      <c r="O1634" s="45">
        <f>IFERROR(IFERROR(INDEX(VerifiedDeploymentLookup[],MATCH(M1634,Verified_Deployment_Type,0),2),INDEX(DeploymentLookup[],MATCH(N1634,Deployment_Type,0),2)),0)</f>
        <v>0</v>
      </c>
      <c r="P1634" s="45" t="s">
        <v>109</v>
      </c>
      <c r="Q1634" s="45">
        <f>INDEX(RegionLookup[],MATCH(P1634,Region,0),3)</f>
        <v>1</v>
      </c>
      <c r="R1634" s="64">
        <v>43840</v>
      </c>
      <c r="S1634" s="49">
        <f>IFERROR(INDEX(CompanySizeLookup[],MATCH(R1634,of_Employees,0),2),2)</f>
        <v>1</v>
      </c>
      <c r="T1634" s="45">
        <v>14</v>
      </c>
      <c r="U1634" s="50">
        <v>6240</v>
      </c>
      <c r="V1634" s="50">
        <v>4680</v>
      </c>
      <c r="W1634" s="45" t="s">
        <v>35</v>
      </c>
      <c r="X1634" s="46">
        <v>44207</v>
      </c>
      <c r="Y1634" s="45" t="s">
        <v>557</v>
      </c>
      <c r="Z1634" s="45" t="str">
        <f>IFERROR(INDEX(IndustryLookup[],MATCH(Y1634,Industry,0),2),"Not Specified")</f>
        <v>Education</v>
      </c>
      <c r="AA1634" s="45">
        <f>INDEX(MetaIndustryLookup[],MATCH(Z1634,Meta_Industry,0),2)</f>
        <v>10</v>
      </c>
      <c r="AB1634" s="45"/>
      <c r="AC1634" s="45">
        <v>5961</v>
      </c>
      <c r="AD1634" s="45" t="s">
        <v>192</v>
      </c>
      <c r="AE1634" s="45">
        <f t="shared" si="51"/>
        <v>1</v>
      </c>
      <c r="AF1634" s="45"/>
      <c r="AG1634" s="45"/>
      <c r="AH1634" s="45"/>
      <c r="AI1634" s="45"/>
      <c r="AJ1634" s="45" t="s">
        <v>5714</v>
      </c>
      <c r="AK1634" s="45"/>
      <c r="AL1634" s="45"/>
      <c r="AM1634" s="45"/>
      <c r="AN1634" s="45"/>
      <c r="AO1634" s="45"/>
      <c r="AP1634" s="45" t="s">
        <v>21165</v>
      </c>
      <c r="AQ1634" s="45"/>
      <c r="AR1634" s="45"/>
      <c r="AS1634" s="45"/>
      <c r="AT1634" s="45">
        <v>5961</v>
      </c>
      <c r="AU1634" s="45"/>
      <c r="AV1634" s="45" t="s">
        <v>5715</v>
      </c>
      <c r="AW1634" s="45">
        <v>6</v>
      </c>
      <c r="AX1634" s="45">
        <v>8</v>
      </c>
      <c r="AY1634" s="45">
        <v>3</v>
      </c>
      <c r="AZ1634" s="45">
        <v>4000000</v>
      </c>
      <c r="BA1634" s="45" t="s">
        <v>195</v>
      </c>
      <c r="BB1634" s="45" t="s">
        <v>196</v>
      </c>
      <c r="BC1634" s="45"/>
      <c r="BD1634" s="45" t="s">
        <v>197</v>
      </c>
      <c r="BE1634" s="52"/>
      <c r="BF1634" s="1"/>
    </row>
    <row r="1635" spans="1:58" ht="16" customHeight="1">
      <c r="A1635" s="53" t="s">
        <v>5716</v>
      </c>
      <c r="B1635" s="54" t="s">
        <v>5717</v>
      </c>
      <c r="C1635" s="55">
        <v>40633</v>
      </c>
      <c r="D1635" s="56">
        <f t="shared" ca="1" si="50"/>
        <v>8.8356164383561637</v>
      </c>
      <c r="E1635" s="54" t="s">
        <v>27</v>
      </c>
      <c r="F1635" s="54">
        <f>IFERROR(INDEX(AccountStatusTable[],MATCH(E1635,Account_Status,0),2),3)</f>
        <v>1</v>
      </c>
      <c r="G1635" s="54" t="s">
        <v>187</v>
      </c>
      <c r="H1635" s="54" t="s">
        <v>105</v>
      </c>
      <c r="I1635" s="54" t="s">
        <v>3454</v>
      </c>
      <c r="J1635" s="54" t="s">
        <v>196</v>
      </c>
      <c r="K1635" s="54" t="s">
        <v>108</v>
      </c>
      <c r="L1635" s="54" t="s">
        <v>33</v>
      </c>
      <c r="M1635" s="54" t="s">
        <v>66</v>
      </c>
      <c r="N1635" s="54" t="s">
        <v>34</v>
      </c>
      <c r="O1635" s="54">
        <f>IFERROR(IFERROR(INDEX(VerifiedDeploymentLookup[],MATCH(M1635,Verified_Deployment_Type,0),2),INDEX(DeploymentLookup[],MATCH(N1635,Deployment_Type,0),2)),0)</f>
        <v>1</v>
      </c>
      <c r="P1635" s="54" t="s">
        <v>109</v>
      </c>
      <c r="Q1635" s="54">
        <f>INDEX(RegionLookup[],MATCH(P1635,Region,0),3)</f>
        <v>1</v>
      </c>
      <c r="R1635" s="57">
        <v>18568</v>
      </c>
      <c r="S1635" s="58">
        <f>IFERROR(INDEX(CompanySizeLookup[],MATCH(R1635,of_Employees,0),2),2)</f>
        <v>2</v>
      </c>
      <c r="T1635" s="54"/>
      <c r="U1635" s="59">
        <v>3110.4</v>
      </c>
      <c r="V1635" s="59">
        <v>2643.84</v>
      </c>
      <c r="W1635" s="54" t="s">
        <v>35</v>
      </c>
      <c r="X1635" s="55">
        <v>43921</v>
      </c>
      <c r="Y1635" s="54" t="s">
        <v>524</v>
      </c>
      <c r="Z1635" s="54" t="str">
        <f>IFERROR(INDEX(IndustryLookup[],MATCH(Y1635,Industry,0),2),"Not Specified")</f>
        <v>Shipping and Transportation</v>
      </c>
      <c r="AA1635" s="54">
        <f>INDEX(MetaIndustryLookup[],MATCH(Z1635,Meta_Industry,0),2)</f>
        <v>35</v>
      </c>
      <c r="AB1635" s="54"/>
      <c r="AC1635" s="54">
        <v>4215</v>
      </c>
      <c r="AD1635" s="54" t="s">
        <v>1215</v>
      </c>
      <c r="AE1635" s="54">
        <f t="shared" si="51"/>
        <v>1</v>
      </c>
      <c r="AF1635" s="54"/>
      <c r="AG1635" s="54"/>
      <c r="AH1635" s="54"/>
      <c r="AI1635" s="54"/>
      <c r="AJ1635" s="54"/>
      <c r="AK1635" s="54"/>
      <c r="AL1635" s="54"/>
      <c r="AM1635" s="54"/>
      <c r="AN1635" s="54"/>
      <c r="AO1635" s="54"/>
      <c r="AP1635" s="54" t="s">
        <v>21165</v>
      </c>
      <c r="AQ1635" s="54"/>
      <c r="AR1635" s="54"/>
      <c r="AS1635" s="54"/>
      <c r="AT1635" s="54">
        <v>4215</v>
      </c>
      <c r="AU1635" s="54"/>
      <c r="AV1635" s="54" t="s">
        <v>5718</v>
      </c>
      <c r="AW1635" s="54">
        <v>1</v>
      </c>
      <c r="AX1635" s="54">
        <v>1</v>
      </c>
      <c r="AY1635" s="54">
        <v>0</v>
      </c>
      <c r="AZ1635" s="54" t="s">
        <v>77</v>
      </c>
      <c r="BA1635" s="54" t="s">
        <v>1216</v>
      </c>
      <c r="BB1635" s="54" t="s">
        <v>196</v>
      </c>
      <c r="BC1635" s="54"/>
      <c r="BD1635" s="54" t="s">
        <v>1217</v>
      </c>
      <c r="BE1635" s="61"/>
      <c r="BF1635" s="1"/>
    </row>
    <row r="1636" spans="1:58" ht="16" customHeight="1">
      <c r="A1636" s="44" t="s">
        <v>14098</v>
      </c>
      <c r="B1636" s="45" t="s">
        <v>14099</v>
      </c>
      <c r="C1636" s="46">
        <v>43496</v>
      </c>
      <c r="D1636" s="47">
        <f t="shared" ca="1" si="50"/>
        <v>0.99178082191780825</v>
      </c>
      <c r="E1636" s="45" t="s">
        <v>27</v>
      </c>
      <c r="F1636" s="45">
        <f>IFERROR(INDEX(AccountStatusTable[],MATCH(E1636,Account_Status,0),2),3)</f>
        <v>1</v>
      </c>
      <c r="G1636" s="45" t="s">
        <v>62</v>
      </c>
      <c r="H1636" s="45" t="s">
        <v>63</v>
      </c>
      <c r="I1636" s="45" t="s">
        <v>14100</v>
      </c>
      <c r="J1636" s="45" t="s">
        <v>42</v>
      </c>
      <c r="K1636" s="45" t="s">
        <v>1956</v>
      </c>
      <c r="L1636" s="45" t="s">
        <v>33</v>
      </c>
      <c r="M1636" s="45" t="s">
        <v>66</v>
      </c>
      <c r="N1636" s="45" t="s">
        <v>34</v>
      </c>
      <c r="O1636" s="45">
        <f>IFERROR(IFERROR(INDEX(VerifiedDeploymentLookup[],MATCH(M1636,Verified_Deployment_Type,0),2),INDEX(DeploymentLookup[],MATCH(N1636,Deployment_Type,0),2)),0)</f>
        <v>1</v>
      </c>
      <c r="P1636" s="45" t="s">
        <v>67</v>
      </c>
      <c r="Q1636" s="45">
        <f>INDEX(RegionLookup[],MATCH(P1636,Region,0),3)</f>
        <v>2</v>
      </c>
      <c r="R1636" s="48">
        <v>18568</v>
      </c>
      <c r="S1636" s="49">
        <f>IFERROR(INDEX(CompanySizeLookup[],MATCH(R1636,of_Employees,0),2),2)</f>
        <v>2</v>
      </c>
      <c r="T1636" s="45"/>
      <c r="U1636" s="50">
        <v>5038.8500000000004</v>
      </c>
      <c r="V1636" s="50">
        <v>3779.14</v>
      </c>
      <c r="W1636" s="45" t="s">
        <v>35</v>
      </c>
      <c r="X1636" s="46">
        <v>44227</v>
      </c>
      <c r="Y1636" s="45" t="s">
        <v>53</v>
      </c>
      <c r="Z1636" s="45" t="str">
        <f>IFERROR(INDEX(IndustryLookup[],MATCH(Y1636,Industry,0),2),"Not Specified")</f>
        <v>Retail and Consumer Goods</v>
      </c>
      <c r="AA1636" s="45">
        <f>INDEX(MetaIndustryLookup[],MATCH(Z1636,Meta_Industry,0),2)</f>
        <v>33</v>
      </c>
      <c r="AB1636" s="45"/>
      <c r="AC1636" s="45"/>
      <c r="AD1636" s="45" t="s">
        <v>69</v>
      </c>
      <c r="AE1636" s="45">
        <f t="shared" si="51"/>
        <v>1</v>
      </c>
      <c r="AF1636" s="45"/>
      <c r="AG1636" s="45"/>
      <c r="AH1636" s="45"/>
      <c r="AI1636" s="45"/>
      <c r="AJ1636" s="51" t="s">
        <v>14101</v>
      </c>
      <c r="AK1636" s="45"/>
      <c r="AL1636" s="45"/>
      <c r="AM1636" s="45" t="s">
        <v>21226</v>
      </c>
      <c r="AN1636" s="45" t="s">
        <v>21233</v>
      </c>
      <c r="AO1636" s="45"/>
      <c r="AP1636" s="45" t="s">
        <v>21165</v>
      </c>
      <c r="AQ1636" s="45"/>
      <c r="AR1636" s="45"/>
      <c r="AS1636" s="45"/>
      <c r="AT1636" s="45"/>
      <c r="AU1636" s="45"/>
      <c r="AV1636" s="45" t="s">
        <v>14102</v>
      </c>
      <c r="AW1636" s="45"/>
      <c r="AX1636" s="45"/>
      <c r="AY1636" s="45"/>
      <c r="AZ1636" s="45"/>
      <c r="BA1636" s="45" t="s">
        <v>72</v>
      </c>
      <c r="BB1636" s="45" t="s">
        <v>73</v>
      </c>
      <c r="BC1636" s="45" t="s">
        <v>21189</v>
      </c>
      <c r="BD1636" s="45" t="s">
        <v>74</v>
      </c>
      <c r="BE1636" s="52"/>
      <c r="BF1636" s="1"/>
    </row>
    <row r="1637" spans="1:58" ht="16" customHeight="1">
      <c r="A1637" s="53" t="s">
        <v>14103</v>
      </c>
      <c r="B1637" s="54" t="s">
        <v>14104</v>
      </c>
      <c r="C1637" s="55">
        <v>43797</v>
      </c>
      <c r="D1637" s="56">
        <f t="shared" ca="1" si="50"/>
        <v>0.16712328767123288</v>
      </c>
      <c r="E1637" s="54" t="s">
        <v>77</v>
      </c>
      <c r="F1637" s="54">
        <f>IFERROR(INDEX(AccountStatusTable[],MATCH(E1637,Account_Status,0),2),3)</f>
        <v>3</v>
      </c>
      <c r="G1637" s="54" t="s">
        <v>78</v>
      </c>
      <c r="H1637" s="54" t="s">
        <v>278</v>
      </c>
      <c r="I1637" s="54" t="s">
        <v>14105</v>
      </c>
      <c r="J1637" s="54"/>
      <c r="K1637" s="54" t="s">
        <v>280</v>
      </c>
      <c r="L1637" s="54" t="s">
        <v>33</v>
      </c>
      <c r="M1637" s="54" t="s">
        <v>34</v>
      </c>
      <c r="N1637" s="54"/>
      <c r="O1637" s="54">
        <f>IFERROR(IFERROR(INDEX(VerifiedDeploymentLookup[],MATCH(M1637,Verified_Deployment_Type,0),2),INDEX(DeploymentLookup[],MATCH(N1637,Deployment_Type,0),2)),0)</f>
        <v>0</v>
      </c>
      <c r="P1637" s="54" t="s">
        <v>67</v>
      </c>
      <c r="Q1637" s="54">
        <f>INDEX(RegionLookup[],MATCH(P1637,Region,0),3)</f>
        <v>2</v>
      </c>
      <c r="R1637" s="57">
        <v>18568</v>
      </c>
      <c r="S1637" s="58">
        <f>IFERROR(INDEX(CompanySizeLookup[],MATCH(R1637,of_Employees,0),2),2)</f>
        <v>2</v>
      </c>
      <c r="T1637" s="54"/>
      <c r="U1637" s="59">
        <v>9914.4</v>
      </c>
      <c r="V1637" s="59">
        <v>7435.8</v>
      </c>
      <c r="W1637" s="54" t="s">
        <v>35</v>
      </c>
      <c r="X1637" s="55">
        <v>44893</v>
      </c>
      <c r="Y1637" s="54" t="s">
        <v>258</v>
      </c>
      <c r="Z1637" s="54" t="str">
        <f>IFERROR(INDEX(IndustryLookup[],MATCH(Y1637,Industry,0),2),"Not Specified")</f>
        <v>Technology</v>
      </c>
      <c r="AA1637" s="54">
        <f>INDEX(MetaIndustryLookup[],MATCH(Z1637,Meta_Industry,0),2)</f>
        <v>36</v>
      </c>
      <c r="AB1637" s="54"/>
      <c r="AC1637" s="54">
        <v>36</v>
      </c>
      <c r="AD1637" s="54" t="s">
        <v>445</v>
      </c>
      <c r="AE1637" s="54">
        <f t="shared" si="51"/>
        <v>1</v>
      </c>
      <c r="AF1637" s="54"/>
      <c r="AG1637" s="54"/>
      <c r="AH1637" s="54"/>
      <c r="AI1637" s="54"/>
      <c r="AJ1637" s="60" t="s">
        <v>14106</v>
      </c>
      <c r="AK1637" s="54" t="s">
        <v>280</v>
      </c>
      <c r="AL1637" s="54">
        <v>5</v>
      </c>
      <c r="AM1637" s="54" t="s">
        <v>21472</v>
      </c>
      <c r="AN1637" s="54" t="s">
        <v>21183</v>
      </c>
      <c r="AO1637" s="54"/>
      <c r="AP1637" s="54" t="s">
        <v>21165</v>
      </c>
      <c r="AQ1637" s="54"/>
      <c r="AR1637" s="54"/>
      <c r="AS1637" s="54"/>
      <c r="AT1637" s="54">
        <v>36</v>
      </c>
      <c r="AU1637" s="54"/>
      <c r="AV1637" s="54" t="s">
        <v>14107</v>
      </c>
      <c r="AW1637" s="54"/>
      <c r="AX1637" s="54"/>
      <c r="AY1637" s="54"/>
      <c r="AZ1637" s="54" t="s">
        <v>1984</v>
      </c>
      <c r="BA1637" s="54" t="s">
        <v>449</v>
      </c>
      <c r="BB1637" s="54" t="s">
        <v>42</v>
      </c>
      <c r="BC1637" s="54"/>
      <c r="BD1637" s="54" t="s">
        <v>450</v>
      </c>
      <c r="BE1637" s="61"/>
      <c r="BF1637" s="1"/>
    </row>
    <row r="1638" spans="1:58" ht="16" customHeight="1">
      <c r="A1638" s="44" t="s">
        <v>20387</v>
      </c>
      <c r="B1638" s="45" t="s">
        <v>20388</v>
      </c>
      <c r="C1638" s="46">
        <v>43747</v>
      </c>
      <c r="D1638" s="47">
        <f t="shared" ca="1" si="50"/>
        <v>0.30410958904109592</v>
      </c>
      <c r="E1638" s="45" t="s">
        <v>77</v>
      </c>
      <c r="F1638" s="45">
        <f>IFERROR(INDEX(AccountStatusTable[],MATCH(E1638,Account_Status,0),2),3)</f>
        <v>3</v>
      </c>
      <c r="G1638" s="45" t="s">
        <v>227</v>
      </c>
      <c r="H1638" s="45" t="s">
        <v>188</v>
      </c>
      <c r="I1638" s="45" t="s">
        <v>1973</v>
      </c>
      <c r="J1638" s="45" t="s">
        <v>425</v>
      </c>
      <c r="K1638" s="45" t="s">
        <v>426</v>
      </c>
      <c r="L1638" s="45" t="s">
        <v>33</v>
      </c>
      <c r="M1638" s="45"/>
      <c r="N1638" s="45"/>
      <c r="O1638" s="45">
        <f>IFERROR(IFERROR(INDEX(VerifiedDeploymentLookup[],MATCH(M1638,Verified_Deployment_Type,0),2),INDEX(DeploymentLookup[],MATCH(N1638,Deployment_Type,0),2)),0)</f>
        <v>0</v>
      </c>
      <c r="P1638" s="45" t="s">
        <v>426</v>
      </c>
      <c r="Q1638" s="45">
        <f>INDEX(RegionLookup[],MATCH(P1638,Region,0),3)</f>
        <v>1</v>
      </c>
      <c r="R1638" s="45"/>
      <c r="S1638" s="49">
        <f>IFERROR(INDEX(CompanySizeLookup[],MATCH(R1638,of_Employees,0),2),2)</f>
        <v>2</v>
      </c>
      <c r="T1638" s="45"/>
      <c r="U1638" s="50">
        <v>7128</v>
      </c>
      <c r="V1638" s="50">
        <v>7128</v>
      </c>
      <c r="W1638" s="45" t="s">
        <v>35</v>
      </c>
      <c r="X1638" s="46">
        <v>44144</v>
      </c>
      <c r="Y1638" s="45" t="s">
        <v>36</v>
      </c>
      <c r="Z1638" s="45" t="str">
        <f>IFERROR(INDEX(IndustryLookup[],MATCH(Y1638,Industry,0),2),"Not Specified")</f>
        <v>Information and Communication Technology (ICT)</v>
      </c>
      <c r="AA1638" s="45">
        <f>INDEX(MetaIndustryLookup[],MATCH(Z1638,Meta_Industry,0),2)</f>
        <v>23</v>
      </c>
      <c r="AB1638" s="45"/>
      <c r="AC1638" s="45">
        <v>48</v>
      </c>
      <c r="AD1638" s="45"/>
      <c r="AE1638" s="45">
        <f t="shared" si="51"/>
        <v>0</v>
      </c>
      <c r="AF1638" s="45"/>
      <c r="AG1638" s="45"/>
      <c r="AH1638" s="45"/>
      <c r="AI1638" s="45"/>
      <c r="AJ1638" s="45"/>
      <c r="AK1638" s="45" t="s">
        <v>22030</v>
      </c>
      <c r="AL1638" s="45">
        <v>270</v>
      </c>
      <c r="AM1638" s="45" t="s">
        <v>21173</v>
      </c>
      <c r="AN1638" s="45" t="s">
        <v>21172</v>
      </c>
      <c r="AO1638" s="45"/>
      <c r="AP1638" s="45" t="s">
        <v>21171</v>
      </c>
      <c r="AQ1638" s="45"/>
      <c r="AR1638" s="45"/>
      <c r="AS1638" s="45"/>
      <c r="AT1638" s="45">
        <v>48</v>
      </c>
      <c r="AU1638" s="45"/>
      <c r="AV1638" s="45" t="s">
        <v>20389</v>
      </c>
      <c r="AW1638" s="45"/>
      <c r="AX1638" s="45"/>
      <c r="AY1638" s="45"/>
      <c r="AZ1638" s="45"/>
      <c r="BA1638" s="45"/>
      <c r="BB1638" s="45"/>
      <c r="BC1638" s="45"/>
      <c r="BD1638" s="45"/>
      <c r="BE1638" s="52"/>
      <c r="BF1638" s="1"/>
    </row>
    <row r="1639" spans="1:58" ht="16" customHeight="1">
      <c r="A1639" s="53" t="s">
        <v>14217</v>
      </c>
      <c r="B1639" s="54" t="s">
        <v>14218</v>
      </c>
      <c r="C1639" s="55">
        <v>42643</v>
      </c>
      <c r="D1639" s="56">
        <f t="shared" ca="1" si="50"/>
        <v>3.3287671232876712</v>
      </c>
      <c r="E1639" s="54" t="s">
        <v>27</v>
      </c>
      <c r="F1639" s="54">
        <f>IFERROR(INDEX(AccountStatusTable[],MATCH(E1639,Account_Status,0),2),3)</f>
        <v>1</v>
      </c>
      <c r="G1639" s="54" t="s">
        <v>187</v>
      </c>
      <c r="H1639" s="54" t="s">
        <v>91</v>
      </c>
      <c r="I1639" s="54" t="s">
        <v>1037</v>
      </c>
      <c r="J1639" s="54" t="s">
        <v>190</v>
      </c>
      <c r="K1639" s="54" t="s">
        <v>108</v>
      </c>
      <c r="L1639" s="54" t="s">
        <v>33</v>
      </c>
      <c r="M1639" s="54" t="s">
        <v>66</v>
      </c>
      <c r="N1639" s="54" t="s">
        <v>34</v>
      </c>
      <c r="O1639" s="54">
        <f>IFERROR(IFERROR(INDEX(VerifiedDeploymentLookup[],MATCH(M1639,Verified_Deployment_Type,0),2),INDEX(DeploymentLookup[],MATCH(N1639,Deployment_Type,0),2)),0)</f>
        <v>1</v>
      </c>
      <c r="P1639" s="54" t="s">
        <v>109</v>
      </c>
      <c r="Q1639" s="54">
        <f>INDEX(RegionLookup[],MATCH(P1639,Region,0),3)</f>
        <v>1</v>
      </c>
      <c r="R1639" s="54" t="s">
        <v>96</v>
      </c>
      <c r="S1639" s="58">
        <f>IFERROR(INDEX(CompanySizeLookup[],MATCH(R1639,of_Employees,0),2),2)</f>
        <v>3</v>
      </c>
      <c r="T1639" s="54"/>
      <c r="U1639" s="59">
        <v>35700</v>
      </c>
      <c r="V1639" s="59">
        <v>28560</v>
      </c>
      <c r="W1639" s="54" t="s">
        <v>35</v>
      </c>
      <c r="X1639" s="55">
        <v>44104</v>
      </c>
      <c r="Y1639" s="54" t="s">
        <v>231</v>
      </c>
      <c r="Z1639" s="54" t="str">
        <f>IFERROR(INDEX(IndustryLookup[],MATCH(Y1639,Industry,0),2),"Not Specified")</f>
        <v>Manufacturing</v>
      </c>
      <c r="AA1639" s="54">
        <f>INDEX(MetaIndustryLookup[],MATCH(Z1639,Meta_Industry,0),2)</f>
        <v>11</v>
      </c>
      <c r="AB1639" s="54"/>
      <c r="AC1639" s="54"/>
      <c r="AD1639" s="54" t="s">
        <v>417</v>
      </c>
      <c r="AE1639" s="54">
        <f t="shared" si="51"/>
        <v>1</v>
      </c>
      <c r="AF1639" s="54"/>
      <c r="AG1639" s="59">
        <v>0</v>
      </c>
      <c r="AH1639" s="59">
        <v>0</v>
      </c>
      <c r="AI1639" s="54"/>
      <c r="AJ1639" s="60" t="s">
        <v>14219</v>
      </c>
      <c r="AK1639" s="54"/>
      <c r="AL1639" s="54"/>
      <c r="AM1639" s="54"/>
      <c r="AN1639" s="54"/>
      <c r="AO1639" s="54"/>
      <c r="AP1639" s="54" t="s">
        <v>21165</v>
      </c>
      <c r="AQ1639" s="54"/>
      <c r="AR1639" s="54"/>
      <c r="AS1639" s="54"/>
      <c r="AT1639" s="54"/>
      <c r="AU1639" s="59">
        <v>0</v>
      </c>
      <c r="AV1639" s="54" t="s">
        <v>14220</v>
      </c>
      <c r="AW1639" s="54">
        <v>5</v>
      </c>
      <c r="AX1639" s="54">
        <v>8</v>
      </c>
      <c r="AY1639" s="54">
        <v>2</v>
      </c>
      <c r="AZ1639" s="54" t="s">
        <v>77</v>
      </c>
      <c r="BA1639" s="54" t="s">
        <v>420</v>
      </c>
      <c r="BB1639" s="54" t="s">
        <v>190</v>
      </c>
      <c r="BC1639" s="54"/>
      <c r="BD1639" s="54" t="s">
        <v>421</v>
      </c>
      <c r="BE1639" s="61"/>
      <c r="BF1639" s="1"/>
    </row>
    <row r="1640" spans="1:58" ht="16" customHeight="1">
      <c r="A1640" s="44" t="s">
        <v>5719</v>
      </c>
      <c r="B1640" s="45" t="s">
        <v>5720</v>
      </c>
      <c r="C1640" s="46">
        <v>40151</v>
      </c>
      <c r="D1640" s="47">
        <f t="shared" ca="1" si="50"/>
        <v>10.156164383561643</v>
      </c>
      <c r="E1640" s="45" t="s">
        <v>77</v>
      </c>
      <c r="F1640" s="45">
        <f>IFERROR(INDEX(AccountStatusTable[],MATCH(E1640,Account_Status,0),2),3)</f>
        <v>3</v>
      </c>
      <c r="G1640" s="45" t="s">
        <v>104</v>
      </c>
      <c r="H1640" s="45" t="s">
        <v>105</v>
      </c>
      <c r="I1640" s="45" t="s">
        <v>5648</v>
      </c>
      <c r="J1640" s="45" t="s">
        <v>508</v>
      </c>
      <c r="K1640" s="45" t="s">
        <v>108</v>
      </c>
      <c r="L1640" s="45" t="s">
        <v>33</v>
      </c>
      <c r="M1640" s="45" t="s">
        <v>66</v>
      </c>
      <c r="N1640" s="45" t="s">
        <v>34</v>
      </c>
      <c r="O1640" s="45">
        <f>IFERROR(IFERROR(INDEX(VerifiedDeploymentLookup[],MATCH(M1640,Verified_Deployment_Type,0),2),INDEX(DeploymentLookup[],MATCH(N1640,Deployment_Type,0),2)),0)</f>
        <v>1</v>
      </c>
      <c r="P1640" s="45" t="s">
        <v>109</v>
      </c>
      <c r="Q1640" s="45">
        <f>INDEX(RegionLookup[],MATCH(P1640,Region,0),3)</f>
        <v>1</v>
      </c>
      <c r="R1640" s="45" t="s">
        <v>96</v>
      </c>
      <c r="S1640" s="49">
        <f>IFERROR(INDEX(CompanySizeLookup[],MATCH(R1640,of_Employees,0),2),2)</f>
        <v>3</v>
      </c>
      <c r="T1640" s="45">
        <v>2</v>
      </c>
      <c r="U1640" s="50">
        <v>8736</v>
      </c>
      <c r="V1640" s="50">
        <v>6552</v>
      </c>
      <c r="W1640" s="45" t="s">
        <v>35</v>
      </c>
      <c r="X1640" s="46">
        <v>44170</v>
      </c>
      <c r="Y1640" s="45" t="s">
        <v>82</v>
      </c>
      <c r="Z1640" s="45" t="str">
        <f>IFERROR(INDEX(IndustryLookup[],MATCH(Y1640,Industry,0),2),"Not Specified")</f>
        <v>Consulting/Business Services</v>
      </c>
      <c r="AA1640" s="45">
        <f>INDEX(MetaIndustryLookup[],MATCH(Z1640,Meta_Industry,0),2)</f>
        <v>8</v>
      </c>
      <c r="AB1640" s="45"/>
      <c r="AC1640" s="45">
        <v>7291</v>
      </c>
      <c r="AD1640" s="45" t="s">
        <v>111</v>
      </c>
      <c r="AE1640" s="45">
        <f t="shared" si="51"/>
        <v>1</v>
      </c>
      <c r="AF1640" s="45"/>
      <c r="AG1640" s="45"/>
      <c r="AH1640" s="45"/>
      <c r="AI1640" s="45"/>
      <c r="AJ1640" s="51" t="s">
        <v>5721</v>
      </c>
      <c r="AK1640" s="45" t="s">
        <v>22029</v>
      </c>
      <c r="AL1640" s="45">
        <v>60</v>
      </c>
      <c r="AM1640" s="45" t="s">
        <v>21167</v>
      </c>
      <c r="AN1640" s="45" t="s">
        <v>21166</v>
      </c>
      <c r="AO1640" s="45"/>
      <c r="AP1640" s="45" t="s">
        <v>21165</v>
      </c>
      <c r="AQ1640" s="45"/>
      <c r="AR1640" s="45"/>
      <c r="AS1640" s="45"/>
      <c r="AT1640" s="45">
        <v>7291</v>
      </c>
      <c r="AU1640" s="45"/>
      <c r="AV1640" s="45" t="s">
        <v>5722</v>
      </c>
      <c r="AW1640" s="45">
        <v>9</v>
      </c>
      <c r="AX1640" s="45">
        <v>16</v>
      </c>
      <c r="AY1640" s="45">
        <v>2</v>
      </c>
      <c r="AZ1640" s="45" t="s">
        <v>21176</v>
      </c>
      <c r="BA1640" s="45" t="s">
        <v>114</v>
      </c>
      <c r="BB1640" s="45" t="s">
        <v>115</v>
      </c>
      <c r="BC1640" s="45" t="s">
        <v>16451</v>
      </c>
      <c r="BD1640" s="45" t="s">
        <v>116</v>
      </c>
      <c r="BE1640" s="52"/>
      <c r="BF1640" s="1"/>
    </row>
    <row r="1641" spans="1:58" ht="16" customHeight="1">
      <c r="A1641" s="53" t="s">
        <v>14170</v>
      </c>
      <c r="B1641" s="54" t="s">
        <v>14171</v>
      </c>
      <c r="C1641" s="55">
        <v>42496</v>
      </c>
      <c r="D1641" s="56">
        <f t="shared" ca="1" si="50"/>
        <v>3.7315068493150685</v>
      </c>
      <c r="E1641" s="54" t="s">
        <v>77</v>
      </c>
      <c r="F1641" s="54">
        <f>IFERROR(INDEX(AccountStatusTable[],MATCH(E1641,Account_Status,0),2),3)</f>
        <v>3</v>
      </c>
      <c r="G1641" s="54" t="s">
        <v>211</v>
      </c>
      <c r="H1641" s="54" t="s">
        <v>228</v>
      </c>
      <c r="I1641" s="54" t="s">
        <v>1301</v>
      </c>
      <c r="J1641" s="54" t="s">
        <v>255</v>
      </c>
      <c r="K1641" s="54" t="s">
        <v>108</v>
      </c>
      <c r="L1641" s="54" t="s">
        <v>33</v>
      </c>
      <c r="M1641" s="54" t="s">
        <v>66</v>
      </c>
      <c r="N1641" s="54" t="s">
        <v>34</v>
      </c>
      <c r="O1641" s="54">
        <f>IFERROR(IFERROR(INDEX(VerifiedDeploymentLookup[],MATCH(M1641,Verified_Deployment_Type,0),2),INDEX(DeploymentLookup[],MATCH(N1641,Deployment_Type,0),2)),0)</f>
        <v>1</v>
      </c>
      <c r="P1641" s="54" t="s">
        <v>109</v>
      </c>
      <c r="Q1641" s="54">
        <f>INDEX(RegionLookup[],MATCH(P1641,Region,0),3)</f>
        <v>1</v>
      </c>
      <c r="R1641" s="57">
        <v>18568</v>
      </c>
      <c r="S1641" s="58">
        <f>IFERROR(INDEX(CompanySizeLookup[],MATCH(R1641,of_Employees,0),2),2)</f>
        <v>2</v>
      </c>
      <c r="T1641" s="54"/>
      <c r="U1641" s="59">
        <v>10200</v>
      </c>
      <c r="V1641" s="59">
        <v>10200</v>
      </c>
      <c r="W1641" s="54" t="s">
        <v>35</v>
      </c>
      <c r="X1641" s="55">
        <v>43957</v>
      </c>
      <c r="Y1641" s="54" t="s">
        <v>68</v>
      </c>
      <c r="Z1641" s="54" t="str">
        <f>IFERROR(INDEX(IndustryLookup[],MATCH(Y1641,Industry,0),2),"Not Specified")</f>
        <v>Healthcare</v>
      </c>
      <c r="AA1641" s="54">
        <f>INDEX(MetaIndustryLookup[],MATCH(Z1641,Meta_Industry,0),2)</f>
        <v>20</v>
      </c>
      <c r="AB1641" s="54"/>
      <c r="AC1641" s="54"/>
      <c r="AD1641" s="54"/>
      <c r="AE1641" s="54">
        <f t="shared" si="51"/>
        <v>0</v>
      </c>
      <c r="AF1641" s="54"/>
      <c r="AG1641" s="59">
        <v>0</v>
      </c>
      <c r="AH1641" s="59">
        <v>0</v>
      </c>
      <c r="AI1641" s="54"/>
      <c r="AJ1641" s="54" t="s">
        <v>14172</v>
      </c>
      <c r="AK1641" s="54" t="s">
        <v>22028</v>
      </c>
      <c r="AL1641" s="54">
        <v>15</v>
      </c>
      <c r="AM1641" s="54" t="s">
        <v>21192</v>
      </c>
      <c r="AN1641" s="54" t="s">
        <v>21208</v>
      </c>
      <c r="AO1641" s="54">
        <v>1996</v>
      </c>
      <c r="AP1641" s="54" t="s">
        <v>21171</v>
      </c>
      <c r="AQ1641" s="54"/>
      <c r="AR1641" s="54"/>
      <c r="AS1641" s="54"/>
      <c r="AT1641" s="54"/>
      <c r="AU1641" s="59">
        <v>0</v>
      </c>
      <c r="AV1641" s="54" t="s">
        <v>14173</v>
      </c>
      <c r="AW1641" s="54"/>
      <c r="AX1641" s="54"/>
      <c r="AY1641" s="54"/>
      <c r="AZ1641" s="54"/>
      <c r="BA1641" s="54"/>
      <c r="BB1641" s="54"/>
      <c r="BC1641" s="54"/>
      <c r="BD1641" s="54"/>
      <c r="BE1641" s="61"/>
      <c r="BF1641" s="1"/>
    </row>
    <row r="1642" spans="1:58" ht="16" customHeight="1">
      <c r="A1642" s="44" t="s">
        <v>5723</v>
      </c>
      <c r="B1642" s="45" t="s">
        <v>5724</v>
      </c>
      <c r="C1642" s="46">
        <v>41578</v>
      </c>
      <c r="D1642" s="47">
        <f t="shared" ca="1" si="50"/>
        <v>6.2465753424657535</v>
      </c>
      <c r="E1642" s="45" t="s">
        <v>77</v>
      </c>
      <c r="F1642" s="45">
        <f>IFERROR(INDEX(AccountStatusTable[],MATCH(E1642,Account_Status,0),2),3)</f>
        <v>3</v>
      </c>
      <c r="G1642" s="45" t="s">
        <v>187</v>
      </c>
      <c r="H1642" s="45" t="s">
        <v>188</v>
      </c>
      <c r="I1642" s="45" t="s">
        <v>3985</v>
      </c>
      <c r="J1642" s="45" t="s">
        <v>107</v>
      </c>
      <c r="K1642" s="45" t="s">
        <v>108</v>
      </c>
      <c r="L1642" s="45" t="s">
        <v>33</v>
      </c>
      <c r="M1642" s="45" t="s">
        <v>66</v>
      </c>
      <c r="N1642" s="45" t="s">
        <v>34</v>
      </c>
      <c r="O1642" s="45">
        <f>IFERROR(IFERROR(INDEX(VerifiedDeploymentLookup[],MATCH(M1642,Verified_Deployment_Type,0),2),INDEX(DeploymentLookup[],MATCH(N1642,Deployment_Type,0),2)),0)</f>
        <v>1</v>
      </c>
      <c r="P1642" s="45" t="s">
        <v>109</v>
      </c>
      <c r="Q1642" s="45">
        <f>INDEX(RegionLookup[],MATCH(P1642,Region,0),3)</f>
        <v>1</v>
      </c>
      <c r="R1642" s="48">
        <v>18568</v>
      </c>
      <c r="S1642" s="49">
        <f>IFERROR(INDEX(CompanySizeLookup[],MATCH(R1642,of_Employees,0),2),2)</f>
        <v>2</v>
      </c>
      <c r="T1642" s="45">
        <v>35</v>
      </c>
      <c r="U1642" s="50">
        <v>4368</v>
      </c>
      <c r="V1642" s="50">
        <v>3276</v>
      </c>
      <c r="W1642" s="45" t="s">
        <v>35</v>
      </c>
      <c r="X1642" s="46">
        <v>44135</v>
      </c>
      <c r="Y1642" s="45" t="s">
        <v>180</v>
      </c>
      <c r="Z1642" s="45" t="str">
        <f>IFERROR(INDEX(IndustryLookup[],MATCH(Y1642,Industry,0),2),"Not Specified")</f>
        <v>Services</v>
      </c>
      <c r="AA1642" s="45">
        <f>INDEX(MetaIndustryLookup[],MATCH(Z1642,Meta_Industry,0),2)</f>
        <v>34</v>
      </c>
      <c r="AB1642" s="45"/>
      <c r="AC1642" s="45">
        <v>2752</v>
      </c>
      <c r="AD1642" s="45" t="s">
        <v>192</v>
      </c>
      <c r="AE1642" s="45">
        <f t="shared" si="51"/>
        <v>1</v>
      </c>
      <c r="AF1642" s="45"/>
      <c r="AG1642" s="45"/>
      <c r="AH1642" s="45"/>
      <c r="AI1642" s="45"/>
      <c r="AJ1642" s="45"/>
      <c r="AK1642" s="45" t="s">
        <v>22027</v>
      </c>
      <c r="AL1642" s="45">
        <v>30</v>
      </c>
      <c r="AM1642" s="45" t="s">
        <v>21206</v>
      </c>
      <c r="AN1642" s="45" t="s">
        <v>21233</v>
      </c>
      <c r="AO1642" s="45"/>
      <c r="AP1642" s="45" t="s">
        <v>21165</v>
      </c>
      <c r="AQ1642" s="45"/>
      <c r="AR1642" s="45"/>
      <c r="AS1642" s="45"/>
      <c r="AT1642" s="45">
        <v>2752</v>
      </c>
      <c r="AU1642" s="45"/>
      <c r="AV1642" s="45" t="s">
        <v>5725</v>
      </c>
      <c r="AW1642" s="45">
        <v>6</v>
      </c>
      <c r="AX1642" s="45">
        <v>8</v>
      </c>
      <c r="AY1642" s="45">
        <v>3</v>
      </c>
      <c r="AZ1642" s="45">
        <v>4000000</v>
      </c>
      <c r="BA1642" s="45" t="s">
        <v>195</v>
      </c>
      <c r="BB1642" s="45" t="s">
        <v>196</v>
      </c>
      <c r="BC1642" s="45"/>
      <c r="BD1642" s="45" t="s">
        <v>197</v>
      </c>
      <c r="BE1642" s="52"/>
      <c r="BF1642" s="1"/>
    </row>
    <row r="1643" spans="1:58" ht="16" customHeight="1">
      <c r="A1643" s="53" t="s">
        <v>14108</v>
      </c>
      <c r="B1643" s="54" t="s">
        <v>14109</v>
      </c>
      <c r="C1643" s="55">
        <v>43248</v>
      </c>
      <c r="D1643" s="56">
        <f t="shared" ca="1" si="50"/>
        <v>1.6712328767123288</v>
      </c>
      <c r="E1643" s="54" t="s">
        <v>27</v>
      </c>
      <c r="F1643" s="54">
        <f>IFERROR(INDEX(AccountStatusTable[],MATCH(E1643,Account_Status,0),2),3)</f>
        <v>1</v>
      </c>
      <c r="G1643" s="54" t="s">
        <v>78</v>
      </c>
      <c r="H1643" s="54" t="s">
        <v>79</v>
      </c>
      <c r="I1643" s="54" t="s">
        <v>5947</v>
      </c>
      <c r="J1643" s="54" t="s">
        <v>42</v>
      </c>
      <c r="K1643" s="54" t="s">
        <v>318</v>
      </c>
      <c r="L1643" s="54" t="s">
        <v>33</v>
      </c>
      <c r="M1643" s="54" t="s">
        <v>66</v>
      </c>
      <c r="N1643" s="54" t="s">
        <v>34</v>
      </c>
      <c r="O1643" s="54">
        <f>IFERROR(IFERROR(INDEX(VerifiedDeploymentLookup[],MATCH(M1643,Verified_Deployment_Type,0),2),INDEX(DeploymentLookup[],MATCH(N1643,Deployment_Type,0),2)),0)</f>
        <v>1</v>
      </c>
      <c r="P1643" s="54" t="s">
        <v>67</v>
      </c>
      <c r="Q1643" s="54">
        <f>INDEX(RegionLookup[],MATCH(P1643,Region,0),3)</f>
        <v>2</v>
      </c>
      <c r="R1643" s="57">
        <v>18568</v>
      </c>
      <c r="S1643" s="58">
        <f>IFERROR(INDEX(CompanySizeLookup[],MATCH(R1643,of_Employees,0),2),2)</f>
        <v>2</v>
      </c>
      <c r="T1643" s="54"/>
      <c r="U1643" s="59">
        <v>2700</v>
      </c>
      <c r="V1643" s="59">
        <v>2295</v>
      </c>
      <c r="W1643" s="54" t="s">
        <v>35</v>
      </c>
      <c r="X1643" s="55">
        <v>43979</v>
      </c>
      <c r="Y1643" s="54" t="s">
        <v>557</v>
      </c>
      <c r="Z1643" s="54" t="str">
        <f>IFERROR(INDEX(IndustryLookup[],MATCH(Y1643,Industry,0),2),"Not Specified")</f>
        <v>Education</v>
      </c>
      <c r="AA1643" s="54">
        <f>INDEX(MetaIndustryLookup[],MATCH(Z1643,Meta_Industry,0),2)</f>
        <v>10</v>
      </c>
      <c r="AB1643" s="54"/>
      <c r="AC1643" s="54">
        <v>82</v>
      </c>
      <c r="AD1643" s="54" t="s">
        <v>1365</v>
      </c>
      <c r="AE1643" s="54">
        <f t="shared" si="51"/>
        <v>1</v>
      </c>
      <c r="AF1643" s="54" t="s">
        <v>14110</v>
      </c>
      <c r="AG1643" s="59">
        <v>0</v>
      </c>
      <c r="AH1643" s="59">
        <v>0</v>
      </c>
      <c r="AI1643" s="54"/>
      <c r="AJ1643" s="54" t="s">
        <v>14111</v>
      </c>
      <c r="AK1643" s="54" t="s">
        <v>22026</v>
      </c>
      <c r="AL1643" s="54">
        <v>5</v>
      </c>
      <c r="AM1643" s="54" t="s">
        <v>21213</v>
      </c>
      <c r="AN1643" s="54" t="s">
        <v>21212</v>
      </c>
      <c r="AO1643" s="54"/>
      <c r="AP1643" s="54" t="s">
        <v>21165</v>
      </c>
      <c r="AQ1643" s="54"/>
      <c r="AR1643" s="54"/>
      <c r="AS1643" s="54"/>
      <c r="AT1643" s="54">
        <v>82</v>
      </c>
      <c r="AU1643" s="59">
        <v>0</v>
      </c>
      <c r="AV1643" s="54" t="s">
        <v>14112</v>
      </c>
      <c r="AW1643" s="54"/>
      <c r="AX1643" s="54"/>
      <c r="AY1643" s="54"/>
      <c r="AZ1643" s="54"/>
      <c r="BA1643" s="54" t="s">
        <v>1368</v>
      </c>
      <c r="BB1643" s="54" t="s">
        <v>42</v>
      </c>
      <c r="BC1643" s="54"/>
      <c r="BD1643" s="54" t="s">
        <v>1369</v>
      </c>
      <c r="BE1643" s="61"/>
      <c r="BF1643" s="1"/>
    </row>
    <row r="1644" spans="1:58" ht="16" customHeight="1">
      <c r="A1644" s="44" t="s">
        <v>5726</v>
      </c>
      <c r="B1644" s="45" t="s">
        <v>5727</v>
      </c>
      <c r="C1644" s="46">
        <v>41455</v>
      </c>
      <c r="D1644" s="47">
        <f t="shared" ca="1" si="50"/>
        <v>6.5835616438356164</v>
      </c>
      <c r="E1644" s="45" t="s">
        <v>27</v>
      </c>
      <c r="F1644" s="45">
        <f>IFERROR(INDEX(AccountStatusTable[],MATCH(E1644,Account_Status,0),2),3)</f>
        <v>1</v>
      </c>
      <c r="G1644" s="45" t="s">
        <v>595</v>
      </c>
      <c r="H1644" s="45" t="s">
        <v>79</v>
      </c>
      <c r="I1644" s="45" t="s">
        <v>5728</v>
      </c>
      <c r="J1644" s="45"/>
      <c r="K1644" s="45" t="s">
        <v>644</v>
      </c>
      <c r="L1644" s="45" t="s">
        <v>33</v>
      </c>
      <c r="M1644" s="45" t="s">
        <v>34</v>
      </c>
      <c r="N1644" s="45" t="s">
        <v>34</v>
      </c>
      <c r="O1644" s="45">
        <f>IFERROR(IFERROR(INDEX(VerifiedDeploymentLookup[],MATCH(M1644,Verified_Deployment_Type,0),2),INDEX(DeploymentLookup[],MATCH(N1644,Deployment_Type,0),2)),0)</f>
        <v>0</v>
      </c>
      <c r="P1644" s="45" t="s">
        <v>67</v>
      </c>
      <c r="Q1644" s="45">
        <f>INDEX(RegionLookup[],MATCH(P1644,Region,0),3)</f>
        <v>2</v>
      </c>
      <c r="R1644" s="45" t="s">
        <v>179</v>
      </c>
      <c r="S1644" s="49">
        <f>IFERROR(INDEX(CompanySizeLookup[],MATCH(R1644,of_Employees,0),2),2)</f>
        <v>3</v>
      </c>
      <c r="T1644" s="45">
        <v>469</v>
      </c>
      <c r="U1644" s="50">
        <v>150940.42000000001</v>
      </c>
      <c r="V1644" s="50">
        <v>113205.31</v>
      </c>
      <c r="W1644" s="45" t="s">
        <v>35</v>
      </c>
      <c r="X1644" s="46">
        <v>44742</v>
      </c>
      <c r="Y1644" s="45" t="s">
        <v>231</v>
      </c>
      <c r="Z1644" s="45" t="str">
        <f>IFERROR(INDEX(IndustryLookup[],MATCH(Y1644,Industry,0),2),"Not Specified")</f>
        <v>Manufacturing</v>
      </c>
      <c r="AA1644" s="45">
        <f>INDEX(MetaIndustryLookup[],MATCH(Z1644,Meta_Industry,0),2)</f>
        <v>11</v>
      </c>
      <c r="AB1644" s="45"/>
      <c r="AC1644" s="45">
        <v>2269</v>
      </c>
      <c r="AD1644" s="45" t="s">
        <v>646</v>
      </c>
      <c r="AE1644" s="45">
        <f t="shared" si="51"/>
        <v>1</v>
      </c>
      <c r="AF1644" s="51" t="s">
        <v>5729</v>
      </c>
      <c r="AG1644" s="45"/>
      <c r="AH1644" s="45"/>
      <c r="AI1644" s="45"/>
      <c r="AJ1644" s="51" t="s">
        <v>5730</v>
      </c>
      <c r="AK1644" s="45"/>
      <c r="AL1644" s="45"/>
      <c r="AM1644" s="45"/>
      <c r="AN1644" s="45"/>
      <c r="AO1644" s="45"/>
      <c r="AP1644" s="45" t="s">
        <v>21165</v>
      </c>
      <c r="AQ1644" s="45"/>
      <c r="AR1644" s="45"/>
      <c r="AS1644" s="45"/>
      <c r="AT1644" s="45">
        <v>2269</v>
      </c>
      <c r="AU1644" s="45"/>
      <c r="AV1644" s="45" t="s">
        <v>5731</v>
      </c>
      <c r="AW1644" s="45">
        <v>10</v>
      </c>
      <c r="AX1644" s="45">
        <v>13</v>
      </c>
      <c r="AY1644" s="45">
        <v>2</v>
      </c>
      <c r="AZ1644" s="45" t="s">
        <v>1984</v>
      </c>
      <c r="BA1644" s="45" t="s">
        <v>649</v>
      </c>
      <c r="BB1644" s="45" t="s">
        <v>42</v>
      </c>
      <c r="BC1644" s="45"/>
      <c r="BD1644" s="45" t="s">
        <v>650</v>
      </c>
      <c r="BE1644" s="52"/>
      <c r="BF1644" s="1"/>
    </row>
    <row r="1645" spans="1:58" ht="16" customHeight="1">
      <c r="A1645" s="53" t="s">
        <v>5732</v>
      </c>
      <c r="B1645" s="54" t="s">
        <v>5733</v>
      </c>
      <c r="C1645" s="55">
        <v>39785</v>
      </c>
      <c r="D1645" s="56">
        <f t="shared" ca="1" si="50"/>
        <v>11.158904109589042</v>
      </c>
      <c r="E1645" s="54" t="s">
        <v>77</v>
      </c>
      <c r="F1645" s="54">
        <f>IFERROR(INDEX(AccountStatusTable[],MATCH(E1645,Account_Status,0),2),3)</f>
        <v>3</v>
      </c>
      <c r="G1645" s="54" t="s">
        <v>104</v>
      </c>
      <c r="H1645" s="54" t="s">
        <v>105</v>
      </c>
      <c r="I1645" s="54" t="s">
        <v>3678</v>
      </c>
      <c r="J1645" s="54" t="s">
        <v>435</v>
      </c>
      <c r="K1645" s="54" t="s">
        <v>108</v>
      </c>
      <c r="L1645" s="54" t="s">
        <v>33</v>
      </c>
      <c r="M1645" s="54" t="s">
        <v>34</v>
      </c>
      <c r="N1645" s="54" t="s">
        <v>34</v>
      </c>
      <c r="O1645" s="54">
        <f>IFERROR(IFERROR(INDEX(VerifiedDeploymentLookup[],MATCH(M1645,Verified_Deployment_Type,0),2),INDEX(DeploymentLookup[],MATCH(N1645,Deployment_Type,0),2)),0)</f>
        <v>0</v>
      </c>
      <c r="P1645" s="54" t="s">
        <v>109</v>
      </c>
      <c r="Q1645" s="54">
        <f>INDEX(RegionLookup[],MATCH(P1645,Region,0),3)</f>
        <v>1</v>
      </c>
      <c r="R1645" s="54" t="s">
        <v>96</v>
      </c>
      <c r="S1645" s="58">
        <f>IFERROR(INDEX(CompanySizeLookup[],MATCH(R1645,of_Employees,0),2),2)</f>
        <v>3</v>
      </c>
      <c r="T1645" s="54"/>
      <c r="U1645" s="59">
        <v>10608</v>
      </c>
      <c r="V1645" s="59">
        <v>7956</v>
      </c>
      <c r="W1645" s="54" t="s">
        <v>35</v>
      </c>
      <c r="X1645" s="55">
        <v>44152</v>
      </c>
      <c r="Y1645" s="54" t="s">
        <v>180</v>
      </c>
      <c r="Z1645" s="54" t="str">
        <f>IFERROR(INDEX(IndustryLookup[],MATCH(Y1645,Industry,0),2),"Not Specified")</f>
        <v>Services</v>
      </c>
      <c r="AA1645" s="54">
        <f>INDEX(MetaIndustryLookup[],MATCH(Z1645,Meta_Industry,0),2)</f>
        <v>34</v>
      </c>
      <c r="AB1645" s="54"/>
      <c r="AC1645" s="54"/>
      <c r="AD1645" s="54" t="s">
        <v>111</v>
      </c>
      <c r="AE1645" s="54">
        <f t="shared" si="51"/>
        <v>1</v>
      </c>
      <c r="AF1645" s="54"/>
      <c r="AG1645" s="54"/>
      <c r="AH1645" s="54"/>
      <c r="AI1645" s="54"/>
      <c r="AJ1645" s="60" t="s">
        <v>5734</v>
      </c>
      <c r="AK1645" s="54"/>
      <c r="AL1645" s="54"/>
      <c r="AM1645" s="54"/>
      <c r="AN1645" s="54"/>
      <c r="AO1645" s="54"/>
      <c r="AP1645" s="54" t="s">
        <v>21165</v>
      </c>
      <c r="AQ1645" s="54"/>
      <c r="AR1645" s="55">
        <v>36526</v>
      </c>
      <c r="AS1645" s="54"/>
      <c r="AT1645" s="54"/>
      <c r="AU1645" s="54"/>
      <c r="AV1645" s="54" t="s">
        <v>5735</v>
      </c>
      <c r="AW1645" s="54">
        <v>9</v>
      </c>
      <c r="AX1645" s="54">
        <v>16</v>
      </c>
      <c r="AY1645" s="54">
        <v>2</v>
      </c>
      <c r="AZ1645" s="54" t="s">
        <v>21176</v>
      </c>
      <c r="BA1645" s="54" t="s">
        <v>114</v>
      </c>
      <c r="BB1645" s="54" t="s">
        <v>115</v>
      </c>
      <c r="BC1645" s="54" t="s">
        <v>16451</v>
      </c>
      <c r="BD1645" s="54" t="s">
        <v>116</v>
      </c>
      <c r="BE1645" s="61"/>
      <c r="BF1645" s="1"/>
    </row>
    <row r="1646" spans="1:58" ht="16" customHeight="1">
      <c r="A1646" s="44" t="s">
        <v>5737</v>
      </c>
      <c r="B1646" s="45" t="s">
        <v>5738</v>
      </c>
      <c r="C1646" s="46">
        <v>39155</v>
      </c>
      <c r="D1646" s="47">
        <f t="shared" ca="1" si="50"/>
        <v>12.884931506849314</v>
      </c>
      <c r="E1646" s="45" t="s">
        <v>77</v>
      </c>
      <c r="F1646" s="45">
        <f>IFERROR(INDEX(AccountStatusTable[],MATCH(E1646,Account_Status,0),2),3)</f>
        <v>3</v>
      </c>
      <c r="G1646" s="45" t="s">
        <v>78</v>
      </c>
      <c r="H1646" s="45" t="s">
        <v>278</v>
      </c>
      <c r="I1646" s="45" t="s">
        <v>2198</v>
      </c>
      <c r="J1646" s="45"/>
      <c r="K1646" s="45" t="s">
        <v>596</v>
      </c>
      <c r="L1646" s="45" t="s">
        <v>33</v>
      </c>
      <c r="M1646" s="45" t="s">
        <v>34</v>
      </c>
      <c r="N1646" s="45" t="s">
        <v>34</v>
      </c>
      <c r="O1646" s="45">
        <f>IFERROR(IFERROR(INDEX(VerifiedDeploymentLookup[],MATCH(M1646,Verified_Deployment_Type,0),2),INDEX(DeploymentLookup[],MATCH(N1646,Deployment_Type,0),2)),0)</f>
        <v>0</v>
      </c>
      <c r="P1646" s="45" t="s">
        <v>67</v>
      </c>
      <c r="Q1646" s="45">
        <f>INDEX(RegionLookup[],MATCH(P1646,Region,0),3)</f>
        <v>2</v>
      </c>
      <c r="R1646" s="48">
        <v>18568</v>
      </c>
      <c r="S1646" s="49">
        <f>IFERROR(INDEX(CompanySizeLookup[],MATCH(R1646,of_Employees,0),2),2)</f>
        <v>2</v>
      </c>
      <c r="T1646" s="45">
        <v>22</v>
      </c>
      <c r="U1646" s="50">
        <v>2073.6</v>
      </c>
      <c r="V1646" s="50">
        <v>1762.56</v>
      </c>
      <c r="W1646" s="45" t="s">
        <v>35</v>
      </c>
      <c r="X1646" s="46">
        <v>43911</v>
      </c>
      <c r="Y1646" s="45" t="s">
        <v>2292</v>
      </c>
      <c r="Z1646" s="45" t="str">
        <f>IFERROR(INDEX(IndustryLookup[],MATCH(Y1646,Industry,0),2),"Not Specified")</f>
        <v>Entertainment and Recreation</v>
      </c>
      <c r="AA1646" s="45">
        <f>INDEX(MetaIndustryLookup[],MATCH(Z1646,Meta_Industry,0),2)</f>
        <v>14</v>
      </c>
      <c r="AB1646" s="45"/>
      <c r="AC1646" s="45">
        <v>7999</v>
      </c>
      <c r="AD1646" s="45" t="s">
        <v>2197</v>
      </c>
      <c r="AE1646" s="45">
        <f t="shared" si="51"/>
        <v>1</v>
      </c>
      <c r="AF1646" s="45"/>
      <c r="AG1646" s="45"/>
      <c r="AH1646" s="45"/>
      <c r="AI1646" s="45"/>
      <c r="AJ1646" s="45" t="s">
        <v>5739</v>
      </c>
      <c r="AK1646" s="45"/>
      <c r="AL1646" s="45"/>
      <c r="AM1646" s="45"/>
      <c r="AN1646" s="45"/>
      <c r="AO1646" s="45"/>
      <c r="AP1646" s="45" t="s">
        <v>21165</v>
      </c>
      <c r="AQ1646" s="45"/>
      <c r="AR1646" s="45"/>
      <c r="AS1646" s="45"/>
      <c r="AT1646" s="45">
        <v>7999</v>
      </c>
      <c r="AU1646" s="45"/>
      <c r="AV1646" s="45" t="s">
        <v>5740</v>
      </c>
      <c r="AW1646" s="45"/>
      <c r="AX1646" s="45"/>
      <c r="AY1646" s="45"/>
      <c r="AZ1646" s="45"/>
      <c r="BA1646" s="45" t="s">
        <v>2198</v>
      </c>
      <c r="BB1646" s="45" t="s">
        <v>42</v>
      </c>
      <c r="BC1646" s="45"/>
      <c r="BD1646" s="45" t="s">
        <v>2199</v>
      </c>
      <c r="BE1646" s="52"/>
      <c r="BF1646" s="1"/>
    </row>
    <row r="1647" spans="1:58" ht="16" customHeight="1">
      <c r="A1647" s="53" t="s">
        <v>14117</v>
      </c>
      <c r="B1647" s="54" t="s">
        <v>14118</v>
      </c>
      <c r="C1647" s="55">
        <v>43635</v>
      </c>
      <c r="D1647" s="56">
        <f t="shared" ca="1" si="50"/>
        <v>0.61095890410958908</v>
      </c>
      <c r="E1647" s="54"/>
      <c r="F1647" s="54">
        <f>IFERROR(INDEX(AccountStatusTable[],MATCH(E1647,Account_Status,0),2),3)</f>
        <v>3</v>
      </c>
      <c r="G1647" s="54" t="s">
        <v>28</v>
      </c>
      <c r="H1647" s="54" t="s">
        <v>104</v>
      </c>
      <c r="I1647" s="54" t="s">
        <v>2664</v>
      </c>
      <c r="J1647" s="54" t="s">
        <v>42</v>
      </c>
      <c r="K1647" s="54" t="s">
        <v>809</v>
      </c>
      <c r="L1647" s="54" t="s">
        <v>33</v>
      </c>
      <c r="M1647" s="54"/>
      <c r="N1647" s="54"/>
      <c r="O1647" s="54">
        <f>IFERROR(IFERROR(INDEX(VerifiedDeploymentLookup[],MATCH(M1647,Verified_Deployment_Type,0),2),INDEX(DeploymentLookup[],MATCH(N1647,Deployment_Type,0),2)),0)</f>
        <v>0</v>
      </c>
      <c r="P1647" s="54" t="s">
        <v>32</v>
      </c>
      <c r="Q1647" s="54">
        <f>INDEX(RegionLookup[],MATCH(P1647,Region,0),3)</f>
        <v>3</v>
      </c>
      <c r="R1647" s="57">
        <v>18568</v>
      </c>
      <c r="S1647" s="58">
        <f>IFERROR(INDEX(CompanySizeLookup[],MATCH(R1647,of_Employees,0),2),2)</f>
        <v>2</v>
      </c>
      <c r="T1647" s="54"/>
      <c r="U1647" s="59">
        <v>27178.18</v>
      </c>
      <c r="V1647" s="59">
        <v>27178.18</v>
      </c>
      <c r="W1647" s="54" t="s">
        <v>35</v>
      </c>
      <c r="X1647" s="55">
        <v>44226</v>
      </c>
      <c r="Y1647" s="54" t="s">
        <v>715</v>
      </c>
      <c r="Z1647" s="54" t="str">
        <f>IFERROR(INDEX(IndustryLookup[],MATCH(Y1647,Industry,0),2),"Not Specified")</f>
        <v>Hospitality and Travel</v>
      </c>
      <c r="AA1647" s="54">
        <f>INDEX(MetaIndustryLookup[],MATCH(Z1647,Meta_Industry,0),2)</f>
        <v>21</v>
      </c>
      <c r="AB1647" s="54"/>
      <c r="AC1647" s="54"/>
      <c r="AD1647" s="54"/>
      <c r="AE1647" s="54">
        <f t="shared" si="51"/>
        <v>0</v>
      </c>
      <c r="AF1647" s="54"/>
      <c r="AG1647" s="54"/>
      <c r="AH1647" s="54"/>
      <c r="AI1647" s="54"/>
      <c r="AJ1647" s="54"/>
      <c r="AK1647" s="54"/>
      <c r="AL1647" s="54"/>
      <c r="AM1647" s="54"/>
      <c r="AN1647" s="54"/>
      <c r="AO1647" s="54"/>
      <c r="AP1647" s="54" t="s">
        <v>21171</v>
      </c>
      <c r="AQ1647" s="54"/>
      <c r="AR1647" s="54"/>
      <c r="AS1647" s="54"/>
      <c r="AT1647" s="54"/>
      <c r="AU1647" s="54"/>
      <c r="AV1647" s="54" t="s">
        <v>14119</v>
      </c>
      <c r="AW1647" s="54"/>
      <c r="AX1647" s="54"/>
      <c r="AY1647" s="54"/>
      <c r="AZ1647" s="54"/>
      <c r="BA1647" s="54"/>
      <c r="BB1647" s="54"/>
      <c r="BC1647" s="54"/>
      <c r="BD1647" s="54"/>
      <c r="BE1647" s="61"/>
      <c r="BF1647" s="1"/>
    </row>
    <row r="1648" spans="1:58" ht="16" customHeight="1">
      <c r="A1648" s="44" t="s">
        <v>14113</v>
      </c>
      <c r="B1648" s="45" t="s">
        <v>14114</v>
      </c>
      <c r="C1648" s="46">
        <v>42767</v>
      </c>
      <c r="D1648" s="47">
        <f t="shared" ca="1" si="50"/>
        <v>2.989041095890411</v>
      </c>
      <c r="E1648" s="45" t="s">
        <v>226</v>
      </c>
      <c r="F1648" s="45">
        <f>IFERROR(INDEX(AccountStatusTable[],MATCH(E1648,Account_Status,0),2),3)</f>
        <v>4</v>
      </c>
      <c r="G1648" s="45" t="s">
        <v>90</v>
      </c>
      <c r="H1648" s="45" t="s">
        <v>105</v>
      </c>
      <c r="I1648" s="45" t="s">
        <v>6441</v>
      </c>
      <c r="J1648" s="45" t="s">
        <v>6441</v>
      </c>
      <c r="K1648" s="45" t="s">
        <v>94</v>
      </c>
      <c r="L1648" s="45" t="s">
        <v>33</v>
      </c>
      <c r="M1648" s="45" t="s">
        <v>66</v>
      </c>
      <c r="N1648" s="45" t="s">
        <v>34</v>
      </c>
      <c r="O1648" s="45">
        <f>IFERROR(IFERROR(INDEX(VerifiedDeploymentLookup[],MATCH(M1648,Verified_Deployment_Type,0),2),INDEX(DeploymentLookup[],MATCH(N1648,Deployment_Type,0),2)),0)</f>
        <v>1</v>
      </c>
      <c r="P1648" s="45" t="s">
        <v>95</v>
      </c>
      <c r="Q1648" s="45">
        <f>INDEX(RegionLookup[],MATCH(P1648,Region,0),3)</f>
        <v>4</v>
      </c>
      <c r="R1648" s="45" t="s">
        <v>179</v>
      </c>
      <c r="S1648" s="49">
        <f>IFERROR(INDEX(CompanySizeLookup[],MATCH(R1648,of_Employees,0),2),2)</f>
        <v>3</v>
      </c>
      <c r="T1648" s="45"/>
      <c r="U1648" s="50">
        <v>59136.480000000003</v>
      </c>
      <c r="V1648" s="50">
        <v>44352.36</v>
      </c>
      <c r="W1648" s="45" t="s">
        <v>35</v>
      </c>
      <c r="X1648" s="46">
        <v>43861</v>
      </c>
      <c r="Y1648" s="45" t="s">
        <v>436</v>
      </c>
      <c r="Z1648" s="45" t="str">
        <f>IFERROR(INDEX(IndustryLookup[],MATCH(Y1648,Industry,0),2),"Not Specified")</f>
        <v>Media</v>
      </c>
      <c r="AA1648" s="45">
        <f>INDEX(MetaIndustryLookup[],MATCH(Z1648,Meta_Industry,0),2)</f>
        <v>26</v>
      </c>
      <c r="AB1648" s="45"/>
      <c r="AC1648" s="45"/>
      <c r="AD1648" s="45" t="s">
        <v>367</v>
      </c>
      <c r="AE1648" s="45">
        <f t="shared" si="51"/>
        <v>1</v>
      </c>
      <c r="AF1648" s="45" t="s">
        <v>14115</v>
      </c>
      <c r="AG1648" s="50">
        <v>0</v>
      </c>
      <c r="AH1648" s="50">
        <v>0</v>
      </c>
      <c r="AI1648" s="45"/>
      <c r="AJ1648" s="45"/>
      <c r="AK1648" s="45"/>
      <c r="AL1648" s="45"/>
      <c r="AM1648" s="45"/>
      <c r="AN1648" s="45"/>
      <c r="AO1648" s="45"/>
      <c r="AP1648" s="45" t="s">
        <v>21165</v>
      </c>
      <c r="AQ1648" s="45"/>
      <c r="AR1648" s="45"/>
      <c r="AS1648" s="45"/>
      <c r="AT1648" s="45"/>
      <c r="AU1648" s="50">
        <v>0</v>
      </c>
      <c r="AV1648" s="45" t="s">
        <v>14116</v>
      </c>
      <c r="AW1648" s="45">
        <v>10</v>
      </c>
      <c r="AX1648" s="45">
        <v>10</v>
      </c>
      <c r="AY1648" s="45">
        <v>2</v>
      </c>
      <c r="AZ1648" s="45"/>
      <c r="BA1648" s="45" t="s">
        <v>370</v>
      </c>
      <c r="BB1648" s="45" t="s">
        <v>289</v>
      </c>
      <c r="BC1648" s="45"/>
      <c r="BD1648" s="45" t="s">
        <v>371</v>
      </c>
      <c r="BE1648" s="52"/>
      <c r="BF1648" s="1"/>
    </row>
    <row r="1649" spans="1:58" ht="16" customHeight="1">
      <c r="A1649" s="53" t="s">
        <v>5741</v>
      </c>
      <c r="B1649" s="54" t="s">
        <v>5742</v>
      </c>
      <c r="C1649" s="55">
        <v>41795</v>
      </c>
      <c r="D1649" s="56">
        <f t="shared" ca="1" si="50"/>
        <v>5.6520547945205477</v>
      </c>
      <c r="E1649" s="54" t="s">
        <v>77</v>
      </c>
      <c r="F1649" s="54">
        <f>IFERROR(INDEX(AccountStatusTable[],MATCH(E1649,Account_Status,0),2),3)</f>
        <v>3</v>
      </c>
      <c r="G1649" s="54" t="s">
        <v>104</v>
      </c>
      <c r="H1649" s="54" t="s">
        <v>105</v>
      </c>
      <c r="I1649" s="54" t="s">
        <v>2361</v>
      </c>
      <c r="J1649" s="54" t="s">
        <v>435</v>
      </c>
      <c r="K1649" s="54" t="s">
        <v>108</v>
      </c>
      <c r="L1649" s="54" t="s">
        <v>33</v>
      </c>
      <c r="M1649" s="54" t="s">
        <v>66</v>
      </c>
      <c r="N1649" s="54" t="s">
        <v>34</v>
      </c>
      <c r="O1649" s="54">
        <f>IFERROR(IFERROR(INDEX(VerifiedDeploymentLookup[],MATCH(M1649,Verified_Deployment_Type,0),2),INDEX(DeploymentLookup[],MATCH(N1649,Deployment_Type,0),2)),0)</f>
        <v>1</v>
      </c>
      <c r="P1649" s="54" t="s">
        <v>109</v>
      </c>
      <c r="Q1649" s="54">
        <f>INDEX(RegionLookup[],MATCH(P1649,Region,0),3)</f>
        <v>1</v>
      </c>
      <c r="R1649" s="54" t="s">
        <v>366</v>
      </c>
      <c r="S1649" s="58">
        <f>IFERROR(INDEX(CompanySizeLookup[],MATCH(R1649,of_Employees,0),2),2)</f>
        <v>3</v>
      </c>
      <c r="T1649" s="54"/>
      <c r="U1649" s="59">
        <v>9360</v>
      </c>
      <c r="V1649" s="59">
        <v>7020</v>
      </c>
      <c r="W1649" s="54" t="s">
        <v>35</v>
      </c>
      <c r="X1649" s="55">
        <v>43986</v>
      </c>
      <c r="Y1649" s="54" t="s">
        <v>180</v>
      </c>
      <c r="Z1649" s="54" t="str">
        <f>IFERROR(INDEX(IndustryLookup[],MATCH(Y1649,Industry,0),2),"Not Specified")</f>
        <v>Services</v>
      </c>
      <c r="AA1649" s="54">
        <f>INDEX(MetaIndustryLookup[],MATCH(Z1649,Meta_Industry,0),2)</f>
        <v>34</v>
      </c>
      <c r="AB1649" s="54"/>
      <c r="AC1649" s="54">
        <v>73</v>
      </c>
      <c r="AD1649" s="54" t="s">
        <v>111</v>
      </c>
      <c r="AE1649" s="54">
        <f t="shared" si="51"/>
        <v>1</v>
      </c>
      <c r="AF1649" s="54"/>
      <c r="AG1649" s="54"/>
      <c r="AH1649" s="54"/>
      <c r="AI1649" s="54"/>
      <c r="AJ1649" s="54" t="s">
        <v>5743</v>
      </c>
      <c r="AK1649" s="54" t="s">
        <v>22025</v>
      </c>
      <c r="AL1649" s="54">
        <v>480</v>
      </c>
      <c r="AM1649" s="54" t="s">
        <v>21167</v>
      </c>
      <c r="AN1649" s="54" t="s">
        <v>21166</v>
      </c>
      <c r="AO1649" s="54">
        <v>1972</v>
      </c>
      <c r="AP1649" s="54" t="s">
        <v>21165</v>
      </c>
      <c r="AQ1649" s="54"/>
      <c r="AR1649" s="54"/>
      <c r="AS1649" s="54"/>
      <c r="AT1649" s="54">
        <v>73</v>
      </c>
      <c r="AU1649" s="54"/>
      <c r="AV1649" s="54" t="s">
        <v>5744</v>
      </c>
      <c r="AW1649" s="54">
        <v>9</v>
      </c>
      <c r="AX1649" s="54">
        <v>16</v>
      </c>
      <c r="AY1649" s="54">
        <v>2</v>
      </c>
      <c r="AZ1649" s="54" t="s">
        <v>21176</v>
      </c>
      <c r="BA1649" s="54" t="s">
        <v>114</v>
      </c>
      <c r="BB1649" s="54" t="s">
        <v>115</v>
      </c>
      <c r="BC1649" s="54" t="s">
        <v>16451</v>
      </c>
      <c r="BD1649" s="54" t="s">
        <v>116</v>
      </c>
      <c r="BE1649" s="61"/>
      <c r="BF1649" s="1"/>
    </row>
    <row r="1650" spans="1:58" ht="16" customHeight="1">
      <c r="A1650" s="44" t="s">
        <v>5746</v>
      </c>
      <c r="B1650" s="45" t="s">
        <v>5747</v>
      </c>
      <c r="C1650" s="46">
        <v>41838</v>
      </c>
      <c r="D1650" s="47">
        <f t="shared" ca="1" si="50"/>
        <v>5.5342465753424657</v>
      </c>
      <c r="E1650" s="45" t="s">
        <v>27</v>
      </c>
      <c r="F1650" s="45">
        <f>IFERROR(INDEX(AccountStatusTable[],MATCH(E1650,Account_Status,0),2),3)</f>
        <v>1</v>
      </c>
      <c r="G1650" s="45" t="s">
        <v>28</v>
      </c>
      <c r="H1650" s="45" t="s">
        <v>29</v>
      </c>
      <c r="I1650" s="45" t="s">
        <v>5748</v>
      </c>
      <c r="J1650" s="45" t="s">
        <v>654</v>
      </c>
      <c r="K1650" s="45" t="s">
        <v>32</v>
      </c>
      <c r="L1650" s="45" t="s">
        <v>33</v>
      </c>
      <c r="M1650" s="45" t="s">
        <v>66</v>
      </c>
      <c r="N1650" s="45" t="s">
        <v>34</v>
      </c>
      <c r="O1650" s="45">
        <f>IFERROR(IFERROR(INDEX(VerifiedDeploymentLookup[],MATCH(M1650,Verified_Deployment_Type,0),2),INDEX(DeploymentLookup[],MATCH(N1650,Deployment_Type,0),2)),0)</f>
        <v>1</v>
      </c>
      <c r="P1650" s="45" t="s">
        <v>32</v>
      </c>
      <c r="Q1650" s="45">
        <f>INDEX(RegionLookup[],MATCH(P1650,Region,0),3)</f>
        <v>3</v>
      </c>
      <c r="R1650" s="48">
        <v>18568</v>
      </c>
      <c r="S1650" s="49">
        <f>IFERROR(INDEX(CompanySizeLookup[],MATCH(R1650,of_Employees,0),2),2)</f>
        <v>2</v>
      </c>
      <c r="T1650" s="45"/>
      <c r="U1650" s="50">
        <v>18648</v>
      </c>
      <c r="V1650" s="50">
        <v>18648</v>
      </c>
      <c r="W1650" s="45" t="s">
        <v>35</v>
      </c>
      <c r="X1650" s="46">
        <v>44029</v>
      </c>
      <c r="Y1650" s="45" t="s">
        <v>557</v>
      </c>
      <c r="Z1650" s="45" t="str">
        <f>IFERROR(INDEX(IndustryLookup[],MATCH(Y1650,Industry,0),2),"Not Specified")</f>
        <v>Education</v>
      </c>
      <c r="AA1650" s="45">
        <f>INDEX(MetaIndustryLookup[],MATCH(Z1650,Meta_Industry,0),2)</f>
        <v>10</v>
      </c>
      <c r="AB1650" s="45"/>
      <c r="AC1650" s="45"/>
      <c r="AD1650" s="45"/>
      <c r="AE1650" s="45">
        <f t="shared" si="51"/>
        <v>0</v>
      </c>
      <c r="AF1650" s="45"/>
      <c r="AG1650" s="45"/>
      <c r="AH1650" s="45"/>
      <c r="AI1650" s="45"/>
      <c r="AJ1650" s="45"/>
      <c r="AK1650" s="45"/>
      <c r="AL1650" s="45"/>
      <c r="AM1650" s="45"/>
      <c r="AN1650" s="45"/>
      <c r="AO1650" s="45"/>
      <c r="AP1650" s="45" t="s">
        <v>21165</v>
      </c>
      <c r="AQ1650" s="45"/>
      <c r="AR1650" s="45"/>
      <c r="AS1650" s="45"/>
      <c r="AT1650" s="45"/>
      <c r="AU1650" s="45"/>
      <c r="AV1650" s="45" t="s">
        <v>5749</v>
      </c>
      <c r="AW1650" s="45"/>
      <c r="AX1650" s="45"/>
      <c r="AY1650" s="45"/>
      <c r="AZ1650" s="45"/>
      <c r="BA1650" s="45"/>
      <c r="BB1650" s="45"/>
      <c r="BC1650" s="45"/>
      <c r="BD1650" s="45"/>
      <c r="BE1650" s="52"/>
      <c r="BF1650" s="1"/>
    </row>
    <row r="1651" spans="1:58" ht="16" customHeight="1">
      <c r="A1651" s="53" t="s">
        <v>14209</v>
      </c>
      <c r="B1651" s="54" t="s">
        <v>14210</v>
      </c>
      <c r="C1651" s="55">
        <v>42269</v>
      </c>
      <c r="D1651" s="56">
        <f t="shared" ca="1" si="50"/>
        <v>4.353424657534247</v>
      </c>
      <c r="E1651" s="54" t="s">
        <v>77</v>
      </c>
      <c r="F1651" s="54">
        <f>IFERROR(INDEX(AccountStatusTable[],MATCH(E1651,Account_Status,0),2),3)</f>
        <v>3</v>
      </c>
      <c r="G1651" s="54" t="s">
        <v>78</v>
      </c>
      <c r="H1651" s="54" t="s">
        <v>278</v>
      </c>
      <c r="I1651" s="54" t="s">
        <v>14211</v>
      </c>
      <c r="J1651" s="54"/>
      <c r="K1651" s="54" t="s">
        <v>596</v>
      </c>
      <c r="L1651" s="54" t="s">
        <v>33</v>
      </c>
      <c r="M1651" s="54" t="s">
        <v>34</v>
      </c>
      <c r="N1651" s="54" t="s">
        <v>34</v>
      </c>
      <c r="O1651" s="54">
        <f>IFERROR(IFERROR(INDEX(VerifiedDeploymentLookup[],MATCH(M1651,Verified_Deployment_Type,0),2),INDEX(DeploymentLookup[],MATCH(N1651,Deployment_Type,0),2)),0)</f>
        <v>0</v>
      </c>
      <c r="P1651" s="54" t="s">
        <v>67</v>
      </c>
      <c r="Q1651" s="54">
        <f>INDEX(RegionLookup[],MATCH(P1651,Region,0),3)</f>
        <v>2</v>
      </c>
      <c r="R1651" s="57">
        <v>18568</v>
      </c>
      <c r="S1651" s="58">
        <f>IFERROR(INDEX(CompanySizeLookup[],MATCH(R1651,of_Employees,0),2),2)</f>
        <v>2</v>
      </c>
      <c r="T1651" s="54"/>
      <c r="U1651" s="59">
        <v>6240</v>
      </c>
      <c r="V1651" s="59">
        <v>4992</v>
      </c>
      <c r="W1651" s="54" t="s">
        <v>35</v>
      </c>
      <c r="X1651" s="55">
        <v>44096</v>
      </c>
      <c r="Y1651" s="54" t="s">
        <v>524</v>
      </c>
      <c r="Z1651" s="54" t="str">
        <f>IFERROR(INDEX(IndustryLookup[],MATCH(Y1651,Industry,0),2),"Not Specified")</f>
        <v>Shipping and Transportation</v>
      </c>
      <c r="AA1651" s="54">
        <f>INDEX(MetaIndustryLookup[],MATCH(Z1651,Meta_Industry,0),2)</f>
        <v>35</v>
      </c>
      <c r="AB1651" s="54"/>
      <c r="AC1651" s="54"/>
      <c r="AD1651" s="54" t="s">
        <v>2113</v>
      </c>
      <c r="AE1651" s="54">
        <f t="shared" si="51"/>
        <v>1</v>
      </c>
      <c r="AF1651" s="54"/>
      <c r="AG1651" s="54"/>
      <c r="AH1651" s="54"/>
      <c r="AI1651" s="54"/>
      <c r="AJ1651" s="54"/>
      <c r="AK1651" s="54"/>
      <c r="AL1651" s="54"/>
      <c r="AM1651" s="54"/>
      <c r="AN1651" s="54"/>
      <c r="AO1651" s="54"/>
      <c r="AP1651" s="54" t="s">
        <v>21165</v>
      </c>
      <c r="AQ1651" s="54"/>
      <c r="AR1651" s="54"/>
      <c r="AS1651" s="54"/>
      <c r="AT1651" s="54"/>
      <c r="AU1651" s="54"/>
      <c r="AV1651" s="54" t="s">
        <v>14212</v>
      </c>
      <c r="AW1651" s="54">
        <v>4</v>
      </c>
      <c r="AX1651" s="54">
        <v>4</v>
      </c>
      <c r="AY1651" s="54">
        <v>3</v>
      </c>
      <c r="AZ1651" s="54" t="s">
        <v>21170</v>
      </c>
      <c r="BA1651" s="54" t="s">
        <v>2116</v>
      </c>
      <c r="BB1651" s="54" t="s">
        <v>42</v>
      </c>
      <c r="BC1651" s="54"/>
      <c r="BD1651" s="54" t="s">
        <v>2117</v>
      </c>
      <c r="BE1651" s="61"/>
      <c r="BF1651" s="1"/>
    </row>
    <row r="1652" spans="1:58" ht="16" customHeight="1">
      <c r="A1652" s="44" t="s">
        <v>5750</v>
      </c>
      <c r="B1652" s="45" t="s">
        <v>5751</v>
      </c>
      <c r="C1652" s="46">
        <v>38701</v>
      </c>
      <c r="D1652" s="47">
        <f t="shared" ca="1" si="50"/>
        <v>14.128767123287671</v>
      </c>
      <c r="E1652" s="45" t="s">
        <v>27</v>
      </c>
      <c r="F1652" s="45">
        <f>IFERROR(INDEX(AccountStatusTable[],MATCH(E1652,Account_Status,0),2),3)</f>
        <v>1</v>
      </c>
      <c r="G1652" s="45" t="s">
        <v>227</v>
      </c>
      <c r="H1652" s="45" t="s">
        <v>188</v>
      </c>
      <c r="I1652" s="45" t="s">
        <v>4146</v>
      </c>
      <c r="J1652" s="45" t="s">
        <v>797</v>
      </c>
      <c r="K1652" s="45" t="s">
        <v>108</v>
      </c>
      <c r="L1652" s="45" t="s">
        <v>33</v>
      </c>
      <c r="M1652" s="45" t="s">
        <v>34</v>
      </c>
      <c r="N1652" s="45" t="s">
        <v>34</v>
      </c>
      <c r="O1652" s="45">
        <f>IFERROR(IFERROR(INDEX(VerifiedDeploymentLookup[],MATCH(M1652,Verified_Deployment_Type,0),2),INDEX(DeploymentLookup[],MATCH(N1652,Deployment_Type,0),2)),0)</f>
        <v>0</v>
      </c>
      <c r="P1652" s="45" t="s">
        <v>109</v>
      </c>
      <c r="Q1652" s="45">
        <f>INDEX(RegionLookup[],MATCH(P1652,Region,0),3)</f>
        <v>1</v>
      </c>
      <c r="R1652" s="48">
        <v>18568</v>
      </c>
      <c r="S1652" s="49">
        <f>IFERROR(INDEX(CompanySizeLookup[],MATCH(R1652,of_Employees,0),2),2)</f>
        <v>2</v>
      </c>
      <c r="T1652" s="45">
        <v>1</v>
      </c>
      <c r="U1652" s="50">
        <v>11232</v>
      </c>
      <c r="V1652" s="50">
        <v>11232</v>
      </c>
      <c r="W1652" s="45" t="s">
        <v>35</v>
      </c>
      <c r="X1652" s="46">
        <v>44180</v>
      </c>
      <c r="Y1652" s="45" t="s">
        <v>180</v>
      </c>
      <c r="Z1652" s="45" t="str">
        <f>IFERROR(INDEX(IndustryLookup[],MATCH(Y1652,Industry,0),2),"Not Specified")</f>
        <v>Services</v>
      </c>
      <c r="AA1652" s="45">
        <f>INDEX(MetaIndustryLookup[],MATCH(Z1652,Meta_Industry,0),2)</f>
        <v>34</v>
      </c>
      <c r="AB1652" s="45"/>
      <c r="AC1652" s="45">
        <v>8741</v>
      </c>
      <c r="AD1652" s="45"/>
      <c r="AE1652" s="45">
        <f t="shared" si="51"/>
        <v>0</v>
      </c>
      <c r="AF1652" s="45"/>
      <c r="AG1652" s="45"/>
      <c r="AH1652" s="45"/>
      <c r="AI1652" s="45"/>
      <c r="AJ1652" s="51" t="s">
        <v>5752</v>
      </c>
      <c r="AK1652" s="45"/>
      <c r="AL1652" s="45"/>
      <c r="AM1652" s="45"/>
      <c r="AN1652" s="45"/>
      <c r="AO1652" s="45"/>
      <c r="AP1652" s="45" t="s">
        <v>21171</v>
      </c>
      <c r="AQ1652" s="45"/>
      <c r="AR1652" s="45"/>
      <c r="AS1652" s="45"/>
      <c r="AT1652" s="45">
        <v>8741</v>
      </c>
      <c r="AU1652" s="45"/>
      <c r="AV1652" s="45" t="s">
        <v>5753</v>
      </c>
      <c r="AW1652" s="45"/>
      <c r="AX1652" s="45"/>
      <c r="AY1652" s="45"/>
      <c r="AZ1652" s="45"/>
      <c r="BA1652" s="45"/>
      <c r="BB1652" s="45"/>
      <c r="BC1652" s="45"/>
      <c r="BD1652" s="45"/>
      <c r="BE1652" s="52"/>
      <c r="BF1652" s="1"/>
    </row>
    <row r="1653" spans="1:58" ht="16" customHeight="1">
      <c r="A1653" s="53" t="s">
        <v>14128</v>
      </c>
      <c r="B1653" s="54" t="s">
        <v>14129</v>
      </c>
      <c r="C1653" s="55">
        <v>43283</v>
      </c>
      <c r="D1653" s="56">
        <f t="shared" ca="1" si="50"/>
        <v>1.5753424657534247</v>
      </c>
      <c r="E1653" s="54" t="s">
        <v>27</v>
      </c>
      <c r="F1653" s="54">
        <f>IFERROR(INDEX(AccountStatusTable[],MATCH(E1653,Account_Status,0),2),3)</f>
        <v>1</v>
      </c>
      <c r="G1653" s="54" t="s">
        <v>62</v>
      </c>
      <c r="H1653" s="54" t="s">
        <v>63</v>
      </c>
      <c r="I1653" s="54" t="s">
        <v>14130</v>
      </c>
      <c r="J1653" s="54" t="s">
        <v>5066</v>
      </c>
      <c r="K1653" s="54" t="s">
        <v>147</v>
      </c>
      <c r="L1653" s="54" t="s">
        <v>33</v>
      </c>
      <c r="M1653" s="54" t="s">
        <v>66</v>
      </c>
      <c r="N1653" s="54" t="s">
        <v>34</v>
      </c>
      <c r="O1653" s="54">
        <f>IFERROR(IFERROR(INDEX(VerifiedDeploymentLookup[],MATCH(M1653,Verified_Deployment_Type,0),2),INDEX(DeploymentLookup[],MATCH(N1653,Deployment_Type,0),2)),0)</f>
        <v>1</v>
      </c>
      <c r="P1653" s="54" t="s">
        <v>67</v>
      </c>
      <c r="Q1653" s="54">
        <f>INDEX(RegionLookup[],MATCH(P1653,Region,0),3)</f>
        <v>2</v>
      </c>
      <c r="R1653" s="54" t="s">
        <v>296</v>
      </c>
      <c r="S1653" s="58">
        <f>IFERROR(INDEX(CompanySizeLookup[],MATCH(R1653,of_Employees,0),2),2)</f>
        <v>2</v>
      </c>
      <c r="T1653" s="54"/>
      <c r="U1653" s="59">
        <v>39780</v>
      </c>
      <c r="V1653" s="59">
        <v>31824</v>
      </c>
      <c r="W1653" s="54" t="s">
        <v>35</v>
      </c>
      <c r="X1653" s="55">
        <v>44014</v>
      </c>
      <c r="Y1653" s="54" t="s">
        <v>36</v>
      </c>
      <c r="Z1653" s="54" t="str">
        <f>IFERROR(INDEX(IndustryLookup[],MATCH(Y1653,Industry,0),2),"Not Specified")</f>
        <v>Information and Communication Technology (ICT)</v>
      </c>
      <c r="AA1653" s="54">
        <f>INDEX(MetaIndustryLookup[],MATCH(Z1653,Meta_Industry,0),2)</f>
        <v>23</v>
      </c>
      <c r="AB1653" s="54"/>
      <c r="AC1653" s="54">
        <v>48</v>
      </c>
      <c r="AD1653" s="54" t="s">
        <v>330</v>
      </c>
      <c r="AE1653" s="54">
        <f t="shared" si="51"/>
        <v>1</v>
      </c>
      <c r="AF1653" s="60" t="s">
        <v>14131</v>
      </c>
      <c r="AG1653" s="59">
        <v>0</v>
      </c>
      <c r="AH1653" s="59">
        <v>0</v>
      </c>
      <c r="AI1653" s="54"/>
      <c r="AJ1653" s="60" t="s">
        <v>14132</v>
      </c>
      <c r="AK1653" s="54" t="s">
        <v>22024</v>
      </c>
      <c r="AL1653" s="54"/>
      <c r="AM1653" s="54" t="s">
        <v>21173</v>
      </c>
      <c r="AN1653" s="54" t="s">
        <v>21172</v>
      </c>
      <c r="AO1653" s="54"/>
      <c r="AP1653" s="54" t="s">
        <v>21165</v>
      </c>
      <c r="AQ1653" s="54"/>
      <c r="AR1653" s="54"/>
      <c r="AS1653" s="54"/>
      <c r="AT1653" s="54">
        <v>48</v>
      </c>
      <c r="AU1653" s="59">
        <v>0</v>
      </c>
      <c r="AV1653" s="54" t="s">
        <v>14133</v>
      </c>
      <c r="AW1653" s="54"/>
      <c r="AX1653" s="54"/>
      <c r="AY1653" s="54"/>
      <c r="AZ1653" s="54"/>
      <c r="BA1653" s="54" t="s">
        <v>334</v>
      </c>
      <c r="BB1653" s="54" t="s">
        <v>42</v>
      </c>
      <c r="BC1653" s="54"/>
      <c r="BD1653" s="54" t="s">
        <v>335</v>
      </c>
      <c r="BE1653" s="61"/>
      <c r="BF1653" s="1"/>
    </row>
    <row r="1654" spans="1:58" ht="16" customHeight="1">
      <c r="A1654" s="44" t="s">
        <v>2518</v>
      </c>
      <c r="B1654" s="45" t="s">
        <v>2519</v>
      </c>
      <c r="C1654" s="46">
        <v>40242</v>
      </c>
      <c r="D1654" s="47">
        <f t="shared" ca="1" si="50"/>
        <v>9.9068493150684933</v>
      </c>
      <c r="E1654" s="45" t="s">
        <v>27</v>
      </c>
      <c r="F1654" s="45">
        <f>IFERROR(INDEX(AccountStatusTable[],MATCH(E1654,Account_Status,0),2),3)</f>
        <v>1</v>
      </c>
      <c r="G1654" s="45" t="s">
        <v>177</v>
      </c>
      <c r="H1654" s="45" t="s">
        <v>29</v>
      </c>
      <c r="I1654" s="45" t="s">
        <v>178</v>
      </c>
      <c r="J1654" s="45"/>
      <c r="K1654" s="45" t="s">
        <v>178</v>
      </c>
      <c r="L1654" s="45" t="s">
        <v>33</v>
      </c>
      <c r="M1654" s="45" t="s">
        <v>66</v>
      </c>
      <c r="N1654" s="45" t="s">
        <v>34</v>
      </c>
      <c r="O1654" s="45">
        <f>IFERROR(IFERROR(INDEX(VerifiedDeploymentLookup[],MATCH(M1654,Verified_Deployment_Type,0),2),INDEX(DeploymentLookup[],MATCH(N1654,Deployment_Type,0),2)),0)</f>
        <v>1</v>
      </c>
      <c r="P1654" s="45" t="s">
        <v>51</v>
      </c>
      <c r="Q1654" s="45">
        <f>INDEX(RegionLookup[],MATCH(P1654,Region,0),3)</f>
        <v>3</v>
      </c>
      <c r="R1654" s="64">
        <v>43840</v>
      </c>
      <c r="S1654" s="49">
        <f>IFERROR(INDEX(CompanySizeLookup[],MATCH(R1654,of_Employees,0),2),2)</f>
        <v>1</v>
      </c>
      <c r="T1654" s="45"/>
      <c r="U1654" s="50">
        <v>2592</v>
      </c>
      <c r="V1654" s="50">
        <v>1944</v>
      </c>
      <c r="W1654" s="45" t="s">
        <v>35</v>
      </c>
      <c r="X1654" s="46">
        <v>43891</v>
      </c>
      <c r="Y1654" s="45" t="s">
        <v>258</v>
      </c>
      <c r="Z1654" s="45" t="str">
        <f>IFERROR(INDEX(IndustryLookup[],MATCH(Y1654,Industry,0),2),"Not Specified")</f>
        <v>Technology</v>
      </c>
      <c r="AA1654" s="45">
        <f>INDEX(MetaIndustryLookup[],MATCH(Z1654,Meta_Industry,0),2)</f>
        <v>36</v>
      </c>
      <c r="AB1654" s="45"/>
      <c r="AC1654" s="45"/>
      <c r="AD1654" s="45" t="s">
        <v>181</v>
      </c>
      <c r="AE1654" s="45">
        <f t="shared" si="51"/>
        <v>1</v>
      </c>
      <c r="AF1654" s="45"/>
      <c r="AG1654" s="45"/>
      <c r="AH1654" s="45"/>
      <c r="AI1654" s="45"/>
      <c r="AJ1654" s="45"/>
      <c r="AK1654" s="45"/>
      <c r="AL1654" s="45"/>
      <c r="AM1654" s="45"/>
      <c r="AN1654" s="45"/>
      <c r="AO1654" s="45"/>
      <c r="AP1654" s="45" t="s">
        <v>21165</v>
      </c>
      <c r="AQ1654" s="45"/>
      <c r="AR1654" s="45"/>
      <c r="AS1654" s="45"/>
      <c r="AT1654" s="45"/>
      <c r="AU1654" s="45"/>
      <c r="AV1654" s="45" t="s">
        <v>2520</v>
      </c>
      <c r="AW1654" s="45">
        <v>10</v>
      </c>
      <c r="AX1654" s="45">
        <v>32</v>
      </c>
      <c r="AY1654" s="45">
        <v>2</v>
      </c>
      <c r="AZ1654" s="68">
        <v>5000000</v>
      </c>
      <c r="BA1654" s="45" t="s">
        <v>178</v>
      </c>
      <c r="BB1654" s="45" t="s">
        <v>42</v>
      </c>
      <c r="BC1654" s="45"/>
      <c r="BD1654" s="45" t="s">
        <v>184</v>
      </c>
      <c r="BE1654" s="52"/>
      <c r="BF1654" s="1"/>
    </row>
    <row r="1655" spans="1:58" ht="16" customHeight="1">
      <c r="A1655" s="53" t="s">
        <v>2861</v>
      </c>
      <c r="B1655" s="54" t="s">
        <v>2862</v>
      </c>
      <c r="C1655" s="55">
        <v>40716</v>
      </c>
      <c r="D1655" s="56">
        <f t="shared" ca="1" si="50"/>
        <v>8.6082191780821926</v>
      </c>
      <c r="E1655" s="54" t="s">
        <v>27</v>
      </c>
      <c r="F1655" s="54">
        <f>IFERROR(INDEX(AccountStatusTable[],MATCH(E1655,Account_Status,0),2),3)</f>
        <v>1</v>
      </c>
      <c r="G1655" s="54" t="s">
        <v>78</v>
      </c>
      <c r="H1655" s="54" t="s">
        <v>79</v>
      </c>
      <c r="I1655" s="54" t="s">
        <v>1047</v>
      </c>
      <c r="J1655" s="54" t="s">
        <v>42</v>
      </c>
      <c r="K1655" s="54" t="s">
        <v>218</v>
      </c>
      <c r="L1655" s="54" t="s">
        <v>33</v>
      </c>
      <c r="M1655" s="54"/>
      <c r="N1655" s="54" t="s">
        <v>34</v>
      </c>
      <c r="O1655" s="54">
        <f>IFERROR(IFERROR(INDEX(VerifiedDeploymentLookup[],MATCH(M1655,Verified_Deployment_Type,0),2),INDEX(DeploymentLookup[],MATCH(N1655,Deployment_Type,0),2)),0)</f>
        <v>0</v>
      </c>
      <c r="P1655" s="54" t="s">
        <v>67</v>
      </c>
      <c r="Q1655" s="54">
        <f>INDEX(RegionLookup[],MATCH(P1655,Region,0),3)</f>
        <v>2</v>
      </c>
      <c r="R1655" s="57">
        <v>18568</v>
      </c>
      <c r="S1655" s="58">
        <f>IFERROR(INDEX(CompanySizeLookup[],MATCH(R1655,of_Employees,0),2),2)</f>
        <v>2</v>
      </c>
      <c r="T1655" s="54">
        <v>50</v>
      </c>
      <c r="U1655" s="59">
        <v>5598.72</v>
      </c>
      <c r="V1655" s="59">
        <v>5598.72</v>
      </c>
      <c r="W1655" s="54" t="s">
        <v>35</v>
      </c>
      <c r="X1655" s="55">
        <v>44228</v>
      </c>
      <c r="Y1655" s="54" t="s">
        <v>82</v>
      </c>
      <c r="Z1655" s="54" t="str">
        <f>IFERROR(INDEX(IndustryLookup[],MATCH(Y1655,Industry,0),2),"Not Specified")</f>
        <v>Consulting/Business Services</v>
      </c>
      <c r="AA1655" s="54">
        <f>INDEX(MetaIndustryLookup[],MATCH(Z1655,Meta_Industry,0),2)</f>
        <v>8</v>
      </c>
      <c r="AB1655" s="54"/>
      <c r="AC1655" s="54">
        <v>8742</v>
      </c>
      <c r="AD1655" s="54"/>
      <c r="AE1655" s="54">
        <f t="shared" si="51"/>
        <v>0</v>
      </c>
      <c r="AF1655" s="54" t="s">
        <v>2863</v>
      </c>
      <c r="AG1655" s="59">
        <v>62392</v>
      </c>
      <c r="AH1655" s="59">
        <v>35183</v>
      </c>
      <c r="AI1655" s="54"/>
      <c r="AJ1655" s="60" t="s">
        <v>2864</v>
      </c>
      <c r="AK1655" s="54"/>
      <c r="AL1655" s="54"/>
      <c r="AM1655" s="54"/>
      <c r="AN1655" s="54"/>
      <c r="AO1655" s="54"/>
      <c r="AP1655" s="54" t="s">
        <v>21171</v>
      </c>
      <c r="AQ1655" s="54"/>
      <c r="AR1655" s="54"/>
      <c r="AS1655" s="54"/>
      <c r="AT1655" s="54">
        <v>8742</v>
      </c>
      <c r="AU1655" s="59">
        <v>62392</v>
      </c>
      <c r="AV1655" s="54" t="s">
        <v>2865</v>
      </c>
      <c r="AW1655" s="54"/>
      <c r="AX1655" s="54"/>
      <c r="AY1655" s="54"/>
      <c r="AZ1655" s="54"/>
      <c r="BA1655" s="54"/>
      <c r="BB1655" s="54"/>
      <c r="BC1655" s="54"/>
      <c r="BD1655" s="54"/>
      <c r="BE1655" s="61"/>
      <c r="BF1655" s="1"/>
    </row>
    <row r="1656" spans="1:58" ht="16" customHeight="1">
      <c r="A1656" s="44" t="s">
        <v>3609</v>
      </c>
      <c r="B1656" s="45" t="s">
        <v>3610</v>
      </c>
      <c r="C1656" s="46">
        <v>39217</v>
      </c>
      <c r="D1656" s="47">
        <f t="shared" ca="1" si="50"/>
        <v>12.715068493150685</v>
      </c>
      <c r="E1656" s="45" t="s">
        <v>27</v>
      </c>
      <c r="F1656" s="45">
        <f>IFERROR(INDEX(AccountStatusTable[],MATCH(E1656,Account_Status,0),2),3)</f>
        <v>1</v>
      </c>
      <c r="G1656" s="45" t="s">
        <v>187</v>
      </c>
      <c r="H1656" s="45" t="s">
        <v>228</v>
      </c>
      <c r="I1656" s="45" t="s">
        <v>3611</v>
      </c>
      <c r="J1656" s="45" t="s">
        <v>775</v>
      </c>
      <c r="K1656" s="45" t="s">
        <v>108</v>
      </c>
      <c r="L1656" s="45" t="s">
        <v>33</v>
      </c>
      <c r="M1656" s="45" t="s">
        <v>66</v>
      </c>
      <c r="N1656" s="45" t="s">
        <v>34</v>
      </c>
      <c r="O1656" s="45">
        <f>IFERROR(IFERROR(INDEX(VerifiedDeploymentLookup[],MATCH(M1656,Verified_Deployment_Type,0),2),INDEX(DeploymentLookup[],MATCH(N1656,Deployment_Type,0),2)),0)</f>
        <v>1</v>
      </c>
      <c r="P1656" s="45" t="s">
        <v>109</v>
      </c>
      <c r="Q1656" s="45">
        <f>INDEX(RegionLookup[],MATCH(P1656,Region,0),3)</f>
        <v>1</v>
      </c>
      <c r="R1656" s="45" t="s">
        <v>96</v>
      </c>
      <c r="S1656" s="49">
        <f>IFERROR(INDEX(CompanySizeLookup[],MATCH(R1656,of_Employees,0),2),2)</f>
        <v>3</v>
      </c>
      <c r="T1656" s="45">
        <v>35</v>
      </c>
      <c r="U1656" s="50">
        <v>20400</v>
      </c>
      <c r="V1656" s="50">
        <v>17340</v>
      </c>
      <c r="W1656" s="45" t="s">
        <v>35</v>
      </c>
      <c r="X1656" s="46">
        <v>43973</v>
      </c>
      <c r="Y1656" s="45" t="s">
        <v>180</v>
      </c>
      <c r="Z1656" s="45" t="str">
        <f>IFERROR(INDEX(IndustryLookup[],MATCH(Y1656,Industry,0),2),"Not Specified")</f>
        <v>Services</v>
      </c>
      <c r="AA1656" s="45">
        <f>INDEX(MetaIndustryLookup[],MATCH(Z1656,Meta_Industry,0),2)</f>
        <v>34</v>
      </c>
      <c r="AB1656" s="45"/>
      <c r="AC1656" s="45">
        <v>7371</v>
      </c>
      <c r="AD1656" s="45" t="s">
        <v>574</v>
      </c>
      <c r="AE1656" s="45">
        <f t="shared" si="51"/>
        <v>1</v>
      </c>
      <c r="AF1656" s="45"/>
      <c r="AG1656" s="45"/>
      <c r="AH1656" s="45"/>
      <c r="AI1656" s="45"/>
      <c r="AJ1656" s="51" t="s">
        <v>3612</v>
      </c>
      <c r="AK1656" s="45"/>
      <c r="AL1656" s="45"/>
      <c r="AM1656" s="45"/>
      <c r="AN1656" s="45"/>
      <c r="AO1656" s="45"/>
      <c r="AP1656" s="45" t="s">
        <v>21165</v>
      </c>
      <c r="AQ1656" s="45"/>
      <c r="AR1656" s="45"/>
      <c r="AS1656" s="45"/>
      <c r="AT1656" s="45">
        <v>7371</v>
      </c>
      <c r="AU1656" s="45"/>
      <c r="AV1656" s="45" t="s">
        <v>3613</v>
      </c>
      <c r="AW1656" s="45">
        <v>5</v>
      </c>
      <c r="AX1656" s="45">
        <v>7</v>
      </c>
      <c r="AY1656" s="45">
        <v>2</v>
      </c>
      <c r="AZ1656" s="45" t="s">
        <v>21176</v>
      </c>
      <c r="BA1656" s="45" t="s">
        <v>577</v>
      </c>
      <c r="BB1656" s="45" t="s">
        <v>372</v>
      </c>
      <c r="BC1656" s="45"/>
      <c r="BD1656" s="45" t="s">
        <v>578</v>
      </c>
      <c r="BE1656" s="52"/>
      <c r="BF1656" s="1"/>
    </row>
    <row r="1657" spans="1:58" ht="16" customHeight="1">
      <c r="A1657" s="53" t="s">
        <v>14134</v>
      </c>
      <c r="B1657" s="54" t="s">
        <v>14135</v>
      </c>
      <c r="C1657" s="55">
        <v>43490</v>
      </c>
      <c r="D1657" s="56">
        <f t="shared" ca="1" si="50"/>
        <v>1.0082191780821919</v>
      </c>
      <c r="E1657" s="54" t="s">
        <v>77</v>
      </c>
      <c r="F1657" s="54">
        <f>IFERROR(INDEX(AccountStatusTable[],MATCH(E1657,Account_Status,0),2),3)</f>
        <v>3</v>
      </c>
      <c r="G1657" s="54" t="s">
        <v>78</v>
      </c>
      <c r="H1657" s="54" t="s">
        <v>278</v>
      </c>
      <c r="I1657" s="54"/>
      <c r="J1657" s="54"/>
      <c r="K1657" s="54" t="s">
        <v>318</v>
      </c>
      <c r="L1657" s="54" t="s">
        <v>33</v>
      </c>
      <c r="M1657" s="54" t="s">
        <v>66</v>
      </c>
      <c r="N1657" s="54" t="s">
        <v>34</v>
      </c>
      <c r="O1657" s="54">
        <f>IFERROR(IFERROR(INDEX(VerifiedDeploymentLookup[],MATCH(M1657,Verified_Deployment_Type,0),2),INDEX(DeploymentLookup[],MATCH(N1657,Deployment_Type,0),2)),0)</f>
        <v>1</v>
      </c>
      <c r="P1657" s="54" t="s">
        <v>67</v>
      </c>
      <c r="Q1657" s="54">
        <f>INDEX(RegionLookup[],MATCH(P1657,Region,0),3)</f>
        <v>2</v>
      </c>
      <c r="R1657" s="57">
        <v>18568</v>
      </c>
      <c r="S1657" s="58">
        <f>IFERROR(INDEX(CompanySizeLookup[],MATCH(R1657,of_Employees,0),2),2)</f>
        <v>2</v>
      </c>
      <c r="T1657" s="54"/>
      <c r="U1657" s="59">
        <v>21565.439999999999</v>
      </c>
      <c r="V1657" s="59">
        <v>16174.08</v>
      </c>
      <c r="W1657" s="54" t="s">
        <v>35</v>
      </c>
      <c r="X1657" s="55">
        <v>44586</v>
      </c>
      <c r="Y1657" s="54" t="s">
        <v>231</v>
      </c>
      <c r="Z1657" s="54" t="str">
        <f>IFERROR(INDEX(IndustryLookup[],MATCH(Y1657,Industry,0),2),"Not Specified")</f>
        <v>Manufacturing</v>
      </c>
      <c r="AA1657" s="54">
        <f>INDEX(MetaIndustryLookup[],MATCH(Z1657,Meta_Industry,0),2)</f>
        <v>11</v>
      </c>
      <c r="AB1657" s="54"/>
      <c r="AC1657" s="54"/>
      <c r="AD1657" s="54" t="s">
        <v>700</v>
      </c>
      <c r="AE1657" s="54">
        <f t="shared" si="51"/>
        <v>1</v>
      </c>
      <c r="AF1657" s="54" t="s">
        <v>14136</v>
      </c>
      <c r="AG1657" s="54"/>
      <c r="AH1657" s="54"/>
      <c r="AI1657" s="54"/>
      <c r="AJ1657" s="54" t="s">
        <v>14137</v>
      </c>
      <c r="AK1657" s="54"/>
      <c r="AL1657" s="54"/>
      <c r="AM1657" s="54"/>
      <c r="AN1657" s="54"/>
      <c r="AO1657" s="54"/>
      <c r="AP1657" s="54" t="s">
        <v>21165</v>
      </c>
      <c r="AQ1657" s="54"/>
      <c r="AR1657" s="54"/>
      <c r="AS1657" s="54"/>
      <c r="AT1657" s="54"/>
      <c r="AU1657" s="54"/>
      <c r="AV1657" s="54" t="s">
        <v>14138</v>
      </c>
      <c r="AW1657" s="54">
        <v>10</v>
      </c>
      <c r="AX1657" s="54">
        <v>2</v>
      </c>
      <c r="AY1657" s="54">
        <v>13</v>
      </c>
      <c r="AZ1657" s="54"/>
      <c r="BA1657" s="54" t="s">
        <v>703</v>
      </c>
      <c r="BB1657" s="54" t="s">
        <v>42</v>
      </c>
      <c r="BC1657" s="54"/>
      <c r="BD1657" s="54" t="s">
        <v>704</v>
      </c>
      <c r="BE1657" s="61"/>
      <c r="BF1657" s="1"/>
    </row>
    <row r="1658" spans="1:58" ht="16" customHeight="1">
      <c r="A1658" s="44" t="s">
        <v>5754</v>
      </c>
      <c r="B1658" s="45" t="s">
        <v>5755</v>
      </c>
      <c r="C1658" s="46">
        <v>40989</v>
      </c>
      <c r="D1658" s="47">
        <f t="shared" ca="1" si="50"/>
        <v>7.86027397260274</v>
      </c>
      <c r="E1658" s="45" t="s">
        <v>27</v>
      </c>
      <c r="F1658" s="45">
        <f>IFERROR(INDEX(AccountStatusTable[],MATCH(E1658,Account_Status,0),2),3)</f>
        <v>1</v>
      </c>
      <c r="G1658" s="45" t="s">
        <v>595</v>
      </c>
      <c r="H1658" s="45" t="s">
        <v>79</v>
      </c>
      <c r="I1658" s="45" t="s">
        <v>498</v>
      </c>
      <c r="J1658" s="45"/>
      <c r="K1658" s="45" t="s">
        <v>596</v>
      </c>
      <c r="L1658" s="45" t="s">
        <v>33</v>
      </c>
      <c r="M1658" s="45" t="s">
        <v>34</v>
      </c>
      <c r="N1658" s="45" t="s">
        <v>34</v>
      </c>
      <c r="O1658" s="45">
        <f>IFERROR(IFERROR(INDEX(VerifiedDeploymentLookup[],MATCH(M1658,Verified_Deployment_Type,0),2),INDEX(DeploymentLookup[],MATCH(N1658,Deployment_Type,0),2)),0)</f>
        <v>0</v>
      </c>
      <c r="P1658" s="45" t="s">
        <v>67</v>
      </c>
      <c r="Q1658" s="45">
        <f>INDEX(RegionLookup[],MATCH(P1658,Region,0),3)</f>
        <v>2</v>
      </c>
      <c r="R1658" s="45" t="s">
        <v>96</v>
      </c>
      <c r="S1658" s="49">
        <f>IFERROR(INDEX(CompanySizeLookup[],MATCH(R1658,of_Employees,0),2),2)</f>
        <v>3</v>
      </c>
      <c r="T1658" s="45">
        <v>57</v>
      </c>
      <c r="U1658" s="50">
        <v>12441.6</v>
      </c>
      <c r="V1658" s="50">
        <v>9953.2800000000007</v>
      </c>
      <c r="W1658" s="45" t="s">
        <v>35</v>
      </c>
      <c r="X1658" s="46">
        <v>43911</v>
      </c>
      <c r="Y1658" s="45" t="s">
        <v>82</v>
      </c>
      <c r="Z1658" s="45" t="str">
        <f>IFERROR(INDEX(IndustryLookup[],MATCH(Y1658,Industry,0),2),"Not Specified")</f>
        <v>Consulting/Business Services</v>
      </c>
      <c r="AA1658" s="45">
        <f>INDEX(MetaIndustryLookup[],MATCH(Z1658,Meta_Industry,0),2)</f>
        <v>8</v>
      </c>
      <c r="AB1658" s="45"/>
      <c r="AC1658" s="45">
        <v>7371</v>
      </c>
      <c r="AD1658" s="45" t="s">
        <v>909</v>
      </c>
      <c r="AE1658" s="45">
        <f t="shared" si="51"/>
        <v>1</v>
      </c>
      <c r="AF1658" s="45"/>
      <c r="AG1658" s="45"/>
      <c r="AH1658" s="45"/>
      <c r="AI1658" s="45"/>
      <c r="AJ1658" s="45"/>
      <c r="AK1658" s="45"/>
      <c r="AL1658" s="45"/>
      <c r="AM1658" s="45"/>
      <c r="AN1658" s="45"/>
      <c r="AO1658" s="45"/>
      <c r="AP1658" s="45" t="s">
        <v>21165</v>
      </c>
      <c r="AQ1658" s="45"/>
      <c r="AR1658" s="45"/>
      <c r="AS1658" s="45"/>
      <c r="AT1658" s="45">
        <v>7371</v>
      </c>
      <c r="AU1658" s="45"/>
      <c r="AV1658" s="45" t="s">
        <v>5756</v>
      </c>
      <c r="AW1658" s="45">
        <v>8</v>
      </c>
      <c r="AX1658" s="45">
        <v>23</v>
      </c>
      <c r="AY1658" s="45">
        <v>6</v>
      </c>
      <c r="AZ1658" s="45" t="s">
        <v>2135</v>
      </c>
      <c r="BA1658" s="45" t="s">
        <v>912</v>
      </c>
      <c r="BB1658" s="45" t="s">
        <v>42</v>
      </c>
      <c r="BC1658" s="45"/>
      <c r="BD1658" s="45" t="s">
        <v>349</v>
      </c>
      <c r="BE1658" s="52"/>
      <c r="BF1658" s="1"/>
    </row>
    <row r="1659" spans="1:58" ht="16" customHeight="1">
      <c r="A1659" s="53" t="s">
        <v>5757</v>
      </c>
      <c r="B1659" s="54" t="s">
        <v>5758</v>
      </c>
      <c r="C1659" s="55">
        <v>41494</v>
      </c>
      <c r="D1659" s="56">
        <f t="shared" ca="1" si="50"/>
        <v>6.4767123287671229</v>
      </c>
      <c r="E1659" s="54" t="s">
        <v>77</v>
      </c>
      <c r="F1659" s="54">
        <f>IFERROR(INDEX(AccountStatusTable[],MATCH(E1659,Account_Status,0),2),3)</f>
        <v>3</v>
      </c>
      <c r="G1659" s="54" t="s">
        <v>78</v>
      </c>
      <c r="H1659" s="54" t="s">
        <v>79</v>
      </c>
      <c r="I1659" s="54" t="s">
        <v>1139</v>
      </c>
      <c r="J1659" s="54"/>
      <c r="K1659" s="54" t="s">
        <v>752</v>
      </c>
      <c r="L1659" s="54" t="s">
        <v>33</v>
      </c>
      <c r="M1659" s="54" t="s">
        <v>34</v>
      </c>
      <c r="N1659" s="54" t="s">
        <v>34</v>
      </c>
      <c r="O1659" s="54">
        <f>IFERROR(IFERROR(INDEX(VerifiedDeploymentLookup[],MATCH(M1659,Verified_Deployment_Type,0),2),INDEX(DeploymentLookup[],MATCH(N1659,Deployment_Type,0),2)),0)</f>
        <v>0</v>
      </c>
      <c r="P1659" s="54" t="s">
        <v>67</v>
      </c>
      <c r="Q1659" s="54">
        <f>INDEX(RegionLookup[],MATCH(P1659,Region,0),3)</f>
        <v>2</v>
      </c>
      <c r="R1659" s="57">
        <v>18568</v>
      </c>
      <c r="S1659" s="58">
        <f>IFERROR(INDEX(CompanySizeLookup[],MATCH(R1659,of_Employees,0),2),2)</f>
        <v>2</v>
      </c>
      <c r="T1659" s="54">
        <v>4</v>
      </c>
      <c r="U1659" s="59">
        <v>6240</v>
      </c>
      <c r="V1659" s="59">
        <v>4992</v>
      </c>
      <c r="W1659" s="54" t="s">
        <v>35</v>
      </c>
      <c r="X1659" s="55">
        <v>44051</v>
      </c>
      <c r="Y1659" s="54" t="s">
        <v>36</v>
      </c>
      <c r="Z1659" s="54" t="str">
        <f>IFERROR(INDEX(IndustryLookup[],MATCH(Y1659,Industry,0),2),"Not Specified")</f>
        <v>Information and Communication Technology (ICT)</v>
      </c>
      <c r="AA1659" s="54">
        <f>INDEX(MetaIndustryLookup[],MATCH(Z1659,Meta_Industry,0),2)</f>
        <v>23</v>
      </c>
      <c r="AB1659" s="54"/>
      <c r="AC1659" s="54">
        <v>4813</v>
      </c>
      <c r="AD1659" s="54" t="s">
        <v>864</v>
      </c>
      <c r="AE1659" s="54">
        <f t="shared" si="51"/>
        <v>1</v>
      </c>
      <c r="AF1659" s="54" t="s">
        <v>5759</v>
      </c>
      <c r="AG1659" s="54"/>
      <c r="AH1659" s="54"/>
      <c r="AI1659" s="54"/>
      <c r="AJ1659" s="54"/>
      <c r="AK1659" s="54"/>
      <c r="AL1659" s="54"/>
      <c r="AM1659" s="54"/>
      <c r="AN1659" s="54"/>
      <c r="AO1659" s="54"/>
      <c r="AP1659" s="54" t="s">
        <v>21165</v>
      </c>
      <c r="AQ1659" s="54"/>
      <c r="AR1659" s="54"/>
      <c r="AS1659" s="54"/>
      <c r="AT1659" s="54">
        <v>4813</v>
      </c>
      <c r="AU1659" s="54"/>
      <c r="AV1659" s="54" t="s">
        <v>5760</v>
      </c>
      <c r="AW1659" s="54">
        <v>3</v>
      </c>
      <c r="AX1659" s="54">
        <v>12</v>
      </c>
      <c r="AY1659" s="54">
        <v>1</v>
      </c>
      <c r="AZ1659" s="54"/>
      <c r="BA1659" s="54" t="s">
        <v>867</v>
      </c>
      <c r="BB1659" s="54" t="s">
        <v>42</v>
      </c>
      <c r="BC1659" s="54"/>
      <c r="BD1659" s="54" t="s">
        <v>868</v>
      </c>
      <c r="BE1659" s="61"/>
      <c r="BF1659" s="1"/>
    </row>
    <row r="1660" spans="1:58" ht="16" customHeight="1">
      <c r="A1660" s="44" t="s">
        <v>14139</v>
      </c>
      <c r="B1660" s="45" t="s">
        <v>14140</v>
      </c>
      <c r="C1660" s="46">
        <v>43361</v>
      </c>
      <c r="D1660" s="47">
        <f t="shared" ca="1" si="50"/>
        <v>1.3616438356164384</v>
      </c>
      <c r="E1660" s="45" t="s">
        <v>77</v>
      </c>
      <c r="F1660" s="45">
        <f>IFERROR(INDEX(AccountStatusTable[],MATCH(E1660,Account_Status,0),2),3)</f>
        <v>3</v>
      </c>
      <c r="G1660" s="45" t="s">
        <v>236</v>
      </c>
      <c r="H1660" s="45" t="s">
        <v>228</v>
      </c>
      <c r="I1660" s="45" t="s">
        <v>2164</v>
      </c>
      <c r="J1660" s="45" t="s">
        <v>1064</v>
      </c>
      <c r="K1660" s="45" t="s">
        <v>108</v>
      </c>
      <c r="L1660" s="45" t="s">
        <v>33</v>
      </c>
      <c r="M1660" s="45" t="s">
        <v>66</v>
      </c>
      <c r="N1660" s="45" t="s">
        <v>34</v>
      </c>
      <c r="O1660" s="45">
        <f>IFERROR(IFERROR(INDEX(VerifiedDeploymentLookup[],MATCH(M1660,Verified_Deployment_Type,0),2),INDEX(DeploymentLookup[],MATCH(N1660,Deployment_Type,0),2)),0)</f>
        <v>1</v>
      </c>
      <c r="P1660" s="45" t="s">
        <v>109</v>
      </c>
      <c r="Q1660" s="45">
        <f>INDEX(RegionLookup[],MATCH(P1660,Region,0),3)</f>
        <v>1</v>
      </c>
      <c r="R1660" s="48">
        <v>18568</v>
      </c>
      <c r="S1660" s="49">
        <f>IFERROR(INDEX(CompanySizeLookup[],MATCH(R1660,of_Employees,0),2),2)</f>
        <v>2</v>
      </c>
      <c r="T1660" s="45"/>
      <c r="U1660" s="50">
        <v>17340</v>
      </c>
      <c r="V1660" s="50">
        <v>13005</v>
      </c>
      <c r="W1660" s="45" t="s">
        <v>35</v>
      </c>
      <c r="X1660" s="46">
        <v>44092</v>
      </c>
      <c r="Y1660" s="45" t="s">
        <v>248</v>
      </c>
      <c r="Z1660" s="45" t="str">
        <f>IFERROR(INDEX(IndustryLookup[],MATCH(Y1660,Industry,0),2),"Not Specified")</f>
        <v>Insurance</v>
      </c>
      <c r="AA1660" s="45">
        <f>INDEX(MetaIndustryLookup[],MATCH(Z1660,Meta_Industry,0),2)</f>
        <v>24</v>
      </c>
      <c r="AB1660" s="45"/>
      <c r="AC1660" s="45"/>
      <c r="AD1660" s="45" t="s">
        <v>290</v>
      </c>
      <c r="AE1660" s="45">
        <f t="shared" si="51"/>
        <v>1</v>
      </c>
      <c r="AF1660" s="45"/>
      <c r="AG1660" s="45"/>
      <c r="AH1660" s="45"/>
      <c r="AI1660" s="45"/>
      <c r="AJ1660" s="51" t="s">
        <v>14141</v>
      </c>
      <c r="AK1660" s="45"/>
      <c r="AL1660" s="45"/>
      <c r="AM1660" s="45"/>
      <c r="AN1660" s="45"/>
      <c r="AO1660" s="45"/>
      <c r="AP1660" s="45" t="s">
        <v>21165</v>
      </c>
      <c r="AQ1660" s="45"/>
      <c r="AR1660" s="45"/>
      <c r="AS1660" s="45"/>
      <c r="AT1660" s="45"/>
      <c r="AU1660" s="45"/>
      <c r="AV1660" s="45" t="s">
        <v>14142</v>
      </c>
      <c r="AW1660" s="45">
        <v>6</v>
      </c>
      <c r="AX1660" s="45">
        <v>5</v>
      </c>
      <c r="AY1660" s="45">
        <v>2</v>
      </c>
      <c r="AZ1660" s="45" t="s">
        <v>77</v>
      </c>
      <c r="BA1660" s="45" t="s">
        <v>291</v>
      </c>
      <c r="BB1660" s="45" t="s">
        <v>289</v>
      </c>
      <c r="BC1660" s="45"/>
      <c r="BD1660" s="45" t="s">
        <v>292</v>
      </c>
      <c r="BE1660" s="52"/>
      <c r="BF1660" s="1"/>
    </row>
    <row r="1661" spans="1:58" ht="16" customHeight="1">
      <c r="A1661" s="53" t="s">
        <v>5769</v>
      </c>
      <c r="B1661" s="54" t="s">
        <v>5770</v>
      </c>
      <c r="C1661" s="55">
        <v>40652</v>
      </c>
      <c r="D1661" s="56">
        <f t="shared" ca="1" si="50"/>
        <v>8.7835616438356166</v>
      </c>
      <c r="E1661" s="54" t="s">
        <v>226</v>
      </c>
      <c r="F1661" s="54">
        <f>IFERROR(INDEX(AccountStatusTable[],MATCH(E1661,Account_Status,0),2),3)</f>
        <v>4</v>
      </c>
      <c r="G1661" s="54" t="s">
        <v>216</v>
      </c>
      <c r="H1661" s="54" t="s">
        <v>79</v>
      </c>
      <c r="I1661" s="54" t="s">
        <v>5771</v>
      </c>
      <c r="J1661" s="54" t="s">
        <v>42</v>
      </c>
      <c r="K1661" s="54" t="s">
        <v>318</v>
      </c>
      <c r="L1661" s="54" t="s">
        <v>33</v>
      </c>
      <c r="M1661" s="54" t="s">
        <v>34</v>
      </c>
      <c r="N1661" s="54" t="s">
        <v>34</v>
      </c>
      <c r="O1661" s="54">
        <f>IFERROR(IFERROR(INDEX(VerifiedDeploymentLookup[],MATCH(M1661,Verified_Deployment_Type,0),2),INDEX(DeploymentLookup[],MATCH(N1661,Deployment_Type,0),2)),0)</f>
        <v>0</v>
      </c>
      <c r="P1661" s="54" t="s">
        <v>67</v>
      </c>
      <c r="Q1661" s="54">
        <f>INDEX(RegionLookup[],MATCH(P1661,Region,0),3)</f>
        <v>2</v>
      </c>
      <c r="R1661" s="54" t="s">
        <v>366</v>
      </c>
      <c r="S1661" s="58">
        <f>IFERROR(INDEX(CompanySizeLookup[],MATCH(R1661,of_Employees,0),2),2)</f>
        <v>3</v>
      </c>
      <c r="T1661" s="54">
        <v>0</v>
      </c>
      <c r="U1661" s="59">
        <v>6240</v>
      </c>
      <c r="V1661" s="59">
        <v>6240</v>
      </c>
      <c r="W1661" s="54" t="s">
        <v>35</v>
      </c>
      <c r="X1661" s="55">
        <v>43940</v>
      </c>
      <c r="Y1661" s="54" t="s">
        <v>258</v>
      </c>
      <c r="Z1661" s="54" t="str">
        <f>IFERROR(INDEX(IndustryLookup[],MATCH(Y1661,Industry,0),2),"Not Specified")</f>
        <v>Technology</v>
      </c>
      <c r="AA1661" s="54">
        <f>INDEX(MetaIndustryLookup[],MATCH(Z1661,Meta_Industry,0),2)</f>
        <v>36</v>
      </c>
      <c r="AB1661" s="54"/>
      <c r="AC1661" s="54">
        <v>6722</v>
      </c>
      <c r="AD1661" s="54"/>
      <c r="AE1661" s="54">
        <f t="shared" si="51"/>
        <v>0</v>
      </c>
      <c r="AF1661" s="54"/>
      <c r="AG1661" s="54"/>
      <c r="AH1661" s="54"/>
      <c r="AI1661" s="54"/>
      <c r="AJ1661" s="54"/>
      <c r="AK1661" s="54"/>
      <c r="AL1661" s="54"/>
      <c r="AM1661" s="54"/>
      <c r="AN1661" s="54"/>
      <c r="AO1661" s="54"/>
      <c r="AP1661" s="54" t="s">
        <v>21165</v>
      </c>
      <c r="AQ1661" s="54"/>
      <c r="AR1661" s="54"/>
      <c r="AS1661" s="54"/>
      <c r="AT1661" s="54">
        <v>6722</v>
      </c>
      <c r="AU1661" s="54"/>
      <c r="AV1661" s="54" t="s">
        <v>5772</v>
      </c>
      <c r="AW1661" s="54"/>
      <c r="AX1661" s="54"/>
      <c r="AY1661" s="54"/>
      <c r="AZ1661" s="54"/>
      <c r="BA1661" s="54"/>
      <c r="BB1661" s="54"/>
      <c r="BC1661" s="54"/>
      <c r="BD1661" s="54"/>
      <c r="BE1661" s="61"/>
      <c r="BF1661" s="1"/>
    </row>
    <row r="1662" spans="1:58" ht="16" customHeight="1">
      <c r="A1662" s="44" t="s">
        <v>5773</v>
      </c>
      <c r="B1662" s="45" t="s">
        <v>5774</v>
      </c>
      <c r="C1662" s="46">
        <v>40624</v>
      </c>
      <c r="D1662" s="47">
        <f t="shared" ca="1" si="50"/>
        <v>8.8602739726027391</v>
      </c>
      <c r="E1662" s="45" t="s">
        <v>77</v>
      </c>
      <c r="F1662" s="45">
        <f>IFERROR(INDEX(AccountStatusTable[],MATCH(E1662,Account_Status,0),2),3)</f>
        <v>3</v>
      </c>
      <c r="G1662" s="45" t="s">
        <v>1005</v>
      </c>
      <c r="H1662" s="45" t="s">
        <v>29</v>
      </c>
      <c r="I1662" s="45" t="s">
        <v>5775</v>
      </c>
      <c r="J1662" s="45" t="s">
        <v>631</v>
      </c>
      <c r="K1662" s="45" t="s">
        <v>32</v>
      </c>
      <c r="L1662" s="45" t="s">
        <v>33</v>
      </c>
      <c r="M1662" s="45" t="s">
        <v>66</v>
      </c>
      <c r="N1662" s="45" t="s">
        <v>34</v>
      </c>
      <c r="O1662" s="45">
        <f>IFERROR(IFERROR(INDEX(VerifiedDeploymentLookup[],MATCH(M1662,Verified_Deployment_Type,0),2),INDEX(DeploymentLookup[],MATCH(N1662,Deployment_Type,0),2)),0)</f>
        <v>1</v>
      </c>
      <c r="P1662" s="45" t="s">
        <v>32</v>
      </c>
      <c r="Q1662" s="45">
        <f>INDEX(RegionLookup[],MATCH(P1662,Region,0),3)</f>
        <v>3</v>
      </c>
      <c r="R1662" s="48">
        <v>18568</v>
      </c>
      <c r="S1662" s="49">
        <f>IFERROR(INDEX(CompanySizeLookup[],MATCH(R1662,of_Employees,0),2),2)</f>
        <v>2</v>
      </c>
      <c r="T1662" s="45">
        <v>8</v>
      </c>
      <c r="U1662" s="50">
        <v>2592</v>
      </c>
      <c r="V1662" s="50">
        <v>2592</v>
      </c>
      <c r="W1662" s="45" t="s">
        <v>35</v>
      </c>
      <c r="X1662" s="46">
        <v>43912</v>
      </c>
      <c r="Y1662" s="45" t="s">
        <v>36</v>
      </c>
      <c r="Z1662" s="45" t="str">
        <f>IFERROR(INDEX(IndustryLookup[],MATCH(Y1662,Industry,0),2),"Not Specified")</f>
        <v>Information and Communication Technology (ICT)</v>
      </c>
      <c r="AA1662" s="45">
        <f>INDEX(MetaIndustryLookup[],MATCH(Z1662,Meta_Industry,0),2)</f>
        <v>23</v>
      </c>
      <c r="AB1662" s="45"/>
      <c r="AC1662" s="45">
        <v>7379</v>
      </c>
      <c r="AD1662" s="45"/>
      <c r="AE1662" s="45">
        <f t="shared" si="51"/>
        <v>0</v>
      </c>
      <c r="AF1662" s="45"/>
      <c r="AG1662" s="45"/>
      <c r="AH1662" s="45"/>
      <c r="AI1662" s="45"/>
      <c r="AJ1662" s="45"/>
      <c r="AK1662" s="45"/>
      <c r="AL1662" s="45"/>
      <c r="AM1662" s="45"/>
      <c r="AN1662" s="45"/>
      <c r="AO1662" s="45"/>
      <c r="AP1662" s="45" t="s">
        <v>21171</v>
      </c>
      <c r="AQ1662" s="45"/>
      <c r="AR1662" s="45"/>
      <c r="AS1662" s="45"/>
      <c r="AT1662" s="45">
        <v>7379</v>
      </c>
      <c r="AU1662" s="45"/>
      <c r="AV1662" s="45" t="s">
        <v>5776</v>
      </c>
      <c r="AW1662" s="45"/>
      <c r="AX1662" s="45"/>
      <c r="AY1662" s="45"/>
      <c r="AZ1662" s="45"/>
      <c r="BA1662" s="45"/>
      <c r="BB1662" s="45"/>
      <c r="BC1662" s="45"/>
      <c r="BD1662" s="45"/>
      <c r="BE1662" s="52"/>
      <c r="BF1662" s="1"/>
    </row>
    <row r="1663" spans="1:58" ht="16" customHeight="1">
      <c r="A1663" s="53" t="s">
        <v>14148</v>
      </c>
      <c r="B1663" s="54" t="s">
        <v>14149</v>
      </c>
      <c r="C1663" s="55">
        <v>43804</v>
      </c>
      <c r="D1663" s="56">
        <f t="shared" ca="1" si="50"/>
        <v>0.14794520547945206</v>
      </c>
      <c r="E1663" s="54" t="s">
        <v>27</v>
      </c>
      <c r="F1663" s="54">
        <f>IFERROR(INDEX(AccountStatusTable[],MATCH(E1663,Account_Status,0),2),3)</f>
        <v>1</v>
      </c>
      <c r="G1663" s="54" t="s">
        <v>78</v>
      </c>
      <c r="H1663" s="54" t="s">
        <v>79</v>
      </c>
      <c r="I1663" s="54" t="s">
        <v>1082</v>
      </c>
      <c r="J1663" s="54" t="s">
        <v>42</v>
      </c>
      <c r="K1663" s="54" t="s">
        <v>644</v>
      </c>
      <c r="L1663" s="54" t="s">
        <v>33</v>
      </c>
      <c r="M1663" s="54" t="s">
        <v>34</v>
      </c>
      <c r="N1663" s="54"/>
      <c r="O1663" s="54">
        <f>IFERROR(IFERROR(INDEX(VerifiedDeploymentLookup[],MATCH(M1663,Verified_Deployment_Type,0),2),INDEX(DeploymentLookup[],MATCH(N1663,Deployment_Type,0),2)),0)</f>
        <v>0</v>
      </c>
      <c r="P1663" s="54" t="s">
        <v>67</v>
      </c>
      <c r="Q1663" s="54">
        <f>INDEX(RegionLookup[],MATCH(P1663,Region,0),3)</f>
        <v>2</v>
      </c>
      <c r="R1663" s="57">
        <v>18568</v>
      </c>
      <c r="S1663" s="58">
        <f>IFERROR(INDEX(CompanySizeLookup[],MATCH(R1663,of_Employees,0),2),2)</f>
        <v>2</v>
      </c>
      <c r="T1663" s="54"/>
      <c r="U1663" s="59">
        <v>34601.29</v>
      </c>
      <c r="V1663" s="59">
        <v>25950.97</v>
      </c>
      <c r="W1663" s="54" t="s">
        <v>35</v>
      </c>
      <c r="X1663" s="55">
        <v>45015</v>
      </c>
      <c r="Y1663" s="54" t="s">
        <v>1168</v>
      </c>
      <c r="Z1663" s="54" t="str">
        <f>IFERROR(INDEX(IndustryLookup[],MATCH(Y1663,Industry,0),2),"Not Specified")</f>
        <v>Wholesale and Distribution</v>
      </c>
      <c r="AA1663" s="54">
        <f>INDEX(MetaIndustryLookup[],MATCH(Z1663,Meta_Industry,0),2)</f>
        <v>9</v>
      </c>
      <c r="AB1663" s="54"/>
      <c r="AC1663" s="54"/>
      <c r="AD1663" s="54" t="s">
        <v>646</v>
      </c>
      <c r="AE1663" s="54">
        <f t="shared" si="51"/>
        <v>1</v>
      </c>
      <c r="AF1663" s="54"/>
      <c r="AG1663" s="59">
        <v>0</v>
      </c>
      <c r="AH1663" s="59">
        <v>0</v>
      </c>
      <c r="AI1663" s="54"/>
      <c r="AJ1663" s="54"/>
      <c r="AK1663" s="54"/>
      <c r="AL1663" s="54"/>
      <c r="AM1663" s="54"/>
      <c r="AN1663" s="54"/>
      <c r="AO1663" s="54"/>
      <c r="AP1663" s="54" t="s">
        <v>21165</v>
      </c>
      <c r="AQ1663" s="54"/>
      <c r="AR1663" s="54"/>
      <c r="AS1663" s="54"/>
      <c r="AT1663" s="54"/>
      <c r="AU1663" s="59">
        <v>0</v>
      </c>
      <c r="AV1663" s="54" t="s">
        <v>14150</v>
      </c>
      <c r="AW1663" s="54">
        <v>10</v>
      </c>
      <c r="AX1663" s="54">
        <v>13</v>
      </c>
      <c r="AY1663" s="54">
        <v>2</v>
      </c>
      <c r="AZ1663" s="54" t="s">
        <v>1984</v>
      </c>
      <c r="BA1663" s="54" t="s">
        <v>649</v>
      </c>
      <c r="BB1663" s="54" t="s">
        <v>42</v>
      </c>
      <c r="BC1663" s="54"/>
      <c r="BD1663" s="54" t="s">
        <v>650</v>
      </c>
      <c r="BE1663" s="61"/>
      <c r="BF1663" s="1"/>
    </row>
    <row r="1664" spans="1:58" ht="16" customHeight="1">
      <c r="A1664" s="44" t="s">
        <v>5777</v>
      </c>
      <c r="B1664" s="45" t="s">
        <v>5778</v>
      </c>
      <c r="C1664" s="46">
        <v>40672</v>
      </c>
      <c r="D1664" s="47">
        <f t="shared" ca="1" si="50"/>
        <v>8.7287671232876711</v>
      </c>
      <c r="E1664" s="45" t="s">
        <v>77</v>
      </c>
      <c r="F1664" s="45">
        <f>IFERROR(INDEX(AccountStatusTable[],MATCH(E1664,Account_Status,0),2),3)</f>
        <v>3</v>
      </c>
      <c r="G1664" s="45" t="s">
        <v>78</v>
      </c>
      <c r="H1664" s="45" t="s">
        <v>278</v>
      </c>
      <c r="I1664" s="45" t="s">
        <v>2198</v>
      </c>
      <c r="J1664" s="45" t="s">
        <v>42</v>
      </c>
      <c r="K1664" s="45" t="s">
        <v>596</v>
      </c>
      <c r="L1664" s="45" t="s">
        <v>33</v>
      </c>
      <c r="M1664" s="45" t="s">
        <v>34</v>
      </c>
      <c r="N1664" s="45" t="s">
        <v>34</v>
      </c>
      <c r="O1664" s="45">
        <f>IFERROR(IFERROR(INDEX(VerifiedDeploymentLookup[],MATCH(M1664,Verified_Deployment_Type,0),2),INDEX(DeploymentLookup[],MATCH(N1664,Deployment_Type,0),2)),0)</f>
        <v>0</v>
      </c>
      <c r="P1664" s="45" t="s">
        <v>67</v>
      </c>
      <c r="Q1664" s="45">
        <f>INDEX(RegionLookup[],MATCH(P1664,Region,0),3)</f>
        <v>2</v>
      </c>
      <c r="R1664" s="48">
        <v>18568</v>
      </c>
      <c r="S1664" s="49">
        <f>IFERROR(INDEX(CompanySizeLookup[],MATCH(R1664,of_Employees,0),2),2)</f>
        <v>2</v>
      </c>
      <c r="T1664" s="45">
        <v>22</v>
      </c>
      <c r="U1664" s="50">
        <v>11232</v>
      </c>
      <c r="V1664" s="50">
        <v>11232</v>
      </c>
      <c r="W1664" s="45" t="s">
        <v>35</v>
      </c>
      <c r="X1664" s="46">
        <v>43960</v>
      </c>
      <c r="Y1664" s="45" t="s">
        <v>472</v>
      </c>
      <c r="Z1664" s="45" t="str">
        <f>IFERROR(INDEX(IndustryLookup[],MATCH(Y1664,Industry,0),2),"Not Specified")</f>
        <v>Marketing/PR/Comms</v>
      </c>
      <c r="AA1664" s="45">
        <f>INDEX(MetaIndustryLookup[],MATCH(Z1664,Meta_Industry,0),2)</f>
        <v>25</v>
      </c>
      <c r="AB1664" s="45"/>
      <c r="AC1664" s="45">
        <v>7371</v>
      </c>
      <c r="AD1664" s="45"/>
      <c r="AE1664" s="45">
        <f t="shared" si="51"/>
        <v>0</v>
      </c>
      <c r="AF1664" s="45"/>
      <c r="AG1664" s="45"/>
      <c r="AH1664" s="45"/>
      <c r="AI1664" s="45"/>
      <c r="AJ1664" s="45"/>
      <c r="AK1664" s="45"/>
      <c r="AL1664" s="45"/>
      <c r="AM1664" s="45"/>
      <c r="AN1664" s="45"/>
      <c r="AO1664" s="45"/>
      <c r="AP1664" s="45" t="s">
        <v>21171</v>
      </c>
      <c r="AQ1664" s="45"/>
      <c r="AR1664" s="45"/>
      <c r="AS1664" s="45"/>
      <c r="AT1664" s="45">
        <v>7371</v>
      </c>
      <c r="AU1664" s="45"/>
      <c r="AV1664" s="45" t="s">
        <v>5779</v>
      </c>
      <c r="AW1664" s="45"/>
      <c r="AX1664" s="45"/>
      <c r="AY1664" s="45"/>
      <c r="AZ1664" s="45"/>
      <c r="BA1664" s="45"/>
      <c r="BB1664" s="45"/>
      <c r="BC1664" s="45"/>
      <c r="BD1664" s="45"/>
      <c r="BE1664" s="52"/>
      <c r="BF1664" s="1"/>
    </row>
    <row r="1665" spans="1:58" ht="16" customHeight="1">
      <c r="A1665" s="53" t="s">
        <v>14213</v>
      </c>
      <c r="B1665" s="54" t="s">
        <v>14214</v>
      </c>
      <c r="C1665" s="55">
        <v>42500</v>
      </c>
      <c r="D1665" s="56">
        <f t="shared" ca="1" si="50"/>
        <v>3.7205479452054795</v>
      </c>
      <c r="E1665" s="54" t="s">
        <v>27</v>
      </c>
      <c r="F1665" s="54">
        <f>IFERROR(INDEX(AccountStatusTable[],MATCH(E1665,Account_Status,0),2),3)</f>
        <v>1</v>
      </c>
      <c r="G1665" s="54" t="s">
        <v>131</v>
      </c>
      <c r="H1665" s="54" t="s">
        <v>63</v>
      </c>
      <c r="I1665" s="54" t="s">
        <v>145</v>
      </c>
      <c r="J1665" s="54"/>
      <c r="K1665" s="54" t="s">
        <v>147</v>
      </c>
      <c r="L1665" s="54" t="s">
        <v>33</v>
      </c>
      <c r="M1665" s="54" t="s">
        <v>34</v>
      </c>
      <c r="N1665" s="54"/>
      <c r="O1665" s="54">
        <f>IFERROR(IFERROR(INDEX(VerifiedDeploymentLookup[],MATCH(M1665,Verified_Deployment_Type,0),2),INDEX(DeploymentLookup[],MATCH(N1665,Deployment_Type,0),2)),0)</f>
        <v>0</v>
      </c>
      <c r="P1665" s="54" t="s">
        <v>67</v>
      </c>
      <c r="Q1665" s="54">
        <f>INDEX(RegionLookup[],MATCH(P1665,Region,0),3)</f>
        <v>2</v>
      </c>
      <c r="R1665" s="54" t="s">
        <v>587</v>
      </c>
      <c r="S1665" s="58">
        <f>IFERROR(INDEX(CompanySizeLookup[],MATCH(R1665,of_Employees,0),2),2)</f>
        <v>4</v>
      </c>
      <c r="T1665" s="54"/>
      <c r="U1665" s="59">
        <v>109058.4</v>
      </c>
      <c r="V1665" s="59">
        <v>81793.8</v>
      </c>
      <c r="W1665" s="54" t="s">
        <v>35</v>
      </c>
      <c r="X1665" s="55">
        <v>43961</v>
      </c>
      <c r="Y1665" s="54" t="s">
        <v>36</v>
      </c>
      <c r="Z1665" s="54" t="str">
        <f>IFERROR(INDEX(IndustryLookup[],MATCH(Y1665,Industry,0),2),"Not Specified")</f>
        <v>Information and Communication Technology (ICT)</v>
      </c>
      <c r="AA1665" s="54">
        <f>INDEX(MetaIndustryLookup[],MATCH(Z1665,Meta_Industry,0),2)</f>
        <v>23</v>
      </c>
      <c r="AB1665" s="54"/>
      <c r="AC1665" s="54"/>
      <c r="AD1665" s="54" t="s">
        <v>136</v>
      </c>
      <c r="AE1665" s="54">
        <f t="shared" si="51"/>
        <v>1</v>
      </c>
      <c r="AF1665" s="54" t="s">
        <v>14215</v>
      </c>
      <c r="AG1665" s="59">
        <v>0</v>
      </c>
      <c r="AH1665" s="59">
        <v>0</v>
      </c>
      <c r="AI1665" s="54"/>
      <c r="AJ1665" s="54"/>
      <c r="AK1665" s="54"/>
      <c r="AL1665" s="54"/>
      <c r="AM1665" s="54"/>
      <c r="AN1665" s="54"/>
      <c r="AO1665" s="54"/>
      <c r="AP1665" s="54" t="s">
        <v>21165</v>
      </c>
      <c r="AQ1665" s="54"/>
      <c r="AR1665" s="54"/>
      <c r="AS1665" s="54"/>
      <c r="AT1665" s="54"/>
      <c r="AU1665" s="59">
        <v>0</v>
      </c>
      <c r="AV1665" s="54" t="s">
        <v>14216</v>
      </c>
      <c r="AW1665" s="54">
        <v>9</v>
      </c>
      <c r="AX1665" s="54">
        <v>9</v>
      </c>
      <c r="AY1665" s="54">
        <v>4</v>
      </c>
      <c r="AZ1665" s="54" t="s">
        <v>1984</v>
      </c>
      <c r="BA1665" s="54" t="s">
        <v>140</v>
      </c>
      <c r="BB1665" s="54" t="s">
        <v>42</v>
      </c>
      <c r="BC1665" s="54"/>
      <c r="BD1665" s="54" t="s">
        <v>141</v>
      </c>
      <c r="BE1665" s="61"/>
      <c r="BF1665" s="1"/>
    </row>
    <row r="1666" spans="1:58" ht="16" customHeight="1">
      <c r="A1666" s="44" t="s">
        <v>14162</v>
      </c>
      <c r="B1666" s="45" t="s">
        <v>14163</v>
      </c>
      <c r="C1666" s="46">
        <v>43635</v>
      </c>
      <c r="D1666" s="47">
        <f t="shared" ca="1" si="50"/>
        <v>0.61095890410958908</v>
      </c>
      <c r="E1666" s="45"/>
      <c r="F1666" s="45">
        <f>IFERROR(INDEX(AccountStatusTable[],MATCH(E1666,Account_Status,0),2),3)</f>
        <v>3</v>
      </c>
      <c r="G1666" s="45" t="s">
        <v>227</v>
      </c>
      <c r="H1666" s="45" t="s">
        <v>104</v>
      </c>
      <c r="I1666" s="45" t="s">
        <v>2516</v>
      </c>
      <c r="J1666" s="45" t="s">
        <v>2517</v>
      </c>
      <c r="K1666" s="45" t="s">
        <v>108</v>
      </c>
      <c r="L1666" s="45" t="s">
        <v>33</v>
      </c>
      <c r="M1666" s="45"/>
      <c r="N1666" s="45"/>
      <c r="O1666" s="45">
        <f>IFERROR(IFERROR(INDEX(VerifiedDeploymentLookup[],MATCH(M1666,Verified_Deployment_Type,0),2),INDEX(DeploymentLookup[],MATCH(N1666,Deployment_Type,0),2)),0)</f>
        <v>0</v>
      </c>
      <c r="P1666" s="45" t="s">
        <v>109</v>
      </c>
      <c r="Q1666" s="45">
        <f>INDEX(RegionLookup[],MATCH(P1666,Region,0),3)</f>
        <v>1</v>
      </c>
      <c r="R1666" s="48">
        <v>18568</v>
      </c>
      <c r="S1666" s="49">
        <f>IFERROR(INDEX(CompanySizeLookup[],MATCH(R1666,of_Employees,0),2),2)</f>
        <v>2</v>
      </c>
      <c r="T1666" s="45"/>
      <c r="U1666" s="50">
        <v>0</v>
      </c>
      <c r="V1666" s="50">
        <v>0</v>
      </c>
      <c r="W1666" s="45" t="s">
        <v>35</v>
      </c>
      <c r="X1666" s="46">
        <v>44558</v>
      </c>
      <c r="Y1666" s="45" t="s">
        <v>36</v>
      </c>
      <c r="Z1666" s="45" t="str">
        <f>IFERROR(INDEX(IndustryLookup[],MATCH(Y1666,Industry,0),2),"Not Specified")</f>
        <v>Information and Communication Technology (ICT)</v>
      </c>
      <c r="AA1666" s="45">
        <f>INDEX(MetaIndustryLookup[],MATCH(Z1666,Meta_Industry,0),2)</f>
        <v>23</v>
      </c>
      <c r="AB1666" s="45"/>
      <c r="AC1666" s="45"/>
      <c r="AD1666" s="45"/>
      <c r="AE1666" s="45">
        <f t="shared" si="51"/>
        <v>0</v>
      </c>
      <c r="AF1666" s="45"/>
      <c r="AG1666" s="45"/>
      <c r="AH1666" s="45"/>
      <c r="AI1666" s="45"/>
      <c r="AJ1666" s="45"/>
      <c r="AK1666" s="45"/>
      <c r="AL1666" s="45"/>
      <c r="AM1666" s="45"/>
      <c r="AN1666" s="45"/>
      <c r="AO1666" s="45"/>
      <c r="AP1666" s="45"/>
      <c r="AQ1666" s="45"/>
      <c r="AR1666" s="45"/>
      <c r="AS1666" s="45"/>
      <c r="AT1666" s="45"/>
      <c r="AU1666" s="45"/>
      <c r="AV1666" s="45" t="s">
        <v>14164</v>
      </c>
      <c r="AW1666" s="45"/>
      <c r="AX1666" s="45"/>
      <c r="AY1666" s="45"/>
      <c r="AZ1666" s="45"/>
      <c r="BA1666" s="45"/>
      <c r="BB1666" s="45"/>
      <c r="BC1666" s="45"/>
      <c r="BD1666" s="45"/>
      <c r="BE1666" s="52"/>
      <c r="BF1666" s="1"/>
    </row>
    <row r="1667" spans="1:58" ht="16" customHeight="1">
      <c r="A1667" s="53" t="s">
        <v>14157</v>
      </c>
      <c r="B1667" s="54" t="s">
        <v>14158</v>
      </c>
      <c r="C1667" s="55">
        <v>43837</v>
      </c>
      <c r="D1667" s="56">
        <f t="shared" ref="D1667:D1730" ca="1" si="52">DATEDIF(C1667,TODAY(),"d")/365</f>
        <v>5.7534246575342465E-2</v>
      </c>
      <c r="E1667" s="54" t="s">
        <v>77</v>
      </c>
      <c r="F1667" s="54">
        <f>IFERROR(INDEX(AccountStatusTable[],MATCH(E1667,Account_Status,0),2),3)</f>
        <v>3</v>
      </c>
      <c r="G1667" s="54" t="s">
        <v>439</v>
      </c>
      <c r="H1667" s="54" t="s">
        <v>63</v>
      </c>
      <c r="I1667" s="54" t="s">
        <v>14159</v>
      </c>
      <c r="J1667" s="54" t="s">
        <v>1816</v>
      </c>
      <c r="K1667" s="54" t="s">
        <v>147</v>
      </c>
      <c r="L1667" s="54" t="s">
        <v>33</v>
      </c>
      <c r="M1667" s="54" t="s">
        <v>66</v>
      </c>
      <c r="N1667" s="54"/>
      <c r="O1667" s="54">
        <f>IFERROR(IFERROR(INDEX(VerifiedDeploymentLookup[],MATCH(M1667,Verified_Deployment_Type,0),2),INDEX(DeploymentLookup[],MATCH(N1667,Deployment_Type,0),2)),0)</f>
        <v>1</v>
      </c>
      <c r="P1667" s="54" t="s">
        <v>67</v>
      </c>
      <c r="Q1667" s="54">
        <f>INDEX(RegionLookup[],MATCH(P1667,Region,0),3)</f>
        <v>2</v>
      </c>
      <c r="R1667" s="54" t="s">
        <v>96</v>
      </c>
      <c r="S1667" s="58">
        <f>IFERROR(INDEX(CompanySizeLookup[],MATCH(R1667,of_Employees,0),2),2)</f>
        <v>3</v>
      </c>
      <c r="T1667" s="54"/>
      <c r="U1667" s="59">
        <v>9331.2000000000007</v>
      </c>
      <c r="V1667" s="59">
        <v>6998.4</v>
      </c>
      <c r="W1667" s="54" t="s">
        <v>35</v>
      </c>
      <c r="X1667" s="55">
        <v>44933</v>
      </c>
      <c r="Y1667" s="54"/>
      <c r="Z1667" s="54" t="str">
        <f>IFERROR(INDEX(IndustryLookup[],MATCH(Y1667,Industry,0),2),"Not Specified")</f>
        <v>Not Specified</v>
      </c>
      <c r="AA1667" s="54">
        <f>INDEX(MetaIndustryLookup[],MATCH(Z1667,Meta_Industry,0),2)</f>
        <v>28</v>
      </c>
      <c r="AB1667" s="54"/>
      <c r="AC1667" s="54"/>
      <c r="AD1667" s="54" t="s">
        <v>136</v>
      </c>
      <c r="AE1667" s="54">
        <f t="shared" ref="AE1667:AE1730" si="53">IF(AD1667="",0,1)</f>
        <v>1</v>
      </c>
      <c r="AF1667" s="54"/>
      <c r="AG1667" s="54"/>
      <c r="AH1667" s="54"/>
      <c r="AI1667" s="54"/>
      <c r="AJ1667" s="60" t="s">
        <v>14160</v>
      </c>
      <c r="AK1667" s="54"/>
      <c r="AL1667" s="54"/>
      <c r="AM1667" s="54"/>
      <c r="AN1667" s="54"/>
      <c r="AO1667" s="54"/>
      <c r="AP1667" s="54" t="s">
        <v>21165</v>
      </c>
      <c r="AQ1667" s="54"/>
      <c r="AR1667" s="54"/>
      <c r="AS1667" s="54"/>
      <c r="AT1667" s="54"/>
      <c r="AU1667" s="54"/>
      <c r="AV1667" s="54" t="s">
        <v>14161</v>
      </c>
      <c r="AW1667" s="54">
        <v>9</v>
      </c>
      <c r="AX1667" s="54">
        <v>9</v>
      </c>
      <c r="AY1667" s="54">
        <v>4</v>
      </c>
      <c r="AZ1667" s="54" t="s">
        <v>1984</v>
      </c>
      <c r="BA1667" s="54" t="s">
        <v>140</v>
      </c>
      <c r="BB1667" s="54" t="s">
        <v>42</v>
      </c>
      <c r="BC1667" s="54"/>
      <c r="BD1667" s="54" t="s">
        <v>141</v>
      </c>
      <c r="BE1667" s="61"/>
      <c r="BF1667" s="1"/>
    </row>
    <row r="1668" spans="1:58" ht="16" customHeight="1">
      <c r="A1668" s="44" t="s">
        <v>14151</v>
      </c>
      <c r="B1668" s="45" t="s">
        <v>14152</v>
      </c>
      <c r="C1668" s="46">
        <v>43039</v>
      </c>
      <c r="D1668" s="47">
        <f t="shared" ca="1" si="52"/>
        <v>2.2438356164383562</v>
      </c>
      <c r="E1668" s="45" t="s">
        <v>77</v>
      </c>
      <c r="F1668" s="45">
        <f>IFERROR(INDEX(AccountStatusTable[],MATCH(E1668,Account_Status,0),2),3)</f>
        <v>3</v>
      </c>
      <c r="G1668" s="45" t="s">
        <v>187</v>
      </c>
      <c r="H1668" s="45" t="s">
        <v>188</v>
      </c>
      <c r="I1668" s="45" t="s">
        <v>14153</v>
      </c>
      <c r="J1668" s="45" t="s">
        <v>115</v>
      </c>
      <c r="K1668" s="45" t="s">
        <v>108</v>
      </c>
      <c r="L1668" s="45" t="s">
        <v>33</v>
      </c>
      <c r="M1668" s="45" t="s">
        <v>34</v>
      </c>
      <c r="N1668" s="45" t="s">
        <v>34</v>
      </c>
      <c r="O1668" s="45">
        <f>IFERROR(IFERROR(INDEX(VerifiedDeploymentLookup[],MATCH(M1668,Verified_Deployment_Type,0),2),INDEX(DeploymentLookup[],MATCH(N1668,Deployment_Type,0),2)),0)</f>
        <v>0</v>
      </c>
      <c r="P1668" s="45" t="s">
        <v>109</v>
      </c>
      <c r="Q1668" s="45">
        <f>INDEX(RegionLookup[],MATCH(P1668,Region,0),3)</f>
        <v>1</v>
      </c>
      <c r="R1668" s="48">
        <v>18568</v>
      </c>
      <c r="S1668" s="49">
        <f>IFERROR(INDEX(CompanySizeLookup[],MATCH(R1668,of_Employees,0),2),2)</f>
        <v>2</v>
      </c>
      <c r="T1668" s="45"/>
      <c r="U1668" s="50">
        <v>10200</v>
      </c>
      <c r="V1668" s="50">
        <v>7650</v>
      </c>
      <c r="W1668" s="45" t="s">
        <v>35</v>
      </c>
      <c r="X1668" s="46">
        <v>44135</v>
      </c>
      <c r="Y1668" s="45" t="s">
        <v>387</v>
      </c>
      <c r="Z1668" s="45" t="str">
        <f>IFERROR(INDEX(IndustryLookup[],MATCH(Y1668,Industry,0),2),"Not Specified")</f>
        <v>Manufacturing</v>
      </c>
      <c r="AA1668" s="45">
        <f>INDEX(MetaIndustryLookup[],MATCH(Z1668,Meta_Industry,0),2)</f>
        <v>11</v>
      </c>
      <c r="AB1668" s="45"/>
      <c r="AC1668" s="45">
        <v>38</v>
      </c>
      <c r="AD1668" s="45" t="s">
        <v>192</v>
      </c>
      <c r="AE1668" s="45">
        <f t="shared" si="53"/>
        <v>1</v>
      </c>
      <c r="AF1668" s="45" t="s">
        <v>14154</v>
      </c>
      <c r="AG1668" s="50">
        <v>0</v>
      </c>
      <c r="AH1668" s="50">
        <v>0</v>
      </c>
      <c r="AI1668" s="45"/>
      <c r="AJ1668" s="51" t="s">
        <v>14155</v>
      </c>
      <c r="AK1668" s="45" t="s">
        <v>22022</v>
      </c>
      <c r="AL1668" s="45">
        <v>30</v>
      </c>
      <c r="AM1668" s="45" t="s">
        <v>21202</v>
      </c>
      <c r="AN1668" s="45" t="s">
        <v>21183</v>
      </c>
      <c r="AO1668" s="45">
        <v>1899</v>
      </c>
      <c r="AP1668" s="45" t="s">
        <v>21165</v>
      </c>
      <c r="AQ1668" s="45"/>
      <c r="AR1668" s="45"/>
      <c r="AS1668" s="45"/>
      <c r="AT1668" s="45">
        <v>38</v>
      </c>
      <c r="AU1668" s="50">
        <v>0</v>
      </c>
      <c r="AV1668" s="45" t="s">
        <v>14156</v>
      </c>
      <c r="AW1668" s="45">
        <v>6</v>
      </c>
      <c r="AX1668" s="45">
        <v>8</v>
      </c>
      <c r="AY1668" s="45">
        <v>3</v>
      </c>
      <c r="AZ1668" s="45">
        <v>4000000</v>
      </c>
      <c r="BA1668" s="45" t="s">
        <v>195</v>
      </c>
      <c r="BB1668" s="45" t="s">
        <v>196</v>
      </c>
      <c r="BC1668" s="45"/>
      <c r="BD1668" s="45" t="s">
        <v>197</v>
      </c>
      <c r="BE1668" s="52"/>
      <c r="BF1668" s="1"/>
    </row>
    <row r="1669" spans="1:58" ht="16" customHeight="1">
      <c r="A1669" s="53" t="s">
        <v>5780</v>
      </c>
      <c r="B1669" s="54" t="s">
        <v>5781</v>
      </c>
      <c r="C1669" s="55">
        <v>39854</v>
      </c>
      <c r="D1669" s="56">
        <f t="shared" ca="1" si="52"/>
        <v>10.96986301369863</v>
      </c>
      <c r="E1669" s="54" t="s">
        <v>27</v>
      </c>
      <c r="F1669" s="54">
        <f>IFERROR(INDEX(AccountStatusTable[],MATCH(E1669,Account_Status,0),2),3)</f>
        <v>1</v>
      </c>
      <c r="G1669" s="54" t="s">
        <v>131</v>
      </c>
      <c r="H1669" s="54" t="s">
        <v>132</v>
      </c>
      <c r="I1669" s="54" t="s">
        <v>145</v>
      </c>
      <c r="J1669" s="54" t="s">
        <v>42</v>
      </c>
      <c r="K1669" s="54" t="s">
        <v>147</v>
      </c>
      <c r="L1669" s="54" t="s">
        <v>33</v>
      </c>
      <c r="M1669" s="54" t="s">
        <v>66</v>
      </c>
      <c r="N1669" s="54" t="s">
        <v>34</v>
      </c>
      <c r="O1669" s="54">
        <f>IFERROR(IFERROR(INDEX(VerifiedDeploymentLookup[],MATCH(M1669,Verified_Deployment_Type,0),2),INDEX(DeploymentLookup[],MATCH(N1669,Deployment_Type,0),2)),0)</f>
        <v>1</v>
      </c>
      <c r="P1669" s="54" t="s">
        <v>67</v>
      </c>
      <c r="Q1669" s="54">
        <f>INDEX(RegionLookup[],MATCH(P1669,Region,0),3)</f>
        <v>2</v>
      </c>
      <c r="R1669" s="54" t="s">
        <v>52</v>
      </c>
      <c r="S1669" s="58">
        <f>IFERROR(INDEX(CompanySizeLookup[],MATCH(R1669,of_Employees,0),2),2)</f>
        <v>4</v>
      </c>
      <c r="T1669" s="54">
        <v>45</v>
      </c>
      <c r="U1669" s="59">
        <v>16174.08</v>
      </c>
      <c r="V1669" s="59">
        <v>16174.08</v>
      </c>
      <c r="W1669" s="54" t="s">
        <v>35</v>
      </c>
      <c r="X1669" s="55">
        <v>43865</v>
      </c>
      <c r="Y1669" s="54" t="s">
        <v>436</v>
      </c>
      <c r="Z1669" s="54" t="str">
        <f>IFERROR(INDEX(IndustryLookup[],MATCH(Y1669,Industry,0),2),"Not Specified")</f>
        <v>Media</v>
      </c>
      <c r="AA1669" s="54">
        <f>INDEX(MetaIndustryLookup[],MATCH(Z1669,Meta_Industry,0),2)</f>
        <v>26</v>
      </c>
      <c r="AB1669" s="54"/>
      <c r="AC1669" s="54">
        <v>7371</v>
      </c>
      <c r="AD1669" s="54" t="s">
        <v>516</v>
      </c>
      <c r="AE1669" s="54">
        <f t="shared" si="53"/>
        <v>1</v>
      </c>
      <c r="AF1669" s="54" t="s">
        <v>5782</v>
      </c>
      <c r="AG1669" s="54"/>
      <c r="AH1669" s="54"/>
      <c r="AI1669" s="54"/>
      <c r="AJ1669" s="60" t="s">
        <v>5783</v>
      </c>
      <c r="AK1669" s="54"/>
      <c r="AL1669" s="54"/>
      <c r="AM1669" s="54"/>
      <c r="AN1669" s="54"/>
      <c r="AO1669" s="54"/>
      <c r="AP1669" s="54" t="s">
        <v>21165</v>
      </c>
      <c r="AQ1669" s="54"/>
      <c r="AR1669" s="54"/>
      <c r="AS1669" s="54"/>
      <c r="AT1669" s="54">
        <v>7371</v>
      </c>
      <c r="AU1669" s="54"/>
      <c r="AV1669" s="54" t="s">
        <v>5784</v>
      </c>
      <c r="AW1669" s="54">
        <v>8</v>
      </c>
      <c r="AX1669" s="54">
        <v>8</v>
      </c>
      <c r="AY1669" s="54">
        <v>1</v>
      </c>
      <c r="AZ1669" s="54" t="s">
        <v>1984</v>
      </c>
      <c r="BA1669" s="54" t="s">
        <v>145</v>
      </c>
      <c r="BB1669" s="54"/>
      <c r="BC1669" s="54"/>
      <c r="BD1669" s="54" t="s">
        <v>520</v>
      </c>
      <c r="BE1669" s="61"/>
      <c r="BF1669" s="1"/>
    </row>
    <row r="1670" spans="1:58" ht="16" customHeight="1">
      <c r="A1670" s="44" t="s">
        <v>5785</v>
      </c>
      <c r="B1670" s="45" t="s">
        <v>5786</v>
      </c>
      <c r="C1670" s="46">
        <v>39933</v>
      </c>
      <c r="D1670" s="47">
        <f t="shared" ca="1" si="52"/>
        <v>10.753424657534246</v>
      </c>
      <c r="E1670" s="45" t="s">
        <v>61</v>
      </c>
      <c r="F1670" s="45">
        <f>IFERROR(INDEX(AccountStatusTable[],MATCH(E1670,Account_Status,0),2),3)</f>
        <v>2</v>
      </c>
      <c r="G1670" s="45" t="s">
        <v>363</v>
      </c>
      <c r="H1670" s="45" t="s">
        <v>363</v>
      </c>
      <c r="I1670" s="45" t="s">
        <v>1008</v>
      </c>
      <c r="J1670" s="45" t="s">
        <v>467</v>
      </c>
      <c r="K1670" s="45" t="s">
        <v>108</v>
      </c>
      <c r="L1670" s="45" t="s">
        <v>33</v>
      </c>
      <c r="M1670" s="45" t="s">
        <v>34</v>
      </c>
      <c r="N1670" s="45" t="s">
        <v>34</v>
      </c>
      <c r="O1670" s="45">
        <f>IFERROR(IFERROR(INDEX(VerifiedDeploymentLookup[],MATCH(M1670,Verified_Deployment_Type,0),2),INDEX(DeploymentLookup[],MATCH(N1670,Deployment_Type,0),2)),0)</f>
        <v>0</v>
      </c>
      <c r="P1670" s="45" t="s">
        <v>109</v>
      </c>
      <c r="Q1670" s="45">
        <f>INDEX(RegionLookup[],MATCH(P1670,Region,0),3)</f>
        <v>1</v>
      </c>
      <c r="R1670" s="45" t="s">
        <v>366</v>
      </c>
      <c r="S1670" s="49">
        <f>IFERROR(INDEX(CompanySizeLookup[],MATCH(R1670,of_Employees,0),2),2)</f>
        <v>3</v>
      </c>
      <c r="T1670" s="45"/>
      <c r="U1670" s="50">
        <v>284731.2</v>
      </c>
      <c r="V1670" s="50">
        <v>213548.4</v>
      </c>
      <c r="W1670" s="45" t="s">
        <v>35</v>
      </c>
      <c r="X1670" s="46">
        <v>44651</v>
      </c>
      <c r="Y1670" s="45" t="s">
        <v>123</v>
      </c>
      <c r="Z1670" s="45" t="str">
        <f>IFERROR(INDEX(IndustryLookup[],MATCH(Y1670,Industry,0),2),"Not Specified")</f>
        <v>Telecommunications</v>
      </c>
      <c r="AA1670" s="45">
        <f>INDEX(MetaIndustryLookup[],MATCH(Z1670,Meta_Industry,0),2)</f>
        <v>37</v>
      </c>
      <c r="AB1670" s="45"/>
      <c r="AC1670" s="45">
        <v>36</v>
      </c>
      <c r="AD1670" s="45" t="s">
        <v>111</v>
      </c>
      <c r="AE1670" s="45">
        <f t="shared" si="53"/>
        <v>1</v>
      </c>
      <c r="AF1670" s="45" t="s">
        <v>5787</v>
      </c>
      <c r="AG1670" s="45"/>
      <c r="AH1670" s="45"/>
      <c r="AI1670" s="45"/>
      <c r="AJ1670" s="45" t="s">
        <v>5788</v>
      </c>
      <c r="AK1670" s="45" t="s">
        <v>21185</v>
      </c>
      <c r="AL1670" s="45">
        <v>850</v>
      </c>
      <c r="AM1670" s="45" t="s">
        <v>21184</v>
      </c>
      <c r="AN1670" s="45" t="s">
        <v>21183</v>
      </c>
      <c r="AO1670" s="45">
        <v>2005</v>
      </c>
      <c r="AP1670" s="45" t="s">
        <v>21165</v>
      </c>
      <c r="AQ1670" s="45"/>
      <c r="AR1670" s="45"/>
      <c r="AS1670" s="45"/>
      <c r="AT1670" s="45">
        <v>36</v>
      </c>
      <c r="AU1670" s="45"/>
      <c r="AV1670" s="45" t="s">
        <v>5789</v>
      </c>
      <c r="AW1670" s="45">
        <v>9</v>
      </c>
      <c r="AX1670" s="45">
        <v>16</v>
      </c>
      <c r="AY1670" s="45">
        <v>2</v>
      </c>
      <c r="AZ1670" s="45" t="s">
        <v>21176</v>
      </c>
      <c r="BA1670" s="45" t="s">
        <v>114</v>
      </c>
      <c r="BB1670" s="45" t="s">
        <v>115</v>
      </c>
      <c r="BC1670" s="45" t="s">
        <v>16451</v>
      </c>
      <c r="BD1670" s="45" t="s">
        <v>116</v>
      </c>
      <c r="BE1670" s="52"/>
      <c r="BF1670" s="1"/>
    </row>
    <row r="1671" spans="1:58" ht="16" customHeight="1">
      <c r="A1671" s="53" t="s">
        <v>14165</v>
      </c>
      <c r="B1671" s="54" t="s">
        <v>14166</v>
      </c>
      <c r="C1671" s="55">
        <v>43759</v>
      </c>
      <c r="D1671" s="56">
        <f t="shared" ca="1" si="52"/>
        <v>0.27123287671232876</v>
      </c>
      <c r="E1671" s="54" t="s">
        <v>27</v>
      </c>
      <c r="F1671" s="54">
        <f>IFERROR(INDEX(AccountStatusTable[],MATCH(E1671,Account_Status,0),2),3)</f>
        <v>1</v>
      </c>
      <c r="G1671" s="54" t="s">
        <v>216</v>
      </c>
      <c r="H1671" s="54" t="s">
        <v>79</v>
      </c>
      <c r="I1671" s="54" t="s">
        <v>1047</v>
      </c>
      <c r="J1671" s="54" t="s">
        <v>42</v>
      </c>
      <c r="K1671" s="54" t="s">
        <v>218</v>
      </c>
      <c r="L1671" s="54" t="s">
        <v>33</v>
      </c>
      <c r="M1671" s="54" t="s">
        <v>34</v>
      </c>
      <c r="N1671" s="54"/>
      <c r="O1671" s="54">
        <f>IFERROR(IFERROR(INDEX(VerifiedDeploymentLookup[],MATCH(M1671,Verified_Deployment_Type,0),2),INDEX(DeploymentLookup[],MATCH(N1671,Deployment_Type,0),2)),0)</f>
        <v>0</v>
      </c>
      <c r="P1671" s="54" t="s">
        <v>67</v>
      </c>
      <c r="Q1671" s="54">
        <f>INDEX(RegionLookup[],MATCH(P1671,Region,0),3)</f>
        <v>2</v>
      </c>
      <c r="R1671" s="54" t="s">
        <v>296</v>
      </c>
      <c r="S1671" s="58">
        <f>IFERROR(INDEX(CompanySizeLookup[],MATCH(R1671,of_Employees,0),2),2)</f>
        <v>2</v>
      </c>
      <c r="T1671" s="54"/>
      <c r="U1671" s="59">
        <v>23082.240000000002</v>
      </c>
      <c r="V1671" s="59">
        <v>23082.240000000002</v>
      </c>
      <c r="W1671" s="54" t="s">
        <v>35</v>
      </c>
      <c r="X1671" s="55">
        <v>44490</v>
      </c>
      <c r="Y1671" s="54" t="s">
        <v>557</v>
      </c>
      <c r="Z1671" s="54" t="str">
        <f>IFERROR(INDEX(IndustryLookup[],MATCH(Y1671,Industry,0),2),"Not Specified")</f>
        <v>Education</v>
      </c>
      <c r="AA1671" s="54">
        <f>INDEX(MetaIndustryLookup[],MATCH(Z1671,Meta_Industry,0),2)</f>
        <v>10</v>
      </c>
      <c r="AB1671" s="54"/>
      <c r="AC1671" s="54">
        <v>82</v>
      </c>
      <c r="AD1671" s="54"/>
      <c r="AE1671" s="54">
        <f t="shared" si="53"/>
        <v>0</v>
      </c>
      <c r="AF1671" s="54" t="s">
        <v>14167</v>
      </c>
      <c r="AG1671" s="54"/>
      <c r="AH1671" s="54"/>
      <c r="AI1671" s="54"/>
      <c r="AJ1671" s="54" t="s">
        <v>14168</v>
      </c>
      <c r="AK1671" s="54" t="s">
        <v>21757</v>
      </c>
      <c r="AL1671" s="54">
        <v>60</v>
      </c>
      <c r="AM1671" s="54" t="s">
        <v>21213</v>
      </c>
      <c r="AN1671" s="54" t="s">
        <v>21212</v>
      </c>
      <c r="AO1671" s="54">
        <v>2006</v>
      </c>
      <c r="AP1671" s="54" t="s">
        <v>21171</v>
      </c>
      <c r="AQ1671" s="54"/>
      <c r="AR1671" s="54"/>
      <c r="AS1671" s="54"/>
      <c r="AT1671" s="54">
        <v>82</v>
      </c>
      <c r="AU1671" s="54"/>
      <c r="AV1671" s="54" t="s">
        <v>14169</v>
      </c>
      <c r="AW1671" s="54"/>
      <c r="AX1671" s="54"/>
      <c r="AY1671" s="54"/>
      <c r="AZ1671" s="54"/>
      <c r="BA1671" s="54"/>
      <c r="BB1671" s="54"/>
      <c r="BC1671" s="54"/>
      <c r="BD1671" s="54"/>
      <c r="BE1671" s="61"/>
      <c r="BF1671" s="1"/>
    </row>
    <row r="1672" spans="1:58" ht="16" customHeight="1">
      <c r="A1672" s="44" t="s">
        <v>15771</v>
      </c>
      <c r="B1672" s="45" t="s">
        <v>15772</v>
      </c>
      <c r="C1672" s="46">
        <v>42565</v>
      </c>
      <c r="D1672" s="47">
        <f t="shared" ca="1" si="52"/>
        <v>3.5424657534246577</v>
      </c>
      <c r="E1672" s="45" t="s">
        <v>77</v>
      </c>
      <c r="F1672" s="45">
        <f>IFERROR(INDEX(AccountStatusTable[],MATCH(E1672,Account_Status,0),2),3)</f>
        <v>3</v>
      </c>
      <c r="G1672" s="45" t="s">
        <v>187</v>
      </c>
      <c r="H1672" s="45" t="s">
        <v>188</v>
      </c>
      <c r="I1672" s="45" t="s">
        <v>7283</v>
      </c>
      <c r="J1672" s="45" t="s">
        <v>107</v>
      </c>
      <c r="K1672" s="45" t="s">
        <v>108</v>
      </c>
      <c r="L1672" s="45" t="s">
        <v>33</v>
      </c>
      <c r="M1672" s="45" t="s">
        <v>66</v>
      </c>
      <c r="N1672" s="45" t="s">
        <v>34</v>
      </c>
      <c r="O1672" s="45">
        <f>IFERROR(IFERROR(INDEX(VerifiedDeploymentLookup[],MATCH(M1672,Verified_Deployment_Type,0),2),INDEX(DeploymentLookup[],MATCH(N1672,Deployment_Type,0),2)),0)</f>
        <v>1</v>
      </c>
      <c r="P1672" s="45" t="s">
        <v>109</v>
      </c>
      <c r="Q1672" s="45">
        <f>INDEX(RegionLookup[],MATCH(P1672,Region,0),3)</f>
        <v>1</v>
      </c>
      <c r="R1672" s="48">
        <v>18568</v>
      </c>
      <c r="S1672" s="49">
        <f>IFERROR(INDEX(CompanySizeLookup[],MATCH(R1672,of_Employees,0),2),2)</f>
        <v>2</v>
      </c>
      <c r="T1672" s="45"/>
      <c r="U1672" s="50">
        <v>13260</v>
      </c>
      <c r="V1672" s="50">
        <v>9945</v>
      </c>
      <c r="W1672" s="45" t="s">
        <v>35</v>
      </c>
      <c r="X1672" s="46">
        <v>44026</v>
      </c>
      <c r="Y1672" s="45" t="s">
        <v>258</v>
      </c>
      <c r="Z1672" s="45" t="str">
        <f>IFERROR(INDEX(IndustryLookup[],MATCH(Y1672,Industry,0),2),"Not Specified")</f>
        <v>Technology</v>
      </c>
      <c r="AA1672" s="45">
        <f>INDEX(MetaIndustryLookup[],MATCH(Z1672,Meta_Industry,0),2)</f>
        <v>36</v>
      </c>
      <c r="AB1672" s="45"/>
      <c r="AC1672" s="45">
        <v>36</v>
      </c>
      <c r="AD1672" s="45" t="s">
        <v>192</v>
      </c>
      <c r="AE1672" s="45">
        <f t="shared" si="53"/>
        <v>1</v>
      </c>
      <c r="AF1672" s="45"/>
      <c r="AG1672" s="50">
        <v>0</v>
      </c>
      <c r="AH1672" s="50">
        <v>0</v>
      </c>
      <c r="AI1672" s="45"/>
      <c r="AJ1672" s="51" t="s">
        <v>15773</v>
      </c>
      <c r="AK1672" s="45" t="s">
        <v>22021</v>
      </c>
      <c r="AL1672" s="45"/>
      <c r="AM1672" s="45" t="s">
        <v>21472</v>
      </c>
      <c r="AN1672" s="45" t="s">
        <v>21183</v>
      </c>
      <c r="AO1672" s="45"/>
      <c r="AP1672" s="45" t="s">
        <v>21165</v>
      </c>
      <c r="AQ1672" s="45"/>
      <c r="AR1672" s="45"/>
      <c r="AS1672" s="45"/>
      <c r="AT1672" s="45">
        <v>36</v>
      </c>
      <c r="AU1672" s="50">
        <v>0</v>
      </c>
      <c r="AV1672" s="45" t="s">
        <v>15774</v>
      </c>
      <c r="AW1672" s="45">
        <v>6</v>
      </c>
      <c r="AX1672" s="45">
        <v>8</v>
      </c>
      <c r="AY1672" s="45">
        <v>3</v>
      </c>
      <c r="AZ1672" s="45">
        <v>4000000</v>
      </c>
      <c r="BA1672" s="45" t="s">
        <v>195</v>
      </c>
      <c r="BB1672" s="45" t="s">
        <v>196</v>
      </c>
      <c r="BC1672" s="45"/>
      <c r="BD1672" s="45" t="s">
        <v>197</v>
      </c>
      <c r="BE1672" s="52"/>
      <c r="BF1672" s="1"/>
    </row>
    <row r="1673" spans="1:58" ht="16" customHeight="1">
      <c r="A1673" s="53" t="s">
        <v>14174</v>
      </c>
      <c r="B1673" s="54" t="s">
        <v>14175</v>
      </c>
      <c r="C1673" s="55">
        <v>43257</v>
      </c>
      <c r="D1673" s="56">
        <f t="shared" ca="1" si="52"/>
        <v>1.6465753424657534</v>
      </c>
      <c r="E1673" s="54" t="s">
        <v>77</v>
      </c>
      <c r="F1673" s="54">
        <f>IFERROR(INDEX(AccountStatusTable[],MATCH(E1673,Account_Status,0),2),3)</f>
        <v>3</v>
      </c>
      <c r="G1673" s="54" t="s">
        <v>187</v>
      </c>
      <c r="H1673" s="54" t="s">
        <v>105</v>
      </c>
      <c r="I1673" s="54" t="s">
        <v>1073</v>
      </c>
      <c r="J1673" s="54" t="s">
        <v>289</v>
      </c>
      <c r="K1673" s="54" t="s">
        <v>108</v>
      </c>
      <c r="L1673" s="54" t="s">
        <v>33</v>
      </c>
      <c r="M1673" s="54" t="s">
        <v>66</v>
      </c>
      <c r="N1673" s="54" t="s">
        <v>34</v>
      </c>
      <c r="O1673" s="54">
        <f>IFERROR(IFERROR(INDEX(VerifiedDeploymentLookup[],MATCH(M1673,Verified_Deployment_Type,0),2),INDEX(DeploymentLookup[],MATCH(N1673,Deployment_Type,0),2)),0)</f>
        <v>1</v>
      </c>
      <c r="P1673" s="54" t="s">
        <v>109</v>
      </c>
      <c r="Q1673" s="54">
        <f>INDEX(RegionLookup[],MATCH(P1673,Region,0),3)</f>
        <v>1</v>
      </c>
      <c r="R1673" s="57">
        <v>18568</v>
      </c>
      <c r="S1673" s="58">
        <f>IFERROR(INDEX(CompanySizeLookup[],MATCH(R1673,of_Employees,0),2),2)</f>
        <v>2</v>
      </c>
      <c r="T1673" s="54"/>
      <c r="U1673" s="59">
        <v>9360</v>
      </c>
      <c r="V1673" s="59">
        <v>7488</v>
      </c>
      <c r="W1673" s="54" t="s">
        <v>35</v>
      </c>
      <c r="X1673" s="55">
        <v>43988</v>
      </c>
      <c r="Y1673" s="54" t="s">
        <v>36</v>
      </c>
      <c r="Z1673" s="54" t="str">
        <f>IFERROR(INDEX(IndustryLookup[],MATCH(Y1673,Industry,0),2),"Not Specified")</f>
        <v>Information and Communication Technology (ICT)</v>
      </c>
      <c r="AA1673" s="54">
        <f>INDEX(MetaIndustryLookup[],MATCH(Z1673,Meta_Industry,0),2)</f>
        <v>23</v>
      </c>
      <c r="AB1673" s="54"/>
      <c r="AC1673" s="54"/>
      <c r="AD1673" s="54" t="s">
        <v>345</v>
      </c>
      <c r="AE1673" s="54">
        <f t="shared" si="53"/>
        <v>1</v>
      </c>
      <c r="AF1673" s="54"/>
      <c r="AG1673" s="59">
        <v>0</v>
      </c>
      <c r="AH1673" s="59">
        <v>0</v>
      </c>
      <c r="AI1673" s="54"/>
      <c r="AJ1673" s="60" t="s">
        <v>14176</v>
      </c>
      <c r="AK1673" s="54"/>
      <c r="AL1673" s="54"/>
      <c r="AM1673" s="54"/>
      <c r="AN1673" s="54"/>
      <c r="AO1673" s="54"/>
      <c r="AP1673" s="54" t="s">
        <v>21165</v>
      </c>
      <c r="AQ1673" s="54"/>
      <c r="AR1673" s="54"/>
      <c r="AS1673" s="54"/>
      <c r="AT1673" s="54"/>
      <c r="AU1673" s="59">
        <v>0</v>
      </c>
      <c r="AV1673" s="54" t="s">
        <v>14177</v>
      </c>
      <c r="AW1673" s="54">
        <v>14</v>
      </c>
      <c r="AX1673" s="54">
        <v>6</v>
      </c>
      <c r="AY1673" s="54">
        <v>6</v>
      </c>
      <c r="AZ1673" s="54" t="s">
        <v>2135</v>
      </c>
      <c r="BA1673" s="54" t="s">
        <v>348</v>
      </c>
      <c r="BB1673" s="54" t="s">
        <v>344</v>
      </c>
      <c r="BC1673" s="54"/>
      <c r="BD1673" s="54" t="s">
        <v>349</v>
      </c>
      <c r="BE1673" s="61"/>
      <c r="BF1673" s="1"/>
    </row>
    <row r="1674" spans="1:58" ht="16" customHeight="1">
      <c r="A1674" s="44" t="s">
        <v>5795</v>
      </c>
      <c r="B1674" s="45" t="s">
        <v>5796</v>
      </c>
      <c r="C1674" s="46">
        <v>40960</v>
      </c>
      <c r="D1674" s="47">
        <f t="shared" ca="1" si="52"/>
        <v>7.9397260273972599</v>
      </c>
      <c r="E1674" s="45" t="s">
        <v>77</v>
      </c>
      <c r="F1674" s="45">
        <f>IFERROR(INDEX(AccountStatusTable[],MATCH(E1674,Account_Status,0),2),3)</f>
        <v>3</v>
      </c>
      <c r="G1674" s="45" t="s">
        <v>104</v>
      </c>
      <c r="H1674" s="45" t="s">
        <v>105</v>
      </c>
      <c r="I1674" s="45" t="s">
        <v>2023</v>
      </c>
      <c r="J1674" s="45" t="s">
        <v>435</v>
      </c>
      <c r="K1674" s="45" t="s">
        <v>108</v>
      </c>
      <c r="L1674" s="45" t="s">
        <v>33</v>
      </c>
      <c r="M1674" s="45" t="s">
        <v>66</v>
      </c>
      <c r="N1674" s="45" t="s">
        <v>34</v>
      </c>
      <c r="O1674" s="45">
        <f>IFERROR(IFERROR(INDEX(VerifiedDeploymentLookup[],MATCH(M1674,Verified_Deployment_Type,0),2),INDEX(DeploymentLookup[],MATCH(N1674,Deployment_Type,0),2)),0)</f>
        <v>1</v>
      </c>
      <c r="P1674" s="45" t="s">
        <v>109</v>
      </c>
      <c r="Q1674" s="45">
        <f>INDEX(RegionLookup[],MATCH(P1674,Region,0),3)</f>
        <v>1</v>
      </c>
      <c r="R1674" s="48">
        <v>18568</v>
      </c>
      <c r="S1674" s="49">
        <f>IFERROR(INDEX(CompanySizeLookup[],MATCH(R1674,of_Employees,0),2),2)</f>
        <v>2</v>
      </c>
      <c r="T1674" s="45">
        <v>35</v>
      </c>
      <c r="U1674" s="50">
        <v>20217.599999999999</v>
      </c>
      <c r="V1674" s="50">
        <v>15163.2</v>
      </c>
      <c r="W1674" s="45" t="s">
        <v>35</v>
      </c>
      <c r="X1674" s="46">
        <v>43911</v>
      </c>
      <c r="Y1674" s="45" t="s">
        <v>472</v>
      </c>
      <c r="Z1674" s="45" t="str">
        <f>IFERROR(INDEX(IndustryLookup[],MATCH(Y1674,Industry,0),2),"Not Specified")</f>
        <v>Marketing/PR/Comms</v>
      </c>
      <c r="AA1674" s="45">
        <f>INDEX(MetaIndustryLookup[],MATCH(Z1674,Meta_Industry,0),2)</f>
        <v>25</v>
      </c>
      <c r="AB1674" s="45"/>
      <c r="AC1674" s="45">
        <v>8641</v>
      </c>
      <c r="AD1674" s="45" t="s">
        <v>111</v>
      </c>
      <c r="AE1674" s="45">
        <f t="shared" si="53"/>
        <v>1</v>
      </c>
      <c r="AF1674" s="45" t="s">
        <v>5797</v>
      </c>
      <c r="AG1674" s="45"/>
      <c r="AH1674" s="45"/>
      <c r="AI1674" s="45"/>
      <c r="AJ1674" s="51" t="s">
        <v>5798</v>
      </c>
      <c r="AK1674" s="45"/>
      <c r="AL1674" s="45"/>
      <c r="AM1674" s="45"/>
      <c r="AN1674" s="45"/>
      <c r="AO1674" s="45"/>
      <c r="AP1674" s="45" t="s">
        <v>21165</v>
      </c>
      <c r="AQ1674" s="45"/>
      <c r="AR1674" s="45"/>
      <c r="AS1674" s="45"/>
      <c r="AT1674" s="45">
        <v>8641</v>
      </c>
      <c r="AU1674" s="45"/>
      <c r="AV1674" s="45" t="s">
        <v>5799</v>
      </c>
      <c r="AW1674" s="45">
        <v>9</v>
      </c>
      <c r="AX1674" s="45">
        <v>16</v>
      </c>
      <c r="AY1674" s="45">
        <v>2</v>
      </c>
      <c r="AZ1674" s="45" t="s">
        <v>21176</v>
      </c>
      <c r="BA1674" s="45" t="s">
        <v>114</v>
      </c>
      <c r="BB1674" s="45" t="s">
        <v>115</v>
      </c>
      <c r="BC1674" s="45" t="s">
        <v>16451</v>
      </c>
      <c r="BD1674" s="45" t="s">
        <v>116</v>
      </c>
      <c r="BE1674" s="52"/>
      <c r="BF1674" s="1"/>
    </row>
    <row r="1675" spans="1:58" ht="16" customHeight="1">
      <c r="A1675" s="53" t="s">
        <v>14178</v>
      </c>
      <c r="B1675" s="54" t="s">
        <v>14179</v>
      </c>
      <c r="C1675" s="55">
        <v>43360</v>
      </c>
      <c r="D1675" s="56">
        <f t="shared" ca="1" si="52"/>
        <v>1.3643835616438356</v>
      </c>
      <c r="E1675" s="54" t="s">
        <v>27</v>
      </c>
      <c r="F1675" s="54">
        <f>IFERROR(INDEX(AccountStatusTable[],MATCH(E1675,Account_Status,0),2),3)</f>
        <v>1</v>
      </c>
      <c r="G1675" s="54" t="s">
        <v>119</v>
      </c>
      <c r="H1675" s="54" t="s">
        <v>91</v>
      </c>
      <c r="I1675" s="54" t="s">
        <v>14180</v>
      </c>
      <c r="J1675" s="54" t="s">
        <v>14180</v>
      </c>
      <c r="K1675" s="54" t="s">
        <v>94</v>
      </c>
      <c r="L1675" s="54" t="s">
        <v>33</v>
      </c>
      <c r="M1675" s="54" t="s">
        <v>66</v>
      </c>
      <c r="N1675" s="54" t="s">
        <v>34</v>
      </c>
      <c r="O1675" s="54">
        <f>IFERROR(IFERROR(INDEX(VerifiedDeploymentLookup[],MATCH(M1675,Verified_Deployment_Type,0),2),INDEX(DeploymentLookup[],MATCH(N1675,Deployment_Type,0),2)),0)</f>
        <v>1</v>
      </c>
      <c r="P1675" s="54" t="s">
        <v>95</v>
      </c>
      <c r="Q1675" s="54">
        <f>INDEX(RegionLookup[],MATCH(P1675,Region,0),3)</f>
        <v>4</v>
      </c>
      <c r="R1675" s="57">
        <v>18568</v>
      </c>
      <c r="S1675" s="58">
        <f>IFERROR(INDEX(CompanySizeLookup[],MATCH(R1675,of_Employees,0),2),2)</f>
        <v>2</v>
      </c>
      <c r="T1675" s="54"/>
      <c r="U1675" s="59">
        <v>6240</v>
      </c>
      <c r="V1675" s="59">
        <v>5304</v>
      </c>
      <c r="W1675" s="54" t="s">
        <v>35</v>
      </c>
      <c r="X1675" s="55">
        <v>44091</v>
      </c>
      <c r="Y1675" s="54" t="s">
        <v>258</v>
      </c>
      <c r="Z1675" s="54" t="str">
        <f>IFERROR(INDEX(IndustryLookup[],MATCH(Y1675,Industry,0),2),"Not Specified")</f>
        <v>Technology</v>
      </c>
      <c r="AA1675" s="54">
        <f>INDEX(MetaIndustryLookup[],MATCH(Z1675,Meta_Industry,0),2)</f>
        <v>36</v>
      </c>
      <c r="AB1675" s="54"/>
      <c r="AC1675" s="54"/>
      <c r="AD1675" s="54" t="s">
        <v>1270</v>
      </c>
      <c r="AE1675" s="54">
        <f t="shared" si="53"/>
        <v>1</v>
      </c>
      <c r="AF1675" s="54"/>
      <c r="AG1675" s="54"/>
      <c r="AH1675" s="54"/>
      <c r="AI1675" s="54"/>
      <c r="AJ1675" s="54" t="s">
        <v>14181</v>
      </c>
      <c r="AK1675" s="54"/>
      <c r="AL1675" s="54"/>
      <c r="AM1675" s="54"/>
      <c r="AN1675" s="54"/>
      <c r="AO1675" s="54"/>
      <c r="AP1675" s="54" t="s">
        <v>21165</v>
      </c>
      <c r="AQ1675" s="54"/>
      <c r="AR1675" s="54"/>
      <c r="AS1675" s="54"/>
      <c r="AT1675" s="54"/>
      <c r="AU1675" s="54"/>
      <c r="AV1675" s="54" t="s">
        <v>14182</v>
      </c>
      <c r="AW1675" s="54"/>
      <c r="AX1675" s="54"/>
      <c r="AY1675" s="54"/>
      <c r="AZ1675" s="54"/>
      <c r="BA1675" s="54" t="s">
        <v>1271</v>
      </c>
      <c r="BB1675" s="54" t="s">
        <v>42</v>
      </c>
      <c r="BC1675" s="54"/>
      <c r="BD1675" s="54" t="s">
        <v>1272</v>
      </c>
      <c r="BE1675" s="61"/>
      <c r="BF1675" s="1"/>
    </row>
    <row r="1676" spans="1:58" ht="16" customHeight="1">
      <c r="A1676" s="44" t="s">
        <v>5800</v>
      </c>
      <c r="B1676" s="45" t="s">
        <v>5801</v>
      </c>
      <c r="C1676" s="46">
        <v>41656</v>
      </c>
      <c r="D1676" s="47">
        <f t="shared" ca="1" si="52"/>
        <v>6.0328767123287674</v>
      </c>
      <c r="E1676" s="45" t="s">
        <v>77</v>
      </c>
      <c r="F1676" s="45">
        <f>IFERROR(INDEX(AccountStatusTable[],MATCH(E1676,Account_Status,0),2),3)</f>
        <v>3</v>
      </c>
      <c r="G1676" s="45" t="s">
        <v>211</v>
      </c>
      <c r="H1676" s="45" t="s">
        <v>228</v>
      </c>
      <c r="I1676" s="45" t="s">
        <v>3194</v>
      </c>
      <c r="J1676" s="45" t="s">
        <v>289</v>
      </c>
      <c r="K1676" s="45" t="s">
        <v>108</v>
      </c>
      <c r="L1676" s="45" t="s">
        <v>33</v>
      </c>
      <c r="M1676" s="45" t="s">
        <v>66</v>
      </c>
      <c r="N1676" s="45" t="s">
        <v>34</v>
      </c>
      <c r="O1676" s="45">
        <f>IFERROR(IFERROR(INDEX(VerifiedDeploymentLookup[],MATCH(M1676,Verified_Deployment_Type,0),2),INDEX(DeploymentLookup[],MATCH(N1676,Deployment_Type,0),2)),0)</f>
        <v>1</v>
      </c>
      <c r="P1676" s="45" t="s">
        <v>109</v>
      </c>
      <c r="Q1676" s="45">
        <f>INDEX(RegionLookup[],MATCH(P1676,Region,0),3)</f>
        <v>1</v>
      </c>
      <c r="R1676" s="48">
        <v>18568</v>
      </c>
      <c r="S1676" s="49">
        <f>IFERROR(INDEX(CompanySizeLookup[],MATCH(R1676,of_Employees,0),2),2)</f>
        <v>2</v>
      </c>
      <c r="T1676" s="45">
        <v>4</v>
      </c>
      <c r="U1676" s="50">
        <v>2496</v>
      </c>
      <c r="V1676" s="50">
        <v>2121.6</v>
      </c>
      <c r="W1676" s="45" t="s">
        <v>35</v>
      </c>
      <c r="X1676" s="46">
        <v>44212</v>
      </c>
      <c r="Y1676" s="45" t="s">
        <v>68</v>
      </c>
      <c r="Z1676" s="45" t="str">
        <f>IFERROR(INDEX(IndustryLookup[],MATCH(Y1676,Industry,0),2),"Not Specified")</f>
        <v>Healthcare</v>
      </c>
      <c r="AA1676" s="45">
        <f>INDEX(MetaIndustryLookup[],MATCH(Z1676,Meta_Industry,0),2)</f>
        <v>20</v>
      </c>
      <c r="AB1676" s="45"/>
      <c r="AC1676" s="45">
        <v>8099</v>
      </c>
      <c r="AD1676" s="45" t="s">
        <v>430</v>
      </c>
      <c r="AE1676" s="45">
        <f t="shared" si="53"/>
        <v>1</v>
      </c>
      <c r="AF1676" s="45"/>
      <c r="AG1676" s="45"/>
      <c r="AH1676" s="45"/>
      <c r="AI1676" s="45"/>
      <c r="AJ1676" s="45" t="s">
        <v>5802</v>
      </c>
      <c r="AK1676" s="45"/>
      <c r="AL1676" s="45"/>
      <c r="AM1676" s="45"/>
      <c r="AN1676" s="45"/>
      <c r="AO1676" s="45"/>
      <c r="AP1676" s="45" t="s">
        <v>21165</v>
      </c>
      <c r="AQ1676" s="45"/>
      <c r="AR1676" s="45"/>
      <c r="AS1676" s="45"/>
      <c r="AT1676" s="45">
        <v>8099</v>
      </c>
      <c r="AU1676" s="45"/>
      <c r="AV1676" s="45" t="s">
        <v>5803</v>
      </c>
      <c r="AW1676" s="45">
        <v>1</v>
      </c>
      <c r="AX1676" s="45">
        <v>6</v>
      </c>
      <c r="AY1676" s="45">
        <v>1</v>
      </c>
      <c r="AZ1676" s="45" t="s">
        <v>77</v>
      </c>
      <c r="BA1676" s="45" t="s">
        <v>431</v>
      </c>
      <c r="BB1676" s="45" t="s">
        <v>238</v>
      </c>
      <c r="BC1676" s="45"/>
      <c r="BD1676" s="45" t="s">
        <v>432</v>
      </c>
      <c r="BE1676" s="52"/>
      <c r="BF1676" s="1"/>
    </row>
    <row r="1677" spans="1:58" ht="16" customHeight="1">
      <c r="A1677" s="53" t="s">
        <v>14228</v>
      </c>
      <c r="B1677" s="54" t="s">
        <v>14229</v>
      </c>
      <c r="C1677" s="55">
        <v>42164</v>
      </c>
      <c r="D1677" s="56">
        <f t="shared" ca="1" si="52"/>
        <v>4.6410958904109592</v>
      </c>
      <c r="E1677" s="54" t="s">
        <v>77</v>
      </c>
      <c r="F1677" s="54">
        <f>IFERROR(INDEX(AccountStatusTable[],MATCH(E1677,Account_Status,0),2),3)</f>
        <v>3</v>
      </c>
      <c r="G1677" s="54" t="s">
        <v>187</v>
      </c>
      <c r="H1677" s="54" t="s">
        <v>188</v>
      </c>
      <c r="I1677" s="54" t="s">
        <v>2209</v>
      </c>
      <c r="J1677" s="54" t="s">
        <v>365</v>
      </c>
      <c r="K1677" s="54" t="s">
        <v>108</v>
      </c>
      <c r="L1677" s="54" t="s">
        <v>33</v>
      </c>
      <c r="M1677" s="54" t="s">
        <v>66</v>
      </c>
      <c r="N1677" s="54" t="s">
        <v>34</v>
      </c>
      <c r="O1677" s="54">
        <f>IFERROR(IFERROR(INDEX(VerifiedDeploymentLookup[],MATCH(M1677,Verified_Deployment_Type,0),2),INDEX(DeploymentLookup[],MATCH(N1677,Deployment_Type,0),2)),0)</f>
        <v>1</v>
      </c>
      <c r="P1677" s="54" t="s">
        <v>109</v>
      </c>
      <c r="Q1677" s="54">
        <f>INDEX(RegionLookup[],MATCH(P1677,Region,0),3)</f>
        <v>1</v>
      </c>
      <c r="R1677" s="57">
        <v>18568</v>
      </c>
      <c r="S1677" s="58">
        <f>IFERROR(INDEX(CompanySizeLookup[],MATCH(R1677,of_Employees,0),2),2)</f>
        <v>2</v>
      </c>
      <c r="T1677" s="54">
        <v>31</v>
      </c>
      <c r="U1677" s="59">
        <v>13728</v>
      </c>
      <c r="V1677" s="59">
        <v>10296</v>
      </c>
      <c r="W1677" s="54" t="s">
        <v>35</v>
      </c>
      <c r="X1677" s="55">
        <v>43991</v>
      </c>
      <c r="Y1677" s="54" t="s">
        <v>82</v>
      </c>
      <c r="Z1677" s="54" t="str">
        <f>IFERROR(INDEX(IndustryLookup[],MATCH(Y1677,Industry,0),2),"Not Specified")</f>
        <v>Consulting/Business Services</v>
      </c>
      <c r="AA1677" s="54">
        <f>INDEX(MetaIndustryLookup[],MATCH(Z1677,Meta_Industry,0),2)</f>
        <v>8</v>
      </c>
      <c r="AB1677" s="54"/>
      <c r="AC1677" s="54">
        <v>8721</v>
      </c>
      <c r="AD1677" s="54" t="s">
        <v>192</v>
      </c>
      <c r="AE1677" s="54">
        <f t="shared" si="53"/>
        <v>1</v>
      </c>
      <c r="AF1677" s="54"/>
      <c r="AG1677" s="54"/>
      <c r="AH1677" s="54"/>
      <c r="AI1677" s="54"/>
      <c r="AJ1677" s="54" t="s">
        <v>14230</v>
      </c>
      <c r="AK1677" s="54" t="s">
        <v>22020</v>
      </c>
      <c r="AL1677" s="54">
        <v>30</v>
      </c>
      <c r="AM1677" s="54" t="s">
        <v>21167</v>
      </c>
      <c r="AN1677" s="54" t="s">
        <v>21166</v>
      </c>
      <c r="AO1677" s="54"/>
      <c r="AP1677" s="54" t="s">
        <v>21165</v>
      </c>
      <c r="AQ1677" s="54"/>
      <c r="AR1677" s="54"/>
      <c r="AS1677" s="54"/>
      <c r="AT1677" s="54">
        <v>8721</v>
      </c>
      <c r="AU1677" s="54"/>
      <c r="AV1677" s="54" t="s">
        <v>14231</v>
      </c>
      <c r="AW1677" s="54">
        <v>6</v>
      </c>
      <c r="AX1677" s="54">
        <v>8</v>
      </c>
      <c r="AY1677" s="54">
        <v>3</v>
      </c>
      <c r="AZ1677" s="54">
        <v>4000000</v>
      </c>
      <c r="BA1677" s="54" t="s">
        <v>195</v>
      </c>
      <c r="BB1677" s="54" t="s">
        <v>196</v>
      </c>
      <c r="BC1677" s="54"/>
      <c r="BD1677" s="54" t="s">
        <v>197</v>
      </c>
      <c r="BE1677" s="61"/>
      <c r="BF1677" s="1"/>
    </row>
    <row r="1678" spans="1:58" ht="16" customHeight="1">
      <c r="A1678" s="44" t="s">
        <v>1637</v>
      </c>
      <c r="B1678" s="45" t="s">
        <v>1638</v>
      </c>
      <c r="C1678" s="46">
        <v>42551</v>
      </c>
      <c r="D1678" s="47">
        <f t="shared" ca="1" si="52"/>
        <v>3.580821917808219</v>
      </c>
      <c r="E1678" s="45" t="s">
        <v>27</v>
      </c>
      <c r="F1678" s="45">
        <f>IFERROR(INDEX(AccountStatusTable[],MATCH(E1678,Account_Status,0),2),3)</f>
        <v>1</v>
      </c>
      <c r="G1678" s="45" t="s">
        <v>1403</v>
      </c>
      <c r="H1678" s="45" t="s">
        <v>91</v>
      </c>
      <c r="I1678" s="45" t="s">
        <v>1361</v>
      </c>
      <c r="J1678" s="45" t="s">
        <v>1404</v>
      </c>
      <c r="K1678" s="45" t="s">
        <v>1358</v>
      </c>
      <c r="L1678" s="45" t="s">
        <v>33</v>
      </c>
      <c r="M1678" s="45" t="s">
        <v>1405</v>
      </c>
      <c r="N1678" s="45" t="s">
        <v>34</v>
      </c>
      <c r="O1678" s="45">
        <f>IFERROR(IFERROR(INDEX(VerifiedDeploymentLookup[],MATCH(M1678,Verified_Deployment_Type,0),2),INDEX(DeploymentLookup[],MATCH(N1678,Deployment_Type,0),2)),0)</f>
        <v>1</v>
      </c>
      <c r="P1678" s="45" t="s">
        <v>95</v>
      </c>
      <c r="Q1678" s="45">
        <f>INDEX(RegionLookup[],MATCH(P1678,Region,0),3)</f>
        <v>4</v>
      </c>
      <c r="R1678" s="45" t="s">
        <v>52</v>
      </c>
      <c r="S1678" s="49">
        <f>IFERROR(INDEX(CompanySizeLookup[],MATCH(R1678,of_Employees,0),2),2)</f>
        <v>4</v>
      </c>
      <c r="T1678" s="45"/>
      <c r="U1678" s="50">
        <v>152415.17000000001</v>
      </c>
      <c r="V1678" s="50">
        <v>152415.17000000001</v>
      </c>
      <c r="W1678" s="45" t="s">
        <v>35</v>
      </c>
      <c r="X1678" s="46">
        <v>44742</v>
      </c>
      <c r="Y1678" s="45" t="s">
        <v>231</v>
      </c>
      <c r="Z1678" s="45" t="str">
        <f>IFERROR(INDEX(IndustryLookup[],MATCH(Y1678,Industry,0),2),"Not Specified")</f>
        <v>Manufacturing</v>
      </c>
      <c r="AA1678" s="45">
        <f>INDEX(MetaIndustryLookup[],MATCH(Z1678,Meta_Industry,0),2)</f>
        <v>11</v>
      </c>
      <c r="AB1678" s="45"/>
      <c r="AC1678" s="45"/>
      <c r="AD1678" s="45" t="s">
        <v>1359</v>
      </c>
      <c r="AE1678" s="45">
        <f t="shared" si="53"/>
        <v>1</v>
      </c>
      <c r="AF1678" s="45"/>
      <c r="AG1678" s="50">
        <v>0</v>
      </c>
      <c r="AH1678" s="50">
        <v>0</v>
      </c>
      <c r="AI1678" s="45"/>
      <c r="AJ1678" s="45"/>
      <c r="AK1678" s="45"/>
      <c r="AL1678" s="45"/>
      <c r="AM1678" s="45"/>
      <c r="AN1678" s="45"/>
      <c r="AO1678" s="45"/>
      <c r="AP1678" s="45" t="s">
        <v>21165</v>
      </c>
      <c r="AQ1678" s="45"/>
      <c r="AR1678" s="45"/>
      <c r="AS1678" s="45"/>
      <c r="AT1678" s="45"/>
      <c r="AU1678" s="50">
        <v>0</v>
      </c>
      <c r="AV1678" s="45" t="s">
        <v>1639</v>
      </c>
      <c r="AW1678" s="45"/>
      <c r="AX1678" s="45"/>
      <c r="AY1678" s="45"/>
      <c r="AZ1678" s="45"/>
      <c r="BA1678" s="45" t="s">
        <v>1361</v>
      </c>
      <c r="BB1678" s="45" t="s">
        <v>42</v>
      </c>
      <c r="BC1678" s="45"/>
      <c r="BD1678" s="45" t="s">
        <v>1362</v>
      </c>
      <c r="BE1678" s="52"/>
      <c r="BF1678" s="1"/>
    </row>
    <row r="1679" spans="1:58" ht="16" customHeight="1">
      <c r="A1679" s="53" t="s">
        <v>5805</v>
      </c>
      <c r="B1679" s="54" t="s">
        <v>5806</v>
      </c>
      <c r="C1679" s="55">
        <v>38806</v>
      </c>
      <c r="D1679" s="56">
        <f t="shared" ca="1" si="52"/>
        <v>13.841095890410958</v>
      </c>
      <c r="E1679" s="54" t="s">
        <v>27</v>
      </c>
      <c r="F1679" s="54">
        <f>IFERROR(INDEX(AccountStatusTable[],MATCH(E1679,Account_Status,0),2),3)</f>
        <v>1</v>
      </c>
      <c r="G1679" s="54" t="s">
        <v>28</v>
      </c>
      <c r="H1679" s="54" t="s">
        <v>29</v>
      </c>
      <c r="I1679" s="54" t="s">
        <v>5807</v>
      </c>
      <c r="J1679" s="54" t="s">
        <v>631</v>
      </c>
      <c r="K1679" s="54" t="s">
        <v>32</v>
      </c>
      <c r="L1679" s="54" t="s">
        <v>33</v>
      </c>
      <c r="M1679" s="54" t="s">
        <v>66</v>
      </c>
      <c r="N1679" s="54" t="s">
        <v>34</v>
      </c>
      <c r="O1679" s="54">
        <f>IFERROR(IFERROR(INDEX(VerifiedDeploymentLookup[],MATCH(M1679,Verified_Deployment_Type,0),2),INDEX(DeploymentLookup[],MATCH(N1679,Deployment_Type,0),2)),0)</f>
        <v>1</v>
      </c>
      <c r="P1679" s="54" t="s">
        <v>32</v>
      </c>
      <c r="Q1679" s="54">
        <f>INDEX(RegionLookup[],MATCH(P1679,Region,0),3)</f>
        <v>3</v>
      </c>
      <c r="R1679" s="57">
        <v>18568</v>
      </c>
      <c r="S1679" s="58">
        <f>IFERROR(INDEX(CompanySizeLookup[],MATCH(R1679,of_Employees,0),2),2)</f>
        <v>2</v>
      </c>
      <c r="T1679" s="54">
        <v>5</v>
      </c>
      <c r="U1679" s="59">
        <v>3744</v>
      </c>
      <c r="V1679" s="59">
        <v>3744</v>
      </c>
      <c r="W1679" s="54" t="s">
        <v>35</v>
      </c>
      <c r="X1679" s="55">
        <v>44857</v>
      </c>
      <c r="Y1679" s="54" t="s">
        <v>472</v>
      </c>
      <c r="Z1679" s="54" t="str">
        <f>IFERROR(INDEX(IndustryLookup[],MATCH(Y1679,Industry,0),2),"Not Specified")</f>
        <v>Marketing/PR/Comms</v>
      </c>
      <c r="AA1679" s="54">
        <f>INDEX(MetaIndustryLookup[],MATCH(Z1679,Meta_Industry,0),2)</f>
        <v>25</v>
      </c>
      <c r="AB1679" s="54"/>
      <c r="AC1679" s="54">
        <v>8742</v>
      </c>
      <c r="AD1679" s="54"/>
      <c r="AE1679" s="54">
        <f t="shared" si="53"/>
        <v>0</v>
      </c>
      <c r="AF1679" s="60" t="s">
        <v>5808</v>
      </c>
      <c r="AG1679" s="54"/>
      <c r="AH1679" s="54"/>
      <c r="AI1679" s="54"/>
      <c r="AJ1679" s="60" t="s">
        <v>5809</v>
      </c>
      <c r="AK1679" s="54"/>
      <c r="AL1679" s="54"/>
      <c r="AM1679" s="54"/>
      <c r="AN1679" s="54"/>
      <c r="AO1679" s="54"/>
      <c r="AP1679" s="54" t="s">
        <v>21171</v>
      </c>
      <c r="AQ1679" s="54"/>
      <c r="AR1679" s="54"/>
      <c r="AS1679" s="54"/>
      <c r="AT1679" s="54">
        <v>8742</v>
      </c>
      <c r="AU1679" s="54"/>
      <c r="AV1679" s="54" t="s">
        <v>5810</v>
      </c>
      <c r="AW1679" s="54"/>
      <c r="AX1679" s="54"/>
      <c r="AY1679" s="54"/>
      <c r="AZ1679" s="54"/>
      <c r="BA1679" s="54"/>
      <c r="BB1679" s="54"/>
      <c r="BC1679" s="54"/>
      <c r="BD1679" s="54"/>
      <c r="BE1679" s="61"/>
      <c r="BF1679" s="1"/>
    </row>
    <row r="1680" spans="1:58" ht="16" customHeight="1">
      <c r="A1680" s="44" t="s">
        <v>14183</v>
      </c>
      <c r="B1680" s="45" t="s">
        <v>14184</v>
      </c>
      <c r="C1680" s="46">
        <v>43090</v>
      </c>
      <c r="D1680" s="47">
        <f t="shared" ca="1" si="52"/>
        <v>2.1041095890410957</v>
      </c>
      <c r="E1680" s="45" t="s">
        <v>77</v>
      </c>
      <c r="F1680" s="45">
        <f>IFERROR(INDEX(AccountStatusTable[],MATCH(E1680,Account_Status,0),2),3)</f>
        <v>3</v>
      </c>
      <c r="G1680" s="45" t="s">
        <v>28</v>
      </c>
      <c r="H1680" s="45" t="s">
        <v>29</v>
      </c>
      <c r="I1680" s="45" t="s">
        <v>41</v>
      </c>
      <c r="J1680" s="45" t="s">
        <v>42</v>
      </c>
      <c r="K1680" s="45" t="s">
        <v>809</v>
      </c>
      <c r="L1680" s="45" t="s">
        <v>33</v>
      </c>
      <c r="M1680" s="45" t="s">
        <v>66</v>
      </c>
      <c r="N1680" s="45" t="s">
        <v>34</v>
      </c>
      <c r="O1680" s="45">
        <f>IFERROR(IFERROR(INDEX(VerifiedDeploymentLookup[],MATCH(M1680,Verified_Deployment_Type,0),2),INDEX(DeploymentLookup[],MATCH(N1680,Deployment_Type,0),2)),0)</f>
        <v>1</v>
      </c>
      <c r="P1680" s="45" t="s">
        <v>32</v>
      </c>
      <c r="Q1680" s="45">
        <f>INDEX(RegionLookup[],MATCH(P1680,Region,0),3)</f>
        <v>3</v>
      </c>
      <c r="R1680" s="64">
        <v>43840</v>
      </c>
      <c r="S1680" s="49">
        <f>IFERROR(INDEX(CompanySizeLookup[],MATCH(R1680,of_Employees,0),2),2)</f>
        <v>1</v>
      </c>
      <c r="T1680" s="45"/>
      <c r="U1680" s="50">
        <v>6240</v>
      </c>
      <c r="V1680" s="50">
        <v>4680</v>
      </c>
      <c r="W1680" s="45" t="s">
        <v>35</v>
      </c>
      <c r="X1680" s="46">
        <v>44186</v>
      </c>
      <c r="Y1680" s="45" t="s">
        <v>180</v>
      </c>
      <c r="Z1680" s="45" t="str">
        <f>IFERROR(INDEX(IndustryLookup[],MATCH(Y1680,Industry,0),2),"Not Specified")</f>
        <v>Services</v>
      </c>
      <c r="AA1680" s="45">
        <f>INDEX(MetaIndustryLookup[],MATCH(Z1680,Meta_Industry,0),2)</f>
        <v>34</v>
      </c>
      <c r="AB1680" s="45"/>
      <c r="AC1680" s="45"/>
      <c r="AD1680" s="45" t="s">
        <v>37</v>
      </c>
      <c r="AE1680" s="45">
        <f t="shared" si="53"/>
        <v>1</v>
      </c>
      <c r="AF1680" s="45"/>
      <c r="AG1680" s="50">
        <v>0</v>
      </c>
      <c r="AH1680" s="50">
        <v>0</v>
      </c>
      <c r="AI1680" s="45"/>
      <c r="AJ1680" s="45"/>
      <c r="AK1680" s="45"/>
      <c r="AL1680" s="45"/>
      <c r="AM1680" s="45"/>
      <c r="AN1680" s="45"/>
      <c r="AO1680" s="45"/>
      <c r="AP1680" s="45" t="s">
        <v>21165</v>
      </c>
      <c r="AQ1680" s="45"/>
      <c r="AR1680" s="45"/>
      <c r="AS1680" s="45"/>
      <c r="AT1680" s="45"/>
      <c r="AU1680" s="50">
        <v>0</v>
      </c>
      <c r="AV1680" s="45" t="s">
        <v>14185</v>
      </c>
      <c r="AW1680" s="45">
        <v>3</v>
      </c>
      <c r="AX1680" s="45">
        <v>3</v>
      </c>
      <c r="AY1680" s="45">
        <v>3</v>
      </c>
      <c r="AZ1680" s="45" t="s">
        <v>77</v>
      </c>
      <c r="BA1680" s="45" t="s">
        <v>41</v>
      </c>
      <c r="BB1680" s="45" t="s">
        <v>42</v>
      </c>
      <c r="BC1680" s="51" t="s">
        <v>21256</v>
      </c>
      <c r="BD1680" s="45" t="s">
        <v>43</v>
      </c>
      <c r="BE1680" s="52"/>
      <c r="BF1680" s="1"/>
    </row>
    <row r="1681" spans="1:58" ht="16" customHeight="1">
      <c r="A1681" s="53" t="s">
        <v>14238</v>
      </c>
      <c r="B1681" s="54" t="s">
        <v>14239</v>
      </c>
      <c r="C1681" s="55">
        <v>42654</v>
      </c>
      <c r="D1681" s="56">
        <f t="shared" ca="1" si="52"/>
        <v>3.2986301369863016</v>
      </c>
      <c r="E1681" s="54" t="s">
        <v>61</v>
      </c>
      <c r="F1681" s="54">
        <f>IFERROR(INDEX(AccountStatusTable[],MATCH(E1681,Account_Status,0),2),3)</f>
        <v>2</v>
      </c>
      <c r="G1681" s="54" t="s">
        <v>363</v>
      </c>
      <c r="H1681" s="54" t="s">
        <v>363</v>
      </c>
      <c r="I1681" s="54" t="s">
        <v>1876</v>
      </c>
      <c r="J1681" s="54" t="s">
        <v>467</v>
      </c>
      <c r="K1681" s="54" t="s">
        <v>108</v>
      </c>
      <c r="L1681" s="54" t="s">
        <v>33</v>
      </c>
      <c r="M1681" s="54" t="s">
        <v>66</v>
      </c>
      <c r="N1681" s="54" t="s">
        <v>34</v>
      </c>
      <c r="O1681" s="54">
        <f>IFERROR(IFERROR(INDEX(VerifiedDeploymentLookup[],MATCH(M1681,Verified_Deployment_Type,0),2),INDEX(DeploymentLookup[],MATCH(N1681,Deployment_Type,0),2)),0)</f>
        <v>1</v>
      </c>
      <c r="P1681" s="54" t="s">
        <v>109</v>
      </c>
      <c r="Q1681" s="54">
        <f>INDEX(RegionLookup[],MATCH(P1681,Region,0),3)</f>
        <v>1</v>
      </c>
      <c r="R1681" s="54" t="s">
        <v>52</v>
      </c>
      <c r="S1681" s="58">
        <f>IFERROR(INDEX(CompanySizeLookup[],MATCH(R1681,of_Employees,0),2),2)</f>
        <v>4</v>
      </c>
      <c r="T1681" s="54"/>
      <c r="U1681" s="59">
        <v>96390</v>
      </c>
      <c r="V1681" s="59">
        <v>72292.5</v>
      </c>
      <c r="W1681" s="54" t="s">
        <v>35</v>
      </c>
      <c r="X1681" s="55">
        <v>44846</v>
      </c>
      <c r="Y1681" s="54" t="s">
        <v>231</v>
      </c>
      <c r="Z1681" s="54" t="str">
        <f>IFERROR(INDEX(IndustryLookup[],MATCH(Y1681,Industry,0),2),"Not Specified")</f>
        <v>Manufacturing</v>
      </c>
      <c r="AA1681" s="54">
        <f>INDEX(MetaIndustryLookup[],MATCH(Z1681,Meta_Industry,0),2)</f>
        <v>11</v>
      </c>
      <c r="AB1681" s="54"/>
      <c r="AC1681" s="54"/>
      <c r="AD1681" s="54" t="s">
        <v>367</v>
      </c>
      <c r="AE1681" s="54">
        <f t="shared" si="53"/>
        <v>1</v>
      </c>
      <c r="AF1681" s="60" t="s">
        <v>14240</v>
      </c>
      <c r="AG1681" s="59">
        <v>0</v>
      </c>
      <c r="AH1681" s="59">
        <v>0</v>
      </c>
      <c r="AI1681" s="54"/>
      <c r="AJ1681" s="54"/>
      <c r="AK1681" s="54"/>
      <c r="AL1681" s="54"/>
      <c r="AM1681" s="54"/>
      <c r="AN1681" s="54"/>
      <c r="AO1681" s="54"/>
      <c r="AP1681" s="54" t="s">
        <v>21165</v>
      </c>
      <c r="AQ1681" s="54"/>
      <c r="AR1681" s="54"/>
      <c r="AS1681" s="54"/>
      <c r="AT1681" s="54"/>
      <c r="AU1681" s="59">
        <v>0</v>
      </c>
      <c r="AV1681" s="54" t="s">
        <v>14241</v>
      </c>
      <c r="AW1681" s="54">
        <v>10</v>
      </c>
      <c r="AX1681" s="54">
        <v>10</v>
      </c>
      <c r="AY1681" s="54">
        <v>2</v>
      </c>
      <c r="AZ1681" s="54"/>
      <c r="BA1681" s="54" t="s">
        <v>370</v>
      </c>
      <c r="BB1681" s="54" t="s">
        <v>289</v>
      </c>
      <c r="BC1681" s="54"/>
      <c r="BD1681" s="54" t="s">
        <v>371</v>
      </c>
      <c r="BE1681" s="61"/>
      <c r="BF1681" s="1"/>
    </row>
    <row r="1682" spans="1:58" ht="16" customHeight="1">
      <c r="A1682" s="44" t="s">
        <v>14186</v>
      </c>
      <c r="B1682" s="45" t="s">
        <v>14187</v>
      </c>
      <c r="C1682" s="46">
        <v>43189</v>
      </c>
      <c r="D1682" s="47">
        <f t="shared" ca="1" si="52"/>
        <v>1.832876712328767</v>
      </c>
      <c r="E1682" s="45" t="s">
        <v>27</v>
      </c>
      <c r="F1682" s="45">
        <f>IFERROR(INDEX(AccountStatusTable[],MATCH(E1682,Account_Status,0),2),3)</f>
        <v>1</v>
      </c>
      <c r="G1682" s="45" t="s">
        <v>236</v>
      </c>
      <c r="H1682" s="45" t="s">
        <v>228</v>
      </c>
      <c r="I1682" s="45" t="s">
        <v>1542</v>
      </c>
      <c r="J1682" s="45" t="s">
        <v>1312</v>
      </c>
      <c r="K1682" s="45" t="s">
        <v>108</v>
      </c>
      <c r="L1682" s="45" t="s">
        <v>33</v>
      </c>
      <c r="M1682" s="45" t="s">
        <v>66</v>
      </c>
      <c r="N1682" s="45" t="s">
        <v>34</v>
      </c>
      <c r="O1682" s="45">
        <f>IFERROR(IFERROR(INDEX(VerifiedDeploymentLookup[],MATCH(M1682,Verified_Deployment_Type,0),2),INDEX(DeploymentLookup[],MATCH(N1682,Deployment_Type,0),2)),0)</f>
        <v>1</v>
      </c>
      <c r="P1682" s="45" t="s">
        <v>109</v>
      </c>
      <c r="Q1682" s="45">
        <f>INDEX(RegionLookup[],MATCH(P1682,Region,0),3)</f>
        <v>1</v>
      </c>
      <c r="R1682" s="48">
        <v>18568</v>
      </c>
      <c r="S1682" s="49">
        <f>IFERROR(INDEX(CompanySizeLookup[],MATCH(R1682,of_Employees,0),2),2)</f>
        <v>2</v>
      </c>
      <c r="T1682" s="45"/>
      <c r="U1682" s="50">
        <v>5184</v>
      </c>
      <c r="V1682" s="50">
        <v>3888</v>
      </c>
      <c r="W1682" s="45" t="s">
        <v>35</v>
      </c>
      <c r="X1682" s="46">
        <v>43920</v>
      </c>
      <c r="Y1682" s="45" t="s">
        <v>68</v>
      </c>
      <c r="Z1682" s="45" t="str">
        <f>IFERROR(INDEX(IndustryLookup[],MATCH(Y1682,Industry,0),2),"Not Specified")</f>
        <v>Healthcare</v>
      </c>
      <c r="AA1682" s="45">
        <f>INDEX(MetaIndustryLookup[],MATCH(Z1682,Meta_Industry,0),2)</f>
        <v>20</v>
      </c>
      <c r="AB1682" s="45"/>
      <c r="AC1682" s="45"/>
      <c r="AD1682" s="45" t="s">
        <v>290</v>
      </c>
      <c r="AE1682" s="45">
        <f t="shared" si="53"/>
        <v>1</v>
      </c>
      <c r="AF1682" s="45"/>
      <c r="AG1682" s="50">
        <v>0</v>
      </c>
      <c r="AH1682" s="50">
        <v>0</v>
      </c>
      <c r="AI1682" s="45"/>
      <c r="AJ1682" s="51" t="s">
        <v>14188</v>
      </c>
      <c r="AK1682" s="45"/>
      <c r="AL1682" s="45"/>
      <c r="AM1682" s="45"/>
      <c r="AN1682" s="45"/>
      <c r="AO1682" s="45"/>
      <c r="AP1682" s="45" t="s">
        <v>21165</v>
      </c>
      <c r="AQ1682" s="45"/>
      <c r="AR1682" s="45"/>
      <c r="AS1682" s="45"/>
      <c r="AT1682" s="45"/>
      <c r="AU1682" s="50">
        <v>0</v>
      </c>
      <c r="AV1682" s="45" t="s">
        <v>14189</v>
      </c>
      <c r="AW1682" s="45">
        <v>6</v>
      </c>
      <c r="AX1682" s="45">
        <v>5</v>
      </c>
      <c r="AY1682" s="45">
        <v>2</v>
      </c>
      <c r="AZ1682" s="45" t="s">
        <v>77</v>
      </c>
      <c r="BA1682" s="45" t="s">
        <v>291</v>
      </c>
      <c r="BB1682" s="45" t="s">
        <v>289</v>
      </c>
      <c r="BC1682" s="45"/>
      <c r="BD1682" s="45" t="s">
        <v>292</v>
      </c>
      <c r="BE1682" s="52"/>
      <c r="BF1682" s="1"/>
    </row>
    <row r="1683" spans="1:58" ht="16" customHeight="1">
      <c r="A1683" s="53" t="s">
        <v>5818</v>
      </c>
      <c r="B1683" s="54" t="s">
        <v>5819</v>
      </c>
      <c r="C1683" s="55">
        <v>41229</v>
      </c>
      <c r="D1683" s="56">
        <f t="shared" ca="1" si="52"/>
        <v>7.2027397260273975</v>
      </c>
      <c r="E1683" s="54" t="s">
        <v>77</v>
      </c>
      <c r="F1683" s="54">
        <f>IFERROR(INDEX(AccountStatusTable[],MATCH(E1683,Account_Status,0),2),3)</f>
        <v>3</v>
      </c>
      <c r="G1683" s="54" t="s">
        <v>227</v>
      </c>
      <c r="H1683" s="54" t="s">
        <v>188</v>
      </c>
      <c r="I1683" s="54" t="s">
        <v>5820</v>
      </c>
      <c r="J1683" s="54" t="s">
        <v>2171</v>
      </c>
      <c r="K1683" s="54" t="s">
        <v>108</v>
      </c>
      <c r="L1683" s="54" t="s">
        <v>33</v>
      </c>
      <c r="M1683" s="54" t="s">
        <v>34</v>
      </c>
      <c r="N1683" s="54" t="s">
        <v>34</v>
      </c>
      <c r="O1683" s="54">
        <f>IFERROR(IFERROR(INDEX(VerifiedDeploymentLookup[],MATCH(M1683,Verified_Deployment_Type,0),2),INDEX(DeploymentLookup[],MATCH(N1683,Deployment_Type,0),2)),0)</f>
        <v>0</v>
      </c>
      <c r="P1683" s="54" t="s">
        <v>109</v>
      </c>
      <c r="Q1683" s="54">
        <f>INDEX(RegionLookup[],MATCH(P1683,Region,0),3)</f>
        <v>1</v>
      </c>
      <c r="R1683" s="57">
        <v>18568</v>
      </c>
      <c r="S1683" s="58">
        <f>IFERROR(INDEX(CompanySizeLookup[],MATCH(R1683,of_Employees,0),2),2)</f>
        <v>2</v>
      </c>
      <c r="T1683" s="54"/>
      <c r="U1683" s="59">
        <v>10608</v>
      </c>
      <c r="V1683" s="59">
        <v>10608</v>
      </c>
      <c r="W1683" s="54" t="s">
        <v>35</v>
      </c>
      <c r="X1683" s="55">
        <v>44151</v>
      </c>
      <c r="Y1683" s="54" t="s">
        <v>82</v>
      </c>
      <c r="Z1683" s="54" t="str">
        <f>IFERROR(INDEX(IndustryLookup[],MATCH(Y1683,Industry,0),2),"Not Specified")</f>
        <v>Consulting/Business Services</v>
      </c>
      <c r="AA1683" s="54">
        <f>INDEX(MetaIndustryLookup[],MATCH(Z1683,Meta_Industry,0),2)</f>
        <v>8</v>
      </c>
      <c r="AB1683" s="54"/>
      <c r="AC1683" s="54">
        <v>73</v>
      </c>
      <c r="AD1683" s="54"/>
      <c r="AE1683" s="54">
        <f t="shared" si="53"/>
        <v>0</v>
      </c>
      <c r="AF1683" s="54"/>
      <c r="AG1683" s="54"/>
      <c r="AH1683" s="54"/>
      <c r="AI1683" s="54"/>
      <c r="AJ1683" s="54" t="s">
        <v>5821</v>
      </c>
      <c r="AK1683" s="54" t="s">
        <v>22019</v>
      </c>
      <c r="AL1683" s="54">
        <v>20</v>
      </c>
      <c r="AM1683" s="54" t="s">
        <v>21167</v>
      </c>
      <c r="AN1683" s="54" t="s">
        <v>21166</v>
      </c>
      <c r="AO1683" s="54"/>
      <c r="AP1683" s="54" t="s">
        <v>21171</v>
      </c>
      <c r="AQ1683" s="54"/>
      <c r="AR1683" s="54"/>
      <c r="AS1683" s="54"/>
      <c r="AT1683" s="54">
        <v>73</v>
      </c>
      <c r="AU1683" s="54"/>
      <c r="AV1683" s="54" t="s">
        <v>5822</v>
      </c>
      <c r="AW1683" s="54"/>
      <c r="AX1683" s="54"/>
      <c r="AY1683" s="54"/>
      <c r="AZ1683" s="54"/>
      <c r="BA1683" s="54"/>
      <c r="BB1683" s="54"/>
      <c r="BC1683" s="54"/>
      <c r="BD1683" s="54"/>
      <c r="BE1683" s="61"/>
      <c r="BF1683" s="1"/>
    </row>
    <row r="1684" spans="1:58" ht="16" customHeight="1">
      <c r="A1684" s="44" t="s">
        <v>14195</v>
      </c>
      <c r="B1684" s="45" t="s">
        <v>14196</v>
      </c>
      <c r="C1684" s="46">
        <v>43635</v>
      </c>
      <c r="D1684" s="47">
        <f t="shared" ca="1" si="52"/>
        <v>0.61095890410958908</v>
      </c>
      <c r="E1684" s="45"/>
      <c r="F1684" s="45">
        <f>IFERROR(INDEX(AccountStatusTable[],MATCH(E1684,Account_Status,0),2),3)</f>
        <v>3</v>
      </c>
      <c r="G1684" s="45" t="s">
        <v>187</v>
      </c>
      <c r="H1684" s="45" t="s">
        <v>104</v>
      </c>
      <c r="I1684" s="45" t="s">
        <v>14197</v>
      </c>
      <c r="J1684" s="45" t="s">
        <v>115</v>
      </c>
      <c r="K1684" s="45" t="s">
        <v>108</v>
      </c>
      <c r="L1684" s="45" t="s">
        <v>33</v>
      </c>
      <c r="M1684" s="45"/>
      <c r="N1684" s="45"/>
      <c r="O1684" s="45">
        <f>IFERROR(IFERROR(INDEX(VerifiedDeploymentLookup[],MATCH(M1684,Verified_Deployment_Type,0),2),INDEX(DeploymentLookup[],MATCH(N1684,Deployment_Type,0),2)),0)</f>
        <v>0</v>
      </c>
      <c r="P1684" s="45" t="s">
        <v>109</v>
      </c>
      <c r="Q1684" s="45">
        <f>INDEX(RegionLookup[],MATCH(P1684,Region,0),3)</f>
        <v>1</v>
      </c>
      <c r="R1684" s="45" t="s">
        <v>296</v>
      </c>
      <c r="S1684" s="49">
        <f>IFERROR(INDEX(CompanySizeLookup[],MATCH(R1684,of_Employees,0),2),2)</f>
        <v>2</v>
      </c>
      <c r="T1684" s="45"/>
      <c r="U1684" s="50">
        <v>13800</v>
      </c>
      <c r="V1684" s="50">
        <v>13800</v>
      </c>
      <c r="W1684" s="45" t="s">
        <v>35</v>
      </c>
      <c r="X1684" s="46">
        <v>44219</v>
      </c>
      <c r="Y1684" s="45" t="s">
        <v>68</v>
      </c>
      <c r="Z1684" s="45" t="str">
        <f>IFERROR(INDEX(IndustryLookup[],MATCH(Y1684,Industry,0),2),"Not Specified")</f>
        <v>Healthcare</v>
      </c>
      <c r="AA1684" s="45">
        <f>INDEX(MetaIndustryLookup[],MATCH(Z1684,Meta_Industry,0),2)</f>
        <v>20</v>
      </c>
      <c r="AB1684" s="45"/>
      <c r="AC1684" s="45">
        <v>38</v>
      </c>
      <c r="AD1684" s="45" t="s">
        <v>574</v>
      </c>
      <c r="AE1684" s="45">
        <f t="shared" si="53"/>
        <v>1</v>
      </c>
      <c r="AF1684" s="45"/>
      <c r="AG1684" s="45"/>
      <c r="AH1684" s="45"/>
      <c r="AI1684" s="45"/>
      <c r="AJ1684" s="45" t="s">
        <v>14198</v>
      </c>
      <c r="AK1684" s="45" t="s">
        <v>22018</v>
      </c>
      <c r="AL1684" s="45">
        <v>30</v>
      </c>
      <c r="AM1684" s="45" t="s">
        <v>21192</v>
      </c>
      <c r="AN1684" s="45" t="s">
        <v>21183</v>
      </c>
      <c r="AO1684" s="45"/>
      <c r="AP1684" s="45" t="s">
        <v>21165</v>
      </c>
      <c r="AQ1684" s="45"/>
      <c r="AR1684" s="45"/>
      <c r="AS1684" s="45"/>
      <c r="AT1684" s="45">
        <v>38</v>
      </c>
      <c r="AU1684" s="45"/>
      <c r="AV1684" s="45" t="s">
        <v>14199</v>
      </c>
      <c r="AW1684" s="45">
        <v>5</v>
      </c>
      <c r="AX1684" s="45">
        <v>7</v>
      </c>
      <c r="AY1684" s="45">
        <v>2</v>
      </c>
      <c r="AZ1684" s="45" t="s">
        <v>21176</v>
      </c>
      <c r="BA1684" s="45" t="s">
        <v>577</v>
      </c>
      <c r="BB1684" s="45" t="s">
        <v>372</v>
      </c>
      <c r="BC1684" s="45"/>
      <c r="BD1684" s="45" t="s">
        <v>578</v>
      </c>
      <c r="BE1684" s="52"/>
      <c r="BF1684" s="1"/>
    </row>
    <row r="1685" spans="1:58" ht="16" customHeight="1">
      <c r="A1685" s="53" t="s">
        <v>5823</v>
      </c>
      <c r="B1685" s="54" t="s">
        <v>5824</v>
      </c>
      <c r="C1685" s="55">
        <v>41270</v>
      </c>
      <c r="D1685" s="56">
        <f t="shared" ca="1" si="52"/>
        <v>7.0904109589041093</v>
      </c>
      <c r="E1685" s="54" t="s">
        <v>77</v>
      </c>
      <c r="F1685" s="54">
        <f>IFERROR(INDEX(AccountStatusTable[],MATCH(E1685,Account_Status,0),2),3)</f>
        <v>3</v>
      </c>
      <c r="G1685" s="54" t="s">
        <v>78</v>
      </c>
      <c r="H1685" s="54" t="s">
        <v>278</v>
      </c>
      <c r="I1685" s="54" t="s">
        <v>5224</v>
      </c>
      <c r="J1685" s="54" t="s">
        <v>5825</v>
      </c>
      <c r="K1685" s="54" t="s">
        <v>596</v>
      </c>
      <c r="L1685" s="54" t="s">
        <v>33</v>
      </c>
      <c r="M1685" s="54" t="s">
        <v>34</v>
      </c>
      <c r="N1685" s="54" t="s">
        <v>34</v>
      </c>
      <c r="O1685" s="54">
        <f>IFERROR(IFERROR(INDEX(VerifiedDeploymentLookup[],MATCH(M1685,Verified_Deployment_Type,0),2),INDEX(DeploymentLookup[],MATCH(N1685,Deployment_Type,0),2)),0)</f>
        <v>0</v>
      </c>
      <c r="P1685" s="54" t="s">
        <v>67</v>
      </c>
      <c r="Q1685" s="54">
        <f>INDEX(RegionLookup[],MATCH(P1685,Region,0),3)</f>
        <v>2</v>
      </c>
      <c r="R1685" s="57">
        <v>18568</v>
      </c>
      <c r="S1685" s="58">
        <f>IFERROR(INDEX(CompanySizeLookup[],MATCH(R1685,of_Employees,0),2),2)</f>
        <v>2</v>
      </c>
      <c r="T1685" s="54">
        <v>17</v>
      </c>
      <c r="U1685" s="59">
        <v>8112</v>
      </c>
      <c r="V1685" s="59">
        <v>6489.6</v>
      </c>
      <c r="W1685" s="54" t="s">
        <v>35</v>
      </c>
      <c r="X1685" s="55">
        <v>44192</v>
      </c>
      <c r="Y1685" s="54" t="s">
        <v>258</v>
      </c>
      <c r="Z1685" s="54" t="str">
        <f>IFERROR(INDEX(IndustryLookup[],MATCH(Y1685,Industry,0),2),"Not Specified")</f>
        <v>Technology</v>
      </c>
      <c r="AA1685" s="54">
        <f>INDEX(MetaIndustryLookup[],MATCH(Z1685,Meta_Industry,0),2)</f>
        <v>36</v>
      </c>
      <c r="AB1685" s="54"/>
      <c r="AC1685" s="54">
        <v>7371</v>
      </c>
      <c r="AD1685" s="54" t="s">
        <v>2113</v>
      </c>
      <c r="AE1685" s="54">
        <f t="shared" si="53"/>
        <v>1</v>
      </c>
      <c r="AF1685" s="54"/>
      <c r="AG1685" s="54"/>
      <c r="AH1685" s="54"/>
      <c r="AI1685" s="54"/>
      <c r="AJ1685" s="54"/>
      <c r="AK1685" s="54"/>
      <c r="AL1685" s="54"/>
      <c r="AM1685" s="54"/>
      <c r="AN1685" s="54"/>
      <c r="AO1685" s="54"/>
      <c r="AP1685" s="54" t="s">
        <v>21165</v>
      </c>
      <c r="AQ1685" s="54"/>
      <c r="AR1685" s="54"/>
      <c r="AS1685" s="54"/>
      <c r="AT1685" s="54">
        <v>7371</v>
      </c>
      <c r="AU1685" s="54"/>
      <c r="AV1685" s="54" t="s">
        <v>5826</v>
      </c>
      <c r="AW1685" s="54">
        <v>4</v>
      </c>
      <c r="AX1685" s="54">
        <v>4</v>
      </c>
      <c r="AY1685" s="54">
        <v>3</v>
      </c>
      <c r="AZ1685" s="54" t="s">
        <v>21170</v>
      </c>
      <c r="BA1685" s="54" t="s">
        <v>2116</v>
      </c>
      <c r="BB1685" s="54" t="s">
        <v>42</v>
      </c>
      <c r="BC1685" s="54"/>
      <c r="BD1685" s="54" t="s">
        <v>2117</v>
      </c>
      <c r="BE1685" s="61"/>
      <c r="BF1685" s="1"/>
    </row>
    <row r="1686" spans="1:58" ht="16" customHeight="1">
      <c r="A1686" s="44" t="s">
        <v>14200</v>
      </c>
      <c r="B1686" s="45" t="s">
        <v>14201</v>
      </c>
      <c r="C1686" s="46">
        <v>43137</v>
      </c>
      <c r="D1686" s="47">
        <f t="shared" ca="1" si="52"/>
        <v>1.9753424657534246</v>
      </c>
      <c r="E1686" s="45" t="s">
        <v>27</v>
      </c>
      <c r="F1686" s="45">
        <f>IFERROR(INDEX(AccountStatusTable[],MATCH(E1686,Account_Status,0),2),3)</f>
        <v>1</v>
      </c>
      <c r="G1686" s="45" t="s">
        <v>187</v>
      </c>
      <c r="H1686" s="45" t="s">
        <v>91</v>
      </c>
      <c r="I1686" s="45" t="s">
        <v>2903</v>
      </c>
      <c r="J1686" s="45" t="s">
        <v>107</v>
      </c>
      <c r="K1686" s="45" t="s">
        <v>108</v>
      </c>
      <c r="L1686" s="45" t="s">
        <v>33</v>
      </c>
      <c r="M1686" s="45" t="s">
        <v>66</v>
      </c>
      <c r="N1686" s="45" t="s">
        <v>34</v>
      </c>
      <c r="O1686" s="45">
        <f>IFERROR(IFERROR(INDEX(VerifiedDeploymentLookup[],MATCH(M1686,Verified_Deployment_Type,0),2),INDEX(DeploymentLookup[],MATCH(N1686,Deployment_Type,0),2)),0)</f>
        <v>1</v>
      </c>
      <c r="P1686" s="45" t="s">
        <v>109</v>
      </c>
      <c r="Q1686" s="45">
        <f>INDEX(RegionLookup[],MATCH(P1686,Region,0),3)</f>
        <v>1</v>
      </c>
      <c r="R1686" s="48">
        <v>18568</v>
      </c>
      <c r="S1686" s="49">
        <f>IFERROR(INDEX(CompanySizeLookup[],MATCH(R1686,of_Employees,0),2),2)</f>
        <v>2</v>
      </c>
      <c r="T1686" s="45"/>
      <c r="U1686" s="50">
        <v>14162.3</v>
      </c>
      <c r="V1686" s="50">
        <v>11329.84</v>
      </c>
      <c r="W1686" s="45" t="s">
        <v>35</v>
      </c>
      <c r="X1686" s="46">
        <v>44598</v>
      </c>
      <c r="Y1686" s="45" t="s">
        <v>180</v>
      </c>
      <c r="Z1686" s="45" t="str">
        <f>IFERROR(INDEX(IndustryLookup[],MATCH(Y1686,Industry,0),2),"Not Specified")</f>
        <v>Services</v>
      </c>
      <c r="AA1686" s="45">
        <f>INDEX(MetaIndustryLookup[],MATCH(Z1686,Meta_Industry,0),2)</f>
        <v>34</v>
      </c>
      <c r="AB1686" s="45"/>
      <c r="AC1686" s="45">
        <v>35</v>
      </c>
      <c r="AD1686" s="45" t="s">
        <v>417</v>
      </c>
      <c r="AE1686" s="45">
        <f t="shared" si="53"/>
        <v>1</v>
      </c>
      <c r="AF1686" s="45"/>
      <c r="AG1686" s="50">
        <v>0</v>
      </c>
      <c r="AH1686" s="50">
        <v>0</v>
      </c>
      <c r="AI1686" s="45"/>
      <c r="AJ1686" s="51" t="s">
        <v>14202</v>
      </c>
      <c r="AK1686" s="45" t="s">
        <v>22017</v>
      </c>
      <c r="AL1686" s="45">
        <v>120</v>
      </c>
      <c r="AM1686" s="45" t="s">
        <v>21308</v>
      </c>
      <c r="AN1686" s="45" t="s">
        <v>21183</v>
      </c>
      <c r="AO1686" s="45"/>
      <c r="AP1686" s="45" t="s">
        <v>21165</v>
      </c>
      <c r="AQ1686" s="45"/>
      <c r="AR1686" s="45"/>
      <c r="AS1686" s="45"/>
      <c r="AT1686" s="45">
        <v>35</v>
      </c>
      <c r="AU1686" s="50">
        <v>0</v>
      </c>
      <c r="AV1686" s="45" t="s">
        <v>14203</v>
      </c>
      <c r="AW1686" s="45">
        <v>5</v>
      </c>
      <c r="AX1686" s="45">
        <v>8</v>
      </c>
      <c r="AY1686" s="45">
        <v>2</v>
      </c>
      <c r="AZ1686" s="45" t="s">
        <v>77</v>
      </c>
      <c r="BA1686" s="45" t="s">
        <v>420</v>
      </c>
      <c r="BB1686" s="45" t="s">
        <v>190</v>
      </c>
      <c r="BC1686" s="45"/>
      <c r="BD1686" s="45" t="s">
        <v>421</v>
      </c>
      <c r="BE1686" s="52"/>
      <c r="BF1686" s="1"/>
    </row>
    <row r="1687" spans="1:58" ht="16" customHeight="1">
      <c r="A1687" s="53" t="s">
        <v>5707</v>
      </c>
      <c r="B1687" s="54" t="s">
        <v>5708</v>
      </c>
      <c r="C1687" s="55">
        <v>39539</v>
      </c>
      <c r="D1687" s="56">
        <f t="shared" ca="1" si="52"/>
        <v>11.832876712328767</v>
      </c>
      <c r="E1687" s="54" t="s">
        <v>27</v>
      </c>
      <c r="F1687" s="54">
        <f>IFERROR(INDEX(AccountStatusTable[],MATCH(E1687,Account_Status,0),2),3)</f>
        <v>1</v>
      </c>
      <c r="G1687" s="54" t="s">
        <v>227</v>
      </c>
      <c r="H1687" s="54" t="s">
        <v>188</v>
      </c>
      <c r="I1687" s="54" t="s">
        <v>2446</v>
      </c>
      <c r="J1687" s="54" t="s">
        <v>289</v>
      </c>
      <c r="K1687" s="54" t="s">
        <v>108</v>
      </c>
      <c r="L1687" s="54" t="s">
        <v>33</v>
      </c>
      <c r="M1687" s="54" t="s">
        <v>34</v>
      </c>
      <c r="N1687" s="54"/>
      <c r="O1687" s="54">
        <f>IFERROR(IFERROR(INDEX(VerifiedDeploymentLookup[],MATCH(M1687,Verified_Deployment_Type,0),2),INDEX(DeploymentLookup[],MATCH(N1687,Deployment_Type,0),2)),0)</f>
        <v>0</v>
      </c>
      <c r="P1687" s="54" t="s">
        <v>109</v>
      </c>
      <c r="Q1687" s="54">
        <f>INDEX(RegionLookup[],MATCH(P1687,Region,0),3)</f>
        <v>1</v>
      </c>
      <c r="R1687" s="54" t="s">
        <v>179</v>
      </c>
      <c r="S1687" s="58">
        <f>IFERROR(INDEX(CompanySizeLookup[],MATCH(R1687,of_Employees,0),2),2)</f>
        <v>3</v>
      </c>
      <c r="T1687" s="54">
        <v>1</v>
      </c>
      <c r="U1687" s="59">
        <v>34214.400000000001</v>
      </c>
      <c r="V1687" s="59">
        <v>34214.400000000001</v>
      </c>
      <c r="W1687" s="54" t="s">
        <v>35</v>
      </c>
      <c r="X1687" s="55">
        <v>43889</v>
      </c>
      <c r="Y1687" s="54" t="s">
        <v>36</v>
      </c>
      <c r="Z1687" s="54" t="str">
        <f>IFERROR(INDEX(IndustryLookup[],MATCH(Y1687,Industry,0),2),"Not Specified")</f>
        <v>Information and Communication Technology (ICT)</v>
      </c>
      <c r="AA1687" s="54">
        <f>INDEX(MetaIndustryLookup[],MATCH(Z1687,Meta_Industry,0),2)</f>
        <v>23</v>
      </c>
      <c r="AB1687" s="54"/>
      <c r="AC1687" s="54">
        <v>7379</v>
      </c>
      <c r="AD1687" s="54"/>
      <c r="AE1687" s="54">
        <f t="shared" si="53"/>
        <v>0</v>
      </c>
      <c r="AF1687" s="54" t="s">
        <v>5709</v>
      </c>
      <c r="AG1687" s="54"/>
      <c r="AH1687" s="54"/>
      <c r="AI1687" s="54"/>
      <c r="AJ1687" s="60" t="s">
        <v>5710</v>
      </c>
      <c r="AK1687" s="54" t="s">
        <v>22016</v>
      </c>
      <c r="AL1687" s="54">
        <v>130</v>
      </c>
      <c r="AM1687" s="54" t="s">
        <v>21173</v>
      </c>
      <c r="AN1687" s="54" t="s">
        <v>21166</v>
      </c>
      <c r="AO1687" s="54"/>
      <c r="AP1687" s="54" t="s">
        <v>21171</v>
      </c>
      <c r="AQ1687" s="54"/>
      <c r="AR1687" s="54"/>
      <c r="AS1687" s="54"/>
      <c r="AT1687" s="54">
        <v>7379</v>
      </c>
      <c r="AU1687" s="54"/>
      <c r="AV1687" s="54" t="s">
        <v>5711</v>
      </c>
      <c r="AW1687" s="54"/>
      <c r="AX1687" s="54"/>
      <c r="AY1687" s="54"/>
      <c r="AZ1687" s="54"/>
      <c r="BA1687" s="54"/>
      <c r="BB1687" s="54"/>
      <c r="BC1687" s="54"/>
      <c r="BD1687" s="54"/>
      <c r="BE1687" s="61"/>
      <c r="BF1687" s="1"/>
    </row>
    <row r="1688" spans="1:58" ht="16" customHeight="1">
      <c r="A1688" s="44" t="s">
        <v>5831</v>
      </c>
      <c r="B1688" s="45" t="s">
        <v>5832</v>
      </c>
      <c r="C1688" s="46">
        <v>41179</v>
      </c>
      <c r="D1688" s="47">
        <f t="shared" ca="1" si="52"/>
        <v>7.3397260273972602</v>
      </c>
      <c r="E1688" s="45" t="s">
        <v>226</v>
      </c>
      <c r="F1688" s="45">
        <f>IFERROR(INDEX(AccountStatusTable[],MATCH(E1688,Account_Status,0),2),3)</f>
        <v>4</v>
      </c>
      <c r="G1688" s="45" t="s">
        <v>236</v>
      </c>
      <c r="H1688" s="45" t="s">
        <v>228</v>
      </c>
      <c r="I1688" s="45" t="s">
        <v>3426</v>
      </c>
      <c r="J1688" s="45" t="s">
        <v>289</v>
      </c>
      <c r="K1688" s="45" t="s">
        <v>108</v>
      </c>
      <c r="L1688" s="45" t="s">
        <v>33</v>
      </c>
      <c r="M1688" s="45" t="s">
        <v>34</v>
      </c>
      <c r="N1688" s="45" t="s">
        <v>34</v>
      </c>
      <c r="O1688" s="45">
        <f>IFERROR(IFERROR(INDEX(VerifiedDeploymentLookup[],MATCH(M1688,Verified_Deployment_Type,0),2),INDEX(DeploymentLookup[],MATCH(N1688,Deployment_Type,0),2)),0)</f>
        <v>0</v>
      </c>
      <c r="P1688" s="45" t="s">
        <v>109</v>
      </c>
      <c r="Q1688" s="45">
        <f>INDEX(RegionLookup[],MATCH(P1688,Region,0),3)</f>
        <v>1</v>
      </c>
      <c r="R1688" s="48">
        <v>18568</v>
      </c>
      <c r="S1688" s="49">
        <f>IFERROR(INDEX(CompanySizeLookup[],MATCH(R1688,of_Employees,0),2),2)</f>
        <v>2</v>
      </c>
      <c r="T1688" s="45">
        <v>2</v>
      </c>
      <c r="U1688" s="50">
        <v>78000</v>
      </c>
      <c r="V1688" s="50">
        <v>58500</v>
      </c>
      <c r="W1688" s="45" t="s">
        <v>35</v>
      </c>
      <c r="X1688" s="46">
        <v>43917</v>
      </c>
      <c r="Y1688" s="45" t="s">
        <v>82</v>
      </c>
      <c r="Z1688" s="45" t="str">
        <f>IFERROR(INDEX(IndustryLookup[],MATCH(Y1688,Industry,0),2),"Not Specified")</f>
        <v>Consulting/Business Services</v>
      </c>
      <c r="AA1688" s="45">
        <f>INDEX(MetaIndustryLookup[],MATCH(Z1688,Meta_Industry,0),2)</f>
        <v>8</v>
      </c>
      <c r="AB1688" s="45"/>
      <c r="AC1688" s="45">
        <v>6531</v>
      </c>
      <c r="AD1688" s="45" t="s">
        <v>290</v>
      </c>
      <c r="AE1688" s="45">
        <f t="shared" si="53"/>
        <v>1</v>
      </c>
      <c r="AF1688" s="51" t="s">
        <v>5833</v>
      </c>
      <c r="AG1688" s="45"/>
      <c r="AH1688" s="45"/>
      <c r="AI1688" s="45"/>
      <c r="AJ1688" s="45"/>
      <c r="AK1688" s="45"/>
      <c r="AL1688" s="45"/>
      <c r="AM1688" s="45"/>
      <c r="AN1688" s="45"/>
      <c r="AO1688" s="45"/>
      <c r="AP1688" s="45" t="s">
        <v>21165</v>
      </c>
      <c r="AQ1688" s="45"/>
      <c r="AR1688" s="45"/>
      <c r="AS1688" s="45"/>
      <c r="AT1688" s="45">
        <v>6531</v>
      </c>
      <c r="AU1688" s="45"/>
      <c r="AV1688" s="45" t="s">
        <v>5834</v>
      </c>
      <c r="AW1688" s="45">
        <v>6</v>
      </c>
      <c r="AX1688" s="45">
        <v>5</v>
      </c>
      <c r="AY1688" s="45">
        <v>2</v>
      </c>
      <c r="AZ1688" s="45" t="s">
        <v>77</v>
      </c>
      <c r="BA1688" s="45" t="s">
        <v>291</v>
      </c>
      <c r="BB1688" s="45" t="s">
        <v>289</v>
      </c>
      <c r="BC1688" s="45"/>
      <c r="BD1688" s="45" t="s">
        <v>292</v>
      </c>
      <c r="BE1688" s="52"/>
      <c r="BF1688" s="1"/>
    </row>
    <row r="1689" spans="1:58" ht="16" customHeight="1">
      <c r="A1689" s="53" t="s">
        <v>14311</v>
      </c>
      <c r="B1689" s="54" t="s">
        <v>14312</v>
      </c>
      <c r="C1689" s="55">
        <v>42627</v>
      </c>
      <c r="D1689" s="56">
        <f t="shared" ca="1" si="52"/>
        <v>3.3726027397260272</v>
      </c>
      <c r="E1689" s="54" t="s">
        <v>77</v>
      </c>
      <c r="F1689" s="54">
        <f>IFERROR(INDEX(AccountStatusTable[],MATCH(E1689,Account_Status,0),2),3)</f>
        <v>3</v>
      </c>
      <c r="G1689" s="54" t="s">
        <v>211</v>
      </c>
      <c r="H1689" s="54" t="s">
        <v>188</v>
      </c>
      <c r="I1689" s="54" t="s">
        <v>993</v>
      </c>
      <c r="J1689" s="54" t="s">
        <v>499</v>
      </c>
      <c r="K1689" s="54" t="s">
        <v>426</v>
      </c>
      <c r="L1689" s="54" t="s">
        <v>33</v>
      </c>
      <c r="M1689" s="54" t="s">
        <v>66</v>
      </c>
      <c r="N1689" s="54" t="s">
        <v>34</v>
      </c>
      <c r="O1689" s="54">
        <f>IFERROR(IFERROR(INDEX(VerifiedDeploymentLookup[],MATCH(M1689,Verified_Deployment_Type,0),2),INDEX(DeploymentLookup[],MATCH(N1689,Deployment_Type,0),2)),0)</f>
        <v>1</v>
      </c>
      <c r="P1689" s="54" t="s">
        <v>426</v>
      </c>
      <c r="Q1689" s="54">
        <f>INDEX(RegionLookup[],MATCH(P1689,Region,0),3)</f>
        <v>1</v>
      </c>
      <c r="R1689" s="54" t="s">
        <v>52</v>
      </c>
      <c r="S1689" s="58">
        <f>IFERROR(INDEX(CompanySizeLookup[],MATCH(R1689,of_Employees,0),2),2)</f>
        <v>4</v>
      </c>
      <c r="T1689" s="54"/>
      <c r="U1689" s="59">
        <v>16848</v>
      </c>
      <c r="V1689" s="59">
        <v>14320.8</v>
      </c>
      <c r="W1689" s="54" t="s">
        <v>35</v>
      </c>
      <c r="X1689" s="55">
        <v>44088</v>
      </c>
      <c r="Y1689" s="54" t="s">
        <v>791</v>
      </c>
      <c r="Z1689" s="54" t="str">
        <f>IFERROR(INDEX(IndustryLookup[],MATCH(Y1689,Industry,0),2),"Not Specified")</f>
        <v>Agriculture/Forestry/Fish</v>
      </c>
      <c r="AA1689" s="54">
        <f>INDEX(MetaIndustryLookup[],MATCH(Z1689,Meta_Industry,0),2)</f>
        <v>1</v>
      </c>
      <c r="AB1689" s="54"/>
      <c r="AC1689" s="54"/>
      <c r="AD1689" s="54" t="s">
        <v>500</v>
      </c>
      <c r="AE1689" s="54">
        <f t="shared" si="53"/>
        <v>1</v>
      </c>
      <c r="AF1689" s="54"/>
      <c r="AG1689" s="59">
        <v>0</v>
      </c>
      <c r="AH1689" s="59">
        <v>0</v>
      </c>
      <c r="AI1689" s="54"/>
      <c r="AJ1689" s="60" t="s">
        <v>14313</v>
      </c>
      <c r="AK1689" s="54"/>
      <c r="AL1689" s="54"/>
      <c r="AM1689" s="54"/>
      <c r="AN1689" s="54"/>
      <c r="AO1689" s="54"/>
      <c r="AP1689" s="54" t="s">
        <v>21165</v>
      </c>
      <c r="AQ1689" s="54"/>
      <c r="AR1689" s="54"/>
      <c r="AS1689" s="54"/>
      <c r="AT1689" s="54"/>
      <c r="AU1689" s="59">
        <v>0</v>
      </c>
      <c r="AV1689" s="54" t="s">
        <v>14314</v>
      </c>
      <c r="AW1689" s="54">
        <v>1</v>
      </c>
      <c r="AX1689" s="54">
        <v>1</v>
      </c>
      <c r="AY1689" s="54">
        <v>0</v>
      </c>
      <c r="AZ1689" s="54"/>
      <c r="BA1689" s="54" t="s">
        <v>503</v>
      </c>
      <c r="BB1689" s="54" t="s">
        <v>499</v>
      </c>
      <c r="BC1689" s="54"/>
      <c r="BD1689" s="54" t="s">
        <v>504</v>
      </c>
      <c r="BE1689" s="61"/>
      <c r="BF1689" s="1"/>
    </row>
    <row r="1690" spans="1:58" ht="16" customHeight="1">
      <c r="A1690" s="44" t="s">
        <v>4479</v>
      </c>
      <c r="B1690" s="45" t="s">
        <v>4480</v>
      </c>
      <c r="C1690" s="46">
        <v>41719</v>
      </c>
      <c r="D1690" s="47">
        <f t="shared" ca="1" si="52"/>
        <v>5.86027397260274</v>
      </c>
      <c r="E1690" s="45" t="s">
        <v>27</v>
      </c>
      <c r="F1690" s="45">
        <f>IFERROR(INDEX(AccountStatusTable[],MATCH(E1690,Account_Status,0),2),3)</f>
        <v>1</v>
      </c>
      <c r="G1690" s="45" t="s">
        <v>104</v>
      </c>
      <c r="H1690" s="45" t="s">
        <v>105</v>
      </c>
      <c r="I1690" s="45" t="s">
        <v>3220</v>
      </c>
      <c r="J1690" s="45" t="s">
        <v>1942</v>
      </c>
      <c r="K1690" s="45" t="s">
        <v>108</v>
      </c>
      <c r="L1690" s="45" t="s">
        <v>33</v>
      </c>
      <c r="M1690" s="45" t="s">
        <v>34</v>
      </c>
      <c r="N1690" s="45" t="s">
        <v>34</v>
      </c>
      <c r="O1690" s="45">
        <f>IFERROR(IFERROR(INDEX(VerifiedDeploymentLookup[],MATCH(M1690,Verified_Deployment_Type,0),2),INDEX(DeploymentLookup[],MATCH(N1690,Deployment_Type,0),2)),0)</f>
        <v>0</v>
      </c>
      <c r="P1690" s="45" t="s">
        <v>109</v>
      </c>
      <c r="Q1690" s="45">
        <f>INDEX(RegionLookup[],MATCH(P1690,Region,0),3)</f>
        <v>1</v>
      </c>
      <c r="R1690" s="48">
        <v>18568</v>
      </c>
      <c r="S1690" s="49">
        <f>IFERROR(INDEX(CompanySizeLookup[],MATCH(R1690,of_Employees,0),2),2)</f>
        <v>2</v>
      </c>
      <c r="T1690" s="45">
        <v>4</v>
      </c>
      <c r="U1690" s="50">
        <v>3628.8</v>
      </c>
      <c r="V1690" s="50">
        <v>2721.6</v>
      </c>
      <c r="W1690" s="45" t="s">
        <v>35</v>
      </c>
      <c r="X1690" s="46">
        <v>43911</v>
      </c>
      <c r="Y1690" s="45" t="s">
        <v>82</v>
      </c>
      <c r="Z1690" s="45" t="str">
        <f>IFERROR(INDEX(IndustryLookup[],MATCH(Y1690,Industry,0),2),"Not Specified")</f>
        <v>Consulting/Business Services</v>
      </c>
      <c r="AA1690" s="45">
        <f>INDEX(MetaIndustryLookup[],MATCH(Z1690,Meta_Industry,0),2)</f>
        <v>8</v>
      </c>
      <c r="AB1690" s="45"/>
      <c r="AC1690" s="45">
        <v>8742</v>
      </c>
      <c r="AD1690" s="45" t="s">
        <v>111</v>
      </c>
      <c r="AE1690" s="45">
        <f t="shared" si="53"/>
        <v>1</v>
      </c>
      <c r="AF1690" s="45"/>
      <c r="AG1690" s="45"/>
      <c r="AH1690" s="45"/>
      <c r="AI1690" s="45"/>
      <c r="AJ1690" s="45" t="s">
        <v>4481</v>
      </c>
      <c r="AK1690" s="45"/>
      <c r="AL1690" s="45"/>
      <c r="AM1690" s="45"/>
      <c r="AN1690" s="45"/>
      <c r="AO1690" s="45"/>
      <c r="AP1690" s="45" t="s">
        <v>21165</v>
      </c>
      <c r="AQ1690" s="45"/>
      <c r="AR1690" s="45"/>
      <c r="AS1690" s="45"/>
      <c r="AT1690" s="45">
        <v>8742</v>
      </c>
      <c r="AU1690" s="45"/>
      <c r="AV1690" s="45" t="s">
        <v>4482</v>
      </c>
      <c r="AW1690" s="45">
        <v>9</v>
      </c>
      <c r="AX1690" s="45">
        <v>16</v>
      </c>
      <c r="AY1690" s="45">
        <v>2</v>
      </c>
      <c r="AZ1690" s="45" t="s">
        <v>21176</v>
      </c>
      <c r="BA1690" s="45" t="s">
        <v>114</v>
      </c>
      <c r="BB1690" s="45" t="s">
        <v>115</v>
      </c>
      <c r="BC1690" s="45" t="s">
        <v>16451</v>
      </c>
      <c r="BD1690" s="45" t="s">
        <v>116</v>
      </c>
      <c r="BE1690" s="52"/>
      <c r="BF1690" s="1"/>
    </row>
    <row r="1691" spans="1:58" ht="16" customHeight="1">
      <c r="A1691" s="53" t="s">
        <v>14320</v>
      </c>
      <c r="B1691" s="54" t="s">
        <v>14321</v>
      </c>
      <c r="C1691" s="55">
        <v>42307</v>
      </c>
      <c r="D1691" s="56">
        <f t="shared" ca="1" si="52"/>
        <v>4.2493150684931509</v>
      </c>
      <c r="E1691" s="54" t="s">
        <v>77</v>
      </c>
      <c r="F1691" s="54">
        <f>IFERROR(INDEX(AccountStatusTable[],MATCH(E1691,Account_Status,0),2),3)</f>
        <v>3</v>
      </c>
      <c r="G1691" s="54" t="s">
        <v>78</v>
      </c>
      <c r="H1691" s="54" t="s">
        <v>278</v>
      </c>
      <c r="I1691" s="54" t="s">
        <v>3614</v>
      </c>
      <c r="J1691" s="54"/>
      <c r="K1691" s="54" t="s">
        <v>280</v>
      </c>
      <c r="L1691" s="54" t="s">
        <v>33</v>
      </c>
      <c r="M1691" s="54" t="s">
        <v>66</v>
      </c>
      <c r="N1691" s="54" t="s">
        <v>34</v>
      </c>
      <c r="O1691" s="54">
        <f>IFERROR(IFERROR(INDEX(VerifiedDeploymentLookup[],MATCH(M1691,Verified_Deployment_Type,0),2),INDEX(DeploymentLookup[],MATCH(N1691,Deployment_Type,0),2)),0)</f>
        <v>1</v>
      </c>
      <c r="P1691" s="54" t="s">
        <v>67</v>
      </c>
      <c r="Q1691" s="54">
        <f>INDEX(RegionLookup[],MATCH(P1691,Region,0),3)</f>
        <v>2</v>
      </c>
      <c r="R1691" s="62">
        <v>43840</v>
      </c>
      <c r="S1691" s="58">
        <f>IFERROR(INDEX(CompanySizeLookup[],MATCH(R1691,of_Employees,0),2),2)</f>
        <v>1</v>
      </c>
      <c r="T1691" s="54">
        <v>4</v>
      </c>
      <c r="U1691" s="59">
        <v>8087.04</v>
      </c>
      <c r="V1691" s="59">
        <v>6469.63</v>
      </c>
      <c r="W1691" s="54" t="s">
        <v>35</v>
      </c>
      <c r="X1691" s="55">
        <v>44499</v>
      </c>
      <c r="Y1691" s="54" t="s">
        <v>123</v>
      </c>
      <c r="Z1691" s="54" t="str">
        <f>IFERROR(INDEX(IndustryLookup[],MATCH(Y1691,Industry,0),2),"Not Specified")</f>
        <v>Telecommunications</v>
      </c>
      <c r="AA1691" s="54">
        <f>INDEX(MetaIndustryLookup[],MATCH(Z1691,Meta_Industry,0),2)</f>
        <v>37</v>
      </c>
      <c r="AB1691" s="54"/>
      <c r="AC1691" s="54">
        <v>8641</v>
      </c>
      <c r="AD1691" s="54" t="s">
        <v>875</v>
      </c>
      <c r="AE1691" s="54">
        <f t="shared" si="53"/>
        <v>1</v>
      </c>
      <c r="AF1691" s="60" t="s">
        <v>14322</v>
      </c>
      <c r="AG1691" s="59">
        <v>0</v>
      </c>
      <c r="AH1691" s="59">
        <v>0</v>
      </c>
      <c r="AI1691" s="54"/>
      <c r="AJ1691" s="54"/>
      <c r="AK1691" s="54"/>
      <c r="AL1691" s="54"/>
      <c r="AM1691" s="54"/>
      <c r="AN1691" s="54"/>
      <c r="AO1691" s="54"/>
      <c r="AP1691" s="54" t="s">
        <v>21165</v>
      </c>
      <c r="AQ1691" s="54"/>
      <c r="AR1691" s="54"/>
      <c r="AS1691" s="54"/>
      <c r="AT1691" s="54">
        <v>8641</v>
      </c>
      <c r="AU1691" s="59">
        <v>0</v>
      </c>
      <c r="AV1691" s="54" t="s">
        <v>14323</v>
      </c>
      <c r="AW1691" s="54">
        <v>5</v>
      </c>
      <c r="AX1691" s="54">
        <v>8</v>
      </c>
      <c r="AY1691" s="54">
        <v>3</v>
      </c>
      <c r="AZ1691" s="54" t="s">
        <v>21176</v>
      </c>
      <c r="BA1691" s="54" t="s">
        <v>876</v>
      </c>
      <c r="BB1691" s="54" t="s">
        <v>42</v>
      </c>
      <c r="BC1691" s="54"/>
      <c r="BD1691" s="54" t="s">
        <v>877</v>
      </c>
      <c r="BE1691" s="61"/>
      <c r="BF1691" s="1"/>
    </row>
    <row r="1692" spans="1:58" ht="16" customHeight="1">
      <c r="A1692" s="44" t="s">
        <v>14204</v>
      </c>
      <c r="B1692" s="45" t="s">
        <v>14205</v>
      </c>
      <c r="C1692" s="46">
        <v>43014</v>
      </c>
      <c r="D1692" s="47">
        <f t="shared" ca="1" si="52"/>
        <v>2.3123287671232875</v>
      </c>
      <c r="E1692" s="45" t="s">
        <v>77</v>
      </c>
      <c r="F1692" s="45">
        <f>IFERROR(INDEX(AccountStatusTable[],MATCH(E1692,Account_Status,0),2),3)</f>
        <v>3</v>
      </c>
      <c r="G1692" s="45" t="s">
        <v>78</v>
      </c>
      <c r="H1692" s="45" t="s">
        <v>79</v>
      </c>
      <c r="I1692" s="45" t="s">
        <v>14206</v>
      </c>
      <c r="J1692" s="45"/>
      <c r="K1692" s="45" t="s">
        <v>596</v>
      </c>
      <c r="L1692" s="45" t="s">
        <v>33</v>
      </c>
      <c r="M1692" s="45" t="s">
        <v>34</v>
      </c>
      <c r="N1692" s="45"/>
      <c r="O1692" s="45">
        <f>IFERROR(IFERROR(INDEX(VerifiedDeploymentLookup[],MATCH(M1692,Verified_Deployment_Type,0),2),INDEX(DeploymentLookup[],MATCH(N1692,Deployment_Type,0),2)),0)</f>
        <v>0</v>
      </c>
      <c r="P1692" s="45" t="s">
        <v>67</v>
      </c>
      <c r="Q1692" s="45">
        <f>INDEX(RegionLookup[],MATCH(P1692,Region,0),3)</f>
        <v>2</v>
      </c>
      <c r="R1692" s="48">
        <v>18568</v>
      </c>
      <c r="S1692" s="49">
        <f>IFERROR(INDEX(CompanySizeLookup[],MATCH(R1692,of_Employees,0),2),2)</f>
        <v>2</v>
      </c>
      <c r="T1692" s="45"/>
      <c r="U1692" s="50">
        <v>20592</v>
      </c>
      <c r="V1692" s="50">
        <v>16473.599999999999</v>
      </c>
      <c r="W1692" s="45" t="s">
        <v>35</v>
      </c>
      <c r="X1692" s="46">
        <v>44840</v>
      </c>
      <c r="Y1692" s="45" t="s">
        <v>231</v>
      </c>
      <c r="Z1692" s="45" t="str">
        <f>IFERROR(INDEX(IndustryLookup[],MATCH(Y1692,Industry,0),2),"Not Specified")</f>
        <v>Manufacturing</v>
      </c>
      <c r="AA1692" s="45">
        <f>INDEX(MetaIndustryLookup[],MATCH(Z1692,Meta_Industry,0),2)</f>
        <v>11</v>
      </c>
      <c r="AB1692" s="45"/>
      <c r="AC1692" s="45"/>
      <c r="AD1692" s="45" t="s">
        <v>909</v>
      </c>
      <c r="AE1692" s="45">
        <f t="shared" si="53"/>
        <v>1</v>
      </c>
      <c r="AF1692" s="51" t="s">
        <v>14207</v>
      </c>
      <c r="AG1692" s="50">
        <v>0</v>
      </c>
      <c r="AH1692" s="50">
        <v>0</v>
      </c>
      <c r="AI1692" s="45"/>
      <c r="AJ1692" s="45"/>
      <c r="AK1692" s="45"/>
      <c r="AL1692" s="45"/>
      <c r="AM1692" s="45"/>
      <c r="AN1692" s="45"/>
      <c r="AO1692" s="45"/>
      <c r="AP1692" s="45" t="s">
        <v>21165</v>
      </c>
      <c r="AQ1692" s="45"/>
      <c r="AR1692" s="45"/>
      <c r="AS1692" s="45"/>
      <c r="AT1692" s="45"/>
      <c r="AU1692" s="50">
        <v>0</v>
      </c>
      <c r="AV1692" s="45" t="s">
        <v>14208</v>
      </c>
      <c r="AW1692" s="45">
        <v>8</v>
      </c>
      <c r="AX1692" s="45">
        <v>23</v>
      </c>
      <c r="AY1692" s="45">
        <v>6</v>
      </c>
      <c r="AZ1692" s="45" t="s">
        <v>2135</v>
      </c>
      <c r="BA1692" s="45" t="s">
        <v>912</v>
      </c>
      <c r="BB1692" s="45" t="s">
        <v>42</v>
      </c>
      <c r="BC1692" s="45"/>
      <c r="BD1692" s="45" t="s">
        <v>349</v>
      </c>
      <c r="BE1692" s="52"/>
      <c r="BF1692" s="1"/>
    </row>
    <row r="1693" spans="1:58" ht="16" customHeight="1">
      <c r="A1693" s="53" t="s">
        <v>5835</v>
      </c>
      <c r="B1693" s="54" t="s">
        <v>5836</v>
      </c>
      <c r="C1693" s="55">
        <v>41138</v>
      </c>
      <c r="D1693" s="56">
        <f t="shared" ca="1" si="52"/>
        <v>7.4520547945205475</v>
      </c>
      <c r="E1693" s="54" t="s">
        <v>27</v>
      </c>
      <c r="F1693" s="54">
        <f>IFERROR(INDEX(AccountStatusTable[],MATCH(E1693,Account_Status,0),2),3)</f>
        <v>1</v>
      </c>
      <c r="G1693" s="54" t="s">
        <v>1005</v>
      </c>
      <c r="H1693" s="54" t="s">
        <v>29</v>
      </c>
      <c r="I1693" s="54" t="s">
        <v>30</v>
      </c>
      <c r="J1693" s="54" t="s">
        <v>31</v>
      </c>
      <c r="K1693" s="54" t="s">
        <v>32</v>
      </c>
      <c r="L1693" s="54" t="s">
        <v>33</v>
      </c>
      <c r="M1693" s="54" t="s">
        <v>34</v>
      </c>
      <c r="N1693" s="54"/>
      <c r="O1693" s="54">
        <f>IFERROR(IFERROR(INDEX(VerifiedDeploymentLookup[],MATCH(M1693,Verified_Deployment_Type,0),2),INDEX(DeploymentLookup[],MATCH(N1693,Deployment_Type,0),2)),0)</f>
        <v>0</v>
      </c>
      <c r="P1693" s="54" t="s">
        <v>32</v>
      </c>
      <c r="Q1693" s="54">
        <f>INDEX(RegionLookup[],MATCH(P1693,Region,0),3)</f>
        <v>3</v>
      </c>
      <c r="R1693" s="54" t="s">
        <v>96</v>
      </c>
      <c r="S1693" s="58">
        <f>IFERROR(INDEX(CompanySizeLookup[],MATCH(R1693,of_Employees,0),2),2)</f>
        <v>3</v>
      </c>
      <c r="T1693" s="54"/>
      <c r="U1693" s="59">
        <v>67127.100000000006</v>
      </c>
      <c r="V1693" s="59">
        <v>67127.100000000006</v>
      </c>
      <c r="W1693" s="54" t="s">
        <v>35</v>
      </c>
      <c r="X1693" s="55">
        <v>44417</v>
      </c>
      <c r="Y1693" s="54" t="s">
        <v>557</v>
      </c>
      <c r="Z1693" s="54" t="str">
        <f>IFERROR(INDEX(IndustryLookup[],MATCH(Y1693,Industry,0),2),"Not Specified")</f>
        <v>Education</v>
      </c>
      <c r="AA1693" s="54">
        <f>INDEX(MetaIndustryLookup[],MATCH(Z1693,Meta_Industry,0),2)</f>
        <v>10</v>
      </c>
      <c r="AB1693" s="54"/>
      <c r="AC1693" s="54"/>
      <c r="AD1693" s="54"/>
      <c r="AE1693" s="54">
        <f t="shared" si="53"/>
        <v>0</v>
      </c>
      <c r="AF1693" s="60" t="s">
        <v>5837</v>
      </c>
      <c r="AG1693" s="54"/>
      <c r="AH1693" s="54"/>
      <c r="AI1693" s="54"/>
      <c r="AJ1693" s="60" t="s">
        <v>5838</v>
      </c>
      <c r="AK1693" s="54"/>
      <c r="AL1693" s="54"/>
      <c r="AM1693" s="54"/>
      <c r="AN1693" s="54"/>
      <c r="AO1693" s="54"/>
      <c r="AP1693" s="54" t="s">
        <v>21171</v>
      </c>
      <c r="AQ1693" s="54"/>
      <c r="AR1693" s="54"/>
      <c r="AS1693" s="54"/>
      <c r="AT1693" s="54"/>
      <c r="AU1693" s="54"/>
      <c r="AV1693" s="54" t="s">
        <v>5839</v>
      </c>
      <c r="AW1693" s="54"/>
      <c r="AX1693" s="54"/>
      <c r="AY1693" s="54"/>
      <c r="AZ1693" s="54"/>
      <c r="BA1693" s="54"/>
      <c r="BB1693" s="54"/>
      <c r="BC1693" s="54"/>
      <c r="BD1693" s="54"/>
      <c r="BE1693" s="61"/>
      <c r="BF1693" s="1"/>
    </row>
    <row r="1694" spans="1:58" ht="16" customHeight="1">
      <c r="A1694" s="44" t="s">
        <v>14272</v>
      </c>
      <c r="B1694" s="45" t="s">
        <v>14273</v>
      </c>
      <c r="C1694" s="46">
        <v>42335</v>
      </c>
      <c r="D1694" s="47">
        <f t="shared" ca="1" si="52"/>
        <v>4.1726027397260275</v>
      </c>
      <c r="E1694" s="45" t="s">
        <v>27</v>
      </c>
      <c r="F1694" s="45">
        <f>IFERROR(INDEX(AccountStatusTable[],MATCH(E1694,Account_Status,0),2),3)</f>
        <v>1</v>
      </c>
      <c r="G1694" s="45" t="s">
        <v>177</v>
      </c>
      <c r="H1694" s="45" t="s">
        <v>47</v>
      </c>
      <c r="I1694" s="45" t="s">
        <v>178</v>
      </c>
      <c r="J1694" s="45" t="s">
        <v>178</v>
      </c>
      <c r="K1694" s="45" t="s">
        <v>178</v>
      </c>
      <c r="L1694" s="45" t="s">
        <v>33</v>
      </c>
      <c r="M1694" s="45" t="s">
        <v>34</v>
      </c>
      <c r="N1694" s="45"/>
      <c r="O1694" s="45">
        <f>IFERROR(IFERROR(INDEX(VerifiedDeploymentLookup[],MATCH(M1694,Verified_Deployment_Type,0),2),INDEX(DeploymentLookup[],MATCH(N1694,Deployment_Type,0),2)),0)</f>
        <v>0</v>
      </c>
      <c r="P1694" s="45" t="s">
        <v>51</v>
      </c>
      <c r="Q1694" s="45">
        <f>INDEX(RegionLookup[],MATCH(P1694,Region,0),3)</f>
        <v>3</v>
      </c>
      <c r="R1694" s="45" t="s">
        <v>3118</v>
      </c>
      <c r="S1694" s="49">
        <f>IFERROR(INDEX(CompanySizeLookup[],MATCH(R1694,of_Employees,0),2),2)</f>
        <v>4</v>
      </c>
      <c r="T1694" s="45">
        <v>0</v>
      </c>
      <c r="U1694" s="50">
        <v>76422.53</v>
      </c>
      <c r="V1694" s="50">
        <v>57316.9</v>
      </c>
      <c r="W1694" s="45" t="s">
        <v>35</v>
      </c>
      <c r="X1694" s="46">
        <v>43921</v>
      </c>
      <c r="Y1694" s="45" t="s">
        <v>68</v>
      </c>
      <c r="Z1694" s="45" t="str">
        <f>IFERROR(INDEX(IndustryLookup[],MATCH(Y1694,Industry,0),2),"Not Specified")</f>
        <v>Healthcare</v>
      </c>
      <c r="AA1694" s="45">
        <f>INDEX(MetaIndustryLookup[],MATCH(Z1694,Meta_Industry,0),2)</f>
        <v>20</v>
      </c>
      <c r="AB1694" s="45"/>
      <c r="AC1694" s="45">
        <v>8062</v>
      </c>
      <c r="AD1694" s="45" t="s">
        <v>181</v>
      </c>
      <c r="AE1694" s="45">
        <f t="shared" si="53"/>
        <v>1</v>
      </c>
      <c r="AF1694" s="51" t="s">
        <v>14274</v>
      </c>
      <c r="AG1694" s="50">
        <v>0</v>
      </c>
      <c r="AH1694" s="50">
        <v>0</v>
      </c>
      <c r="AI1694" s="45"/>
      <c r="AJ1694" s="45" t="s">
        <v>14275</v>
      </c>
      <c r="AK1694" s="45" t="s">
        <v>22015</v>
      </c>
      <c r="AL1694" s="45">
        <v>210</v>
      </c>
      <c r="AM1694" s="45" t="s">
        <v>21192</v>
      </c>
      <c r="AN1694" s="45" t="s">
        <v>21191</v>
      </c>
      <c r="AO1694" s="45"/>
      <c r="AP1694" s="45" t="s">
        <v>21165</v>
      </c>
      <c r="AQ1694" s="45"/>
      <c r="AR1694" s="45"/>
      <c r="AS1694" s="45"/>
      <c r="AT1694" s="45">
        <v>8062</v>
      </c>
      <c r="AU1694" s="50">
        <v>0</v>
      </c>
      <c r="AV1694" s="45" t="s">
        <v>14276</v>
      </c>
      <c r="AW1694" s="45">
        <v>10</v>
      </c>
      <c r="AX1694" s="45">
        <v>32</v>
      </c>
      <c r="AY1694" s="45">
        <v>2</v>
      </c>
      <c r="AZ1694" s="68">
        <v>5000000</v>
      </c>
      <c r="BA1694" s="45" t="s">
        <v>178</v>
      </c>
      <c r="BB1694" s="45" t="s">
        <v>42</v>
      </c>
      <c r="BC1694" s="45"/>
      <c r="BD1694" s="45" t="s">
        <v>184</v>
      </c>
      <c r="BE1694" s="52"/>
      <c r="BF1694" s="1"/>
    </row>
    <row r="1695" spans="1:58" ht="16" customHeight="1">
      <c r="A1695" s="53" t="s">
        <v>5840</v>
      </c>
      <c r="B1695" s="69" t="s">
        <v>5841</v>
      </c>
      <c r="C1695" s="55">
        <v>40999</v>
      </c>
      <c r="D1695" s="56">
        <f t="shared" ca="1" si="52"/>
        <v>7.8328767123287673</v>
      </c>
      <c r="E1695" s="54" t="s">
        <v>27</v>
      </c>
      <c r="F1695" s="54">
        <f>IFERROR(INDEX(AccountStatusTable[],MATCH(E1695,Account_Status,0),2),3)</f>
        <v>1</v>
      </c>
      <c r="G1695" s="54" t="s">
        <v>227</v>
      </c>
      <c r="H1695" s="54" t="s">
        <v>188</v>
      </c>
      <c r="I1695" s="54" t="s">
        <v>1924</v>
      </c>
      <c r="J1695" s="54" t="s">
        <v>289</v>
      </c>
      <c r="K1695" s="54" t="s">
        <v>108</v>
      </c>
      <c r="L1695" s="54" t="s">
        <v>33</v>
      </c>
      <c r="M1695" s="54" t="s">
        <v>66</v>
      </c>
      <c r="N1695" s="54" t="s">
        <v>34</v>
      </c>
      <c r="O1695" s="54">
        <f>IFERROR(IFERROR(INDEX(VerifiedDeploymentLookup[],MATCH(M1695,Verified_Deployment_Type,0),2),INDEX(DeploymentLookup[],MATCH(N1695,Deployment_Type,0),2)),0)</f>
        <v>1</v>
      </c>
      <c r="P1695" s="54" t="s">
        <v>109</v>
      </c>
      <c r="Q1695" s="54">
        <f>INDEX(RegionLookup[],MATCH(P1695,Region,0),3)</f>
        <v>1</v>
      </c>
      <c r="R1695" s="54" t="s">
        <v>179</v>
      </c>
      <c r="S1695" s="58">
        <f>IFERROR(INDEX(CompanySizeLookup[],MATCH(R1695,of_Employees,0),2),2)</f>
        <v>3</v>
      </c>
      <c r="T1695" s="54">
        <v>50</v>
      </c>
      <c r="U1695" s="59">
        <v>53923.32</v>
      </c>
      <c r="V1695" s="59">
        <v>53923.32</v>
      </c>
      <c r="W1695" s="54" t="s">
        <v>35</v>
      </c>
      <c r="X1695" s="55">
        <v>44620</v>
      </c>
      <c r="Y1695" s="54" t="s">
        <v>123</v>
      </c>
      <c r="Z1695" s="54" t="str">
        <f>IFERROR(INDEX(IndustryLookup[],MATCH(Y1695,Industry,0),2),"Not Specified")</f>
        <v>Telecommunications</v>
      </c>
      <c r="AA1695" s="54">
        <f>INDEX(MetaIndustryLookup[],MATCH(Z1695,Meta_Industry,0),2)</f>
        <v>37</v>
      </c>
      <c r="AB1695" s="54"/>
      <c r="AC1695" s="54">
        <v>7389</v>
      </c>
      <c r="AD1695" s="54"/>
      <c r="AE1695" s="54">
        <f t="shared" si="53"/>
        <v>0</v>
      </c>
      <c r="AF1695" s="54" t="s">
        <v>5842</v>
      </c>
      <c r="AG1695" s="54"/>
      <c r="AH1695" s="54"/>
      <c r="AI1695" s="54"/>
      <c r="AJ1695" s="54"/>
      <c r="AK1695" s="54"/>
      <c r="AL1695" s="54"/>
      <c r="AM1695" s="54"/>
      <c r="AN1695" s="54"/>
      <c r="AO1695" s="54"/>
      <c r="AP1695" s="54" t="s">
        <v>21171</v>
      </c>
      <c r="AQ1695" s="54"/>
      <c r="AR1695" s="54"/>
      <c r="AS1695" s="54"/>
      <c r="AT1695" s="54">
        <v>7389</v>
      </c>
      <c r="AU1695" s="54"/>
      <c r="AV1695" s="54" t="s">
        <v>5843</v>
      </c>
      <c r="AW1695" s="54"/>
      <c r="AX1695" s="54"/>
      <c r="AY1695" s="54"/>
      <c r="AZ1695" s="54"/>
      <c r="BA1695" s="54"/>
      <c r="BB1695" s="54"/>
      <c r="BC1695" s="54"/>
      <c r="BD1695" s="54"/>
      <c r="BE1695" s="61"/>
      <c r="BF1695" s="1"/>
    </row>
    <row r="1696" spans="1:58" ht="16" customHeight="1">
      <c r="A1696" s="44" t="s">
        <v>5844</v>
      </c>
      <c r="B1696" s="45" t="s">
        <v>5845</v>
      </c>
      <c r="C1696" s="46">
        <v>41477</v>
      </c>
      <c r="D1696" s="47">
        <f t="shared" ca="1" si="52"/>
        <v>6.5232876712328771</v>
      </c>
      <c r="E1696" s="45" t="s">
        <v>27</v>
      </c>
      <c r="F1696" s="45">
        <f>IFERROR(INDEX(AccountStatusTable[],MATCH(E1696,Account_Status,0),2),3)</f>
        <v>1</v>
      </c>
      <c r="G1696" s="45" t="s">
        <v>187</v>
      </c>
      <c r="H1696" s="45" t="s">
        <v>91</v>
      </c>
      <c r="I1696" s="45" t="s">
        <v>2903</v>
      </c>
      <c r="J1696" s="45" t="s">
        <v>107</v>
      </c>
      <c r="K1696" s="45" t="s">
        <v>108</v>
      </c>
      <c r="L1696" s="45" t="s">
        <v>33</v>
      </c>
      <c r="M1696" s="45" t="s">
        <v>66</v>
      </c>
      <c r="N1696" s="45" t="s">
        <v>34</v>
      </c>
      <c r="O1696" s="45">
        <f>IFERROR(IFERROR(INDEX(VerifiedDeploymentLookup[],MATCH(M1696,Verified_Deployment_Type,0),2),INDEX(DeploymentLookup[],MATCH(N1696,Deployment_Type,0),2)),0)</f>
        <v>1</v>
      </c>
      <c r="P1696" s="45" t="s">
        <v>109</v>
      </c>
      <c r="Q1696" s="45">
        <f>INDEX(RegionLookup[],MATCH(P1696,Region,0),3)</f>
        <v>1</v>
      </c>
      <c r="R1696" s="45" t="s">
        <v>52</v>
      </c>
      <c r="S1696" s="49">
        <f>IFERROR(INDEX(CompanySizeLookup[],MATCH(R1696,of_Employees,0),2),2)</f>
        <v>4</v>
      </c>
      <c r="T1696" s="45">
        <v>88</v>
      </c>
      <c r="U1696" s="50">
        <v>6240</v>
      </c>
      <c r="V1696" s="50">
        <v>4992</v>
      </c>
      <c r="W1696" s="45" t="s">
        <v>35</v>
      </c>
      <c r="X1696" s="46">
        <v>44034</v>
      </c>
      <c r="Y1696" s="45" t="s">
        <v>557</v>
      </c>
      <c r="Z1696" s="45" t="str">
        <f>IFERROR(INDEX(IndustryLookup[],MATCH(Y1696,Industry,0),2),"Not Specified")</f>
        <v>Education</v>
      </c>
      <c r="AA1696" s="45">
        <f>INDEX(MetaIndustryLookup[],MATCH(Z1696,Meta_Industry,0),2)</f>
        <v>10</v>
      </c>
      <c r="AB1696" s="45"/>
      <c r="AC1696" s="45">
        <v>8221</v>
      </c>
      <c r="AD1696" s="45" t="s">
        <v>401</v>
      </c>
      <c r="AE1696" s="45">
        <f t="shared" si="53"/>
        <v>1</v>
      </c>
      <c r="AF1696" s="45"/>
      <c r="AG1696" s="45"/>
      <c r="AH1696" s="45"/>
      <c r="AI1696" s="45"/>
      <c r="AJ1696" s="51" t="s">
        <v>5846</v>
      </c>
      <c r="AK1696" s="45"/>
      <c r="AL1696" s="45"/>
      <c r="AM1696" s="45"/>
      <c r="AN1696" s="45"/>
      <c r="AO1696" s="45"/>
      <c r="AP1696" s="45" t="s">
        <v>21165</v>
      </c>
      <c r="AQ1696" s="45"/>
      <c r="AR1696" s="45"/>
      <c r="AS1696" s="45"/>
      <c r="AT1696" s="45">
        <v>8221</v>
      </c>
      <c r="AU1696" s="45"/>
      <c r="AV1696" s="45" t="s">
        <v>5847</v>
      </c>
      <c r="AW1696" s="45">
        <v>5</v>
      </c>
      <c r="AX1696" s="45">
        <v>9</v>
      </c>
      <c r="AY1696" s="45">
        <v>1</v>
      </c>
      <c r="AZ1696" s="45" t="s">
        <v>21176</v>
      </c>
      <c r="BA1696" s="45" t="s">
        <v>402</v>
      </c>
      <c r="BB1696" s="45" t="s">
        <v>190</v>
      </c>
      <c r="BC1696" s="45"/>
      <c r="BD1696" s="45" t="s">
        <v>403</v>
      </c>
      <c r="BE1696" s="52"/>
      <c r="BF1696" s="1"/>
    </row>
    <row r="1697" spans="1:58" ht="16" customHeight="1">
      <c r="A1697" s="53" t="s">
        <v>14221</v>
      </c>
      <c r="B1697" s="54" t="s">
        <v>14222</v>
      </c>
      <c r="C1697" s="55">
        <v>43539</v>
      </c>
      <c r="D1697" s="56">
        <f t="shared" ca="1" si="52"/>
        <v>0.87397260273972599</v>
      </c>
      <c r="E1697" s="54" t="s">
        <v>77</v>
      </c>
      <c r="F1697" s="54">
        <f>IFERROR(INDEX(AccountStatusTable[],MATCH(E1697,Account_Status,0),2),3)</f>
        <v>3</v>
      </c>
      <c r="G1697" s="54" t="s">
        <v>236</v>
      </c>
      <c r="H1697" s="54" t="s">
        <v>228</v>
      </c>
      <c r="I1697" s="54" t="s">
        <v>4989</v>
      </c>
      <c r="J1697" s="54" t="s">
        <v>1408</v>
      </c>
      <c r="K1697" s="54" t="s">
        <v>108</v>
      </c>
      <c r="L1697" s="54" t="s">
        <v>33</v>
      </c>
      <c r="M1697" s="54" t="s">
        <v>66</v>
      </c>
      <c r="N1697" s="54" t="s">
        <v>34</v>
      </c>
      <c r="O1697" s="54">
        <f>IFERROR(IFERROR(INDEX(VerifiedDeploymentLookup[],MATCH(M1697,Verified_Deployment_Type,0),2),INDEX(DeploymentLookup[],MATCH(N1697,Deployment_Type,0),2)),0)</f>
        <v>1</v>
      </c>
      <c r="P1697" s="54" t="s">
        <v>109</v>
      </c>
      <c r="Q1697" s="54">
        <f>INDEX(RegionLookup[],MATCH(P1697,Region,0),3)</f>
        <v>1</v>
      </c>
      <c r="R1697" s="57">
        <v>18568</v>
      </c>
      <c r="S1697" s="58">
        <f>IFERROR(INDEX(CompanySizeLookup[],MATCH(R1697,of_Employees,0),2),2)</f>
        <v>2</v>
      </c>
      <c r="T1697" s="54"/>
      <c r="U1697" s="59">
        <v>8424</v>
      </c>
      <c r="V1697" s="59">
        <v>6318</v>
      </c>
      <c r="W1697" s="54" t="s">
        <v>35</v>
      </c>
      <c r="X1697" s="55">
        <v>43905</v>
      </c>
      <c r="Y1697" s="54" t="s">
        <v>36</v>
      </c>
      <c r="Z1697" s="54" t="str">
        <f>IFERROR(INDEX(IndustryLookup[],MATCH(Y1697,Industry,0),2),"Not Specified")</f>
        <v>Information and Communication Technology (ICT)</v>
      </c>
      <c r="AA1697" s="54">
        <f>INDEX(MetaIndustryLookup[],MATCH(Z1697,Meta_Industry,0),2)</f>
        <v>23</v>
      </c>
      <c r="AB1697" s="54"/>
      <c r="AC1697" s="54">
        <v>48</v>
      </c>
      <c r="AD1697" s="54" t="s">
        <v>290</v>
      </c>
      <c r="AE1697" s="54">
        <f t="shared" si="53"/>
        <v>1</v>
      </c>
      <c r="AF1697" s="54"/>
      <c r="AG1697" s="54"/>
      <c r="AH1697" s="54"/>
      <c r="AI1697" s="54"/>
      <c r="AJ1697" s="60" t="s">
        <v>14223</v>
      </c>
      <c r="AK1697" s="54" t="s">
        <v>22014</v>
      </c>
      <c r="AL1697" s="54">
        <v>40</v>
      </c>
      <c r="AM1697" s="54" t="s">
        <v>21173</v>
      </c>
      <c r="AN1697" s="54" t="s">
        <v>21172</v>
      </c>
      <c r="AO1697" s="54">
        <v>2012</v>
      </c>
      <c r="AP1697" s="54" t="s">
        <v>21165</v>
      </c>
      <c r="AQ1697" s="54"/>
      <c r="AR1697" s="54"/>
      <c r="AS1697" s="54"/>
      <c r="AT1697" s="54">
        <v>48</v>
      </c>
      <c r="AU1697" s="54"/>
      <c r="AV1697" s="54" t="s">
        <v>14224</v>
      </c>
      <c r="AW1697" s="54">
        <v>6</v>
      </c>
      <c r="AX1697" s="54">
        <v>5</v>
      </c>
      <c r="AY1697" s="54">
        <v>2</v>
      </c>
      <c r="AZ1697" s="54" t="s">
        <v>77</v>
      </c>
      <c r="BA1697" s="54" t="s">
        <v>291</v>
      </c>
      <c r="BB1697" s="54" t="s">
        <v>289</v>
      </c>
      <c r="BC1697" s="54"/>
      <c r="BD1697" s="54" t="s">
        <v>292</v>
      </c>
      <c r="BE1697" s="61"/>
      <c r="BF1697" s="1"/>
    </row>
    <row r="1698" spans="1:58" ht="16" customHeight="1">
      <c r="A1698" s="44" t="s">
        <v>5848</v>
      </c>
      <c r="B1698" s="45" t="s">
        <v>5849</v>
      </c>
      <c r="C1698" s="46">
        <v>40816</v>
      </c>
      <c r="D1698" s="47">
        <f t="shared" ca="1" si="52"/>
        <v>8.3342465753424655</v>
      </c>
      <c r="E1698" s="45" t="s">
        <v>27</v>
      </c>
      <c r="F1698" s="45">
        <f>IFERROR(INDEX(AccountStatusTable[],MATCH(E1698,Account_Status,0),2),3)</f>
        <v>1</v>
      </c>
      <c r="G1698" s="45" t="s">
        <v>216</v>
      </c>
      <c r="H1698" s="45" t="s">
        <v>278</v>
      </c>
      <c r="I1698" s="45" t="s">
        <v>2266</v>
      </c>
      <c r="J1698" s="45"/>
      <c r="K1698" s="45" t="s">
        <v>318</v>
      </c>
      <c r="L1698" s="45" t="s">
        <v>33</v>
      </c>
      <c r="M1698" s="45" t="s">
        <v>34</v>
      </c>
      <c r="N1698" s="45" t="s">
        <v>34</v>
      </c>
      <c r="O1698" s="45">
        <f>IFERROR(IFERROR(INDEX(VerifiedDeploymentLookup[],MATCH(M1698,Verified_Deployment_Type,0),2),INDEX(DeploymentLookup[],MATCH(N1698,Deployment_Type,0),2)),0)</f>
        <v>0</v>
      </c>
      <c r="P1698" s="45" t="s">
        <v>67</v>
      </c>
      <c r="Q1698" s="45">
        <f>INDEX(RegionLookup[],MATCH(P1698,Region,0),3)</f>
        <v>2</v>
      </c>
      <c r="R1698" s="45" t="s">
        <v>52</v>
      </c>
      <c r="S1698" s="49">
        <f>IFERROR(INDEX(CompanySizeLookup[],MATCH(R1698,of_Employees,0),2),2)</f>
        <v>4</v>
      </c>
      <c r="T1698" s="45">
        <v>0</v>
      </c>
      <c r="U1698" s="50">
        <v>68764.800000000003</v>
      </c>
      <c r="V1698" s="50">
        <v>51573.599999999999</v>
      </c>
      <c r="W1698" s="45" t="s">
        <v>35</v>
      </c>
      <c r="X1698" s="46">
        <v>44197</v>
      </c>
      <c r="Y1698" s="45" t="s">
        <v>231</v>
      </c>
      <c r="Z1698" s="45" t="str">
        <f>IFERROR(INDEX(IndustryLookup[],MATCH(Y1698,Industry,0),2),"Not Specified")</f>
        <v>Manufacturing</v>
      </c>
      <c r="AA1698" s="45">
        <f>INDEX(MetaIndustryLookup[],MATCH(Z1698,Meta_Industry,0),2)</f>
        <v>11</v>
      </c>
      <c r="AB1698" s="45"/>
      <c r="AC1698" s="45">
        <v>3559</v>
      </c>
      <c r="AD1698" s="45" t="s">
        <v>700</v>
      </c>
      <c r="AE1698" s="45">
        <f t="shared" si="53"/>
        <v>1</v>
      </c>
      <c r="AF1698" s="45" t="s">
        <v>5850</v>
      </c>
      <c r="AG1698" s="45"/>
      <c r="AH1698" s="45"/>
      <c r="AI1698" s="45"/>
      <c r="AJ1698" s="45"/>
      <c r="AK1698" s="45"/>
      <c r="AL1698" s="45"/>
      <c r="AM1698" s="45"/>
      <c r="AN1698" s="45"/>
      <c r="AO1698" s="45"/>
      <c r="AP1698" s="45" t="s">
        <v>21165</v>
      </c>
      <c r="AQ1698" s="45"/>
      <c r="AR1698" s="45"/>
      <c r="AS1698" s="45"/>
      <c r="AT1698" s="45">
        <v>3559</v>
      </c>
      <c r="AU1698" s="45"/>
      <c r="AV1698" s="45" t="s">
        <v>5851</v>
      </c>
      <c r="AW1698" s="45">
        <v>10</v>
      </c>
      <c r="AX1698" s="45">
        <v>2</v>
      </c>
      <c r="AY1698" s="45">
        <v>13</v>
      </c>
      <c r="AZ1698" s="45"/>
      <c r="BA1698" s="45" t="s">
        <v>703</v>
      </c>
      <c r="BB1698" s="45" t="s">
        <v>42</v>
      </c>
      <c r="BC1698" s="45"/>
      <c r="BD1698" s="45" t="s">
        <v>704</v>
      </c>
      <c r="BE1698" s="52"/>
      <c r="BF1698" s="1"/>
    </row>
    <row r="1699" spans="1:58" ht="16" customHeight="1">
      <c r="A1699" s="53" t="s">
        <v>14448</v>
      </c>
      <c r="B1699" s="54" t="s">
        <v>14449</v>
      </c>
      <c r="C1699" s="55">
        <v>42416</v>
      </c>
      <c r="D1699" s="56">
        <f t="shared" ca="1" si="52"/>
        <v>3.9506849315068493</v>
      </c>
      <c r="E1699" s="54" t="s">
        <v>27</v>
      </c>
      <c r="F1699" s="54">
        <f>IFERROR(INDEX(AccountStatusTable[],MATCH(E1699,Account_Status,0),2),3)</f>
        <v>1</v>
      </c>
      <c r="G1699" s="54" t="s">
        <v>216</v>
      </c>
      <c r="H1699" s="54" t="s">
        <v>79</v>
      </c>
      <c r="I1699" s="54" t="s">
        <v>1047</v>
      </c>
      <c r="J1699" s="54"/>
      <c r="K1699" s="54" t="s">
        <v>218</v>
      </c>
      <c r="L1699" s="54" t="s">
        <v>33</v>
      </c>
      <c r="M1699" s="54" t="s">
        <v>66</v>
      </c>
      <c r="N1699" s="54" t="s">
        <v>34</v>
      </c>
      <c r="O1699" s="54">
        <f>IFERROR(IFERROR(INDEX(VerifiedDeploymentLookup[],MATCH(M1699,Verified_Deployment_Type,0),2),INDEX(DeploymentLookup[],MATCH(N1699,Deployment_Type,0),2)),0)</f>
        <v>1</v>
      </c>
      <c r="P1699" s="54" t="s">
        <v>67</v>
      </c>
      <c r="Q1699" s="54">
        <f>INDEX(RegionLookup[],MATCH(P1699,Region,0),3)</f>
        <v>2</v>
      </c>
      <c r="R1699" s="54" t="s">
        <v>52</v>
      </c>
      <c r="S1699" s="58">
        <f>IFERROR(INDEX(CompanySizeLookup[],MATCH(R1699,of_Employees,0),2),2)</f>
        <v>4</v>
      </c>
      <c r="T1699" s="54"/>
      <c r="U1699" s="59">
        <v>5184</v>
      </c>
      <c r="V1699" s="59">
        <v>4147.2</v>
      </c>
      <c r="W1699" s="54" t="s">
        <v>35</v>
      </c>
      <c r="X1699" s="55">
        <v>43877</v>
      </c>
      <c r="Y1699" s="54" t="s">
        <v>699</v>
      </c>
      <c r="Z1699" s="54" t="str">
        <f>IFERROR(INDEX(IndustryLookup[],MATCH(Y1699,Industry,0),2),"Not Specified")</f>
        <v>Automotive</v>
      </c>
      <c r="AA1699" s="54">
        <f>INDEX(MetaIndustryLookup[],MATCH(Z1699,Meta_Industry,0),2)</f>
        <v>3</v>
      </c>
      <c r="AB1699" s="54"/>
      <c r="AC1699" s="54"/>
      <c r="AD1699" s="54" t="s">
        <v>2746</v>
      </c>
      <c r="AE1699" s="54">
        <f t="shared" si="53"/>
        <v>1</v>
      </c>
      <c r="AF1699" s="54"/>
      <c r="AG1699" s="54"/>
      <c r="AH1699" s="54"/>
      <c r="AI1699" s="54"/>
      <c r="AJ1699" s="54"/>
      <c r="AK1699" s="54"/>
      <c r="AL1699" s="54"/>
      <c r="AM1699" s="54"/>
      <c r="AN1699" s="54"/>
      <c r="AO1699" s="54"/>
      <c r="AP1699" s="54" t="s">
        <v>21165</v>
      </c>
      <c r="AQ1699" s="54"/>
      <c r="AR1699" s="54"/>
      <c r="AS1699" s="54"/>
      <c r="AT1699" s="54"/>
      <c r="AU1699" s="54"/>
      <c r="AV1699" s="54" t="s">
        <v>14450</v>
      </c>
      <c r="AW1699" s="54">
        <v>2</v>
      </c>
      <c r="AX1699" s="54">
        <v>5</v>
      </c>
      <c r="AY1699" s="54">
        <v>1</v>
      </c>
      <c r="AZ1699" s="54"/>
      <c r="BA1699" s="54" t="s">
        <v>1047</v>
      </c>
      <c r="BB1699" s="54" t="s">
        <v>42</v>
      </c>
      <c r="BC1699" s="54"/>
      <c r="BD1699" s="54" t="s">
        <v>2747</v>
      </c>
      <c r="BE1699" s="61"/>
      <c r="BF1699" s="1"/>
    </row>
    <row r="1700" spans="1:58" ht="16" customHeight="1">
      <c r="A1700" s="44" t="s">
        <v>14225</v>
      </c>
      <c r="B1700" s="45" t="s">
        <v>14226</v>
      </c>
      <c r="C1700" s="46">
        <v>43635</v>
      </c>
      <c r="D1700" s="47">
        <f t="shared" ca="1" si="52"/>
        <v>0.61095890410958908</v>
      </c>
      <c r="E1700" s="45"/>
      <c r="F1700" s="45">
        <f>IFERROR(INDEX(AccountStatusTable[],MATCH(E1700,Account_Status,0),2),3)</f>
        <v>3</v>
      </c>
      <c r="G1700" s="45" t="s">
        <v>227</v>
      </c>
      <c r="H1700" s="45" t="s">
        <v>104</v>
      </c>
      <c r="I1700" s="45" t="s">
        <v>6640</v>
      </c>
      <c r="J1700" s="45" t="s">
        <v>230</v>
      </c>
      <c r="K1700" s="45" t="s">
        <v>108</v>
      </c>
      <c r="L1700" s="45" t="s">
        <v>33</v>
      </c>
      <c r="M1700" s="45"/>
      <c r="N1700" s="45"/>
      <c r="O1700" s="45">
        <f>IFERROR(IFERROR(INDEX(VerifiedDeploymentLookup[],MATCH(M1700,Verified_Deployment_Type,0),2),INDEX(DeploymentLookup[],MATCH(N1700,Deployment_Type,0),2)),0)</f>
        <v>0</v>
      </c>
      <c r="P1700" s="45" t="s">
        <v>109</v>
      </c>
      <c r="Q1700" s="45">
        <f>INDEX(RegionLookup[],MATCH(P1700,Region,0),3)</f>
        <v>1</v>
      </c>
      <c r="R1700" s="48">
        <v>18568</v>
      </c>
      <c r="S1700" s="49">
        <f>IFERROR(INDEX(CompanySizeLookup[],MATCH(R1700,of_Employees,0),2),2)</f>
        <v>2</v>
      </c>
      <c r="T1700" s="45"/>
      <c r="U1700" s="50">
        <v>0</v>
      </c>
      <c r="V1700" s="50">
        <v>0</v>
      </c>
      <c r="W1700" s="45" t="s">
        <v>35</v>
      </c>
      <c r="X1700" s="46">
        <v>44071</v>
      </c>
      <c r="Y1700" s="45" t="s">
        <v>36</v>
      </c>
      <c r="Z1700" s="45" t="str">
        <f>IFERROR(INDEX(IndustryLookup[],MATCH(Y1700,Industry,0),2),"Not Specified")</f>
        <v>Information and Communication Technology (ICT)</v>
      </c>
      <c r="AA1700" s="45">
        <f>INDEX(MetaIndustryLookup[],MATCH(Z1700,Meta_Industry,0),2)</f>
        <v>23</v>
      </c>
      <c r="AB1700" s="45"/>
      <c r="AC1700" s="45"/>
      <c r="AD1700" s="45"/>
      <c r="AE1700" s="45">
        <f t="shared" si="53"/>
        <v>0</v>
      </c>
      <c r="AF1700" s="45"/>
      <c r="AG1700" s="45"/>
      <c r="AH1700" s="45"/>
      <c r="AI1700" s="45"/>
      <c r="AJ1700" s="45"/>
      <c r="AK1700" s="45"/>
      <c r="AL1700" s="45">
        <v>70</v>
      </c>
      <c r="AM1700" s="45"/>
      <c r="AN1700" s="45"/>
      <c r="AO1700" s="45"/>
      <c r="AP1700" s="45" t="s">
        <v>21171</v>
      </c>
      <c r="AQ1700" s="45"/>
      <c r="AR1700" s="45"/>
      <c r="AS1700" s="45"/>
      <c r="AT1700" s="45"/>
      <c r="AU1700" s="45"/>
      <c r="AV1700" s="45" t="s">
        <v>14227</v>
      </c>
      <c r="AW1700" s="45"/>
      <c r="AX1700" s="45"/>
      <c r="AY1700" s="45"/>
      <c r="AZ1700" s="45"/>
      <c r="BA1700" s="45"/>
      <c r="BB1700" s="45"/>
      <c r="BC1700" s="45"/>
      <c r="BD1700" s="45"/>
      <c r="BE1700" s="52"/>
      <c r="BF1700" s="1"/>
    </row>
    <row r="1701" spans="1:58" ht="16" customHeight="1">
      <c r="A1701" s="53" t="s">
        <v>14277</v>
      </c>
      <c r="B1701" s="54" t="s">
        <v>14278</v>
      </c>
      <c r="C1701" s="55">
        <v>41990</v>
      </c>
      <c r="D1701" s="56">
        <f t="shared" ca="1" si="52"/>
        <v>5.117808219178082</v>
      </c>
      <c r="E1701" s="54" t="s">
        <v>27</v>
      </c>
      <c r="F1701" s="54">
        <f>IFERROR(INDEX(AccountStatusTable[],MATCH(E1701,Account_Status,0),2),3)</f>
        <v>1</v>
      </c>
      <c r="G1701" s="54" t="s">
        <v>90</v>
      </c>
      <c r="H1701" s="54" t="s">
        <v>91</v>
      </c>
      <c r="I1701" s="54" t="s">
        <v>2509</v>
      </c>
      <c r="J1701" s="54" t="s">
        <v>42</v>
      </c>
      <c r="K1701" s="54" t="s">
        <v>1547</v>
      </c>
      <c r="L1701" s="54" t="s">
        <v>33</v>
      </c>
      <c r="M1701" s="54" t="s">
        <v>66</v>
      </c>
      <c r="N1701" s="54" t="s">
        <v>34</v>
      </c>
      <c r="O1701" s="54">
        <f>IFERROR(IFERROR(INDEX(VerifiedDeploymentLookup[],MATCH(M1701,Verified_Deployment_Type,0),2),INDEX(DeploymentLookup[],MATCH(N1701,Deployment_Type,0),2)),0)</f>
        <v>1</v>
      </c>
      <c r="P1701" s="54" t="s">
        <v>95</v>
      </c>
      <c r="Q1701" s="54">
        <f>INDEX(RegionLookup[],MATCH(P1701,Region,0),3)</f>
        <v>4</v>
      </c>
      <c r="R1701" s="54" t="s">
        <v>96</v>
      </c>
      <c r="S1701" s="58">
        <f>IFERROR(INDEX(CompanySizeLookup[],MATCH(R1701,of_Employees,0),2),2)</f>
        <v>3</v>
      </c>
      <c r="T1701" s="54">
        <v>22</v>
      </c>
      <c r="U1701" s="59">
        <v>23460</v>
      </c>
      <c r="V1701" s="59">
        <v>23460</v>
      </c>
      <c r="W1701" s="54" t="s">
        <v>35</v>
      </c>
      <c r="X1701" s="55">
        <v>44182</v>
      </c>
      <c r="Y1701" s="54" t="s">
        <v>168</v>
      </c>
      <c r="Z1701" s="54" t="str">
        <f>IFERROR(INDEX(IndustryLookup[],MATCH(Y1701,Industry,0),2),"Not Specified")</f>
        <v>Financial Services</v>
      </c>
      <c r="AA1701" s="54">
        <f>INDEX(MetaIndustryLookup[],MATCH(Z1701,Meta_Industry,0),2)</f>
        <v>4</v>
      </c>
      <c r="AB1701" s="54"/>
      <c r="AC1701" s="54">
        <v>6231</v>
      </c>
      <c r="AD1701" s="54" t="s">
        <v>558</v>
      </c>
      <c r="AE1701" s="54">
        <f t="shared" si="53"/>
        <v>1</v>
      </c>
      <c r="AF1701" s="60" t="s">
        <v>14279</v>
      </c>
      <c r="AG1701" s="54"/>
      <c r="AH1701" s="54"/>
      <c r="AI1701" s="54"/>
      <c r="AJ1701" s="54"/>
      <c r="AK1701" s="54"/>
      <c r="AL1701" s="54"/>
      <c r="AM1701" s="54"/>
      <c r="AN1701" s="54"/>
      <c r="AO1701" s="54"/>
      <c r="AP1701" s="54" t="s">
        <v>21165</v>
      </c>
      <c r="AQ1701" s="54"/>
      <c r="AR1701" s="54"/>
      <c r="AS1701" s="54"/>
      <c r="AT1701" s="54">
        <v>6231</v>
      </c>
      <c r="AU1701" s="54"/>
      <c r="AV1701" s="54" t="s">
        <v>14280</v>
      </c>
      <c r="AW1701" s="54">
        <v>10</v>
      </c>
      <c r="AX1701" s="54">
        <v>4</v>
      </c>
      <c r="AY1701" s="54">
        <v>4</v>
      </c>
      <c r="AZ1701" s="54" t="s">
        <v>21176</v>
      </c>
      <c r="BA1701" s="54" t="s">
        <v>562</v>
      </c>
      <c r="BB1701" s="54" t="s">
        <v>42</v>
      </c>
      <c r="BC1701" s="54"/>
      <c r="BD1701" s="54" t="s">
        <v>563</v>
      </c>
      <c r="BE1701" s="61"/>
      <c r="BF1701" s="1"/>
    </row>
    <row r="1702" spans="1:58" ht="16" customHeight="1">
      <c r="A1702" s="44" t="s">
        <v>5619</v>
      </c>
      <c r="B1702" s="45" t="s">
        <v>5620</v>
      </c>
      <c r="C1702" s="46">
        <v>41879</v>
      </c>
      <c r="D1702" s="47">
        <f t="shared" ca="1" si="52"/>
        <v>5.4219178082191783</v>
      </c>
      <c r="E1702" s="45" t="s">
        <v>77</v>
      </c>
      <c r="F1702" s="45">
        <f>IFERROR(INDEX(AccountStatusTable[],MATCH(E1702,Account_Status,0),2),3)</f>
        <v>3</v>
      </c>
      <c r="G1702" s="45" t="s">
        <v>236</v>
      </c>
      <c r="H1702" s="45" t="s">
        <v>228</v>
      </c>
      <c r="I1702" s="45" t="s">
        <v>611</v>
      </c>
      <c r="J1702" s="45" t="s">
        <v>289</v>
      </c>
      <c r="K1702" s="45" t="s">
        <v>108</v>
      </c>
      <c r="L1702" s="45" t="s">
        <v>33</v>
      </c>
      <c r="M1702" s="45" t="s">
        <v>66</v>
      </c>
      <c r="N1702" s="45" t="s">
        <v>34</v>
      </c>
      <c r="O1702" s="45">
        <f>IFERROR(IFERROR(INDEX(VerifiedDeploymentLookup[],MATCH(M1702,Verified_Deployment_Type,0),2),INDEX(DeploymentLookup[],MATCH(N1702,Deployment_Type,0),2)),0)</f>
        <v>1</v>
      </c>
      <c r="P1702" s="45" t="s">
        <v>109</v>
      </c>
      <c r="Q1702" s="45">
        <f>INDEX(RegionLookup[],MATCH(P1702,Region,0),3)</f>
        <v>1</v>
      </c>
      <c r="R1702" s="64">
        <v>43840</v>
      </c>
      <c r="S1702" s="49">
        <f>IFERROR(INDEX(CompanySizeLookup[],MATCH(R1702,of_Employees,0),2),2)</f>
        <v>1</v>
      </c>
      <c r="T1702" s="45">
        <v>6</v>
      </c>
      <c r="U1702" s="50">
        <v>2040</v>
      </c>
      <c r="V1702" s="50">
        <v>1530</v>
      </c>
      <c r="W1702" s="45" t="s">
        <v>35</v>
      </c>
      <c r="X1702" s="46">
        <v>44071</v>
      </c>
      <c r="Y1702" s="45" t="s">
        <v>53</v>
      </c>
      <c r="Z1702" s="45" t="str">
        <f>IFERROR(INDEX(IndustryLookup[],MATCH(Y1702,Industry,0),2),"Not Specified")</f>
        <v>Retail and Consumer Goods</v>
      </c>
      <c r="AA1702" s="45">
        <f>INDEX(MetaIndustryLookup[],MATCH(Z1702,Meta_Industry,0),2)</f>
        <v>33</v>
      </c>
      <c r="AB1702" s="45"/>
      <c r="AC1702" s="45">
        <v>3841</v>
      </c>
      <c r="AD1702" s="45" t="s">
        <v>290</v>
      </c>
      <c r="AE1702" s="45">
        <f t="shared" si="53"/>
        <v>1</v>
      </c>
      <c r="AF1702" s="45"/>
      <c r="AG1702" s="45"/>
      <c r="AH1702" s="45"/>
      <c r="AI1702" s="45"/>
      <c r="AJ1702" s="45" t="s">
        <v>5621</v>
      </c>
      <c r="AK1702" s="45" t="s">
        <v>22013</v>
      </c>
      <c r="AL1702" s="45"/>
      <c r="AM1702" s="45" t="s">
        <v>21277</v>
      </c>
      <c r="AN1702" s="45" t="s">
        <v>21225</v>
      </c>
      <c r="AO1702" s="45"/>
      <c r="AP1702" s="45" t="s">
        <v>21165</v>
      </c>
      <c r="AQ1702" s="45"/>
      <c r="AR1702" s="45"/>
      <c r="AS1702" s="45"/>
      <c r="AT1702" s="45">
        <v>3841</v>
      </c>
      <c r="AU1702" s="45"/>
      <c r="AV1702" s="45" t="s">
        <v>5622</v>
      </c>
      <c r="AW1702" s="45">
        <v>6</v>
      </c>
      <c r="AX1702" s="45">
        <v>5</v>
      </c>
      <c r="AY1702" s="45">
        <v>2</v>
      </c>
      <c r="AZ1702" s="45" t="s">
        <v>77</v>
      </c>
      <c r="BA1702" s="45" t="s">
        <v>291</v>
      </c>
      <c r="BB1702" s="45" t="s">
        <v>289</v>
      </c>
      <c r="BC1702" s="45"/>
      <c r="BD1702" s="45" t="s">
        <v>292</v>
      </c>
      <c r="BE1702" s="52"/>
      <c r="BF1702" s="1"/>
    </row>
    <row r="1703" spans="1:58" ht="16" customHeight="1">
      <c r="A1703" s="53" t="s">
        <v>14289</v>
      </c>
      <c r="B1703" s="54" t="s">
        <v>14290</v>
      </c>
      <c r="C1703" s="55">
        <v>42384</v>
      </c>
      <c r="D1703" s="56">
        <f t="shared" ca="1" si="52"/>
        <v>4.0383561643835613</v>
      </c>
      <c r="E1703" s="54" t="s">
        <v>77</v>
      </c>
      <c r="F1703" s="54">
        <f>IFERROR(INDEX(AccountStatusTable[],MATCH(E1703,Account_Status,0),2),3)</f>
        <v>3</v>
      </c>
      <c r="G1703" s="54" t="s">
        <v>78</v>
      </c>
      <c r="H1703" s="54" t="s">
        <v>278</v>
      </c>
      <c r="I1703" s="54" t="s">
        <v>471</v>
      </c>
      <c r="J1703" s="54" t="s">
        <v>471</v>
      </c>
      <c r="K1703" s="54" t="s">
        <v>81</v>
      </c>
      <c r="L1703" s="54" t="s">
        <v>33</v>
      </c>
      <c r="M1703" s="54" t="s">
        <v>34</v>
      </c>
      <c r="N1703" s="54" t="s">
        <v>34</v>
      </c>
      <c r="O1703" s="54">
        <f>IFERROR(IFERROR(INDEX(VerifiedDeploymentLookup[],MATCH(M1703,Verified_Deployment_Type,0),2),INDEX(DeploymentLookup[],MATCH(N1703,Deployment_Type,0),2)),0)</f>
        <v>0</v>
      </c>
      <c r="P1703" s="54" t="s">
        <v>67</v>
      </c>
      <c r="Q1703" s="54">
        <f>INDEX(RegionLookup[],MATCH(P1703,Region,0),3)</f>
        <v>2</v>
      </c>
      <c r="R1703" s="57">
        <v>18568</v>
      </c>
      <c r="S1703" s="58">
        <f>IFERROR(INDEX(CompanySizeLookup[],MATCH(R1703,of_Employees,0),2),2)</f>
        <v>2</v>
      </c>
      <c r="T1703" s="54">
        <v>13</v>
      </c>
      <c r="U1703" s="59">
        <v>14742</v>
      </c>
      <c r="V1703" s="59">
        <v>12530.7</v>
      </c>
      <c r="W1703" s="54" t="s">
        <v>35</v>
      </c>
      <c r="X1703" s="55">
        <v>44576</v>
      </c>
      <c r="Y1703" s="54" t="s">
        <v>123</v>
      </c>
      <c r="Z1703" s="54" t="str">
        <f>IFERROR(INDEX(IndustryLookup[],MATCH(Y1703,Industry,0),2),"Not Specified")</f>
        <v>Telecommunications</v>
      </c>
      <c r="AA1703" s="54">
        <f>INDEX(MetaIndustryLookup[],MATCH(Z1703,Meta_Industry,0),2)</f>
        <v>37</v>
      </c>
      <c r="AB1703" s="54"/>
      <c r="AC1703" s="54">
        <v>3661</v>
      </c>
      <c r="AD1703" s="54" t="s">
        <v>473</v>
      </c>
      <c r="AE1703" s="54">
        <f t="shared" si="53"/>
        <v>1</v>
      </c>
      <c r="AF1703" s="54"/>
      <c r="AG1703" s="59">
        <v>0</v>
      </c>
      <c r="AH1703" s="59">
        <v>0</v>
      </c>
      <c r="AI1703" s="54"/>
      <c r="AJ1703" s="60" t="s">
        <v>22012</v>
      </c>
      <c r="AK1703" s="54"/>
      <c r="AL1703" s="54"/>
      <c r="AM1703" s="54"/>
      <c r="AN1703" s="54"/>
      <c r="AO1703" s="54"/>
      <c r="AP1703" s="54" t="s">
        <v>21165</v>
      </c>
      <c r="AQ1703" s="54"/>
      <c r="AR1703" s="54"/>
      <c r="AS1703" s="54"/>
      <c r="AT1703" s="54">
        <v>3661</v>
      </c>
      <c r="AU1703" s="59">
        <v>0</v>
      </c>
      <c r="AV1703" s="54" t="s">
        <v>14291</v>
      </c>
      <c r="AW1703" s="54">
        <v>3</v>
      </c>
      <c r="AX1703" s="54">
        <v>4</v>
      </c>
      <c r="AY1703" s="54">
        <v>2</v>
      </c>
      <c r="AZ1703" s="54" t="s">
        <v>77</v>
      </c>
      <c r="BA1703" s="54" t="s">
        <v>471</v>
      </c>
      <c r="BB1703" s="54" t="s">
        <v>42</v>
      </c>
      <c r="BC1703" s="54"/>
      <c r="BD1703" s="54" t="s">
        <v>474</v>
      </c>
      <c r="BE1703" s="61"/>
      <c r="BF1703" s="1"/>
    </row>
    <row r="1704" spans="1:58" ht="16" customHeight="1">
      <c r="A1704" s="44" t="s">
        <v>14232</v>
      </c>
      <c r="B1704" s="45" t="s">
        <v>14233</v>
      </c>
      <c r="C1704" s="46">
        <v>43032</v>
      </c>
      <c r="D1704" s="47">
        <f t="shared" ca="1" si="52"/>
        <v>2.2630136986301368</v>
      </c>
      <c r="E1704" s="45" t="s">
        <v>61</v>
      </c>
      <c r="F1704" s="45">
        <f>IFERROR(INDEX(AccountStatusTable[],MATCH(E1704,Account_Status,0),2),3)</f>
        <v>2</v>
      </c>
      <c r="G1704" s="45" t="s">
        <v>187</v>
      </c>
      <c r="H1704" s="45" t="s">
        <v>188</v>
      </c>
      <c r="I1704" s="45" t="s">
        <v>14234</v>
      </c>
      <c r="J1704" s="45" t="s">
        <v>115</v>
      </c>
      <c r="K1704" s="45" t="s">
        <v>108</v>
      </c>
      <c r="L1704" s="45" t="s">
        <v>33</v>
      </c>
      <c r="M1704" s="45" t="s">
        <v>66</v>
      </c>
      <c r="N1704" s="45" t="s">
        <v>34</v>
      </c>
      <c r="O1704" s="45">
        <f>IFERROR(IFERROR(INDEX(VerifiedDeploymentLookup[],MATCH(M1704,Verified_Deployment_Type,0),2),INDEX(DeploymentLookup[],MATCH(N1704,Deployment_Type,0),2)),0)</f>
        <v>1</v>
      </c>
      <c r="P1704" s="45" t="s">
        <v>109</v>
      </c>
      <c r="Q1704" s="45">
        <f>INDEX(RegionLookup[],MATCH(P1704,Region,0),3)</f>
        <v>1</v>
      </c>
      <c r="R1704" s="48">
        <v>18568</v>
      </c>
      <c r="S1704" s="49">
        <f>IFERROR(INDEX(CompanySizeLookup[],MATCH(R1704,of_Employees,0),2),2)</f>
        <v>2</v>
      </c>
      <c r="T1704" s="45"/>
      <c r="U1704" s="50">
        <v>12240</v>
      </c>
      <c r="V1704" s="50">
        <v>9180</v>
      </c>
      <c r="W1704" s="45" t="s">
        <v>35</v>
      </c>
      <c r="X1704" s="46">
        <v>44128</v>
      </c>
      <c r="Y1704" s="45" t="s">
        <v>557</v>
      </c>
      <c r="Z1704" s="45" t="str">
        <f>IFERROR(INDEX(IndustryLookup[],MATCH(Y1704,Industry,0),2),"Not Specified")</f>
        <v>Education</v>
      </c>
      <c r="AA1704" s="45">
        <f>INDEX(MetaIndustryLookup[],MATCH(Z1704,Meta_Industry,0),2)</f>
        <v>10</v>
      </c>
      <c r="AB1704" s="45"/>
      <c r="AC1704" s="45"/>
      <c r="AD1704" s="45" t="s">
        <v>192</v>
      </c>
      <c r="AE1704" s="45">
        <f t="shared" si="53"/>
        <v>1</v>
      </c>
      <c r="AF1704" s="45" t="s">
        <v>14235</v>
      </c>
      <c r="AG1704" s="50">
        <v>0</v>
      </c>
      <c r="AH1704" s="50">
        <v>0</v>
      </c>
      <c r="AI1704" s="45"/>
      <c r="AJ1704" s="51" t="s">
        <v>14236</v>
      </c>
      <c r="AK1704" s="45"/>
      <c r="AL1704" s="45"/>
      <c r="AM1704" s="45"/>
      <c r="AN1704" s="45"/>
      <c r="AO1704" s="45"/>
      <c r="AP1704" s="45" t="s">
        <v>21165</v>
      </c>
      <c r="AQ1704" s="45"/>
      <c r="AR1704" s="45"/>
      <c r="AS1704" s="45"/>
      <c r="AT1704" s="45"/>
      <c r="AU1704" s="50">
        <v>0</v>
      </c>
      <c r="AV1704" s="45" t="s">
        <v>14237</v>
      </c>
      <c r="AW1704" s="45">
        <v>6</v>
      </c>
      <c r="AX1704" s="45">
        <v>8</v>
      </c>
      <c r="AY1704" s="45">
        <v>3</v>
      </c>
      <c r="AZ1704" s="45">
        <v>4000000</v>
      </c>
      <c r="BA1704" s="45" t="s">
        <v>195</v>
      </c>
      <c r="BB1704" s="45" t="s">
        <v>196</v>
      </c>
      <c r="BC1704" s="45"/>
      <c r="BD1704" s="45" t="s">
        <v>197</v>
      </c>
      <c r="BE1704" s="52"/>
      <c r="BF1704" s="1"/>
    </row>
    <row r="1705" spans="1:58" ht="16" customHeight="1">
      <c r="A1705" s="53" t="s">
        <v>14242</v>
      </c>
      <c r="B1705" s="54" t="s">
        <v>14243</v>
      </c>
      <c r="C1705" s="55">
        <v>43635</v>
      </c>
      <c r="D1705" s="56">
        <f t="shared" ca="1" si="52"/>
        <v>0.61095890410958908</v>
      </c>
      <c r="E1705" s="54"/>
      <c r="F1705" s="54">
        <f>IFERROR(INDEX(AccountStatusTable[],MATCH(E1705,Account_Status,0),2),3)</f>
        <v>3</v>
      </c>
      <c r="G1705" s="54" t="s">
        <v>28</v>
      </c>
      <c r="H1705" s="54" t="s">
        <v>104</v>
      </c>
      <c r="I1705" s="54" t="s">
        <v>14244</v>
      </c>
      <c r="J1705" s="54"/>
      <c r="K1705" s="54" t="s">
        <v>809</v>
      </c>
      <c r="L1705" s="54" t="s">
        <v>33</v>
      </c>
      <c r="M1705" s="54"/>
      <c r="N1705" s="54"/>
      <c r="O1705" s="54">
        <f>IFERROR(IFERROR(INDEX(VerifiedDeploymentLookup[],MATCH(M1705,Verified_Deployment_Type,0),2),INDEX(DeploymentLookup[],MATCH(N1705,Deployment_Type,0),2)),0)</f>
        <v>0</v>
      </c>
      <c r="P1705" s="54" t="s">
        <v>32</v>
      </c>
      <c r="Q1705" s="54">
        <f>INDEX(RegionLookup[],MATCH(P1705,Region,0),3)</f>
        <v>3</v>
      </c>
      <c r="R1705" s="57">
        <v>18568</v>
      </c>
      <c r="S1705" s="58">
        <f>IFERROR(INDEX(CompanySizeLookup[],MATCH(R1705,of_Employees,0),2),2)</f>
        <v>2</v>
      </c>
      <c r="T1705" s="54"/>
      <c r="U1705" s="59">
        <v>0</v>
      </c>
      <c r="V1705" s="59">
        <v>0</v>
      </c>
      <c r="W1705" s="54" t="s">
        <v>35</v>
      </c>
      <c r="X1705" s="55">
        <v>44072</v>
      </c>
      <c r="Y1705" s="54" t="s">
        <v>258</v>
      </c>
      <c r="Z1705" s="54" t="str">
        <f>IFERROR(INDEX(IndustryLookup[],MATCH(Y1705,Industry,0),2),"Not Specified")</f>
        <v>Technology</v>
      </c>
      <c r="AA1705" s="54">
        <f>INDEX(MetaIndustryLookup[],MATCH(Z1705,Meta_Industry,0),2)</f>
        <v>36</v>
      </c>
      <c r="AB1705" s="54"/>
      <c r="AC1705" s="54">
        <v>36</v>
      </c>
      <c r="AD1705" s="54"/>
      <c r="AE1705" s="54">
        <f t="shared" si="53"/>
        <v>0</v>
      </c>
      <c r="AF1705" s="54"/>
      <c r="AG1705" s="54"/>
      <c r="AH1705" s="54"/>
      <c r="AI1705" s="54"/>
      <c r="AJ1705" s="54" t="s">
        <v>14245</v>
      </c>
      <c r="AK1705" s="54" t="s">
        <v>22011</v>
      </c>
      <c r="AL1705" s="54">
        <v>5</v>
      </c>
      <c r="AM1705" s="54" t="s">
        <v>21260</v>
      </c>
      <c r="AN1705" s="54" t="s">
        <v>21183</v>
      </c>
      <c r="AO1705" s="54"/>
      <c r="AP1705" s="54" t="s">
        <v>21171</v>
      </c>
      <c r="AQ1705" s="54"/>
      <c r="AR1705" s="54"/>
      <c r="AS1705" s="54"/>
      <c r="AT1705" s="54">
        <v>36</v>
      </c>
      <c r="AU1705" s="54"/>
      <c r="AV1705" s="54" t="s">
        <v>14246</v>
      </c>
      <c r="AW1705" s="54"/>
      <c r="AX1705" s="54"/>
      <c r="AY1705" s="54"/>
      <c r="AZ1705" s="54"/>
      <c r="BA1705" s="54"/>
      <c r="BB1705" s="54"/>
      <c r="BC1705" s="54"/>
      <c r="BD1705" s="54"/>
      <c r="BE1705" s="61"/>
      <c r="BF1705" s="1"/>
    </row>
    <row r="1706" spans="1:58" ht="16" customHeight="1">
      <c r="A1706" s="44" t="s">
        <v>1210</v>
      </c>
      <c r="B1706" s="45" t="s">
        <v>1211</v>
      </c>
      <c r="C1706" s="46">
        <v>42004</v>
      </c>
      <c r="D1706" s="47">
        <f t="shared" ca="1" si="52"/>
        <v>5.0794520547945208</v>
      </c>
      <c r="E1706" s="45" t="s">
        <v>77</v>
      </c>
      <c r="F1706" s="45">
        <f>IFERROR(INDEX(AccountStatusTable[],MATCH(E1706,Account_Status,0),2),3)</f>
        <v>3</v>
      </c>
      <c r="G1706" s="45" t="s">
        <v>595</v>
      </c>
      <c r="H1706" s="45" t="s">
        <v>79</v>
      </c>
      <c r="I1706" s="45" t="s">
        <v>912</v>
      </c>
      <c r="J1706" s="45"/>
      <c r="K1706" s="45" t="s">
        <v>596</v>
      </c>
      <c r="L1706" s="45" t="s">
        <v>33</v>
      </c>
      <c r="M1706" s="45" t="s">
        <v>34</v>
      </c>
      <c r="N1706" s="45" t="s">
        <v>34</v>
      </c>
      <c r="O1706" s="45">
        <f>IFERROR(IFERROR(INDEX(VerifiedDeploymentLookup[],MATCH(M1706,Verified_Deployment_Type,0),2),INDEX(DeploymentLookup[],MATCH(N1706,Deployment_Type,0),2)),0)</f>
        <v>0</v>
      </c>
      <c r="P1706" s="45" t="s">
        <v>67</v>
      </c>
      <c r="Q1706" s="45">
        <f>INDEX(RegionLookup[],MATCH(P1706,Region,0),3)</f>
        <v>2</v>
      </c>
      <c r="R1706" s="45" t="s">
        <v>96</v>
      </c>
      <c r="S1706" s="49">
        <f>IFERROR(INDEX(CompanySizeLookup[],MATCH(R1706,of_Employees,0),2),2)</f>
        <v>3</v>
      </c>
      <c r="T1706" s="45">
        <v>20</v>
      </c>
      <c r="U1706" s="50">
        <v>17340</v>
      </c>
      <c r="V1706" s="50">
        <v>13005</v>
      </c>
      <c r="W1706" s="45" t="s">
        <v>35</v>
      </c>
      <c r="X1706" s="46">
        <v>44105</v>
      </c>
      <c r="Y1706" s="45" t="s">
        <v>123</v>
      </c>
      <c r="Z1706" s="45" t="str">
        <f>IFERROR(INDEX(IndustryLookup[],MATCH(Y1706,Industry,0),2),"Not Specified")</f>
        <v>Telecommunications</v>
      </c>
      <c r="AA1706" s="45">
        <f>INDEX(MetaIndustryLookup[],MATCH(Z1706,Meta_Industry,0),2)</f>
        <v>37</v>
      </c>
      <c r="AB1706" s="45"/>
      <c r="AC1706" s="45">
        <v>8731</v>
      </c>
      <c r="AD1706" s="45" t="s">
        <v>597</v>
      </c>
      <c r="AE1706" s="45">
        <f t="shared" si="53"/>
        <v>1</v>
      </c>
      <c r="AF1706" s="51" t="s">
        <v>1212</v>
      </c>
      <c r="AG1706" s="45"/>
      <c r="AH1706" s="45"/>
      <c r="AI1706" s="45"/>
      <c r="AJ1706" s="45"/>
      <c r="AK1706" s="45"/>
      <c r="AL1706" s="45"/>
      <c r="AM1706" s="45"/>
      <c r="AN1706" s="45"/>
      <c r="AO1706" s="45"/>
      <c r="AP1706" s="45" t="s">
        <v>21165</v>
      </c>
      <c r="AQ1706" s="45"/>
      <c r="AR1706" s="45"/>
      <c r="AS1706" s="45"/>
      <c r="AT1706" s="45">
        <v>8731</v>
      </c>
      <c r="AU1706" s="45"/>
      <c r="AV1706" s="45" t="s">
        <v>1213</v>
      </c>
      <c r="AW1706" s="45">
        <v>5</v>
      </c>
      <c r="AX1706" s="45">
        <v>6</v>
      </c>
      <c r="AY1706" s="45">
        <v>5</v>
      </c>
      <c r="AZ1706" s="45" t="s">
        <v>21170</v>
      </c>
      <c r="BA1706" s="45" t="s">
        <v>601</v>
      </c>
      <c r="BB1706" s="45" t="s">
        <v>42</v>
      </c>
      <c r="BC1706" s="45" t="s">
        <v>21287</v>
      </c>
      <c r="BD1706" s="45" t="s">
        <v>602</v>
      </c>
      <c r="BE1706" s="52"/>
      <c r="BF1706" s="1"/>
    </row>
    <row r="1707" spans="1:58" ht="16" customHeight="1">
      <c r="A1707" s="53" t="s">
        <v>14315</v>
      </c>
      <c r="B1707" s="54" t="s">
        <v>14316</v>
      </c>
      <c r="C1707" s="55">
        <v>42418</v>
      </c>
      <c r="D1707" s="56">
        <f t="shared" ca="1" si="52"/>
        <v>3.9452054794520546</v>
      </c>
      <c r="E1707" s="54" t="s">
        <v>27</v>
      </c>
      <c r="F1707" s="54">
        <f>IFERROR(INDEX(AccountStatusTable[],MATCH(E1707,Account_Status,0),2),3)</f>
        <v>1</v>
      </c>
      <c r="G1707" s="54" t="s">
        <v>595</v>
      </c>
      <c r="H1707" s="54" t="s">
        <v>79</v>
      </c>
      <c r="I1707" s="54" t="s">
        <v>14317</v>
      </c>
      <c r="J1707" s="54"/>
      <c r="K1707" s="54" t="s">
        <v>596</v>
      </c>
      <c r="L1707" s="54" t="s">
        <v>33</v>
      </c>
      <c r="M1707" s="54" t="s">
        <v>34</v>
      </c>
      <c r="N1707" s="54" t="s">
        <v>34</v>
      </c>
      <c r="O1707" s="54">
        <f>IFERROR(IFERROR(INDEX(VerifiedDeploymentLookup[],MATCH(M1707,Verified_Deployment_Type,0),2),INDEX(DeploymentLookup[],MATCH(N1707,Deployment_Type,0),2)),0)</f>
        <v>0</v>
      </c>
      <c r="P1707" s="54" t="s">
        <v>67</v>
      </c>
      <c r="Q1707" s="54">
        <f>INDEX(RegionLookup[],MATCH(P1707,Region,0),3)</f>
        <v>2</v>
      </c>
      <c r="R1707" s="54" t="s">
        <v>96</v>
      </c>
      <c r="S1707" s="58">
        <f>IFERROR(INDEX(CompanySizeLookup[],MATCH(R1707,of_Employees,0),2),2)</f>
        <v>3</v>
      </c>
      <c r="T1707" s="54">
        <v>61</v>
      </c>
      <c r="U1707" s="59">
        <v>39780</v>
      </c>
      <c r="V1707" s="59">
        <v>31824</v>
      </c>
      <c r="W1707" s="54" t="s">
        <v>35</v>
      </c>
      <c r="X1707" s="55">
        <v>43879</v>
      </c>
      <c r="Y1707" s="54" t="s">
        <v>436</v>
      </c>
      <c r="Z1707" s="54" t="str">
        <f>IFERROR(INDEX(IndustryLookup[],MATCH(Y1707,Industry,0),2),"Not Specified")</f>
        <v>Media</v>
      </c>
      <c r="AA1707" s="54">
        <f>INDEX(MetaIndustryLookup[],MATCH(Z1707,Meta_Industry,0),2)</f>
        <v>26</v>
      </c>
      <c r="AB1707" s="54"/>
      <c r="AC1707" s="54">
        <v>5021</v>
      </c>
      <c r="AD1707" s="54" t="s">
        <v>909</v>
      </c>
      <c r="AE1707" s="54">
        <f t="shared" si="53"/>
        <v>1</v>
      </c>
      <c r="AF1707" s="54" t="s">
        <v>14318</v>
      </c>
      <c r="AG1707" s="54"/>
      <c r="AH1707" s="54"/>
      <c r="AI1707" s="54"/>
      <c r="AJ1707" s="54"/>
      <c r="AK1707" s="54"/>
      <c r="AL1707" s="54"/>
      <c r="AM1707" s="54"/>
      <c r="AN1707" s="54"/>
      <c r="AO1707" s="54"/>
      <c r="AP1707" s="54" t="s">
        <v>21165</v>
      </c>
      <c r="AQ1707" s="54"/>
      <c r="AR1707" s="54"/>
      <c r="AS1707" s="54"/>
      <c r="AT1707" s="54">
        <v>5021</v>
      </c>
      <c r="AU1707" s="54"/>
      <c r="AV1707" s="54" t="s">
        <v>14319</v>
      </c>
      <c r="AW1707" s="54">
        <v>8</v>
      </c>
      <c r="AX1707" s="54">
        <v>23</v>
      </c>
      <c r="AY1707" s="54">
        <v>6</v>
      </c>
      <c r="AZ1707" s="54" t="s">
        <v>2135</v>
      </c>
      <c r="BA1707" s="54" t="s">
        <v>912</v>
      </c>
      <c r="BB1707" s="54" t="s">
        <v>42</v>
      </c>
      <c r="BC1707" s="54"/>
      <c r="BD1707" s="54" t="s">
        <v>349</v>
      </c>
      <c r="BE1707" s="61"/>
      <c r="BF1707" s="1"/>
    </row>
    <row r="1708" spans="1:58" ht="16" customHeight="1">
      <c r="A1708" s="44" t="s">
        <v>14247</v>
      </c>
      <c r="B1708" s="45" t="s">
        <v>14248</v>
      </c>
      <c r="C1708" s="46">
        <v>43553</v>
      </c>
      <c r="D1708" s="47">
        <f t="shared" ca="1" si="52"/>
        <v>0.83561643835616439</v>
      </c>
      <c r="E1708" s="45" t="s">
        <v>77</v>
      </c>
      <c r="F1708" s="45">
        <f>IFERROR(INDEX(AccountStatusTable[],MATCH(E1708,Account_Status,0),2),3)</f>
        <v>3</v>
      </c>
      <c r="G1708" s="45" t="s">
        <v>236</v>
      </c>
      <c r="H1708" s="45" t="s">
        <v>228</v>
      </c>
      <c r="I1708" s="45" t="s">
        <v>5567</v>
      </c>
      <c r="J1708" s="45" t="s">
        <v>311</v>
      </c>
      <c r="K1708" s="45" t="s">
        <v>108</v>
      </c>
      <c r="L1708" s="45" t="s">
        <v>33</v>
      </c>
      <c r="M1708" s="45" t="s">
        <v>34</v>
      </c>
      <c r="N1708" s="45"/>
      <c r="O1708" s="45">
        <f>IFERROR(IFERROR(INDEX(VerifiedDeploymentLookup[],MATCH(M1708,Verified_Deployment_Type,0),2),INDEX(DeploymentLookup[],MATCH(N1708,Deployment_Type,0),2)),0)</f>
        <v>0</v>
      </c>
      <c r="P1708" s="45" t="s">
        <v>109</v>
      </c>
      <c r="Q1708" s="45">
        <f>INDEX(RegionLookup[],MATCH(P1708,Region,0),3)</f>
        <v>1</v>
      </c>
      <c r="R1708" s="45" t="s">
        <v>96</v>
      </c>
      <c r="S1708" s="49">
        <f>IFERROR(INDEX(CompanySizeLookup[],MATCH(R1708,of_Employees,0),2),2)</f>
        <v>3</v>
      </c>
      <c r="T1708" s="45"/>
      <c r="U1708" s="50">
        <v>25153.63</v>
      </c>
      <c r="V1708" s="50">
        <v>18865.22</v>
      </c>
      <c r="W1708" s="45" t="s">
        <v>35</v>
      </c>
      <c r="X1708" s="46">
        <v>44284</v>
      </c>
      <c r="Y1708" s="45" t="s">
        <v>36</v>
      </c>
      <c r="Z1708" s="45" t="str">
        <f>IFERROR(INDEX(IndustryLookup[],MATCH(Y1708,Industry,0),2),"Not Specified")</f>
        <v>Information and Communication Technology (ICT)</v>
      </c>
      <c r="AA1708" s="45">
        <f>INDEX(MetaIndustryLookup[],MATCH(Z1708,Meta_Industry,0),2)</f>
        <v>23</v>
      </c>
      <c r="AB1708" s="45"/>
      <c r="AC1708" s="45"/>
      <c r="AD1708" s="45" t="s">
        <v>290</v>
      </c>
      <c r="AE1708" s="45">
        <f t="shared" si="53"/>
        <v>1</v>
      </c>
      <c r="AF1708" s="45"/>
      <c r="AG1708" s="45"/>
      <c r="AH1708" s="45"/>
      <c r="AI1708" s="45"/>
      <c r="AJ1708" s="51" t="s">
        <v>22010</v>
      </c>
      <c r="AK1708" s="45"/>
      <c r="AL1708" s="45"/>
      <c r="AM1708" s="45"/>
      <c r="AN1708" s="45"/>
      <c r="AO1708" s="45"/>
      <c r="AP1708" s="45" t="s">
        <v>21165</v>
      </c>
      <c r="AQ1708" s="45"/>
      <c r="AR1708" s="45"/>
      <c r="AS1708" s="45"/>
      <c r="AT1708" s="45"/>
      <c r="AU1708" s="45"/>
      <c r="AV1708" s="45" t="s">
        <v>14249</v>
      </c>
      <c r="AW1708" s="45">
        <v>6</v>
      </c>
      <c r="AX1708" s="45">
        <v>5</v>
      </c>
      <c r="AY1708" s="45">
        <v>2</v>
      </c>
      <c r="AZ1708" s="45" t="s">
        <v>77</v>
      </c>
      <c r="BA1708" s="45" t="s">
        <v>291</v>
      </c>
      <c r="BB1708" s="45" t="s">
        <v>289</v>
      </c>
      <c r="BC1708" s="45"/>
      <c r="BD1708" s="45" t="s">
        <v>292</v>
      </c>
      <c r="BE1708" s="52"/>
      <c r="BF1708" s="1"/>
    </row>
    <row r="1709" spans="1:58" ht="16" customHeight="1">
      <c r="A1709" s="53" t="s">
        <v>14254</v>
      </c>
      <c r="B1709" s="54" t="s">
        <v>14255</v>
      </c>
      <c r="C1709" s="55">
        <v>43585</v>
      </c>
      <c r="D1709" s="56">
        <f t="shared" ca="1" si="52"/>
        <v>0.74794520547945209</v>
      </c>
      <c r="E1709" s="54" t="s">
        <v>77</v>
      </c>
      <c r="F1709" s="54">
        <f>IFERROR(INDEX(AccountStatusTable[],MATCH(E1709,Account_Status,0),2),3)</f>
        <v>3</v>
      </c>
      <c r="G1709" s="54" t="s">
        <v>236</v>
      </c>
      <c r="H1709" s="54" t="s">
        <v>228</v>
      </c>
      <c r="I1709" s="54" t="s">
        <v>2167</v>
      </c>
      <c r="J1709" s="54" t="s">
        <v>451</v>
      </c>
      <c r="K1709" s="54" t="s">
        <v>108</v>
      </c>
      <c r="L1709" s="54" t="s">
        <v>33</v>
      </c>
      <c r="M1709" s="54" t="s">
        <v>66</v>
      </c>
      <c r="N1709" s="54" t="s">
        <v>34</v>
      </c>
      <c r="O1709" s="54">
        <f>IFERROR(IFERROR(INDEX(VerifiedDeploymentLookup[],MATCH(M1709,Verified_Deployment_Type,0),2),INDEX(DeploymentLookup[],MATCH(N1709,Deployment_Type,0),2)),0)</f>
        <v>1</v>
      </c>
      <c r="P1709" s="54" t="s">
        <v>109</v>
      </c>
      <c r="Q1709" s="54">
        <f>INDEX(RegionLookup[],MATCH(P1709,Region,0),3)</f>
        <v>1</v>
      </c>
      <c r="R1709" s="54" t="s">
        <v>296</v>
      </c>
      <c r="S1709" s="58">
        <f>IFERROR(INDEX(CompanySizeLookup[],MATCH(R1709,of_Employees,0),2),2)</f>
        <v>2</v>
      </c>
      <c r="T1709" s="54"/>
      <c r="U1709" s="59">
        <v>29655</v>
      </c>
      <c r="V1709" s="59">
        <v>22241.25</v>
      </c>
      <c r="W1709" s="54" t="s">
        <v>35</v>
      </c>
      <c r="X1709" s="55">
        <v>44316</v>
      </c>
      <c r="Y1709" s="54" t="s">
        <v>36</v>
      </c>
      <c r="Z1709" s="54" t="str">
        <f>IFERROR(INDEX(IndustryLookup[],MATCH(Y1709,Industry,0),2),"Not Specified")</f>
        <v>Information and Communication Technology (ICT)</v>
      </c>
      <c r="AA1709" s="54">
        <f>INDEX(MetaIndustryLookup[],MATCH(Z1709,Meta_Industry,0),2)</f>
        <v>23</v>
      </c>
      <c r="AB1709" s="54"/>
      <c r="AC1709" s="54">
        <v>87</v>
      </c>
      <c r="AD1709" s="54" t="s">
        <v>290</v>
      </c>
      <c r="AE1709" s="54">
        <f t="shared" si="53"/>
        <v>1</v>
      </c>
      <c r="AF1709" s="54"/>
      <c r="AG1709" s="54"/>
      <c r="AH1709" s="54"/>
      <c r="AI1709" s="54"/>
      <c r="AJ1709" s="60" t="s">
        <v>14256</v>
      </c>
      <c r="AK1709" s="54" t="s">
        <v>22009</v>
      </c>
      <c r="AL1709" s="54">
        <v>60</v>
      </c>
      <c r="AM1709" s="54" t="s">
        <v>21173</v>
      </c>
      <c r="AN1709" s="54" t="s">
        <v>21180</v>
      </c>
      <c r="AO1709" s="54">
        <v>1999</v>
      </c>
      <c r="AP1709" s="54" t="s">
        <v>21165</v>
      </c>
      <c r="AQ1709" s="54"/>
      <c r="AR1709" s="54"/>
      <c r="AS1709" s="54"/>
      <c r="AT1709" s="54">
        <v>87</v>
      </c>
      <c r="AU1709" s="54"/>
      <c r="AV1709" s="54" t="s">
        <v>14257</v>
      </c>
      <c r="AW1709" s="54">
        <v>6</v>
      </c>
      <c r="AX1709" s="54">
        <v>5</v>
      </c>
      <c r="AY1709" s="54">
        <v>2</v>
      </c>
      <c r="AZ1709" s="54" t="s">
        <v>77</v>
      </c>
      <c r="BA1709" s="54" t="s">
        <v>291</v>
      </c>
      <c r="BB1709" s="54" t="s">
        <v>289</v>
      </c>
      <c r="BC1709" s="54"/>
      <c r="BD1709" s="54" t="s">
        <v>292</v>
      </c>
      <c r="BE1709" s="61"/>
      <c r="BF1709" s="1"/>
    </row>
    <row r="1710" spans="1:58" ht="16" customHeight="1">
      <c r="A1710" s="44" t="s">
        <v>14286</v>
      </c>
      <c r="B1710" s="45" t="s">
        <v>14287</v>
      </c>
      <c r="C1710" s="46">
        <v>41919</v>
      </c>
      <c r="D1710" s="47">
        <f t="shared" ca="1" si="52"/>
        <v>5.3123287671232875</v>
      </c>
      <c r="E1710" s="45" t="s">
        <v>77</v>
      </c>
      <c r="F1710" s="45">
        <f>IFERROR(INDEX(AccountStatusTable[],MATCH(E1710,Account_Status,0),2),3)</f>
        <v>3</v>
      </c>
      <c r="G1710" s="45" t="s">
        <v>211</v>
      </c>
      <c r="H1710" s="45" t="s">
        <v>228</v>
      </c>
      <c r="I1710" s="45" t="s">
        <v>1372</v>
      </c>
      <c r="J1710" s="45" t="s">
        <v>1266</v>
      </c>
      <c r="K1710" s="45" t="s">
        <v>108</v>
      </c>
      <c r="L1710" s="45" t="s">
        <v>33</v>
      </c>
      <c r="M1710" s="45" t="s">
        <v>34</v>
      </c>
      <c r="N1710" s="45" t="s">
        <v>34</v>
      </c>
      <c r="O1710" s="45">
        <f>IFERROR(IFERROR(INDEX(VerifiedDeploymentLookup[],MATCH(M1710,Verified_Deployment_Type,0),2),INDEX(DeploymentLookup[],MATCH(N1710,Deployment_Type,0),2)),0)</f>
        <v>0</v>
      </c>
      <c r="P1710" s="45" t="s">
        <v>109</v>
      </c>
      <c r="Q1710" s="45">
        <f>INDEX(RegionLookup[],MATCH(P1710,Region,0),3)</f>
        <v>1</v>
      </c>
      <c r="R1710" s="45" t="s">
        <v>96</v>
      </c>
      <c r="S1710" s="49">
        <f>IFERROR(INDEX(CompanySizeLookup[],MATCH(R1710,of_Employees,0),2),2)</f>
        <v>3</v>
      </c>
      <c r="T1710" s="45">
        <v>169</v>
      </c>
      <c r="U1710" s="50">
        <v>31200</v>
      </c>
      <c r="V1710" s="50">
        <v>26520</v>
      </c>
      <c r="W1710" s="45" t="s">
        <v>35</v>
      </c>
      <c r="X1710" s="46">
        <v>44111</v>
      </c>
      <c r="Y1710" s="45" t="s">
        <v>231</v>
      </c>
      <c r="Z1710" s="45" t="str">
        <f>IFERROR(INDEX(IndustryLookup[],MATCH(Y1710,Industry,0),2),"Not Specified")</f>
        <v>Manufacturing</v>
      </c>
      <c r="AA1710" s="45">
        <f>INDEX(MetaIndustryLookup[],MATCH(Z1710,Meta_Industry,0),2)</f>
        <v>11</v>
      </c>
      <c r="AB1710" s="45"/>
      <c r="AC1710" s="45">
        <v>3827</v>
      </c>
      <c r="AD1710" s="45" t="s">
        <v>430</v>
      </c>
      <c r="AE1710" s="45">
        <f t="shared" si="53"/>
        <v>1</v>
      </c>
      <c r="AF1710" s="45"/>
      <c r="AG1710" s="45"/>
      <c r="AH1710" s="45"/>
      <c r="AI1710" s="45"/>
      <c r="AJ1710" s="51" t="s">
        <v>14288</v>
      </c>
      <c r="AK1710" s="45"/>
      <c r="AL1710" s="45"/>
      <c r="AM1710" s="45"/>
      <c r="AN1710" s="45"/>
      <c r="AO1710" s="45"/>
      <c r="AP1710" s="45" t="s">
        <v>21165</v>
      </c>
      <c r="AQ1710" s="45"/>
      <c r="AR1710" s="45"/>
      <c r="AS1710" s="45"/>
      <c r="AT1710" s="45">
        <v>3827</v>
      </c>
      <c r="AU1710" s="45"/>
      <c r="AV1710" s="45" t="s">
        <v>469</v>
      </c>
      <c r="AW1710" s="45">
        <v>1</v>
      </c>
      <c r="AX1710" s="45">
        <v>6</v>
      </c>
      <c r="AY1710" s="45">
        <v>1</v>
      </c>
      <c r="AZ1710" s="45" t="s">
        <v>77</v>
      </c>
      <c r="BA1710" s="45" t="s">
        <v>431</v>
      </c>
      <c r="BB1710" s="45" t="s">
        <v>238</v>
      </c>
      <c r="BC1710" s="45"/>
      <c r="BD1710" s="45" t="s">
        <v>432</v>
      </c>
      <c r="BE1710" s="52"/>
      <c r="BF1710" s="1"/>
    </row>
    <row r="1711" spans="1:58" ht="16" customHeight="1">
      <c r="A1711" s="53" t="s">
        <v>14250</v>
      </c>
      <c r="B1711" s="54" t="s">
        <v>14251</v>
      </c>
      <c r="C1711" s="55">
        <v>42998</v>
      </c>
      <c r="D1711" s="56">
        <f t="shared" ca="1" si="52"/>
        <v>2.3561643835616439</v>
      </c>
      <c r="E1711" s="54" t="s">
        <v>27</v>
      </c>
      <c r="F1711" s="54">
        <f>IFERROR(INDEX(AccountStatusTable[],MATCH(E1711,Account_Status,0),2),3)</f>
        <v>1</v>
      </c>
      <c r="G1711" s="54" t="s">
        <v>227</v>
      </c>
      <c r="H1711" s="54" t="s">
        <v>188</v>
      </c>
      <c r="I1711" s="54" t="s">
        <v>935</v>
      </c>
      <c r="J1711" s="54" t="s">
        <v>936</v>
      </c>
      <c r="K1711" s="54" t="s">
        <v>426</v>
      </c>
      <c r="L1711" s="54" t="s">
        <v>33</v>
      </c>
      <c r="M1711" s="54" t="s">
        <v>66</v>
      </c>
      <c r="N1711" s="54" t="s">
        <v>34</v>
      </c>
      <c r="O1711" s="54">
        <f>IFERROR(IFERROR(INDEX(VerifiedDeploymentLookup[],MATCH(M1711,Verified_Deployment_Type,0),2),INDEX(DeploymentLookup[],MATCH(N1711,Deployment_Type,0),2)),0)</f>
        <v>1</v>
      </c>
      <c r="P1711" s="54" t="s">
        <v>426</v>
      </c>
      <c r="Q1711" s="54">
        <f>INDEX(RegionLookup[],MATCH(P1711,Region,0),3)</f>
        <v>1</v>
      </c>
      <c r="R1711" s="57">
        <v>18568</v>
      </c>
      <c r="S1711" s="58">
        <f>IFERROR(INDEX(CompanySizeLookup[],MATCH(R1711,of_Employees,0),2),2)</f>
        <v>2</v>
      </c>
      <c r="T1711" s="54"/>
      <c r="U1711" s="59">
        <v>7488</v>
      </c>
      <c r="V1711" s="59">
        <v>5616</v>
      </c>
      <c r="W1711" s="54" t="s">
        <v>35</v>
      </c>
      <c r="X1711" s="55">
        <v>44094</v>
      </c>
      <c r="Y1711" s="54" t="s">
        <v>1748</v>
      </c>
      <c r="Z1711" s="54" t="str">
        <f>IFERROR(INDEX(IndustryLookup[],MATCH(Y1711,Industry,0),2),"Not Specified")</f>
        <v>Energy and Oil/Gas</v>
      </c>
      <c r="AA1711" s="54">
        <f>INDEX(MetaIndustryLookup[],MATCH(Z1711,Meta_Industry,0),2)</f>
        <v>12</v>
      </c>
      <c r="AB1711" s="54"/>
      <c r="AC1711" s="54">
        <v>35</v>
      </c>
      <c r="AD1711" s="54" t="s">
        <v>932</v>
      </c>
      <c r="AE1711" s="54">
        <f t="shared" si="53"/>
        <v>1</v>
      </c>
      <c r="AF1711" s="54"/>
      <c r="AG1711" s="59">
        <v>0</v>
      </c>
      <c r="AH1711" s="59">
        <v>0</v>
      </c>
      <c r="AI1711" s="54"/>
      <c r="AJ1711" s="54" t="s">
        <v>14252</v>
      </c>
      <c r="AK1711" s="54" t="s">
        <v>426</v>
      </c>
      <c r="AL1711" s="54">
        <v>30</v>
      </c>
      <c r="AM1711" s="54" t="s">
        <v>21322</v>
      </c>
      <c r="AN1711" s="54" t="s">
        <v>21183</v>
      </c>
      <c r="AO1711" s="54"/>
      <c r="AP1711" s="54" t="s">
        <v>21165</v>
      </c>
      <c r="AQ1711" s="54"/>
      <c r="AR1711" s="54"/>
      <c r="AS1711" s="54"/>
      <c r="AT1711" s="54">
        <v>35</v>
      </c>
      <c r="AU1711" s="59">
        <v>0</v>
      </c>
      <c r="AV1711" s="54" t="s">
        <v>14253</v>
      </c>
      <c r="AW1711" s="54">
        <v>9</v>
      </c>
      <c r="AX1711" s="54">
        <v>20</v>
      </c>
      <c r="AY1711" s="54">
        <v>10</v>
      </c>
      <c r="AZ1711" s="54" t="s">
        <v>21169</v>
      </c>
      <c r="BA1711" s="54" t="s">
        <v>935</v>
      </c>
      <c r="BB1711" s="54" t="s">
        <v>936</v>
      </c>
      <c r="BC1711" s="54"/>
      <c r="BD1711" s="54" t="s">
        <v>937</v>
      </c>
      <c r="BE1711" s="61"/>
      <c r="BF1711" s="1"/>
    </row>
    <row r="1712" spans="1:58" ht="16" customHeight="1">
      <c r="A1712" s="44" t="s">
        <v>5867</v>
      </c>
      <c r="B1712" s="45" t="s">
        <v>5868</v>
      </c>
      <c r="C1712" s="46">
        <v>41244</v>
      </c>
      <c r="D1712" s="47">
        <f t="shared" ca="1" si="52"/>
        <v>7.161643835616438</v>
      </c>
      <c r="E1712" s="45" t="s">
        <v>77</v>
      </c>
      <c r="F1712" s="45">
        <f>IFERROR(INDEX(AccountStatusTable[],MATCH(E1712,Account_Status,0),2),3)</f>
        <v>3</v>
      </c>
      <c r="G1712" s="45" t="s">
        <v>187</v>
      </c>
      <c r="H1712" s="45" t="s">
        <v>228</v>
      </c>
      <c r="I1712" s="45" t="s">
        <v>2893</v>
      </c>
      <c r="J1712" s="45" t="s">
        <v>311</v>
      </c>
      <c r="K1712" s="45" t="s">
        <v>108</v>
      </c>
      <c r="L1712" s="45" t="s">
        <v>33</v>
      </c>
      <c r="M1712" s="45" t="s">
        <v>66</v>
      </c>
      <c r="N1712" s="45" t="s">
        <v>34</v>
      </c>
      <c r="O1712" s="45">
        <f>IFERROR(IFERROR(INDEX(VerifiedDeploymentLookup[],MATCH(M1712,Verified_Deployment_Type,0),2),INDEX(DeploymentLookup[],MATCH(N1712,Deployment_Type,0),2)),0)</f>
        <v>1</v>
      </c>
      <c r="P1712" s="45" t="s">
        <v>109</v>
      </c>
      <c r="Q1712" s="45">
        <f>INDEX(RegionLookup[],MATCH(P1712,Region,0),3)</f>
        <v>1</v>
      </c>
      <c r="R1712" s="64">
        <v>43840</v>
      </c>
      <c r="S1712" s="49">
        <f>IFERROR(INDEX(CompanySizeLookup[],MATCH(R1712,of_Employees,0),2),2)</f>
        <v>1</v>
      </c>
      <c r="T1712" s="45">
        <v>11</v>
      </c>
      <c r="U1712" s="50">
        <v>6240</v>
      </c>
      <c r="V1712" s="50">
        <v>5304</v>
      </c>
      <c r="W1712" s="45" t="s">
        <v>35</v>
      </c>
      <c r="X1712" s="46">
        <v>44165</v>
      </c>
      <c r="Y1712" s="45" t="s">
        <v>791</v>
      </c>
      <c r="Z1712" s="45" t="str">
        <f>IFERROR(INDEX(IndustryLookup[],MATCH(Y1712,Industry,0),2),"Not Specified")</f>
        <v>Agriculture/Forestry/Fish</v>
      </c>
      <c r="AA1712" s="45">
        <f>INDEX(MetaIndustryLookup[],MATCH(Z1712,Meta_Industry,0),2)</f>
        <v>1</v>
      </c>
      <c r="AB1712" s="45"/>
      <c r="AC1712" s="45">
        <v>2048</v>
      </c>
      <c r="AD1712" s="45" t="s">
        <v>574</v>
      </c>
      <c r="AE1712" s="45">
        <f t="shared" si="53"/>
        <v>1</v>
      </c>
      <c r="AF1712" s="45"/>
      <c r="AG1712" s="45"/>
      <c r="AH1712" s="45"/>
      <c r="AI1712" s="45"/>
      <c r="AJ1712" s="45"/>
      <c r="AK1712" s="45"/>
      <c r="AL1712" s="45"/>
      <c r="AM1712" s="45"/>
      <c r="AN1712" s="45"/>
      <c r="AO1712" s="45"/>
      <c r="AP1712" s="45" t="s">
        <v>21165</v>
      </c>
      <c r="AQ1712" s="45"/>
      <c r="AR1712" s="45"/>
      <c r="AS1712" s="45"/>
      <c r="AT1712" s="45">
        <v>2048</v>
      </c>
      <c r="AU1712" s="45"/>
      <c r="AV1712" s="45" t="s">
        <v>5869</v>
      </c>
      <c r="AW1712" s="45">
        <v>5</v>
      </c>
      <c r="AX1712" s="45">
        <v>7</v>
      </c>
      <c r="AY1712" s="45">
        <v>2</v>
      </c>
      <c r="AZ1712" s="45" t="s">
        <v>21176</v>
      </c>
      <c r="BA1712" s="45" t="s">
        <v>577</v>
      </c>
      <c r="BB1712" s="45" t="s">
        <v>372</v>
      </c>
      <c r="BC1712" s="45"/>
      <c r="BD1712" s="45" t="s">
        <v>578</v>
      </c>
      <c r="BE1712" s="52"/>
      <c r="BF1712" s="1"/>
    </row>
    <row r="1713" spans="1:58" ht="16" customHeight="1">
      <c r="A1713" s="53" t="s">
        <v>14381</v>
      </c>
      <c r="B1713" s="54" t="s">
        <v>14382</v>
      </c>
      <c r="C1713" s="55">
        <v>42318</v>
      </c>
      <c r="D1713" s="56">
        <f t="shared" ca="1" si="52"/>
        <v>4.2191780821917808</v>
      </c>
      <c r="E1713" s="54" t="s">
        <v>77</v>
      </c>
      <c r="F1713" s="54">
        <f>IFERROR(INDEX(AccountStatusTable[],MATCH(E1713,Account_Status,0),2),3)</f>
        <v>3</v>
      </c>
      <c r="G1713" s="54" t="s">
        <v>78</v>
      </c>
      <c r="H1713" s="54" t="s">
        <v>79</v>
      </c>
      <c r="I1713" s="54" t="s">
        <v>3129</v>
      </c>
      <c r="J1713" s="54"/>
      <c r="K1713" s="54" t="s">
        <v>1866</v>
      </c>
      <c r="L1713" s="54" t="s">
        <v>33</v>
      </c>
      <c r="M1713" s="54" t="s">
        <v>66</v>
      </c>
      <c r="N1713" s="54" t="s">
        <v>34</v>
      </c>
      <c r="O1713" s="54">
        <f>IFERROR(IFERROR(INDEX(VerifiedDeploymentLookup[],MATCH(M1713,Verified_Deployment_Type,0),2),INDEX(DeploymentLookup[],MATCH(N1713,Deployment_Type,0),2)),0)</f>
        <v>1</v>
      </c>
      <c r="P1713" s="54" t="s">
        <v>67</v>
      </c>
      <c r="Q1713" s="54">
        <f>INDEX(RegionLookup[],MATCH(P1713,Region,0),3)</f>
        <v>2</v>
      </c>
      <c r="R1713" s="57">
        <v>18568</v>
      </c>
      <c r="S1713" s="58">
        <f>IFERROR(INDEX(CompanySizeLookup[],MATCH(R1713,of_Employees,0),2),2)</f>
        <v>2</v>
      </c>
      <c r="T1713" s="54">
        <v>5</v>
      </c>
      <c r="U1713" s="59">
        <v>10200</v>
      </c>
      <c r="V1713" s="59">
        <v>8160</v>
      </c>
      <c r="W1713" s="54" t="s">
        <v>35</v>
      </c>
      <c r="X1713" s="55">
        <v>44145</v>
      </c>
      <c r="Y1713" s="54" t="s">
        <v>715</v>
      </c>
      <c r="Z1713" s="54" t="str">
        <f>IFERROR(INDEX(IndustryLookup[],MATCH(Y1713,Industry,0),2),"Not Specified")</f>
        <v>Hospitality and Travel</v>
      </c>
      <c r="AA1713" s="54">
        <f>INDEX(MetaIndustryLookup[],MATCH(Z1713,Meta_Industry,0),2)</f>
        <v>21</v>
      </c>
      <c r="AB1713" s="54"/>
      <c r="AC1713" s="54">
        <v>4725</v>
      </c>
      <c r="AD1713" s="54" t="s">
        <v>1471</v>
      </c>
      <c r="AE1713" s="54">
        <f t="shared" si="53"/>
        <v>1</v>
      </c>
      <c r="AF1713" s="54"/>
      <c r="AG1713" s="59">
        <v>0</v>
      </c>
      <c r="AH1713" s="59">
        <v>0</v>
      </c>
      <c r="AI1713" s="54"/>
      <c r="AJ1713" s="54"/>
      <c r="AK1713" s="54"/>
      <c r="AL1713" s="54"/>
      <c r="AM1713" s="54"/>
      <c r="AN1713" s="54"/>
      <c r="AO1713" s="54"/>
      <c r="AP1713" s="54" t="s">
        <v>21165</v>
      </c>
      <c r="AQ1713" s="54"/>
      <c r="AR1713" s="54"/>
      <c r="AS1713" s="54"/>
      <c r="AT1713" s="54">
        <v>4725</v>
      </c>
      <c r="AU1713" s="59">
        <v>0</v>
      </c>
      <c r="AV1713" s="54" t="s">
        <v>14383</v>
      </c>
      <c r="AW1713" s="54">
        <v>4</v>
      </c>
      <c r="AX1713" s="54">
        <v>5</v>
      </c>
      <c r="AY1713" s="54">
        <v>2</v>
      </c>
      <c r="AZ1713" s="54">
        <v>0.8</v>
      </c>
      <c r="BA1713" s="54" t="s">
        <v>1475</v>
      </c>
      <c r="BB1713" s="54" t="s">
        <v>42</v>
      </c>
      <c r="BC1713" s="54"/>
      <c r="BD1713" s="54" t="s">
        <v>1476</v>
      </c>
      <c r="BE1713" s="61"/>
      <c r="BF1713" s="1"/>
    </row>
    <row r="1714" spans="1:58" ht="16" customHeight="1">
      <c r="A1714" s="44" t="s">
        <v>14263</v>
      </c>
      <c r="B1714" s="45" t="s">
        <v>14264</v>
      </c>
      <c r="C1714" s="46">
        <v>43635</v>
      </c>
      <c r="D1714" s="47">
        <f t="shared" ca="1" si="52"/>
        <v>0.61095890410958908</v>
      </c>
      <c r="E1714" s="45"/>
      <c r="F1714" s="45">
        <f>IFERROR(INDEX(AccountStatusTable[],MATCH(E1714,Account_Status,0),2),3)</f>
        <v>3</v>
      </c>
      <c r="G1714" s="45" t="s">
        <v>227</v>
      </c>
      <c r="H1714" s="45" t="s">
        <v>104</v>
      </c>
      <c r="I1714" s="45" t="s">
        <v>1372</v>
      </c>
      <c r="J1714" s="45" t="s">
        <v>1266</v>
      </c>
      <c r="K1714" s="45" t="s">
        <v>108</v>
      </c>
      <c r="L1714" s="45" t="s">
        <v>33</v>
      </c>
      <c r="M1714" s="45"/>
      <c r="N1714" s="45"/>
      <c r="O1714" s="45">
        <f>IFERROR(IFERROR(INDEX(VerifiedDeploymentLookup[],MATCH(M1714,Verified_Deployment_Type,0),2),INDEX(DeploymentLookup[],MATCH(N1714,Deployment_Type,0),2)),0)</f>
        <v>0</v>
      </c>
      <c r="P1714" s="45" t="s">
        <v>109</v>
      </c>
      <c r="Q1714" s="45">
        <f>INDEX(RegionLookup[],MATCH(P1714,Region,0),3)</f>
        <v>1</v>
      </c>
      <c r="R1714" s="45" t="s">
        <v>179</v>
      </c>
      <c r="S1714" s="49">
        <f>IFERROR(INDEX(CompanySizeLookup[],MATCH(R1714,of_Employees,0),2),2)</f>
        <v>3</v>
      </c>
      <c r="T1714" s="45"/>
      <c r="U1714" s="50">
        <v>13800</v>
      </c>
      <c r="V1714" s="50">
        <v>13800</v>
      </c>
      <c r="W1714" s="45" t="s">
        <v>35</v>
      </c>
      <c r="X1714" s="46">
        <v>44060</v>
      </c>
      <c r="Y1714" s="45" t="s">
        <v>219</v>
      </c>
      <c r="Z1714" s="45" t="str">
        <f>IFERROR(INDEX(IndustryLookup[],MATCH(Y1714,Industry,0),2),"Not Specified")</f>
        <v>Construction</v>
      </c>
      <c r="AA1714" s="45">
        <f>INDEX(MetaIndustryLookup[],MATCH(Z1714,Meta_Industry,0),2)</f>
        <v>7</v>
      </c>
      <c r="AB1714" s="45"/>
      <c r="AC1714" s="45">
        <v>35</v>
      </c>
      <c r="AD1714" s="45"/>
      <c r="AE1714" s="45">
        <f t="shared" si="53"/>
        <v>0</v>
      </c>
      <c r="AF1714" s="45"/>
      <c r="AG1714" s="45"/>
      <c r="AH1714" s="45"/>
      <c r="AI1714" s="45"/>
      <c r="AJ1714" s="45" t="s">
        <v>14265</v>
      </c>
      <c r="AK1714" s="45" t="s">
        <v>22008</v>
      </c>
      <c r="AL1714" s="45">
        <v>150</v>
      </c>
      <c r="AM1714" s="45" t="s">
        <v>21202</v>
      </c>
      <c r="AN1714" s="45" t="s">
        <v>21183</v>
      </c>
      <c r="AO1714" s="45">
        <v>1958</v>
      </c>
      <c r="AP1714" s="45" t="s">
        <v>21171</v>
      </c>
      <c r="AQ1714" s="45"/>
      <c r="AR1714" s="45"/>
      <c r="AS1714" s="45"/>
      <c r="AT1714" s="45">
        <v>35</v>
      </c>
      <c r="AU1714" s="45"/>
      <c r="AV1714" s="45" t="s">
        <v>14266</v>
      </c>
      <c r="AW1714" s="45"/>
      <c r="AX1714" s="45"/>
      <c r="AY1714" s="45"/>
      <c r="AZ1714" s="45"/>
      <c r="BA1714" s="45"/>
      <c r="BB1714" s="45"/>
      <c r="BC1714" s="45"/>
      <c r="BD1714" s="45"/>
      <c r="BE1714" s="52"/>
      <c r="BF1714" s="1"/>
    </row>
    <row r="1715" spans="1:58" ht="16" customHeight="1">
      <c r="A1715" s="53" t="s">
        <v>14267</v>
      </c>
      <c r="B1715" s="54" t="s">
        <v>14268</v>
      </c>
      <c r="C1715" s="55">
        <v>43444</v>
      </c>
      <c r="D1715" s="56">
        <f t="shared" ca="1" si="52"/>
        <v>1.1342465753424658</v>
      </c>
      <c r="E1715" s="54" t="s">
        <v>77</v>
      </c>
      <c r="F1715" s="54">
        <f>IFERROR(INDEX(AccountStatusTable[],MATCH(E1715,Account_Status,0),2),3)</f>
        <v>3</v>
      </c>
      <c r="G1715" s="54" t="s">
        <v>595</v>
      </c>
      <c r="H1715" s="54" t="s">
        <v>79</v>
      </c>
      <c r="I1715" s="54" t="s">
        <v>912</v>
      </c>
      <c r="J1715" s="54"/>
      <c r="K1715" s="54" t="s">
        <v>596</v>
      </c>
      <c r="L1715" s="54" t="s">
        <v>33</v>
      </c>
      <c r="M1715" s="54" t="s">
        <v>66</v>
      </c>
      <c r="N1715" s="54" t="s">
        <v>34</v>
      </c>
      <c r="O1715" s="54">
        <f>IFERROR(IFERROR(INDEX(VerifiedDeploymentLookup[],MATCH(M1715,Verified_Deployment_Type,0),2),INDEX(DeploymentLookup[],MATCH(N1715,Deployment_Type,0),2)),0)</f>
        <v>1</v>
      </c>
      <c r="P1715" s="54" t="s">
        <v>67</v>
      </c>
      <c r="Q1715" s="54">
        <f>INDEX(RegionLookup[],MATCH(P1715,Region,0),3)</f>
        <v>2</v>
      </c>
      <c r="R1715" s="54" t="s">
        <v>96</v>
      </c>
      <c r="S1715" s="58">
        <f>IFERROR(INDEX(CompanySizeLookup[],MATCH(R1715,of_Employees,0),2),2)</f>
        <v>3</v>
      </c>
      <c r="T1715" s="54"/>
      <c r="U1715" s="59">
        <v>2700</v>
      </c>
      <c r="V1715" s="59">
        <v>2160</v>
      </c>
      <c r="W1715" s="54" t="s">
        <v>35</v>
      </c>
      <c r="X1715" s="55">
        <v>44175</v>
      </c>
      <c r="Y1715" s="54" t="s">
        <v>82</v>
      </c>
      <c r="Z1715" s="54" t="str">
        <f>IFERROR(INDEX(IndustryLookup[],MATCH(Y1715,Industry,0),2),"Not Specified")</f>
        <v>Consulting/Business Services</v>
      </c>
      <c r="AA1715" s="54">
        <f>INDEX(MetaIndustryLookup[],MATCH(Z1715,Meta_Industry,0),2)</f>
        <v>8</v>
      </c>
      <c r="AB1715" s="54"/>
      <c r="AC1715" s="54"/>
      <c r="AD1715" s="54" t="s">
        <v>909</v>
      </c>
      <c r="AE1715" s="54">
        <f t="shared" si="53"/>
        <v>1</v>
      </c>
      <c r="AF1715" s="54" t="s">
        <v>14269</v>
      </c>
      <c r="AG1715" s="54"/>
      <c r="AH1715" s="54"/>
      <c r="AI1715" s="54"/>
      <c r="AJ1715" s="60" t="s">
        <v>14270</v>
      </c>
      <c r="AK1715" s="54"/>
      <c r="AL1715" s="54"/>
      <c r="AM1715" s="54"/>
      <c r="AN1715" s="54"/>
      <c r="AO1715" s="54"/>
      <c r="AP1715" s="54" t="s">
        <v>21165</v>
      </c>
      <c r="AQ1715" s="54"/>
      <c r="AR1715" s="54"/>
      <c r="AS1715" s="54"/>
      <c r="AT1715" s="54"/>
      <c r="AU1715" s="54"/>
      <c r="AV1715" s="54" t="s">
        <v>14271</v>
      </c>
      <c r="AW1715" s="54">
        <v>8</v>
      </c>
      <c r="AX1715" s="54">
        <v>23</v>
      </c>
      <c r="AY1715" s="54">
        <v>6</v>
      </c>
      <c r="AZ1715" s="54" t="s">
        <v>2135</v>
      </c>
      <c r="BA1715" s="54" t="s">
        <v>912</v>
      </c>
      <c r="BB1715" s="54" t="s">
        <v>42</v>
      </c>
      <c r="BC1715" s="54"/>
      <c r="BD1715" s="54" t="s">
        <v>349</v>
      </c>
      <c r="BE1715" s="61"/>
      <c r="BF1715" s="1"/>
    </row>
    <row r="1716" spans="1:58" ht="16" customHeight="1">
      <c r="A1716" s="44" t="s">
        <v>5871</v>
      </c>
      <c r="B1716" s="45" t="s">
        <v>5872</v>
      </c>
      <c r="C1716" s="46">
        <v>40091</v>
      </c>
      <c r="D1716" s="47">
        <f t="shared" ca="1" si="52"/>
        <v>10.32054794520548</v>
      </c>
      <c r="E1716" s="45" t="s">
        <v>27</v>
      </c>
      <c r="F1716" s="45">
        <f>IFERROR(INDEX(AccountStatusTable[],MATCH(E1716,Account_Status,0),2),3)</f>
        <v>1</v>
      </c>
      <c r="G1716" s="45" t="s">
        <v>104</v>
      </c>
      <c r="H1716" s="45" t="s">
        <v>105</v>
      </c>
      <c r="I1716" s="45" t="s">
        <v>386</v>
      </c>
      <c r="J1716" s="45" t="s">
        <v>238</v>
      </c>
      <c r="K1716" s="45" t="s">
        <v>108</v>
      </c>
      <c r="L1716" s="45" t="s">
        <v>33</v>
      </c>
      <c r="M1716" s="45" t="s">
        <v>34</v>
      </c>
      <c r="N1716" s="45" t="s">
        <v>34</v>
      </c>
      <c r="O1716" s="45">
        <f>IFERROR(IFERROR(INDEX(VerifiedDeploymentLookup[],MATCH(M1716,Verified_Deployment_Type,0),2),INDEX(DeploymentLookup[],MATCH(N1716,Deployment_Type,0),2)),0)</f>
        <v>0</v>
      </c>
      <c r="P1716" s="45" t="s">
        <v>109</v>
      </c>
      <c r="Q1716" s="45">
        <f>INDEX(RegionLookup[],MATCH(P1716,Region,0),3)</f>
        <v>1</v>
      </c>
      <c r="R1716" s="48">
        <v>18568</v>
      </c>
      <c r="S1716" s="49">
        <f>IFERROR(INDEX(CompanySizeLookup[],MATCH(R1716,of_Employees,0),2),2)</f>
        <v>2</v>
      </c>
      <c r="T1716" s="45">
        <v>59</v>
      </c>
      <c r="U1716" s="50">
        <v>5184</v>
      </c>
      <c r="V1716" s="50">
        <v>3888</v>
      </c>
      <c r="W1716" s="45" t="s">
        <v>35</v>
      </c>
      <c r="X1716" s="46">
        <v>43921</v>
      </c>
      <c r="Y1716" s="45" t="s">
        <v>319</v>
      </c>
      <c r="Z1716" s="45" t="str">
        <f>IFERROR(INDEX(IndustryLookup[],MATCH(Y1716,Industry,0),2),"Not Specified")</f>
        <v>Wholesale and Distribution</v>
      </c>
      <c r="AA1716" s="45">
        <f>INDEX(MetaIndustryLookup[],MATCH(Z1716,Meta_Industry,0),2)</f>
        <v>9</v>
      </c>
      <c r="AB1716" s="45"/>
      <c r="AC1716" s="45">
        <v>7622</v>
      </c>
      <c r="AD1716" s="45" t="s">
        <v>111</v>
      </c>
      <c r="AE1716" s="45">
        <f t="shared" si="53"/>
        <v>1</v>
      </c>
      <c r="AF1716" s="45"/>
      <c r="AG1716" s="45"/>
      <c r="AH1716" s="45"/>
      <c r="AI1716" s="45"/>
      <c r="AJ1716" s="51" t="s">
        <v>5873</v>
      </c>
      <c r="AK1716" s="45"/>
      <c r="AL1716" s="45"/>
      <c r="AM1716" s="45"/>
      <c r="AN1716" s="45"/>
      <c r="AO1716" s="45"/>
      <c r="AP1716" s="45" t="s">
        <v>21165</v>
      </c>
      <c r="AQ1716" s="45"/>
      <c r="AR1716" s="45"/>
      <c r="AS1716" s="45"/>
      <c r="AT1716" s="45">
        <v>7622</v>
      </c>
      <c r="AU1716" s="45"/>
      <c r="AV1716" s="45" t="s">
        <v>5874</v>
      </c>
      <c r="AW1716" s="45">
        <v>9</v>
      </c>
      <c r="AX1716" s="45">
        <v>16</v>
      </c>
      <c r="AY1716" s="45">
        <v>2</v>
      </c>
      <c r="AZ1716" s="45" t="s">
        <v>21176</v>
      </c>
      <c r="BA1716" s="45" t="s">
        <v>114</v>
      </c>
      <c r="BB1716" s="45" t="s">
        <v>115</v>
      </c>
      <c r="BC1716" s="45" t="s">
        <v>16451</v>
      </c>
      <c r="BD1716" s="45" t="s">
        <v>116</v>
      </c>
      <c r="BE1716" s="52"/>
      <c r="BF1716" s="1"/>
    </row>
    <row r="1717" spans="1:58" ht="16" customHeight="1">
      <c r="A1717" s="53" t="s">
        <v>4742</v>
      </c>
      <c r="B1717" s="54" t="s">
        <v>4743</v>
      </c>
      <c r="C1717" s="55">
        <v>41396</v>
      </c>
      <c r="D1717" s="56">
        <f t="shared" ca="1" si="52"/>
        <v>6.7452054794520544</v>
      </c>
      <c r="E1717" s="54" t="s">
        <v>27</v>
      </c>
      <c r="F1717" s="54">
        <f>IFERROR(INDEX(AccountStatusTable[],MATCH(E1717,Account_Status,0),2),3)</f>
        <v>1</v>
      </c>
      <c r="G1717" s="54" t="s">
        <v>253</v>
      </c>
      <c r="H1717" s="54" t="s">
        <v>253</v>
      </c>
      <c r="I1717" s="54" t="s">
        <v>1301</v>
      </c>
      <c r="J1717" s="54" t="s">
        <v>255</v>
      </c>
      <c r="K1717" s="54" t="s">
        <v>108</v>
      </c>
      <c r="L1717" s="54" t="s">
        <v>33</v>
      </c>
      <c r="M1717" s="54" t="s">
        <v>34</v>
      </c>
      <c r="N1717" s="54" t="s">
        <v>34</v>
      </c>
      <c r="O1717" s="54">
        <f>IFERROR(IFERROR(INDEX(VerifiedDeploymentLookup[],MATCH(M1717,Verified_Deployment_Type,0),2),INDEX(DeploymentLookup[],MATCH(N1717,Deployment_Type,0),2)),0)</f>
        <v>0</v>
      </c>
      <c r="P1717" s="54" t="s">
        <v>109</v>
      </c>
      <c r="Q1717" s="54">
        <f>INDEX(RegionLookup[],MATCH(P1717,Region,0),3)</f>
        <v>1</v>
      </c>
      <c r="R1717" s="54" t="s">
        <v>52</v>
      </c>
      <c r="S1717" s="58">
        <f>IFERROR(INDEX(CompanySizeLookup[],MATCH(R1717,of_Employees,0),2),2)</f>
        <v>4</v>
      </c>
      <c r="T1717" s="54">
        <v>3529</v>
      </c>
      <c r="U1717" s="59">
        <v>496821.6</v>
      </c>
      <c r="V1717" s="59">
        <v>496821.6</v>
      </c>
      <c r="W1717" s="54" t="s">
        <v>35</v>
      </c>
      <c r="X1717" s="55">
        <v>44167</v>
      </c>
      <c r="Y1717" s="54" t="s">
        <v>436</v>
      </c>
      <c r="Z1717" s="54" t="str">
        <f>IFERROR(INDEX(IndustryLookup[],MATCH(Y1717,Industry,0),2),"Not Specified")</f>
        <v>Media</v>
      </c>
      <c r="AA1717" s="54">
        <f>INDEX(MetaIndustryLookup[],MATCH(Z1717,Meta_Industry,0),2)</f>
        <v>26</v>
      </c>
      <c r="AB1717" s="54"/>
      <c r="AC1717" s="54">
        <v>2711</v>
      </c>
      <c r="AD1717" s="54"/>
      <c r="AE1717" s="54">
        <f t="shared" si="53"/>
        <v>0</v>
      </c>
      <c r="AF1717" s="54" t="s">
        <v>4744</v>
      </c>
      <c r="AG1717" s="54"/>
      <c r="AH1717" s="54"/>
      <c r="AI1717" s="54"/>
      <c r="AJ1717" s="54" t="s">
        <v>4745</v>
      </c>
      <c r="AK1717" s="54"/>
      <c r="AL1717" s="54"/>
      <c r="AM1717" s="54"/>
      <c r="AN1717" s="54"/>
      <c r="AO1717" s="54"/>
      <c r="AP1717" s="54" t="s">
        <v>21171</v>
      </c>
      <c r="AQ1717" s="54"/>
      <c r="AR1717" s="54"/>
      <c r="AS1717" s="54"/>
      <c r="AT1717" s="54">
        <v>2711</v>
      </c>
      <c r="AU1717" s="54"/>
      <c r="AV1717" s="54" t="s">
        <v>4746</v>
      </c>
      <c r="AW1717" s="54"/>
      <c r="AX1717" s="54"/>
      <c r="AY1717" s="54"/>
      <c r="AZ1717" s="54"/>
      <c r="BA1717" s="54"/>
      <c r="BB1717" s="54"/>
      <c r="BC1717" s="54"/>
      <c r="BD1717" s="54"/>
      <c r="BE1717" s="61"/>
      <c r="BF1717" s="1"/>
    </row>
    <row r="1718" spans="1:58" ht="16" customHeight="1">
      <c r="A1718" s="44" t="s">
        <v>14356</v>
      </c>
      <c r="B1718" s="45" t="s">
        <v>14357</v>
      </c>
      <c r="C1718" s="46">
        <v>42642</v>
      </c>
      <c r="D1718" s="47">
        <f t="shared" ca="1" si="52"/>
        <v>3.3315068493150686</v>
      </c>
      <c r="E1718" s="45" t="s">
        <v>77</v>
      </c>
      <c r="F1718" s="45">
        <f>IFERROR(INDEX(AccountStatusTable[],MATCH(E1718,Account_Status,0),2),3)</f>
        <v>3</v>
      </c>
      <c r="G1718" s="45" t="s">
        <v>78</v>
      </c>
      <c r="H1718" s="45" t="s">
        <v>278</v>
      </c>
      <c r="I1718" s="45" t="s">
        <v>14358</v>
      </c>
      <c r="J1718" s="45"/>
      <c r="K1718" s="45" t="s">
        <v>596</v>
      </c>
      <c r="L1718" s="45" t="s">
        <v>33</v>
      </c>
      <c r="M1718" s="45" t="s">
        <v>34</v>
      </c>
      <c r="N1718" s="45"/>
      <c r="O1718" s="45">
        <f>IFERROR(IFERROR(INDEX(VerifiedDeploymentLookup[],MATCH(M1718,Verified_Deployment_Type,0),2),INDEX(DeploymentLookup[],MATCH(N1718,Deployment_Type,0),2)),0)</f>
        <v>0</v>
      </c>
      <c r="P1718" s="45" t="s">
        <v>67</v>
      </c>
      <c r="Q1718" s="45">
        <f>INDEX(RegionLookup[],MATCH(P1718,Region,0),3)</f>
        <v>2</v>
      </c>
      <c r="R1718" s="48">
        <v>18568</v>
      </c>
      <c r="S1718" s="49">
        <f>IFERROR(INDEX(CompanySizeLookup[],MATCH(R1718,of_Employees,0),2),2)</f>
        <v>2</v>
      </c>
      <c r="T1718" s="45"/>
      <c r="U1718" s="50">
        <v>6240</v>
      </c>
      <c r="V1718" s="50">
        <v>4992</v>
      </c>
      <c r="W1718" s="45" t="s">
        <v>35</v>
      </c>
      <c r="X1718" s="46">
        <v>44103</v>
      </c>
      <c r="Y1718" s="45" t="s">
        <v>231</v>
      </c>
      <c r="Z1718" s="45" t="str">
        <f>IFERROR(INDEX(IndustryLookup[],MATCH(Y1718,Industry,0),2),"Not Specified")</f>
        <v>Manufacturing</v>
      </c>
      <c r="AA1718" s="45">
        <f>INDEX(MetaIndustryLookup[],MATCH(Z1718,Meta_Industry,0),2)</f>
        <v>11</v>
      </c>
      <c r="AB1718" s="45"/>
      <c r="AC1718" s="45"/>
      <c r="AD1718" s="45" t="s">
        <v>2113</v>
      </c>
      <c r="AE1718" s="45">
        <f t="shared" si="53"/>
        <v>1</v>
      </c>
      <c r="AF1718" s="45"/>
      <c r="AG1718" s="50">
        <v>0</v>
      </c>
      <c r="AH1718" s="50">
        <v>0</v>
      </c>
      <c r="AI1718" s="45"/>
      <c r="AJ1718" s="51" t="s">
        <v>14359</v>
      </c>
      <c r="AK1718" s="45"/>
      <c r="AL1718" s="45"/>
      <c r="AM1718" s="45"/>
      <c r="AN1718" s="45"/>
      <c r="AO1718" s="45"/>
      <c r="AP1718" s="45" t="s">
        <v>21165</v>
      </c>
      <c r="AQ1718" s="45"/>
      <c r="AR1718" s="45"/>
      <c r="AS1718" s="45"/>
      <c r="AT1718" s="45"/>
      <c r="AU1718" s="50">
        <v>0</v>
      </c>
      <c r="AV1718" s="45"/>
      <c r="AW1718" s="45">
        <v>4</v>
      </c>
      <c r="AX1718" s="45">
        <v>4</v>
      </c>
      <c r="AY1718" s="45">
        <v>3</v>
      </c>
      <c r="AZ1718" s="45" t="s">
        <v>21170</v>
      </c>
      <c r="BA1718" s="45" t="s">
        <v>2116</v>
      </c>
      <c r="BB1718" s="45" t="s">
        <v>42</v>
      </c>
      <c r="BC1718" s="45"/>
      <c r="BD1718" s="45" t="s">
        <v>2117</v>
      </c>
      <c r="BE1718" s="52"/>
      <c r="BF1718" s="1"/>
    </row>
    <row r="1719" spans="1:58" ht="16" customHeight="1">
      <c r="A1719" s="53" t="s">
        <v>14441</v>
      </c>
      <c r="B1719" s="54" t="s">
        <v>14442</v>
      </c>
      <c r="C1719" s="55">
        <v>42369</v>
      </c>
      <c r="D1719" s="56">
        <f t="shared" ca="1" si="52"/>
        <v>4.0794520547945208</v>
      </c>
      <c r="E1719" s="54" t="s">
        <v>27</v>
      </c>
      <c r="F1719" s="54">
        <f>IFERROR(INDEX(AccountStatusTable[],MATCH(E1719,Account_Status,0),2),3)</f>
        <v>1</v>
      </c>
      <c r="G1719" s="54" t="s">
        <v>78</v>
      </c>
      <c r="H1719" s="54" t="s">
        <v>79</v>
      </c>
      <c r="I1719" s="54" t="s">
        <v>14443</v>
      </c>
      <c r="J1719" s="54"/>
      <c r="K1719" s="54" t="s">
        <v>644</v>
      </c>
      <c r="L1719" s="54" t="s">
        <v>33</v>
      </c>
      <c r="M1719" s="54" t="s">
        <v>34</v>
      </c>
      <c r="N1719" s="54" t="s">
        <v>34</v>
      </c>
      <c r="O1719" s="54">
        <f>IFERROR(IFERROR(INDEX(VerifiedDeploymentLookup[],MATCH(M1719,Verified_Deployment_Type,0),2),INDEX(DeploymentLookup[],MATCH(N1719,Deployment_Type,0),2)),0)</f>
        <v>0</v>
      </c>
      <c r="P1719" s="54" t="s">
        <v>67</v>
      </c>
      <c r="Q1719" s="54">
        <f>INDEX(RegionLookup[],MATCH(P1719,Region,0),3)</f>
        <v>2</v>
      </c>
      <c r="R1719" s="57">
        <v>18568</v>
      </c>
      <c r="S1719" s="58">
        <f>IFERROR(INDEX(CompanySizeLookup[],MATCH(R1719,of_Employees,0),2),2)</f>
        <v>2</v>
      </c>
      <c r="T1719" s="54">
        <v>146</v>
      </c>
      <c r="U1719" s="59">
        <v>42432</v>
      </c>
      <c r="V1719" s="59">
        <v>33945.599999999999</v>
      </c>
      <c r="W1719" s="54" t="s">
        <v>35</v>
      </c>
      <c r="X1719" s="55">
        <v>44561</v>
      </c>
      <c r="Y1719" s="54" t="s">
        <v>699</v>
      </c>
      <c r="Z1719" s="54" t="str">
        <f>IFERROR(INDEX(IndustryLookup[],MATCH(Y1719,Industry,0),2),"Not Specified")</f>
        <v>Automotive</v>
      </c>
      <c r="AA1719" s="54">
        <f>INDEX(MetaIndustryLookup[],MATCH(Z1719,Meta_Industry,0),2)</f>
        <v>3</v>
      </c>
      <c r="AB1719" s="54"/>
      <c r="AC1719" s="54">
        <v>3715</v>
      </c>
      <c r="AD1719" s="54" t="s">
        <v>1471</v>
      </c>
      <c r="AE1719" s="54">
        <f t="shared" si="53"/>
        <v>1</v>
      </c>
      <c r="AF1719" s="54"/>
      <c r="AG1719" s="54"/>
      <c r="AH1719" s="54"/>
      <c r="AI1719" s="54"/>
      <c r="AJ1719" s="54"/>
      <c r="AK1719" s="54"/>
      <c r="AL1719" s="54"/>
      <c r="AM1719" s="54"/>
      <c r="AN1719" s="54"/>
      <c r="AO1719" s="54"/>
      <c r="AP1719" s="54" t="s">
        <v>21165</v>
      </c>
      <c r="AQ1719" s="54"/>
      <c r="AR1719" s="54"/>
      <c r="AS1719" s="54"/>
      <c r="AT1719" s="54">
        <v>3715</v>
      </c>
      <c r="AU1719" s="54"/>
      <c r="AV1719" s="54" t="s">
        <v>14444</v>
      </c>
      <c r="AW1719" s="54">
        <v>4</v>
      </c>
      <c r="AX1719" s="54">
        <v>5</v>
      </c>
      <c r="AY1719" s="54">
        <v>2</v>
      </c>
      <c r="AZ1719" s="54">
        <v>0.8</v>
      </c>
      <c r="BA1719" s="54" t="s">
        <v>1475</v>
      </c>
      <c r="BB1719" s="54" t="s">
        <v>42</v>
      </c>
      <c r="BC1719" s="54"/>
      <c r="BD1719" s="54" t="s">
        <v>1476</v>
      </c>
      <c r="BE1719" s="61"/>
      <c r="BF1719" s="1"/>
    </row>
    <row r="1720" spans="1:58" ht="16" customHeight="1">
      <c r="A1720" s="44" t="s">
        <v>5875</v>
      </c>
      <c r="B1720" s="45" t="s">
        <v>5876</v>
      </c>
      <c r="C1720" s="46">
        <v>41362</v>
      </c>
      <c r="D1720" s="47">
        <f t="shared" ca="1" si="52"/>
        <v>6.838356164383562</v>
      </c>
      <c r="E1720" s="45" t="s">
        <v>77</v>
      </c>
      <c r="F1720" s="45">
        <f>IFERROR(INDEX(AccountStatusTable[],MATCH(E1720,Account_Status,0),2),3)</f>
        <v>3</v>
      </c>
      <c r="G1720" s="45" t="s">
        <v>236</v>
      </c>
      <c r="H1720" s="45" t="s">
        <v>228</v>
      </c>
      <c r="I1720" s="45" t="s">
        <v>5877</v>
      </c>
      <c r="J1720" s="45" t="s">
        <v>3405</v>
      </c>
      <c r="K1720" s="45" t="s">
        <v>108</v>
      </c>
      <c r="L1720" s="45" t="s">
        <v>33</v>
      </c>
      <c r="M1720" s="45" t="s">
        <v>66</v>
      </c>
      <c r="N1720" s="45" t="s">
        <v>34</v>
      </c>
      <c r="O1720" s="45">
        <f>IFERROR(IFERROR(INDEX(VerifiedDeploymentLookup[],MATCH(M1720,Verified_Deployment_Type,0),2),INDEX(DeploymentLookup[],MATCH(N1720,Deployment_Type,0),2)),0)</f>
        <v>1</v>
      </c>
      <c r="P1720" s="45" t="s">
        <v>109</v>
      </c>
      <c r="Q1720" s="45">
        <f>INDEX(RegionLookup[],MATCH(P1720,Region,0),3)</f>
        <v>1</v>
      </c>
      <c r="R1720" s="45" t="s">
        <v>96</v>
      </c>
      <c r="S1720" s="49">
        <f>IFERROR(INDEX(CompanySizeLookup[],MATCH(R1720,of_Employees,0),2),2)</f>
        <v>3</v>
      </c>
      <c r="T1720" s="45">
        <v>70</v>
      </c>
      <c r="U1720" s="50">
        <v>6825.6</v>
      </c>
      <c r="V1720" s="50">
        <v>5119.2</v>
      </c>
      <c r="W1720" s="45" t="s">
        <v>35</v>
      </c>
      <c r="X1720" s="46">
        <v>43919</v>
      </c>
      <c r="Y1720" s="45" t="s">
        <v>231</v>
      </c>
      <c r="Z1720" s="45" t="str">
        <f>IFERROR(INDEX(IndustryLookup[],MATCH(Y1720,Industry,0),2),"Not Specified")</f>
        <v>Manufacturing</v>
      </c>
      <c r="AA1720" s="45">
        <f>INDEX(MetaIndustryLookup[],MATCH(Z1720,Meta_Industry,0),2)</f>
        <v>11</v>
      </c>
      <c r="AB1720" s="45"/>
      <c r="AC1720" s="45">
        <v>3821</v>
      </c>
      <c r="AD1720" s="45" t="s">
        <v>290</v>
      </c>
      <c r="AE1720" s="45">
        <f t="shared" si="53"/>
        <v>1</v>
      </c>
      <c r="AF1720" s="45"/>
      <c r="AG1720" s="45"/>
      <c r="AH1720" s="45"/>
      <c r="AI1720" s="45"/>
      <c r="AJ1720" s="51" t="s">
        <v>5878</v>
      </c>
      <c r="AK1720" s="45" t="s">
        <v>22007</v>
      </c>
      <c r="AL1720" s="45"/>
      <c r="AM1720" s="45"/>
      <c r="AN1720" s="45" t="s">
        <v>21183</v>
      </c>
      <c r="AO1720" s="45"/>
      <c r="AP1720" s="45" t="s">
        <v>21165</v>
      </c>
      <c r="AQ1720" s="45"/>
      <c r="AR1720" s="45"/>
      <c r="AS1720" s="45"/>
      <c r="AT1720" s="45">
        <v>3821</v>
      </c>
      <c r="AU1720" s="45"/>
      <c r="AV1720" s="45" t="s">
        <v>5879</v>
      </c>
      <c r="AW1720" s="45">
        <v>6</v>
      </c>
      <c r="AX1720" s="45">
        <v>5</v>
      </c>
      <c r="AY1720" s="45">
        <v>2</v>
      </c>
      <c r="AZ1720" s="45" t="s">
        <v>77</v>
      </c>
      <c r="BA1720" s="45" t="s">
        <v>291</v>
      </c>
      <c r="BB1720" s="45" t="s">
        <v>289</v>
      </c>
      <c r="BC1720" s="45"/>
      <c r="BD1720" s="45" t="s">
        <v>292</v>
      </c>
      <c r="BE1720" s="52"/>
      <c r="BF1720" s="1"/>
    </row>
    <row r="1721" spans="1:58" ht="16" customHeight="1">
      <c r="A1721" s="53" t="s">
        <v>5880</v>
      </c>
      <c r="B1721" s="54" t="s">
        <v>5881</v>
      </c>
      <c r="C1721" s="55">
        <v>40794</v>
      </c>
      <c r="D1721" s="56">
        <f t="shared" ca="1" si="52"/>
        <v>8.3945205479452056</v>
      </c>
      <c r="E1721" s="54" t="s">
        <v>77</v>
      </c>
      <c r="F1721" s="54">
        <f>IFERROR(INDEX(AccountStatusTable[],MATCH(E1721,Account_Status,0),2),3)</f>
        <v>3</v>
      </c>
      <c r="G1721" s="54" t="s">
        <v>227</v>
      </c>
      <c r="H1721" s="54" t="s">
        <v>188</v>
      </c>
      <c r="I1721" s="54" t="s">
        <v>5882</v>
      </c>
      <c r="J1721" s="54" t="s">
        <v>289</v>
      </c>
      <c r="K1721" s="54" t="s">
        <v>108</v>
      </c>
      <c r="L1721" s="54" t="s">
        <v>33</v>
      </c>
      <c r="M1721" s="54" t="s">
        <v>66</v>
      </c>
      <c r="N1721" s="54" t="s">
        <v>34</v>
      </c>
      <c r="O1721" s="54">
        <f>IFERROR(IFERROR(INDEX(VerifiedDeploymentLookup[],MATCH(M1721,Verified_Deployment_Type,0),2),INDEX(DeploymentLookup[],MATCH(N1721,Deployment_Type,0),2)),0)</f>
        <v>1</v>
      </c>
      <c r="P1721" s="54" t="s">
        <v>109</v>
      </c>
      <c r="Q1721" s="54">
        <f>INDEX(RegionLookup[],MATCH(P1721,Region,0),3)</f>
        <v>1</v>
      </c>
      <c r="R1721" s="62">
        <v>43840</v>
      </c>
      <c r="S1721" s="58">
        <f>IFERROR(INDEX(CompanySizeLookup[],MATCH(R1721,of_Employees,0),2),2)</f>
        <v>1</v>
      </c>
      <c r="T1721" s="54"/>
      <c r="U1721" s="59">
        <v>3744</v>
      </c>
      <c r="V1721" s="59">
        <v>3744</v>
      </c>
      <c r="W1721" s="54" t="s">
        <v>35</v>
      </c>
      <c r="X1721" s="55">
        <v>44082</v>
      </c>
      <c r="Y1721" s="54" t="s">
        <v>123</v>
      </c>
      <c r="Z1721" s="54" t="str">
        <f>IFERROR(INDEX(IndustryLookup[],MATCH(Y1721,Industry,0),2),"Not Specified")</f>
        <v>Telecommunications</v>
      </c>
      <c r="AA1721" s="54">
        <f>INDEX(MetaIndustryLookup[],MATCH(Z1721,Meta_Industry,0),2)</f>
        <v>37</v>
      </c>
      <c r="AB1721" s="54"/>
      <c r="AC1721" s="54"/>
      <c r="AD1721" s="54"/>
      <c r="AE1721" s="54">
        <f t="shared" si="53"/>
        <v>0</v>
      </c>
      <c r="AF1721" s="54"/>
      <c r="AG1721" s="54"/>
      <c r="AH1721" s="54"/>
      <c r="AI1721" s="54"/>
      <c r="AJ1721" s="54" t="s">
        <v>5883</v>
      </c>
      <c r="AK1721" s="54"/>
      <c r="AL1721" s="54"/>
      <c r="AM1721" s="54"/>
      <c r="AN1721" s="54"/>
      <c r="AO1721" s="54"/>
      <c r="AP1721" s="54" t="s">
        <v>21171</v>
      </c>
      <c r="AQ1721" s="54"/>
      <c r="AR1721" s="54"/>
      <c r="AS1721" s="54"/>
      <c r="AT1721" s="54"/>
      <c r="AU1721" s="54"/>
      <c r="AV1721" s="54" t="s">
        <v>5884</v>
      </c>
      <c r="AW1721" s="54"/>
      <c r="AX1721" s="54"/>
      <c r="AY1721" s="54"/>
      <c r="AZ1721" s="54"/>
      <c r="BA1721" s="54"/>
      <c r="BB1721" s="54"/>
      <c r="BC1721" s="54"/>
      <c r="BD1721" s="54"/>
      <c r="BE1721" s="61"/>
      <c r="BF1721" s="1"/>
    </row>
    <row r="1722" spans="1:58" ht="16" customHeight="1">
      <c r="A1722" s="44" t="s">
        <v>14292</v>
      </c>
      <c r="B1722" s="45" t="s">
        <v>14293</v>
      </c>
      <c r="C1722" s="46">
        <v>43635</v>
      </c>
      <c r="D1722" s="47">
        <f t="shared" ca="1" si="52"/>
        <v>0.61095890410958908</v>
      </c>
      <c r="E1722" s="45"/>
      <c r="F1722" s="45">
        <f>IFERROR(INDEX(AccountStatusTable[],MATCH(E1722,Account_Status,0),2),3)</f>
        <v>3</v>
      </c>
      <c r="G1722" s="45" t="s">
        <v>227</v>
      </c>
      <c r="H1722" s="45" t="s">
        <v>104</v>
      </c>
      <c r="I1722" s="45" t="s">
        <v>1229</v>
      </c>
      <c r="J1722" s="45" t="s">
        <v>499</v>
      </c>
      <c r="K1722" s="45" t="s">
        <v>426</v>
      </c>
      <c r="L1722" s="45" t="s">
        <v>33</v>
      </c>
      <c r="M1722" s="45"/>
      <c r="N1722" s="45"/>
      <c r="O1722" s="45">
        <f>IFERROR(IFERROR(INDEX(VerifiedDeploymentLookup[],MATCH(M1722,Verified_Deployment_Type,0),2),INDEX(DeploymentLookup[],MATCH(N1722,Deployment_Type,0),2)),0)</f>
        <v>0</v>
      </c>
      <c r="P1722" s="45" t="s">
        <v>426</v>
      </c>
      <c r="Q1722" s="45">
        <f>INDEX(RegionLookup[],MATCH(P1722,Region,0),3)</f>
        <v>1</v>
      </c>
      <c r="R1722" s="45" t="s">
        <v>96</v>
      </c>
      <c r="S1722" s="49">
        <f>IFERROR(INDEX(CompanySizeLookup[],MATCH(R1722,of_Employees,0),2),2)</f>
        <v>3</v>
      </c>
      <c r="T1722" s="45"/>
      <c r="U1722" s="50">
        <v>0</v>
      </c>
      <c r="V1722" s="50">
        <v>0</v>
      </c>
      <c r="W1722" s="45" t="s">
        <v>35</v>
      </c>
      <c r="X1722" s="46">
        <v>44040</v>
      </c>
      <c r="Y1722" s="45" t="s">
        <v>36</v>
      </c>
      <c r="Z1722" s="45" t="str">
        <f>IFERROR(INDEX(IndustryLookup[],MATCH(Y1722,Industry,0),2),"Not Specified")</f>
        <v>Information and Communication Technology (ICT)</v>
      </c>
      <c r="AA1722" s="45">
        <f>INDEX(MetaIndustryLookup[],MATCH(Z1722,Meta_Industry,0),2)</f>
        <v>23</v>
      </c>
      <c r="AB1722" s="45"/>
      <c r="AC1722" s="45"/>
      <c r="AD1722" s="45"/>
      <c r="AE1722" s="45">
        <f t="shared" si="53"/>
        <v>0</v>
      </c>
      <c r="AF1722" s="45" t="s">
        <v>14294</v>
      </c>
      <c r="AG1722" s="45"/>
      <c r="AH1722" s="45"/>
      <c r="AI1722" s="45"/>
      <c r="AJ1722" s="45"/>
      <c r="AK1722" s="45"/>
      <c r="AL1722" s="45"/>
      <c r="AM1722" s="45"/>
      <c r="AN1722" s="45"/>
      <c r="AO1722" s="45"/>
      <c r="AP1722" s="45" t="s">
        <v>21171</v>
      </c>
      <c r="AQ1722" s="45"/>
      <c r="AR1722" s="45"/>
      <c r="AS1722" s="45"/>
      <c r="AT1722" s="45"/>
      <c r="AU1722" s="45"/>
      <c r="AV1722" s="45" t="s">
        <v>14295</v>
      </c>
      <c r="AW1722" s="45"/>
      <c r="AX1722" s="45"/>
      <c r="AY1722" s="45"/>
      <c r="AZ1722" s="45"/>
      <c r="BA1722" s="45"/>
      <c r="BB1722" s="45"/>
      <c r="BC1722" s="45"/>
      <c r="BD1722" s="45"/>
      <c r="BE1722" s="52"/>
      <c r="BF1722" s="1"/>
    </row>
    <row r="1723" spans="1:58" ht="16" customHeight="1">
      <c r="A1723" s="53" t="s">
        <v>5885</v>
      </c>
      <c r="B1723" s="54" t="s">
        <v>5886</v>
      </c>
      <c r="C1723" s="55">
        <v>41453</v>
      </c>
      <c r="D1723" s="56">
        <f t="shared" ca="1" si="52"/>
        <v>6.5890410958904111</v>
      </c>
      <c r="E1723" s="54" t="s">
        <v>27</v>
      </c>
      <c r="F1723" s="54">
        <f>IFERROR(INDEX(AccountStatusTable[],MATCH(E1723,Account_Status,0),2),3)</f>
        <v>1</v>
      </c>
      <c r="G1723" s="54" t="s">
        <v>363</v>
      </c>
      <c r="H1723" s="54" t="s">
        <v>363</v>
      </c>
      <c r="I1723" s="54" t="s">
        <v>5887</v>
      </c>
      <c r="J1723" s="54" t="s">
        <v>289</v>
      </c>
      <c r="K1723" s="54" t="s">
        <v>108</v>
      </c>
      <c r="L1723" s="54" t="s">
        <v>33</v>
      </c>
      <c r="M1723" s="54" t="s">
        <v>34</v>
      </c>
      <c r="N1723" s="54"/>
      <c r="O1723" s="54">
        <f>IFERROR(IFERROR(INDEX(VerifiedDeploymentLookup[],MATCH(M1723,Verified_Deployment_Type,0),2),INDEX(DeploymentLookup[],MATCH(N1723,Deployment_Type,0),2)),0)</f>
        <v>0</v>
      </c>
      <c r="P1723" s="54" t="s">
        <v>109</v>
      </c>
      <c r="Q1723" s="54">
        <f>INDEX(RegionLookup[],MATCH(P1723,Region,0),3)</f>
        <v>1</v>
      </c>
      <c r="R1723" s="54" t="s">
        <v>366</v>
      </c>
      <c r="S1723" s="58">
        <f>IFERROR(INDEX(CompanySizeLookup[],MATCH(R1723,of_Employees,0),2),2)</f>
        <v>3</v>
      </c>
      <c r="T1723" s="54">
        <v>1650</v>
      </c>
      <c r="U1723" s="59">
        <v>174539.05</v>
      </c>
      <c r="V1723" s="59">
        <v>174539.05</v>
      </c>
      <c r="W1723" s="54" t="s">
        <v>35</v>
      </c>
      <c r="X1723" s="55">
        <v>44027</v>
      </c>
      <c r="Y1723" s="54" t="s">
        <v>36</v>
      </c>
      <c r="Z1723" s="54" t="str">
        <f>IFERROR(INDEX(IndustryLookup[],MATCH(Y1723,Industry,0),2),"Not Specified")</f>
        <v>Information and Communication Technology (ICT)</v>
      </c>
      <c r="AA1723" s="54">
        <f>INDEX(MetaIndustryLookup[],MATCH(Z1723,Meta_Industry,0),2)</f>
        <v>23</v>
      </c>
      <c r="AB1723" s="54"/>
      <c r="AC1723" s="54">
        <v>7372</v>
      </c>
      <c r="AD1723" s="54"/>
      <c r="AE1723" s="54">
        <f t="shared" si="53"/>
        <v>0</v>
      </c>
      <c r="AF1723" s="54" t="s">
        <v>5888</v>
      </c>
      <c r="AG1723" s="54"/>
      <c r="AH1723" s="54"/>
      <c r="AI1723" s="54"/>
      <c r="AJ1723" s="60" t="s">
        <v>5889</v>
      </c>
      <c r="AK1723" s="54" t="s">
        <v>22006</v>
      </c>
      <c r="AL1723" s="54">
        <v>1900</v>
      </c>
      <c r="AM1723" s="54" t="s">
        <v>21173</v>
      </c>
      <c r="AN1723" s="54" t="s">
        <v>21166</v>
      </c>
      <c r="AO1723" s="54">
        <v>1979</v>
      </c>
      <c r="AP1723" s="54" t="s">
        <v>21171</v>
      </c>
      <c r="AQ1723" s="54"/>
      <c r="AR1723" s="54"/>
      <c r="AS1723" s="54"/>
      <c r="AT1723" s="54">
        <v>7372</v>
      </c>
      <c r="AU1723" s="54"/>
      <c r="AV1723" s="54" t="s">
        <v>5890</v>
      </c>
      <c r="AW1723" s="54"/>
      <c r="AX1723" s="54"/>
      <c r="AY1723" s="54"/>
      <c r="AZ1723" s="54"/>
      <c r="BA1723" s="54"/>
      <c r="BB1723" s="54"/>
      <c r="BC1723" s="54"/>
      <c r="BD1723" s="54"/>
      <c r="BE1723" s="61"/>
      <c r="BF1723" s="1"/>
    </row>
    <row r="1724" spans="1:58" ht="16" customHeight="1">
      <c r="A1724" s="44" t="s">
        <v>14306</v>
      </c>
      <c r="B1724" s="45" t="s">
        <v>14307</v>
      </c>
      <c r="C1724" s="46">
        <v>43815</v>
      </c>
      <c r="D1724" s="47">
        <f t="shared" ca="1" si="52"/>
        <v>0.11780821917808219</v>
      </c>
      <c r="E1724" s="45" t="s">
        <v>77</v>
      </c>
      <c r="F1724" s="45">
        <f>IFERROR(INDEX(AccountStatusTable[],MATCH(E1724,Account_Status,0),2),3)</f>
        <v>3</v>
      </c>
      <c r="G1724" s="45" t="s">
        <v>187</v>
      </c>
      <c r="H1724" s="45" t="s">
        <v>228</v>
      </c>
      <c r="I1724" s="45" t="s">
        <v>14308</v>
      </c>
      <c r="J1724" s="45" t="s">
        <v>372</v>
      </c>
      <c r="K1724" s="45" t="s">
        <v>108</v>
      </c>
      <c r="L1724" s="45" t="s">
        <v>33</v>
      </c>
      <c r="M1724" s="45" t="s">
        <v>34</v>
      </c>
      <c r="N1724" s="45"/>
      <c r="O1724" s="45">
        <f>IFERROR(IFERROR(INDEX(VerifiedDeploymentLookup[],MATCH(M1724,Verified_Deployment_Type,0),2),INDEX(DeploymentLookup[],MATCH(N1724,Deployment_Type,0),2)),0)</f>
        <v>0</v>
      </c>
      <c r="P1724" s="45" t="s">
        <v>109</v>
      </c>
      <c r="Q1724" s="45">
        <f>INDEX(RegionLookup[],MATCH(P1724,Region,0),3)</f>
        <v>1</v>
      </c>
      <c r="R1724" s="48">
        <v>18568</v>
      </c>
      <c r="S1724" s="49">
        <f>IFERROR(INDEX(CompanySizeLookup[],MATCH(R1724,of_Employees,0),2),2)</f>
        <v>2</v>
      </c>
      <c r="T1724" s="45"/>
      <c r="U1724" s="50">
        <v>26189.42</v>
      </c>
      <c r="V1724" s="50">
        <v>19642.07</v>
      </c>
      <c r="W1724" s="45" t="s">
        <v>35</v>
      </c>
      <c r="X1724" s="46">
        <v>44181</v>
      </c>
      <c r="Y1724" s="45" t="s">
        <v>180</v>
      </c>
      <c r="Z1724" s="45" t="str">
        <f>IFERROR(INDEX(IndustryLookup[],MATCH(Y1724,Industry,0),2),"Not Specified")</f>
        <v>Services</v>
      </c>
      <c r="AA1724" s="45">
        <f>INDEX(MetaIndustryLookup[],MATCH(Z1724,Meta_Industry,0),2)</f>
        <v>34</v>
      </c>
      <c r="AB1724" s="45"/>
      <c r="AC1724" s="45">
        <v>24</v>
      </c>
      <c r="AD1724" s="45" t="s">
        <v>290</v>
      </c>
      <c r="AE1724" s="45">
        <f t="shared" si="53"/>
        <v>1</v>
      </c>
      <c r="AF1724" s="45"/>
      <c r="AG1724" s="45"/>
      <c r="AH1724" s="45"/>
      <c r="AI1724" s="45"/>
      <c r="AJ1724" s="45" t="s">
        <v>14309</v>
      </c>
      <c r="AK1724" s="45" t="s">
        <v>22005</v>
      </c>
      <c r="AL1724" s="45">
        <v>30</v>
      </c>
      <c r="AM1724" s="45" t="s">
        <v>21195</v>
      </c>
      <c r="AN1724" s="45" t="s">
        <v>21233</v>
      </c>
      <c r="AO1724" s="45"/>
      <c r="AP1724" s="45" t="s">
        <v>21165</v>
      </c>
      <c r="AQ1724" s="45"/>
      <c r="AR1724" s="45"/>
      <c r="AS1724" s="45"/>
      <c r="AT1724" s="45">
        <v>24</v>
      </c>
      <c r="AU1724" s="45"/>
      <c r="AV1724" s="45" t="s">
        <v>14310</v>
      </c>
      <c r="AW1724" s="45">
        <v>6</v>
      </c>
      <c r="AX1724" s="45">
        <v>5</v>
      </c>
      <c r="AY1724" s="45">
        <v>2</v>
      </c>
      <c r="AZ1724" s="45" t="s">
        <v>77</v>
      </c>
      <c r="BA1724" s="45" t="s">
        <v>291</v>
      </c>
      <c r="BB1724" s="45" t="s">
        <v>289</v>
      </c>
      <c r="BC1724" s="45"/>
      <c r="BD1724" s="45" t="s">
        <v>292</v>
      </c>
      <c r="BE1724" s="52"/>
      <c r="BF1724" s="1"/>
    </row>
    <row r="1725" spans="1:58" ht="16" customHeight="1">
      <c r="A1725" s="53" t="s">
        <v>14296</v>
      </c>
      <c r="B1725" s="54" t="s">
        <v>14297</v>
      </c>
      <c r="C1725" s="55">
        <v>43220</v>
      </c>
      <c r="D1725" s="56">
        <f t="shared" ca="1" si="52"/>
        <v>1.747945205479452</v>
      </c>
      <c r="E1725" s="54" t="s">
        <v>77</v>
      </c>
      <c r="F1725" s="54">
        <f>IFERROR(INDEX(AccountStatusTable[],MATCH(E1725,Account_Status,0),2),3)</f>
        <v>3</v>
      </c>
      <c r="G1725" s="54" t="s">
        <v>78</v>
      </c>
      <c r="H1725" s="54" t="s">
        <v>63</v>
      </c>
      <c r="I1725" s="54" t="s">
        <v>14298</v>
      </c>
      <c r="J1725" s="54" t="s">
        <v>42</v>
      </c>
      <c r="K1725" s="54" t="s">
        <v>663</v>
      </c>
      <c r="L1725" s="54" t="s">
        <v>33</v>
      </c>
      <c r="M1725" s="54" t="s">
        <v>66</v>
      </c>
      <c r="N1725" s="54" t="s">
        <v>34</v>
      </c>
      <c r="O1725" s="54">
        <f>IFERROR(IFERROR(INDEX(VerifiedDeploymentLookup[],MATCH(M1725,Verified_Deployment_Type,0),2),INDEX(DeploymentLookup[],MATCH(N1725,Deployment_Type,0),2)),0)</f>
        <v>1</v>
      </c>
      <c r="P1725" s="54" t="s">
        <v>67</v>
      </c>
      <c r="Q1725" s="54">
        <f>INDEX(RegionLookup[],MATCH(P1725,Region,0),3)</f>
        <v>2</v>
      </c>
      <c r="R1725" s="57">
        <v>18568</v>
      </c>
      <c r="S1725" s="58">
        <f>IFERROR(INDEX(CompanySizeLookup[],MATCH(R1725,of_Employees,0),2),2)</f>
        <v>2</v>
      </c>
      <c r="T1725" s="54"/>
      <c r="U1725" s="59">
        <v>10368</v>
      </c>
      <c r="V1725" s="59">
        <v>8294.4</v>
      </c>
      <c r="W1725" s="54" t="s">
        <v>35</v>
      </c>
      <c r="X1725" s="55">
        <v>43951</v>
      </c>
      <c r="Y1725" s="54" t="s">
        <v>82</v>
      </c>
      <c r="Z1725" s="54" t="str">
        <f>IFERROR(INDEX(IndustryLookup[],MATCH(Y1725,Industry,0),2),"Not Specified")</f>
        <v>Consulting/Business Services</v>
      </c>
      <c r="AA1725" s="54">
        <f>INDEX(MetaIndustryLookup[],MATCH(Z1725,Meta_Industry,0),2)</f>
        <v>8</v>
      </c>
      <c r="AB1725" s="54"/>
      <c r="AC1725" s="54">
        <v>73</v>
      </c>
      <c r="AD1725" s="54" t="s">
        <v>330</v>
      </c>
      <c r="AE1725" s="54">
        <f t="shared" si="53"/>
        <v>1</v>
      </c>
      <c r="AF1725" s="54" t="s">
        <v>14299</v>
      </c>
      <c r="AG1725" s="59">
        <v>0</v>
      </c>
      <c r="AH1725" s="59">
        <v>0</v>
      </c>
      <c r="AI1725" s="54"/>
      <c r="AJ1725" s="60" t="s">
        <v>14300</v>
      </c>
      <c r="AK1725" s="54" t="s">
        <v>22004</v>
      </c>
      <c r="AL1725" s="54">
        <v>75</v>
      </c>
      <c r="AM1725" s="54" t="s">
        <v>21167</v>
      </c>
      <c r="AN1725" s="54" t="s">
        <v>21166</v>
      </c>
      <c r="AO1725" s="54"/>
      <c r="AP1725" s="54" t="s">
        <v>21165</v>
      </c>
      <c r="AQ1725" s="54"/>
      <c r="AR1725" s="54"/>
      <c r="AS1725" s="54"/>
      <c r="AT1725" s="54">
        <v>73</v>
      </c>
      <c r="AU1725" s="59">
        <v>0</v>
      </c>
      <c r="AV1725" s="54" t="s">
        <v>14301</v>
      </c>
      <c r="AW1725" s="54"/>
      <c r="AX1725" s="54"/>
      <c r="AY1725" s="54"/>
      <c r="AZ1725" s="54"/>
      <c r="BA1725" s="54" t="s">
        <v>334</v>
      </c>
      <c r="BB1725" s="54" t="s">
        <v>42</v>
      </c>
      <c r="BC1725" s="54"/>
      <c r="BD1725" s="54" t="s">
        <v>335</v>
      </c>
      <c r="BE1725" s="61"/>
      <c r="BF1725" s="1"/>
    </row>
    <row r="1726" spans="1:58" ht="16" customHeight="1">
      <c r="A1726" s="44" t="s">
        <v>5896</v>
      </c>
      <c r="B1726" s="45" t="s">
        <v>5897</v>
      </c>
      <c r="C1726" s="46">
        <v>40617</v>
      </c>
      <c r="D1726" s="47">
        <f t="shared" ca="1" si="52"/>
        <v>8.8794520547945197</v>
      </c>
      <c r="E1726" s="45" t="s">
        <v>61</v>
      </c>
      <c r="F1726" s="45">
        <f>IFERROR(INDEX(AccountStatusTable[],MATCH(E1726,Account_Status,0),2),3)</f>
        <v>2</v>
      </c>
      <c r="G1726" s="45" t="s">
        <v>211</v>
      </c>
      <c r="H1726" s="45" t="s">
        <v>105</v>
      </c>
      <c r="I1726" s="45" t="s">
        <v>212</v>
      </c>
      <c r="J1726" s="45" t="s">
        <v>213</v>
      </c>
      <c r="K1726" s="45" t="s">
        <v>108</v>
      </c>
      <c r="L1726" s="45" t="s">
        <v>33</v>
      </c>
      <c r="M1726" s="45" t="s">
        <v>66</v>
      </c>
      <c r="N1726" s="45" t="s">
        <v>34</v>
      </c>
      <c r="O1726" s="45">
        <f>IFERROR(IFERROR(INDEX(VerifiedDeploymentLookup[],MATCH(M1726,Verified_Deployment_Type,0),2),INDEX(DeploymentLookup[],MATCH(N1726,Deployment_Type,0),2)),0)</f>
        <v>1</v>
      </c>
      <c r="P1726" s="45" t="s">
        <v>109</v>
      </c>
      <c r="Q1726" s="45">
        <f>INDEX(RegionLookup[],MATCH(P1726,Region,0),3)</f>
        <v>1</v>
      </c>
      <c r="R1726" s="45" t="s">
        <v>96</v>
      </c>
      <c r="S1726" s="49">
        <f>IFERROR(INDEX(CompanySizeLookup[],MATCH(R1726,of_Employees,0),2),2)</f>
        <v>3</v>
      </c>
      <c r="T1726" s="45">
        <v>11</v>
      </c>
      <c r="U1726" s="50">
        <v>5184</v>
      </c>
      <c r="V1726" s="50">
        <v>5184</v>
      </c>
      <c r="W1726" s="45" t="s">
        <v>35</v>
      </c>
      <c r="X1726" s="46">
        <v>43905</v>
      </c>
      <c r="Y1726" s="45" t="s">
        <v>36</v>
      </c>
      <c r="Z1726" s="45" t="str">
        <f>IFERROR(INDEX(IndustryLookup[],MATCH(Y1726,Industry,0),2),"Not Specified")</f>
        <v>Information and Communication Technology (ICT)</v>
      </c>
      <c r="AA1726" s="45">
        <f>INDEX(MetaIndustryLookup[],MATCH(Z1726,Meta_Industry,0),2)</f>
        <v>23</v>
      </c>
      <c r="AB1726" s="45"/>
      <c r="AC1726" s="45">
        <v>5734</v>
      </c>
      <c r="AD1726" s="45"/>
      <c r="AE1726" s="45">
        <f t="shared" si="53"/>
        <v>0</v>
      </c>
      <c r="AF1726" s="45"/>
      <c r="AG1726" s="45"/>
      <c r="AH1726" s="45"/>
      <c r="AI1726" s="45"/>
      <c r="AJ1726" s="51" t="s">
        <v>5898</v>
      </c>
      <c r="AK1726" s="45" t="s">
        <v>22003</v>
      </c>
      <c r="AL1726" s="45"/>
      <c r="AM1726" s="45" t="s">
        <v>21173</v>
      </c>
      <c r="AN1726" s="45" t="s">
        <v>21172</v>
      </c>
      <c r="AO1726" s="45"/>
      <c r="AP1726" s="45" t="s">
        <v>21171</v>
      </c>
      <c r="AQ1726" s="45"/>
      <c r="AR1726" s="46">
        <v>36526</v>
      </c>
      <c r="AS1726" s="45"/>
      <c r="AT1726" s="45">
        <v>5734</v>
      </c>
      <c r="AU1726" s="45"/>
      <c r="AV1726" s="45" t="s">
        <v>5899</v>
      </c>
      <c r="AW1726" s="45"/>
      <c r="AX1726" s="45"/>
      <c r="AY1726" s="45"/>
      <c r="AZ1726" s="45"/>
      <c r="BA1726" s="45"/>
      <c r="BB1726" s="45"/>
      <c r="BC1726" s="45"/>
      <c r="BD1726" s="45"/>
      <c r="BE1726" s="52"/>
      <c r="BF1726" s="1"/>
    </row>
    <row r="1727" spans="1:58" ht="16" customHeight="1">
      <c r="A1727" s="53" t="s">
        <v>14459</v>
      </c>
      <c r="B1727" s="54" t="s">
        <v>14460</v>
      </c>
      <c r="C1727" s="55">
        <v>42410</v>
      </c>
      <c r="D1727" s="56">
        <f t="shared" ca="1" si="52"/>
        <v>3.967123287671233</v>
      </c>
      <c r="E1727" s="54" t="s">
        <v>27</v>
      </c>
      <c r="F1727" s="54">
        <f>IFERROR(INDEX(AccountStatusTable[],MATCH(E1727,Account_Status,0),2),3)</f>
        <v>1</v>
      </c>
      <c r="G1727" s="54" t="s">
        <v>236</v>
      </c>
      <c r="H1727" s="54" t="s">
        <v>228</v>
      </c>
      <c r="I1727" s="54" t="s">
        <v>212</v>
      </c>
      <c r="J1727" s="54" t="s">
        <v>213</v>
      </c>
      <c r="K1727" s="54" t="s">
        <v>108</v>
      </c>
      <c r="L1727" s="54" t="s">
        <v>33</v>
      </c>
      <c r="M1727" s="54" t="s">
        <v>66</v>
      </c>
      <c r="N1727" s="54" t="s">
        <v>34</v>
      </c>
      <c r="O1727" s="54">
        <f>IFERROR(IFERROR(INDEX(VerifiedDeploymentLookup[],MATCH(M1727,Verified_Deployment_Type,0),2),INDEX(DeploymentLookup[],MATCH(N1727,Deployment_Type,0),2)),0)</f>
        <v>1</v>
      </c>
      <c r="P1727" s="54" t="s">
        <v>109</v>
      </c>
      <c r="Q1727" s="54">
        <f>INDEX(RegionLookup[],MATCH(P1727,Region,0),3)</f>
        <v>1</v>
      </c>
      <c r="R1727" s="57">
        <v>18568</v>
      </c>
      <c r="S1727" s="58">
        <f>IFERROR(INDEX(CompanySizeLookup[],MATCH(R1727,of_Employees,0),2),2)</f>
        <v>2</v>
      </c>
      <c r="T1727" s="54">
        <v>20</v>
      </c>
      <c r="U1727" s="59">
        <v>12960</v>
      </c>
      <c r="V1727" s="59">
        <v>9720</v>
      </c>
      <c r="W1727" s="54" t="s">
        <v>35</v>
      </c>
      <c r="X1727" s="55">
        <v>43871</v>
      </c>
      <c r="Y1727" s="54" t="s">
        <v>53</v>
      </c>
      <c r="Z1727" s="54" t="str">
        <f>IFERROR(INDEX(IndustryLookup[],MATCH(Y1727,Industry,0),2),"Not Specified")</f>
        <v>Retail and Consumer Goods</v>
      </c>
      <c r="AA1727" s="54">
        <f>INDEX(MetaIndustryLookup[],MATCH(Z1727,Meta_Industry,0),2)</f>
        <v>33</v>
      </c>
      <c r="AB1727" s="54"/>
      <c r="AC1727" s="54">
        <v>5136</v>
      </c>
      <c r="AD1727" s="54" t="s">
        <v>290</v>
      </c>
      <c r="AE1727" s="54">
        <f t="shared" si="53"/>
        <v>1</v>
      </c>
      <c r="AF1727" s="54"/>
      <c r="AG1727" s="59">
        <v>0</v>
      </c>
      <c r="AH1727" s="59">
        <v>0</v>
      </c>
      <c r="AI1727" s="54"/>
      <c r="AJ1727" s="54" t="s">
        <v>14461</v>
      </c>
      <c r="AK1727" s="54" t="s">
        <v>22002</v>
      </c>
      <c r="AL1727" s="54"/>
      <c r="AM1727" s="54" t="s">
        <v>21226</v>
      </c>
      <c r="AN1727" s="54" t="s">
        <v>21225</v>
      </c>
      <c r="AO1727" s="54"/>
      <c r="AP1727" s="54" t="s">
        <v>21165</v>
      </c>
      <c r="AQ1727" s="54"/>
      <c r="AR1727" s="54"/>
      <c r="AS1727" s="54"/>
      <c r="AT1727" s="54">
        <v>5136</v>
      </c>
      <c r="AU1727" s="59">
        <v>0</v>
      </c>
      <c r="AV1727" s="54" t="s">
        <v>14462</v>
      </c>
      <c r="AW1727" s="54">
        <v>6</v>
      </c>
      <c r="AX1727" s="54">
        <v>5</v>
      </c>
      <c r="AY1727" s="54">
        <v>2</v>
      </c>
      <c r="AZ1727" s="54" t="s">
        <v>77</v>
      </c>
      <c r="BA1727" s="54" t="s">
        <v>291</v>
      </c>
      <c r="BB1727" s="54" t="s">
        <v>289</v>
      </c>
      <c r="BC1727" s="54"/>
      <c r="BD1727" s="54" t="s">
        <v>292</v>
      </c>
      <c r="BE1727" s="61"/>
      <c r="BF1727" s="1"/>
    </row>
    <row r="1728" spans="1:58" ht="16" customHeight="1">
      <c r="A1728" s="44" t="s">
        <v>14302</v>
      </c>
      <c r="B1728" s="45" t="s">
        <v>14303</v>
      </c>
      <c r="C1728" s="46">
        <v>42726</v>
      </c>
      <c r="D1728" s="47">
        <f t="shared" ca="1" si="52"/>
        <v>3.1013698630136988</v>
      </c>
      <c r="E1728" s="45" t="s">
        <v>27</v>
      </c>
      <c r="F1728" s="45">
        <f>IFERROR(INDEX(AccountStatusTable[],MATCH(E1728,Account_Status,0),2),3)</f>
        <v>1</v>
      </c>
      <c r="G1728" s="45" t="s">
        <v>187</v>
      </c>
      <c r="H1728" s="45" t="s">
        <v>188</v>
      </c>
      <c r="I1728" s="45" t="s">
        <v>3376</v>
      </c>
      <c r="J1728" s="45" t="s">
        <v>1972</v>
      </c>
      <c r="K1728" s="45" t="s">
        <v>108</v>
      </c>
      <c r="L1728" s="45" t="s">
        <v>33</v>
      </c>
      <c r="M1728" s="45" t="s">
        <v>34</v>
      </c>
      <c r="N1728" s="45"/>
      <c r="O1728" s="45">
        <f>IFERROR(IFERROR(INDEX(VerifiedDeploymentLookup[],MATCH(M1728,Verified_Deployment_Type,0),2),INDEX(DeploymentLookup[],MATCH(N1728,Deployment_Type,0),2)),0)</f>
        <v>0</v>
      </c>
      <c r="P1728" s="45" t="s">
        <v>109</v>
      </c>
      <c r="Q1728" s="45">
        <f>INDEX(RegionLookup[],MATCH(P1728,Region,0),3)</f>
        <v>1</v>
      </c>
      <c r="R1728" s="45" t="s">
        <v>96</v>
      </c>
      <c r="S1728" s="49">
        <f>IFERROR(INDEX(CompanySizeLookup[],MATCH(R1728,of_Employees,0),2),2)</f>
        <v>3</v>
      </c>
      <c r="T1728" s="45"/>
      <c r="U1728" s="50">
        <v>62400</v>
      </c>
      <c r="V1728" s="50">
        <v>46800</v>
      </c>
      <c r="W1728" s="45" t="s">
        <v>35</v>
      </c>
      <c r="X1728" s="46">
        <v>44187</v>
      </c>
      <c r="Y1728" s="45" t="s">
        <v>36</v>
      </c>
      <c r="Z1728" s="45" t="str">
        <f>IFERROR(INDEX(IndustryLookup[],MATCH(Y1728,Industry,0),2),"Not Specified")</f>
        <v>Information and Communication Technology (ICT)</v>
      </c>
      <c r="AA1728" s="45">
        <f>INDEX(MetaIndustryLookup[],MATCH(Z1728,Meta_Industry,0),2)</f>
        <v>23</v>
      </c>
      <c r="AB1728" s="45"/>
      <c r="AC1728" s="45">
        <v>48</v>
      </c>
      <c r="AD1728" s="45" t="s">
        <v>192</v>
      </c>
      <c r="AE1728" s="45">
        <f t="shared" si="53"/>
        <v>1</v>
      </c>
      <c r="AF1728" s="45"/>
      <c r="AG1728" s="50">
        <v>0</v>
      </c>
      <c r="AH1728" s="50">
        <v>0</v>
      </c>
      <c r="AI1728" s="45"/>
      <c r="AJ1728" s="51" t="s">
        <v>14304</v>
      </c>
      <c r="AK1728" s="45" t="s">
        <v>22001</v>
      </c>
      <c r="AL1728" s="45">
        <v>120</v>
      </c>
      <c r="AM1728" s="45" t="s">
        <v>21173</v>
      </c>
      <c r="AN1728" s="45" t="s">
        <v>21172</v>
      </c>
      <c r="AO1728" s="45"/>
      <c r="AP1728" s="45" t="s">
        <v>21165</v>
      </c>
      <c r="AQ1728" s="45"/>
      <c r="AR1728" s="45"/>
      <c r="AS1728" s="45"/>
      <c r="AT1728" s="45">
        <v>48</v>
      </c>
      <c r="AU1728" s="50">
        <v>0</v>
      </c>
      <c r="AV1728" s="45" t="s">
        <v>14305</v>
      </c>
      <c r="AW1728" s="45">
        <v>6</v>
      </c>
      <c r="AX1728" s="45">
        <v>8</v>
      </c>
      <c r="AY1728" s="45">
        <v>3</v>
      </c>
      <c r="AZ1728" s="45">
        <v>4000000</v>
      </c>
      <c r="BA1728" s="45" t="s">
        <v>195</v>
      </c>
      <c r="BB1728" s="45" t="s">
        <v>196</v>
      </c>
      <c r="BC1728" s="45"/>
      <c r="BD1728" s="45" t="s">
        <v>197</v>
      </c>
      <c r="BE1728" s="52"/>
      <c r="BF1728" s="1"/>
    </row>
    <row r="1729" spans="1:58" ht="16" customHeight="1">
      <c r="A1729" s="53" t="s">
        <v>4315</v>
      </c>
      <c r="B1729" s="54" t="s">
        <v>4316</v>
      </c>
      <c r="C1729" s="55">
        <v>39703</v>
      </c>
      <c r="D1729" s="56">
        <f t="shared" ca="1" si="52"/>
        <v>11.383561643835616</v>
      </c>
      <c r="E1729" s="54" t="s">
        <v>27</v>
      </c>
      <c r="F1729" s="54">
        <f>IFERROR(INDEX(AccountStatusTable[],MATCH(E1729,Account_Status,0),2),3)</f>
        <v>1</v>
      </c>
      <c r="G1729" s="54" t="s">
        <v>28</v>
      </c>
      <c r="H1729" s="54" t="s">
        <v>29</v>
      </c>
      <c r="I1729" s="54" t="s">
        <v>274</v>
      </c>
      <c r="J1729" s="54" t="s">
        <v>31</v>
      </c>
      <c r="K1729" s="54" t="s">
        <v>32</v>
      </c>
      <c r="L1729" s="54" t="s">
        <v>33</v>
      </c>
      <c r="M1729" s="54" t="s">
        <v>66</v>
      </c>
      <c r="N1729" s="54" t="s">
        <v>34</v>
      </c>
      <c r="O1729" s="54">
        <f>IFERROR(IFERROR(INDEX(VerifiedDeploymentLookup[],MATCH(M1729,Verified_Deployment_Type,0),2),INDEX(DeploymentLookup[],MATCH(N1729,Deployment_Type,0),2)),0)</f>
        <v>1</v>
      </c>
      <c r="P1729" s="54" t="s">
        <v>32</v>
      </c>
      <c r="Q1729" s="54">
        <f>INDEX(RegionLookup[],MATCH(P1729,Region,0),3)</f>
        <v>3</v>
      </c>
      <c r="R1729" s="57">
        <v>18568</v>
      </c>
      <c r="S1729" s="58">
        <f>IFERROR(INDEX(CompanySizeLookup[],MATCH(R1729,of_Employees,0),2),2)</f>
        <v>2</v>
      </c>
      <c r="T1729" s="54"/>
      <c r="U1729" s="59">
        <v>6240</v>
      </c>
      <c r="V1729" s="59">
        <v>4680</v>
      </c>
      <c r="W1729" s="54" t="s">
        <v>35</v>
      </c>
      <c r="X1729" s="55">
        <v>44079</v>
      </c>
      <c r="Y1729" s="54" t="s">
        <v>180</v>
      </c>
      <c r="Z1729" s="54" t="str">
        <f>IFERROR(INDEX(IndustryLookup[],MATCH(Y1729,Industry,0),2),"Not Specified")</f>
        <v>Services</v>
      </c>
      <c r="AA1729" s="54">
        <f>INDEX(MetaIndustryLookup[],MATCH(Z1729,Meta_Industry,0),2)</f>
        <v>34</v>
      </c>
      <c r="AB1729" s="54"/>
      <c r="AC1729" s="54"/>
      <c r="AD1729" s="54" t="s">
        <v>632</v>
      </c>
      <c r="AE1729" s="54">
        <f t="shared" si="53"/>
        <v>1</v>
      </c>
      <c r="AF1729" s="60" t="s">
        <v>4317</v>
      </c>
      <c r="AG1729" s="54"/>
      <c r="AH1729" s="54"/>
      <c r="AI1729" s="54"/>
      <c r="AJ1729" s="60" t="s">
        <v>4318</v>
      </c>
      <c r="AK1729" s="54"/>
      <c r="AL1729" s="54"/>
      <c r="AM1729" s="54"/>
      <c r="AN1729" s="54"/>
      <c r="AO1729" s="54"/>
      <c r="AP1729" s="54" t="s">
        <v>21165</v>
      </c>
      <c r="AQ1729" s="54"/>
      <c r="AR1729" s="54"/>
      <c r="AS1729" s="54"/>
      <c r="AT1729" s="54"/>
      <c r="AU1729" s="54"/>
      <c r="AV1729" s="54" t="s">
        <v>4319</v>
      </c>
      <c r="AW1729" s="54">
        <v>25</v>
      </c>
      <c r="AX1729" s="54">
        <v>40</v>
      </c>
      <c r="AY1729" s="54">
        <v>20</v>
      </c>
      <c r="AZ1729" s="54" t="s">
        <v>21216</v>
      </c>
      <c r="BA1729" s="54" t="s">
        <v>30</v>
      </c>
      <c r="BB1729" s="54" t="s">
        <v>31</v>
      </c>
      <c r="BC1729" s="54"/>
      <c r="BD1729" s="54" t="s">
        <v>634</v>
      </c>
      <c r="BE1729" s="61"/>
      <c r="BF1729" s="1"/>
    </row>
    <row r="1730" spans="1:58" ht="16" customHeight="1">
      <c r="A1730" s="44" t="s">
        <v>5900</v>
      </c>
      <c r="B1730" s="45" t="s">
        <v>5901</v>
      </c>
      <c r="C1730" s="46">
        <v>40276</v>
      </c>
      <c r="D1730" s="47">
        <f t="shared" ca="1" si="52"/>
        <v>9.8136986301369866</v>
      </c>
      <c r="E1730" s="45" t="s">
        <v>27</v>
      </c>
      <c r="F1730" s="45">
        <f>IFERROR(INDEX(AccountStatusTable[],MATCH(E1730,Account_Status,0),2),3)</f>
        <v>1</v>
      </c>
      <c r="G1730" s="45" t="s">
        <v>211</v>
      </c>
      <c r="H1730" s="45" t="s">
        <v>105</v>
      </c>
      <c r="I1730" s="45" t="s">
        <v>1911</v>
      </c>
      <c r="J1730" s="45" t="s">
        <v>213</v>
      </c>
      <c r="K1730" s="45" t="s">
        <v>108</v>
      </c>
      <c r="L1730" s="45" t="s">
        <v>33</v>
      </c>
      <c r="M1730" s="45" t="s">
        <v>66</v>
      </c>
      <c r="N1730" s="45" t="s">
        <v>34</v>
      </c>
      <c r="O1730" s="45">
        <f>IFERROR(IFERROR(INDEX(VerifiedDeploymentLookup[],MATCH(M1730,Verified_Deployment_Type,0),2),INDEX(DeploymentLookup[],MATCH(N1730,Deployment_Type,0),2)),0)</f>
        <v>1</v>
      </c>
      <c r="P1730" s="45" t="s">
        <v>109</v>
      </c>
      <c r="Q1730" s="45">
        <f>INDEX(RegionLookup[],MATCH(P1730,Region,0),3)</f>
        <v>1</v>
      </c>
      <c r="R1730" s="45" t="s">
        <v>96</v>
      </c>
      <c r="S1730" s="49">
        <f>IFERROR(INDEX(CompanySizeLookup[],MATCH(R1730,of_Employees,0),2),2)</f>
        <v>3</v>
      </c>
      <c r="T1730" s="45">
        <v>5</v>
      </c>
      <c r="U1730" s="50">
        <v>2527.1999999999998</v>
      </c>
      <c r="V1730" s="50">
        <v>2527.1999999999998</v>
      </c>
      <c r="W1730" s="45" t="s">
        <v>35</v>
      </c>
      <c r="X1730" s="46">
        <v>43927</v>
      </c>
      <c r="Y1730" s="45" t="s">
        <v>180</v>
      </c>
      <c r="Z1730" s="45" t="str">
        <f>IFERROR(INDEX(IndustryLookup[],MATCH(Y1730,Industry,0),2),"Not Specified")</f>
        <v>Services</v>
      </c>
      <c r="AA1730" s="45">
        <f>INDEX(MetaIndustryLookup[],MATCH(Z1730,Meta_Industry,0),2)</f>
        <v>34</v>
      </c>
      <c r="AB1730" s="45"/>
      <c r="AC1730" s="45">
        <v>8621</v>
      </c>
      <c r="AD1730" s="45"/>
      <c r="AE1730" s="45">
        <f t="shared" si="53"/>
        <v>0</v>
      </c>
      <c r="AF1730" s="45"/>
      <c r="AG1730" s="45"/>
      <c r="AH1730" s="45"/>
      <c r="AI1730" s="45"/>
      <c r="AJ1730" s="51" t="s">
        <v>5902</v>
      </c>
      <c r="AK1730" s="45"/>
      <c r="AL1730" s="45"/>
      <c r="AM1730" s="45"/>
      <c r="AN1730" s="45"/>
      <c r="AO1730" s="45"/>
      <c r="AP1730" s="45" t="s">
        <v>21171</v>
      </c>
      <c r="AQ1730" s="45"/>
      <c r="AR1730" s="46">
        <v>36526</v>
      </c>
      <c r="AS1730" s="45"/>
      <c r="AT1730" s="45">
        <v>8621</v>
      </c>
      <c r="AU1730" s="45"/>
      <c r="AV1730" s="45" t="s">
        <v>5903</v>
      </c>
      <c r="AW1730" s="45"/>
      <c r="AX1730" s="45"/>
      <c r="AY1730" s="45"/>
      <c r="AZ1730" s="45"/>
      <c r="BA1730" s="45"/>
      <c r="BB1730" s="45"/>
      <c r="BC1730" s="45"/>
      <c r="BD1730" s="45"/>
      <c r="BE1730" s="52"/>
      <c r="BF1730" s="1"/>
    </row>
    <row r="1731" spans="1:58" ht="16" customHeight="1">
      <c r="A1731" s="53" t="s">
        <v>5910</v>
      </c>
      <c r="B1731" s="69" t="s">
        <v>5911</v>
      </c>
      <c r="C1731" s="55">
        <v>41088</v>
      </c>
      <c r="D1731" s="56">
        <f t="shared" ref="D1731:D1794" ca="1" si="54">DATEDIF(C1731,TODAY(),"d")/365</f>
        <v>7.5890410958904111</v>
      </c>
      <c r="E1731" s="54" t="s">
        <v>27</v>
      </c>
      <c r="F1731" s="54">
        <f>IFERROR(INDEX(AccountStatusTable[],MATCH(E1731,Account_Status,0),2),3)</f>
        <v>1</v>
      </c>
      <c r="G1731" s="54" t="s">
        <v>78</v>
      </c>
      <c r="H1731" s="54" t="s">
        <v>278</v>
      </c>
      <c r="I1731" s="54" t="s">
        <v>2243</v>
      </c>
      <c r="J1731" s="54" t="s">
        <v>42</v>
      </c>
      <c r="K1731" s="54" t="s">
        <v>280</v>
      </c>
      <c r="L1731" s="54" t="s">
        <v>33</v>
      </c>
      <c r="M1731" s="54" t="s">
        <v>34</v>
      </c>
      <c r="N1731" s="54" t="s">
        <v>34</v>
      </c>
      <c r="O1731" s="54">
        <f>IFERROR(IFERROR(INDEX(VerifiedDeploymentLookup[],MATCH(M1731,Verified_Deployment_Type,0),2),INDEX(DeploymentLookup[],MATCH(N1731,Deployment_Type,0),2)),0)</f>
        <v>0</v>
      </c>
      <c r="P1731" s="54" t="s">
        <v>67</v>
      </c>
      <c r="Q1731" s="54">
        <f>INDEX(RegionLookup[],MATCH(P1731,Region,0),3)</f>
        <v>2</v>
      </c>
      <c r="R1731" s="62">
        <v>43840</v>
      </c>
      <c r="S1731" s="58">
        <f>IFERROR(INDEX(CompanySizeLookup[],MATCH(R1731,of_Employees,0),2),2)</f>
        <v>1</v>
      </c>
      <c r="T1731" s="54">
        <v>2</v>
      </c>
      <c r="U1731" s="59">
        <v>6864</v>
      </c>
      <c r="V1731" s="59">
        <v>6864</v>
      </c>
      <c r="W1731" s="54" t="s">
        <v>35</v>
      </c>
      <c r="X1731" s="55">
        <v>44010</v>
      </c>
      <c r="Y1731" s="54" t="s">
        <v>135</v>
      </c>
      <c r="Z1731" s="54" t="str">
        <f>IFERROR(INDEX(IndustryLookup[],MATCH(Y1731,Industry,0),2),"Not Specified")</f>
        <v>Government and Public Sector</v>
      </c>
      <c r="AA1731" s="54">
        <f>INDEX(MetaIndustryLookup[],MATCH(Z1731,Meta_Industry,0),2)</f>
        <v>19</v>
      </c>
      <c r="AB1731" s="54"/>
      <c r="AC1731" s="54">
        <v>8641</v>
      </c>
      <c r="AD1731" s="54"/>
      <c r="AE1731" s="54">
        <f t="shared" ref="AE1731:AE1794" si="55">IF(AD1731="",0,1)</f>
        <v>0</v>
      </c>
      <c r="AF1731" s="54"/>
      <c r="AG1731" s="54"/>
      <c r="AH1731" s="54"/>
      <c r="AI1731" s="54"/>
      <c r="AJ1731" s="54"/>
      <c r="AK1731" s="54"/>
      <c r="AL1731" s="54"/>
      <c r="AM1731" s="54"/>
      <c r="AN1731" s="54"/>
      <c r="AO1731" s="54"/>
      <c r="AP1731" s="54" t="s">
        <v>21171</v>
      </c>
      <c r="AQ1731" s="54"/>
      <c r="AR1731" s="54"/>
      <c r="AS1731" s="54"/>
      <c r="AT1731" s="54">
        <v>8641</v>
      </c>
      <c r="AU1731" s="54"/>
      <c r="AV1731" s="54" t="s">
        <v>5912</v>
      </c>
      <c r="AW1731" s="54"/>
      <c r="AX1731" s="54"/>
      <c r="AY1731" s="54"/>
      <c r="AZ1731" s="54"/>
      <c r="BA1731" s="54"/>
      <c r="BB1731" s="54"/>
      <c r="BC1731" s="54"/>
      <c r="BD1731" s="54"/>
      <c r="BE1731" s="61"/>
      <c r="BF1731" s="1"/>
    </row>
    <row r="1732" spans="1:58" ht="16" customHeight="1">
      <c r="A1732" s="44" t="s">
        <v>5914</v>
      </c>
      <c r="B1732" s="45" t="s">
        <v>5915</v>
      </c>
      <c r="C1732" s="46">
        <v>41505</v>
      </c>
      <c r="D1732" s="47">
        <f t="shared" ca="1" si="54"/>
        <v>6.4465753424657537</v>
      </c>
      <c r="E1732" s="45" t="s">
        <v>77</v>
      </c>
      <c r="F1732" s="45">
        <f>IFERROR(INDEX(AccountStatusTable[],MATCH(E1732,Account_Status,0),2),3)</f>
        <v>3</v>
      </c>
      <c r="G1732" s="45" t="s">
        <v>236</v>
      </c>
      <c r="H1732" s="45" t="s">
        <v>228</v>
      </c>
      <c r="I1732" s="45" t="s">
        <v>744</v>
      </c>
      <c r="J1732" s="45" t="s">
        <v>289</v>
      </c>
      <c r="K1732" s="45" t="s">
        <v>108</v>
      </c>
      <c r="L1732" s="45" t="s">
        <v>33</v>
      </c>
      <c r="M1732" s="45" t="s">
        <v>66</v>
      </c>
      <c r="N1732" s="45" t="s">
        <v>34</v>
      </c>
      <c r="O1732" s="45">
        <f>IFERROR(IFERROR(INDEX(VerifiedDeploymentLookup[],MATCH(M1732,Verified_Deployment_Type,0),2),INDEX(DeploymentLookup[],MATCH(N1732,Deployment_Type,0),2)),0)</f>
        <v>1</v>
      </c>
      <c r="P1732" s="45" t="s">
        <v>109</v>
      </c>
      <c r="Q1732" s="45">
        <f>INDEX(RegionLookup[],MATCH(P1732,Region,0),3)</f>
        <v>1</v>
      </c>
      <c r="R1732" s="64">
        <v>43840</v>
      </c>
      <c r="S1732" s="49">
        <f>IFERROR(INDEX(CompanySizeLookup[],MATCH(R1732,of_Employees,0),2),2)</f>
        <v>1</v>
      </c>
      <c r="T1732" s="45">
        <v>5</v>
      </c>
      <c r="U1732" s="50">
        <v>2496</v>
      </c>
      <c r="V1732" s="50">
        <v>1872</v>
      </c>
      <c r="W1732" s="45" t="s">
        <v>35</v>
      </c>
      <c r="X1732" s="46">
        <v>44062</v>
      </c>
      <c r="Y1732" s="45" t="s">
        <v>219</v>
      </c>
      <c r="Z1732" s="45" t="str">
        <f>IFERROR(INDEX(IndustryLookup[],MATCH(Y1732,Industry,0),2),"Not Specified")</f>
        <v>Construction</v>
      </c>
      <c r="AA1732" s="45">
        <f>INDEX(MetaIndustryLookup[],MATCH(Z1732,Meta_Industry,0),2)</f>
        <v>7</v>
      </c>
      <c r="AB1732" s="45"/>
      <c r="AC1732" s="45">
        <v>4841</v>
      </c>
      <c r="AD1732" s="45" t="s">
        <v>290</v>
      </c>
      <c r="AE1732" s="45">
        <f t="shared" si="55"/>
        <v>1</v>
      </c>
      <c r="AF1732" s="45" t="s">
        <v>5916</v>
      </c>
      <c r="AG1732" s="45"/>
      <c r="AH1732" s="45"/>
      <c r="AI1732" s="45"/>
      <c r="AJ1732" s="45" t="s">
        <v>5917</v>
      </c>
      <c r="AK1732" s="45"/>
      <c r="AL1732" s="45">
        <v>5</v>
      </c>
      <c r="AM1732" s="45" t="s">
        <v>21202</v>
      </c>
      <c r="AN1732" s="45" t="s">
        <v>21208</v>
      </c>
      <c r="AO1732" s="45"/>
      <c r="AP1732" s="45" t="s">
        <v>21165</v>
      </c>
      <c r="AQ1732" s="45"/>
      <c r="AR1732" s="45"/>
      <c r="AS1732" s="45"/>
      <c r="AT1732" s="45">
        <v>4841</v>
      </c>
      <c r="AU1732" s="45"/>
      <c r="AV1732" s="45" t="s">
        <v>5918</v>
      </c>
      <c r="AW1732" s="45">
        <v>6</v>
      </c>
      <c r="AX1732" s="45">
        <v>5</v>
      </c>
      <c r="AY1732" s="45">
        <v>2</v>
      </c>
      <c r="AZ1732" s="45" t="s">
        <v>77</v>
      </c>
      <c r="BA1732" s="45" t="s">
        <v>291</v>
      </c>
      <c r="BB1732" s="45" t="s">
        <v>289</v>
      </c>
      <c r="BC1732" s="45"/>
      <c r="BD1732" s="45" t="s">
        <v>292</v>
      </c>
      <c r="BE1732" s="52"/>
      <c r="BF1732" s="1"/>
    </row>
    <row r="1733" spans="1:58" ht="16" customHeight="1">
      <c r="A1733" s="53" t="s">
        <v>14483</v>
      </c>
      <c r="B1733" s="54" t="s">
        <v>14484</v>
      </c>
      <c r="C1733" s="55">
        <v>42634</v>
      </c>
      <c r="D1733" s="56">
        <f t="shared" ca="1" si="54"/>
        <v>3.3534246575342466</v>
      </c>
      <c r="E1733" s="54" t="s">
        <v>27</v>
      </c>
      <c r="F1733" s="54">
        <f>IFERROR(INDEX(AccountStatusTable[],MATCH(E1733,Account_Status,0),2),3)</f>
        <v>1</v>
      </c>
      <c r="G1733" s="54" t="s">
        <v>595</v>
      </c>
      <c r="H1733" s="54" t="s">
        <v>79</v>
      </c>
      <c r="I1733" s="54" t="s">
        <v>14485</v>
      </c>
      <c r="J1733" s="54"/>
      <c r="K1733" s="54" t="s">
        <v>644</v>
      </c>
      <c r="L1733" s="54" t="s">
        <v>33</v>
      </c>
      <c r="M1733" s="54" t="s">
        <v>34</v>
      </c>
      <c r="N1733" s="54"/>
      <c r="O1733" s="54">
        <f>IFERROR(IFERROR(INDEX(VerifiedDeploymentLookup[],MATCH(M1733,Verified_Deployment_Type,0),2),INDEX(DeploymentLookup[],MATCH(N1733,Deployment_Type,0),2)),0)</f>
        <v>0</v>
      </c>
      <c r="P1733" s="54" t="s">
        <v>67</v>
      </c>
      <c r="Q1733" s="54">
        <f>INDEX(RegionLookup[],MATCH(P1733,Region,0),3)</f>
        <v>2</v>
      </c>
      <c r="R1733" s="57">
        <v>18568</v>
      </c>
      <c r="S1733" s="58">
        <f>IFERROR(INDEX(CompanySizeLookup[],MATCH(R1733,of_Employees,0),2),2)</f>
        <v>2</v>
      </c>
      <c r="T1733" s="54"/>
      <c r="U1733" s="59">
        <v>37740</v>
      </c>
      <c r="V1733" s="59">
        <v>28305</v>
      </c>
      <c r="W1733" s="54" t="s">
        <v>35</v>
      </c>
      <c r="X1733" s="55">
        <v>45190</v>
      </c>
      <c r="Y1733" s="54" t="s">
        <v>231</v>
      </c>
      <c r="Z1733" s="54" t="str">
        <f>IFERROR(INDEX(IndustryLookup[],MATCH(Y1733,Industry,0),2),"Not Specified")</f>
        <v>Manufacturing</v>
      </c>
      <c r="AA1733" s="54">
        <f>INDEX(MetaIndustryLookup[],MATCH(Z1733,Meta_Industry,0),2)</f>
        <v>11</v>
      </c>
      <c r="AB1733" s="54"/>
      <c r="AC1733" s="54"/>
      <c r="AD1733" s="54" t="s">
        <v>646</v>
      </c>
      <c r="AE1733" s="54">
        <f t="shared" si="55"/>
        <v>1</v>
      </c>
      <c r="AF1733" s="54"/>
      <c r="AG1733" s="59">
        <v>0</v>
      </c>
      <c r="AH1733" s="59">
        <v>0</v>
      </c>
      <c r="AI1733" s="54"/>
      <c r="AJ1733" s="54"/>
      <c r="AK1733" s="54"/>
      <c r="AL1733" s="54"/>
      <c r="AM1733" s="54"/>
      <c r="AN1733" s="54"/>
      <c r="AO1733" s="54"/>
      <c r="AP1733" s="54" t="s">
        <v>21165</v>
      </c>
      <c r="AQ1733" s="54"/>
      <c r="AR1733" s="54"/>
      <c r="AS1733" s="54"/>
      <c r="AT1733" s="54"/>
      <c r="AU1733" s="59">
        <v>0</v>
      </c>
      <c r="AV1733" s="54" t="s">
        <v>14486</v>
      </c>
      <c r="AW1733" s="54">
        <v>10</v>
      </c>
      <c r="AX1733" s="54">
        <v>13</v>
      </c>
      <c r="AY1733" s="54">
        <v>2</v>
      </c>
      <c r="AZ1733" s="54" t="s">
        <v>1984</v>
      </c>
      <c r="BA1733" s="54" t="s">
        <v>649</v>
      </c>
      <c r="BB1733" s="54" t="s">
        <v>42</v>
      </c>
      <c r="BC1733" s="54"/>
      <c r="BD1733" s="54" t="s">
        <v>650</v>
      </c>
      <c r="BE1733" s="61"/>
      <c r="BF1733" s="1"/>
    </row>
    <row r="1734" spans="1:58" ht="16" customHeight="1">
      <c r="A1734" s="44" t="s">
        <v>5919</v>
      </c>
      <c r="B1734" s="45" t="s">
        <v>5920</v>
      </c>
      <c r="C1734" s="46">
        <v>40337</v>
      </c>
      <c r="D1734" s="47">
        <f t="shared" ca="1" si="54"/>
        <v>9.6465753424657539</v>
      </c>
      <c r="E1734" s="45" t="s">
        <v>77</v>
      </c>
      <c r="F1734" s="45">
        <f>IFERROR(INDEX(AccountStatusTable[],MATCH(E1734,Account_Status,0),2),3)</f>
        <v>3</v>
      </c>
      <c r="G1734" s="45" t="s">
        <v>104</v>
      </c>
      <c r="H1734" s="45" t="s">
        <v>105</v>
      </c>
      <c r="I1734" s="45" t="s">
        <v>2130</v>
      </c>
      <c r="J1734" s="45" t="s">
        <v>435</v>
      </c>
      <c r="K1734" s="45" t="s">
        <v>108</v>
      </c>
      <c r="L1734" s="45" t="s">
        <v>33</v>
      </c>
      <c r="M1734" s="45" t="s">
        <v>66</v>
      </c>
      <c r="N1734" s="45" t="s">
        <v>34</v>
      </c>
      <c r="O1734" s="45">
        <f>IFERROR(IFERROR(INDEX(VerifiedDeploymentLookup[],MATCH(M1734,Verified_Deployment_Type,0),2),INDEX(DeploymentLookup[],MATCH(N1734,Deployment_Type,0),2)),0)</f>
        <v>1</v>
      </c>
      <c r="P1734" s="45" t="s">
        <v>109</v>
      </c>
      <c r="Q1734" s="45">
        <f>INDEX(RegionLookup[],MATCH(P1734,Region,0),3)</f>
        <v>1</v>
      </c>
      <c r="R1734" s="45" t="s">
        <v>96</v>
      </c>
      <c r="S1734" s="49">
        <f>IFERROR(INDEX(CompanySizeLookup[],MATCH(R1734,of_Employees,0),2),2)</f>
        <v>3</v>
      </c>
      <c r="T1734" s="45">
        <v>9</v>
      </c>
      <c r="U1734" s="50">
        <v>12480</v>
      </c>
      <c r="V1734" s="50">
        <v>9360</v>
      </c>
      <c r="W1734" s="45" t="s">
        <v>35</v>
      </c>
      <c r="X1734" s="46">
        <v>43990</v>
      </c>
      <c r="Y1734" s="45" t="s">
        <v>258</v>
      </c>
      <c r="Z1734" s="45" t="str">
        <f>IFERROR(INDEX(IndustryLookup[],MATCH(Y1734,Industry,0),2),"Not Specified")</f>
        <v>Technology</v>
      </c>
      <c r="AA1734" s="45">
        <f>INDEX(MetaIndustryLookup[],MATCH(Z1734,Meta_Industry,0),2)</f>
        <v>36</v>
      </c>
      <c r="AB1734" s="45"/>
      <c r="AC1734" s="45">
        <v>8731</v>
      </c>
      <c r="AD1734" s="45" t="s">
        <v>111</v>
      </c>
      <c r="AE1734" s="45">
        <f t="shared" si="55"/>
        <v>1</v>
      </c>
      <c r="AF1734" s="45"/>
      <c r="AG1734" s="45"/>
      <c r="AH1734" s="45"/>
      <c r="AI1734" s="45"/>
      <c r="AJ1734" s="51" t="s">
        <v>5921</v>
      </c>
      <c r="AK1734" s="45" t="s">
        <v>22000</v>
      </c>
      <c r="AL1734" s="45">
        <v>120</v>
      </c>
      <c r="AM1734" s="45" t="s">
        <v>21472</v>
      </c>
      <c r="AN1734" s="45" t="s">
        <v>21183</v>
      </c>
      <c r="AO1734" s="45"/>
      <c r="AP1734" s="45" t="s">
        <v>21165</v>
      </c>
      <c r="AQ1734" s="45"/>
      <c r="AR1734" s="45"/>
      <c r="AS1734" s="45"/>
      <c r="AT1734" s="45">
        <v>8731</v>
      </c>
      <c r="AU1734" s="45"/>
      <c r="AV1734" s="45" t="s">
        <v>5922</v>
      </c>
      <c r="AW1734" s="45">
        <v>9</v>
      </c>
      <c r="AX1734" s="45">
        <v>16</v>
      </c>
      <c r="AY1734" s="45">
        <v>2</v>
      </c>
      <c r="AZ1734" s="45" t="s">
        <v>21176</v>
      </c>
      <c r="BA1734" s="45" t="s">
        <v>114</v>
      </c>
      <c r="BB1734" s="45" t="s">
        <v>115</v>
      </c>
      <c r="BC1734" s="45" t="s">
        <v>16451</v>
      </c>
      <c r="BD1734" s="45" t="s">
        <v>116</v>
      </c>
      <c r="BE1734" s="52"/>
      <c r="BF1734" s="1"/>
    </row>
    <row r="1735" spans="1:58" ht="16" customHeight="1">
      <c r="A1735" s="53" t="s">
        <v>5924</v>
      </c>
      <c r="B1735" s="54" t="s">
        <v>5925</v>
      </c>
      <c r="C1735" s="55">
        <v>40022</v>
      </c>
      <c r="D1735" s="56">
        <f t="shared" ca="1" si="54"/>
        <v>10.509589041095891</v>
      </c>
      <c r="E1735" s="54" t="s">
        <v>27</v>
      </c>
      <c r="F1735" s="54">
        <f>IFERROR(INDEX(AccountStatusTable[],MATCH(E1735,Account_Status,0),2),3)</f>
        <v>1</v>
      </c>
      <c r="G1735" s="54" t="s">
        <v>236</v>
      </c>
      <c r="H1735" s="54" t="s">
        <v>228</v>
      </c>
      <c r="I1735" s="54" t="s">
        <v>386</v>
      </c>
      <c r="J1735" s="54" t="s">
        <v>238</v>
      </c>
      <c r="K1735" s="54" t="s">
        <v>108</v>
      </c>
      <c r="L1735" s="54" t="s">
        <v>33</v>
      </c>
      <c r="M1735" s="54" t="s">
        <v>34</v>
      </c>
      <c r="N1735" s="54" t="s">
        <v>34</v>
      </c>
      <c r="O1735" s="54">
        <f>IFERROR(IFERROR(INDEX(VerifiedDeploymentLookup[],MATCH(M1735,Verified_Deployment_Type,0),2),INDEX(DeploymentLookup[],MATCH(N1735,Deployment_Type,0),2)),0)</f>
        <v>0</v>
      </c>
      <c r="P1735" s="54" t="s">
        <v>109</v>
      </c>
      <c r="Q1735" s="54">
        <f>INDEX(RegionLookup[],MATCH(P1735,Region,0),3)</f>
        <v>1</v>
      </c>
      <c r="R1735" s="54" t="s">
        <v>96</v>
      </c>
      <c r="S1735" s="58">
        <f>IFERROR(INDEX(CompanySizeLookup[],MATCH(R1735,of_Employees,0),2),2)</f>
        <v>3</v>
      </c>
      <c r="T1735" s="54">
        <v>7</v>
      </c>
      <c r="U1735" s="59">
        <v>16848</v>
      </c>
      <c r="V1735" s="59">
        <v>12636</v>
      </c>
      <c r="W1735" s="54" t="s">
        <v>35</v>
      </c>
      <c r="X1735" s="55">
        <v>44040</v>
      </c>
      <c r="Y1735" s="54" t="s">
        <v>180</v>
      </c>
      <c r="Z1735" s="54" t="str">
        <f>IFERROR(INDEX(IndustryLookup[],MATCH(Y1735,Industry,0),2),"Not Specified")</f>
        <v>Services</v>
      </c>
      <c r="AA1735" s="54">
        <f>INDEX(MetaIndustryLookup[],MATCH(Z1735,Meta_Industry,0),2)</f>
        <v>34</v>
      </c>
      <c r="AB1735" s="54"/>
      <c r="AC1735" s="54">
        <v>8111</v>
      </c>
      <c r="AD1735" s="54" t="s">
        <v>290</v>
      </c>
      <c r="AE1735" s="54">
        <f t="shared" si="55"/>
        <v>1</v>
      </c>
      <c r="AF1735" s="54"/>
      <c r="AG1735" s="54"/>
      <c r="AH1735" s="54"/>
      <c r="AI1735" s="54"/>
      <c r="AJ1735" s="60" t="s">
        <v>5926</v>
      </c>
      <c r="AK1735" s="54"/>
      <c r="AL1735" s="54"/>
      <c r="AM1735" s="54"/>
      <c r="AN1735" s="54"/>
      <c r="AO1735" s="54"/>
      <c r="AP1735" s="54" t="s">
        <v>21165</v>
      </c>
      <c r="AQ1735" s="54"/>
      <c r="AR1735" s="54"/>
      <c r="AS1735" s="54"/>
      <c r="AT1735" s="54">
        <v>8111</v>
      </c>
      <c r="AU1735" s="54"/>
      <c r="AV1735" s="54" t="s">
        <v>5927</v>
      </c>
      <c r="AW1735" s="54">
        <v>6</v>
      </c>
      <c r="AX1735" s="54">
        <v>5</v>
      </c>
      <c r="AY1735" s="54">
        <v>2</v>
      </c>
      <c r="AZ1735" s="54" t="s">
        <v>77</v>
      </c>
      <c r="BA1735" s="54" t="s">
        <v>291</v>
      </c>
      <c r="BB1735" s="54" t="s">
        <v>289</v>
      </c>
      <c r="BC1735" s="54"/>
      <c r="BD1735" s="54" t="s">
        <v>292</v>
      </c>
      <c r="BE1735" s="61"/>
      <c r="BF1735" s="1"/>
    </row>
    <row r="1736" spans="1:58" ht="16" customHeight="1">
      <c r="A1736" s="44" t="s">
        <v>14333</v>
      </c>
      <c r="B1736" s="45" t="s">
        <v>14334</v>
      </c>
      <c r="C1736" s="46">
        <v>43280</v>
      </c>
      <c r="D1736" s="47">
        <f t="shared" ca="1" si="54"/>
        <v>1.5835616438356164</v>
      </c>
      <c r="E1736" s="45" t="s">
        <v>77</v>
      </c>
      <c r="F1736" s="45">
        <f>IFERROR(INDEX(AccountStatusTable[],MATCH(E1736,Account_Status,0),2),3)</f>
        <v>3</v>
      </c>
      <c r="G1736" s="45" t="s">
        <v>211</v>
      </c>
      <c r="H1736" s="45" t="s">
        <v>228</v>
      </c>
      <c r="I1736" s="45" t="s">
        <v>758</v>
      </c>
      <c r="J1736" s="45" t="s">
        <v>311</v>
      </c>
      <c r="K1736" s="45" t="s">
        <v>108</v>
      </c>
      <c r="L1736" s="45" t="s">
        <v>33</v>
      </c>
      <c r="M1736" s="45" t="s">
        <v>34</v>
      </c>
      <c r="N1736" s="45" t="s">
        <v>34</v>
      </c>
      <c r="O1736" s="45">
        <f>IFERROR(IFERROR(INDEX(VerifiedDeploymentLookup[],MATCH(M1736,Verified_Deployment_Type,0),2),INDEX(DeploymentLookup[],MATCH(N1736,Deployment_Type,0),2)),0)</f>
        <v>0</v>
      </c>
      <c r="P1736" s="45" t="s">
        <v>109</v>
      </c>
      <c r="Q1736" s="45">
        <f>INDEX(RegionLookup[],MATCH(P1736,Region,0),3)</f>
        <v>1</v>
      </c>
      <c r="R1736" s="45" t="s">
        <v>52</v>
      </c>
      <c r="S1736" s="49">
        <f>IFERROR(INDEX(CompanySizeLookup[],MATCH(R1736,of_Employees,0),2),2)</f>
        <v>4</v>
      </c>
      <c r="T1736" s="45"/>
      <c r="U1736" s="50">
        <v>80768.149999999994</v>
      </c>
      <c r="V1736" s="50">
        <v>60576.12</v>
      </c>
      <c r="W1736" s="45" t="s">
        <v>35</v>
      </c>
      <c r="X1736" s="46">
        <v>45130</v>
      </c>
      <c r="Y1736" s="45" t="s">
        <v>557</v>
      </c>
      <c r="Z1736" s="45" t="str">
        <f>IFERROR(INDEX(IndustryLookup[],MATCH(Y1736,Industry,0),2),"Not Specified")</f>
        <v>Education</v>
      </c>
      <c r="AA1736" s="45">
        <f>INDEX(MetaIndustryLookup[],MATCH(Z1736,Meta_Industry,0),2)</f>
        <v>10</v>
      </c>
      <c r="AB1736" s="45"/>
      <c r="AC1736" s="45"/>
      <c r="AD1736" s="45" t="s">
        <v>10802</v>
      </c>
      <c r="AE1736" s="45">
        <f t="shared" si="55"/>
        <v>1</v>
      </c>
      <c r="AF1736" s="45"/>
      <c r="AG1736" s="50">
        <v>0</v>
      </c>
      <c r="AH1736" s="50">
        <v>0</v>
      </c>
      <c r="AI1736" s="45"/>
      <c r="AJ1736" s="51" t="s">
        <v>14335</v>
      </c>
      <c r="AK1736" s="45"/>
      <c r="AL1736" s="45"/>
      <c r="AM1736" s="45"/>
      <c r="AN1736" s="45"/>
      <c r="AO1736" s="45"/>
      <c r="AP1736" s="45" t="s">
        <v>21165</v>
      </c>
      <c r="AQ1736" s="45"/>
      <c r="AR1736" s="45"/>
      <c r="AS1736" s="45"/>
      <c r="AT1736" s="45"/>
      <c r="AU1736" s="50">
        <v>0</v>
      </c>
      <c r="AV1736" s="45" t="s">
        <v>14336</v>
      </c>
      <c r="AW1736" s="45"/>
      <c r="AX1736" s="45"/>
      <c r="AY1736" s="45"/>
      <c r="AZ1736" s="45"/>
      <c r="BA1736" s="45" t="s">
        <v>1301</v>
      </c>
      <c r="BB1736" s="45" t="s">
        <v>255</v>
      </c>
      <c r="BC1736" s="51" t="s">
        <v>21295</v>
      </c>
      <c r="BD1736" s="45"/>
      <c r="BE1736" s="52"/>
      <c r="BF1736" s="1"/>
    </row>
    <row r="1737" spans="1:58" ht="16" customHeight="1">
      <c r="A1737" s="53" t="s">
        <v>14337</v>
      </c>
      <c r="B1737" s="54" t="s">
        <v>14338</v>
      </c>
      <c r="C1737" s="55">
        <v>43635</v>
      </c>
      <c r="D1737" s="56">
        <f t="shared" ca="1" si="54"/>
        <v>0.61095890410958908</v>
      </c>
      <c r="E1737" s="54"/>
      <c r="F1737" s="54">
        <f>IFERROR(INDEX(AccountStatusTable[],MATCH(E1737,Account_Status,0),2),3)</f>
        <v>3</v>
      </c>
      <c r="G1737" s="54" t="s">
        <v>227</v>
      </c>
      <c r="H1737" s="54" t="s">
        <v>104</v>
      </c>
      <c r="I1737" s="54" t="s">
        <v>4320</v>
      </c>
      <c r="J1737" s="54" t="s">
        <v>107</v>
      </c>
      <c r="K1737" s="54" t="s">
        <v>108</v>
      </c>
      <c r="L1737" s="54" t="s">
        <v>33</v>
      </c>
      <c r="M1737" s="54"/>
      <c r="N1737" s="54"/>
      <c r="O1737" s="54">
        <f>IFERROR(IFERROR(INDEX(VerifiedDeploymentLookup[],MATCH(M1737,Verified_Deployment_Type,0),2),INDEX(DeploymentLookup[],MATCH(N1737,Deployment_Type,0),2)),0)</f>
        <v>0</v>
      </c>
      <c r="P1737" s="54" t="s">
        <v>109</v>
      </c>
      <c r="Q1737" s="54">
        <f>INDEX(RegionLookup[],MATCH(P1737,Region,0),3)</f>
        <v>1</v>
      </c>
      <c r="R1737" s="54" t="s">
        <v>179</v>
      </c>
      <c r="S1737" s="58">
        <f>IFERROR(INDEX(CompanySizeLookup[],MATCH(R1737,of_Employees,0),2),2)</f>
        <v>3</v>
      </c>
      <c r="T1737" s="54"/>
      <c r="U1737" s="59">
        <v>13800</v>
      </c>
      <c r="V1737" s="59">
        <v>13800</v>
      </c>
      <c r="W1737" s="54" t="s">
        <v>35</v>
      </c>
      <c r="X1737" s="55">
        <v>44111</v>
      </c>
      <c r="Y1737" s="54" t="s">
        <v>387</v>
      </c>
      <c r="Z1737" s="54" t="str">
        <f>IFERROR(INDEX(IndustryLookup[],MATCH(Y1737,Industry,0),2),"Not Specified")</f>
        <v>Manufacturing</v>
      </c>
      <c r="AA1737" s="54">
        <f>INDEX(MetaIndustryLookup[],MATCH(Z1737,Meta_Industry,0),2)</f>
        <v>11</v>
      </c>
      <c r="AB1737" s="54"/>
      <c r="AC1737" s="54">
        <v>35</v>
      </c>
      <c r="AD1737" s="54"/>
      <c r="AE1737" s="54">
        <f t="shared" si="55"/>
        <v>0</v>
      </c>
      <c r="AF1737" s="60" t="s">
        <v>14339</v>
      </c>
      <c r="AG1737" s="54"/>
      <c r="AH1737" s="54"/>
      <c r="AI1737" s="54"/>
      <c r="AJ1737" s="54" t="s">
        <v>14340</v>
      </c>
      <c r="AK1737" s="54" t="s">
        <v>21999</v>
      </c>
      <c r="AL1737" s="54">
        <v>390</v>
      </c>
      <c r="AM1737" s="54" t="s">
        <v>387</v>
      </c>
      <c r="AN1737" s="54" t="s">
        <v>21183</v>
      </c>
      <c r="AO1737" s="54">
        <v>1955</v>
      </c>
      <c r="AP1737" s="54" t="s">
        <v>21171</v>
      </c>
      <c r="AQ1737" s="54"/>
      <c r="AR1737" s="54"/>
      <c r="AS1737" s="54"/>
      <c r="AT1737" s="54">
        <v>35</v>
      </c>
      <c r="AU1737" s="54"/>
      <c r="AV1737" s="54" t="s">
        <v>14341</v>
      </c>
      <c r="AW1737" s="54"/>
      <c r="AX1737" s="54"/>
      <c r="AY1737" s="54"/>
      <c r="AZ1737" s="54"/>
      <c r="BA1737" s="54"/>
      <c r="BB1737" s="54"/>
      <c r="BC1737" s="54"/>
      <c r="BD1737" s="54"/>
      <c r="BE1737" s="61"/>
      <c r="BF1737" s="1"/>
    </row>
    <row r="1738" spans="1:58" ht="16" customHeight="1">
      <c r="A1738" s="44" t="s">
        <v>5928</v>
      </c>
      <c r="B1738" s="45" t="s">
        <v>5929</v>
      </c>
      <c r="C1738" s="46">
        <v>39113</v>
      </c>
      <c r="D1738" s="47">
        <f t="shared" ca="1" si="54"/>
        <v>13</v>
      </c>
      <c r="E1738" s="45" t="s">
        <v>77</v>
      </c>
      <c r="F1738" s="45">
        <f>IFERROR(INDEX(AccountStatusTable[],MATCH(E1738,Account_Status,0),2),3)</f>
        <v>3</v>
      </c>
      <c r="G1738" s="45" t="s">
        <v>62</v>
      </c>
      <c r="H1738" s="45" t="s">
        <v>63</v>
      </c>
      <c r="I1738" s="45" t="s">
        <v>145</v>
      </c>
      <c r="J1738" s="45" t="s">
        <v>145</v>
      </c>
      <c r="K1738" s="45" t="s">
        <v>147</v>
      </c>
      <c r="L1738" s="45" t="s">
        <v>33</v>
      </c>
      <c r="M1738" s="45" t="s">
        <v>34</v>
      </c>
      <c r="N1738" s="45" t="s">
        <v>34</v>
      </c>
      <c r="O1738" s="45">
        <f>IFERROR(IFERROR(INDEX(VerifiedDeploymentLookup[],MATCH(M1738,Verified_Deployment_Type,0),2),INDEX(DeploymentLookup[],MATCH(N1738,Deployment_Type,0),2)),0)</f>
        <v>0</v>
      </c>
      <c r="P1738" s="45" t="s">
        <v>67</v>
      </c>
      <c r="Q1738" s="45">
        <f>INDEX(RegionLookup[],MATCH(P1738,Region,0),3)</f>
        <v>2</v>
      </c>
      <c r="R1738" s="48">
        <v>18568</v>
      </c>
      <c r="S1738" s="49">
        <f>IFERROR(INDEX(CompanySizeLookup[],MATCH(R1738,of_Employees,0),2),2)</f>
        <v>2</v>
      </c>
      <c r="T1738" s="45">
        <v>15</v>
      </c>
      <c r="U1738" s="50">
        <v>14642.69</v>
      </c>
      <c r="V1738" s="50">
        <v>14642.69</v>
      </c>
      <c r="W1738" s="45" t="s">
        <v>35</v>
      </c>
      <c r="X1738" s="46">
        <v>44544</v>
      </c>
      <c r="Y1738" s="45" t="s">
        <v>82</v>
      </c>
      <c r="Z1738" s="45" t="str">
        <f>IFERROR(INDEX(IndustryLookup[],MATCH(Y1738,Industry,0),2),"Not Specified")</f>
        <v>Consulting/Business Services</v>
      </c>
      <c r="AA1738" s="45">
        <f>INDEX(MetaIndustryLookup[],MATCH(Z1738,Meta_Industry,0),2)</f>
        <v>8</v>
      </c>
      <c r="AB1738" s="45"/>
      <c r="AC1738" s="45">
        <v>8732</v>
      </c>
      <c r="AD1738" s="45"/>
      <c r="AE1738" s="45">
        <f t="shared" si="55"/>
        <v>0</v>
      </c>
      <c r="AF1738" s="51" t="s">
        <v>5930</v>
      </c>
      <c r="AG1738" s="45"/>
      <c r="AH1738" s="45"/>
      <c r="AI1738" s="45"/>
      <c r="AJ1738" s="51" t="s">
        <v>5931</v>
      </c>
      <c r="AK1738" s="45" t="s">
        <v>21998</v>
      </c>
      <c r="AL1738" s="45">
        <v>30</v>
      </c>
      <c r="AM1738" s="45" t="s">
        <v>21167</v>
      </c>
      <c r="AN1738" s="45" t="s">
        <v>21166</v>
      </c>
      <c r="AO1738" s="45">
        <v>1993</v>
      </c>
      <c r="AP1738" s="45" t="s">
        <v>21171</v>
      </c>
      <c r="AQ1738" s="45"/>
      <c r="AR1738" s="45"/>
      <c r="AS1738" s="45"/>
      <c r="AT1738" s="45">
        <v>8732</v>
      </c>
      <c r="AU1738" s="45"/>
      <c r="AV1738" s="45" t="s">
        <v>5932</v>
      </c>
      <c r="AW1738" s="45"/>
      <c r="AX1738" s="45"/>
      <c r="AY1738" s="45"/>
      <c r="AZ1738" s="45"/>
      <c r="BA1738" s="45"/>
      <c r="BB1738" s="45"/>
      <c r="BC1738" s="45"/>
      <c r="BD1738" s="45"/>
      <c r="BE1738" s="52"/>
      <c r="BF1738" s="1"/>
    </row>
    <row r="1739" spans="1:58" ht="16" customHeight="1">
      <c r="A1739" s="53" t="s">
        <v>14432</v>
      </c>
      <c r="B1739" s="54" t="s">
        <v>14433</v>
      </c>
      <c r="C1739" s="55">
        <v>42569</v>
      </c>
      <c r="D1739" s="56">
        <f t="shared" ca="1" si="54"/>
        <v>3.5315068493150683</v>
      </c>
      <c r="E1739" s="54" t="s">
        <v>61</v>
      </c>
      <c r="F1739" s="54">
        <f>IFERROR(INDEX(AccountStatusTable[],MATCH(E1739,Account_Status,0),2),3)</f>
        <v>2</v>
      </c>
      <c r="G1739" s="54" t="s">
        <v>131</v>
      </c>
      <c r="H1739" s="54" t="s">
        <v>63</v>
      </c>
      <c r="I1739" s="54" t="s">
        <v>145</v>
      </c>
      <c r="J1739" s="54" t="s">
        <v>42</v>
      </c>
      <c r="K1739" s="54" t="s">
        <v>147</v>
      </c>
      <c r="L1739" s="54" t="s">
        <v>33</v>
      </c>
      <c r="M1739" s="54" t="s">
        <v>34</v>
      </c>
      <c r="N1739" s="54"/>
      <c r="O1739" s="54">
        <f>IFERROR(IFERROR(INDEX(VerifiedDeploymentLookup[],MATCH(M1739,Verified_Deployment_Type,0),2),INDEX(DeploymentLookup[],MATCH(N1739,Deployment_Type,0),2)),0)</f>
        <v>0</v>
      </c>
      <c r="P1739" s="54" t="s">
        <v>67</v>
      </c>
      <c r="Q1739" s="54">
        <f>INDEX(RegionLookup[],MATCH(P1739,Region,0),3)</f>
        <v>2</v>
      </c>
      <c r="R1739" s="54" t="s">
        <v>52</v>
      </c>
      <c r="S1739" s="58">
        <f>IFERROR(INDEX(CompanySizeLookup[],MATCH(R1739,of_Employees,0),2),2)</f>
        <v>4</v>
      </c>
      <c r="T1739" s="54"/>
      <c r="U1739" s="59">
        <v>21420</v>
      </c>
      <c r="V1739" s="59">
        <v>21420</v>
      </c>
      <c r="W1739" s="54" t="s">
        <v>35</v>
      </c>
      <c r="X1739" s="55">
        <v>44030</v>
      </c>
      <c r="Y1739" s="54" t="s">
        <v>715</v>
      </c>
      <c r="Z1739" s="54" t="str">
        <f>IFERROR(INDEX(IndustryLookup[],MATCH(Y1739,Industry,0),2),"Not Specified")</f>
        <v>Hospitality and Travel</v>
      </c>
      <c r="AA1739" s="54">
        <f>INDEX(MetaIndustryLookup[],MATCH(Z1739,Meta_Industry,0),2)</f>
        <v>21</v>
      </c>
      <c r="AB1739" s="54"/>
      <c r="AC1739" s="54"/>
      <c r="AD1739" s="54"/>
      <c r="AE1739" s="54">
        <f t="shared" si="55"/>
        <v>0</v>
      </c>
      <c r="AF1739" s="54"/>
      <c r="AG1739" s="59">
        <v>0</v>
      </c>
      <c r="AH1739" s="59">
        <v>0</v>
      </c>
      <c r="AI1739" s="54"/>
      <c r="AJ1739" s="54"/>
      <c r="AK1739" s="54"/>
      <c r="AL1739" s="54"/>
      <c r="AM1739" s="54"/>
      <c r="AN1739" s="54"/>
      <c r="AO1739" s="54"/>
      <c r="AP1739" s="54" t="s">
        <v>21171</v>
      </c>
      <c r="AQ1739" s="54"/>
      <c r="AR1739" s="54"/>
      <c r="AS1739" s="54"/>
      <c r="AT1739" s="54"/>
      <c r="AU1739" s="59">
        <v>0</v>
      </c>
      <c r="AV1739" s="54" t="s">
        <v>14434</v>
      </c>
      <c r="AW1739" s="54"/>
      <c r="AX1739" s="54"/>
      <c r="AY1739" s="54"/>
      <c r="AZ1739" s="54"/>
      <c r="BA1739" s="54"/>
      <c r="BB1739" s="54"/>
      <c r="BC1739" s="54"/>
      <c r="BD1739" s="54"/>
      <c r="BE1739" s="61"/>
      <c r="BF1739" s="1"/>
    </row>
    <row r="1740" spans="1:58" ht="16" customHeight="1">
      <c r="A1740" s="44" t="s">
        <v>14342</v>
      </c>
      <c r="B1740" s="45" t="s">
        <v>14343</v>
      </c>
      <c r="C1740" s="46">
        <v>43367</v>
      </c>
      <c r="D1740" s="47">
        <f t="shared" ca="1" si="54"/>
        <v>1.3452054794520547</v>
      </c>
      <c r="E1740" s="45" t="s">
        <v>77</v>
      </c>
      <c r="F1740" s="45">
        <f>IFERROR(INDEX(AccountStatusTable[],MATCH(E1740,Account_Status,0),2),3)</f>
        <v>3</v>
      </c>
      <c r="G1740" s="45" t="s">
        <v>211</v>
      </c>
      <c r="H1740" s="45" t="s">
        <v>188</v>
      </c>
      <c r="I1740" s="45" t="s">
        <v>1229</v>
      </c>
      <c r="J1740" s="45" t="s">
        <v>499</v>
      </c>
      <c r="K1740" s="45" t="s">
        <v>426</v>
      </c>
      <c r="L1740" s="45" t="s">
        <v>33</v>
      </c>
      <c r="M1740" s="45" t="s">
        <v>66</v>
      </c>
      <c r="N1740" s="45" t="s">
        <v>34</v>
      </c>
      <c r="O1740" s="45">
        <f>IFERROR(IFERROR(INDEX(VerifiedDeploymentLookup[],MATCH(M1740,Verified_Deployment_Type,0),2),INDEX(DeploymentLookup[],MATCH(N1740,Deployment_Type,0),2)),0)</f>
        <v>1</v>
      </c>
      <c r="P1740" s="45" t="s">
        <v>426</v>
      </c>
      <c r="Q1740" s="45">
        <f>INDEX(RegionLookup[],MATCH(P1740,Region,0),3)</f>
        <v>1</v>
      </c>
      <c r="R1740" s="45" t="s">
        <v>366</v>
      </c>
      <c r="S1740" s="49">
        <f>IFERROR(INDEX(CompanySizeLookup[],MATCH(R1740,of_Employees,0),2),2)</f>
        <v>3</v>
      </c>
      <c r="T1740" s="45"/>
      <c r="U1740" s="50">
        <v>6240</v>
      </c>
      <c r="V1740" s="50">
        <v>5304</v>
      </c>
      <c r="W1740" s="45" t="s">
        <v>35</v>
      </c>
      <c r="X1740" s="46">
        <v>44098</v>
      </c>
      <c r="Y1740" s="45" t="s">
        <v>219</v>
      </c>
      <c r="Z1740" s="45" t="str">
        <f>IFERROR(INDEX(IndustryLookup[],MATCH(Y1740,Industry,0),2),"Not Specified")</f>
        <v>Construction</v>
      </c>
      <c r="AA1740" s="45">
        <f>INDEX(MetaIndustryLookup[],MATCH(Z1740,Meta_Industry,0),2)</f>
        <v>7</v>
      </c>
      <c r="AB1740" s="45"/>
      <c r="AC1740" s="45">
        <v>73</v>
      </c>
      <c r="AD1740" s="45" t="s">
        <v>500</v>
      </c>
      <c r="AE1740" s="45">
        <f t="shared" si="55"/>
        <v>1</v>
      </c>
      <c r="AF1740" s="45"/>
      <c r="AG1740" s="45"/>
      <c r="AH1740" s="45"/>
      <c r="AI1740" s="45"/>
      <c r="AJ1740" s="45" t="s">
        <v>14344</v>
      </c>
      <c r="AK1740" s="45" t="s">
        <v>21997</v>
      </c>
      <c r="AL1740" s="45">
        <v>180</v>
      </c>
      <c r="AM1740" s="45" t="s">
        <v>21202</v>
      </c>
      <c r="AN1740" s="45" t="s">
        <v>21208</v>
      </c>
      <c r="AO1740" s="45"/>
      <c r="AP1740" s="45" t="s">
        <v>21165</v>
      </c>
      <c r="AQ1740" s="45"/>
      <c r="AR1740" s="45"/>
      <c r="AS1740" s="45"/>
      <c r="AT1740" s="45">
        <v>73</v>
      </c>
      <c r="AU1740" s="45"/>
      <c r="AV1740" s="45" t="s">
        <v>14345</v>
      </c>
      <c r="AW1740" s="45">
        <v>1</v>
      </c>
      <c r="AX1740" s="45">
        <v>1</v>
      </c>
      <c r="AY1740" s="45">
        <v>0</v>
      </c>
      <c r="AZ1740" s="45"/>
      <c r="BA1740" s="45" t="s">
        <v>503</v>
      </c>
      <c r="BB1740" s="45" t="s">
        <v>499</v>
      </c>
      <c r="BC1740" s="45"/>
      <c r="BD1740" s="45" t="s">
        <v>504</v>
      </c>
      <c r="BE1740" s="52"/>
      <c r="BF1740" s="1"/>
    </row>
    <row r="1741" spans="1:58" ht="16" customHeight="1">
      <c r="A1741" s="53" t="s">
        <v>14401</v>
      </c>
      <c r="B1741" s="54" t="s">
        <v>14402</v>
      </c>
      <c r="C1741" s="55">
        <v>41942</v>
      </c>
      <c r="D1741" s="56">
        <f t="shared" ca="1" si="54"/>
        <v>5.2493150684931509</v>
      </c>
      <c r="E1741" s="54" t="s">
        <v>27</v>
      </c>
      <c r="F1741" s="54">
        <f>IFERROR(INDEX(AccountStatusTable[],MATCH(E1741,Account_Status,0),2),3)</f>
        <v>1</v>
      </c>
      <c r="G1741" s="54" t="s">
        <v>28</v>
      </c>
      <c r="H1741" s="54" t="s">
        <v>29</v>
      </c>
      <c r="I1741" s="54" t="s">
        <v>10014</v>
      </c>
      <c r="J1741" s="54" t="s">
        <v>631</v>
      </c>
      <c r="K1741" s="54" t="s">
        <v>32</v>
      </c>
      <c r="L1741" s="54" t="s">
        <v>33</v>
      </c>
      <c r="M1741" s="54" t="s">
        <v>34</v>
      </c>
      <c r="N1741" s="54" t="s">
        <v>34</v>
      </c>
      <c r="O1741" s="54">
        <f>IFERROR(IFERROR(INDEX(VerifiedDeploymentLookup[],MATCH(M1741,Verified_Deployment_Type,0),2),INDEX(DeploymentLookup[],MATCH(N1741,Deployment_Type,0),2)),0)</f>
        <v>0</v>
      </c>
      <c r="P1741" s="54" t="s">
        <v>32</v>
      </c>
      <c r="Q1741" s="54">
        <f>INDEX(RegionLookup[],MATCH(P1741,Region,0),3)</f>
        <v>3</v>
      </c>
      <c r="R1741" s="57">
        <v>18568</v>
      </c>
      <c r="S1741" s="58">
        <f>IFERROR(INDEX(CompanySizeLookup[],MATCH(R1741,of_Employees,0),2),2)</f>
        <v>2</v>
      </c>
      <c r="T1741" s="54">
        <v>0</v>
      </c>
      <c r="U1741" s="59">
        <v>6240</v>
      </c>
      <c r="V1741" s="59">
        <v>4680</v>
      </c>
      <c r="W1741" s="54" t="s">
        <v>35</v>
      </c>
      <c r="X1741" s="55">
        <v>44135</v>
      </c>
      <c r="Y1741" s="54" t="s">
        <v>53</v>
      </c>
      <c r="Z1741" s="54" t="str">
        <f>IFERROR(INDEX(IndustryLookup[],MATCH(Y1741,Industry,0),2),"Not Specified")</f>
        <v>Retail and Consumer Goods</v>
      </c>
      <c r="AA1741" s="54">
        <f>INDEX(MetaIndustryLookup[],MATCH(Z1741,Meta_Industry,0),2)</f>
        <v>33</v>
      </c>
      <c r="AB1741" s="54"/>
      <c r="AC1741" s="54">
        <v>5092</v>
      </c>
      <c r="AD1741" s="54" t="s">
        <v>738</v>
      </c>
      <c r="AE1741" s="54">
        <f t="shared" si="55"/>
        <v>1</v>
      </c>
      <c r="AF1741" s="54"/>
      <c r="AG1741" s="54"/>
      <c r="AH1741" s="54"/>
      <c r="AI1741" s="54"/>
      <c r="AJ1741" s="54"/>
      <c r="AK1741" s="54"/>
      <c r="AL1741" s="54"/>
      <c r="AM1741" s="54"/>
      <c r="AN1741" s="54"/>
      <c r="AO1741" s="54"/>
      <c r="AP1741" s="54" t="s">
        <v>21165</v>
      </c>
      <c r="AQ1741" s="54"/>
      <c r="AR1741" s="54"/>
      <c r="AS1741" s="54"/>
      <c r="AT1741" s="54">
        <v>5092</v>
      </c>
      <c r="AU1741" s="54"/>
      <c r="AV1741" s="54" t="s">
        <v>14403</v>
      </c>
      <c r="AW1741" s="54"/>
      <c r="AX1741" s="54"/>
      <c r="AY1741" s="54"/>
      <c r="AZ1741" s="54"/>
      <c r="BA1741" s="54" t="s">
        <v>740</v>
      </c>
      <c r="BB1741" s="54" t="s">
        <v>631</v>
      </c>
      <c r="BC1741" s="54"/>
      <c r="BD1741" s="54" t="s">
        <v>741</v>
      </c>
      <c r="BE1741" s="61"/>
      <c r="BF1741" s="1"/>
    </row>
    <row r="1742" spans="1:58" ht="16" customHeight="1">
      <c r="A1742" s="44" t="s">
        <v>14408</v>
      </c>
      <c r="B1742" s="45" t="s">
        <v>14409</v>
      </c>
      <c r="C1742" s="46">
        <v>42580</v>
      </c>
      <c r="D1742" s="47">
        <f t="shared" ca="1" si="54"/>
        <v>3.5013698630136987</v>
      </c>
      <c r="E1742" s="45" t="s">
        <v>27</v>
      </c>
      <c r="F1742" s="45">
        <f>IFERROR(INDEX(AccountStatusTable[],MATCH(E1742,Account_Status,0),2),3)</f>
        <v>1</v>
      </c>
      <c r="G1742" s="45" t="s">
        <v>187</v>
      </c>
      <c r="H1742" s="45" t="s">
        <v>91</v>
      </c>
      <c r="I1742" s="45" t="s">
        <v>8240</v>
      </c>
      <c r="J1742" s="45" t="s">
        <v>190</v>
      </c>
      <c r="K1742" s="45" t="s">
        <v>108</v>
      </c>
      <c r="L1742" s="45" t="s">
        <v>33</v>
      </c>
      <c r="M1742" s="45" t="s">
        <v>66</v>
      </c>
      <c r="N1742" s="45" t="s">
        <v>34</v>
      </c>
      <c r="O1742" s="45">
        <f>IFERROR(IFERROR(INDEX(VerifiedDeploymentLookup[],MATCH(M1742,Verified_Deployment_Type,0),2),INDEX(DeploymentLookup[],MATCH(N1742,Deployment_Type,0),2)),0)</f>
        <v>1</v>
      </c>
      <c r="P1742" s="45" t="s">
        <v>109</v>
      </c>
      <c r="Q1742" s="45">
        <f>INDEX(RegionLookup[],MATCH(P1742,Region,0),3)</f>
        <v>1</v>
      </c>
      <c r="R1742" s="45" t="s">
        <v>96</v>
      </c>
      <c r="S1742" s="49">
        <f>IFERROR(INDEX(CompanySizeLookup[],MATCH(R1742,of_Employees,0),2),2)</f>
        <v>3</v>
      </c>
      <c r="T1742" s="45"/>
      <c r="U1742" s="50">
        <v>12480</v>
      </c>
      <c r="V1742" s="50">
        <v>9984</v>
      </c>
      <c r="W1742" s="45" t="s">
        <v>35</v>
      </c>
      <c r="X1742" s="46">
        <v>44406</v>
      </c>
      <c r="Y1742" s="45" t="s">
        <v>387</v>
      </c>
      <c r="Z1742" s="45" t="str">
        <f>IFERROR(INDEX(IndustryLookup[],MATCH(Y1742,Industry,0),2),"Not Specified")</f>
        <v>Manufacturing</v>
      </c>
      <c r="AA1742" s="45">
        <f>INDEX(MetaIndustryLookup[],MATCH(Z1742,Meta_Industry,0),2)</f>
        <v>11</v>
      </c>
      <c r="AB1742" s="45"/>
      <c r="AC1742" s="45"/>
      <c r="AD1742" s="45" t="s">
        <v>417</v>
      </c>
      <c r="AE1742" s="45">
        <f t="shared" si="55"/>
        <v>1</v>
      </c>
      <c r="AF1742" s="45"/>
      <c r="AG1742" s="50">
        <v>0</v>
      </c>
      <c r="AH1742" s="50">
        <v>0</v>
      </c>
      <c r="AI1742" s="45"/>
      <c r="AJ1742" s="51" t="s">
        <v>14410</v>
      </c>
      <c r="AK1742" s="45"/>
      <c r="AL1742" s="45"/>
      <c r="AM1742" s="45"/>
      <c r="AN1742" s="45"/>
      <c r="AO1742" s="45"/>
      <c r="AP1742" s="45" t="s">
        <v>21165</v>
      </c>
      <c r="AQ1742" s="45"/>
      <c r="AR1742" s="45"/>
      <c r="AS1742" s="45"/>
      <c r="AT1742" s="45"/>
      <c r="AU1742" s="50">
        <v>0</v>
      </c>
      <c r="AV1742" s="45" t="s">
        <v>14411</v>
      </c>
      <c r="AW1742" s="45">
        <v>5</v>
      </c>
      <c r="AX1742" s="45">
        <v>8</v>
      </c>
      <c r="AY1742" s="45">
        <v>2</v>
      </c>
      <c r="AZ1742" s="45" t="s">
        <v>77</v>
      </c>
      <c r="BA1742" s="45" t="s">
        <v>420</v>
      </c>
      <c r="BB1742" s="45" t="s">
        <v>190</v>
      </c>
      <c r="BC1742" s="45"/>
      <c r="BD1742" s="45" t="s">
        <v>421</v>
      </c>
      <c r="BE1742" s="52"/>
      <c r="BF1742" s="1"/>
    </row>
    <row r="1743" spans="1:58" ht="16" customHeight="1">
      <c r="A1743" s="53" t="s">
        <v>14346</v>
      </c>
      <c r="B1743" s="54" t="s">
        <v>14347</v>
      </c>
      <c r="C1743" s="55">
        <v>42990</v>
      </c>
      <c r="D1743" s="56">
        <f t="shared" ca="1" si="54"/>
        <v>2.3780821917808219</v>
      </c>
      <c r="E1743" s="54" t="s">
        <v>77</v>
      </c>
      <c r="F1743" s="54">
        <f>IFERROR(INDEX(AccountStatusTable[],MATCH(E1743,Account_Status,0),2),3)</f>
        <v>3</v>
      </c>
      <c r="G1743" s="54" t="s">
        <v>78</v>
      </c>
      <c r="H1743" s="54" t="s">
        <v>278</v>
      </c>
      <c r="I1743" s="54" t="s">
        <v>14348</v>
      </c>
      <c r="J1743" s="54" t="s">
        <v>42</v>
      </c>
      <c r="K1743" s="54" t="s">
        <v>318</v>
      </c>
      <c r="L1743" s="54" t="s">
        <v>33</v>
      </c>
      <c r="M1743" s="54" t="s">
        <v>34</v>
      </c>
      <c r="N1743" s="54"/>
      <c r="O1743" s="54">
        <f>IFERROR(IFERROR(INDEX(VerifiedDeploymentLookup[],MATCH(M1743,Verified_Deployment_Type,0),2),INDEX(DeploymentLookup[],MATCH(N1743,Deployment_Type,0),2)),0)</f>
        <v>0</v>
      </c>
      <c r="P1743" s="54" t="s">
        <v>67</v>
      </c>
      <c r="Q1743" s="54">
        <f>INDEX(RegionLookup[],MATCH(P1743,Region,0),3)</f>
        <v>2</v>
      </c>
      <c r="R1743" s="57">
        <v>18568</v>
      </c>
      <c r="S1743" s="58">
        <f>IFERROR(INDEX(CompanySizeLookup[],MATCH(R1743,of_Employees,0),2),2)</f>
        <v>2</v>
      </c>
      <c r="T1743" s="54"/>
      <c r="U1743" s="59">
        <v>11232</v>
      </c>
      <c r="V1743" s="59">
        <v>8424</v>
      </c>
      <c r="W1743" s="54" t="s">
        <v>35</v>
      </c>
      <c r="X1743" s="55">
        <v>44086</v>
      </c>
      <c r="Y1743" s="54" t="s">
        <v>231</v>
      </c>
      <c r="Z1743" s="54" t="str">
        <f>IFERROR(INDEX(IndustryLookup[],MATCH(Y1743,Industry,0),2),"Not Specified")</f>
        <v>Manufacturing</v>
      </c>
      <c r="AA1743" s="54">
        <f>INDEX(MetaIndustryLookup[],MATCH(Z1743,Meta_Industry,0),2)</f>
        <v>11</v>
      </c>
      <c r="AB1743" s="54"/>
      <c r="AC1743" s="54"/>
      <c r="AD1743" s="54" t="s">
        <v>700</v>
      </c>
      <c r="AE1743" s="54">
        <f t="shared" si="55"/>
        <v>1</v>
      </c>
      <c r="AF1743" s="54" t="s">
        <v>14349</v>
      </c>
      <c r="AG1743" s="59">
        <v>0</v>
      </c>
      <c r="AH1743" s="59">
        <v>0</v>
      </c>
      <c r="AI1743" s="54"/>
      <c r="AJ1743" s="54"/>
      <c r="AK1743" s="54"/>
      <c r="AL1743" s="54"/>
      <c r="AM1743" s="54"/>
      <c r="AN1743" s="54"/>
      <c r="AO1743" s="54"/>
      <c r="AP1743" s="54" t="s">
        <v>21165</v>
      </c>
      <c r="AQ1743" s="54"/>
      <c r="AR1743" s="54"/>
      <c r="AS1743" s="54"/>
      <c r="AT1743" s="54"/>
      <c r="AU1743" s="59">
        <v>0</v>
      </c>
      <c r="AV1743" s="54" t="s">
        <v>14350</v>
      </c>
      <c r="AW1743" s="54">
        <v>10</v>
      </c>
      <c r="AX1743" s="54">
        <v>2</v>
      </c>
      <c r="AY1743" s="54">
        <v>13</v>
      </c>
      <c r="AZ1743" s="54"/>
      <c r="BA1743" s="54" t="s">
        <v>703</v>
      </c>
      <c r="BB1743" s="54" t="s">
        <v>42</v>
      </c>
      <c r="BC1743" s="54"/>
      <c r="BD1743" s="54" t="s">
        <v>704</v>
      </c>
      <c r="BE1743" s="61"/>
      <c r="BF1743" s="1"/>
    </row>
    <row r="1744" spans="1:58" ht="16" customHeight="1">
      <c r="A1744" s="44" t="s">
        <v>14389</v>
      </c>
      <c r="B1744" s="45" t="s">
        <v>14390</v>
      </c>
      <c r="C1744" s="46">
        <v>42170</v>
      </c>
      <c r="D1744" s="47">
        <f t="shared" ca="1" si="54"/>
        <v>4.624657534246575</v>
      </c>
      <c r="E1744" s="45" t="s">
        <v>27</v>
      </c>
      <c r="F1744" s="45">
        <f>IFERROR(INDEX(AccountStatusTable[],MATCH(E1744,Account_Status,0),2),3)</f>
        <v>1</v>
      </c>
      <c r="G1744" s="45" t="s">
        <v>595</v>
      </c>
      <c r="H1744" s="45" t="s">
        <v>79</v>
      </c>
      <c r="I1744" s="45" t="s">
        <v>42</v>
      </c>
      <c r="J1744" s="45" t="s">
        <v>42</v>
      </c>
      <c r="K1744" s="45" t="s">
        <v>596</v>
      </c>
      <c r="L1744" s="45" t="s">
        <v>33</v>
      </c>
      <c r="M1744" s="45" t="s">
        <v>34</v>
      </c>
      <c r="N1744" s="45" t="s">
        <v>34</v>
      </c>
      <c r="O1744" s="45">
        <f>IFERROR(IFERROR(INDEX(VerifiedDeploymentLookup[],MATCH(M1744,Verified_Deployment_Type,0),2),INDEX(DeploymentLookup[],MATCH(N1744,Deployment_Type,0),2)),0)</f>
        <v>0</v>
      </c>
      <c r="P1744" s="45" t="s">
        <v>67</v>
      </c>
      <c r="Q1744" s="45">
        <f>INDEX(RegionLookup[],MATCH(P1744,Region,0),3)</f>
        <v>2</v>
      </c>
      <c r="R1744" s="45" t="s">
        <v>52</v>
      </c>
      <c r="S1744" s="49">
        <f>IFERROR(INDEX(CompanySizeLookup[],MATCH(R1744,of_Employees,0),2),2)</f>
        <v>4</v>
      </c>
      <c r="T1744" s="45"/>
      <c r="U1744" s="50">
        <v>18720</v>
      </c>
      <c r="V1744" s="50">
        <v>14040</v>
      </c>
      <c r="W1744" s="45" t="s">
        <v>35</v>
      </c>
      <c r="X1744" s="46">
        <v>43997</v>
      </c>
      <c r="Y1744" s="45" t="s">
        <v>329</v>
      </c>
      <c r="Z1744" s="45" t="str">
        <f>IFERROR(INDEX(IndustryLookup[],MATCH(Y1744,Industry,0),2),"Not Specified")</f>
        <v>Food/Beverage</v>
      </c>
      <c r="AA1744" s="45">
        <f>INDEX(MetaIndustryLookup[],MATCH(Z1744,Meta_Industry,0),2)</f>
        <v>18</v>
      </c>
      <c r="AB1744" s="45"/>
      <c r="AC1744" s="45"/>
      <c r="AD1744" s="45" t="s">
        <v>597</v>
      </c>
      <c r="AE1744" s="45">
        <f t="shared" si="55"/>
        <v>1</v>
      </c>
      <c r="AF1744" s="45" t="s">
        <v>14391</v>
      </c>
      <c r="AG1744" s="45"/>
      <c r="AH1744" s="45"/>
      <c r="AI1744" s="45"/>
      <c r="AJ1744" s="45"/>
      <c r="AK1744" s="45"/>
      <c r="AL1744" s="45"/>
      <c r="AM1744" s="45"/>
      <c r="AN1744" s="45"/>
      <c r="AO1744" s="45"/>
      <c r="AP1744" s="45" t="s">
        <v>21165</v>
      </c>
      <c r="AQ1744" s="45"/>
      <c r="AR1744" s="45"/>
      <c r="AS1744" s="45"/>
      <c r="AT1744" s="45"/>
      <c r="AU1744" s="45"/>
      <c r="AV1744" s="45" t="s">
        <v>14392</v>
      </c>
      <c r="AW1744" s="45">
        <v>5</v>
      </c>
      <c r="AX1744" s="45">
        <v>6</v>
      </c>
      <c r="AY1744" s="45">
        <v>5</v>
      </c>
      <c r="AZ1744" s="45" t="s">
        <v>21170</v>
      </c>
      <c r="BA1744" s="45" t="s">
        <v>601</v>
      </c>
      <c r="BB1744" s="45" t="s">
        <v>42</v>
      </c>
      <c r="BC1744" s="45" t="s">
        <v>21287</v>
      </c>
      <c r="BD1744" s="45" t="s">
        <v>602</v>
      </c>
      <c r="BE1744" s="52"/>
      <c r="BF1744" s="1"/>
    </row>
    <row r="1745" spans="1:58" ht="16" customHeight="1">
      <c r="A1745" s="53" t="s">
        <v>5937</v>
      </c>
      <c r="B1745" s="54" t="s">
        <v>5938</v>
      </c>
      <c r="C1745" s="55">
        <v>40674</v>
      </c>
      <c r="D1745" s="56">
        <f t="shared" ca="1" si="54"/>
        <v>8.7232876712328764</v>
      </c>
      <c r="E1745" s="54" t="s">
        <v>77</v>
      </c>
      <c r="F1745" s="54">
        <f>IFERROR(INDEX(AccountStatusTable[],MATCH(E1745,Account_Status,0),2),3)</f>
        <v>3</v>
      </c>
      <c r="G1745" s="54" t="s">
        <v>104</v>
      </c>
      <c r="H1745" s="54" t="s">
        <v>105</v>
      </c>
      <c r="I1745" s="54" t="s">
        <v>2240</v>
      </c>
      <c r="J1745" s="54" t="s">
        <v>238</v>
      </c>
      <c r="K1745" s="54" t="s">
        <v>108</v>
      </c>
      <c r="L1745" s="54" t="s">
        <v>33</v>
      </c>
      <c r="M1745" s="54" t="s">
        <v>66</v>
      </c>
      <c r="N1745" s="54" t="s">
        <v>34</v>
      </c>
      <c r="O1745" s="54">
        <f>IFERROR(IFERROR(INDEX(VerifiedDeploymentLookup[],MATCH(M1745,Verified_Deployment_Type,0),2),INDEX(DeploymentLookup[],MATCH(N1745,Deployment_Type,0),2)),0)</f>
        <v>1</v>
      </c>
      <c r="P1745" s="54" t="s">
        <v>109</v>
      </c>
      <c r="Q1745" s="54">
        <f>INDEX(RegionLookup[],MATCH(P1745,Region,0),3)</f>
        <v>1</v>
      </c>
      <c r="R1745" s="62">
        <v>43840</v>
      </c>
      <c r="S1745" s="58">
        <f>IFERROR(INDEX(CompanySizeLookup[],MATCH(R1745,of_Employees,0),2),2)</f>
        <v>1</v>
      </c>
      <c r="T1745" s="54"/>
      <c r="U1745" s="59">
        <v>25500</v>
      </c>
      <c r="V1745" s="59">
        <v>19125</v>
      </c>
      <c r="W1745" s="54" t="s">
        <v>35</v>
      </c>
      <c r="X1745" s="55">
        <v>43962</v>
      </c>
      <c r="Y1745" s="54" t="s">
        <v>258</v>
      </c>
      <c r="Z1745" s="54" t="str">
        <f>IFERROR(INDEX(IndustryLookup[],MATCH(Y1745,Industry,0),2),"Not Specified")</f>
        <v>Technology</v>
      </c>
      <c r="AA1745" s="54">
        <f>INDEX(MetaIndustryLookup[],MATCH(Z1745,Meta_Industry,0),2)</f>
        <v>36</v>
      </c>
      <c r="AB1745" s="54"/>
      <c r="AC1745" s="54"/>
      <c r="AD1745" s="54" t="s">
        <v>111</v>
      </c>
      <c r="AE1745" s="54">
        <f t="shared" si="55"/>
        <v>1</v>
      </c>
      <c r="AF1745" s="54"/>
      <c r="AG1745" s="54"/>
      <c r="AH1745" s="54"/>
      <c r="AI1745" s="54"/>
      <c r="AJ1745" s="60" t="s">
        <v>5939</v>
      </c>
      <c r="AK1745" s="54"/>
      <c r="AL1745" s="54"/>
      <c r="AM1745" s="54"/>
      <c r="AN1745" s="54"/>
      <c r="AO1745" s="54"/>
      <c r="AP1745" s="54" t="s">
        <v>21165</v>
      </c>
      <c r="AQ1745" s="54"/>
      <c r="AR1745" s="54"/>
      <c r="AS1745" s="54"/>
      <c r="AT1745" s="54"/>
      <c r="AU1745" s="54"/>
      <c r="AV1745" s="54" t="s">
        <v>5940</v>
      </c>
      <c r="AW1745" s="54">
        <v>9</v>
      </c>
      <c r="AX1745" s="54">
        <v>16</v>
      </c>
      <c r="AY1745" s="54">
        <v>2</v>
      </c>
      <c r="AZ1745" s="54" t="s">
        <v>21176</v>
      </c>
      <c r="BA1745" s="54" t="s">
        <v>114</v>
      </c>
      <c r="BB1745" s="54" t="s">
        <v>115</v>
      </c>
      <c r="BC1745" s="54" t="s">
        <v>16451</v>
      </c>
      <c r="BD1745" s="54" t="s">
        <v>116</v>
      </c>
      <c r="BE1745" s="61"/>
      <c r="BF1745" s="1"/>
    </row>
    <row r="1746" spans="1:58" ht="16" customHeight="1">
      <c r="A1746" s="44" t="s">
        <v>14360</v>
      </c>
      <c r="B1746" s="45" t="s">
        <v>14361</v>
      </c>
      <c r="C1746" s="46">
        <v>43699</v>
      </c>
      <c r="D1746" s="47">
        <f t="shared" ca="1" si="54"/>
        <v>0.43561643835616437</v>
      </c>
      <c r="E1746" s="45" t="s">
        <v>77</v>
      </c>
      <c r="F1746" s="45">
        <f>IFERROR(INDEX(AccountStatusTable[],MATCH(E1746,Account_Status,0),2),3)</f>
        <v>3</v>
      </c>
      <c r="G1746" s="45" t="s">
        <v>211</v>
      </c>
      <c r="H1746" s="45" t="s">
        <v>228</v>
      </c>
      <c r="I1746" s="45" t="s">
        <v>10613</v>
      </c>
      <c r="J1746" s="45" t="s">
        <v>115</v>
      </c>
      <c r="K1746" s="45" t="s">
        <v>108</v>
      </c>
      <c r="L1746" s="45" t="s">
        <v>33</v>
      </c>
      <c r="M1746" s="45" t="s">
        <v>66</v>
      </c>
      <c r="N1746" s="45" t="s">
        <v>34</v>
      </c>
      <c r="O1746" s="45">
        <f>IFERROR(IFERROR(INDEX(VerifiedDeploymentLookup[],MATCH(M1746,Verified_Deployment_Type,0),2),INDEX(DeploymentLookup[],MATCH(N1746,Deployment_Type,0),2)),0)</f>
        <v>1</v>
      </c>
      <c r="P1746" s="45" t="s">
        <v>109</v>
      </c>
      <c r="Q1746" s="45">
        <f>INDEX(RegionLookup[],MATCH(P1746,Region,0),3)</f>
        <v>1</v>
      </c>
      <c r="R1746" s="64">
        <v>43840</v>
      </c>
      <c r="S1746" s="49">
        <f>IFERROR(INDEX(CompanySizeLookup[],MATCH(R1746,of_Employees,0),2),2)</f>
        <v>1</v>
      </c>
      <c r="T1746" s="45"/>
      <c r="U1746" s="50">
        <v>5400</v>
      </c>
      <c r="V1746" s="50">
        <v>4590</v>
      </c>
      <c r="W1746" s="45" t="s">
        <v>35</v>
      </c>
      <c r="X1746" s="46">
        <v>44065</v>
      </c>
      <c r="Y1746" s="45" t="s">
        <v>36</v>
      </c>
      <c r="Z1746" s="45" t="str">
        <f>IFERROR(INDEX(IndustryLookup[],MATCH(Y1746,Industry,0),2),"Not Specified")</f>
        <v>Information and Communication Technology (ICT)</v>
      </c>
      <c r="AA1746" s="45">
        <f>INDEX(MetaIndustryLookup[],MATCH(Z1746,Meta_Industry,0),2)</f>
        <v>23</v>
      </c>
      <c r="AB1746" s="45"/>
      <c r="AC1746" s="45"/>
      <c r="AD1746" s="45" t="s">
        <v>430</v>
      </c>
      <c r="AE1746" s="45">
        <f t="shared" si="55"/>
        <v>1</v>
      </c>
      <c r="AF1746" s="45"/>
      <c r="AG1746" s="45"/>
      <c r="AH1746" s="45"/>
      <c r="AI1746" s="45"/>
      <c r="AJ1746" s="45" t="s">
        <v>14362</v>
      </c>
      <c r="AK1746" s="45"/>
      <c r="AL1746" s="45"/>
      <c r="AM1746" s="45"/>
      <c r="AN1746" s="45"/>
      <c r="AO1746" s="45"/>
      <c r="AP1746" s="45" t="s">
        <v>21165</v>
      </c>
      <c r="AQ1746" s="45"/>
      <c r="AR1746" s="45"/>
      <c r="AS1746" s="45"/>
      <c r="AT1746" s="45"/>
      <c r="AU1746" s="45"/>
      <c r="AV1746" s="45" t="s">
        <v>14363</v>
      </c>
      <c r="AW1746" s="45">
        <v>1</v>
      </c>
      <c r="AX1746" s="45">
        <v>6</v>
      </c>
      <c r="AY1746" s="45">
        <v>1</v>
      </c>
      <c r="AZ1746" s="45" t="s">
        <v>77</v>
      </c>
      <c r="BA1746" s="45" t="s">
        <v>431</v>
      </c>
      <c r="BB1746" s="45" t="s">
        <v>238</v>
      </c>
      <c r="BC1746" s="45"/>
      <c r="BD1746" s="45" t="s">
        <v>432</v>
      </c>
      <c r="BE1746" s="52"/>
      <c r="BF1746" s="1"/>
    </row>
    <row r="1747" spans="1:58" ht="16" customHeight="1">
      <c r="A1747" s="53" t="s">
        <v>5942</v>
      </c>
      <c r="B1747" s="54" t="s">
        <v>5943</v>
      </c>
      <c r="C1747" s="55">
        <v>41380</v>
      </c>
      <c r="D1747" s="56">
        <f t="shared" ca="1" si="54"/>
        <v>6.7890410958904113</v>
      </c>
      <c r="E1747" s="54" t="s">
        <v>27</v>
      </c>
      <c r="F1747" s="54">
        <f>IFERROR(INDEX(AccountStatusTable[],MATCH(E1747,Account_Status,0),2),3)</f>
        <v>1</v>
      </c>
      <c r="G1747" s="54" t="s">
        <v>187</v>
      </c>
      <c r="H1747" s="54" t="s">
        <v>105</v>
      </c>
      <c r="I1747" s="54" t="s">
        <v>5944</v>
      </c>
      <c r="J1747" s="54" t="s">
        <v>1408</v>
      </c>
      <c r="K1747" s="54" t="s">
        <v>108</v>
      </c>
      <c r="L1747" s="54" t="s">
        <v>33</v>
      </c>
      <c r="M1747" s="54" t="s">
        <v>66</v>
      </c>
      <c r="N1747" s="54" t="s">
        <v>34</v>
      </c>
      <c r="O1747" s="54">
        <f>IFERROR(IFERROR(INDEX(VerifiedDeploymentLookup[],MATCH(M1747,Verified_Deployment_Type,0),2),INDEX(DeploymentLookup[],MATCH(N1747,Deployment_Type,0),2)),0)</f>
        <v>1</v>
      </c>
      <c r="P1747" s="54" t="s">
        <v>109</v>
      </c>
      <c r="Q1747" s="54">
        <f>INDEX(RegionLookup[],MATCH(P1747,Region,0),3)</f>
        <v>1</v>
      </c>
      <c r="R1747" s="57">
        <v>18568</v>
      </c>
      <c r="S1747" s="58">
        <f>IFERROR(INDEX(CompanySizeLookup[],MATCH(R1747,of_Employees,0),2),2)</f>
        <v>2</v>
      </c>
      <c r="T1747" s="54">
        <v>400</v>
      </c>
      <c r="U1747" s="59">
        <v>5184</v>
      </c>
      <c r="V1747" s="59">
        <v>5184</v>
      </c>
      <c r="W1747" s="54" t="s">
        <v>35</v>
      </c>
      <c r="X1747" s="55">
        <v>43937</v>
      </c>
      <c r="Y1747" s="54" t="s">
        <v>515</v>
      </c>
      <c r="Z1747" s="54" t="str">
        <f>IFERROR(INDEX(IndustryLookup[],MATCH(Y1747,Industry,0),2),"Not Specified")</f>
        <v>Utilities</v>
      </c>
      <c r="AA1747" s="54">
        <f>INDEX(MetaIndustryLookup[],MATCH(Z1747,Meta_Industry,0),2)</f>
        <v>38</v>
      </c>
      <c r="AB1747" s="54"/>
      <c r="AC1747" s="54">
        <v>1623</v>
      </c>
      <c r="AD1747" s="54" t="s">
        <v>345</v>
      </c>
      <c r="AE1747" s="54">
        <f t="shared" si="55"/>
        <v>1</v>
      </c>
      <c r="AF1747" s="54"/>
      <c r="AG1747" s="54"/>
      <c r="AH1747" s="54"/>
      <c r="AI1747" s="54"/>
      <c r="AJ1747" s="60" t="s">
        <v>5945</v>
      </c>
      <c r="AK1747" s="54"/>
      <c r="AL1747" s="54"/>
      <c r="AM1747" s="54"/>
      <c r="AN1747" s="54"/>
      <c r="AO1747" s="54"/>
      <c r="AP1747" s="54" t="s">
        <v>21165</v>
      </c>
      <c r="AQ1747" s="54"/>
      <c r="AR1747" s="54"/>
      <c r="AS1747" s="54"/>
      <c r="AT1747" s="54">
        <v>1623</v>
      </c>
      <c r="AU1747" s="54"/>
      <c r="AV1747" s="54" t="s">
        <v>5946</v>
      </c>
      <c r="AW1747" s="54">
        <v>14</v>
      </c>
      <c r="AX1747" s="54">
        <v>6</v>
      </c>
      <c r="AY1747" s="54">
        <v>6</v>
      </c>
      <c r="AZ1747" s="54" t="s">
        <v>2135</v>
      </c>
      <c r="BA1747" s="54" t="s">
        <v>348</v>
      </c>
      <c r="BB1747" s="54" t="s">
        <v>344</v>
      </c>
      <c r="BC1747" s="54"/>
      <c r="BD1747" s="54" t="s">
        <v>349</v>
      </c>
      <c r="BE1747" s="61"/>
      <c r="BF1747" s="1"/>
    </row>
    <row r="1748" spans="1:58" ht="16" customHeight="1">
      <c r="A1748" s="44" t="s">
        <v>14351</v>
      </c>
      <c r="B1748" s="45" t="s">
        <v>14352</v>
      </c>
      <c r="C1748" s="46">
        <v>43235</v>
      </c>
      <c r="D1748" s="47">
        <f t="shared" ca="1" si="54"/>
        <v>1.7068493150684931</v>
      </c>
      <c r="E1748" s="45" t="s">
        <v>27</v>
      </c>
      <c r="F1748" s="45">
        <f>IFERROR(INDEX(AccountStatusTable[],MATCH(E1748,Account_Status,0),2),3)</f>
        <v>1</v>
      </c>
      <c r="G1748" s="45" t="s">
        <v>78</v>
      </c>
      <c r="H1748" s="45" t="s">
        <v>79</v>
      </c>
      <c r="I1748" s="45"/>
      <c r="J1748" s="45" t="s">
        <v>2500</v>
      </c>
      <c r="K1748" s="45" t="s">
        <v>318</v>
      </c>
      <c r="L1748" s="45" t="s">
        <v>33</v>
      </c>
      <c r="M1748" s="45" t="s">
        <v>34</v>
      </c>
      <c r="N1748" s="45"/>
      <c r="O1748" s="45">
        <f>IFERROR(IFERROR(INDEX(VerifiedDeploymentLookup[],MATCH(M1748,Verified_Deployment_Type,0),2),INDEX(DeploymentLookup[],MATCH(N1748,Deployment_Type,0),2)),0)</f>
        <v>0</v>
      </c>
      <c r="P1748" s="45" t="s">
        <v>67</v>
      </c>
      <c r="Q1748" s="45">
        <f>INDEX(RegionLookup[],MATCH(P1748,Region,0),3)</f>
        <v>2</v>
      </c>
      <c r="R1748" s="48">
        <v>18568</v>
      </c>
      <c r="S1748" s="49">
        <f>IFERROR(INDEX(CompanySizeLookup[],MATCH(R1748,of_Employees,0),2),2)</f>
        <v>2</v>
      </c>
      <c r="T1748" s="45"/>
      <c r="U1748" s="50">
        <v>12480</v>
      </c>
      <c r="V1748" s="50">
        <v>10608</v>
      </c>
      <c r="W1748" s="45" t="s">
        <v>35</v>
      </c>
      <c r="X1748" s="46">
        <v>43966</v>
      </c>
      <c r="Y1748" s="45" t="s">
        <v>36</v>
      </c>
      <c r="Z1748" s="45" t="str">
        <f>IFERROR(INDEX(IndustryLookup[],MATCH(Y1748,Industry,0),2),"Not Specified")</f>
        <v>Information and Communication Technology (ICT)</v>
      </c>
      <c r="AA1748" s="45">
        <f>INDEX(MetaIndustryLookup[],MATCH(Z1748,Meta_Industry,0),2)</f>
        <v>23</v>
      </c>
      <c r="AB1748" s="45"/>
      <c r="AC1748" s="45"/>
      <c r="AD1748" s="45" t="s">
        <v>1365</v>
      </c>
      <c r="AE1748" s="45">
        <f t="shared" si="55"/>
        <v>1</v>
      </c>
      <c r="AF1748" s="45" t="s">
        <v>14353</v>
      </c>
      <c r="AG1748" s="50">
        <v>0</v>
      </c>
      <c r="AH1748" s="50">
        <v>0</v>
      </c>
      <c r="AI1748" s="45"/>
      <c r="AJ1748" s="51" t="s">
        <v>14354</v>
      </c>
      <c r="AK1748" s="45"/>
      <c r="AL1748" s="45"/>
      <c r="AM1748" s="45"/>
      <c r="AN1748" s="45"/>
      <c r="AO1748" s="45"/>
      <c r="AP1748" s="45" t="s">
        <v>21165</v>
      </c>
      <c r="AQ1748" s="45"/>
      <c r="AR1748" s="45"/>
      <c r="AS1748" s="45"/>
      <c r="AT1748" s="45"/>
      <c r="AU1748" s="50">
        <v>0</v>
      </c>
      <c r="AV1748" s="45" t="s">
        <v>14355</v>
      </c>
      <c r="AW1748" s="45"/>
      <c r="AX1748" s="45"/>
      <c r="AY1748" s="45"/>
      <c r="AZ1748" s="45"/>
      <c r="BA1748" s="45" t="s">
        <v>1368</v>
      </c>
      <c r="BB1748" s="45" t="s">
        <v>42</v>
      </c>
      <c r="BC1748" s="45"/>
      <c r="BD1748" s="45" t="s">
        <v>1369</v>
      </c>
      <c r="BE1748" s="52"/>
      <c r="BF1748" s="1"/>
    </row>
    <row r="1749" spans="1:58" ht="16" customHeight="1">
      <c r="A1749" s="53" t="s">
        <v>5949</v>
      </c>
      <c r="B1749" s="54" t="s">
        <v>5950</v>
      </c>
      <c r="C1749" s="55">
        <v>41656</v>
      </c>
      <c r="D1749" s="56">
        <f t="shared" ca="1" si="54"/>
        <v>6.0328767123287674</v>
      </c>
      <c r="E1749" s="54" t="s">
        <v>27</v>
      </c>
      <c r="F1749" s="54">
        <f>IFERROR(INDEX(AccountStatusTable[],MATCH(E1749,Account_Status,0),2),3)</f>
        <v>1</v>
      </c>
      <c r="G1749" s="54" t="s">
        <v>216</v>
      </c>
      <c r="H1749" s="54" t="s">
        <v>278</v>
      </c>
      <c r="I1749" s="54" t="s">
        <v>5951</v>
      </c>
      <c r="J1749" s="54"/>
      <c r="K1749" s="54" t="s">
        <v>318</v>
      </c>
      <c r="L1749" s="54" t="s">
        <v>33</v>
      </c>
      <c r="M1749" s="54" t="s">
        <v>34</v>
      </c>
      <c r="N1749" s="54" t="s">
        <v>34</v>
      </c>
      <c r="O1749" s="54">
        <f>IFERROR(IFERROR(INDEX(VerifiedDeploymentLookup[],MATCH(M1749,Verified_Deployment_Type,0),2),INDEX(DeploymentLookup[],MATCH(N1749,Deployment_Type,0),2)),0)</f>
        <v>0</v>
      </c>
      <c r="P1749" s="54" t="s">
        <v>67</v>
      </c>
      <c r="Q1749" s="54">
        <f>INDEX(RegionLookup[],MATCH(P1749,Region,0),3)</f>
        <v>2</v>
      </c>
      <c r="R1749" s="54" t="s">
        <v>366</v>
      </c>
      <c r="S1749" s="58">
        <f>IFERROR(INDEX(CompanySizeLookup[],MATCH(R1749,of_Employees,0),2),2)</f>
        <v>3</v>
      </c>
      <c r="T1749" s="54">
        <v>335</v>
      </c>
      <c r="U1749" s="59">
        <v>21216</v>
      </c>
      <c r="V1749" s="59">
        <v>15912</v>
      </c>
      <c r="W1749" s="54" t="s">
        <v>35</v>
      </c>
      <c r="X1749" s="55">
        <v>44213</v>
      </c>
      <c r="Y1749" s="54" t="s">
        <v>180</v>
      </c>
      <c r="Z1749" s="54" t="str">
        <f>IFERROR(INDEX(IndustryLookup[],MATCH(Y1749,Industry,0),2),"Not Specified")</f>
        <v>Services</v>
      </c>
      <c r="AA1749" s="54">
        <f>INDEX(MetaIndustryLookup[],MATCH(Z1749,Meta_Industry,0),2)</f>
        <v>34</v>
      </c>
      <c r="AB1749" s="54"/>
      <c r="AC1749" s="54">
        <v>3569</v>
      </c>
      <c r="AD1749" s="54" t="s">
        <v>700</v>
      </c>
      <c r="AE1749" s="54">
        <f t="shared" si="55"/>
        <v>1</v>
      </c>
      <c r="AF1749" s="54"/>
      <c r="AG1749" s="54"/>
      <c r="AH1749" s="54"/>
      <c r="AI1749" s="54"/>
      <c r="AJ1749" s="54" t="s">
        <v>1781</v>
      </c>
      <c r="AK1749" s="54"/>
      <c r="AL1749" s="54"/>
      <c r="AM1749" s="54"/>
      <c r="AN1749" s="54"/>
      <c r="AO1749" s="54"/>
      <c r="AP1749" s="54" t="s">
        <v>21165</v>
      </c>
      <c r="AQ1749" s="54"/>
      <c r="AR1749" s="54"/>
      <c r="AS1749" s="54"/>
      <c r="AT1749" s="54">
        <v>3569</v>
      </c>
      <c r="AU1749" s="54"/>
      <c r="AV1749" s="54" t="s">
        <v>5952</v>
      </c>
      <c r="AW1749" s="54">
        <v>10</v>
      </c>
      <c r="AX1749" s="54">
        <v>2</v>
      </c>
      <c r="AY1749" s="54">
        <v>13</v>
      </c>
      <c r="AZ1749" s="54"/>
      <c r="BA1749" s="54" t="s">
        <v>703</v>
      </c>
      <c r="BB1749" s="54" t="s">
        <v>42</v>
      </c>
      <c r="BC1749" s="54"/>
      <c r="BD1749" s="54" t="s">
        <v>704</v>
      </c>
      <c r="BE1749" s="61"/>
      <c r="BF1749" s="1"/>
    </row>
    <row r="1750" spans="1:58" ht="16" customHeight="1">
      <c r="A1750" s="44" t="s">
        <v>14364</v>
      </c>
      <c r="B1750" s="45" t="s">
        <v>14365</v>
      </c>
      <c r="C1750" s="46">
        <v>43635</v>
      </c>
      <c r="D1750" s="47">
        <f t="shared" ca="1" si="54"/>
        <v>0.61095890410958908</v>
      </c>
      <c r="E1750" s="45"/>
      <c r="F1750" s="45">
        <f>IFERROR(INDEX(AccountStatusTable[],MATCH(E1750,Account_Status,0),2),3)</f>
        <v>3</v>
      </c>
      <c r="G1750" s="45" t="s">
        <v>211</v>
      </c>
      <c r="H1750" s="45" t="s">
        <v>104</v>
      </c>
      <c r="I1750" s="45" t="s">
        <v>1997</v>
      </c>
      <c r="J1750" s="45" t="s">
        <v>919</v>
      </c>
      <c r="K1750" s="45" t="s">
        <v>108</v>
      </c>
      <c r="L1750" s="45" t="s">
        <v>33</v>
      </c>
      <c r="M1750" s="45"/>
      <c r="N1750" s="45"/>
      <c r="O1750" s="45">
        <f>IFERROR(IFERROR(INDEX(VerifiedDeploymentLookup[],MATCH(M1750,Verified_Deployment_Type,0),2),INDEX(DeploymentLookup[],MATCH(N1750,Deployment_Type,0),2)),0)</f>
        <v>0</v>
      </c>
      <c r="P1750" s="45" t="s">
        <v>109</v>
      </c>
      <c r="Q1750" s="45">
        <f>INDEX(RegionLookup[],MATCH(P1750,Region,0),3)</f>
        <v>1</v>
      </c>
      <c r="R1750" s="45" t="s">
        <v>179</v>
      </c>
      <c r="S1750" s="49">
        <f>IFERROR(INDEX(CompanySizeLookup[],MATCH(R1750,of_Employees,0),2),2)</f>
        <v>3</v>
      </c>
      <c r="T1750" s="45"/>
      <c r="U1750" s="50">
        <v>0</v>
      </c>
      <c r="V1750" s="50">
        <v>0</v>
      </c>
      <c r="W1750" s="45" t="s">
        <v>35</v>
      </c>
      <c r="X1750" s="46">
        <v>44061</v>
      </c>
      <c r="Y1750" s="45" t="s">
        <v>36</v>
      </c>
      <c r="Z1750" s="45" t="str">
        <f>IFERROR(INDEX(IndustryLookup[],MATCH(Y1750,Industry,0),2),"Not Specified")</f>
        <v>Information and Communication Technology (ICT)</v>
      </c>
      <c r="AA1750" s="45">
        <f>INDEX(MetaIndustryLookup[],MATCH(Z1750,Meta_Industry,0),2)</f>
        <v>23</v>
      </c>
      <c r="AB1750" s="45"/>
      <c r="AC1750" s="45">
        <v>48</v>
      </c>
      <c r="AD1750" s="45"/>
      <c r="AE1750" s="45">
        <f t="shared" si="55"/>
        <v>0</v>
      </c>
      <c r="AF1750" s="45"/>
      <c r="AG1750" s="45"/>
      <c r="AH1750" s="45"/>
      <c r="AI1750" s="45"/>
      <c r="AJ1750" s="45" t="s">
        <v>14366</v>
      </c>
      <c r="AK1750" s="45" t="s">
        <v>21996</v>
      </c>
      <c r="AL1750" s="45">
        <v>400</v>
      </c>
      <c r="AM1750" s="45" t="s">
        <v>21173</v>
      </c>
      <c r="AN1750" s="45" t="s">
        <v>21166</v>
      </c>
      <c r="AO1750" s="45">
        <v>1976</v>
      </c>
      <c r="AP1750" s="45"/>
      <c r="AQ1750" s="45"/>
      <c r="AR1750" s="45"/>
      <c r="AS1750" s="45"/>
      <c r="AT1750" s="45">
        <v>48</v>
      </c>
      <c r="AU1750" s="45"/>
      <c r="AV1750" s="45" t="s">
        <v>14367</v>
      </c>
      <c r="AW1750" s="45"/>
      <c r="AX1750" s="45"/>
      <c r="AY1750" s="45"/>
      <c r="AZ1750" s="45"/>
      <c r="BA1750" s="45"/>
      <c r="BB1750" s="45"/>
      <c r="BC1750" s="45"/>
      <c r="BD1750" s="45"/>
      <c r="BE1750" s="52"/>
      <c r="BF1750" s="1"/>
    </row>
    <row r="1751" spans="1:58" ht="16" customHeight="1">
      <c r="A1751" s="53" t="s">
        <v>5953</v>
      </c>
      <c r="B1751" s="54" t="s">
        <v>5954</v>
      </c>
      <c r="C1751" s="55">
        <v>40724</v>
      </c>
      <c r="D1751" s="56">
        <f t="shared" ca="1" si="54"/>
        <v>8.5863013698630137</v>
      </c>
      <c r="E1751" s="54" t="s">
        <v>77</v>
      </c>
      <c r="F1751" s="54">
        <f>IFERROR(INDEX(AccountStatusTable[],MATCH(E1751,Account_Status,0),2),3)</f>
        <v>3</v>
      </c>
      <c r="G1751" s="54" t="s">
        <v>216</v>
      </c>
      <c r="H1751" s="54" t="s">
        <v>278</v>
      </c>
      <c r="I1751" s="54" t="s">
        <v>871</v>
      </c>
      <c r="J1751" s="54"/>
      <c r="K1751" s="54" t="s">
        <v>318</v>
      </c>
      <c r="L1751" s="54" t="s">
        <v>33</v>
      </c>
      <c r="M1751" s="54" t="s">
        <v>34</v>
      </c>
      <c r="N1751" s="54" t="s">
        <v>34</v>
      </c>
      <c r="O1751" s="54">
        <f>IFERROR(IFERROR(INDEX(VerifiedDeploymentLookup[],MATCH(M1751,Verified_Deployment_Type,0),2),INDEX(DeploymentLookup[],MATCH(N1751,Deployment_Type,0),2)),0)</f>
        <v>0</v>
      </c>
      <c r="P1751" s="54" t="s">
        <v>67</v>
      </c>
      <c r="Q1751" s="54">
        <f>INDEX(RegionLookup[],MATCH(P1751,Region,0),3)</f>
        <v>2</v>
      </c>
      <c r="R1751" s="54" t="s">
        <v>52</v>
      </c>
      <c r="S1751" s="58">
        <f>IFERROR(INDEX(CompanySizeLookup[],MATCH(R1751,of_Employees,0),2),2)</f>
        <v>4</v>
      </c>
      <c r="T1751" s="54">
        <v>85</v>
      </c>
      <c r="U1751" s="59">
        <v>5184</v>
      </c>
      <c r="V1751" s="59">
        <v>3888</v>
      </c>
      <c r="W1751" s="54" t="s">
        <v>35</v>
      </c>
      <c r="X1751" s="55">
        <v>44377</v>
      </c>
      <c r="Y1751" s="54" t="s">
        <v>191</v>
      </c>
      <c r="Z1751" s="54" t="str">
        <f>IFERROR(INDEX(IndustryLookup[],MATCH(Y1751,Industry,0),2),"Not Specified")</f>
        <v>Financial Services</v>
      </c>
      <c r="AA1751" s="54">
        <f>INDEX(MetaIndustryLookup[],MATCH(Z1751,Meta_Industry,0),2)</f>
        <v>4</v>
      </c>
      <c r="AB1751" s="54"/>
      <c r="AC1751" s="54">
        <v>6021</v>
      </c>
      <c r="AD1751" s="54" t="s">
        <v>700</v>
      </c>
      <c r="AE1751" s="54">
        <f t="shared" si="55"/>
        <v>1</v>
      </c>
      <c r="AF1751" s="60" t="s">
        <v>5955</v>
      </c>
      <c r="AG1751" s="54"/>
      <c r="AH1751" s="54"/>
      <c r="AI1751" s="54"/>
      <c r="AJ1751" s="54"/>
      <c r="AK1751" s="54"/>
      <c r="AL1751" s="54"/>
      <c r="AM1751" s="54"/>
      <c r="AN1751" s="54"/>
      <c r="AO1751" s="54"/>
      <c r="AP1751" s="54" t="s">
        <v>21165</v>
      </c>
      <c r="AQ1751" s="54"/>
      <c r="AR1751" s="54"/>
      <c r="AS1751" s="54"/>
      <c r="AT1751" s="54">
        <v>6021</v>
      </c>
      <c r="AU1751" s="54"/>
      <c r="AV1751" s="54" t="s">
        <v>5956</v>
      </c>
      <c r="AW1751" s="54">
        <v>10</v>
      </c>
      <c r="AX1751" s="54">
        <v>2</v>
      </c>
      <c r="AY1751" s="54">
        <v>13</v>
      </c>
      <c r="AZ1751" s="54"/>
      <c r="BA1751" s="54" t="s">
        <v>703</v>
      </c>
      <c r="BB1751" s="54" t="s">
        <v>42</v>
      </c>
      <c r="BC1751" s="54"/>
      <c r="BD1751" s="54" t="s">
        <v>704</v>
      </c>
      <c r="BE1751" s="61"/>
      <c r="BF1751" s="1"/>
    </row>
    <row r="1752" spans="1:58" ht="16" customHeight="1">
      <c r="A1752" s="44" t="s">
        <v>5957</v>
      </c>
      <c r="B1752" s="45" t="s">
        <v>5958</v>
      </c>
      <c r="C1752" s="46">
        <v>38922</v>
      </c>
      <c r="D1752" s="47">
        <f t="shared" ca="1" si="54"/>
        <v>13.523287671232877</v>
      </c>
      <c r="E1752" s="45" t="s">
        <v>77</v>
      </c>
      <c r="F1752" s="45">
        <f>IFERROR(INDEX(AccountStatusTable[],MATCH(E1752,Account_Status,0),2),3)</f>
        <v>3</v>
      </c>
      <c r="G1752" s="45" t="s">
        <v>227</v>
      </c>
      <c r="H1752" s="45" t="s">
        <v>188</v>
      </c>
      <c r="I1752" s="45" t="s">
        <v>2785</v>
      </c>
      <c r="J1752" s="45" t="s">
        <v>289</v>
      </c>
      <c r="K1752" s="45" t="s">
        <v>108</v>
      </c>
      <c r="L1752" s="45" t="s">
        <v>33</v>
      </c>
      <c r="M1752" s="45" t="s">
        <v>66</v>
      </c>
      <c r="N1752" s="45" t="s">
        <v>34</v>
      </c>
      <c r="O1752" s="45">
        <f>IFERROR(IFERROR(INDEX(VerifiedDeploymentLookup[],MATCH(M1752,Verified_Deployment_Type,0),2),INDEX(DeploymentLookup[],MATCH(N1752,Deployment_Type,0),2)),0)</f>
        <v>1</v>
      </c>
      <c r="P1752" s="45" t="s">
        <v>109</v>
      </c>
      <c r="Q1752" s="45">
        <f>INDEX(RegionLookup[],MATCH(P1752,Region,0),3)</f>
        <v>1</v>
      </c>
      <c r="R1752" s="45" t="s">
        <v>96</v>
      </c>
      <c r="S1752" s="49">
        <f>IFERROR(INDEX(CompanySizeLookup[],MATCH(R1752,of_Employees,0),2),2)</f>
        <v>3</v>
      </c>
      <c r="T1752" s="45">
        <v>6</v>
      </c>
      <c r="U1752" s="50">
        <v>3744</v>
      </c>
      <c r="V1752" s="50">
        <v>3744</v>
      </c>
      <c r="W1752" s="45" t="s">
        <v>35</v>
      </c>
      <c r="X1752" s="46">
        <v>44094</v>
      </c>
      <c r="Y1752" s="45" t="s">
        <v>36</v>
      </c>
      <c r="Z1752" s="45" t="str">
        <f>IFERROR(INDEX(IndustryLookup[],MATCH(Y1752,Industry,0),2),"Not Specified")</f>
        <v>Information and Communication Technology (ICT)</v>
      </c>
      <c r="AA1752" s="45">
        <f>INDEX(MetaIndustryLookup[],MATCH(Z1752,Meta_Industry,0),2)</f>
        <v>23</v>
      </c>
      <c r="AB1752" s="45"/>
      <c r="AC1752" s="45">
        <v>5065</v>
      </c>
      <c r="AD1752" s="45"/>
      <c r="AE1752" s="45">
        <f t="shared" si="55"/>
        <v>0</v>
      </c>
      <c r="AF1752" s="45"/>
      <c r="AG1752" s="45"/>
      <c r="AH1752" s="45"/>
      <c r="AI1752" s="45"/>
      <c r="AJ1752" s="45"/>
      <c r="AK1752" s="45"/>
      <c r="AL1752" s="45"/>
      <c r="AM1752" s="45"/>
      <c r="AN1752" s="45"/>
      <c r="AO1752" s="45"/>
      <c r="AP1752" s="45" t="s">
        <v>21171</v>
      </c>
      <c r="AQ1752" s="45"/>
      <c r="AR1752" s="45"/>
      <c r="AS1752" s="45"/>
      <c r="AT1752" s="45">
        <v>5065</v>
      </c>
      <c r="AU1752" s="45"/>
      <c r="AV1752" s="45" t="s">
        <v>5959</v>
      </c>
      <c r="AW1752" s="45"/>
      <c r="AX1752" s="45"/>
      <c r="AY1752" s="45"/>
      <c r="AZ1752" s="45"/>
      <c r="BA1752" s="45"/>
      <c r="BB1752" s="45"/>
      <c r="BC1752" s="45"/>
      <c r="BD1752" s="45"/>
      <c r="BE1752" s="52"/>
      <c r="BF1752" s="1"/>
    </row>
    <row r="1753" spans="1:58" ht="16" customHeight="1">
      <c r="A1753" s="53" t="s">
        <v>14372</v>
      </c>
      <c r="B1753" s="54" t="s">
        <v>14373</v>
      </c>
      <c r="C1753" s="55">
        <v>43495</v>
      </c>
      <c r="D1753" s="56">
        <f t="shared" ca="1" si="54"/>
        <v>0.9945205479452055</v>
      </c>
      <c r="E1753" s="54" t="s">
        <v>77</v>
      </c>
      <c r="F1753" s="54">
        <f>IFERROR(INDEX(AccountStatusTable[],MATCH(E1753,Account_Status,0),2),3)</f>
        <v>3</v>
      </c>
      <c r="G1753" s="54" t="s">
        <v>78</v>
      </c>
      <c r="H1753" s="54" t="s">
        <v>278</v>
      </c>
      <c r="I1753" s="54" t="s">
        <v>836</v>
      </c>
      <c r="J1753" s="54" t="s">
        <v>837</v>
      </c>
      <c r="K1753" s="54" t="s">
        <v>280</v>
      </c>
      <c r="L1753" s="54" t="s">
        <v>33</v>
      </c>
      <c r="M1753" s="54" t="s">
        <v>66</v>
      </c>
      <c r="N1753" s="54" t="s">
        <v>34</v>
      </c>
      <c r="O1753" s="54">
        <f>IFERROR(IFERROR(INDEX(VerifiedDeploymentLookup[],MATCH(M1753,Verified_Deployment_Type,0),2),INDEX(DeploymentLookup[],MATCH(N1753,Deployment_Type,0),2)),0)</f>
        <v>1</v>
      </c>
      <c r="P1753" s="54" t="s">
        <v>67</v>
      </c>
      <c r="Q1753" s="54">
        <f>INDEX(RegionLookup[],MATCH(P1753,Region,0),3)</f>
        <v>2</v>
      </c>
      <c r="R1753" s="57">
        <v>18568</v>
      </c>
      <c r="S1753" s="58">
        <f>IFERROR(INDEX(CompanySizeLookup[],MATCH(R1753,of_Employees,0),2),2)</f>
        <v>2</v>
      </c>
      <c r="T1753" s="54"/>
      <c r="U1753" s="59">
        <v>16781.759999999998</v>
      </c>
      <c r="V1753" s="59">
        <v>13425.41</v>
      </c>
      <c r="W1753" s="54" t="s">
        <v>35</v>
      </c>
      <c r="X1753" s="55">
        <v>44591</v>
      </c>
      <c r="Y1753" s="54" t="s">
        <v>191</v>
      </c>
      <c r="Z1753" s="54" t="str">
        <f>IFERROR(INDEX(IndustryLookup[],MATCH(Y1753,Industry,0),2),"Not Specified")</f>
        <v>Financial Services</v>
      </c>
      <c r="AA1753" s="54">
        <f>INDEX(MetaIndustryLookup[],MATCH(Z1753,Meta_Industry,0),2)</f>
        <v>4</v>
      </c>
      <c r="AB1753" s="54"/>
      <c r="AC1753" s="54"/>
      <c r="AD1753" s="54" t="s">
        <v>1333</v>
      </c>
      <c r="AE1753" s="54">
        <f t="shared" si="55"/>
        <v>1</v>
      </c>
      <c r="AF1753" s="54"/>
      <c r="AG1753" s="59">
        <v>0</v>
      </c>
      <c r="AH1753" s="59">
        <v>0</v>
      </c>
      <c r="AI1753" s="54"/>
      <c r="AJ1753" s="60" t="s">
        <v>14374</v>
      </c>
      <c r="AK1753" s="54"/>
      <c r="AL1753" s="54"/>
      <c r="AM1753" s="54"/>
      <c r="AN1753" s="54"/>
      <c r="AO1753" s="54"/>
      <c r="AP1753" s="54" t="s">
        <v>21165</v>
      </c>
      <c r="AQ1753" s="54"/>
      <c r="AR1753" s="54"/>
      <c r="AS1753" s="54"/>
      <c r="AT1753" s="54"/>
      <c r="AU1753" s="59">
        <v>0</v>
      </c>
      <c r="AV1753" s="54" t="s">
        <v>14375</v>
      </c>
      <c r="AW1753" s="54"/>
      <c r="AX1753" s="54"/>
      <c r="AY1753" s="54"/>
      <c r="AZ1753" s="54"/>
      <c r="BA1753" s="54" t="s">
        <v>1332</v>
      </c>
      <c r="BB1753" s="54" t="s">
        <v>42</v>
      </c>
      <c r="BC1753" s="54"/>
      <c r="BD1753" s="54" t="s">
        <v>1336</v>
      </c>
      <c r="BE1753" s="61"/>
      <c r="BF1753" s="1"/>
    </row>
    <row r="1754" spans="1:58" ht="16" customHeight="1">
      <c r="A1754" s="44" t="s">
        <v>5969</v>
      </c>
      <c r="B1754" s="45" t="s">
        <v>5970</v>
      </c>
      <c r="C1754" s="46">
        <v>39892</v>
      </c>
      <c r="D1754" s="47">
        <f t="shared" ca="1" si="54"/>
        <v>10.865753424657534</v>
      </c>
      <c r="E1754" s="45" t="s">
        <v>27</v>
      </c>
      <c r="F1754" s="45">
        <f>IFERROR(INDEX(AccountStatusTable[],MATCH(E1754,Account_Status,0),2),3)</f>
        <v>1</v>
      </c>
      <c r="G1754" s="45" t="s">
        <v>227</v>
      </c>
      <c r="H1754" s="45" t="s">
        <v>188</v>
      </c>
      <c r="I1754" s="45" t="s">
        <v>1073</v>
      </c>
      <c r="J1754" s="45" t="s">
        <v>289</v>
      </c>
      <c r="K1754" s="45" t="s">
        <v>108</v>
      </c>
      <c r="L1754" s="45" t="s">
        <v>33</v>
      </c>
      <c r="M1754" s="45" t="s">
        <v>34</v>
      </c>
      <c r="N1754" s="45" t="s">
        <v>34</v>
      </c>
      <c r="O1754" s="45">
        <f>IFERROR(IFERROR(INDEX(VerifiedDeploymentLookup[],MATCH(M1754,Verified_Deployment_Type,0),2),INDEX(DeploymentLookup[],MATCH(N1754,Deployment_Type,0),2)),0)</f>
        <v>0</v>
      </c>
      <c r="P1754" s="45" t="s">
        <v>109</v>
      </c>
      <c r="Q1754" s="45">
        <f>INDEX(RegionLookup[],MATCH(P1754,Region,0),3)</f>
        <v>1</v>
      </c>
      <c r="R1754" s="45" t="s">
        <v>96</v>
      </c>
      <c r="S1754" s="49">
        <f>IFERROR(INDEX(CompanySizeLookup[],MATCH(R1754,of_Employees,0),2),2)</f>
        <v>3</v>
      </c>
      <c r="T1754" s="45"/>
      <c r="U1754" s="50">
        <v>25920</v>
      </c>
      <c r="V1754" s="50">
        <v>25920</v>
      </c>
      <c r="W1754" s="45" t="s">
        <v>35</v>
      </c>
      <c r="X1754" s="46">
        <v>43910</v>
      </c>
      <c r="Y1754" s="45" t="s">
        <v>180</v>
      </c>
      <c r="Z1754" s="45" t="str">
        <f>IFERROR(INDEX(IndustryLookup[],MATCH(Y1754,Industry,0),2),"Not Specified")</f>
        <v>Services</v>
      </c>
      <c r="AA1754" s="45">
        <f>INDEX(MetaIndustryLookup[],MATCH(Z1754,Meta_Industry,0),2)</f>
        <v>34</v>
      </c>
      <c r="AB1754" s="45"/>
      <c r="AC1754" s="45"/>
      <c r="AD1754" s="45"/>
      <c r="AE1754" s="45">
        <f t="shared" si="55"/>
        <v>0</v>
      </c>
      <c r="AF1754" s="45" t="s">
        <v>5971</v>
      </c>
      <c r="AG1754" s="45"/>
      <c r="AH1754" s="45"/>
      <c r="AI1754" s="45"/>
      <c r="AJ1754" s="51" t="s">
        <v>5972</v>
      </c>
      <c r="AK1754" s="45"/>
      <c r="AL1754" s="45"/>
      <c r="AM1754" s="45"/>
      <c r="AN1754" s="45"/>
      <c r="AO1754" s="45"/>
      <c r="AP1754" s="45" t="s">
        <v>21171</v>
      </c>
      <c r="AQ1754" s="45"/>
      <c r="AR1754" s="45"/>
      <c r="AS1754" s="45"/>
      <c r="AT1754" s="45"/>
      <c r="AU1754" s="45"/>
      <c r="AV1754" s="45" t="s">
        <v>5973</v>
      </c>
      <c r="AW1754" s="45"/>
      <c r="AX1754" s="45"/>
      <c r="AY1754" s="45"/>
      <c r="AZ1754" s="45"/>
      <c r="BA1754" s="45"/>
      <c r="BB1754" s="45"/>
      <c r="BC1754" s="45"/>
      <c r="BD1754" s="45"/>
      <c r="BE1754" s="52"/>
      <c r="BF1754" s="1"/>
    </row>
    <row r="1755" spans="1:58" ht="16" customHeight="1">
      <c r="A1755" s="53" t="s">
        <v>5974</v>
      </c>
      <c r="B1755" s="54" t="s">
        <v>5975</v>
      </c>
      <c r="C1755" s="55">
        <v>41631</v>
      </c>
      <c r="D1755" s="56">
        <f t="shared" ca="1" si="54"/>
        <v>6.1013698630136988</v>
      </c>
      <c r="E1755" s="54" t="s">
        <v>77</v>
      </c>
      <c r="F1755" s="54">
        <f>IFERROR(INDEX(AccountStatusTable[],MATCH(E1755,Account_Status,0),2),3)</f>
        <v>3</v>
      </c>
      <c r="G1755" s="54" t="s">
        <v>62</v>
      </c>
      <c r="H1755" s="54" t="s">
        <v>63</v>
      </c>
      <c r="I1755" s="54" t="s">
        <v>5976</v>
      </c>
      <c r="J1755" s="54"/>
      <c r="K1755" s="54" t="s">
        <v>147</v>
      </c>
      <c r="L1755" s="54" t="s">
        <v>33</v>
      </c>
      <c r="M1755" s="54" t="s">
        <v>34</v>
      </c>
      <c r="N1755" s="54" t="s">
        <v>34</v>
      </c>
      <c r="O1755" s="54">
        <f>IFERROR(IFERROR(INDEX(VerifiedDeploymentLookup[],MATCH(M1755,Verified_Deployment_Type,0),2),INDEX(DeploymentLookup[],MATCH(N1755,Deployment_Type,0),2)),0)</f>
        <v>0</v>
      </c>
      <c r="P1755" s="54" t="s">
        <v>67</v>
      </c>
      <c r="Q1755" s="54">
        <f>INDEX(RegionLookup[],MATCH(P1755,Region,0),3)</f>
        <v>2</v>
      </c>
      <c r="R1755" s="54" t="s">
        <v>96</v>
      </c>
      <c r="S1755" s="58">
        <f>IFERROR(INDEX(CompanySizeLookup[],MATCH(R1755,of_Employees,0),2),2)</f>
        <v>3</v>
      </c>
      <c r="T1755" s="54">
        <v>22</v>
      </c>
      <c r="U1755" s="59">
        <v>10608</v>
      </c>
      <c r="V1755" s="59">
        <v>7956</v>
      </c>
      <c r="W1755" s="54" t="s">
        <v>35</v>
      </c>
      <c r="X1755" s="55">
        <v>44005</v>
      </c>
      <c r="Y1755" s="54" t="s">
        <v>258</v>
      </c>
      <c r="Z1755" s="54" t="str">
        <f>IFERROR(INDEX(IndustryLookup[],MATCH(Y1755,Industry,0),2),"Not Specified")</f>
        <v>Technology</v>
      </c>
      <c r="AA1755" s="54">
        <f>INDEX(MetaIndustryLookup[],MATCH(Z1755,Meta_Industry,0),2)</f>
        <v>36</v>
      </c>
      <c r="AB1755" s="54"/>
      <c r="AC1755" s="54">
        <v>3651</v>
      </c>
      <c r="AD1755" s="54" t="s">
        <v>616</v>
      </c>
      <c r="AE1755" s="54">
        <f t="shared" si="55"/>
        <v>1</v>
      </c>
      <c r="AF1755" s="54"/>
      <c r="AG1755" s="54"/>
      <c r="AH1755" s="54"/>
      <c r="AI1755" s="54"/>
      <c r="AJ1755" s="54" t="s">
        <v>5977</v>
      </c>
      <c r="AK1755" s="54"/>
      <c r="AL1755" s="54"/>
      <c r="AM1755" s="54"/>
      <c r="AN1755" s="54"/>
      <c r="AO1755" s="54"/>
      <c r="AP1755" s="54" t="s">
        <v>21165</v>
      </c>
      <c r="AQ1755" s="54"/>
      <c r="AR1755" s="54"/>
      <c r="AS1755" s="54"/>
      <c r="AT1755" s="54">
        <v>3651</v>
      </c>
      <c r="AU1755" s="54"/>
      <c r="AV1755" s="54" t="s">
        <v>5978</v>
      </c>
      <c r="AW1755" s="54"/>
      <c r="AX1755" s="54"/>
      <c r="AY1755" s="54"/>
      <c r="AZ1755" s="54" t="s">
        <v>21169</v>
      </c>
      <c r="BA1755" s="54" t="s">
        <v>72</v>
      </c>
      <c r="BB1755" s="54" t="s">
        <v>42</v>
      </c>
      <c r="BC1755" s="54"/>
      <c r="BD1755" s="54" t="s">
        <v>620</v>
      </c>
      <c r="BE1755" s="61"/>
      <c r="BF1755" s="1"/>
    </row>
    <row r="1756" spans="1:58" ht="16" customHeight="1">
      <c r="A1756" s="44" t="s">
        <v>5979</v>
      </c>
      <c r="B1756" s="45" t="s">
        <v>5980</v>
      </c>
      <c r="C1756" s="46">
        <v>41704</v>
      </c>
      <c r="D1756" s="47">
        <f t="shared" ca="1" si="54"/>
        <v>5.9013698630136986</v>
      </c>
      <c r="E1756" s="45" t="s">
        <v>27</v>
      </c>
      <c r="F1756" s="45">
        <f>IFERROR(INDEX(AccountStatusTable[],MATCH(E1756,Account_Status,0),2),3)</f>
        <v>1</v>
      </c>
      <c r="G1756" s="45" t="s">
        <v>187</v>
      </c>
      <c r="H1756" s="45" t="s">
        <v>91</v>
      </c>
      <c r="I1756" s="45" t="s">
        <v>4905</v>
      </c>
      <c r="J1756" s="45" t="s">
        <v>190</v>
      </c>
      <c r="K1756" s="45" t="s">
        <v>108</v>
      </c>
      <c r="L1756" s="45" t="s">
        <v>33</v>
      </c>
      <c r="M1756" s="45" t="s">
        <v>34</v>
      </c>
      <c r="N1756" s="45" t="s">
        <v>34</v>
      </c>
      <c r="O1756" s="45">
        <f>IFERROR(IFERROR(INDEX(VerifiedDeploymentLookup[],MATCH(M1756,Verified_Deployment_Type,0),2),INDEX(DeploymentLookup[],MATCH(N1756,Deployment_Type,0),2)),0)</f>
        <v>0</v>
      </c>
      <c r="P1756" s="45" t="s">
        <v>109</v>
      </c>
      <c r="Q1756" s="45">
        <f>INDEX(RegionLookup[],MATCH(P1756,Region,0),3)</f>
        <v>1</v>
      </c>
      <c r="R1756" s="48">
        <v>18568</v>
      </c>
      <c r="S1756" s="49">
        <f>IFERROR(INDEX(CompanySizeLookup[],MATCH(R1756,of_Employees,0),2),2)</f>
        <v>2</v>
      </c>
      <c r="T1756" s="45">
        <v>50</v>
      </c>
      <c r="U1756" s="50">
        <v>6739.2</v>
      </c>
      <c r="V1756" s="50">
        <v>5391.36</v>
      </c>
      <c r="W1756" s="45" t="s">
        <v>35</v>
      </c>
      <c r="X1756" s="46">
        <v>43896</v>
      </c>
      <c r="Y1756" s="45" t="s">
        <v>258</v>
      </c>
      <c r="Z1756" s="45" t="str">
        <f>IFERROR(INDEX(IndustryLookup[],MATCH(Y1756,Industry,0),2),"Not Specified")</f>
        <v>Technology</v>
      </c>
      <c r="AA1756" s="45">
        <f>INDEX(MetaIndustryLookup[],MATCH(Z1756,Meta_Industry,0),2)</f>
        <v>36</v>
      </c>
      <c r="AB1756" s="45"/>
      <c r="AC1756" s="45">
        <v>7371</v>
      </c>
      <c r="AD1756" s="45" t="s">
        <v>417</v>
      </c>
      <c r="AE1756" s="45">
        <f t="shared" si="55"/>
        <v>1</v>
      </c>
      <c r="AF1756" s="45"/>
      <c r="AG1756" s="45"/>
      <c r="AH1756" s="45"/>
      <c r="AI1756" s="45"/>
      <c r="AJ1756" s="51" t="s">
        <v>5981</v>
      </c>
      <c r="AK1756" s="45"/>
      <c r="AL1756" s="45"/>
      <c r="AM1756" s="45"/>
      <c r="AN1756" s="45"/>
      <c r="AO1756" s="45"/>
      <c r="AP1756" s="45" t="s">
        <v>21165</v>
      </c>
      <c r="AQ1756" s="45"/>
      <c r="AR1756" s="45"/>
      <c r="AS1756" s="45"/>
      <c r="AT1756" s="45">
        <v>7371</v>
      </c>
      <c r="AU1756" s="45"/>
      <c r="AV1756" s="45" t="s">
        <v>5982</v>
      </c>
      <c r="AW1756" s="45">
        <v>5</v>
      </c>
      <c r="AX1756" s="45">
        <v>8</v>
      </c>
      <c r="AY1756" s="45">
        <v>2</v>
      </c>
      <c r="AZ1756" s="45" t="s">
        <v>77</v>
      </c>
      <c r="BA1756" s="45" t="s">
        <v>420</v>
      </c>
      <c r="BB1756" s="45" t="s">
        <v>190</v>
      </c>
      <c r="BC1756" s="45"/>
      <c r="BD1756" s="45" t="s">
        <v>421</v>
      </c>
      <c r="BE1756" s="52"/>
      <c r="BF1756" s="1"/>
    </row>
    <row r="1757" spans="1:58" ht="16" customHeight="1">
      <c r="A1757" s="53" t="s">
        <v>14541</v>
      </c>
      <c r="B1757" s="54" t="s">
        <v>14542</v>
      </c>
      <c r="C1757" s="55">
        <v>42185</v>
      </c>
      <c r="D1757" s="56">
        <f t="shared" ca="1" si="54"/>
        <v>4.5835616438356164</v>
      </c>
      <c r="E1757" s="54" t="s">
        <v>27</v>
      </c>
      <c r="F1757" s="54">
        <f>IFERROR(INDEX(AccountStatusTable[],MATCH(E1757,Account_Status,0),2),3)</f>
        <v>1</v>
      </c>
      <c r="G1757" s="54" t="s">
        <v>595</v>
      </c>
      <c r="H1757" s="54" t="s">
        <v>63</v>
      </c>
      <c r="I1757" s="54" t="s">
        <v>156</v>
      </c>
      <c r="J1757" s="54"/>
      <c r="K1757" s="54" t="s">
        <v>157</v>
      </c>
      <c r="L1757" s="54" t="s">
        <v>33</v>
      </c>
      <c r="M1757" s="54" t="s">
        <v>66</v>
      </c>
      <c r="N1757" s="54" t="s">
        <v>34</v>
      </c>
      <c r="O1757" s="54">
        <f>IFERROR(IFERROR(INDEX(VerifiedDeploymentLookup[],MATCH(M1757,Verified_Deployment_Type,0),2),INDEX(DeploymentLookup[],MATCH(N1757,Deployment_Type,0),2)),0)</f>
        <v>1</v>
      </c>
      <c r="P1757" s="54" t="s">
        <v>67</v>
      </c>
      <c r="Q1757" s="54">
        <f>INDEX(RegionLookup[],MATCH(P1757,Region,0),3)</f>
        <v>2</v>
      </c>
      <c r="R1757" s="54" t="s">
        <v>96</v>
      </c>
      <c r="S1757" s="58">
        <f>IFERROR(INDEX(CompanySizeLookup[],MATCH(R1757,of_Employees,0),2),2)</f>
        <v>3</v>
      </c>
      <c r="T1757" s="54">
        <v>50</v>
      </c>
      <c r="U1757" s="59">
        <v>34272</v>
      </c>
      <c r="V1757" s="59">
        <v>29131.200000000001</v>
      </c>
      <c r="W1757" s="54" t="s">
        <v>35</v>
      </c>
      <c r="X1757" s="55">
        <v>44104</v>
      </c>
      <c r="Y1757" s="54" t="s">
        <v>53</v>
      </c>
      <c r="Z1757" s="54" t="str">
        <f>IFERROR(INDEX(IndustryLookup[],MATCH(Y1757,Industry,0),2),"Not Specified")</f>
        <v>Retail and Consumer Goods</v>
      </c>
      <c r="AA1757" s="54">
        <f>INDEX(MetaIndustryLookup[],MATCH(Z1757,Meta_Industry,0),2)</f>
        <v>33</v>
      </c>
      <c r="AB1757" s="54"/>
      <c r="AC1757" s="54">
        <v>7371</v>
      </c>
      <c r="AD1757" s="54" t="s">
        <v>395</v>
      </c>
      <c r="AE1757" s="54">
        <f t="shared" si="55"/>
        <v>1</v>
      </c>
      <c r="AF1757" s="60" t="s">
        <v>14543</v>
      </c>
      <c r="AG1757" s="54"/>
      <c r="AH1757" s="54"/>
      <c r="AI1757" s="54"/>
      <c r="AJ1757" s="54" t="s">
        <v>14544</v>
      </c>
      <c r="AK1757" s="54"/>
      <c r="AL1757" s="54"/>
      <c r="AM1757" s="54"/>
      <c r="AN1757" s="54"/>
      <c r="AO1757" s="54"/>
      <c r="AP1757" s="54" t="s">
        <v>21165</v>
      </c>
      <c r="AQ1757" s="54"/>
      <c r="AR1757" s="54"/>
      <c r="AS1757" s="54"/>
      <c r="AT1757" s="54">
        <v>7371</v>
      </c>
      <c r="AU1757" s="54"/>
      <c r="AV1757" s="54" t="s">
        <v>14545</v>
      </c>
      <c r="AW1757" s="54"/>
      <c r="AX1757" s="54"/>
      <c r="AY1757" s="54"/>
      <c r="AZ1757" s="54"/>
      <c r="BA1757" s="54" t="s">
        <v>393</v>
      </c>
      <c r="BB1757" s="54" t="s">
        <v>42</v>
      </c>
      <c r="BC1757" s="54" t="s">
        <v>21528</v>
      </c>
      <c r="BD1757" s="54" t="s">
        <v>397</v>
      </c>
      <c r="BE1757" s="61"/>
      <c r="BF1757" s="1"/>
    </row>
    <row r="1758" spans="1:58" ht="16" customHeight="1">
      <c r="A1758" s="44" t="s">
        <v>5983</v>
      </c>
      <c r="B1758" s="45" t="s">
        <v>5984</v>
      </c>
      <c r="C1758" s="46">
        <v>39876</v>
      </c>
      <c r="D1758" s="47">
        <f t="shared" ca="1" si="54"/>
        <v>10.90958904109589</v>
      </c>
      <c r="E1758" s="45" t="s">
        <v>27</v>
      </c>
      <c r="F1758" s="45">
        <f>IFERROR(INDEX(AccountStatusTable[],MATCH(E1758,Account_Status,0),2),3)</f>
        <v>1</v>
      </c>
      <c r="G1758" s="45" t="s">
        <v>187</v>
      </c>
      <c r="H1758" s="45" t="s">
        <v>188</v>
      </c>
      <c r="I1758" s="45" t="s">
        <v>5985</v>
      </c>
      <c r="J1758" s="45" t="s">
        <v>311</v>
      </c>
      <c r="K1758" s="45" t="s">
        <v>108</v>
      </c>
      <c r="L1758" s="45" t="s">
        <v>33</v>
      </c>
      <c r="M1758" s="45" t="s">
        <v>34</v>
      </c>
      <c r="N1758" s="45" t="s">
        <v>34</v>
      </c>
      <c r="O1758" s="45">
        <f>IFERROR(IFERROR(INDEX(VerifiedDeploymentLookup[],MATCH(M1758,Verified_Deployment_Type,0),2),INDEX(DeploymentLookup[],MATCH(N1758,Deployment_Type,0),2)),0)</f>
        <v>0</v>
      </c>
      <c r="P1758" s="45" t="s">
        <v>109</v>
      </c>
      <c r="Q1758" s="45">
        <f>INDEX(RegionLookup[],MATCH(P1758,Region,0),3)</f>
        <v>1</v>
      </c>
      <c r="R1758" s="45" t="s">
        <v>179</v>
      </c>
      <c r="S1758" s="49">
        <f>IFERROR(INDEX(CompanySizeLookup[],MATCH(R1758,of_Employees,0),2),2)</f>
        <v>3</v>
      </c>
      <c r="T1758" s="45">
        <v>140</v>
      </c>
      <c r="U1758" s="50">
        <v>25194.240000000002</v>
      </c>
      <c r="V1758" s="50">
        <v>18895.68</v>
      </c>
      <c r="W1758" s="45" t="s">
        <v>35</v>
      </c>
      <c r="X1758" s="46">
        <v>44251</v>
      </c>
      <c r="Y1758" s="45" t="s">
        <v>463</v>
      </c>
      <c r="Z1758" s="45" t="str">
        <f>IFERROR(INDEX(IndustryLookup[],MATCH(Y1758,Industry,0),2),"Not Specified")</f>
        <v>Pharmaceutical</v>
      </c>
      <c r="AA1758" s="45">
        <f>INDEX(MetaIndustryLookup[],MATCH(Z1758,Meta_Industry,0),2)</f>
        <v>30</v>
      </c>
      <c r="AB1758" s="45"/>
      <c r="AC1758" s="45">
        <v>5047</v>
      </c>
      <c r="AD1758" s="45" t="s">
        <v>192</v>
      </c>
      <c r="AE1758" s="45">
        <f t="shared" si="55"/>
        <v>1</v>
      </c>
      <c r="AF1758" s="45"/>
      <c r="AG1758" s="45"/>
      <c r="AH1758" s="45"/>
      <c r="AI1758" s="45"/>
      <c r="AJ1758" s="45"/>
      <c r="AK1758" s="45"/>
      <c r="AL1758" s="45"/>
      <c r="AM1758" s="45"/>
      <c r="AN1758" s="45"/>
      <c r="AO1758" s="45"/>
      <c r="AP1758" s="45" t="s">
        <v>21165</v>
      </c>
      <c r="AQ1758" s="45"/>
      <c r="AR1758" s="45"/>
      <c r="AS1758" s="45"/>
      <c r="AT1758" s="45">
        <v>5047</v>
      </c>
      <c r="AU1758" s="45"/>
      <c r="AV1758" s="45" t="s">
        <v>5986</v>
      </c>
      <c r="AW1758" s="45">
        <v>6</v>
      </c>
      <c r="AX1758" s="45">
        <v>8</v>
      </c>
      <c r="AY1758" s="45">
        <v>3</v>
      </c>
      <c r="AZ1758" s="45">
        <v>4000000</v>
      </c>
      <c r="BA1758" s="45" t="s">
        <v>195</v>
      </c>
      <c r="BB1758" s="45" t="s">
        <v>196</v>
      </c>
      <c r="BC1758" s="45"/>
      <c r="BD1758" s="45" t="s">
        <v>197</v>
      </c>
      <c r="BE1758" s="52"/>
      <c r="BF1758" s="1"/>
    </row>
    <row r="1759" spans="1:58" ht="16" customHeight="1">
      <c r="A1759" s="53" t="s">
        <v>14376</v>
      </c>
      <c r="B1759" s="54" t="s">
        <v>14377</v>
      </c>
      <c r="C1759" s="55">
        <v>43585</v>
      </c>
      <c r="D1759" s="56">
        <f t="shared" ca="1" si="54"/>
        <v>0.74794520547945209</v>
      </c>
      <c r="E1759" s="54" t="s">
        <v>27</v>
      </c>
      <c r="F1759" s="54">
        <f>IFERROR(INDEX(AccountStatusTable[],MATCH(E1759,Account_Status,0),2),3)</f>
        <v>1</v>
      </c>
      <c r="G1759" s="54" t="s">
        <v>211</v>
      </c>
      <c r="H1759" s="54" t="s">
        <v>228</v>
      </c>
      <c r="I1759" s="54" t="s">
        <v>255</v>
      </c>
      <c r="J1759" s="54" t="s">
        <v>255</v>
      </c>
      <c r="K1759" s="54" t="s">
        <v>108</v>
      </c>
      <c r="L1759" s="54" t="s">
        <v>33</v>
      </c>
      <c r="M1759" s="54" t="s">
        <v>66</v>
      </c>
      <c r="N1759" s="54" t="s">
        <v>34</v>
      </c>
      <c r="O1759" s="54">
        <f>IFERROR(IFERROR(INDEX(VerifiedDeploymentLookup[],MATCH(M1759,Verified_Deployment_Type,0),2),INDEX(DeploymentLookup[],MATCH(N1759,Deployment_Type,0),2)),0)</f>
        <v>1</v>
      </c>
      <c r="P1759" s="54" t="s">
        <v>109</v>
      </c>
      <c r="Q1759" s="54">
        <f>INDEX(RegionLookup[],MATCH(P1759,Region,0),3)</f>
        <v>1</v>
      </c>
      <c r="R1759" s="54" t="s">
        <v>96</v>
      </c>
      <c r="S1759" s="58">
        <f>IFERROR(INDEX(CompanySizeLookup[],MATCH(R1759,of_Employees,0),2),2)</f>
        <v>3</v>
      </c>
      <c r="T1759" s="54"/>
      <c r="U1759" s="59">
        <v>63300</v>
      </c>
      <c r="V1759" s="59">
        <v>63300</v>
      </c>
      <c r="W1759" s="54" t="s">
        <v>35</v>
      </c>
      <c r="X1759" s="55">
        <v>44165</v>
      </c>
      <c r="Y1759" s="54" t="s">
        <v>36</v>
      </c>
      <c r="Z1759" s="54" t="str">
        <f>IFERROR(INDEX(IndustryLookup[],MATCH(Y1759,Industry,0),2),"Not Specified")</f>
        <v>Information and Communication Technology (ICT)</v>
      </c>
      <c r="AA1759" s="54">
        <f>INDEX(MetaIndustryLookup[],MATCH(Z1759,Meta_Industry,0),2)</f>
        <v>23</v>
      </c>
      <c r="AB1759" s="54"/>
      <c r="AC1759" s="54"/>
      <c r="AD1759" s="54"/>
      <c r="AE1759" s="54">
        <f t="shared" si="55"/>
        <v>0</v>
      </c>
      <c r="AF1759" s="54" t="s">
        <v>14378</v>
      </c>
      <c r="AG1759" s="59">
        <v>0</v>
      </c>
      <c r="AH1759" s="59">
        <v>0</v>
      </c>
      <c r="AI1759" s="54"/>
      <c r="AJ1759" s="60" t="s">
        <v>14379</v>
      </c>
      <c r="AK1759" s="54"/>
      <c r="AL1759" s="54"/>
      <c r="AM1759" s="54"/>
      <c r="AN1759" s="54"/>
      <c r="AO1759" s="54"/>
      <c r="AP1759" s="54" t="s">
        <v>21171</v>
      </c>
      <c r="AQ1759" s="54"/>
      <c r="AR1759" s="54"/>
      <c r="AS1759" s="54"/>
      <c r="AT1759" s="54"/>
      <c r="AU1759" s="59">
        <v>0</v>
      </c>
      <c r="AV1759" s="54" t="s">
        <v>14380</v>
      </c>
      <c r="AW1759" s="54"/>
      <c r="AX1759" s="54"/>
      <c r="AY1759" s="54"/>
      <c r="AZ1759" s="54"/>
      <c r="BA1759" s="54"/>
      <c r="BB1759" s="54"/>
      <c r="BC1759" s="54"/>
      <c r="BD1759" s="54"/>
      <c r="BE1759" s="61"/>
      <c r="BF1759" s="1"/>
    </row>
    <row r="1760" spans="1:58" ht="16" customHeight="1">
      <c r="A1760" s="44" t="s">
        <v>14384</v>
      </c>
      <c r="B1760" s="45" t="s">
        <v>14385</v>
      </c>
      <c r="C1760" s="46">
        <v>43635</v>
      </c>
      <c r="D1760" s="47">
        <f t="shared" ca="1" si="54"/>
        <v>0.61095890410958908</v>
      </c>
      <c r="E1760" s="45"/>
      <c r="F1760" s="45">
        <f>IFERROR(INDEX(AccountStatusTable[],MATCH(E1760,Account_Status,0),2),3)</f>
        <v>3</v>
      </c>
      <c r="G1760" s="45" t="s">
        <v>187</v>
      </c>
      <c r="H1760" s="45" t="s">
        <v>188</v>
      </c>
      <c r="I1760" s="45" t="s">
        <v>3868</v>
      </c>
      <c r="J1760" s="45" t="s">
        <v>289</v>
      </c>
      <c r="K1760" s="45" t="s">
        <v>108</v>
      </c>
      <c r="L1760" s="45" t="s">
        <v>33</v>
      </c>
      <c r="M1760" s="45"/>
      <c r="N1760" s="45"/>
      <c r="O1760" s="45">
        <f>IFERROR(IFERROR(INDEX(VerifiedDeploymentLookup[],MATCH(M1760,Verified_Deployment_Type,0),2),INDEX(DeploymentLookup[],MATCH(N1760,Deployment_Type,0),2)),0)</f>
        <v>0</v>
      </c>
      <c r="P1760" s="45" t="s">
        <v>109</v>
      </c>
      <c r="Q1760" s="45">
        <f>INDEX(RegionLookup[],MATCH(P1760,Region,0),3)</f>
        <v>1</v>
      </c>
      <c r="R1760" s="48">
        <v>18568</v>
      </c>
      <c r="S1760" s="49">
        <f>IFERROR(INDEX(CompanySizeLookup[],MATCH(R1760,of_Employees,0),2),2)</f>
        <v>2</v>
      </c>
      <c r="T1760" s="45"/>
      <c r="U1760" s="50">
        <v>0</v>
      </c>
      <c r="V1760" s="50">
        <v>0</v>
      </c>
      <c r="W1760" s="45" t="s">
        <v>35</v>
      </c>
      <c r="X1760" s="46">
        <v>44375</v>
      </c>
      <c r="Y1760" s="45" t="s">
        <v>36</v>
      </c>
      <c r="Z1760" s="45" t="str">
        <f>IFERROR(INDEX(IndustryLookup[],MATCH(Y1760,Industry,0),2),"Not Specified")</f>
        <v>Information and Communication Technology (ICT)</v>
      </c>
      <c r="AA1760" s="45">
        <f>INDEX(MetaIndustryLookup[],MATCH(Z1760,Meta_Industry,0),2)</f>
        <v>23</v>
      </c>
      <c r="AB1760" s="45"/>
      <c r="AC1760" s="45">
        <v>82</v>
      </c>
      <c r="AD1760" s="45" t="s">
        <v>14386</v>
      </c>
      <c r="AE1760" s="45">
        <f t="shared" si="55"/>
        <v>1</v>
      </c>
      <c r="AF1760" s="45"/>
      <c r="AG1760" s="45"/>
      <c r="AH1760" s="45"/>
      <c r="AI1760" s="45"/>
      <c r="AJ1760" s="45" t="s">
        <v>14387</v>
      </c>
      <c r="AK1760" s="45" t="s">
        <v>21995</v>
      </c>
      <c r="AL1760" s="45">
        <v>30</v>
      </c>
      <c r="AM1760" s="45" t="s">
        <v>21173</v>
      </c>
      <c r="AN1760" s="45" t="s">
        <v>21212</v>
      </c>
      <c r="AO1760" s="45">
        <v>1992</v>
      </c>
      <c r="AP1760" s="45" t="s">
        <v>21171</v>
      </c>
      <c r="AQ1760" s="45"/>
      <c r="AR1760" s="45"/>
      <c r="AS1760" s="45"/>
      <c r="AT1760" s="45">
        <v>82</v>
      </c>
      <c r="AU1760" s="45"/>
      <c r="AV1760" s="45" t="s">
        <v>469</v>
      </c>
      <c r="AW1760" s="45"/>
      <c r="AX1760" s="45"/>
      <c r="AY1760" s="45"/>
      <c r="AZ1760" s="45"/>
      <c r="BA1760" s="45" t="s">
        <v>3259</v>
      </c>
      <c r="BB1760" s="45" t="s">
        <v>289</v>
      </c>
      <c r="BC1760" s="45" t="s">
        <v>21296</v>
      </c>
      <c r="BD1760" s="45" t="s">
        <v>14388</v>
      </c>
      <c r="BE1760" s="52"/>
      <c r="BF1760" s="1"/>
    </row>
    <row r="1761" spans="1:58" ht="16" customHeight="1">
      <c r="A1761" s="53" t="s">
        <v>5987</v>
      </c>
      <c r="B1761" s="54" t="s">
        <v>5988</v>
      </c>
      <c r="C1761" s="55">
        <v>40864</v>
      </c>
      <c r="D1761" s="56">
        <f t="shared" ca="1" si="54"/>
        <v>8.2027397260273975</v>
      </c>
      <c r="E1761" s="54" t="s">
        <v>27</v>
      </c>
      <c r="F1761" s="54">
        <f>IFERROR(INDEX(AccountStatusTable[],MATCH(E1761,Account_Status,0),2),3)</f>
        <v>1</v>
      </c>
      <c r="G1761" s="54" t="s">
        <v>227</v>
      </c>
      <c r="H1761" s="54" t="s">
        <v>188</v>
      </c>
      <c r="I1761" s="54" t="s">
        <v>3680</v>
      </c>
      <c r="J1761" s="54" t="s">
        <v>242</v>
      </c>
      <c r="K1761" s="54" t="s">
        <v>426</v>
      </c>
      <c r="L1761" s="54" t="s">
        <v>33</v>
      </c>
      <c r="M1761" s="54" t="s">
        <v>34</v>
      </c>
      <c r="N1761" s="54" t="s">
        <v>34</v>
      </c>
      <c r="O1761" s="54">
        <f>IFERROR(IFERROR(INDEX(VerifiedDeploymentLookup[],MATCH(M1761,Verified_Deployment_Type,0),2),INDEX(DeploymentLookup[],MATCH(N1761,Deployment_Type,0),2)),0)</f>
        <v>0</v>
      </c>
      <c r="P1761" s="54" t="s">
        <v>426</v>
      </c>
      <c r="Q1761" s="54">
        <f>INDEX(RegionLookup[],MATCH(P1761,Region,0),3)</f>
        <v>1</v>
      </c>
      <c r="R1761" s="62">
        <v>43840</v>
      </c>
      <c r="S1761" s="58">
        <f>IFERROR(INDEX(CompanySizeLookup[],MATCH(R1761,of_Employees,0),2),2)</f>
        <v>1</v>
      </c>
      <c r="T1761" s="54">
        <v>40</v>
      </c>
      <c r="U1761" s="59">
        <v>6240</v>
      </c>
      <c r="V1761" s="59">
        <v>6240</v>
      </c>
      <c r="W1761" s="54" t="s">
        <v>35</v>
      </c>
      <c r="X1761" s="55">
        <v>44152</v>
      </c>
      <c r="Y1761" s="54" t="s">
        <v>219</v>
      </c>
      <c r="Z1761" s="54" t="str">
        <f>IFERROR(INDEX(IndustryLookup[],MATCH(Y1761,Industry,0),2),"Not Specified")</f>
        <v>Construction</v>
      </c>
      <c r="AA1761" s="54">
        <f>INDEX(MetaIndustryLookup[],MATCH(Z1761,Meta_Industry,0),2)</f>
        <v>7</v>
      </c>
      <c r="AB1761" s="54"/>
      <c r="AC1761" s="54">
        <v>2452</v>
      </c>
      <c r="AD1761" s="54"/>
      <c r="AE1761" s="54">
        <f t="shared" si="55"/>
        <v>0</v>
      </c>
      <c r="AF1761" s="54"/>
      <c r="AG1761" s="54"/>
      <c r="AH1761" s="54"/>
      <c r="AI1761" s="54"/>
      <c r="AJ1761" s="54" t="s">
        <v>5989</v>
      </c>
      <c r="AK1761" s="54" t="s">
        <v>21994</v>
      </c>
      <c r="AL1761" s="54">
        <v>75</v>
      </c>
      <c r="AM1761" s="54" t="s">
        <v>21202</v>
      </c>
      <c r="AN1761" s="54" t="s">
        <v>21201</v>
      </c>
      <c r="AO1761" s="54"/>
      <c r="AP1761" s="54" t="s">
        <v>21171</v>
      </c>
      <c r="AQ1761" s="54"/>
      <c r="AR1761" s="54"/>
      <c r="AS1761" s="54"/>
      <c r="AT1761" s="54">
        <v>2452</v>
      </c>
      <c r="AU1761" s="54"/>
      <c r="AV1761" s="54" t="s">
        <v>5990</v>
      </c>
      <c r="AW1761" s="54"/>
      <c r="AX1761" s="54"/>
      <c r="AY1761" s="54"/>
      <c r="AZ1761" s="54"/>
      <c r="BA1761" s="54"/>
      <c r="BB1761" s="54"/>
      <c r="BC1761" s="54"/>
      <c r="BD1761" s="54"/>
      <c r="BE1761" s="61"/>
      <c r="BF1761" s="1"/>
    </row>
    <row r="1762" spans="1:58" ht="16" customHeight="1">
      <c r="A1762" s="44" t="s">
        <v>5991</v>
      </c>
      <c r="B1762" s="45" t="s">
        <v>5992</v>
      </c>
      <c r="C1762" s="46">
        <v>41740</v>
      </c>
      <c r="D1762" s="47">
        <f t="shared" ca="1" si="54"/>
        <v>5.8027397260273972</v>
      </c>
      <c r="E1762" s="45" t="s">
        <v>27</v>
      </c>
      <c r="F1762" s="45">
        <f>IFERROR(INDEX(AccountStatusTable[],MATCH(E1762,Account_Status,0),2),3)</f>
        <v>1</v>
      </c>
      <c r="G1762" s="45" t="s">
        <v>236</v>
      </c>
      <c r="H1762" s="45" t="s">
        <v>228</v>
      </c>
      <c r="I1762" s="45" t="s">
        <v>2389</v>
      </c>
      <c r="J1762" s="45" t="s">
        <v>289</v>
      </c>
      <c r="K1762" s="45" t="s">
        <v>108</v>
      </c>
      <c r="L1762" s="45" t="s">
        <v>33</v>
      </c>
      <c r="M1762" s="45" t="s">
        <v>34</v>
      </c>
      <c r="N1762" s="45" t="s">
        <v>34</v>
      </c>
      <c r="O1762" s="45">
        <f>IFERROR(IFERROR(INDEX(VerifiedDeploymentLookup[],MATCH(M1762,Verified_Deployment_Type,0),2),INDEX(DeploymentLookup[],MATCH(N1762,Deployment_Type,0),2)),0)</f>
        <v>0</v>
      </c>
      <c r="P1762" s="45" t="s">
        <v>109</v>
      </c>
      <c r="Q1762" s="45">
        <f>INDEX(RegionLookup[],MATCH(P1762,Region,0),3)</f>
        <v>1</v>
      </c>
      <c r="R1762" s="64">
        <v>43840</v>
      </c>
      <c r="S1762" s="49">
        <f>IFERROR(INDEX(CompanySizeLookup[],MATCH(R1762,of_Employees,0),2),2)</f>
        <v>1</v>
      </c>
      <c r="T1762" s="45"/>
      <c r="U1762" s="50">
        <v>2073.6</v>
      </c>
      <c r="V1762" s="50">
        <v>1555.2</v>
      </c>
      <c r="W1762" s="45" t="s">
        <v>35</v>
      </c>
      <c r="X1762" s="46">
        <v>43932</v>
      </c>
      <c r="Y1762" s="45" t="s">
        <v>436</v>
      </c>
      <c r="Z1762" s="45" t="str">
        <f>IFERROR(INDEX(IndustryLookup[],MATCH(Y1762,Industry,0),2),"Not Specified")</f>
        <v>Media</v>
      </c>
      <c r="AA1762" s="45">
        <f>INDEX(MetaIndustryLookup[],MATCH(Z1762,Meta_Industry,0),2)</f>
        <v>26</v>
      </c>
      <c r="AB1762" s="45"/>
      <c r="AC1762" s="45"/>
      <c r="AD1762" s="45" t="s">
        <v>290</v>
      </c>
      <c r="AE1762" s="45">
        <f t="shared" si="55"/>
        <v>1</v>
      </c>
      <c r="AF1762" s="45"/>
      <c r="AG1762" s="45"/>
      <c r="AH1762" s="45"/>
      <c r="AI1762" s="45"/>
      <c r="AJ1762" s="45"/>
      <c r="AK1762" s="45"/>
      <c r="AL1762" s="45"/>
      <c r="AM1762" s="45"/>
      <c r="AN1762" s="45"/>
      <c r="AO1762" s="45"/>
      <c r="AP1762" s="45" t="s">
        <v>21165</v>
      </c>
      <c r="AQ1762" s="45"/>
      <c r="AR1762" s="45"/>
      <c r="AS1762" s="45"/>
      <c r="AT1762" s="45"/>
      <c r="AU1762" s="45"/>
      <c r="AV1762" s="45" t="s">
        <v>5993</v>
      </c>
      <c r="AW1762" s="45">
        <v>6</v>
      </c>
      <c r="AX1762" s="45">
        <v>5</v>
      </c>
      <c r="AY1762" s="45">
        <v>2</v>
      </c>
      <c r="AZ1762" s="45" t="s">
        <v>77</v>
      </c>
      <c r="BA1762" s="45" t="s">
        <v>291</v>
      </c>
      <c r="BB1762" s="45" t="s">
        <v>289</v>
      </c>
      <c r="BC1762" s="45"/>
      <c r="BD1762" s="45" t="s">
        <v>292</v>
      </c>
      <c r="BE1762" s="52"/>
      <c r="BF1762" s="1"/>
    </row>
    <row r="1763" spans="1:58" ht="16" customHeight="1">
      <c r="A1763" s="53" t="s">
        <v>14463</v>
      </c>
      <c r="B1763" s="54" t="s">
        <v>14464</v>
      </c>
      <c r="C1763" s="55">
        <v>42185</v>
      </c>
      <c r="D1763" s="56">
        <f t="shared" ca="1" si="54"/>
        <v>4.5835616438356164</v>
      </c>
      <c r="E1763" s="54" t="s">
        <v>226</v>
      </c>
      <c r="F1763" s="54">
        <f>IFERROR(INDEX(AccountStatusTable[],MATCH(E1763,Account_Status,0),2),3)</f>
        <v>4</v>
      </c>
      <c r="G1763" s="54" t="s">
        <v>216</v>
      </c>
      <c r="H1763" s="54" t="s">
        <v>79</v>
      </c>
      <c r="I1763" s="54" t="s">
        <v>14465</v>
      </c>
      <c r="J1763" s="54" t="s">
        <v>42</v>
      </c>
      <c r="K1763" s="54" t="s">
        <v>218</v>
      </c>
      <c r="L1763" s="54" t="s">
        <v>33</v>
      </c>
      <c r="M1763" s="54" t="s">
        <v>34</v>
      </c>
      <c r="N1763" s="54"/>
      <c r="O1763" s="54">
        <f>IFERROR(IFERROR(INDEX(VerifiedDeploymentLookup[],MATCH(M1763,Verified_Deployment_Type,0),2),INDEX(DeploymentLookup[],MATCH(N1763,Deployment_Type,0),2)),0)</f>
        <v>0</v>
      </c>
      <c r="P1763" s="54" t="s">
        <v>67</v>
      </c>
      <c r="Q1763" s="54">
        <f>INDEX(RegionLookup[],MATCH(P1763,Region,0),3)</f>
        <v>2</v>
      </c>
      <c r="R1763" s="54" t="s">
        <v>96</v>
      </c>
      <c r="S1763" s="58">
        <f>IFERROR(INDEX(CompanySizeLookup[],MATCH(R1763,of_Employees,0),2),2)</f>
        <v>3</v>
      </c>
      <c r="T1763" s="54">
        <v>129</v>
      </c>
      <c r="U1763" s="59">
        <v>146880</v>
      </c>
      <c r="V1763" s="59">
        <v>110160</v>
      </c>
      <c r="W1763" s="54" t="s">
        <v>35</v>
      </c>
      <c r="X1763" s="55">
        <v>44377</v>
      </c>
      <c r="Y1763" s="54" t="s">
        <v>180</v>
      </c>
      <c r="Z1763" s="54" t="str">
        <f>IFERROR(INDEX(IndustryLookup[],MATCH(Y1763,Industry,0),2),"Not Specified")</f>
        <v>Services</v>
      </c>
      <c r="AA1763" s="54">
        <f>INDEX(MetaIndustryLookup[],MATCH(Z1763,Meta_Industry,0),2)</f>
        <v>34</v>
      </c>
      <c r="AB1763" s="54"/>
      <c r="AC1763" s="54">
        <v>7374</v>
      </c>
      <c r="AD1763" s="54" t="s">
        <v>983</v>
      </c>
      <c r="AE1763" s="54">
        <f t="shared" si="55"/>
        <v>1</v>
      </c>
      <c r="AF1763" s="54"/>
      <c r="AG1763" s="54"/>
      <c r="AH1763" s="54"/>
      <c r="AI1763" s="54"/>
      <c r="AJ1763" s="60" t="s">
        <v>14466</v>
      </c>
      <c r="AK1763" s="54"/>
      <c r="AL1763" s="54"/>
      <c r="AM1763" s="54"/>
      <c r="AN1763" s="54"/>
      <c r="AO1763" s="54"/>
      <c r="AP1763" s="54" t="s">
        <v>21165</v>
      </c>
      <c r="AQ1763" s="54"/>
      <c r="AR1763" s="54"/>
      <c r="AS1763" s="54"/>
      <c r="AT1763" s="54">
        <v>7374</v>
      </c>
      <c r="AU1763" s="54"/>
      <c r="AV1763" s="54" t="s">
        <v>14467</v>
      </c>
      <c r="AW1763" s="54"/>
      <c r="AX1763" s="54"/>
      <c r="AY1763" s="54"/>
      <c r="AZ1763" s="54"/>
      <c r="BA1763" s="54" t="s">
        <v>984</v>
      </c>
      <c r="BB1763" s="54" t="s">
        <v>42</v>
      </c>
      <c r="BC1763" s="54"/>
      <c r="BD1763" s="54" t="s">
        <v>985</v>
      </c>
      <c r="BE1763" s="61"/>
      <c r="BF1763" s="1"/>
    </row>
    <row r="1764" spans="1:58" ht="16" customHeight="1">
      <c r="A1764" s="44" t="s">
        <v>5995</v>
      </c>
      <c r="B1764" s="45" t="s">
        <v>5996</v>
      </c>
      <c r="C1764" s="46">
        <v>40609</v>
      </c>
      <c r="D1764" s="47">
        <f t="shared" ca="1" si="54"/>
        <v>8.9013698630136986</v>
      </c>
      <c r="E1764" s="45" t="s">
        <v>77</v>
      </c>
      <c r="F1764" s="45">
        <f>IFERROR(INDEX(AccountStatusTable[],MATCH(E1764,Account_Status,0),2),3)</f>
        <v>3</v>
      </c>
      <c r="G1764" s="45" t="s">
        <v>62</v>
      </c>
      <c r="H1764" s="45" t="s">
        <v>63</v>
      </c>
      <c r="I1764" s="45" t="s">
        <v>5997</v>
      </c>
      <c r="J1764" s="45"/>
      <c r="K1764" s="45" t="s">
        <v>147</v>
      </c>
      <c r="L1764" s="45" t="s">
        <v>33</v>
      </c>
      <c r="M1764" s="45" t="s">
        <v>34</v>
      </c>
      <c r="N1764" s="45" t="s">
        <v>34</v>
      </c>
      <c r="O1764" s="45">
        <f>IFERROR(IFERROR(INDEX(VerifiedDeploymentLookup[],MATCH(M1764,Verified_Deployment_Type,0),2),INDEX(DeploymentLookup[],MATCH(N1764,Deployment_Type,0),2)),0)</f>
        <v>0</v>
      </c>
      <c r="P1764" s="45" t="s">
        <v>67</v>
      </c>
      <c r="Q1764" s="45">
        <f>INDEX(RegionLookup[],MATCH(P1764,Region,0),3)</f>
        <v>2</v>
      </c>
      <c r="R1764" s="45" t="s">
        <v>96</v>
      </c>
      <c r="S1764" s="49">
        <f>IFERROR(INDEX(CompanySizeLookup[],MATCH(R1764,of_Employees,0),2),2)</f>
        <v>3</v>
      </c>
      <c r="T1764" s="45">
        <v>192</v>
      </c>
      <c r="U1764" s="50">
        <v>6864</v>
      </c>
      <c r="V1764" s="50">
        <v>5148</v>
      </c>
      <c r="W1764" s="45" t="s">
        <v>35</v>
      </c>
      <c r="X1764" s="46">
        <v>44270</v>
      </c>
      <c r="Y1764" s="45" t="s">
        <v>436</v>
      </c>
      <c r="Z1764" s="45" t="str">
        <f>IFERROR(INDEX(IndustryLookup[],MATCH(Y1764,Industry,0),2),"Not Specified")</f>
        <v>Media</v>
      </c>
      <c r="AA1764" s="45">
        <f>INDEX(MetaIndustryLookup[],MATCH(Z1764,Meta_Industry,0),2)</f>
        <v>26</v>
      </c>
      <c r="AB1764" s="45"/>
      <c r="AC1764" s="45">
        <v>7389</v>
      </c>
      <c r="AD1764" s="45" t="s">
        <v>616</v>
      </c>
      <c r="AE1764" s="45">
        <f t="shared" si="55"/>
        <v>1</v>
      </c>
      <c r="AF1764" s="45"/>
      <c r="AG1764" s="45"/>
      <c r="AH1764" s="45"/>
      <c r="AI1764" s="45"/>
      <c r="AJ1764" s="45" t="s">
        <v>5998</v>
      </c>
      <c r="AK1764" s="45"/>
      <c r="AL1764" s="45"/>
      <c r="AM1764" s="45"/>
      <c r="AN1764" s="45"/>
      <c r="AO1764" s="45"/>
      <c r="AP1764" s="45" t="s">
        <v>21165</v>
      </c>
      <c r="AQ1764" s="45"/>
      <c r="AR1764" s="45"/>
      <c r="AS1764" s="45"/>
      <c r="AT1764" s="45">
        <v>7389</v>
      </c>
      <c r="AU1764" s="45"/>
      <c r="AV1764" s="45" t="s">
        <v>5999</v>
      </c>
      <c r="AW1764" s="45"/>
      <c r="AX1764" s="45"/>
      <c r="AY1764" s="45"/>
      <c r="AZ1764" s="45" t="s">
        <v>21169</v>
      </c>
      <c r="BA1764" s="45" t="s">
        <v>72</v>
      </c>
      <c r="BB1764" s="45" t="s">
        <v>42</v>
      </c>
      <c r="BC1764" s="45"/>
      <c r="BD1764" s="45" t="s">
        <v>620</v>
      </c>
      <c r="BE1764" s="52"/>
      <c r="BF1764" s="1"/>
    </row>
    <row r="1765" spans="1:58" ht="16" customHeight="1">
      <c r="A1765" s="53" t="s">
        <v>6004</v>
      </c>
      <c r="B1765" s="54" t="s">
        <v>6005</v>
      </c>
      <c r="C1765" s="55">
        <v>41691</v>
      </c>
      <c r="D1765" s="56">
        <f t="shared" ca="1" si="54"/>
        <v>5.9369863013698634</v>
      </c>
      <c r="E1765" s="54" t="s">
        <v>77</v>
      </c>
      <c r="F1765" s="54">
        <f>IFERROR(INDEX(AccountStatusTable[],MATCH(E1765,Account_Status,0),2),3)</f>
        <v>3</v>
      </c>
      <c r="G1765" s="54" t="s">
        <v>216</v>
      </c>
      <c r="H1765" s="54" t="s">
        <v>79</v>
      </c>
      <c r="I1765" s="54" t="s">
        <v>6006</v>
      </c>
      <c r="J1765" s="54"/>
      <c r="K1765" s="54" t="s">
        <v>218</v>
      </c>
      <c r="L1765" s="54" t="s">
        <v>33</v>
      </c>
      <c r="M1765" s="54" t="s">
        <v>34</v>
      </c>
      <c r="N1765" s="54" t="s">
        <v>34</v>
      </c>
      <c r="O1765" s="54">
        <f>IFERROR(IFERROR(INDEX(VerifiedDeploymentLookup[],MATCH(M1765,Verified_Deployment_Type,0),2),INDEX(DeploymentLookup[],MATCH(N1765,Deployment_Type,0),2)),0)</f>
        <v>0</v>
      </c>
      <c r="P1765" s="54" t="s">
        <v>67</v>
      </c>
      <c r="Q1765" s="54">
        <f>INDEX(RegionLookup[],MATCH(P1765,Region,0),3)</f>
        <v>2</v>
      </c>
      <c r="R1765" s="54" t="s">
        <v>179</v>
      </c>
      <c r="S1765" s="58">
        <f>IFERROR(INDEX(CompanySizeLookup[],MATCH(R1765,of_Employees,0),2),2)</f>
        <v>3</v>
      </c>
      <c r="T1765" s="54">
        <v>600</v>
      </c>
      <c r="U1765" s="59">
        <v>5184</v>
      </c>
      <c r="V1765" s="59">
        <v>3888</v>
      </c>
      <c r="W1765" s="54" t="s">
        <v>35</v>
      </c>
      <c r="X1765" s="55">
        <v>43882</v>
      </c>
      <c r="Y1765" s="54" t="s">
        <v>400</v>
      </c>
      <c r="Z1765" s="54" t="str">
        <f>IFERROR(INDEX(IndustryLookup[],MATCH(Y1765,Industry,0),2),"Not Specified")</f>
        <v>Hospitality and Travel</v>
      </c>
      <c r="AA1765" s="54">
        <f>INDEX(MetaIndustryLookup[],MATCH(Z1765,Meta_Industry,0),2)</f>
        <v>21</v>
      </c>
      <c r="AB1765" s="54"/>
      <c r="AC1765" s="54">
        <v>7011</v>
      </c>
      <c r="AD1765" s="54" t="s">
        <v>983</v>
      </c>
      <c r="AE1765" s="54">
        <f t="shared" si="55"/>
        <v>1</v>
      </c>
      <c r="AF1765" s="54"/>
      <c r="AG1765" s="54"/>
      <c r="AH1765" s="54"/>
      <c r="AI1765" s="54"/>
      <c r="AJ1765" s="54"/>
      <c r="AK1765" s="54"/>
      <c r="AL1765" s="54"/>
      <c r="AM1765" s="54"/>
      <c r="AN1765" s="54"/>
      <c r="AO1765" s="54"/>
      <c r="AP1765" s="54" t="s">
        <v>21165</v>
      </c>
      <c r="AQ1765" s="54"/>
      <c r="AR1765" s="54"/>
      <c r="AS1765" s="54"/>
      <c r="AT1765" s="54">
        <v>7011</v>
      </c>
      <c r="AU1765" s="54"/>
      <c r="AV1765" s="54" t="s">
        <v>6007</v>
      </c>
      <c r="AW1765" s="54"/>
      <c r="AX1765" s="54"/>
      <c r="AY1765" s="54"/>
      <c r="AZ1765" s="54"/>
      <c r="BA1765" s="54" t="s">
        <v>984</v>
      </c>
      <c r="BB1765" s="54" t="s">
        <v>42</v>
      </c>
      <c r="BC1765" s="54"/>
      <c r="BD1765" s="54" t="s">
        <v>985</v>
      </c>
      <c r="BE1765" s="61"/>
      <c r="BF1765" s="1"/>
    </row>
    <row r="1766" spans="1:58" ht="16" customHeight="1">
      <c r="A1766" s="44" t="s">
        <v>14412</v>
      </c>
      <c r="B1766" s="45" t="s">
        <v>14413</v>
      </c>
      <c r="C1766" s="46">
        <v>43451</v>
      </c>
      <c r="D1766" s="47">
        <f t="shared" ca="1" si="54"/>
        <v>1.1150684931506849</v>
      </c>
      <c r="E1766" s="45" t="s">
        <v>77</v>
      </c>
      <c r="F1766" s="45">
        <f>IFERROR(INDEX(AccountStatusTable[],MATCH(E1766,Account_Status,0),2),3)</f>
        <v>3</v>
      </c>
      <c r="G1766" s="45" t="s">
        <v>62</v>
      </c>
      <c r="H1766" s="45" t="s">
        <v>63</v>
      </c>
      <c r="I1766" s="45" t="s">
        <v>145</v>
      </c>
      <c r="J1766" s="45" t="s">
        <v>42</v>
      </c>
      <c r="K1766" s="45" t="s">
        <v>147</v>
      </c>
      <c r="L1766" s="45" t="s">
        <v>33</v>
      </c>
      <c r="M1766" s="45" t="s">
        <v>66</v>
      </c>
      <c r="N1766" s="45" t="s">
        <v>34</v>
      </c>
      <c r="O1766" s="45">
        <f>IFERROR(IFERROR(INDEX(VerifiedDeploymentLookup[],MATCH(M1766,Verified_Deployment_Type,0),2),INDEX(DeploymentLookup[],MATCH(N1766,Deployment_Type,0),2)),0)</f>
        <v>1</v>
      </c>
      <c r="P1766" s="45" t="s">
        <v>67</v>
      </c>
      <c r="Q1766" s="45">
        <f>INDEX(RegionLookup[],MATCH(P1766,Region,0),3)</f>
        <v>2</v>
      </c>
      <c r="R1766" s="48">
        <v>18568</v>
      </c>
      <c r="S1766" s="49">
        <f>IFERROR(INDEX(CompanySizeLookup[],MATCH(R1766,of_Employees,0),2),2)</f>
        <v>2</v>
      </c>
      <c r="T1766" s="45"/>
      <c r="U1766" s="50">
        <v>10200</v>
      </c>
      <c r="V1766" s="50">
        <v>10200</v>
      </c>
      <c r="W1766" s="45" t="s">
        <v>35</v>
      </c>
      <c r="X1766" s="46">
        <v>44182</v>
      </c>
      <c r="Y1766" s="45" t="s">
        <v>191</v>
      </c>
      <c r="Z1766" s="45" t="str">
        <f>IFERROR(INDEX(IndustryLookup[],MATCH(Y1766,Industry,0),2),"Not Specified")</f>
        <v>Financial Services</v>
      </c>
      <c r="AA1766" s="45">
        <f>INDEX(MetaIndustryLookup[],MATCH(Z1766,Meta_Industry,0),2)</f>
        <v>4</v>
      </c>
      <c r="AB1766" s="45"/>
      <c r="AC1766" s="45"/>
      <c r="AD1766" s="45"/>
      <c r="AE1766" s="45">
        <f t="shared" si="55"/>
        <v>0</v>
      </c>
      <c r="AF1766" s="45"/>
      <c r="AG1766" s="45"/>
      <c r="AH1766" s="45"/>
      <c r="AI1766" s="45"/>
      <c r="AJ1766" s="51" t="s">
        <v>14414</v>
      </c>
      <c r="AK1766" s="45"/>
      <c r="AL1766" s="45"/>
      <c r="AM1766" s="45"/>
      <c r="AN1766" s="45"/>
      <c r="AO1766" s="45"/>
      <c r="AP1766" s="45" t="s">
        <v>21171</v>
      </c>
      <c r="AQ1766" s="45"/>
      <c r="AR1766" s="45"/>
      <c r="AS1766" s="45"/>
      <c r="AT1766" s="45"/>
      <c r="AU1766" s="45"/>
      <c r="AV1766" s="45" t="s">
        <v>14415</v>
      </c>
      <c r="AW1766" s="45"/>
      <c r="AX1766" s="45"/>
      <c r="AY1766" s="45"/>
      <c r="AZ1766" s="45"/>
      <c r="BA1766" s="45"/>
      <c r="BB1766" s="45"/>
      <c r="BC1766" s="45"/>
      <c r="BD1766" s="45"/>
      <c r="BE1766" s="52"/>
      <c r="BF1766" s="1"/>
    </row>
    <row r="1767" spans="1:58" ht="16" customHeight="1">
      <c r="A1767" s="53" t="s">
        <v>14404</v>
      </c>
      <c r="B1767" s="54" t="s">
        <v>14405</v>
      </c>
      <c r="C1767" s="55">
        <v>42795</v>
      </c>
      <c r="D1767" s="56">
        <f t="shared" ca="1" si="54"/>
        <v>2.9123287671232876</v>
      </c>
      <c r="E1767" s="54" t="s">
        <v>27</v>
      </c>
      <c r="F1767" s="54">
        <f>IFERROR(INDEX(AccountStatusTable[],MATCH(E1767,Account_Status,0),2),3)</f>
        <v>1</v>
      </c>
      <c r="G1767" s="54" t="s">
        <v>236</v>
      </c>
      <c r="H1767" s="54" t="s">
        <v>188</v>
      </c>
      <c r="I1767" s="54" t="s">
        <v>3923</v>
      </c>
      <c r="J1767" s="54" t="s">
        <v>797</v>
      </c>
      <c r="K1767" s="54" t="s">
        <v>108</v>
      </c>
      <c r="L1767" s="54" t="s">
        <v>33</v>
      </c>
      <c r="M1767" s="54" t="s">
        <v>66</v>
      </c>
      <c r="N1767" s="54" t="s">
        <v>34</v>
      </c>
      <c r="O1767" s="54">
        <f>IFERROR(IFERROR(INDEX(VerifiedDeploymentLookup[],MATCH(M1767,Verified_Deployment_Type,0),2),INDEX(DeploymentLookup[],MATCH(N1767,Deployment_Type,0),2)),0)</f>
        <v>1</v>
      </c>
      <c r="P1767" s="54" t="s">
        <v>109</v>
      </c>
      <c r="Q1767" s="54">
        <f>INDEX(RegionLookup[],MATCH(P1767,Region,0),3)</f>
        <v>1</v>
      </c>
      <c r="R1767" s="57">
        <v>18568</v>
      </c>
      <c r="S1767" s="58">
        <f>IFERROR(INDEX(CompanySizeLookup[],MATCH(R1767,of_Employees,0),2),2)</f>
        <v>2</v>
      </c>
      <c r="T1767" s="54"/>
      <c r="U1767" s="59">
        <v>9849.6</v>
      </c>
      <c r="V1767" s="59">
        <v>7879.68</v>
      </c>
      <c r="W1767" s="54" t="s">
        <v>35</v>
      </c>
      <c r="X1767" s="55">
        <v>43891</v>
      </c>
      <c r="Y1767" s="54" t="s">
        <v>36</v>
      </c>
      <c r="Z1767" s="54" t="str">
        <f>IFERROR(INDEX(IndustryLookup[],MATCH(Y1767,Industry,0),2),"Not Specified")</f>
        <v>Information and Communication Technology (ICT)</v>
      </c>
      <c r="AA1767" s="54">
        <f>INDEX(MetaIndustryLookup[],MATCH(Z1767,Meta_Industry,0),2)</f>
        <v>23</v>
      </c>
      <c r="AB1767" s="54"/>
      <c r="AC1767" s="54">
        <v>73</v>
      </c>
      <c r="AD1767" s="54" t="s">
        <v>239</v>
      </c>
      <c r="AE1767" s="54">
        <f t="shared" si="55"/>
        <v>1</v>
      </c>
      <c r="AF1767" s="54"/>
      <c r="AG1767" s="59">
        <v>0</v>
      </c>
      <c r="AH1767" s="59">
        <v>0</v>
      </c>
      <c r="AI1767" s="54"/>
      <c r="AJ1767" s="60" t="s">
        <v>14406</v>
      </c>
      <c r="AK1767" s="54" t="s">
        <v>21993</v>
      </c>
      <c r="AL1767" s="54">
        <v>20</v>
      </c>
      <c r="AM1767" s="54" t="s">
        <v>21173</v>
      </c>
      <c r="AN1767" s="54" t="s">
        <v>21166</v>
      </c>
      <c r="AO1767" s="54"/>
      <c r="AP1767" s="54" t="s">
        <v>21165</v>
      </c>
      <c r="AQ1767" s="54"/>
      <c r="AR1767" s="54"/>
      <c r="AS1767" s="54"/>
      <c r="AT1767" s="54">
        <v>73</v>
      </c>
      <c r="AU1767" s="59">
        <v>0</v>
      </c>
      <c r="AV1767" s="54" t="s">
        <v>14407</v>
      </c>
      <c r="AW1767" s="54">
        <v>4</v>
      </c>
      <c r="AX1767" s="54">
        <v>2</v>
      </c>
      <c r="AY1767" s="54">
        <v>2</v>
      </c>
      <c r="AZ1767" s="54"/>
      <c r="BA1767" s="54" t="s">
        <v>241</v>
      </c>
      <c r="BB1767" s="54" t="s">
        <v>242</v>
      </c>
      <c r="BC1767" s="54"/>
      <c r="BD1767" s="54" t="s">
        <v>243</v>
      </c>
      <c r="BE1767" s="61"/>
      <c r="BF1767" s="1"/>
    </row>
    <row r="1768" spans="1:58" ht="16" customHeight="1">
      <c r="A1768" s="44" t="s">
        <v>14480</v>
      </c>
      <c r="B1768" s="45" t="s">
        <v>14481</v>
      </c>
      <c r="C1768" s="46">
        <v>42433</v>
      </c>
      <c r="D1768" s="47">
        <f t="shared" ca="1" si="54"/>
        <v>3.904109589041096</v>
      </c>
      <c r="E1768" s="45" t="s">
        <v>77</v>
      </c>
      <c r="F1768" s="45">
        <f>IFERROR(INDEX(AccountStatusTable[],MATCH(E1768,Account_Status,0),2),3)</f>
        <v>3</v>
      </c>
      <c r="G1768" s="45" t="s">
        <v>62</v>
      </c>
      <c r="H1768" s="45" t="s">
        <v>63</v>
      </c>
      <c r="I1768" s="45" t="s">
        <v>145</v>
      </c>
      <c r="J1768" s="45" t="s">
        <v>42</v>
      </c>
      <c r="K1768" s="45" t="s">
        <v>147</v>
      </c>
      <c r="L1768" s="45" t="s">
        <v>33</v>
      </c>
      <c r="M1768" s="45" t="s">
        <v>34</v>
      </c>
      <c r="N1768" s="45"/>
      <c r="O1768" s="45">
        <f>IFERROR(IFERROR(INDEX(VerifiedDeploymentLookup[],MATCH(M1768,Verified_Deployment_Type,0),2),INDEX(DeploymentLookup[],MATCH(N1768,Deployment_Type,0),2)),0)</f>
        <v>0</v>
      </c>
      <c r="P1768" s="45" t="s">
        <v>67</v>
      </c>
      <c r="Q1768" s="45">
        <f>INDEX(RegionLookup[],MATCH(P1768,Region,0),3)</f>
        <v>2</v>
      </c>
      <c r="R1768" s="48">
        <v>18568</v>
      </c>
      <c r="S1768" s="49">
        <f>IFERROR(INDEX(CompanySizeLookup[],MATCH(R1768,of_Employees,0),2),2)</f>
        <v>2</v>
      </c>
      <c r="T1768" s="45"/>
      <c r="U1768" s="50">
        <v>8424</v>
      </c>
      <c r="V1768" s="50">
        <v>8424</v>
      </c>
      <c r="W1768" s="45" t="s">
        <v>35</v>
      </c>
      <c r="X1768" s="46">
        <v>43894</v>
      </c>
      <c r="Y1768" s="45" t="s">
        <v>400</v>
      </c>
      <c r="Z1768" s="45" t="str">
        <f>IFERROR(INDEX(IndustryLookup[],MATCH(Y1768,Industry,0),2),"Not Specified")</f>
        <v>Hospitality and Travel</v>
      </c>
      <c r="AA1768" s="45">
        <f>INDEX(MetaIndustryLookup[],MATCH(Z1768,Meta_Industry,0),2)</f>
        <v>21</v>
      </c>
      <c r="AB1768" s="45"/>
      <c r="AC1768" s="45"/>
      <c r="AD1768" s="45"/>
      <c r="AE1768" s="45">
        <f t="shared" si="55"/>
        <v>0</v>
      </c>
      <c r="AF1768" s="45"/>
      <c r="AG1768" s="50">
        <v>0</v>
      </c>
      <c r="AH1768" s="50">
        <v>0</v>
      </c>
      <c r="AI1768" s="45"/>
      <c r="AJ1768" s="45"/>
      <c r="AK1768" s="45"/>
      <c r="AL1768" s="45"/>
      <c r="AM1768" s="45"/>
      <c r="AN1768" s="45"/>
      <c r="AO1768" s="45"/>
      <c r="AP1768" s="45" t="s">
        <v>21171</v>
      </c>
      <c r="AQ1768" s="45"/>
      <c r="AR1768" s="45"/>
      <c r="AS1768" s="45"/>
      <c r="AT1768" s="45"/>
      <c r="AU1768" s="50">
        <v>0</v>
      </c>
      <c r="AV1768" s="45" t="s">
        <v>14482</v>
      </c>
      <c r="AW1768" s="45"/>
      <c r="AX1768" s="45"/>
      <c r="AY1768" s="45"/>
      <c r="AZ1768" s="45"/>
      <c r="BA1768" s="45"/>
      <c r="BB1768" s="45"/>
      <c r="BC1768" s="45"/>
      <c r="BD1768" s="45"/>
      <c r="BE1768" s="52"/>
      <c r="BF1768" s="1"/>
    </row>
    <row r="1769" spans="1:58" ht="16" customHeight="1">
      <c r="A1769" s="53" t="s">
        <v>14416</v>
      </c>
      <c r="B1769" s="54" t="s">
        <v>14417</v>
      </c>
      <c r="C1769" s="55">
        <v>43635</v>
      </c>
      <c r="D1769" s="56">
        <f t="shared" ca="1" si="54"/>
        <v>0.61095890410958908</v>
      </c>
      <c r="E1769" s="54" t="s">
        <v>61</v>
      </c>
      <c r="F1769" s="54">
        <f>IFERROR(INDEX(AccountStatusTable[],MATCH(E1769,Account_Status,0),2),3)</f>
        <v>2</v>
      </c>
      <c r="G1769" s="54" t="s">
        <v>211</v>
      </c>
      <c r="H1769" s="54" t="s">
        <v>104</v>
      </c>
      <c r="I1769" s="54" t="s">
        <v>1301</v>
      </c>
      <c r="J1769" s="54" t="s">
        <v>255</v>
      </c>
      <c r="K1769" s="54" t="s">
        <v>108</v>
      </c>
      <c r="L1769" s="54" t="s">
        <v>33</v>
      </c>
      <c r="M1769" s="54"/>
      <c r="N1769" s="54"/>
      <c r="O1769" s="54">
        <f>IFERROR(IFERROR(INDEX(VerifiedDeploymentLookup[],MATCH(M1769,Verified_Deployment_Type,0),2),INDEX(DeploymentLookup[],MATCH(N1769,Deployment_Type,0),2)),0)</f>
        <v>0</v>
      </c>
      <c r="P1769" s="54" t="s">
        <v>109</v>
      </c>
      <c r="Q1769" s="54">
        <f>INDEX(RegionLookup[],MATCH(P1769,Region,0),3)</f>
        <v>1</v>
      </c>
      <c r="R1769" s="57">
        <v>18568</v>
      </c>
      <c r="S1769" s="58">
        <f>IFERROR(INDEX(CompanySizeLookup[],MATCH(R1769,of_Employees,0),2),2)</f>
        <v>2</v>
      </c>
      <c r="T1769" s="54"/>
      <c r="U1769" s="59">
        <v>0</v>
      </c>
      <c r="V1769" s="59">
        <v>0</v>
      </c>
      <c r="W1769" s="54" t="s">
        <v>35</v>
      </c>
      <c r="X1769" s="55">
        <v>43892</v>
      </c>
      <c r="Y1769" s="54" t="s">
        <v>36</v>
      </c>
      <c r="Z1769" s="54" t="str">
        <f>IFERROR(INDEX(IndustryLookup[],MATCH(Y1769,Industry,0),2),"Not Specified")</f>
        <v>Information and Communication Technology (ICT)</v>
      </c>
      <c r="AA1769" s="54">
        <f>INDEX(MetaIndustryLookup[],MATCH(Z1769,Meta_Industry,0),2)</f>
        <v>23</v>
      </c>
      <c r="AB1769" s="54"/>
      <c r="AC1769" s="54">
        <v>48</v>
      </c>
      <c r="AD1769" s="54"/>
      <c r="AE1769" s="54">
        <f t="shared" si="55"/>
        <v>0</v>
      </c>
      <c r="AF1769" s="54"/>
      <c r="AG1769" s="54"/>
      <c r="AH1769" s="54"/>
      <c r="AI1769" s="54"/>
      <c r="AJ1769" s="54" t="s">
        <v>14418</v>
      </c>
      <c r="AK1769" s="54" t="s">
        <v>21992</v>
      </c>
      <c r="AL1769" s="54"/>
      <c r="AM1769" s="54" t="s">
        <v>21173</v>
      </c>
      <c r="AN1769" s="54" t="s">
        <v>21172</v>
      </c>
      <c r="AO1769" s="54"/>
      <c r="AP1769" s="54" t="s">
        <v>21171</v>
      </c>
      <c r="AQ1769" s="54"/>
      <c r="AR1769" s="54"/>
      <c r="AS1769" s="54"/>
      <c r="AT1769" s="54">
        <v>48</v>
      </c>
      <c r="AU1769" s="54"/>
      <c r="AV1769" s="54" t="s">
        <v>14419</v>
      </c>
      <c r="AW1769" s="54"/>
      <c r="AX1769" s="54"/>
      <c r="AY1769" s="54"/>
      <c r="AZ1769" s="54"/>
      <c r="BA1769" s="54"/>
      <c r="BB1769" s="54"/>
      <c r="BC1769" s="54"/>
      <c r="BD1769" s="54"/>
      <c r="BE1769" s="61"/>
      <c r="BF1769" s="1"/>
    </row>
    <row r="1770" spans="1:58" ht="16" customHeight="1">
      <c r="A1770" s="44" t="s">
        <v>6014</v>
      </c>
      <c r="B1770" s="45" t="s">
        <v>6015</v>
      </c>
      <c r="C1770" s="46">
        <v>41722</v>
      </c>
      <c r="D1770" s="47">
        <f t="shared" ca="1" si="54"/>
        <v>5.8520547945205479</v>
      </c>
      <c r="E1770" s="45" t="s">
        <v>27</v>
      </c>
      <c r="F1770" s="45">
        <f>IFERROR(INDEX(AccountStatusTable[],MATCH(E1770,Account_Status,0),2),3)</f>
        <v>1</v>
      </c>
      <c r="G1770" s="45" t="s">
        <v>227</v>
      </c>
      <c r="H1770" s="45" t="s">
        <v>228</v>
      </c>
      <c r="I1770" s="45" t="s">
        <v>402</v>
      </c>
      <c r="J1770" s="45" t="s">
        <v>190</v>
      </c>
      <c r="K1770" s="45" t="s">
        <v>108</v>
      </c>
      <c r="L1770" s="45" t="s">
        <v>33</v>
      </c>
      <c r="M1770" s="45" t="s">
        <v>34</v>
      </c>
      <c r="N1770" s="45" t="s">
        <v>34</v>
      </c>
      <c r="O1770" s="45">
        <f>IFERROR(IFERROR(INDEX(VerifiedDeploymentLookup[],MATCH(M1770,Verified_Deployment_Type,0),2),INDEX(DeploymentLookup[],MATCH(N1770,Deployment_Type,0),2)),0)</f>
        <v>0</v>
      </c>
      <c r="P1770" s="45" t="s">
        <v>109</v>
      </c>
      <c r="Q1770" s="45">
        <f>INDEX(RegionLookup[],MATCH(P1770,Region,0),3)</f>
        <v>1</v>
      </c>
      <c r="R1770" s="48">
        <v>18568</v>
      </c>
      <c r="S1770" s="49">
        <f>IFERROR(INDEX(CompanySizeLookup[],MATCH(R1770,of_Employees,0),2),2)</f>
        <v>2</v>
      </c>
      <c r="T1770" s="45">
        <v>3</v>
      </c>
      <c r="U1770" s="50">
        <v>5184</v>
      </c>
      <c r="V1770" s="50">
        <v>5184</v>
      </c>
      <c r="W1770" s="45" t="s">
        <v>35</v>
      </c>
      <c r="X1770" s="46">
        <v>43917</v>
      </c>
      <c r="Y1770" s="45" t="s">
        <v>191</v>
      </c>
      <c r="Z1770" s="45" t="str">
        <f>IFERROR(INDEX(IndustryLookup[],MATCH(Y1770,Industry,0),2),"Not Specified")</f>
        <v>Financial Services</v>
      </c>
      <c r="AA1770" s="45">
        <f>INDEX(MetaIndustryLookup[],MATCH(Z1770,Meta_Industry,0),2)</f>
        <v>4</v>
      </c>
      <c r="AB1770" s="45"/>
      <c r="AC1770" s="45">
        <v>6153</v>
      </c>
      <c r="AD1770" s="45"/>
      <c r="AE1770" s="45">
        <f t="shared" si="55"/>
        <v>0</v>
      </c>
      <c r="AF1770" s="45"/>
      <c r="AG1770" s="45"/>
      <c r="AH1770" s="45"/>
      <c r="AI1770" s="45"/>
      <c r="AJ1770" s="45"/>
      <c r="AK1770" s="45"/>
      <c r="AL1770" s="45"/>
      <c r="AM1770" s="45"/>
      <c r="AN1770" s="45"/>
      <c r="AO1770" s="45"/>
      <c r="AP1770" s="45" t="s">
        <v>21165</v>
      </c>
      <c r="AQ1770" s="45"/>
      <c r="AR1770" s="45"/>
      <c r="AS1770" s="45"/>
      <c r="AT1770" s="45">
        <v>6153</v>
      </c>
      <c r="AU1770" s="45"/>
      <c r="AV1770" s="45" t="s">
        <v>6016</v>
      </c>
      <c r="AW1770" s="45"/>
      <c r="AX1770" s="45"/>
      <c r="AY1770" s="45"/>
      <c r="AZ1770" s="45"/>
      <c r="BA1770" s="45"/>
      <c r="BB1770" s="45"/>
      <c r="BC1770" s="45"/>
      <c r="BD1770" s="45"/>
      <c r="BE1770" s="52"/>
      <c r="BF1770" s="1"/>
    </row>
    <row r="1771" spans="1:58" ht="16" customHeight="1">
      <c r="A1771" s="53" t="s">
        <v>14420</v>
      </c>
      <c r="B1771" s="54" t="s">
        <v>14421</v>
      </c>
      <c r="C1771" s="55">
        <v>42842</v>
      </c>
      <c r="D1771" s="56">
        <f t="shared" ca="1" si="54"/>
        <v>2.7835616438356166</v>
      </c>
      <c r="E1771" s="54" t="s">
        <v>27</v>
      </c>
      <c r="F1771" s="54">
        <f>IFERROR(INDEX(AccountStatusTable[],MATCH(E1771,Account_Status,0),2),3)</f>
        <v>1</v>
      </c>
      <c r="G1771" s="54" t="s">
        <v>227</v>
      </c>
      <c r="H1771" s="54" t="s">
        <v>228</v>
      </c>
      <c r="I1771" s="54" t="s">
        <v>14422</v>
      </c>
      <c r="J1771" s="54" t="s">
        <v>107</v>
      </c>
      <c r="K1771" s="54" t="s">
        <v>108</v>
      </c>
      <c r="L1771" s="54" t="s">
        <v>33</v>
      </c>
      <c r="M1771" s="54" t="s">
        <v>66</v>
      </c>
      <c r="N1771" s="54" t="s">
        <v>34</v>
      </c>
      <c r="O1771" s="54">
        <f>IFERROR(IFERROR(INDEX(VerifiedDeploymentLookup[],MATCH(M1771,Verified_Deployment_Type,0),2),INDEX(DeploymentLookup[],MATCH(N1771,Deployment_Type,0),2)),0)</f>
        <v>1</v>
      </c>
      <c r="P1771" s="54" t="s">
        <v>109</v>
      </c>
      <c r="Q1771" s="54">
        <f>INDEX(RegionLookup[],MATCH(P1771,Region,0),3)</f>
        <v>1</v>
      </c>
      <c r="R1771" s="54" t="s">
        <v>179</v>
      </c>
      <c r="S1771" s="58">
        <f>IFERROR(INDEX(CompanySizeLookup[],MATCH(R1771,of_Employees,0),2),2)</f>
        <v>3</v>
      </c>
      <c r="T1771" s="54"/>
      <c r="U1771" s="59">
        <v>8812.7999999999993</v>
      </c>
      <c r="V1771" s="59">
        <v>8812.7999999999993</v>
      </c>
      <c r="W1771" s="54" t="s">
        <v>35</v>
      </c>
      <c r="X1771" s="55">
        <v>43938</v>
      </c>
      <c r="Y1771" s="54" t="s">
        <v>82</v>
      </c>
      <c r="Z1771" s="54" t="str">
        <f>IFERROR(INDEX(IndustryLookup[],MATCH(Y1771,Industry,0),2),"Not Specified")</f>
        <v>Consulting/Business Services</v>
      </c>
      <c r="AA1771" s="54">
        <f>INDEX(MetaIndustryLookup[],MATCH(Z1771,Meta_Industry,0),2)</f>
        <v>8</v>
      </c>
      <c r="AB1771" s="54"/>
      <c r="AC1771" s="54">
        <v>73</v>
      </c>
      <c r="AD1771" s="54"/>
      <c r="AE1771" s="54">
        <f t="shared" si="55"/>
        <v>0</v>
      </c>
      <c r="AF1771" s="54"/>
      <c r="AG1771" s="59">
        <v>0</v>
      </c>
      <c r="AH1771" s="59">
        <v>0</v>
      </c>
      <c r="AI1771" s="54"/>
      <c r="AJ1771" s="54" t="s">
        <v>14423</v>
      </c>
      <c r="AK1771" s="54" t="s">
        <v>21991</v>
      </c>
      <c r="AL1771" s="54">
        <v>450</v>
      </c>
      <c r="AM1771" s="54" t="s">
        <v>21167</v>
      </c>
      <c r="AN1771" s="54" t="s">
        <v>21166</v>
      </c>
      <c r="AO1771" s="54"/>
      <c r="AP1771" s="54" t="s">
        <v>21171</v>
      </c>
      <c r="AQ1771" s="54"/>
      <c r="AR1771" s="54"/>
      <c r="AS1771" s="54"/>
      <c r="AT1771" s="54">
        <v>73</v>
      </c>
      <c r="AU1771" s="59">
        <v>0</v>
      </c>
      <c r="AV1771" s="54" t="s">
        <v>14424</v>
      </c>
      <c r="AW1771" s="54"/>
      <c r="AX1771" s="54"/>
      <c r="AY1771" s="54"/>
      <c r="AZ1771" s="54"/>
      <c r="BA1771" s="54"/>
      <c r="BB1771" s="54"/>
      <c r="BC1771" s="54"/>
      <c r="BD1771" s="54"/>
      <c r="BE1771" s="61"/>
      <c r="BF1771" s="1"/>
    </row>
    <row r="1772" spans="1:58" ht="16" customHeight="1">
      <c r="A1772" s="44" t="s">
        <v>14520</v>
      </c>
      <c r="B1772" s="45" t="s">
        <v>14521</v>
      </c>
      <c r="C1772" s="46">
        <v>42265</v>
      </c>
      <c r="D1772" s="47">
        <f t="shared" ca="1" si="54"/>
        <v>4.3643835616438356</v>
      </c>
      <c r="E1772" s="45" t="s">
        <v>27</v>
      </c>
      <c r="F1772" s="45">
        <f>IFERROR(INDEX(AccountStatusTable[],MATCH(E1772,Account_Status,0),2),3)</f>
        <v>1</v>
      </c>
      <c r="G1772" s="45" t="s">
        <v>216</v>
      </c>
      <c r="H1772" s="45" t="s">
        <v>79</v>
      </c>
      <c r="I1772" s="45" t="s">
        <v>984</v>
      </c>
      <c r="J1772" s="45" t="s">
        <v>42</v>
      </c>
      <c r="K1772" s="45" t="s">
        <v>218</v>
      </c>
      <c r="L1772" s="45" t="s">
        <v>33</v>
      </c>
      <c r="M1772" s="45" t="s">
        <v>34</v>
      </c>
      <c r="N1772" s="45" t="s">
        <v>34</v>
      </c>
      <c r="O1772" s="45">
        <f>IFERROR(IFERROR(INDEX(VerifiedDeploymentLookup[],MATCH(M1772,Verified_Deployment_Type,0),2),INDEX(DeploymentLookup[],MATCH(N1772,Deployment_Type,0),2)),0)</f>
        <v>0</v>
      </c>
      <c r="P1772" s="45" t="s">
        <v>67</v>
      </c>
      <c r="Q1772" s="45">
        <f>INDEX(RegionLookup[],MATCH(P1772,Region,0),3)</f>
        <v>2</v>
      </c>
      <c r="R1772" s="45" t="s">
        <v>96</v>
      </c>
      <c r="S1772" s="49">
        <f>IFERROR(INDEX(CompanySizeLookup[],MATCH(R1772,of_Employees,0),2),2)</f>
        <v>3</v>
      </c>
      <c r="T1772" s="45">
        <v>4</v>
      </c>
      <c r="U1772" s="50">
        <v>37382.980000000003</v>
      </c>
      <c r="V1772" s="50">
        <v>28037.23</v>
      </c>
      <c r="W1772" s="45" t="s">
        <v>35</v>
      </c>
      <c r="X1772" s="46">
        <v>44457</v>
      </c>
      <c r="Y1772" s="45" t="s">
        <v>191</v>
      </c>
      <c r="Z1772" s="45" t="str">
        <f>IFERROR(INDEX(IndustryLookup[],MATCH(Y1772,Industry,0),2),"Not Specified")</f>
        <v>Financial Services</v>
      </c>
      <c r="AA1772" s="45">
        <f>INDEX(MetaIndustryLookup[],MATCH(Z1772,Meta_Industry,0),2)</f>
        <v>4</v>
      </c>
      <c r="AB1772" s="45"/>
      <c r="AC1772" s="45">
        <v>6021</v>
      </c>
      <c r="AD1772" s="45" t="s">
        <v>983</v>
      </c>
      <c r="AE1772" s="45">
        <f t="shared" si="55"/>
        <v>1</v>
      </c>
      <c r="AF1772" s="51" t="s">
        <v>14522</v>
      </c>
      <c r="AG1772" s="45"/>
      <c r="AH1772" s="45"/>
      <c r="AI1772" s="45"/>
      <c r="AJ1772" s="45"/>
      <c r="AK1772" s="45"/>
      <c r="AL1772" s="45"/>
      <c r="AM1772" s="45"/>
      <c r="AN1772" s="45"/>
      <c r="AO1772" s="45"/>
      <c r="AP1772" s="45" t="s">
        <v>21165</v>
      </c>
      <c r="AQ1772" s="45"/>
      <c r="AR1772" s="45"/>
      <c r="AS1772" s="45"/>
      <c r="AT1772" s="45">
        <v>6021</v>
      </c>
      <c r="AU1772" s="45"/>
      <c r="AV1772" s="45" t="s">
        <v>14523</v>
      </c>
      <c r="AW1772" s="45"/>
      <c r="AX1772" s="45"/>
      <c r="AY1772" s="45"/>
      <c r="AZ1772" s="45"/>
      <c r="BA1772" s="45" t="s">
        <v>984</v>
      </c>
      <c r="BB1772" s="45" t="s">
        <v>42</v>
      </c>
      <c r="BC1772" s="45"/>
      <c r="BD1772" s="45" t="s">
        <v>985</v>
      </c>
      <c r="BE1772" s="52"/>
      <c r="BF1772" s="1"/>
    </row>
    <row r="1773" spans="1:58" ht="16" customHeight="1">
      <c r="A1773" s="53" t="s">
        <v>14425</v>
      </c>
      <c r="B1773" s="54" t="s">
        <v>14426</v>
      </c>
      <c r="C1773" s="55">
        <v>43134</v>
      </c>
      <c r="D1773" s="56">
        <f t="shared" ca="1" si="54"/>
        <v>1.9835616438356165</v>
      </c>
      <c r="E1773" s="54" t="s">
        <v>27</v>
      </c>
      <c r="F1773" s="54">
        <f>IFERROR(INDEX(AccountStatusTable[],MATCH(E1773,Account_Status,0),2),3)</f>
        <v>1</v>
      </c>
      <c r="G1773" s="54" t="s">
        <v>227</v>
      </c>
      <c r="H1773" s="54" t="s">
        <v>188</v>
      </c>
      <c r="I1773" s="54" t="s">
        <v>1520</v>
      </c>
      <c r="J1773" s="54" t="s">
        <v>289</v>
      </c>
      <c r="K1773" s="54" t="s">
        <v>108</v>
      </c>
      <c r="L1773" s="54" t="s">
        <v>33</v>
      </c>
      <c r="M1773" s="54" t="s">
        <v>34</v>
      </c>
      <c r="N1773" s="54"/>
      <c r="O1773" s="54">
        <f>IFERROR(IFERROR(INDEX(VerifiedDeploymentLookup[],MATCH(M1773,Verified_Deployment_Type,0),2),INDEX(DeploymentLookup[],MATCH(N1773,Deployment_Type,0),2)),0)</f>
        <v>0</v>
      </c>
      <c r="P1773" s="54" t="s">
        <v>109</v>
      </c>
      <c r="Q1773" s="54">
        <f>INDEX(RegionLookup[],MATCH(P1773,Region,0),3)</f>
        <v>1</v>
      </c>
      <c r="R1773" s="57">
        <v>18568</v>
      </c>
      <c r="S1773" s="58">
        <f>IFERROR(INDEX(CompanySizeLookup[],MATCH(R1773,of_Employees,0),2),2)</f>
        <v>2</v>
      </c>
      <c r="T1773" s="54"/>
      <c r="U1773" s="59">
        <v>19614.810000000001</v>
      </c>
      <c r="V1773" s="59">
        <v>19614.810000000001</v>
      </c>
      <c r="W1773" s="54" t="s">
        <v>35</v>
      </c>
      <c r="X1773" s="55">
        <v>43863</v>
      </c>
      <c r="Y1773" s="54" t="s">
        <v>231</v>
      </c>
      <c r="Z1773" s="54" t="str">
        <f>IFERROR(INDEX(IndustryLookup[],MATCH(Y1773,Industry,0),2),"Not Specified")</f>
        <v>Manufacturing</v>
      </c>
      <c r="AA1773" s="54">
        <f>INDEX(MetaIndustryLookup[],MATCH(Z1773,Meta_Industry,0),2)</f>
        <v>11</v>
      </c>
      <c r="AB1773" s="54"/>
      <c r="AC1773" s="54"/>
      <c r="AD1773" s="54"/>
      <c r="AE1773" s="54">
        <f t="shared" si="55"/>
        <v>0</v>
      </c>
      <c r="AF1773" s="54"/>
      <c r="AG1773" s="59">
        <v>0</v>
      </c>
      <c r="AH1773" s="59">
        <v>0</v>
      </c>
      <c r="AI1773" s="54"/>
      <c r="AJ1773" s="60" t="s">
        <v>14427</v>
      </c>
      <c r="AK1773" s="54"/>
      <c r="AL1773" s="54"/>
      <c r="AM1773" s="54"/>
      <c r="AN1773" s="54"/>
      <c r="AO1773" s="54"/>
      <c r="AP1773" s="54" t="s">
        <v>21171</v>
      </c>
      <c r="AQ1773" s="54"/>
      <c r="AR1773" s="54"/>
      <c r="AS1773" s="54"/>
      <c r="AT1773" s="54"/>
      <c r="AU1773" s="59">
        <v>0</v>
      </c>
      <c r="AV1773" s="54" t="s">
        <v>14428</v>
      </c>
      <c r="AW1773" s="54"/>
      <c r="AX1773" s="54"/>
      <c r="AY1773" s="54"/>
      <c r="AZ1773" s="54"/>
      <c r="BA1773" s="54"/>
      <c r="BB1773" s="54"/>
      <c r="BC1773" s="54"/>
      <c r="BD1773" s="54"/>
      <c r="BE1773" s="61"/>
      <c r="BF1773" s="1"/>
    </row>
    <row r="1774" spans="1:58" ht="16" customHeight="1">
      <c r="A1774" s="44" t="s">
        <v>6018</v>
      </c>
      <c r="B1774" s="45" t="s">
        <v>6019</v>
      </c>
      <c r="C1774" s="46">
        <v>41346</v>
      </c>
      <c r="D1774" s="47">
        <f t="shared" ca="1" si="54"/>
        <v>6.882191780821918</v>
      </c>
      <c r="E1774" s="45" t="s">
        <v>27</v>
      </c>
      <c r="F1774" s="45">
        <f>IFERROR(INDEX(AccountStatusTable[],MATCH(E1774,Account_Status,0),2),3)</f>
        <v>1</v>
      </c>
      <c r="G1774" s="45" t="s">
        <v>78</v>
      </c>
      <c r="H1774" s="45" t="s">
        <v>79</v>
      </c>
      <c r="I1774" s="45" t="s">
        <v>6020</v>
      </c>
      <c r="J1774" s="45"/>
      <c r="K1774" s="45" t="s">
        <v>318</v>
      </c>
      <c r="L1774" s="45" t="s">
        <v>33</v>
      </c>
      <c r="M1774" s="45" t="s">
        <v>34</v>
      </c>
      <c r="N1774" s="45" t="s">
        <v>34</v>
      </c>
      <c r="O1774" s="45">
        <f>IFERROR(IFERROR(INDEX(VerifiedDeploymentLookup[],MATCH(M1774,Verified_Deployment_Type,0),2),INDEX(DeploymentLookup[],MATCH(N1774,Deployment_Type,0),2)),0)</f>
        <v>0</v>
      </c>
      <c r="P1774" s="45" t="s">
        <v>67</v>
      </c>
      <c r="Q1774" s="45">
        <f>INDEX(RegionLookup[],MATCH(P1774,Region,0),3)</f>
        <v>2</v>
      </c>
      <c r="R1774" s="48">
        <v>18568</v>
      </c>
      <c r="S1774" s="49">
        <f>IFERROR(INDEX(CompanySizeLookup[],MATCH(R1774,of_Employees,0),2),2)</f>
        <v>2</v>
      </c>
      <c r="T1774" s="45">
        <v>24</v>
      </c>
      <c r="U1774" s="50">
        <v>34944</v>
      </c>
      <c r="V1774" s="50">
        <v>29702.400000000001</v>
      </c>
      <c r="W1774" s="45" t="s">
        <v>35</v>
      </c>
      <c r="X1774" s="46">
        <v>43903</v>
      </c>
      <c r="Y1774" s="45" t="s">
        <v>557</v>
      </c>
      <c r="Z1774" s="45" t="str">
        <f>IFERROR(INDEX(IndustryLookup[],MATCH(Y1774,Industry,0),2),"Not Specified")</f>
        <v>Education</v>
      </c>
      <c r="AA1774" s="45">
        <f>INDEX(MetaIndustryLookup[],MATCH(Z1774,Meta_Industry,0),2)</f>
        <v>10</v>
      </c>
      <c r="AB1774" s="45"/>
      <c r="AC1774" s="45">
        <v>7389</v>
      </c>
      <c r="AD1774" s="45" t="s">
        <v>2914</v>
      </c>
      <c r="AE1774" s="45">
        <f t="shared" si="55"/>
        <v>1</v>
      </c>
      <c r="AF1774" s="51" t="s">
        <v>6021</v>
      </c>
      <c r="AG1774" s="45"/>
      <c r="AH1774" s="45"/>
      <c r="AI1774" s="45"/>
      <c r="AJ1774" s="45"/>
      <c r="AK1774" s="45"/>
      <c r="AL1774" s="45"/>
      <c r="AM1774" s="45"/>
      <c r="AN1774" s="45"/>
      <c r="AO1774" s="45"/>
      <c r="AP1774" s="45" t="s">
        <v>21165</v>
      </c>
      <c r="AQ1774" s="45"/>
      <c r="AR1774" s="45"/>
      <c r="AS1774" s="45"/>
      <c r="AT1774" s="45">
        <v>7389</v>
      </c>
      <c r="AU1774" s="45"/>
      <c r="AV1774" s="45" t="s">
        <v>6022</v>
      </c>
      <c r="AW1774" s="45">
        <v>2</v>
      </c>
      <c r="AX1774" s="45">
        <v>5</v>
      </c>
      <c r="AY1774" s="45">
        <v>2</v>
      </c>
      <c r="AZ1774" s="45" t="s">
        <v>2135</v>
      </c>
      <c r="BA1774" s="45" t="s">
        <v>2500</v>
      </c>
      <c r="BB1774" s="45" t="s">
        <v>42</v>
      </c>
      <c r="BC1774" s="51" t="s">
        <v>21395</v>
      </c>
      <c r="BD1774" s="45" t="s">
        <v>2915</v>
      </c>
      <c r="BE1774" s="52"/>
      <c r="BF1774" s="1"/>
    </row>
    <row r="1775" spans="1:58" ht="16" customHeight="1">
      <c r="A1775" s="53" t="s">
        <v>6023</v>
      </c>
      <c r="B1775" s="54" t="s">
        <v>6024</v>
      </c>
      <c r="C1775" s="55">
        <v>41751</v>
      </c>
      <c r="D1775" s="56">
        <f t="shared" ca="1" si="54"/>
        <v>5.7726027397260271</v>
      </c>
      <c r="E1775" s="54" t="s">
        <v>27</v>
      </c>
      <c r="F1775" s="54">
        <f>IFERROR(INDEX(AccountStatusTable[],MATCH(E1775,Account_Status,0),2),3)</f>
        <v>1</v>
      </c>
      <c r="G1775" s="54" t="s">
        <v>595</v>
      </c>
      <c r="H1775" s="54" t="s">
        <v>79</v>
      </c>
      <c r="I1775" s="54" t="s">
        <v>6025</v>
      </c>
      <c r="J1775" s="54"/>
      <c r="K1775" s="54" t="s">
        <v>81</v>
      </c>
      <c r="L1775" s="54" t="s">
        <v>33</v>
      </c>
      <c r="M1775" s="54" t="s">
        <v>34</v>
      </c>
      <c r="N1775" s="54" t="s">
        <v>34</v>
      </c>
      <c r="O1775" s="54">
        <f>IFERROR(IFERROR(INDEX(VerifiedDeploymentLookup[],MATCH(M1775,Verified_Deployment_Type,0),2),INDEX(DeploymentLookup[],MATCH(N1775,Deployment_Type,0),2)),0)</f>
        <v>0</v>
      </c>
      <c r="P1775" s="54" t="s">
        <v>67</v>
      </c>
      <c r="Q1775" s="54">
        <f>INDEX(RegionLookup[],MATCH(P1775,Region,0),3)</f>
        <v>2</v>
      </c>
      <c r="R1775" s="54" t="s">
        <v>96</v>
      </c>
      <c r="S1775" s="58">
        <f>IFERROR(INDEX(CompanySizeLookup[],MATCH(R1775,of_Employees,0),2),2)</f>
        <v>3</v>
      </c>
      <c r="T1775" s="54">
        <v>260</v>
      </c>
      <c r="U1775" s="59">
        <v>60652.800000000003</v>
      </c>
      <c r="V1775" s="59">
        <v>45489.599999999999</v>
      </c>
      <c r="W1775" s="54" t="s">
        <v>35</v>
      </c>
      <c r="X1775" s="55">
        <v>43943</v>
      </c>
      <c r="Y1775" s="54" t="s">
        <v>515</v>
      </c>
      <c r="Z1775" s="54" t="str">
        <f>IFERROR(INDEX(IndustryLookup[],MATCH(Y1775,Industry,0),2),"Not Specified")</f>
        <v>Utilities</v>
      </c>
      <c r="AA1775" s="54">
        <f>INDEX(MetaIndustryLookup[],MATCH(Z1775,Meta_Industry,0),2)</f>
        <v>38</v>
      </c>
      <c r="AB1775" s="54"/>
      <c r="AC1775" s="54">
        <v>4911</v>
      </c>
      <c r="AD1775" s="54" t="s">
        <v>83</v>
      </c>
      <c r="AE1775" s="54">
        <f t="shared" si="55"/>
        <v>1</v>
      </c>
      <c r="AF1775" s="60" t="s">
        <v>6026</v>
      </c>
      <c r="AG1775" s="54"/>
      <c r="AH1775" s="54"/>
      <c r="AI1775" s="54"/>
      <c r="AJ1775" s="54"/>
      <c r="AK1775" s="54"/>
      <c r="AL1775" s="54"/>
      <c r="AM1775" s="54"/>
      <c r="AN1775" s="54"/>
      <c r="AO1775" s="54"/>
      <c r="AP1775" s="54" t="s">
        <v>21165</v>
      </c>
      <c r="AQ1775" s="54"/>
      <c r="AR1775" s="54"/>
      <c r="AS1775" s="54"/>
      <c r="AT1775" s="54">
        <v>4911</v>
      </c>
      <c r="AU1775" s="54"/>
      <c r="AV1775" s="54" t="s">
        <v>6027</v>
      </c>
      <c r="AW1775" s="54">
        <v>2</v>
      </c>
      <c r="AX1775" s="54">
        <v>4</v>
      </c>
      <c r="AY1775" s="54">
        <v>2</v>
      </c>
      <c r="AZ1775" s="54" t="s">
        <v>21169</v>
      </c>
      <c r="BA1775" s="54" t="s">
        <v>80</v>
      </c>
      <c r="BB1775" s="54" t="s">
        <v>42</v>
      </c>
      <c r="BC1775" s="54"/>
      <c r="BD1775" s="54" t="s">
        <v>87</v>
      </c>
      <c r="BE1775" s="61"/>
      <c r="BF1775" s="1"/>
    </row>
    <row r="1776" spans="1:58" ht="16" customHeight="1">
      <c r="A1776" s="44" t="s">
        <v>14500</v>
      </c>
      <c r="B1776" s="45" t="s">
        <v>14501</v>
      </c>
      <c r="C1776" s="46">
        <v>41946</v>
      </c>
      <c r="D1776" s="47">
        <f t="shared" ca="1" si="54"/>
        <v>5.2383561643835614</v>
      </c>
      <c r="E1776" s="45" t="s">
        <v>27</v>
      </c>
      <c r="F1776" s="45">
        <f>IFERROR(INDEX(AccountStatusTable[],MATCH(E1776,Account_Status,0),2),3)</f>
        <v>1</v>
      </c>
      <c r="G1776" s="45" t="s">
        <v>236</v>
      </c>
      <c r="H1776" s="45" t="s">
        <v>228</v>
      </c>
      <c r="I1776" s="45" t="s">
        <v>1808</v>
      </c>
      <c r="J1776" s="45" t="s">
        <v>238</v>
      </c>
      <c r="K1776" s="45" t="s">
        <v>108</v>
      </c>
      <c r="L1776" s="45" t="s">
        <v>33</v>
      </c>
      <c r="M1776" s="45" t="s">
        <v>66</v>
      </c>
      <c r="N1776" s="45" t="s">
        <v>34</v>
      </c>
      <c r="O1776" s="45">
        <f>IFERROR(IFERROR(INDEX(VerifiedDeploymentLookup[],MATCH(M1776,Verified_Deployment_Type,0),2),INDEX(DeploymentLookup[],MATCH(N1776,Deployment_Type,0),2)),0)</f>
        <v>1</v>
      </c>
      <c r="P1776" s="45" t="s">
        <v>109</v>
      </c>
      <c r="Q1776" s="45">
        <f>INDEX(RegionLookup[],MATCH(P1776,Region,0),3)</f>
        <v>1</v>
      </c>
      <c r="R1776" s="48">
        <v>18568</v>
      </c>
      <c r="S1776" s="49">
        <f>IFERROR(INDEX(CompanySizeLookup[],MATCH(R1776,of_Employees,0),2),2)</f>
        <v>2</v>
      </c>
      <c r="T1776" s="45">
        <v>35</v>
      </c>
      <c r="U1776" s="50">
        <v>7488</v>
      </c>
      <c r="V1776" s="50">
        <v>5616</v>
      </c>
      <c r="W1776" s="45" t="s">
        <v>35</v>
      </c>
      <c r="X1776" s="46">
        <v>44139</v>
      </c>
      <c r="Y1776" s="45" t="s">
        <v>645</v>
      </c>
      <c r="Z1776" s="45" t="str">
        <f>IFERROR(INDEX(IndustryLookup[],MATCH(Y1776,Industry,0),2),"Not Specified")</f>
        <v>Engineering</v>
      </c>
      <c r="AA1776" s="45">
        <f>INDEX(MetaIndustryLookup[],MATCH(Z1776,Meta_Industry,0),2)</f>
        <v>13</v>
      </c>
      <c r="AB1776" s="45"/>
      <c r="AC1776" s="45">
        <v>3562</v>
      </c>
      <c r="AD1776" s="45" t="s">
        <v>290</v>
      </c>
      <c r="AE1776" s="45">
        <f t="shared" si="55"/>
        <v>1</v>
      </c>
      <c r="AF1776" s="45"/>
      <c r="AG1776" s="45"/>
      <c r="AH1776" s="45"/>
      <c r="AI1776" s="45"/>
      <c r="AJ1776" s="45"/>
      <c r="AK1776" s="45"/>
      <c r="AL1776" s="45"/>
      <c r="AM1776" s="45"/>
      <c r="AN1776" s="45"/>
      <c r="AO1776" s="45"/>
      <c r="AP1776" s="45" t="s">
        <v>21165</v>
      </c>
      <c r="AQ1776" s="45"/>
      <c r="AR1776" s="45"/>
      <c r="AS1776" s="45"/>
      <c r="AT1776" s="45">
        <v>3562</v>
      </c>
      <c r="AU1776" s="45"/>
      <c r="AV1776" s="45" t="s">
        <v>14502</v>
      </c>
      <c r="AW1776" s="45">
        <v>6</v>
      </c>
      <c r="AX1776" s="45">
        <v>5</v>
      </c>
      <c r="AY1776" s="45">
        <v>2</v>
      </c>
      <c r="AZ1776" s="45" t="s">
        <v>77</v>
      </c>
      <c r="BA1776" s="45" t="s">
        <v>291</v>
      </c>
      <c r="BB1776" s="45" t="s">
        <v>289</v>
      </c>
      <c r="BC1776" s="45"/>
      <c r="BD1776" s="45" t="s">
        <v>292</v>
      </c>
      <c r="BE1776" s="52"/>
      <c r="BF1776" s="1"/>
    </row>
    <row r="1777" spans="1:58" ht="16" customHeight="1">
      <c r="A1777" s="53" t="s">
        <v>14429</v>
      </c>
      <c r="B1777" s="54" t="s">
        <v>14430</v>
      </c>
      <c r="C1777" s="55">
        <v>43006</v>
      </c>
      <c r="D1777" s="56">
        <f t="shared" ca="1" si="54"/>
        <v>2.3342465753424659</v>
      </c>
      <c r="E1777" s="54" t="s">
        <v>77</v>
      </c>
      <c r="F1777" s="54">
        <f>IFERROR(INDEX(AccountStatusTable[],MATCH(E1777,Account_Status,0),2),3)</f>
        <v>3</v>
      </c>
      <c r="G1777" s="54" t="s">
        <v>595</v>
      </c>
      <c r="H1777" s="54" t="s">
        <v>79</v>
      </c>
      <c r="I1777" s="54" t="s">
        <v>2600</v>
      </c>
      <c r="J1777" s="54"/>
      <c r="K1777" s="54" t="s">
        <v>644</v>
      </c>
      <c r="L1777" s="54" t="s">
        <v>33</v>
      </c>
      <c r="M1777" s="54" t="s">
        <v>34</v>
      </c>
      <c r="N1777" s="54"/>
      <c r="O1777" s="54">
        <f>IFERROR(IFERROR(INDEX(VerifiedDeploymentLookup[],MATCH(M1777,Verified_Deployment_Type,0),2),INDEX(DeploymentLookup[],MATCH(N1777,Deployment_Type,0),2)),0)</f>
        <v>0</v>
      </c>
      <c r="P1777" s="54" t="s">
        <v>67</v>
      </c>
      <c r="Q1777" s="54">
        <f>INDEX(RegionLookup[],MATCH(P1777,Region,0),3)</f>
        <v>2</v>
      </c>
      <c r="R1777" s="54" t="s">
        <v>366</v>
      </c>
      <c r="S1777" s="58">
        <f>IFERROR(INDEX(CompanySizeLookup[],MATCH(R1777,of_Employees,0),2),2)</f>
        <v>3</v>
      </c>
      <c r="T1777" s="54"/>
      <c r="U1777" s="59">
        <v>19656</v>
      </c>
      <c r="V1777" s="59">
        <v>14742</v>
      </c>
      <c r="W1777" s="54" t="s">
        <v>35</v>
      </c>
      <c r="X1777" s="55">
        <v>44102</v>
      </c>
      <c r="Y1777" s="54" t="s">
        <v>135</v>
      </c>
      <c r="Z1777" s="54" t="str">
        <f>IFERROR(INDEX(IndustryLookup[],MATCH(Y1777,Industry,0),2),"Not Specified")</f>
        <v>Government and Public Sector</v>
      </c>
      <c r="AA1777" s="54">
        <f>INDEX(MetaIndustryLookup[],MATCH(Z1777,Meta_Industry,0),2)</f>
        <v>19</v>
      </c>
      <c r="AB1777" s="54"/>
      <c r="AC1777" s="54"/>
      <c r="AD1777" s="54" t="s">
        <v>646</v>
      </c>
      <c r="AE1777" s="54">
        <f t="shared" si="55"/>
        <v>1</v>
      </c>
      <c r="AF1777" s="54"/>
      <c r="AG1777" s="54"/>
      <c r="AH1777" s="54"/>
      <c r="AI1777" s="54"/>
      <c r="AJ1777" s="54"/>
      <c r="AK1777" s="54"/>
      <c r="AL1777" s="54"/>
      <c r="AM1777" s="54"/>
      <c r="AN1777" s="54"/>
      <c r="AO1777" s="54"/>
      <c r="AP1777" s="54" t="s">
        <v>21165</v>
      </c>
      <c r="AQ1777" s="54"/>
      <c r="AR1777" s="54"/>
      <c r="AS1777" s="54"/>
      <c r="AT1777" s="54"/>
      <c r="AU1777" s="54"/>
      <c r="AV1777" s="54" t="s">
        <v>14431</v>
      </c>
      <c r="AW1777" s="54">
        <v>10</v>
      </c>
      <c r="AX1777" s="54">
        <v>13</v>
      </c>
      <c r="AY1777" s="54">
        <v>2</v>
      </c>
      <c r="AZ1777" s="54" t="s">
        <v>1984</v>
      </c>
      <c r="BA1777" s="54" t="s">
        <v>649</v>
      </c>
      <c r="BB1777" s="54" t="s">
        <v>42</v>
      </c>
      <c r="BC1777" s="54"/>
      <c r="BD1777" s="54" t="s">
        <v>650</v>
      </c>
      <c r="BE1777" s="61"/>
      <c r="BF1777" s="1"/>
    </row>
    <row r="1778" spans="1:58" ht="16" customHeight="1">
      <c r="A1778" s="44" t="s">
        <v>14445</v>
      </c>
      <c r="B1778" s="45" t="s">
        <v>14446</v>
      </c>
      <c r="C1778" s="46">
        <v>43635</v>
      </c>
      <c r="D1778" s="47">
        <f t="shared" ca="1" si="54"/>
        <v>0.61095890410958908</v>
      </c>
      <c r="E1778" s="45"/>
      <c r="F1778" s="45">
        <f>IFERROR(INDEX(AccountStatusTable[],MATCH(E1778,Account_Status,0),2),3)</f>
        <v>3</v>
      </c>
      <c r="G1778" s="45" t="s">
        <v>211</v>
      </c>
      <c r="H1778" s="45" t="s">
        <v>104</v>
      </c>
      <c r="I1778" s="45" t="s">
        <v>2240</v>
      </c>
      <c r="J1778" s="45" t="s">
        <v>435</v>
      </c>
      <c r="K1778" s="45" t="s">
        <v>108</v>
      </c>
      <c r="L1778" s="45" t="s">
        <v>33</v>
      </c>
      <c r="M1778" s="45"/>
      <c r="N1778" s="45"/>
      <c r="O1778" s="45">
        <f>IFERROR(IFERROR(INDEX(VerifiedDeploymentLookup[],MATCH(M1778,Verified_Deployment_Type,0),2),INDEX(DeploymentLookup[],MATCH(N1778,Deployment_Type,0),2)),0)</f>
        <v>0</v>
      </c>
      <c r="P1778" s="45" t="s">
        <v>109</v>
      </c>
      <c r="Q1778" s="45">
        <f>INDEX(RegionLookup[],MATCH(P1778,Region,0),3)</f>
        <v>1</v>
      </c>
      <c r="R1778" s="48">
        <v>18568</v>
      </c>
      <c r="S1778" s="49">
        <f>IFERROR(INDEX(CompanySizeLookup[],MATCH(R1778,of_Employees,0),2),2)</f>
        <v>2</v>
      </c>
      <c r="T1778" s="45"/>
      <c r="U1778" s="50">
        <v>13800</v>
      </c>
      <c r="V1778" s="50">
        <v>13800</v>
      </c>
      <c r="W1778" s="45" t="s">
        <v>35</v>
      </c>
      <c r="X1778" s="46">
        <v>44079</v>
      </c>
      <c r="Y1778" s="45" t="s">
        <v>180</v>
      </c>
      <c r="Z1778" s="45" t="str">
        <f>IFERROR(INDEX(IndustryLookup[],MATCH(Y1778,Industry,0),2),"Not Specified")</f>
        <v>Services</v>
      </c>
      <c r="AA1778" s="45">
        <f>INDEX(MetaIndustryLookup[],MATCH(Z1778,Meta_Industry,0),2)</f>
        <v>34</v>
      </c>
      <c r="AB1778" s="45"/>
      <c r="AC1778" s="45"/>
      <c r="AD1778" s="45"/>
      <c r="AE1778" s="45">
        <f t="shared" si="55"/>
        <v>0</v>
      </c>
      <c r="AF1778" s="45"/>
      <c r="AG1778" s="45"/>
      <c r="AH1778" s="45"/>
      <c r="AI1778" s="45"/>
      <c r="AJ1778" s="45"/>
      <c r="AK1778" s="45"/>
      <c r="AL1778" s="45"/>
      <c r="AM1778" s="45"/>
      <c r="AN1778" s="45"/>
      <c r="AO1778" s="45"/>
      <c r="AP1778" s="45" t="s">
        <v>21171</v>
      </c>
      <c r="AQ1778" s="45"/>
      <c r="AR1778" s="45"/>
      <c r="AS1778" s="45"/>
      <c r="AT1778" s="45"/>
      <c r="AU1778" s="45"/>
      <c r="AV1778" s="45" t="s">
        <v>14447</v>
      </c>
      <c r="AW1778" s="45"/>
      <c r="AX1778" s="45"/>
      <c r="AY1778" s="45"/>
      <c r="AZ1778" s="45"/>
      <c r="BA1778" s="45"/>
      <c r="BB1778" s="45"/>
      <c r="BC1778" s="45"/>
      <c r="BD1778" s="45"/>
      <c r="BE1778" s="52"/>
      <c r="BF1778" s="1"/>
    </row>
    <row r="1779" spans="1:58" ht="16" customHeight="1">
      <c r="A1779" s="53" t="s">
        <v>14435</v>
      </c>
      <c r="B1779" s="54" t="s">
        <v>14436</v>
      </c>
      <c r="C1779" s="55">
        <v>42944</v>
      </c>
      <c r="D1779" s="56">
        <f t="shared" ca="1" si="54"/>
        <v>2.504109589041096</v>
      </c>
      <c r="E1779" s="54" t="s">
        <v>77</v>
      </c>
      <c r="F1779" s="54">
        <f>IFERROR(INDEX(AccountStatusTable[],MATCH(E1779,Account_Status,0),2),3)</f>
        <v>3</v>
      </c>
      <c r="G1779" s="54" t="s">
        <v>28</v>
      </c>
      <c r="H1779" s="54" t="s">
        <v>29</v>
      </c>
      <c r="I1779" s="54" t="s">
        <v>14437</v>
      </c>
      <c r="J1779" s="54" t="s">
        <v>270</v>
      </c>
      <c r="K1779" s="54" t="s">
        <v>32</v>
      </c>
      <c r="L1779" s="54" t="s">
        <v>33</v>
      </c>
      <c r="M1779" s="54" t="s">
        <v>34</v>
      </c>
      <c r="N1779" s="54"/>
      <c r="O1779" s="54">
        <f>IFERROR(IFERROR(INDEX(VerifiedDeploymentLookup[],MATCH(M1779,Verified_Deployment_Type,0),2),INDEX(DeploymentLookup[],MATCH(N1779,Deployment_Type,0),2)),0)</f>
        <v>0</v>
      </c>
      <c r="P1779" s="54" t="s">
        <v>32</v>
      </c>
      <c r="Q1779" s="54">
        <f>INDEX(RegionLookup[],MATCH(P1779,Region,0),3)</f>
        <v>3</v>
      </c>
      <c r="R1779" s="57">
        <v>18568</v>
      </c>
      <c r="S1779" s="58">
        <f>IFERROR(INDEX(CompanySizeLookup[],MATCH(R1779,of_Employees,0),2),2)</f>
        <v>2</v>
      </c>
      <c r="T1779" s="54"/>
      <c r="U1779" s="59">
        <v>15312.24</v>
      </c>
      <c r="V1779" s="59">
        <v>11484.18</v>
      </c>
      <c r="W1779" s="54" t="s">
        <v>35</v>
      </c>
      <c r="X1779" s="55">
        <v>44040</v>
      </c>
      <c r="Y1779" s="54" t="s">
        <v>36</v>
      </c>
      <c r="Z1779" s="54" t="str">
        <f>IFERROR(INDEX(IndustryLookup[],MATCH(Y1779,Industry,0),2),"Not Specified")</f>
        <v>Information and Communication Technology (ICT)</v>
      </c>
      <c r="AA1779" s="54">
        <f>INDEX(MetaIndustryLookup[],MATCH(Z1779,Meta_Industry,0),2)</f>
        <v>23</v>
      </c>
      <c r="AB1779" s="54"/>
      <c r="AC1779" s="54">
        <v>48</v>
      </c>
      <c r="AD1779" s="54" t="s">
        <v>271</v>
      </c>
      <c r="AE1779" s="54">
        <f t="shared" si="55"/>
        <v>1</v>
      </c>
      <c r="AF1779" s="60" t="s">
        <v>14438</v>
      </c>
      <c r="AG1779" s="59">
        <v>0</v>
      </c>
      <c r="AH1779" s="59">
        <v>0</v>
      </c>
      <c r="AI1779" s="54"/>
      <c r="AJ1779" s="60" t="s">
        <v>14439</v>
      </c>
      <c r="AK1779" s="54" t="s">
        <v>21990</v>
      </c>
      <c r="AL1779" s="54">
        <v>45</v>
      </c>
      <c r="AM1779" s="54" t="s">
        <v>21173</v>
      </c>
      <c r="AN1779" s="54" t="s">
        <v>21172</v>
      </c>
      <c r="AO1779" s="54"/>
      <c r="AP1779" s="54" t="s">
        <v>21165</v>
      </c>
      <c r="AQ1779" s="54"/>
      <c r="AR1779" s="54"/>
      <c r="AS1779" s="54"/>
      <c r="AT1779" s="54">
        <v>48</v>
      </c>
      <c r="AU1779" s="59">
        <v>0</v>
      </c>
      <c r="AV1779" s="54" t="s">
        <v>14440</v>
      </c>
      <c r="AW1779" s="54">
        <v>5</v>
      </c>
      <c r="AX1779" s="54">
        <v>11</v>
      </c>
      <c r="AY1779" s="54">
        <v>4</v>
      </c>
      <c r="AZ1779" s="54" t="s">
        <v>21205</v>
      </c>
      <c r="BA1779" s="54" t="s">
        <v>274</v>
      </c>
      <c r="BB1779" s="54" t="s">
        <v>31</v>
      </c>
      <c r="BC1779" s="54" t="s">
        <v>21204</v>
      </c>
      <c r="BD1779" s="54" t="s">
        <v>275</v>
      </c>
      <c r="BE1779" s="61"/>
      <c r="BF1779" s="1"/>
    </row>
    <row r="1780" spans="1:58" ht="16" customHeight="1">
      <c r="A1780" s="44" t="s">
        <v>15211</v>
      </c>
      <c r="B1780" s="45" t="s">
        <v>15212</v>
      </c>
      <c r="C1780" s="46">
        <v>42489</v>
      </c>
      <c r="D1780" s="47">
        <f t="shared" ca="1" si="54"/>
        <v>3.7506849315068491</v>
      </c>
      <c r="E1780" s="45" t="s">
        <v>27</v>
      </c>
      <c r="F1780" s="45">
        <f>IFERROR(INDEX(AccountStatusTable[],MATCH(E1780,Account_Status,0),2),3)</f>
        <v>1</v>
      </c>
      <c r="G1780" s="45" t="s">
        <v>236</v>
      </c>
      <c r="H1780" s="45" t="s">
        <v>228</v>
      </c>
      <c r="I1780" s="45" t="s">
        <v>3386</v>
      </c>
      <c r="J1780" s="45" t="s">
        <v>499</v>
      </c>
      <c r="K1780" s="45" t="s">
        <v>426</v>
      </c>
      <c r="L1780" s="45" t="s">
        <v>33</v>
      </c>
      <c r="M1780" s="45" t="s">
        <v>34</v>
      </c>
      <c r="N1780" s="45"/>
      <c r="O1780" s="45">
        <f>IFERROR(IFERROR(INDEX(VerifiedDeploymentLookup[],MATCH(M1780,Verified_Deployment_Type,0),2),INDEX(DeploymentLookup[],MATCH(N1780,Deployment_Type,0),2)),0)</f>
        <v>0</v>
      </c>
      <c r="P1780" s="45" t="s">
        <v>426</v>
      </c>
      <c r="Q1780" s="45">
        <f>INDEX(RegionLookup[],MATCH(P1780,Region,0),3)</f>
        <v>1</v>
      </c>
      <c r="R1780" s="48">
        <v>18568</v>
      </c>
      <c r="S1780" s="49">
        <f>IFERROR(INDEX(CompanySizeLookup[],MATCH(R1780,of_Employees,0),2),2)</f>
        <v>2</v>
      </c>
      <c r="T1780" s="45"/>
      <c r="U1780" s="50">
        <v>8424</v>
      </c>
      <c r="V1780" s="50">
        <v>6318</v>
      </c>
      <c r="W1780" s="45" t="s">
        <v>35</v>
      </c>
      <c r="X1780" s="46">
        <v>43950</v>
      </c>
      <c r="Y1780" s="45" t="s">
        <v>1748</v>
      </c>
      <c r="Z1780" s="45" t="str">
        <f>IFERROR(INDEX(IndustryLookup[],MATCH(Y1780,Industry,0),2),"Not Specified")</f>
        <v>Energy and Oil/Gas</v>
      </c>
      <c r="AA1780" s="45">
        <f>INDEX(MetaIndustryLookup[],MATCH(Z1780,Meta_Industry,0),2)</f>
        <v>12</v>
      </c>
      <c r="AB1780" s="45"/>
      <c r="AC1780" s="45">
        <v>35</v>
      </c>
      <c r="AD1780" s="45" t="s">
        <v>777</v>
      </c>
      <c r="AE1780" s="45">
        <f t="shared" si="55"/>
        <v>1</v>
      </c>
      <c r="AF1780" s="45"/>
      <c r="AG1780" s="50">
        <v>0</v>
      </c>
      <c r="AH1780" s="50">
        <v>0</v>
      </c>
      <c r="AI1780" s="45"/>
      <c r="AJ1780" s="45" t="s">
        <v>15213</v>
      </c>
      <c r="AK1780" s="45"/>
      <c r="AL1780" s="45"/>
      <c r="AM1780" s="45" t="s">
        <v>21322</v>
      </c>
      <c r="AN1780" s="45" t="s">
        <v>21183</v>
      </c>
      <c r="AO1780" s="45"/>
      <c r="AP1780" s="45" t="s">
        <v>21165</v>
      </c>
      <c r="AQ1780" s="45"/>
      <c r="AR1780" s="45"/>
      <c r="AS1780" s="45"/>
      <c r="AT1780" s="45">
        <v>35</v>
      </c>
      <c r="AU1780" s="50">
        <v>0</v>
      </c>
      <c r="AV1780" s="45" t="s">
        <v>15214</v>
      </c>
      <c r="AW1780" s="45">
        <v>3</v>
      </c>
      <c r="AX1780" s="45">
        <v>3</v>
      </c>
      <c r="AY1780" s="45">
        <v>2</v>
      </c>
      <c r="AZ1780" s="45"/>
      <c r="BA1780" s="45" t="s">
        <v>581</v>
      </c>
      <c r="BB1780" s="45" t="s">
        <v>153</v>
      </c>
      <c r="BC1780" s="51" t="s">
        <v>21211</v>
      </c>
      <c r="BD1780" s="45" t="s">
        <v>780</v>
      </c>
      <c r="BE1780" s="52"/>
      <c r="BF1780" s="1"/>
    </row>
    <row r="1781" spans="1:58" ht="16" customHeight="1">
      <c r="A1781" s="53" t="s">
        <v>14604</v>
      </c>
      <c r="B1781" s="54" t="s">
        <v>14605</v>
      </c>
      <c r="C1781" s="55">
        <v>42289</v>
      </c>
      <c r="D1781" s="56">
        <f t="shared" ca="1" si="54"/>
        <v>4.2986301369863016</v>
      </c>
      <c r="E1781" s="54" t="s">
        <v>77</v>
      </c>
      <c r="F1781" s="54">
        <f>IFERROR(INDEX(AccountStatusTable[],MATCH(E1781,Account_Status,0),2),3)</f>
        <v>3</v>
      </c>
      <c r="G1781" s="54" t="s">
        <v>595</v>
      </c>
      <c r="H1781" s="54" t="s">
        <v>63</v>
      </c>
      <c r="I1781" s="54" t="s">
        <v>3644</v>
      </c>
      <c r="J1781" s="54" t="s">
        <v>42</v>
      </c>
      <c r="K1781" s="54" t="s">
        <v>157</v>
      </c>
      <c r="L1781" s="54" t="s">
        <v>33</v>
      </c>
      <c r="M1781" s="54" t="s">
        <v>34</v>
      </c>
      <c r="N1781" s="54" t="s">
        <v>34</v>
      </c>
      <c r="O1781" s="54">
        <f>IFERROR(IFERROR(INDEX(VerifiedDeploymentLookup[],MATCH(M1781,Verified_Deployment_Type,0),2),INDEX(DeploymentLookup[],MATCH(N1781,Deployment_Type,0),2)),0)</f>
        <v>0</v>
      </c>
      <c r="P1781" s="54" t="s">
        <v>67</v>
      </c>
      <c r="Q1781" s="54">
        <f>INDEX(RegionLookup[],MATCH(P1781,Region,0),3)</f>
        <v>2</v>
      </c>
      <c r="R1781" s="54" t="s">
        <v>179</v>
      </c>
      <c r="S1781" s="58">
        <f>IFERROR(INDEX(CompanySizeLookup[],MATCH(R1781,of_Employees,0),2),2)</f>
        <v>3</v>
      </c>
      <c r="T1781" s="54">
        <v>200</v>
      </c>
      <c r="U1781" s="59">
        <v>6240</v>
      </c>
      <c r="V1781" s="59">
        <v>4680</v>
      </c>
      <c r="W1781" s="54" t="s">
        <v>35</v>
      </c>
      <c r="X1781" s="55">
        <v>44116</v>
      </c>
      <c r="Y1781" s="54" t="s">
        <v>135</v>
      </c>
      <c r="Z1781" s="54" t="str">
        <f>IFERROR(INDEX(IndustryLookup[],MATCH(Y1781,Industry,0),2),"Not Specified")</f>
        <v>Government and Public Sector</v>
      </c>
      <c r="AA1781" s="54">
        <f>INDEX(MetaIndustryLookup[],MATCH(Z1781,Meta_Industry,0),2)</f>
        <v>19</v>
      </c>
      <c r="AB1781" s="54"/>
      <c r="AC1781" s="54">
        <v>9199</v>
      </c>
      <c r="AD1781" s="54" t="s">
        <v>158</v>
      </c>
      <c r="AE1781" s="54">
        <f t="shared" si="55"/>
        <v>1</v>
      </c>
      <c r="AF1781" s="54"/>
      <c r="AG1781" s="59">
        <v>0</v>
      </c>
      <c r="AH1781" s="59">
        <v>0</v>
      </c>
      <c r="AI1781" s="54"/>
      <c r="AJ1781" s="54"/>
      <c r="AK1781" s="54"/>
      <c r="AL1781" s="54"/>
      <c r="AM1781" s="54"/>
      <c r="AN1781" s="54"/>
      <c r="AO1781" s="54"/>
      <c r="AP1781" s="54" t="s">
        <v>21165</v>
      </c>
      <c r="AQ1781" s="54"/>
      <c r="AR1781" s="54"/>
      <c r="AS1781" s="54"/>
      <c r="AT1781" s="54">
        <v>9199</v>
      </c>
      <c r="AU1781" s="59">
        <v>0</v>
      </c>
      <c r="AV1781" s="54" t="s">
        <v>14606</v>
      </c>
      <c r="AW1781" s="54">
        <v>6</v>
      </c>
      <c r="AX1781" s="54">
        <v>8</v>
      </c>
      <c r="AY1781" s="54">
        <v>2</v>
      </c>
      <c r="AZ1781" s="54"/>
      <c r="BA1781" s="54" t="s">
        <v>162</v>
      </c>
      <c r="BB1781" s="54"/>
      <c r="BC1781" s="54"/>
      <c r="BD1781" s="54" t="s">
        <v>163</v>
      </c>
      <c r="BE1781" s="61"/>
      <c r="BF1781" s="1"/>
    </row>
    <row r="1782" spans="1:58" ht="16" customHeight="1">
      <c r="A1782" s="44" t="s">
        <v>14451</v>
      </c>
      <c r="B1782" s="45" t="s">
        <v>14452</v>
      </c>
      <c r="C1782" s="46">
        <v>43706</v>
      </c>
      <c r="D1782" s="47">
        <f t="shared" ca="1" si="54"/>
        <v>0.41643835616438357</v>
      </c>
      <c r="E1782" s="45" t="s">
        <v>77</v>
      </c>
      <c r="F1782" s="45">
        <f>IFERROR(INDEX(AccountStatusTable[],MATCH(E1782,Account_Status,0),2),3)</f>
        <v>3</v>
      </c>
      <c r="G1782" s="45" t="s">
        <v>236</v>
      </c>
      <c r="H1782" s="45" t="s">
        <v>188</v>
      </c>
      <c r="I1782" s="45" t="s">
        <v>424</v>
      </c>
      <c r="J1782" s="45" t="s">
        <v>425</v>
      </c>
      <c r="K1782" s="45" t="s">
        <v>426</v>
      </c>
      <c r="L1782" s="45" t="s">
        <v>33</v>
      </c>
      <c r="M1782" s="45" t="s">
        <v>66</v>
      </c>
      <c r="N1782" s="45"/>
      <c r="O1782" s="45">
        <f>IFERROR(IFERROR(INDEX(VerifiedDeploymentLookup[],MATCH(M1782,Verified_Deployment_Type,0),2),INDEX(DeploymentLookup[],MATCH(N1782,Deployment_Type,0),2)),0)</f>
        <v>1</v>
      </c>
      <c r="P1782" s="45" t="s">
        <v>426</v>
      </c>
      <c r="Q1782" s="45">
        <f>INDEX(RegionLookup[],MATCH(P1782,Region,0),3)</f>
        <v>1</v>
      </c>
      <c r="R1782" s="48">
        <v>18568</v>
      </c>
      <c r="S1782" s="49">
        <f>IFERROR(INDEX(CompanySizeLookup[],MATCH(R1782,of_Employees,0),2),2)</f>
        <v>2</v>
      </c>
      <c r="T1782" s="45"/>
      <c r="U1782" s="50">
        <v>6240</v>
      </c>
      <c r="V1782" s="50">
        <v>4992</v>
      </c>
      <c r="W1782" s="45" t="s">
        <v>35</v>
      </c>
      <c r="X1782" s="46">
        <v>44072</v>
      </c>
      <c r="Y1782" s="45" t="s">
        <v>472</v>
      </c>
      <c r="Z1782" s="45" t="str">
        <f>IFERROR(INDEX(IndustryLookup[],MATCH(Y1782,Industry,0),2),"Not Specified")</f>
        <v>Marketing/PR/Comms</v>
      </c>
      <c r="AA1782" s="45">
        <f>INDEX(MetaIndustryLookup[],MATCH(Z1782,Meta_Industry,0),2)</f>
        <v>25</v>
      </c>
      <c r="AB1782" s="45"/>
      <c r="AC1782" s="45"/>
      <c r="AD1782" s="45" t="s">
        <v>239</v>
      </c>
      <c r="AE1782" s="45">
        <f t="shared" si="55"/>
        <v>1</v>
      </c>
      <c r="AF1782" s="45"/>
      <c r="AG1782" s="45"/>
      <c r="AH1782" s="45"/>
      <c r="AI1782" s="45"/>
      <c r="AJ1782" s="51" t="s">
        <v>14453</v>
      </c>
      <c r="AK1782" s="45"/>
      <c r="AL1782" s="45"/>
      <c r="AM1782" s="45"/>
      <c r="AN1782" s="45"/>
      <c r="AO1782" s="45"/>
      <c r="AP1782" s="45" t="s">
        <v>21165</v>
      </c>
      <c r="AQ1782" s="45"/>
      <c r="AR1782" s="45"/>
      <c r="AS1782" s="45"/>
      <c r="AT1782" s="45"/>
      <c r="AU1782" s="45"/>
      <c r="AV1782" s="45" t="s">
        <v>14454</v>
      </c>
      <c r="AW1782" s="45">
        <v>4</v>
      </c>
      <c r="AX1782" s="45">
        <v>2</v>
      </c>
      <c r="AY1782" s="45">
        <v>2</v>
      </c>
      <c r="AZ1782" s="45"/>
      <c r="BA1782" s="45" t="s">
        <v>241</v>
      </c>
      <c r="BB1782" s="45" t="s">
        <v>242</v>
      </c>
      <c r="BC1782" s="45"/>
      <c r="BD1782" s="45" t="s">
        <v>243</v>
      </c>
      <c r="BE1782" s="52"/>
      <c r="BF1782" s="1"/>
    </row>
    <row r="1783" spans="1:58" ht="16" customHeight="1">
      <c r="A1783" s="53" t="s">
        <v>6028</v>
      </c>
      <c r="B1783" s="54" t="s">
        <v>6029</v>
      </c>
      <c r="C1783" s="55">
        <v>41789</v>
      </c>
      <c r="D1783" s="56">
        <f t="shared" ca="1" si="54"/>
        <v>5.6684931506849319</v>
      </c>
      <c r="E1783" s="54" t="s">
        <v>61</v>
      </c>
      <c r="F1783" s="54">
        <f>IFERROR(INDEX(AccountStatusTable[],MATCH(E1783,Account_Status,0),2),3)</f>
        <v>2</v>
      </c>
      <c r="G1783" s="54" t="s">
        <v>62</v>
      </c>
      <c r="H1783" s="54" t="s">
        <v>79</v>
      </c>
      <c r="I1783" s="54" t="s">
        <v>145</v>
      </c>
      <c r="J1783" s="54"/>
      <c r="K1783" s="54" t="s">
        <v>147</v>
      </c>
      <c r="L1783" s="54" t="s">
        <v>33</v>
      </c>
      <c r="M1783" s="54" t="s">
        <v>66</v>
      </c>
      <c r="N1783" s="54" t="s">
        <v>34</v>
      </c>
      <c r="O1783" s="54">
        <f>IFERROR(IFERROR(INDEX(VerifiedDeploymentLookup[],MATCH(M1783,Verified_Deployment_Type,0),2),INDEX(DeploymentLookup[],MATCH(N1783,Deployment_Type,0),2)),0)</f>
        <v>1</v>
      </c>
      <c r="P1783" s="54" t="s">
        <v>67</v>
      </c>
      <c r="Q1783" s="54">
        <f>INDEX(RegionLookup[],MATCH(P1783,Region,0),3)</f>
        <v>2</v>
      </c>
      <c r="R1783" s="57">
        <v>18568</v>
      </c>
      <c r="S1783" s="58">
        <f>IFERROR(INDEX(CompanySizeLookup[],MATCH(R1783,of_Employees,0),2),2)</f>
        <v>2</v>
      </c>
      <c r="T1783" s="54">
        <v>0</v>
      </c>
      <c r="U1783" s="59">
        <v>7488</v>
      </c>
      <c r="V1783" s="59">
        <v>5990.4</v>
      </c>
      <c r="W1783" s="54" t="s">
        <v>35</v>
      </c>
      <c r="X1783" s="55">
        <v>43981</v>
      </c>
      <c r="Y1783" s="54" t="s">
        <v>180</v>
      </c>
      <c r="Z1783" s="54" t="str">
        <f>IFERROR(INDEX(IndustryLookup[],MATCH(Y1783,Industry,0),2),"Not Specified")</f>
        <v>Services</v>
      </c>
      <c r="AA1783" s="54">
        <f>INDEX(MetaIndustryLookup[],MATCH(Z1783,Meta_Industry,0),2)</f>
        <v>34</v>
      </c>
      <c r="AB1783" s="54"/>
      <c r="AC1783" s="54">
        <v>7381</v>
      </c>
      <c r="AD1783" s="54" t="s">
        <v>909</v>
      </c>
      <c r="AE1783" s="54">
        <f t="shared" si="55"/>
        <v>1</v>
      </c>
      <c r="AF1783" s="54"/>
      <c r="AG1783" s="54"/>
      <c r="AH1783" s="54"/>
      <c r="AI1783" s="54"/>
      <c r="AJ1783" s="54" t="s">
        <v>6030</v>
      </c>
      <c r="AK1783" s="54"/>
      <c r="AL1783" s="54"/>
      <c r="AM1783" s="54"/>
      <c r="AN1783" s="54"/>
      <c r="AO1783" s="54"/>
      <c r="AP1783" s="54" t="s">
        <v>21165</v>
      </c>
      <c r="AQ1783" s="54"/>
      <c r="AR1783" s="54"/>
      <c r="AS1783" s="54"/>
      <c r="AT1783" s="54">
        <v>7381</v>
      </c>
      <c r="AU1783" s="54"/>
      <c r="AV1783" s="54" t="s">
        <v>6031</v>
      </c>
      <c r="AW1783" s="54">
        <v>8</v>
      </c>
      <c r="AX1783" s="54">
        <v>23</v>
      </c>
      <c r="AY1783" s="54">
        <v>6</v>
      </c>
      <c r="AZ1783" s="54" t="s">
        <v>2135</v>
      </c>
      <c r="BA1783" s="54" t="s">
        <v>912</v>
      </c>
      <c r="BB1783" s="54" t="s">
        <v>42</v>
      </c>
      <c r="BC1783" s="54"/>
      <c r="BD1783" s="54" t="s">
        <v>349</v>
      </c>
      <c r="BE1783" s="61"/>
      <c r="BF1783" s="1"/>
    </row>
    <row r="1784" spans="1:58" ht="16" customHeight="1">
      <c r="A1784" s="44" t="s">
        <v>6032</v>
      </c>
      <c r="B1784" s="45" t="s">
        <v>6033</v>
      </c>
      <c r="C1784" s="46">
        <v>40886</v>
      </c>
      <c r="D1784" s="47">
        <f t="shared" ca="1" si="54"/>
        <v>8.1424657534246574</v>
      </c>
      <c r="E1784" s="45" t="s">
        <v>226</v>
      </c>
      <c r="F1784" s="45">
        <f>IFERROR(INDEX(AccountStatusTable[],MATCH(E1784,Account_Status,0),2),3)</f>
        <v>4</v>
      </c>
      <c r="G1784" s="45" t="s">
        <v>363</v>
      </c>
      <c r="H1784" s="45" t="s">
        <v>363</v>
      </c>
      <c r="I1784" s="45" t="s">
        <v>3946</v>
      </c>
      <c r="J1784" s="45" t="s">
        <v>289</v>
      </c>
      <c r="K1784" s="45" t="s">
        <v>108</v>
      </c>
      <c r="L1784" s="45" t="s">
        <v>33</v>
      </c>
      <c r="M1784" s="45" t="s">
        <v>66</v>
      </c>
      <c r="N1784" s="45" t="s">
        <v>34</v>
      </c>
      <c r="O1784" s="45">
        <f>IFERROR(IFERROR(INDEX(VerifiedDeploymentLookup[],MATCH(M1784,Verified_Deployment_Type,0),2),INDEX(DeploymentLookup[],MATCH(N1784,Deployment_Type,0),2)),0)</f>
        <v>1</v>
      </c>
      <c r="P1784" s="45" t="s">
        <v>109</v>
      </c>
      <c r="Q1784" s="45">
        <f>INDEX(RegionLookup[],MATCH(P1784,Region,0),3)</f>
        <v>1</v>
      </c>
      <c r="R1784" s="45" t="s">
        <v>179</v>
      </c>
      <c r="S1784" s="49">
        <f>IFERROR(INDEX(CompanySizeLookup[],MATCH(R1784,of_Employees,0),2),2)</f>
        <v>3</v>
      </c>
      <c r="T1784" s="45">
        <v>39</v>
      </c>
      <c r="U1784" s="50">
        <v>10200</v>
      </c>
      <c r="V1784" s="50">
        <v>7650</v>
      </c>
      <c r="W1784" s="45" t="s">
        <v>35</v>
      </c>
      <c r="X1784" s="46">
        <v>44174</v>
      </c>
      <c r="Y1784" s="45" t="s">
        <v>68</v>
      </c>
      <c r="Z1784" s="45" t="str">
        <f>IFERROR(INDEX(IndustryLookup[],MATCH(Y1784,Industry,0),2),"Not Specified")</f>
        <v>Healthcare</v>
      </c>
      <c r="AA1784" s="45">
        <f>INDEX(MetaIndustryLookup[],MATCH(Z1784,Meta_Industry,0),2)</f>
        <v>20</v>
      </c>
      <c r="AB1784" s="45"/>
      <c r="AC1784" s="45">
        <v>3841</v>
      </c>
      <c r="AD1784" s="45" t="s">
        <v>290</v>
      </c>
      <c r="AE1784" s="45">
        <f t="shared" si="55"/>
        <v>1</v>
      </c>
      <c r="AF1784" s="51" t="s">
        <v>6034</v>
      </c>
      <c r="AG1784" s="45"/>
      <c r="AH1784" s="45"/>
      <c r="AI1784" s="45"/>
      <c r="AJ1784" s="45" t="s">
        <v>6035</v>
      </c>
      <c r="AK1784" s="45"/>
      <c r="AL1784" s="45"/>
      <c r="AM1784" s="45"/>
      <c r="AN1784" s="45"/>
      <c r="AO1784" s="45"/>
      <c r="AP1784" s="45" t="s">
        <v>21165</v>
      </c>
      <c r="AQ1784" s="45"/>
      <c r="AR1784" s="45"/>
      <c r="AS1784" s="45"/>
      <c r="AT1784" s="45">
        <v>3841</v>
      </c>
      <c r="AU1784" s="45"/>
      <c r="AV1784" s="45" t="s">
        <v>6036</v>
      </c>
      <c r="AW1784" s="45">
        <v>6</v>
      </c>
      <c r="AX1784" s="45">
        <v>5</v>
      </c>
      <c r="AY1784" s="45">
        <v>2</v>
      </c>
      <c r="AZ1784" s="45" t="s">
        <v>77</v>
      </c>
      <c r="BA1784" s="45" t="s">
        <v>291</v>
      </c>
      <c r="BB1784" s="45" t="s">
        <v>289</v>
      </c>
      <c r="BC1784" s="45"/>
      <c r="BD1784" s="45" t="s">
        <v>292</v>
      </c>
      <c r="BE1784" s="52"/>
      <c r="BF1784" s="1"/>
    </row>
    <row r="1785" spans="1:58" ht="16" customHeight="1">
      <c r="A1785" s="53" t="s">
        <v>14455</v>
      </c>
      <c r="B1785" s="54" t="s">
        <v>14456</v>
      </c>
      <c r="C1785" s="55">
        <v>43468</v>
      </c>
      <c r="D1785" s="56">
        <f t="shared" ca="1" si="54"/>
        <v>1.0684931506849316</v>
      </c>
      <c r="E1785" s="54" t="s">
        <v>77</v>
      </c>
      <c r="F1785" s="54">
        <f>IFERROR(INDEX(AccountStatusTable[],MATCH(E1785,Account_Status,0),2),3)</f>
        <v>3</v>
      </c>
      <c r="G1785" s="54" t="s">
        <v>62</v>
      </c>
      <c r="H1785" s="54" t="s">
        <v>63</v>
      </c>
      <c r="I1785" s="54" t="s">
        <v>246</v>
      </c>
      <c r="J1785" s="54"/>
      <c r="K1785" s="54" t="s">
        <v>147</v>
      </c>
      <c r="L1785" s="54" t="s">
        <v>33</v>
      </c>
      <c r="M1785" s="54" t="s">
        <v>66</v>
      </c>
      <c r="N1785" s="54" t="s">
        <v>34</v>
      </c>
      <c r="O1785" s="54">
        <f>IFERROR(IFERROR(INDEX(VerifiedDeploymentLookup[],MATCH(M1785,Verified_Deployment_Type,0),2),INDEX(DeploymentLookup[],MATCH(N1785,Deployment_Type,0),2)),0)</f>
        <v>1</v>
      </c>
      <c r="P1785" s="54" t="s">
        <v>67</v>
      </c>
      <c r="Q1785" s="54">
        <f>INDEX(RegionLookup[],MATCH(P1785,Region,0),3)</f>
        <v>2</v>
      </c>
      <c r="R1785" s="57">
        <v>18568</v>
      </c>
      <c r="S1785" s="58">
        <f>IFERROR(INDEX(CompanySizeLookup[],MATCH(R1785,of_Employees,0),2),2)</f>
        <v>2</v>
      </c>
      <c r="T1785" s="54"/>
      <c r="U1785" s="59">
        <v>2700</v>
      </c>
      <c r="V1785" s="59">
        <v>2025</v>
      </c>
      <c r="W1785" s="54" t="s">
        <v>35</v>
      </c>
      <c r="X1785" s="55">
        <v>44199</v>
      </c>
      <c r="Y1785" s="54" t="s">
        <v>36</v>
      </c>
      <c r="Z1785" s="54" t="str">
        <f>IFERROR(INDEX(IndustryLookup[],MATCH(Y1785,Industry,0),2),"Not Specified")</f>
        <v>Information and Communication Technology (ICT)</v>
      </c>
      <c r="AA1785" s="54">
        <f>INDEX(MetaIndustryLookup[],MATCH(Z1785,Meta_Industry,0),2)</f>
        <v>23</v>
      </c>
      <c r="AB1785" s="54"/>
      <c r="AC1785" s="54">
        <v>48</v>
      </c>
      <c r="AD1785" s="54" t="s">
        <v>616</v>
      </c>
      <c r="AE1785" s="54">
        <f t="shared" si="55"/>
        <v>1</v>
      </c>
      <c r="AF1785" s="54"/>
      <c r="AG1785" s="54"/>
      <c r="AH1785" s="54"/>
      <c r="AI1785" s="54"/>
      <c r="AJ1785" s="60" t="s">
        <v>14457</v>
      </c>
      <c r="AK1785" s="54" t="s">
        <v>21989</v>
      </c>
      <c r="AL1785" s="54">
        <v>45</v>
      </c>
      <c r="AM1785" s="54" t="s">
        <v>21173</v>
      </c>
      <c r="AN1785" s="54" t="s">
        <v>21172</v>
      </c>
      <c r="AO1785" s="54"/>
      <c r="AP1785" s="54" t="s">
        <v>21165</v>
      </c>
      <c r="AQ1785" s="54"/>
      <c r="AR1785" s="54"/>
      <c r="AS1785" s="54"/>
      <c r="AT1785" s="54">
        <v>48</v>
      </c>
      <c r="AU1785" s="54"/>
      <c r="AV1785" s="54" t="s">
        <v>14458</v>
      </c>
      <c r="AW1785" s="54"/>
      <c r="AX1785" s="54"/>
      <c r="AY1785" s="54"/>
      <c r="AZ1785" s="54" t="s">
        <v>21169</v>
      </c>
      <c r="BA1785" s="54" t="s">
        <v>72</v>
      </c>
      <c r="BB1785" s="54" t="s">
        <v>42</v>
      </c>
      <c r="BC1785" s="54"/>
      <c r="BD1785" s="54" t="s">
        <v>620</v>
      </c>
      <c r="BE1785" s="61"/>
      <c r="BF1785" s="1"/>
    </row>
    <row r="1786" spans="1:58" ht="16" customHeight="1">
      <c r="A1786" s="44" t="s">
        <v>14468</v>
      </c>
      <c r="B1786" s="45" t="s">
        <v>14469</v>
      </c>
      <c r="C1786" s="46">
        <v>43635</v>
      </c>
      <c r="D1786" s="47">
        <f t="shared" ca="1" si="54"/>
        <v>0.61095890410958908</v>
      </c>
      <c r="E1786" s="45"/>
      <c r="F1786" s="45">
        <f>IFERROR(INDEX(AccountStatusTable[],MATCH(E1786,Account_Status,0),2),3)</f>
        <v>3</v>
      </c>
      <c r="G1786" s="45" t="s">
        <v>211</v>
      </c>
      <c r="H1786" s="45" t="s">
        <v>104</v>
      </c>
      <c r="I1786" s="45" t="s">
        <v>1301</v>
      </c>
      <c r="J1786" s="45" t="s">
        <v>255</v>
      </c>
      <c r="K1786" s="45" t="s">
        <v>108</v>
      </c>
      <c r="L1786" s="45" t="s">
        <v>33</v>
      </c>
      <c r="M1786" s="45"/>
      <c r="N1786" s="45"/>
      <c r="O1786" s="45">
        <f>IFERROR(IFERROR(INDEX(VerifiedDeploymentLookup[],MATCH(M1786,Verified_Deployment_Type,0),2),INDEX(DeploymentLookup[],MATCH(N1786,Deployment_Type,0),2)),0)</f>
        <v>0</v>
      </c>
      <c r="P1786" s="45" t="s">
        <v>109</v>
      </c>
      <c r="Q1786" s="45">
        <f>INDEX(RegionLookup[],MATCH(P1786,Region,0),3)</f>
        <v>1</v>
      </c>
      <c r="R1786" s="48">
        <v>18568</v>
      </c>
      <c r="S1786" s="49">
        <f>IFERROR(INDEX(CompanySizeLookup[],MATCH(R1786,of_Employees,0),2),2)</f>
        <v>2</v>
      </c>
      <c r="T1786" s="45"/>
      <c r="U1786" s="50">
        <v>0</v>
      </c>
      <c r="V1786" s="50">
        <v>0</v>
      </c>
      <c r="W1786" s="45" t="s">
        <v>35</v>
      </c>
      <c r="X1786" s="46">
        <v>43913</v>
      </c>
      <c r="Y1786" s="45" t="s">
        <v>248</v>
      </c>
      <c r="Z1786" s="45" t="str">
        <f>IFERROR(INDEX(IndustryLookup[],MATCH(Y1786,Industry,0),2),"Not Specified")</f>
        <v>Insurance</v>
      </c>
      <c r="AA1786" s="45">
        <f>INDEX(MetaIndustryLookup[],MATCH(Z1786,Meta_Industry,0),2)</f>
        <v>24</v>
      </c>
      <c r="AB1786" s="45"/>
      <c r="AC1786" s="45">
        <v>64</v>
      </c>
      <c r="AD1786" s="45"/>
      <c r="AE1786" s="45">
        <f t="shared" si="55"/>
        <v>0</v>
      </c>
      <c r="AF1786" s="45"/>
      <c r="AG1786" s="45"/>
      <c r="AH1786" s="45"/>
      <c r="AI1786" s="45"/>
      <c r="AJ1786" s="45" t="s">
        <v>14470</v>
      </c>
      <c r="AK1786" s="45" t="s">
        <v>21988</v>
      </c>
      <c r="AL1786" s="45">
        <v>1540</v>
      </c>
      <c r="AM1786" s="45" t="s">
        <v>248</v>
      </c>
      <c r="AN1786" s="45" t="s">
        <v>21194</v>
      </c>
      <c r="AO1786" s="45">
        <v>1986</v>
      </c>
      <c r="AP1786" s="45" t="s">
        <v>21171</v>
      </c>
      <c r="AQ1786" s="45"/>
      <c r="AR1786" s="45"/>
      <c r="AS1786" s="45"/>
      <c r="AT1786" s="45">
        <v>64</v>
      </c>
      <c r="AU1786" s="45"/>
      <c r="AV1786" s="45" t="s">
        <v>14471</v>
      </c>
      <c r="AW1786" s="45"/>
      <c r="AX1786" s="45"/>
      <c r="AY1786" s="45"/>
      <c r="AZ1786" s="45"/>
      <c r="BA1786" s="45"/>
      <c r="BB1786" s="45"/>
      <c r="BC1786" s="45"/>
      <c r="BD1786" s="45"/>
      <c r="BE1786" s="52"/>
      <c r="BF1786" s="1"/>
    </row>
    <row r="1787" spans="1:58" ht="16" customHeight="1">
      <c r="A1787" s="53" t="s">
        <v>6037</v>
      </c>
      <c r="B1787" s="54" t="s">
        <v>6038</v>
      </c>
      <c r="C1787" s="55">
        <v>40673</v>
      </c>
      <c r="D1787" s="56">
        <f t="shared" ca="1" si="54"/>
        <v>8.7260273972602747</v>
      </c>
      <c r="E1787" s="54" t="s">
        <v>77</v>
      </c>
      <c r="F1787" s="54">
        <f>IFERROR(INDEX(AccountStatusTable[],MATCH(E1787,Account_Status,0),2),3)</f>
        <v>3</v>
      </c>
      <c r="G1787" s="54" t="s">
        <v>227</v>
      </c>
      <c r="H1787" s="54" t="s">
        <v>105</v>
      </c>
      <c r="I1787" s="54" t="s">
        <v>3362</v>
      </c>
      <c r="J1787" s="54" t="s">
        <v>190</v>
      </c>
      <c r="K1787" s="54" t="s">
        <v>108</v>
      </c>
      <c r="L1787" s="54" t="s">
        <v>33</v>
      </c>
      <c r="M1787" s="54" t="s">
        <v>66</v>
      </c>
      <c r="N1787" s="54" t="s">
        <v>34</v>
      </c>
      <c r="O1787" s="54">
        <f>IFERROR(IFERROR(INDEX(VerifiedDeploymentLookup[],MATCH(M1787,Verified_Deployment_Type,0),2),INDEX(DeploymentLookup[],MATCH(N1787,Deployment_Type,0),2)),0)</f>
        <v>1</v>
      </c>
      <c r="P1787" s="54" t="s">
        <v>109</v>
      </c>
      <c r="Q1787" s="54">
        <f>INDEX(RegionLookup[],MATCH(P1787,Region,0),3)</f>
        <v>1</v>
      </c>
      <c r="R1787" s="54" t="s">
        <v>96</v>
      </c>
      <c r="S1787" s="58">
        <f>IFERROR(INDEX(CompanySizeLookup[],MATCH(R1787,of_Employees,0),2),2)</f>
        <v>3</v>
      </c>
      <c r="T1787" s="54">
        <v>30</v>
      </c>
      <c r="U1787" s="59">
        <v>5616</v>
      </c>
      <c r="V1787" s="59">
        <v>5616</v>
      </c>
      <c r="W1787" s="54" t="s">
        <v>35</v>
      </c>
      <c r="X1787" s="55">
        <v>43961</v>
      </c>
      <c r="Y1787" s="54" t="s">
        <v>258</v>
      </c>
      <c r="Z1787" s="54" t="str">
        <f>IFERROR(INDEX(IndustryLookup[],MATCH(Y1787,Industry,0),2),"Not Specified")</f>
        <v>Technology</v>
      </c>
      <c r="AA1787" s="54">
        <f>INDEX(MetaIndustryLookup[],MATCH(Z1787,Meta_Industry,0),2)</f>
        <v>36</v>
      </c>
      <c r="AB1787" s="54"/>
      <c r="AC1787" s="54">
        <v>7379</v>
      </c>
      <c r="AD1787" s="54"/>
      <c r="AE1787" s="54">
        <f t="shared" si="55"/>
        <v>0</v>
      </c>
      <c r="AF1787" s="54"/>
      <c r="AG1787" s="54"/>
      <c r="AH1787" s="54"/>
      <c r="AI1787" s="54"/>
      <c r="AJ1787" s="54" t="s">
        <v>3331</v>
      </c>
      <c r="AK1787" s="54"/>
      <c r="AL1787" s="54"/>
      <c r="AM1787" s="54"/>
      <c r="AN1787" s="54"/>
      <c r="AO1787" s="54"/>
      <c r="AP1787" s="54" t="s">
        <v>21171</v>
      </c>
      <c r="AQ1787" s="54"/>
      <c r="AR1787" s="54"/>
      <c r="AS1787" s="54"/>
      <c r="AT1787" s="54">
        <v>7379</v>
      </c>
      <c r="AU1787" s="54"/>
      <c r="AV1787" s="54" t="s">
        <v>6039</v>
      </c>
      <c r="AW1787" s="54"/>
      <c r="AX1787" s="54"/>
      <c r="AY1787" s="54"/>
      <c r="AZ1787" s="54"/>
      <c r="BA1787" s="54"/>
      <c r="BB1787" s="54"/>
      <c r="BC1787" s="54"/>
      <c r="BD1787" s="54"/>
      <c r="BE1787" s="61"/>
      <c r="BF1787" s="1"/>
    </row>
    <row r="1788" spans="1:58" ht="16" customHeight="1">
      <c r="A1788" s="44" t="s">
        <v>11584</v>
      </c>
      <c r="B1788" s="45" t="s">
        <v>11585</v>
      </c>
      <c r="C1788" s="46">
        <v>42489</v>
      </c>
      <c r="D1788" s="47">
        <f t="shared" ca="1" si="54"/>
        <v>3.7506849315068491</v>
      </c>
      <c r="E1788" s="45" t="s">
        <v>77</v>
      </c>
      <c r="F1788" s="45">
        <f>IFERROR(INDEX(AccountStatusTable[],MATCH(E1788,Account_Status,0),2),3)</f>
        <v>3</v>
      </c>
      <c r="G1788" s="45" t="s">
        <v>595</v>
      </c>
      <c r="H1788" s="45" t="s">
        <v>278</v>
      </c>
      <c r="I1788" s="45" t="s">
        <v>4308</v>
      </c>
      <c r="J1788" s="45" t="s">
        <v>42</v>
      </c>
      <c r="K1788" s="45" t="s">
        <v>596</v>
      </c>
      <c r="L1788" s="45" t="s">
        <v>33</v>
      </c>
      <c r="M1788" s="45" t="s">
        <v>34</v>
      </c>
      <c r="N1788" s="45"/>
      <c r="O1788" s="45">
        <f>IFERROR(IFERROR(INDEX(VerifiedDeploymentLookup[],MATCH(M1788,Verified_Deployment_Type,0),2),INDEX(DeploymentLookup[],MATCH(N1788,Deployment_Type,0),2)),0)</f>
        <v>0</v>
      </c>
      <c r="P1788" s="45" t="s">
        <v>67</v>
      </c>
      <c r="Q1788" s="45">
        <f>INDEX(RegionLookup[],MATCH(P1788,Region,0),3)</f>
        <v>2</v>
      </c>
      <c r="R1788" s="45" t="s">
        <v>366</v>
      </c>
      <c r="S1788" s="49">
        <f>IFERROR(INDEX(CompanySizeLookup[],MATCH(R1788,of_Employees,0),2),2)</f>
        <v>3</v>
      </c>
      <c r="T1788" s="45"/>
      <c r="U1788" s="50">
        <v>6240</v>
      </c>
      <c r="V1788" s="50">
        <v>6240</v>
      </c>
      <c r="W1788" s="45" t="s">
        <v>35</v>
      </c>
      <c r="X1788" s="46">
        <v>44100</v>
      </c>
      <c r="Y1788" s="45" t="s">
        <v>231</v>
      </c>
      <c r="Z1788" s="45" t="str">
        <f>IFERROR(INDEX(IndustryLookup[],MATCH(Y1788,Industry,0),2),"Not Specified")</f>
        <v>Manufacturing</v>
      </c>
      <c r="AA1788" s="45">
        <f>INDEX(MetaIndustryLookup[],MATCH(Z1788,Meta_Industry,0),2)</f>
        <v>11</v>
      </c>
      <c r="AB1788" s="45"/>
      <c r="AC1788" s="45"/>
      <c r="AD1788" s="45"/>
      <c r="AE1788" s="45">
        <f t="shared" si="55"/>
        <v>0</v>
      </c>
      <c r="AF1788" s="45"/>
      <c r="AG1788" s="50">
        <v>0</v>
      </c>
      <c r="AH1788" s="50">
        <v>0</v>
      </c>
      <c r="AI1788" s="45"/>
      <c r="AJ1788" s="45"/>
      <c r="AK1788" s="45"/>
      <c r="AL1788" s="45"/>
      <c r="AM1788" s="45"/>
      <c r="AN1788" s="45"/>
      <c r="AO1788" s="45"/>
      <c r="AP1788" s="45" t="s">
        <v>21171</v>
      </c>
      <c r="AQ1788" s="45"/>
      <c r="AR1788" s="45"/>
      <c r="AS1788" s="45"/>
      <c r="AT1788" s="45"/>
      <c r="AU1788" s="50">
        <v>0</v>
      </c>
      <c r="AV1788" s="45" t="s">
        <v>11586</v>
      </c>
      <c r="AW1788" s="45"/>
      <c r="AX1788" s="45"/>
      <c r="AY1788" s="45"/>
      <c r="AZ1788" s="45"/>
      <c r="BA1788" s="45"/>
      <c r="BB1788" s="45"/>
      <c r="BC1788" s="45"/>
      <c r="BD1788" s="45"/>
      <c r="BE1788" s="52"/>
      <c r="BF1788" s="1"/>
    </row>
    <row r="1789" spans="1:58" ht="16" customHeight="1">
      <c r="A1789" s="53" t="s">
        <v>14472</v>
      </c>
      <c r="B1789" s="54" t="s">
        <v>14473</v>
      </c>
      <c r="C1789" s="55">
        <v>43227</v>
      </c>
      <c r="D1789" s="56">
        <f t="shared" ca="1" si="54"/>
        <v>1.7287671232876711</v>
      </c>
      <c r="E1789" s="54" t="s">
        <v>27</v>
      </c>
      <c r="F1789" s="54">
        <f>IFERROR(INDEX(AccountStatusTable[],MATCH(E1789,Account_Status,0),2),3)</f>
        <v>1</v>
      </c>
      <c r="G1789" s="54" t="s">
        <v>236</v>
      </c>
      <c r="H1789" s="54" t="s">
        <v>188</v>
      </c>
      <c r="I1789" s="54" t="s">
        <v>14474</v>
      </c>
      <c r="J1789" s="54" t="s">
        <v>425</v>
      </c>
      <c r="K1789" s="54" t="s">
        <v>426</v>
      </c>
      <c r="L1789" s="54" t="s">
        <v>33</v>
      </c>
      <c r="M1789" s="54" t="s">
        <v>66</v>
      </c>
      <c r="N1789" s="54" t="s">
        <v>34</v>
      </c>
      <c r="O1789" s="54">
        <f>IFERROR(IFERROR(INDEX(VerifiedDeploymentLookup[],MATCH(M1789,Verified_Deployment_Type,0),2),INDEX(DeploymentLookup[],MATCH(N1789,Deployment_Type,0),2)),0)</f>
        <v>1</v>
      </c>
      <c r="P1789" s="54" t="s">
        <v>426</v>
      </c>
      <c r="Q1789" s="54">
        <f>INDEX(RegionLookup[],MATCH(P1789,Region,0),3)</f>
        <v>1</v>
      </c>
      <c r="R1789" s="57">
        <v>18568</v>
      </c>
      <c r="S1789" s="58">
        <f>IFERROR(INDEX(CompanySizeLookup[],MATCH(R1789,of_Employees,0),2),2)</f>
        <v>2</v>
      </c>
      <c r="T1789" s="54"/>
      <c r="U1789" s="59">
        <v>30600</v>
      </c>
      <c r="V1789" s="59">
        <v>26010</v>
      </c>
      <c r="W1789" s="54" t="s">
        <v>35</v>
      </c>
      <c r="X1789" s="55">
        <v>43958</v>
      </c>
      <c r="Y1789" s="54" t="s">
        <v>515</v>
      </c>
      <c r="Z1789" s="54" t="str">
        <f>IFERROR(INDEX(IndustryLookup[],MATCH(Y1789,Industry,0),2),"Not Specified")</f>
        <v>Utilities</v>
      </c>
      <c r="AA1789" s="54">
        <f>INDEX(MetaIndustryLookup[],MATCH(Z1789,Meta_Industry,0),2)</f>
        <v>38</v>
      </c>
      <c r="AB1789" s="54"/>
      <c r="AC1789" s="54">
        <v>13</v>
      </c>
      <c r="AD1789" s="54" t="s">
        <v>1595</v>
      </c>
      <c r="AE1789" s="54">
        <f t="shared" si="55"/>
        <v>1</v>
      </c>
      <c r="AF1789" s="54"/>
      <c r="AG1789" s="59">
        <v>0</v>
      </c>
      <c r="AH1789" s="59">
        <v>0</v>
      </c>
      <c r="AI1789" s="54"/>
      <c r="AJ1789" s="60" t="s">
        <v>14475</v>
      </c>
      <c r="AK1789" s="54" t="s">
        <v>21987</v>
      </c>
      <c r="AL1789" s="54">
        <v>75</v>
      </c>
      <c r="AM1789" s="54" t="s">
        <v>21221</v>
      </c>
      <c r="AN1789" s="54" t="s">
        <v>21220</v>
      </c>
      <c r="AO1789" s="54"/>
      <c r="AP1789" s="54" t="s">
        <v>21165</v>
      </c>
      <c r="AQ1789" s="54"/>
      <c r="AR1789" s="54"/>
      <c r="AS1789" s="54"/>
      <c r="AT1789" s="54">
        <v>13</v>
      </c>
      <c r="AU1789" s="59">
        <v>0</v>
      </c>
      <c r="AV1789" s="54" t="s">
        <v>14476</v>
      </c>
      <c r="AW1789" s="54">
        <v>8</v>
      </c>
      <c r="AX1789" s="54">
        <v>0</v>
      </c>
      <c r="AY1789" s="54">
        <v>1</v>
      </c>
      <c r="AZ1789" s="54" t="s">
        <v>21176</v>
      </c>
      <c r="BA1789" s="54" t="s">
        <v>241</v>
      </c>
      <c r="BB1789" s="54" t="s">
        <v>242</v>
      </c>
      <c r="BC1789" s="54"/>
      <c r="BD1789" s="54" t="s">
        <v>1597</v>
      </c>
      <c r="BE1789" s="61"/>
      <c r="BF1789" s="1"/>
    </row>
    <row r="1790" spans="1:58" ht="16" customHeight="1">
      <c r="A1790" s="44" t="s">
        <v>14597</v>
      </c>
      <c r="B1790" s="45" t="s">
        <v>14598</v>
      </c>
      <c r="C1790" s="46">
        <v>42249</v>
      </c>
      <c r="D1790" s="47">
        <f t="shared" ca="1" si="54"/>
        <v>4.4082191780821915</v>
      </c>
      <c r="E1790" s="45" t="s">
        <v>77</v>
      </c>
      <c r="F1790" s="45">
        <f>IFERROR(INDEX(AccountStatusTable[],MATCH(E1790,Account_Status,0),2),3)</f>
        <v>3</v>
      </c>
      <c r="G1790" s="45" t="s">
        <v>104</v>
      </c>
      <c r="H1790" s="45" t="s">
        <v>105</v>
      </c>
      <c r="I1790" s="45" t="s">
        <v>2407</v>
      </c>
      <c r="J1790" s="45" t="s">
        <v>213</v>
      </c>
      <c r="K1790" s="45" t="s">
        <v>108</v>
      </c>
      <c r="L1790" s="45" t="s">
        <v>33</v>
      </c>
      <c r="M1790" s="45" t="s">
        <v>66</v>
      </c>
      <c r="N1790" s="45" t="s">
        <v>34</v>
      </c>
      <c r="O1790" s="45">
        <f>IFERROR(IFERROR(INDEX(VerifiedDeploymentLookup[],MATCH(M1790,Verified_Deployment_Type,0),2),INDEX(DeploymentLookup[],MATCH(N1790,Deployment_Type,0),2)),0)</f>
        <v>1</v>
      </c>
      <c r="P1790" s="45" t="s">
        <v>109</v>
      </c>
      <c r="Q1790" s="45">
        <f>INDEX(RegionLookup[],MATCH(P1790,Region,0),3)</f>
        <v>1</v>
      </c>
      <c r="R1790" s="48">
        <v>18568</v>
      </c>
      <c r="S1790" s="49">
        <f>IFERROR(INDEX(CompanySizeLookup[],MATCH(R1790,of_Employees,0),2),2)</f>
        <v>2</v>
      </c>
      <c r="T1790" s="45">
        <v>35</v>
      </c>
      <c r="U1790" s="50">
        <v>10200</v>
      </c>
      <c r="V1790" s="50">
        <v>7650</v>
      </c>
      <c r="W1790" s="45" t="s">
        <v>35</v>
      </c>
      <c r="X1790" s="46">
        <v>44076</v>
      </c>
      <c r="Y1790" s="45" t="s">
        <v>524</v>
      </c>
      <c r="Z1790" s="45" t="str">
        <f>IFERROR(INDEX(IndustryLookup[],MATCH(Y1790,Industry,0),2),"Not Specified")</f>
        <v>Shipping and Transportation</v>
      </c>
      <c r="AA1790" s="45">
        <f>INDEX(MetaIndustryLookup[],MATCH(Z1790,Meta_Industry,0),2)</f>
        <v>35</v>
      </c>
      <c r="AB1790" s="45"/>
      <c r="AC1790" s="45">
        <v>4731</v>
      </c>
      <c r="AD1790" s="45" t="s">
        <v>111</v>
      </c>
      <c r="AE1790" s="45">
        <f t="shared" si="55"/>
        <v>1</v>
      </c>
      <c r="AF1790" s="45"/>
      <c r="AG1790" s="50">
        <v>0</v>
      </c>
      <c r="AH1790" s="50">
        <v>0</v>
      </c>
      <c r="AI1790" s="45"/>
      <c r="AJ1790" s="45"/>
      <c r="AK1790" s="45"/>
      <c r="AL1790" s="45"/>
      <c r="AM1790" s="45"/>
      <c r="AN1790" s="45"/>
      <c r="AO1790" s="45"/>
      <c r="AP1790" s="45" t="s">
        <v>21165</v>
      </c>
      <c r="AQ1790" s="45"/>
      <c r="AR1790" s="45"/>
      <c r="AS1790" s="45"/>
      <c r="AT1790" s="45">
        <v>4731</v>
      </c>
      <c r="AU1790" s="50">
        <v>0</v>
      </c>
      <c r="AV1790" s="45" t="s">
        <v>14599</v>
      </c>
      <c r="AW1790" s="45">
        <v>9</v>
      </c>
      <c r="AX1790" s="45">
        <v>16</v>
      </c>
      <c r="AY1790" s="45">
        <v>2</v>
      </c>
      <c r="AZ1790" s="45" t="s">
        <v>21176</v>
      </c>
      <c r="BA1790" s="45" t="s">
        <v>114</v>
      </c>
      <c r="BB1790" s="45" t="s">
        <v>115</v>
      </c>
      <c r="BC1790" s="45" t="s">
        <v>16451</v>
      </c>
      <c r="BD1790" s="45" t="s">
        <v>116</v>
      </c>
      <c r="BE1790" s="52"/>
      <c r="BF1790" s="1"/>
    </row>
    <row r="1791" spans="1:58" ht="16" customHeight="1">
      <c r="A1791" s="53" t="s">
        <v>6041</v>
      </c>
      <c r="B1791" s="54" t="s">
        <v>6042</v>
      </c>
      <c r="C1791" s="55">
        <v>39513</v>
      </c>
      <c r="D1791" s="56">
        <f t="shared" ca="1" si="54"/>
        <v>11.904109589041095</v>
      </c>
      <c r="E1791" s="54" t="s">
        <v>566</v>
      </c>
      <c r="F1791" s="54">
        <f>IFERROR(INDEX(AccountStatusTable[],MATCH(E1791,Account_Status,0),2),3)</f>
        <v>5</v>
      </c>
      <c r="G1791" s="54" t="s">
        <v>595</v>
      </c>
      <c r="H1791" s="54" t="s">
        <v>79</v>
      </c>
      <c r="I1791" s="54" t="s">
        <v>601</v>
      </c>
      <c r="J1791" s="54"/>
      <c r="K1791" s="54" t="s">
        <v>596</v>
      </c>
      <c r="L1791" s="54" t="s">
        <v>33</v>
      </c>
      <c r="M1791" s="54" t="s">
        <v>34</v>
      </c>
      <c r="N1791" s="54" t="s">
        <v>34</v>
      </c>
      <c r="O1791" s="54">
        <f>IFERROR(IFERROR(INDEX(VerifiedDeploymentLookup[],MATCH(M1791,Verified_Deployment_Type,0),2),INDEX(DeploymentLookup[],MATCH(N1791,Deployment_Type,0),2)),0)</f>
        <v>0</v>
      </c>
      <c r="P1791" s="54" t="s">
        <v>67</v>
      </c>
      <c r="Q1791" s="54">
        <f>INDEX(RegionLookup[],MATCH(P1791,Region,0),3)</f>
        <v>2</v>
      </c>
      <c r="R1791" s="54" t="s">
        <v>366</v>
      </c>
      <c r="S1791" s="58">
        <f>IFERROR(INDEX(CompanySizeLookup[],MATCH(R1791,of_Employees,0),2),2)</f>
        <v>3</v>
      </c>
      <c r="T1791" s="54"/>
      <c r="U1791" s="59">
        <v>10368</v>
      </c>
      <c r="V1791" s="59">
        <v>7776</v>
      </c>
      <c r="W1791" s="54" t="s">
        <v>35</v>
      </c>
      <c r="X1791" s="55">
        <v>43896</v>
      </c>
      <c r="Y1791" s="54" t="s">
        <v>53</v>
      </c>
      <c r="Z1791" s="54" t="str">
        <f>IFERROR(INDEX(IndustryLookup[],MATCH(Y1791,Industry,0),2),"Not Specified")</f>
        <v>Retail and Consumer Goods</v>
      </c>
      <c r="AA1791" s="54">
        <f>INDEX(MetaIndustryLookup[],MATCH(Z1791,Meta_Industry,0),2)</f>
        <v>33</v>
      </c>
      <c r="AB1791" s="54"/>
      <c r="AC1791" s="54"/>
      <c r="AD1791" s="54" t="s">
        <v>597</v>
      </c>
      <c r="AE1791" s="54">
        <f t="shared" si="55"/>
        <v>1</v>
      </c>
      <c r="AF1791" s="54" t="s">
        <v>6043</v>
      </c>
      <c r="AG1791" s="54"/>
      <c r="AH1791" s="54"/>
      <c r="AI1791" s="54"/>
      <c r="AJ1791" s="60" t="s">
        <v>6044</v>
      </c>
      <c r="AK1791" s="54"/>
      <c r="AL1791" s="54"/>
      <c r="AM1791" s="54"/>
      <c r="AN1791" s="54"/>
      <c r="AO1791" s="54"/>
      <c r="AP1791" s="54" t="s">
        <v>21165</v>
      </c>
      <c r="AQ1791" s="54"/>
      <c r="AR1791" s="54"/>
      <c r="AS1791" s="54"/>
      <c r="AT1791" s="54"/>
      <c r="AU1791" s="54"/>
      <c r="AV1791" s="54" t="s">
        <v>6045</v>
      </c>
      <c r="AW1791" s="54">
        <v>5</v>
      </c>
      <c r="AX1791" s="54">
        <v>6</v>
      </c>
      <c r="AY1791" s="54">
        <v>5</v>
      </c>
      <c r="AZ1791" s="54" t="s">
        <v>21170</v>
      </c>
      <c r="BA1791" s="54" t="s">
        <v>601</v>
      </c>
      <c r="BB1791" s="54" t="s">
        <v>42</v>
      </c>
      <c r="BC1791" s="54" t="s">
        <v>21287</v>
      </c>
      <c r="BD1791" s="54" t="s">
        <v>602</v>
      </c>
      <c r="BE1791" s="61"/>
      <c r="BF1791" s="1"/>
    </row>
    <row r="1792" spans="1:58" ht="16" customHeight="1">
      <c r="A1792" s="44" t="s">
        <v>14487</v>
      </c>
      <c r="B1792" s="45" t="s">
        <v>14488</v>
      </c>
      <c r="C1792" s="46">
        <v>43816</v>
      </c>
      <c r="D1792" s="47">
        <f t="shared" ca="1" si="54"/>
        <v>0.11506849315068493</v>
      </c>
      <c r="E1792" s="45" t="s">
        <v>77</v>
      </c>
      <c r="F1792" s="45">
        <f>IFERROR(INDEX(AccountStatusTable[],MATCH(E1792,Account_Status,0),2),3)</f>
        <v>3</v>
      </c>
      <c r="G1792" s="45" t="s">
        <v>287</v>
      </c>
      <c r="H1792" s="45" t="s">
        <v>105</v>
      </c>
      <c r="I1792" s="45" t="s">
        <v>2573</v>
      </c>
      <c r="J1792" s="45" t="s">
        <v>508</v>
      </c>
      <c r="K1792" s="45" t="s">
        <v>108</v>
      </c>
      <c r="L1792" s="45" t="s">
        <v>33</v>
      </c>
      <c r="M1792" s="45" t="s">
        <v>66</v>
      </c>
      <c r="N1792" s="45"/>
      <c r="O1792" s="45">
        <f>IFERROR(IFERROR(INDEX(VerifiedDeploymentLookup[],MATCH(M1792,Verified_Deployment_Type,0),2),INDEX(DeploymentLookup[],MATCH(N1792,Deployment_Type,0),2)),0)</f>
        <v>1</v>
      </c>
      <c r="P1792" s="45" t="s">
        <v>109</v>
      </c>
      <c r="Q1792" s="45">
        <f>INDEX(RegionLookup[],MATCH(P1792,Region,0),3)</f>
        <v>1</v>
      </c>
      <c r="R1792" s="45" t="s">
        <v>96</v>
      </c>
      <c r="S1792" s="49">
        <f>IFERROR(INDEX(CompanySizeLookup[],MATCH(R1792,of_Employees,0),2),2)</f>
        <v>3</v>
      </c>
      <c r="T1792" s="45"/>
      <c r="U1792" s="50">
        <v>16200</v>
      </c>
      <c r="V1792" s="50">
        <v>13200</v>
      </c>
      <c r="W1792" s="45" t="s">
        <v>35</v>
      </c>
      <c r="X1792" s="46">
        <v>44181</v>
      </c>
      <c r="Y1792" s="45"/>
      <c r="Z1792" s="45" t="str">
        <f>IFERROR(INDEX(IndustryLookup[],MATCH(Y1792,Industry,0),2),"Not Specified")</f>
        <v>Not Specified</v>
      </c>
      <c r="AA1792" s="45">
        <f>INDEX(MetaIndustryLookup[],MATCH(Z1792,Meta_Industry,0),2)</f>
        <v>28</v>
      </c>
      <c r="AB1792" s="45"/>
      <c r="AC1792" s="45"/>
      <c r="AD1792" s="45" t="s">
        <v>777</v>
      </c>
      <c r="AE1792" s="45">
        <f t="shared" si="55"/>
        <v>1</v>
      </c>
      <c r="AF1792" s="45"/>
      <c r="AG1792" s="45"/>
      <c r="AH1792" s="45"/>
      <c r="AI1792" s="45"/>
      <c r="AJ1792" s="51" t="s">
        <v>14489</v>
      </c>
      <c r="AK1792" s="45"/>
      <c r="AL1792" s="45"/>
      <c r="AM1792" s="45"/>
      <c r="AN1792" s="45"/>
      <c r="AO1792" s="45"/>
      <c r="AP1792" s="45" t="s">
        <v>21165</v>
      </c>
      <c r="AQ1792" s="45"/>
      <c r="AR1792" s="45"/>
      <c r="AS1792" s="45"/>
      <c r="AT1792" s="45"/>
      <c r="AU1792" s="45"/>
      <c r="AV1792" s="45" t="s">
        <v>14490</v>
      </c>
      <c r="AW1792" s="45">
        <v>3</v>
      </c>
      <c r="AX1792" s="45">
        <v>3</v>
      </c>
      <c r="AY1792" s="45">
        <v>2</v>
      </c>
      <c r="AZ1792" s="45"/>
      <c r="BA1792" s="45" t="s">
        <v>581</v>
      </c>
      <c r="BB1792" s="45" t="s">
        <v>153</v>
      </c>
      <c r="BC1792" s="51" t="s">
        <v>21211</v>
      </c>
      <c r="BD1792" s="45" t="s">
        <v>780</v>
      </c>
      <c r="BE1792" s="52"/>
      <c r="BF1792" s="1"/>
    </row>
    <row r="1793" spans="1:58" ht="16" customHeight="1">
      <c r="A1793" s="53" t="s">
        <v>6047</v>
      </c>
      <c r="B1793" s="54" t="s">
        <v>6048</v>
      </c>
      <c r="C1793" s="55">
        <v>41362</v>
      </c>
      <c r="D1793" s="56">
        <f t="shared" ca="1" si="54"/>
        <v>6.838356164383562</v>
      </c>
      <c r="E1793" s="54" t="s">
        <v>77</v>
      </c>
      <c r="F1793" s="54">
        <f>IFERROR(INDEX(AccountStatusTable[],MATCH(E1793,Account_Status,0),2),3)</f>
        <v>3</v>
      </c>
      <c r="G1793" s="54" t="s">
        <v>78</v>
      </c>
      <c r="H1793" s="54" t="s">
        <v>278</v>
      </c>
      <c r="I1793" s="54" t="s">
        <v>6049</v>
      </c>
      <c r="J1793" s="54"/>
      <c r="K1793" s="54" t="s">
        <v>596</v>
      </c>
      <c r="L1793" s="54" t="s">
        <v>33</v>
      </c>
      <c r="M1793" s="54" t="s">
        <v>34</v>
      </c>
      <c r="N1793" s="54" t="s">
        <v>34</v>
      </c>
      <c r="O1793" s="54">
        <f>IFERROR(IFERROR(INDEX(VerifiedDeploymentLookup[],MATCH(M1793,Verified_Deployment_Type,0),2),INDEX(DeploymentLookup[],MATCH(N1793,Deployment_Type,0),2)),0)</f>
        <v>0</v>
      </c>
      <c r="P1793" s="54" t="s">
        <v>67</v>
      </c>
      <c r="Q1793" s="54">
        <f>INDEX(RegionLookup[],MATCH(P1793,Region,0),3)</f>
        <v>2</v>
      </c>
      <c r="R1793" s="57">
        <v>18568</v>
      </c>
      <c r="S1793" s="58">
        <f>IFERROR(INDEX(CompanySizeLookup[],MATCH(R1793,of_Employees,0),2),2)</f>
        <v>2</v>
      </c>
      <c r="T1793" s="54"/>
      <c r="U1793" s="59">
        <v>1036.8</v>
      </c>
      <c r="V1793" s="59">
        <v>829.44</v>
      </c>
      <c r="W1793" s="54" t="s">
        <v>35</v>
      </c>
      <c r="X1793" s="55">
        <v>43919</v>
      </c>
      <c r="Y1793" s="54" t="s">
        <v>400</v>
      </c>
      <c r="Z1793" s="54" t="str">
        <f>IFERROR(INDEX(IndustryLookup[],MATCH(Y1793,Industry,0),2),"Not Specified")</f>
        <v>Hospitality and Travel</v>
      </c>
      <c r="AA1793" s="54">
        <f>INDEX(MetaIndustryLookup[],MATCH(Z1793,Meta_Industry,0),2)</f>
        <v>21</v>
      </c>
      <c r="AB1793" s="54"/>
      <c r="AC1793" s="54"/>
      <c r="AD1793" s="54" t="s">
        <v>2113</v>
      </c>
      <c r="AE1793" s="54">
        <f t="shared" si="55"/>
        <v>1</v>
      </c>
      <c r="AF1793" s="54"/>
      <c r="AG1793" s="54"/>
      <c r="AH1793" s="54"/>
      <c r="AI1793" s="54"/>
      <c r="AJ1793" s="54"/>
      <c r="AK1793" s="54"/>
      <c r="AL1793" s="54"/>
      <c r="AM1793" s="54"/>
      <c r="AN1793" s="54"/>
      <c r="AO1793" s="54"/>
      <c r="AP1793" s="54" t="s">
        <v>21165</v>
      </c>
      <c r="AQ1793" s="54"/>
      <c r="AR1793" s="54"/>
      <c r="AS1793" s="54"/>
      <c r="AT1793" s="54"/>
      <c r="AU1793" s="54"/>
      <c r="AV1793" s="54" t="s">
        <v>6050</v>
      </c>
      <c r="AW1793" s="54">
        <v>4</v>
      </c>
      <c r="AX1793" s="54">
        <v>4</v>
      </c>
      <c r="AY1793" s="54">
        <v>3</v>
      </c>
      <c r="AZ1793" s="54" t="s">
        <v>21170</v>
      </c>
      <c r="BA1793" s="54" t="s">
        <v>2116</v>
      </c>
      <c r="BB1793" s="54" t="s">
        <v>42</v>
      </c>
      <c r="BC1793" s="54"/>
      <c r="BD1793" s="54" t="s">
        <v>2117</v>
      </c>
      <c r="BE1793" s="61"/>
      <c r="BF1793" s="1"/>
    </row>
    <row r="1794" spans="1:58" ht="16" customHeight="1">
      <c r="A1794" s="44" t="s">
        <v>6051</v>
      </c>
      <c r="B1794" s="45" t="s">
        <v>6052</v>
      </c>
      <c r="C1794" s="46">
        <v>39898</v>
      </c>
      <c r="D1794" s="47">
        <f t="shared" ca="1" si="54"/>
        <v>10.849315068493151</v>
      </c>
      <c r="E1794" s="45" t="s">
        <v>77</v>
      </c>
      <c r="F1794" s="45">
        <f>IFERROR(INDEX(AccountStatusTable[],MATCH(E1794,Account_Status,0),2),3)</f>
        <v>3</v>
      </c>
      <c r="G1794" s="45" t="s">
        <v>177</v>
      </c>
      <c r="H1794" s="45" t="s">
        <v>29</v>
      </c>
      <c r="I1794" s="45" t="s">
        <v>178</v>
      </c>
      <c r="J1794" s="45"/>
      <c r="K1794" s="45" t="s">
        <v>178</v>
      </c>
      <c r="L1794" s="45" t="s">
        <v>33</v>
      </c>
      <c r="M1794" s="45" t="s">
        <v>34</v>
      </c>
      <c r="N1794" s="45" t="s">
        <v>34</v>
      </c>
      <c r="O1794" s="45">
        <f>IFERROR(IFERROR(INDEX(VerifiedDeploymentLookup[],MATCH(M1794,Verified_Deployment_Type,0),2),INDEX(DeploymentLookup[],MATCH(N1794,Deployment_Type,0),2)),0)</f>
        <v>0</v>
      </c>
      <c r="P1794" s="45" t="s">
        <v>51</v>
      </c>
      <c r="Q1794" s="45">
        <f>INDEX(RegionLookup[],MATCH(P1794,Region,0),3)</f>
        <v>3</v>
      </c>
      <c r="R1794" s="45" t="s">
        <v>296</v>
      </c>
      <c r="S1794" s="49">
        <f>IFERROR(INDEX(CompanySizeLookup[],MATCH(R1794,of_Employees,0),2),2)</f>
        <v>2</v>
      </c>
      <c r="T1794" s="45">
        <v>0</v>
      </c>
      <c r="U1794" s="50">
        <v>7956</v>
      </c>
      <c r="V1794" s="50">
        <v>5967</v>
      </c>
      <c r="W1794" s="45" t="s">
        <v>35</v>
      </c>
      <c r="X1794" s="46">
        <v>43916</v>
      </c>
      <c r="Y1794" s="45" t="s">
        <v>258</v>
      </c>
      <c r="Z1794" s="45" t="str">
        <f>IFERROR(INDEX(IndustryLookup[],MATCH(Y1794,Industry,0),2),"Not Specified")</f>
        <v>Technology</v>
      </c>
      <c r="AA1794" s="45">
        <f>INDEX(MetaIndustryLookup[],MATCH(Z1794,Meta_Industry,0),2)</f>
        <v>36</v>
      </c>
      <c r="AB1794" s="45"/>
      <c r="AC1794" s="45">
        <v>8611</v>
      </c>
      <c r="AD1794" s="45" t="s">
        <v>181</v>
      </c>
      <c r="AE1794" s="45">
        <f t="shared" si="55"/>
        <v>1</v>
      </c>
      <c r="AF1794" s="51" t="s">
        <v>6053</v>
      </c>
      <c r="AG1794" s="45"/>
      <c r="AH1794" s="45"/>
      <c r="AI1794" s="45"/>
      <c r="AJ1794" s="51" t="s">
        <v>6054</v>
      </c>
      <c r="AK1794" s="45"/>
      <c r="AL1794" s="45"/>
      <c r="AM1794" s="45"/>
      <c r="AN1794" s="45"/>
      <c r="AO1794" s="45"/>
      <c r="AP1794" s="45" t="s">
        <v>21165</v>
      </c>
      <c r="AQ1794" s="45"/>
      <c r="AR1794" s="45"/>
      <c r="AS1794" s="45"/>
      <c r="AT1794" s="45">
        <v>8611</v>
      </c>
      <c r="AU1794" s="45"/>
      <c r="AV1794" s="45" t="s">
        <v>6055</v>
      </c>
      <c r="AW1794" s="45">
        <v>10</v>
      </c>
      <c r="AX1794" s="45">
        <v>32</v>
      </c>
      <c r="AY1794" s="45">
        <v>2</v>
      </c>
      <c r="AZ1794" s="68">
        <v>5000000</v>
      </c>
      <c r="BA1794" s="45" t="s">
        <v>178</v>
      </c>
      <c r="BB1794" s="45" t="s">
        <v>42</v>
      </c>
      <c r="BC1794" s="45"/>
      <c r="BD1794" s="45" t="s">
        <v>184</v>
      </c>
      <c r="BE1794" s="52"/>
      <c r="BF1794" s="1"/>
    </row>
    <row r="1795" spans="1:58" ht="16" customHeight="1">
      <c r="A1795" s="53" t="s">
        <v>6057</v>
      </c>
      <c r="B1795" s="54" t="s">
        <v>6058</v>
      </c>
      <c r="C1795" s="55">
        <v>41479</v>
      </c>
      <c r="D1795" s="56">
        <f t="shared" ref="D1795:D1858" ca="1" si="56">DATEDIF(C1795,TODAY(),"d")/365</f>
        <v>6.5178082191780824</v>
      </c>
      <c r="E1795" s="54" t="s">
        <v>61</v>
      </c>
      <c r="F1795" s="54">
        <f>IFERROR(INDEX(AccountStatusTable[],MATCH(E1795,Account_Status,0),2),3)</f>
        <v>2</v>
      </c>
      <c r="G1795" s="54" t="s">
        <v>227</v>
      </c>
      <c r="H1795" s="54" t="s">
        <v>188</v>
      </c>
      <c r="I1795" s="54" t="s">
        <v>1542</v>
      </c>
      <c r="J1795" s="54" t="s">
        <v>1312</v>
      </c>
      <c r="K1795" s="54" t="s">
        <v>108</v>
      </c>
      <c r="L1795" s="54" t="s">
        <v>33</v>
      </c>
      <c r="M1795" s="54" t="s">
        <v>66</v>
      </c>
      <c r="N1795" s="54" t="s">
        <v>34</v>
      </c>
      <c r="O1795" s="54">
        <f>IFERROR(IFERROR(INDEX(VerifiedDeploymentLookup[],MATCH(M1795,Verified_Deployment_Type,0),2),INDEX(DeploymentLookup[],MATCH(N1795,Deployment_Type,0),2)),0)</f>
        <v>1</v>
      </c>
      <c r="P1795" s="54" t="s">
        <v>109</v>
      </c>
      <c r="Q1795" s="54">
        <f>INDEX(RegionLookup[],MATCH(P1795,Region,0),3)</f>
        <v>1</v>
      </c>
      <c r="R1795" s="57">
        <v>18568</v>
      </c>
      <c r="S1795" s="58">
        <f>IFERROR(INDEX(CompanySizeLookup[],MATCH(R1795,of_Employees,0),2),2)</f>
        <v>2</v>
      </c>
      <c r="T1795" s="54">
        <v>37</v>
      </c>
      <c r="U1795" s="59">
        <v>34320</v>
      </c>
      <c r="V1795" s="59">
        <v>34320</v>
      </c>
      <c r="W1795" s="54" t="s">
        <v>35</v>
      </c>
      <c r="X1795" s="55">
        <v>44036</v>
      </c>
      <c r="Y1795" s="54" t="s">
        <v>36</v>
      </c>
      <c r="Z1795" s="54" t="str">
        <f>IFERROR(INDEX(IndustryLookup[],MATCH(Y1795,Industry,0),2),"Not Specified")</f>
        <v>Information and Communication Technology (ICT)</v>
      </c>
      <c r="AA1795" s="54">
        <f>INDEX(MetaIndustryLookup[],MATCH(Z1795,Meta_Industry,0),2)</f>
        <v>23</v>
      </c>
      <c r="AB1795" s="54"/>
      <c r="AC1795" s="54">
        <v>8748</v>
      </c>
      <c r="AD1795" s="54"/>
      <c r="AE1795" s="54">
        <f t="shared" ref="AE1795:AE1858" si="57">IF(AD1795="",0,1)</f>
        <v>0</v>
      </c>
      <c r="AF1795" s="54"/>
      <c r="AG1795" s="54"/>
      <c r="AH1795" s="54"/>
      <c r="AI1795" s="54"/>
      <c r="AJ1795" s="54" t="s">
        <v>6059</v>
      </c>
      <c r="AK1795" s="54"/>
      <c r="AL1795" s="54"/>
      <c r="AM1795" s="54"/>
      <c r="AN1795" s="54"/>
      <c r="AO1795" s="54"/>
      <c r="AP1795" s="54" t="s">
        <v>21171</v>
      </c>
      <c r="AQ1795" s="54"/>
      <c r="AR1795" s="54"/>
      <c r="AS1795" s="54"/>
      <c r="AT1795" s="54">
        <v>8748</v>
      </c>
      <c r="AU1795" s="54"/>
      <c r="AV1795" s="54" t="s">
        <v>6060</v>
      </c>
      <c r="AW1795" s="54"/>
      <c r="AX1795" s="54"/>
      <c r="AY1795" s="54"/>
      <c r="AZ1795" s="54"/>
      <c r="BA1795" s="54"/>
      <c r="BB1795" s="54"/>
      <c r="BC1795" s="54"/>
      <c r="BD1795" s="54"/>
      <c r="BE1795" s="61"/>
      <c r="BF1795" s="1"/>
    </row>
    <row r="1796" spans="1:58" ht="16" customHeight="1">
      <c r="A1796" s="44" t="s">
        <v>14491</v>
      </c>
      <c r="B1796" s="45" t="s">
        <v>14492</v>
      </c>
      <c r="C1796" s="46">
        <v>43388</v>
      </c>
      <c r="D1796" s="47">
        <f t="shared" ca="1" si="56"/>
        <v>1.2876712328767124</v>
      </c>
      <c r="E1796" s="45" t="s">
        <v>27</v>
      </c>
      <c r="F1796" s="45">
        <f>IFERROR(INDEX(AccountStatusTable[],MATCH(E1796,Account_Status,0),2),3)</f>
        <v>1</v>
      </c>
      <c r="G1796" s="45" t="s">
        <v>62</v>
      </c>
      <c r="H1796" s="45" t="s">
        <v>63</v>
      </c>
      <c r="I1796" s="45" t="s">
        <v>2144</v>
      </c>
      <c r="J1796" s="45"/>
      <c r="K1796" s="45" t="s">
        <v>147</v>
      </c>
      <c r="L1796" s="45" t="s">
        <v>33</v>
      </c>
      <c r="M1796" s="45" t="s">
        <v>66</v>
      </c>
      <c r="N1796" s="45" t="s">
        <v>34</v>
      </c>
      <c r="O1796" s="45">
        <f>IFERROR(IFERROR(INDEX(VerifiedDeploymentLookup[],MATCH(M1796,Verified_Deployment_Type,0),2),INDEX(DeploymentLookup[],MATCH(N1796,Deployment_Type,0),2)),0)</f>
        <v>1</v>
      </c>
      <c r="P1796" s="45" t="s">
        <v>67</v>
      </c>
      <c r="Q1796" s="45">
        <f>INDEX(RegionLookup[],MATCH(P1796,Region,0),3)</f>
        <v>2</v>
      </c>
      <c r="R1796" s="45" t="s">
        <v>179</v>
      </c>
      <c r="S1796" s="49">
        <f>IFERROR(INDEX(CompanySizeLookup[],MATCH(R1796,of_Employees,0),2),2)</f>
        <v>3</v>
      </c>
      <c r="T1796" s="45"/>
      <c r="U1796" s="50">
        <v>25542.1</v>
      </c>
      <c r="V1796" s="50">
        <v>25542.1</v>
      </c>
      <c r="W1796" s="45" t="s">
        <v>35</v>
      </c>
      <c r="X1796" s="46">
        <v>44484</v>
      </c>
      <c r="Y1796" s="45" t="s">
        <v>36</v>
      </c>
      <c r="Z1796" s="45" t="str">
        <f>IFERROR(INDEX(IndustryLookup[],MATCH(Y1796,Industry,0),2),"Not Specified")</f>
        <v>Information and Communication Technology (ICT)</v>
      </c>
      <c r="AA1796" s="45">
        <f>INDEX(MetaIndustryLookup[],MATCH(Z1796,Meta_Industry,0),2)</f>
        <v>23</v>
      </c>
      <c r="AB1796" s="45"/>
      <c r="AC1796" s="45">
        <v>73</v>
      </c>
      <c r="AD1796" s="45"/>
      <c r="AE1796" s="45">
        <f t="shared" si="57"/>
        <v>0</v>
      </c>
      <c r="AF1796" s="45"/>
      <c r="AG1796" s="45"/>
      <c r="AH1796" s="45"/>
      <c r="AI1796" s="45"/>
      <c r="AJ1796" s="45" t="s">
        <v>14493</v>
      </c>
      <c r="AK1796" s="45" t="s">
        <v>21986</v>
      </c>
      <c r="AL1796" s="45">
        <v>300</v>
      </c>
      <c r="AM1796" s="45" t="s">
        <v>21173</v>
      </c>
      <c r="AN1796" s="45" t="s">
        <v>21166</v>
      </c>
      <c r="AO1796" s="45"/>
      <c r="AP1796" s="45" t="s">
        <v>21171</v>
      </c>
      <c r="AQ1796" s="45"/>
      <c r="AR1796" s="45"/>
      <c r="AS1796" s="45"/>
      <c r="AT1796" s="45">
        <v>73</v>
      </c>
      <c r="AU1796" s="45"/>
      <c r="AV1796" s="45" t="s">
        <v>14494</v>
      </c>
      <c r="AW1796" s="45"/>
      <c r="AX1796" s="45"/>
      <c r="AY1796" s="45"/>
      <c r="AZ1796" s="45"/>
      <c r="BA1796" s="45"/>
      <c r="BB1796" s="45"/>
      <c r="BC1796" s="45"/>
      <c r="BD1796" s="45"/>
      <c r="BE1796" s="52"/>
      <c r="BF1796" s="1"/>
    </row>
    <row r="1797" spans="1:58" ht="16" customHeight="1">
      <c r="A1797" s="53" t="s">
        <v>6061</v>
      </c>
      <c r="B1797" s="54" t="s">
        <v>6062</v>
      </c>
      <c r="C1797" s="55">
        <v>41088</v>
      </c>
      <c r="D1797" s="56">
        <f t="shared" ca="1" si="56"/>
        <v>7.5890410958904111</v>
      </c>
      <c r="E1797" s="54" t="s">
        <v>77</v>
      </c>
      <c r="F1797" s="54">
        <f>IFERROR(INDEX(AccountStatusTable[],MATCH(E1797,Account_Status,0),2),3)</f>
        <v>3</v>
      </c>
      <c r="G1797" s="54" t="s">
        <v>78</v>
      </c>
      <c r="H1797" s="54" t="s">
        <v>278</v>
      </c>
      <c r="I1797" s="54" t="s">
        <v>6063</v>
      </c>
      <c r="J1797" s="54" t="s">
        <v>42</v>
      </c>
      <c r="K1797" s="54" t="s">
        <v>596</v>
      </c>
      <c r="L1797" s="54" t="s">
        <v>33</v>
      </c>
      <c r="M1797" s="54" t="s">
        <v>66</v>
      </c>
      <c r="N1797" s="54" t="s">
        <v>34</v>
      </c>
      <c r="O1797" s="54">
        <f>IFERROR(IFERROR(INDEX(VerifiedDeploymentLookup[],MATCH(M1797,Verified_Deployment_Type,0),2),INDEX(DeploymentLookup[],MATCH(N1797,Deployment_Type,0),2)),0)</f>
        <v>1</v>
      </c>
      <c r="P1797" s="54" t="s">
        <v>67</v>
      </c>
      <c r="Q1797" s="54">
        <f>INDEX(RegionLookup[],MATCH(P1797,Region,0),3)</f>
        <v>2</v>
      </c>
      <c r="R1797" s="57">
        <v>18568</v>
      </c>
      <c r="S1797" s="58">
        <f>IFERROR(INDEX(CompanySizeLookup[],MATCH(R1797,of_Employees,0),2),2)</f>
        <v>2</v>
      </c>
      <c r="T1797" s="54"/>
      <c r="U1797" s="59">
        <v>6240</v>
      </c>
      <c r="V1797" s="59">
        <v>6240</v>
      </c>
      <c r="W1797" s="54" t="s">
        <v>35</v>
      </c>
      <c r="X1797" s="55">
        <v>44010</v>
      </c>
      <c r="Y1797" s="54" t="s">
        <v>36</v>
      </c>
      <c r="Z1797" s="54" t="str">
        <f>IFERROR(INDEX(IndustryLookup[],MATCH(Y1797,Industry,0),2),"Not Specified")</f>
        <v>Information and Communication Technology (ICT)</v>
      </c>
      <c r="AA1797" s="54">
        <f>INDEX(MetaIndustryLookup[],MATCH(Z1797,Meta_Industry,0),2)</f>
        <v>23</v>
      </c>
      <c r="AB1797" s="54"/>
      <c r="AC1797" s="54"/>
      <c r="AD1797" s="54"/>
      <c r="AE1797" s="54">
        <f t="shared" si="57"/>
        <v>0</v>
      </c>
      <c r="AF1797" s="54"/>
      <c r="AG1797" s="54"/>
      <c r="AH1797" s="54"/>
      <c r="AI1797" s="54"/>
      <c r="AJ1797" s="54"/>
      <c r="AK1797" s="54"/>
      <c r="AL1797" s="54"/>
      <c r="AM1797" s="54"/>
      <c r="AN1797" s="54"/>
      <c r="AO1797" s="54"/>
      <c r="AP1797" s="54" t="s">
        <v>21171</v>
      </c>
      <c r="AQ1797" s="54"/>
      <c r="AR1797" s="54"/>
      <c r="AS1797" s="54"/>
      <c r="AT1797" s="54"/>
      <c r="AU1797" s="54"/>
      <c r="AV1797" s="54" t="s">
        <v>6064</v>
      </c>
      <c r="AW1797" s="54"/>
      <c r="AX1797" s="54"/>
      <c r="AY1797" s="54"/>
      <c r="AZ1797" s="54"/>
      <c r="BA1797" s="54"/>
      <c r="BB1797" s="54"/>
      <c r="BC1797" s="54"/>
      <c r="BD1797" s="54"/>
      <c r="BE1797" s="61"/>
      <c r="BF1797" s="1"/>
    </row>
    <row r="1798" spans="1:58" ht="16" customHeight="1">
      <c r="A1798" s="44" t="s">
        <v>6065</v>
      </c>
      <c r="B1798" s="45" t="s">
        <v>6066</v>
      </c>
      <c r="C1798" s="46">
        <v>40899</v>
      </c>
      <c r="D1798" s="47">
        <f t="shared" ca="1" si="56"/>
        <v>8.1068493150684926</v>
      </c>
      <c r="E1798" s="45" t="s">
        <v>77</v>
      </c>
      <c r="F1798" s="45">
        <f>IFERROR(INDEX(AccountStatusTable[],MATCH(E1798,Account_Status,0),2),3)</f>
        <v>3</v>
      </c>
      <c r="G1798" s="45" t="s">
        <v>62</v>
      </c>
      <c r="H1798" s="45" t="s">
        <v>63</v>
      </c>
      <c r="I1798" s="45" t="s">
        <v>6067</v>
      </c>
      <c r="J1798" s="45" t="s">
        <v>6068</v>
      </c>
      <c r="K1798" s="45" t="s">
        <v>134</v>
      </c>
      <c r="L1798" s="45" t="s">
        <v>33</v>
      </c>
      <c r="M1798" s="45"/>
      <c r="N1798" s="45"/>
      <c r="O1798" s="45">
        <f>IFERROR(IFERROR(INDEX(VerifiedDeploymentLookup[],MATCH(M1798,Verified_Deployment_Type,0),2),INDEX(DeploymentLookup[],MATCH(N1798,Deployment_Type,0),2)),0)</f>
        <v>0</v>
      </c>
      <c r="P1798" s="45" t="s">
        <v>67</v>
      </c>
      <c r="Q1798" s="45">
        <f>INDEX(RegionLookup[],MATCH(P1798,Region,0),3)</f>
        <v>2</v>
      </c>
      <c r="R1798" s="45" t="s">
        <v>96</v>
      </c>
      <c r="S1798" s="49">
        <f>IFERROR(INDEX(CompanySizeLookup[],MATCH(R1798,of_Employees,0),2),2)</f>
        <v>3</v>
      </c>
      <c r="T1798" s="45">
        <v>8</v>
      </c>
      <c r="U1798" s="50">
        <v>6240</v>
      </c>
      <c r="V1798" s="50">
        <v>4680</v>
      </c>
      <c r="W1798" s="45" t="s">
        <v>35</v>
      </c>
      <c r="X1798" s="46">
        <v>44187</v>
      </c>
      <c r="Y1798" s="45" t="s">
        <v>231</v>
      </c>
      <c r="Z1798" s="45" t="str">
        <f>IFERROR(INDEX(IndustryLookup[],MATCH(Y1798,Industry,0),2),"Not Specified")</f>
        <v>Manufacturing</v>
      </c>
      <c r="AA1798" s="45">
        <f>INDEX(MetaIndustryLookup[],MATCH(Z1798,Meta_Industry,0),2)</f>
        <v>11</v>
      </c>
      <c r="AB1798" s="45"/>
      <c r="AC1798" s="45">
        <v>5714</v>
      </c>
      <c r="AD1798" s="45" t="s">
        <v>136</v>
      </c>
      <c r="AE1798" s="45">
        <f t="shared" si="57"/>
        <v>1</v>
      </c>
      <c r="AF1798" s="45"/>
      <c r="AG1798" s="45"/>
      <c r="AH1798" s="45"/>
      <c r="AI1798" s="45"/>
      <c r="AJ1798" s="45"/>
      <c r="AK1798" s="45"/>
      <c r="AL1798" s="45"/>
      <c r="AM1798" s="45"/>
      <c r="AN1798" s="45"/>
      <c r="AO1798" s="45"/>
      <c r="AP1798" s="45" t="s">
        <v>21165</v>
      </c>
      <c r="AQ1798" s="45"/>
      <c r="AR1798" s="45"/>
      <c r="AS1798" s="45"/>
      <c r="AT1798" s="45">
        <v>5714</v>
      </c>
      <c r="AU1798" s="45"/>
      <c r="AV1798" s="45" t="s">
        <v>6069</v>
      </c>
      <c r="AW1798" s="45">
        <v>9</v>
      </c>
      <c r="AX1798" s="45">
        <v>9</v>
      </c>
      <c r="AY1798" s="45">
        <v>4</v>
      </c>
      <c r="AZ1798" s="45" t="s">
        <v>1984</v>
      </c>
      <c r="BA1798" s="45" t="s">
        <v>140</v>
      </c>
      <c r="BB1798" s="45" t="s">
        <v>42</v>
      </c>
      <c r="BC1798" s="45"/>
      <c r="BD1798" s="45" t="s">
        <v>141</v>
      </c>
      <c r="BE1798" s="52"/>
      <c r="BF1798" s="1"/>
    </row>
    <row r="1799" spans="1:58" ht="16" customHeight="1">
      <c r="A1799" s="53" t="s">
        <v>14503</v>
      </c>
      <c r="B1799" s="54" t="s">
        <v>14504</v>
      </c>
      <c r="C1799" s="55">
        <v>43508</v>
      </c>
      <c r="D1799" s="56">
        <f t="shared" ca="1" si="56"/>
        <v>0.95890410958904104</v>
      </c>
      <c r="E1799" s="54" t="s">
        <v>27</v>
      </c>
      <c r="F1799" s="54">
        <f>IFERROR(INDEX(AccountStatusTable[],MATCH(E1799,Account_Status,0),2),3)</f>
        <v>1</v>
      </c>
      <c r="G1799" s="54" t="s">
        <v>119</v>
      </c>
      <c r="H1799" s="54" t="s">
        <v>91</v>
      </c>
      <c r="I1799" s="54" t="s">
        <v>14505</v>
      </c>
      <c r="J1799" s="54" t="s">
        <v>530</v>
      </c>
      <c r="K1799" s="54" t="s">
        <v>94</v>
      </c>
      <c r="L1799" s="54" t="s">
        <v>33</v>
      </c>
      <c r="M1799" s="54" t="s">
        <v>66</v>
      </c>
      <c r="N1799" s="54" t="s">
        <v>34</v>
      </c>
      <c r="O1799" s="54">
        <f>IFERROR(IFERROR(INDEX(VerifiedDeploymentLookup[],MATCH(M1799,Verified_Deployment_Type,0),2),INDEX(DeploymentLookup[],MATCH(N1799,Deployment_Type,0),2)),0)</f>
        <v>1</v>
      </c>
      <c r="P1799" s="54" t="s">
        <v>95</v>
      </c>
      <c r="Q1799" s="54">
        <f>INDEX(RegionLookup[],MATCH(P1799,Region,0),3)</f>
        <v>4</v>
      </c>
      <c r="R1799" s="57">
        <v>18568</v>
      </c>
      <c r="S1799" s="58">
        <f>IFERROR(INDEX(CompanySizeLookup[],MATCH(R1799,of_Employees,0),2),2)</f>
        <v>2</v>
      </c>
      <c r="T1799" s="54"/>
      <c r="U1799" s="59">
        <v>4406.3999999999996</v>
      </c>
      <c r="V1799" s="59">
        <v>4406.3999999999996</v>
      </c>
      <c r="W1799" s="54" t="s">
        <v>35</v>
      </c>
      <c r="X1799" s="55">
        <v>43873</v>
      </c>
      <c r="Y1799" s="54" t="s">
        <v>219</v>
      </c>
      <c r="Z1799" s="54" t="str">
        <f>IFERROR(INDEX(IndustryLookup[],MATCH(Y1799,Industry,0),2),"Not Specified")</f>
        <v>Construction</v>
      </c>
      <c r="AA1799" s="54">
        <f>INDEX(MetaIndustryLookup[],MATCH(Z1799,Meta_Industry,0),2)</f>
        <v>7</v>
      </c>
      <c r="AB1799" s="54"/>
      <c r="AC1799" s="54"/>
      <c r="AD1799" s="54"/>
      <c r="AE1799" s="54">
        <f t="shared" si="57"/>
        <v>0</v>
      </c>
      <c r="AF1799" s="54" t="s">
        <v>14506</v>
      </c>
      <c r="AG1799" s="54"/>
      <c r="AH1799" s="54"/>
      <c r="AI1799" s="54"/>
      <c r="AJ1799" s="60" t="s">
        <v>14507</v>
      </c>
      <c r="AK1799" s="54"/>
      <c r="AL1799" s="54"/>
      <c r="AM1799" s="54"/>
      <c r="AN1799" s="54"/>
      <c r="AO1799" s="54"/>
      <c r="AP1799" s="54" t="s">
        <v>21171</v>
      </c>
      <c r="AQ1799" s="54"/>
      <c r="AR1799" s="54"/>
      <c r="AS1799" s="54"/>
      <c r="AT1799" s="54"/>
      <c r="AU1799" s="54"/>
      <c r="AV1799" s="54" t="s">
        <v>14508</v>
      </c>
      <c r="AW1799" s="54"/>
      <c r="AX1799" s="54"/>
      <c r="AY1799" s="54"/>
      <c r="AZ1799" s="54"/>
      <c r="BA1799" s="54"/>
      <c r="BB1799" s="54"/>
      <c r="BC1799" s="54"/>
      <c r="BD1799" s="54"/>
      <c r="BE1799" s="61"/>
      <c r="BF1799" s="1"/>
    </row>
    <row r="1800" spans="1:58" ht="16" customHeight="1">
      <c r="A1800" s="44" t="s">
        <v>6070</v>
      </c>
      <c r="B1800" s="45" t="s">
        <v>6071</v>
      </c>
      <c r="C1800" s="46">
        <v>41803</v>
      </c>
      <c r="D1800" s="47">
        <f t="shared" ca="1" si="56"/>
        <v>5.6301369863013697</v>
      </c>
      <c r="E1800" s="45" t="s">
        <v>27</v>
      </c>
      <c r="F1800" s="45">
        <f>IFERROR(INDEX(AccountStatusTable[],MATCH(E1800,Account_Status,0),2),3)</f>
        <v>1</v>
      </c>
      <c r="G1800" s="45" t="s">
        <v>1005</v>
      </c>
      <c r="H1800" s="45" t="s">
        <v>29</v>
      </c>
      <c r="I1800" s="45" t="s">
        <v>6072</v>
      </c>
      <c r="J1800" s="45" t="s">
        <v>631</v>
      </c>
      <c r="K1800" s="45" t="s">
        <v>32</v>
      </c>
      <c r="L1800" s="45" t="s">
        <v>33</v>
      </c>
      <c r="M1800" s="45" t="s">
        <v>34</v>
      </c>
      <c r="N1800" s="45"/>
      <c r="O1800" s="45">
        <f>IFERROR(IFERROR(INDEX(VerifiedDeploymentLookup[],MATCH(M1800,Verified_Deployment_Type,0),2),INDEX(DeploymentLookup[],MATCH(N1800,Deployment_Type,0),2)),0)</f>
        <v>0</v>
      </c>
      <c r="P1800" s="45" t="s">
        <v>32</v>
      </c>
      <c r="Q1800" s="45">
        <f>INDEX(RegionLookup[],MATCH(P1800,Region,0),3)</f>
        <v>3</v>
      </c>
      <c r="R1800" s="45" t="s">
        <v>96</v>
      </c>
      <c r="S1800" s="49">
        <f>IFERROR(INDEX(CompanySizeLookup[],MATCH(R1800,of_Employees,0),2),2)</f>
        <v>3</v>
      </c>
      <c r="T1800" s="45">
        <v>0</v>
      </c>
      <c r="U1800" s="50">
        <v>16215.56</v>
      </c>
      <c r="V1800" s="50">
        <v>12161.67</v>
      </c>
      <c r="W1800" s="45" t="s">
        <v>35</v>
      </c>
      <c r="X1800" s="46">
        <v>44359</v>
      </c>
      <c r="Y1800" s="45" t="s">
        <v>180</v>
      </c>
      <c r="Z1800" s="45" t="str">
        <f>IFERROR(INDEX(IndustryLookup[],MATCH(Y1800,Industry,0),2),"Not Specified")</f>
        <v>Services</v>
      </c>
      <c r="AA1800" s="45">
        <f>INDEX(MetaIndustryLookup[],MATCH(Z1800,Meta_Industry,0),2)</f>
        <v>34</v>
      </c>
      <c r="AB1800" s="45"/>
      <c r="AC1800" s="45">
        <v>6552</v>
      </c>
      <c r="AD1800" s="45" t="s">
        <v>738</v>
      </c>
      <c r="AE1800" s="45">
        <f t="shared" si="57"/>
        <v>1</v>
      </c>
      <c r="AF1800" s="51" t="s">
        <v>6073</v>
      </c>
      <c r="AG1800" s="45"/>
      <c r="AH1800" s="45"/>
      <c r="AI1800" s="45"/>
      <c r="AJ1800" s="45" t="s">
        <v>6074</v>
      </c>
      <c r="AK1800" s="45" t="s">
        <v>21985</v>
      </c>
      <c r="AL1800" s="45">
        <v>45</v>
      </c>
      <c r="AM1800" s="45" t="s">
        <v>21195</v>
      </c>
      <c r="AN1800" s="45" t="s">
        <v>21201</v>
      </c>
      <c r="AO1800" s="45">
        <v>1978</v>
      </c>
      <c r="AP1800" s="45" t="s">
        <v>21165</v>
      </c>
      <c r="AQ1800" s="45"/>
      <c r="AR1800" s="45"/>
      <c r="AS1800" s="45"/>
      <c r="AT1800" s="45">
        <v>6552</v>
      </c>
      <c r="AU1800" s="45"/>
      <c r="AV1800" s="45" t="s">
        <v>6075</v>
      </c>
      <c r="AW1800" s="45"/>
      <c r="AX1800" s="45"/>
      <c r="AY1800" s="45"/>
      <c r="AZ1800" s="45"/>
      <c r="BA1800" s="45" t="s">
        <v>740</v>
      </c>
      <c r="BB1800" s="45" t="s">
        <v>631</v>
      </c>
      <c r="BC1800" s="45"/>
      <c r="BD1800" s="45" t="s">
        <v>741</v>
      </c>
      <c r="BE1800" s="52"/>
      <c r="BF1800" s="1"/>
    </row>
    <row r="1801" spans="1:58" ht="16" customHeight="1">
      <c r="A1801" s="53" t="s">
        <v>14550</v>
      </c>
      <c r="B1801" s="54" t="s">
        <v>14551</v>
      </c>
      <c r="C1801" s="55">
        <v>42083</v>
      </c>
      <c r="D1801" s="56">
        <f t="shared" ca="1" si="56"/>
        <v>4.8630136986301373</v>
      </c>
      <c r="E1801" s="54" t="s">
        <v>77</v>
      </c>
      <c r="F1801" s="54">
        <f>IFERROR(INDEX(AccountStatusTable[],MATCH(E1801,Account_Status,0),2),3)</f>
        <v>3</v>
      </c>
      <c r="G1801" s="54" t="s">
        <v>78</v>
      </c>
      <c r="H1801" s="54" t="s">
        <v>278</v>
      </c>
      <c r="I1801" s="54" t="s">
        <v>836</v>
      </c>
      <c r="J1801" s="54" t="s">
        <v>42</v>
      </c>
      <c r="K1801" s="54" t="s">
        <v>280</v>
      </c>
      <c r="L1801" s="54" t="s">
        <v>33</v>
      </c>
      <c r="M1801" s="54" t="s">
        <v>66</v>
      </c>
      <c r="N1801" s="54" t="s">
        <v>34</v>
      </c>
      <c r="O1801" s="54">
        <f>IFERROR(IFERROR(INDEX(VerifiedDeploymentLookup[],MATCH(M1801,Verified_Deployment_Type,0),2),INDEX(DeploymentLookup[],MATCH(N1801,Deployment_Type,0),2)),0)</f>
        <v>1</v>
      </c>
      <c r="P1801" s="54" t="s">
        <v>67</v>
      </c>
      <c r="Q1801" s="54">
        <f>INDEX(RegionLookup[],MATCH(P1801,Region,0),3)</f>
        <v>2</v>
      </c>
      <c r="R1801" s="57">
        <v>18568</v>
      </c>
      <c r="S1801" s="58">
        <f>IFERROR(INDEX(CompanySizeLookup[],MATCH(R1801,of_Employees,0),2),2)</f>
        <v>2</v>
      </c>
      <c r="T1801" s="54">
        <v>14</v>
      </c>
      <c r="U1801" s="59">
        <v>4368</v>
      </c>
      <c r="V1801" s="59">
        <v>4368</v>
      </c>
      <c r="W1801" s="54" t="s">
        <v>35</v>
      </c>
      <c r="X1801" s="55">
        <v>43910</v>
      </c>
      <c r="Y1801" s="54" t="s">
        <v>472</v>
      </c>
      <c r="Z1801" s="54" t="str">
        <f>IFERROR(INDEX(IndustryLookup[],MATCH(Y1801,Industry,0),2),"Not Specified")</f>
        <v>Marketing/PR/Comms</v>
      </c>
      <c r="AA1801" s="54">
        <f>INDEX(MetaIndustryLookup[],MATCH(Z1801,Meta_Industry,0),2)</f>
        <v>25</v>
      </c>
      <c r="AB1801" s="54"/>
      <c r="AC1801" s="54">
        <v>7379</v>
      </c>
      <c r="AD1801" s="54"/>
      <c r="AE1801" s="54">
        <f t="shared" si="57"/>
        <v>0</v>
      </c>
      <c r="AF1801" s="54"/>
      <c r="AG1801" s="54"/>
      <c r="AH1801" s="54"/>
      <c r="AI1801" s="54"/>
      <c r="AJ1801" s="60" t="s">
        <v>14552</v>
      </c>
      <c r="AK1801" s="54"/>
      <c r="AL1801" s="54"/>
      <c r="AM1801" s="54"/>
      <c r="AN1801" s="54"/>
      <c r="AO1801" s="54"/>
      <c r="AP1801" s="54" t="s">
        <v>21171</v>
      </c>
      <c r="AQ1801" s="54"/>
      <c r="AR1801" s="54"/>
      <c r="AS1801" s="54"/>
      <c r="AT1801" s="54">
        <v>7379</v>
      </c>
      <c r="AU1801" s="54"/>
      <c r="AV1801" s="54" t="s">
        <v>14553</v>
      </c>
      <c r="AW1801" s="54"/>
      <c r="AX1801" s="54"/>
      <c r="AY1801" s="54"/>
      <c r="AZ1801" s="54"/>
      <c r="BA1801" s="54"/>
      <c r="BB1801" s="54"/>
      <c r="BC1801" s="54"/>
      <c r="BD1801" s="54"/>
      <c r="BE1801" s="61"/>
      <c r="BF1801" s="1"/>
    </row>
    <row r="1802" spans="1:58" ht="16" customHeight="1">
      <c r="A1802" s="44" t="s">
        <v>6076</v>
      </c>
      <c r="B1802" s="45" t="s">
        <v>6077</v>
      </c>
      <c r="C1802" s="46">
        <v>41158</v>
      </c>
      <c r="D1802" s="47">
        <f t="shared" ca="1" si="56"/>
        <v>7.397260273972603</v>
      </c>
      <c r="E1802" s="45" t="s">
        <v>27</v>
      </c>
      <c r="F1802" s="45">
        <f>IFERROR(INDEX(AccountStatusTable[],MATCH(E1802,Account_Status,0),2),3)</f>
        <v>1</v>
      </c>
      <c r="G1802" s="45" t="s">
        <v>187</v>
      </c>
      <c r="H1802" s="45" t="s">
        <v>91</v>
      </c>
      <c r="I1802" s="45" t="s">
        <v>3602</v>
      </c>
      <c r="J1802" s="45" t="s">
        <v>499</v>
      </c>
      <c r="K1802" s="45" t="s">
        <v>426</v>
      </c>
      <c r="L1802" s="45" t="s">
        <v>33</v>
      </c>
      <c r="M1802" s="45" t="s">
        <v>66</v>
      </c>
      <c r="N1802" s="45" t="s">
        <v>34</v>
      </c>
      <c r="O1802" s="45">
        <f>IFERROR(IFERROR(INDEX(VerifiedDeploymentLookup[],MATCH(M1802,Verified_Deployment_Type,0),2),INDEX(DeploymentLookup[],MATCH(N1802,Deployment_Type,0),2)),0)</f>
        <v>1</v>
      </c>
      <c r="P1802" s="45" t="s">
        <v>426</v>
      </c>
      <c r="Q1802" s="45">
        <f>INDEX(RegionLookup[],MATCH(P1802,Region,0),3)</f>
        <v>1</v>
      </c>
      <c r="R1802" s="45" t="s">
        <v>179</v>
      </c>
      <c r="S1802" s="49">
        <f>IFERROR(INDEX(CompanySizeLookup[],MATCH(R1802,of_Employees,0),2),2)</f>
        <v>3</v>
      </c>
      <c r="T1802" s="45">
        <v>400</v>
      </c>
      <c r="U1802" s="50">
        <v>0</v>
      </c>
      <c r="V1802" s="50">
        <v>0</v>
      </c>
      <c r="W1802" s="45" t="s">
        <v>35</v>
      </c>
      <c r="X1802" s="46">
        <v>43836</v>
      </c>
      <c r="Y1802" s="45" t="s">
        <v>258</v>
      </c>
      <c r="Z1802" s="45" t="str">
        <f>IFERROR(INDEX(IndustryLookup[],MATCH(Y1802,Industry,0),2),"Not Specified")</f>
        <v>Technology</v>
      </c>
      <c r="AA1802" s="45">
        <f>INDEX(MetaIndustryLookup[],MATCH(Z1802,Meta_Industry,0),2)</f>
        <v>36</v>
      </c>
      <c r="AB1802" s="45"/>
      <c r="AC1802" s="45">
        <v>3625</v>
      </c>
      <c r="AD1802" s="45" t="s">
        <v>417</v>
      </c>
      <c r="AE1802" s="45">
        <f t="shared" si="57"/>
        <v>1</v>
      </c>
      <c r="AF1802" s="45"/>
      <c r="AG1802" s="45"/>
      <c r="AH1802" s="45"/>
      <c r="AI1802" s="45"/>
      <c r="AJ1802" s="45"/>
      <c r="AK1802" s="45"/>
      <c r="AL1802" s="45"/>
      <c r="AM1802" s="45"/>
      <c r="AN1802" s="45"/>
      <c r="AO1802" s="45"/>
      <c r="AP1802" s="45" t="s">
        <v>21165</v>
      </c>
      <c r="AQ1802" s="45"/>
      <c r="AR1802" s="45"/>
      <c r="AS1802" s="45"/>
      <c r="AT1802" s="45">
        <v>3625</v>
      </c>
      <c r="AU1802" s="45"/>
      <c r="AV1802" s="45" t="s">
        <v>6078</v>
      </c>
      <c r="AW1802" s="45">
        <v>5</v>
      </c>
      <c r="AX1802" s="45">
        <v>8</v>
      </c>
      <c r="AY1802" s="45">
        <v>2</v>
      </c>
      <c r="AZ1802" s="45" t="s">
        <v>77</v>
      </c>
      <c r="BA1802" s="45" t="s">
        <v>420</v>
      </c>
      <c r="BB1802" s="45" t="s">
        <v>190</v>
      </c>
      <c r="BC1802" s="45"/>
      <c r="BD1802" s="45" t="s">
        <v>421</v>
      </c>
      <c r="BE1802" s="52"/>
      <c r="BF1802" s="1"/>
    </row>
    <row r="1803" spans="1:58" ht="16" customHeight="1">
      <c r="A1803" s="53" t="s">
        <v>14509</v>
      </c>
      <c r="B1803" s="54" t="s">
        <v>14510</v>
      </c>
      <c r="C1803" s="55">
        <v>43635</v>
      </c>
      <c r="D1803" s="56">
        <f t="shared" ca="1" si="56"/>
        <v>0.61095890410958908</v>
      </c>
      <c r="E1803" s="54" t="s">
        <v>566</v>
      </c>
      <c r="F1803" s="54">
        <f>IFERROR(INDEX(AccountStatusTable[],MATCH(E1803,Account_Status,0),2),3)</f>
        <v>5</v>
      </c>
      <c r="G1803" s="54" t="s">
        <v>211</v>
      </c>
      <c r="H1803" s="54" t="s">
        <v>104</v>
      </c>
      <c r="I1803" s="54" t="s">
        <v>1386</v>
      </c>
      <c r="J1803" s="54" t="s">
        <v>508</v>
      </c>
      <c r="K1803" s="54" t="s">
        <v>108</v>
      </c>
      <c r="L1803" s="54" t="s">
        <v>33</v>
      </c>
      <c r="M1803" s="54"/>
      <c r="N1803" s="54"/>
      <c r="O1803" s="54">
        <f>IFERROR(IFERROR(INDEX(VerifiedDeploymentLookup[],MATCH(M1803,Verified_Deployment_Type,0),2),INDEX(DeploymentLookup[],MATCH(N1803,Deployment_Type,0),2)),0)</f>
        <v>0</v>
      </c>
      <c r="P1803" s="54" t="s">
        <v>109</v>
      </c>
      <c r="Q1803" s="54">
        <f>INDEX(RegionLookup[],MATCH(P1803,Region,0),3)</f>
        <v>1</v>
      </c>
      <c r="R1803" s="57">
        <v>18568</v>
      </c>
      <c r="S1803" s="58">
        <f>IFERROR(INDEX(CompanySizeLookup[],MATCH(R1803,of_Employees,0),2),2)</f>
        <v>2</v>
      </c>
      <c r="T1803" s="54"/>
      <c r="U1803" s="59">
        <v>9000</v>
      </c>
      <c r="V1803" s="59">
        <v>9000</v>
      </c>
      <c r="W1803" s="54" t="s">
        <v>35</v>
      </c>
      <c r="X1803" s="55">
        <v>43828</v>
      </c>
      <c r="Y1803" s="54" t="s">
        <v>319</v>
      </c>
      <c r="Z1803" s="54" t="str">
        <f>IFERROR(INDEX(IndustryLookup[],MATCH(Y1803,Industry,0),2),"Not Specified")</f>
        <v>Wholesale and Distribution</v>
      </c>
      <c r="AA1803" s="54">
        <f>INDEX(MetaIndustryLookup[],MATCH(Z1803,Meta_Industry,0),2)</f>
        <v>9</v>
      </c>
      <c r="AB1803" s="54"/>
      <c r="AC1803" s="54"/>
      <c r="AD1803" s="54"/>
      <c r="AE1803" s="54">
        <f t="shared" si="57"/>
        <v>0</v>
      </c>
      <c r="AF1803" s="54"/>
      <c r="AG1803" s="54"/>
      <c r="AH1803" s="54"/>
      <c r="AI1803" s="54"/>
      <c r="AJ1803" s="54"/>
      <c r="AK1803" s="54"/>
      <c r="AL1803" s="54">
        <v>0</v>
      </c>
      <c r="AM1803" s="54"/>
      <c r="AN1803" s="54"/>
      <c r="AO1803" s="54"/>
      <c r="AP1803" s="54"/>
      <c r="AQ1803" s="54"/>
      <c r="AR1803" s="54"/>
      <c r="AS1803" s="54"/>
      <c r="AT1803" s="54"/>
      <c r="AU1803" s="54"/>
      <c r="AV1803" s="54" t="s">
        <v>14511</v>
      </c>
      <c r="AW1803" s="54"/>
      <c r="AX1803" s="54"/>
      <c r="AY1803" s="54"/>
      <c r="AZ1803" s="54"/>
      <c r="BA1803" s="54"/>
      <c r="BB1803" s="54"/>
      <c r="BC1803" s="54"/>
      <c r="BD1803" s="54"/>
      <c r="BE1803" s="61"/>
      <c r="BF1803" s="1"/>
    </row>
    <row r="1804" spans="1:58" ht="16" customHeight="1">
      <c r="A1804" s="44" t="s">
        <v>14512</v>
      </c>
      <c r="B1804" s="45" t="s">
        <v>14513</v>
      </c>
      <c r="C1804" s="46">
        <v>43799</v>
      </c>
      <c r="D1804" s="47">
        <f t="shared" ca="1" si="56"/>
        <v>0.16164383561643836</v>
      </c>
      <c r="E1804" s="45" t="s">
        <v>77</v>
      </c>
      <c r="F1804" s="45">
        <f>IFERROR(INDEX(AccountStatusTable[],MATCH(E1804,Account_Status,0),2),3)</f>
        <v>3</v>
      </c>
      <c r="G1804" s="45" t="s">
        <v>1005</v>
      </c>
      <c r="H1804" s="45" t="s">
        <v>29</v>
      </c>
      <c r="I1804" s="45" t="s">
        <v>14514</v>
      </c>
      <c r="J1804" s="45" t="s">
        <v>41</v>
      </c>
      <c r="K1804" s="45" t="s">
        <v>809</v>
      </c>
      <c r="L1804" s="45" t="s">
        <v>33</v>
      </c>
      <c r="M1804" s="45" t="s">
        <v>66</v>
      </c>
      <c r="N1804" s="45"/>
      <c r="O1804" s="45">
        <f>IFERROR(IFERROR(INDEX(VerifiedDeploymentLookup[],MATCH(M1804,Verified_Deployment_Type,0),2),INDEX(DeploymentLookup[],MATCH(N1804,Deployment_Type,0),2)),0)</f>
        <v>1</v>
      </c>
      <c r="P1804" s="45" t="s">
        <v>32</v>
      </c>
      <c r="Q1804" s="45">
        <f>INDEX(RegionLookup[],MATCH(P1804,Region,0),3)</f>
        <v>3</v>
      </c>
      <c r="R1804" s="45"/>
      <c r="S1804" s="49">
        <f>IFERROR(INDEX(CompanySizeLookup[],MATCH(R1804,of_Employees,0),2),2)</f>
        <v>2</v>
      </c>
      <c r="T1804" s="45"/>
      <c r="U1804" s="50">
        <v>15600</v>
      </c>
      <c r="V1804" s="50">
        <v>12480</v>
      </c>
      <c r="W1804" s="45" t="s">
        <v>35</v>
      </c>
      <c r="X1804" s="46">
        <v>44804</v>
      </c>
      <c r="Y1804" s="45"/>
      <c r="Z1804" s="45" t="str">
        <f>IFERROR(INDEX(IndustryLookup[],MATCH(Y1804,Industry,0),2),"Not Specified")</f>
        <v>Not Specified</v>
      </c>
      <c r="AA1804" s="45">
        <f>INDEX(MetaIndustryLookup[],MATCH(Z1804,Meta_Industry,0),2)</f>
        <v>28</v>
      </c>
      <c r="AB1804" s="45"/>
      <c r="AC1804" s="45"/>
      <c r="AD1804" s="45" t="s">
        <v>37</v>
      </c>
      <c r="AE1804" s="45">
        <f t="shared" si="57"/>
        <v>1</v>
      </c>
      <c r="AF1804" s="45" t="s">
        <v>14515</v>
      </c>
      <c r="AG1804" s="45"/>
      <c r="AH1804" s="45"/>
      <c r="AI1804" s="45"/>
      <c r="AJ1804" s="45"/>
      <c r="AK1804" s="45"/>
      <c r="AL1804" s="45"/>
      <c r="AM1804" s="45" t="s">
        <v>21984</v>
      </c>
      <c r="AN1804" s="45"/>
      <c r="AO1804" s="45"/>
      <c r="AP1804" s="45" t="s">
        <v>21165</v>
      </c>
      <c r="AQ1804" s="45"/>
      <c r="AR1804" s="45"/>
      <c r="AS1804" s="45"/>
      <c r="AT1804" s="45"/>
      <c r="AU1804" s="45"/>
      <c r="AV1804" s="45"/>
      <c r="AW1804" s="45">
        <v>3</v>
      </c>
      <c r="AX1804" s="45">
        <v>3</v>
      </c>
      <c r="AY1804" s="45">
        <v>3</v>
      </c>
      <c r="AZ1804" s="45" t="s">
        <v>77</v>
      </c>
      <c r="BA1804" s="45" t="s">
        <v>41</v>
      </c>
      <c r="BB1804" s="45" t="s">
        <v>42</v>
      </c>
      <c r="BC1804" s="51" t="s">
        <v>21256</v>
      </c>
      <c r="BD1804" s="45" t="s">
        <v>43</v>
      </c>
      <c r="BE1804" s="52"/>
      <c r="BF1804" s="1"/>
    </row>
    <row r="1805" spans="1:58" ht="16" customHeight="1">
      <c r="A1805" s="53" t="s">
        <v>14516</v>
      </c>
      <c r="B1805" s="54" t="s">
        <v>14517</v>
      </c>
      <c r="C1805" s="55">
        <v>43769</v>
      </c>
      <c r="D1805" s="56">
        <f t="shared" ca="1" si="56"/>
        <v>0.24383561643835616</v>
      </c>
      <c r="E1805" s="54" t="s">
        <v>77</v>
      </c>
      <c r="F1805" s="54">
        <f>IFERROR(INDEX(AccountStatusTable[],MATCH(E1805,Account_Status,0),2),3)</f>
        <v>3</v>
      </c>
      <c r="G1805" s="54" t="s">
        <v>470</v>
      </c>
      <c r="H1805" s="54" t="s">
        <v>278</v>
      </c>
      <c r="I1805" s="54" t="s">
        <v>1660</v>
      </c>
      <c r="J1805" s="54"/>
      <c r="K1805" s="54" t="s">
        <v>280</v>
      </c>
      <c r="L1805" s="54" t="s">
        <v>33</v>
      </c>
      <c r="M1805" s="54" t="s">
        <v>34</v>
      </c>
      <c r="N1805" s="54" t="s">
        <v>34</v>
      </c>
      <c r="O1805" s="54">
        <f>IFERROR(IFERROR(INDEX(VerifiedDeploymentLookup[],MATCH(M1805,Verified_Deployment_Type,0),2),INDEX(DeploymentLookup[],MATCH(N1805,Deployment_Type,0),2)),0)</f>
        <v>0</v>
      </c>
      <c r="P1805" s="54" t="s">
        <v>67</v>
      </c>
      <c r="Q1805" s="54">
        <f>INDEX(RegionLookup[],MATCH(P1805,Region,0),3)</f>
        <v>2</v>
      </c>
      <c r="R1805" s="54" t="s">
        <v>96</v>
      </c>
      <c r="S1805" s="58">
        <f>IFERROR(INDEX(CompanySizeLookup[],MATCH(R1805,of_Employees,0),2),2)</f>
        <v>3</v>
      </c>
      <c r="T1805" s="54"/>
      <c r="U1805" s="59">
        <v>29743.200000000001</v>
      </c>
      <c r="V1805" s="59">
        <v>23794.560000000001</v>
      </c>
      <c r="W1805" s="54" t="s">
        <v>35</v>
      </c>
      <c r="X1805" s="55">
        <v>44864</v>
      </c>
      <c r="Y1805" s="54" t="s">
        <v>436</v>
      </c>
      <c r="Z1805" s="54" t="str">
        <f>IFERROR(INDEX(IndustryLookup[],MATCH(Y1805,Industry,0),2),"Not Specified")</f>
        <v>Media</v>
      </c>
      <c r="AA1805" s="54">
        <f>INDEX(MetaIndustryLookup[],MATCH(Z1805,Meta_Industry,0),2)</f>
        <v>26</v>
      </c>
      <c r="AB1805" s="54"/>
      <c r="AC1805" s="54"/>
      <c r="AD1805" s="54" t="s">
        <v>838</v>
      </c>
      <c r="AE1805" s="54">
        <f t="shared" si="57"/>
        <v>1</v>
      </c>
      <c r="AF1805" s="54"/>
      <c r="AG1805" s="59">
        <v>0</v>
      </c>
      <c r="AH1805" s="59">
        <v>0</v>
      </c>
      <c r="AI1805" s="54"/>
      <c r="AJ1805" s="60" t="s">
        <v>14518</v>
      </c>
      <c r="AK1805" s="54"/>
      <c r="AL1805" s="54"/>
      <c r="AM1805" s="54"/>
      <c r="AN1805" s="54"/>
      <c r="AO1805" s="54"/>
      <c r="AP1805" s="54" t="s">
        <v>21165</v>
      </c>
      <c r="AQ1805" s="54"/>
      <c r="AR1805" s="54"/>
      <c r="AS1805" s="54"/>
      <c r="AT1805" s="54"/>
      <c r="AU1805" s="59">
        <v>0</v>
      </c>
      <c r="AV1805" s="54" t="s">
        <v>14519</v>
      </c>
      <c r="AW1805" s="54"/>
      <c r="AX1805" s="54"/>
      <c r="AY1805" s="54"/>
      <c r="AZ1805" s="54"/>
      <c r="BA1805" s="54" t="s">
        <v>841</v>
      </c>
      <c r="BB1805" s="54" t="s">
        <v>42</v>
      </c>
      <c r="BC1805" s="54"/>
      <c r="BD1805" s="54" t="s">
        <v>842</v>
      </c>
      <c r="BE1805" s="61"/>
      <c r="BF1805" s="1"/>
    </row>
    <row r="1806" spans="1:58" ht="16" customHeight="1">
      <c r="A1806" s="44" t="s">
        <v>6080</v>
      </c>
      <c r="B1806" s="45" t="s">
        <v>6081</v>
      </c>
      <c r="C1806" s="46">
        <v>41618</v>
      </c>
      <c r="D1806" s="47">
        <f t="shared" ca="1" si="56"/>
        <v>6.1369863013698627</v>
      </c>
      <c r="E1806" s="45" t="s">
        <v>27</v>
      </c>
      <c r="F1806" s="45">
        <f>IFERROR(INDEX(AccountStatusTable[],MATCH(E1806,Account_Status,0),2),3)</f>
        <v>1</v>
      </c>
      <c r="G1806" s="45" t="s">
        <v>253</v>
      </c>
      <c r="H1806" s="45" t="s">
        <v>253</v>
      </c>
      <c r="I1806" s="45" t="s">
        <v>255</v>
      </c>
      <c r="J1806" s="45" t="s">
        <v>255</v>
      </c>
      <c r="K1806" s="45" t="s">
        <v>108</v>
      </c>
      <c r="L1806" s="45" t="s">
        <v>33</v>
      </c>
      <c r="M1806" s="45" t="s">
        <v>34</v>
      </c>
      <c r="N1806" s="45" t="s">
        <v>34</v>
      </c>
      <c r="O1806" s="45">
        <f>IFERROR(IFERROR(INDEX(VerifiedDeploymentLookup[],MATCH(M1806,Verified_Deployment_Type,0),2),INDEX(DeploymentLookup[],MATCH(N1806,Deployment_Type,0),2)),0)</f>
        <v>0</v>
      </c>
      <c r="P1806" s="45" t="s">
        <v>109</v>
      </c>
      <c r="Q1806" s="45">
        <f>INDEX(RegionLookup[],MATCH(P1806,Region,0),3)</f>
        <v>1</v>
      </c>
      <c r="R1806" s="45" t="s">
        <v>366</v>
      </c>
      <c r="S1806" s="49">
        <f>IFERROR(INDEX(CompanySizeLookup[],MATCH(R1806,of_Employees,0),2),2)</f>
        <v>3</v>
      </c>
      <c r="T1806" s="45">
        <v>214</v>
      </c>
      <c r="U1806" s="50">
        <v>135829.45000000001</v>
      </c>
      <c r="V1806" s="50">
        <v>101872.09</v>
      </c>
      <c r="W1806" s="45" t="s">
        <v>35</v>
      </c>
      <c r="X1806" s="46">
        <v>44905</v>
      </c>
      <c r="Y1806" s="45" t="s">
        <v>82</v>
      </c>
      <c r="Z1806" s="45" t="str">
        <f>IFERROR(INDEX(IndustryLookup[],MATCH(Y1806,Industry,0),2),"Not Specified")</f>
        <v>Consulting/Business Services</v>
      </c>
      <c r="AA1806" s="45">
        <f>INDEX(MetaIndustryLookup[],MATCH(Z1806,Meta_Industry,0),2)</f>
        <v>8</v>
      </c>
      <c r="AB1806" s="45"/>
      <c r="AC1806" s="45">
        <v>2721</v>
      </c>
      <c r="AD1806" s="45" t="s">
        <v>192</v>
      </c>
      <c r="AE1806" s="45">
        <f t="shared" si="57"/>
        <v>1</v>
      </c>
      <c r="AF1806" s="45" t="s">
        <v>6082</v>
      </c>
      <c r="AG1806" s="45"/>
      <c r="AH1806" s="45"/>
      <c r="AI1806" s="45"/>
      <c r="AJ1806" s="51" t="s">
        <v>6083</v>
      </c>
      <c r="AK1806" s="45" t="s">
        <v>21983</v>
      </c>
      <c r="AL1806" s="45">
        <v>590</v>
      </c>
      <c r="AM1806" s="45" t="s">
        <v>21167</v>
      </c>
      <c r="AN1806" s="45" t="s">
        <v>21212</v>
      </c>
      <c r="AO1806" s="45">
        <v>1916</v>
      </c>
      <c r="AP1806" s="45" t="s">
        <v>21165</v>
      </c>
      <c r="AQ1806" s="45"/>
      <c r="AR1806" s="45"/>
      <c r="AS1806" s="45"/>
      <c r="AT1806" s="45">
        <v>2721</v>
      </c>
      <c r="AU1806" s="45"/>
      <c r="AV1806" s="45" t="s">
        <v>6084</v>
      </c>
      <c r="AW1806" s="45">
        <v>6</v>
      </c>
      <c r="AX1806" s="45">
        <v>8</v>
      </c>
      <c r="AY1806" s="45">
        <v>3</v>
      </c>
      <c r="AZ1806" s="45">
        <v>4000000</v>
      </c>
      <c r="BA1806" s="45" t="s">
        <v>195</v>
      </c>
      <c r="BB1806" s="45" t="s">
        <v>196</v>
      </c>
      <c r="BC1806" s="45"/>
      <c r="BD1806" s="45" t="s">
        <v>197</v>
      </c>
      <c r="BE1806" s="52"/>
      <c r="BF1806" s="1"/>
    </row>
    <row r="1807" spans="1:58" ht="16" customHeight="1">
      <c r="A1807" s="53" t="s">
        <v>14524</v>
      </c>
      <c r="B1807" s="54" t="s">
        <v>14525</v>
      </c>
      <c r="C1807" s="55">
        <v>43545</v>
      </c>
      <c r="D1807" s="56">
        <f t="shared" ca="1" si="56"/>
        <v>0.8575342465753425</v>
      </c>
      <c r="E1807" s="54" t="s">
        <v>27</v>
      </c>
      <c r="F1807" s="54">
        <f>IFERROR(INDEX(AccountStatusTable[],MATCH(E1807,Account_Status,0),2),3)</f>
        <v>1</v>
      </c>
      <c r="G1807" s="54" t="s">
        <v>104</v>
      </c>
      <c r="H1807" s="54" t="s">
        <v>105</v>
      </c>
      <c r="I1807" s="54" t="s">
        <v>5891</v>
      </c>
      <c r="J1807" s="54" t="s">
        <v>372</v>
      </c>
      <c r="K1807" s="54" t="s">
        <v>108</v>
      </c>
      <c r="L1807" s="54" t="s">
        <v>33</v>
      </c>
      <c r="M1807" s="54" t="s">
        <v>66</v>
      </c>
      <c r="N1807" s="54" t="s">
        <v>34</v>
      </c>
      <c r="O1807" s="54">
        <f>IFERROR(IFERROR(INDEX(VerifiedDeploymentLookup[],MATCH(M1807,Verified_Deployment_Type,0),2),INDEX(DeploymentLookup[],MATCH(N1807,Deployment_Type,0),2)),0)</f>
        <v>1</v>
      </c>
      <c r="P1807" s="54" t="s">
        <v>109</v>
      </c>
      <c r="Q1807" s="54">
        <f>INDEX(RegionLookup[],MATCH(P1807,Region,0),3)</f>
        <v>1</v>
      </c>
      <c r="R1807" s="54" t="s">
        <v>96</v>
      </c>
      <c r="S1807" s="58">
        <f>IFERROR(INDEX(CompanySizeLookup[],MATCH(R1807,of_Employees,0),2),2)</f>
        <v>3</v>
      </c>
      <c r="T1807" s="54"/>
      <c r="U1807" s="59">
        <v>12268.8</v>
      </c>
      <c r="V1807" s="59">
        <v>9201.6</v>
      </c>
      <c r="W1807" s="54" t="s">
        <v>35</v>
      </c>
      <c r="X1807" s="55">
        <v>43911</v>
      </c>
      <c r="Y1807" s="54" t="s">
        <v>82</v>
      </c>
      <c r="Z1807" s="54" t="str">
        <f>IFERROR(INDEX(IndustryLookup[],MATCH(Y1807,Industry,0),2),"Not Specified")</f>
        <v>Consulting/Business Services</v>
      </c>
      <c r="AA1807" s="54">
        <f>INDEX(MetaIndustryLookup[],MATCH(Z1807,Meta_Industry,0),2)</f>
        <v>8</v>
      </c>
      <c r="AB1807" s="54"/>
      <c r="AC1807" s="54">
        <v>13</v>
      </c>
      <c r="AD1807" s="54" t="s">
        <v>111</v>
      </c>
      <c r="AE1807" s="54">
        <f t="shared" si="57"/>
        <v>1</v>
      </c>
      <c r="AF1807" s="54"/>
      <c r="AG1807" s="54"/>
      <c r="AH1807" s="54"/>
      <c r="AI1807" s="54"/>
      <c r="AJ1807" s="60" t="s">
        <v>14526</v>
      </c>
      <c r="AK1807" s="54" t="s">
        <v>21982</v>
      </c>
      <c r="AL1807" s="54"/>
      <c r="AM1807" s="54" t="s">
        <v>21167</v>
      </c>
      <c r="AN1807" s="54" t="s">
        <v>21220</v>
      </c>
      <c r="AO1807" s="54"/>
      <c r="AP1807" s="54" t="s">
        <v>21165</v>
      </c>
      <c r="AQ1807" s="54"/>
      <c r="AR1807" s="54"/>
      <c r="AS1807" s="54"/>
      <c r="AT1807" s="54">
        <v>13</v>
      </c>
      <c r="AU1807" s="54"/>
      <c r="AV1807" s="54" t="s">
        <v>14527</v>
      </c>
      <c r="AW1807" s="54">
        <v>9</v>
      </c>
      <c r="AX1807" s="54">
        <v>16</v>
      </c>
      <c r="AY1807" s="54">
        <v>2</v>
      </c>
      <c r="AZ1807" s="54" t="s">
        <v>21176</v>
      </c>
      <c r="BA1807" s="54" t="s">
        <v>114</v>
      </c>
      <c r="BB1807" s="54" t="s">
        <v>115</v>
      </c>
      <c r="BC1807" s="54" t="s">
        <v>16451</v>
      </c>
      <c r="BD1807" s="54" t="s">
        <v>116</v>
      </c>
      <c r="BE1807" s="61"/>
      <c r="BF1807" s="1"/>
    </row>
    <row r="1808" spans="1:58" ht="16" customHeight="1">
      <c r="A1808" s="44" t="s">
        <v>14528</v>
      </c>
      <c r="B1808" s="45" t="s">
        <v>14529</v>
      </c>
      <c r="C1808" s="46">
        <v>43635</v>
      </c>
      <c r="D1808" s="47">
        <f t="shared" ca="1" si="56"/>
        <v>0.61095890410958908</v>
      </c>
      <c r="E1808" s="45"/>
      <c r="F1808" s="45">
        <f>IFERROR(INDEX(AccountStatusTable[],MATCH(E1808,Account_Status,0),2),3)</f>
        <v>3</v>
      </c>
      <c r="G1808" s="45" t="s">
        <v>211</v>
      </c>
      <c r="H1808" s="45" t="s">
        <v>104</v>
      </c>
      <c r="I1808" s="45" t="s">
        <v>1254</v>
      </c>
      <c r="J1808" s="45" t="s">
        <v>247</v>
      </c>
      <c r="K1808" s="45" t="s">
        <v>108</v>
      </c>
      <c r="L1808" s="45" t="s">
        <v>33</v>
      </c>
      <c r="M1808" s="45"/>
      <c r="N1808" s="45"/>
      <c r="O1808" s="45">
        <f>IFERROR(IFERROR(INDEX(VerifiedDeploymentLookup[],MATCH(M1808,Verified_Deployment_Type,0),2),INDEX(DeploymentLookup[],MATCH(N1808,Deployment_Type,0),2)),0)</f>
        <v>0</v>
      </c>
      <c r="P1808" s="45" t="s">
        <v>109</v>
      </c>
      <c r="Q1808" s="45">
        <f>INDEX(RegionLookup[],MATCH(P1808,Region,0),3)</f>
        <v>1</v>
      </c>
      <c r="R1808" s="45" t="s">
        <v>179</v>
      </c>
      <c r="S1808" s="49">
        <f>IFERROR(INDEX(CompanySizeLookup[],MATCH(R1808,of_Employees,0),2),2)</f>
        <v>3</v>
      </c>
      <c r="T1808" s="45"/>
      <c r="U1808" s="50">
        <v>0</v>
      </c>
      <c r="V1808" s="50">
        <v>0</v>
      </c>
      <c r="W1808" s="45" t="s">
        <v>35</v>
      </c>
      <c r="X1808" s="46">
        <v>44060</v>
      </c>
      <c r="Y1808" s="45" t="s">
        <v>36</v>
      </c>
      <c r="Z1808" s="45" t="str">
        <f>IFERROR(INDEX(IndustryLookup[],MATCH(Y1808,Industry,0),2),"Not Specified")</f>
        <v>Information and Communication Technology (ICT)</v>
      </c>
      <c r="AA1808" s="45">
        <f>INDEX(MetaIndustryLookup[],MATCH(Z1808,Meta_Industry,0),2)</f>
        <v>23</v>
      </c>
      <c r="AB1808" s="45"/>
      <c r="AC1808" s="45">
        <v>73</v>
      </c>
      <c r="AD1808" s="45"/>
      <c r="AE1808" s="45">
        <f t="shared" si="57"/>
        <v>0</v>
      </c>
      <c r="AF1808" s="45"/>
      <c r="AG1808" s="45"/>
      <c r="AH1808" s="45"/>
      <c r="AI1808" s="45"/>
      <c r="AJ1808" s="45" t="s">
        <v>14530</v>
      </c>
      <c r="AK1808" s="45" t="s">
        <v>21981</v>
      </c>
      <c r="AL1808" s="45">
        <v>60</v>
      </c>
      <c r="AM1808" s="45" t="s">
        <v>21173</v>
      </c>
      <c r="AN1808" s="45" t="s">
        <v>21166</v>
      </c>
      <c r="AO1808" s="45">
        <v>2005</v>
      </c>
      <c r="AP1808" s="45"/>
      <c r="AQ1808" s="45"/>
      <c r="AR1808" s="45"/>
      <c r="AS1808" s="45"/>
      <c r="AT1808" s="45">
        <v>73</v>
      </c>
      <c r="AU1808" s="45"/>
      <c r="AV1808" s="45" t="s">
        <v>14531</v>
      </c>
      <c r="AW1808" s="45"/>
      <c r="AX1808" s="45"/>
      <c r="AY1808" s="45"/>
      <c r="AZ1808" s="45"/>
      <c r="BA1808" s="45"/>
      <c r="BB1808" s="45"/>
      <c r="BC1808" s="45"/>
      <c r="BD1808" s="45"/>
      <c r="BE1808" s="52"/>
      <c r="BF1808" s="1"/>
    </row>
    <row r="1809" spans="1:58" ht="16" customHeight="1">
      <c r="A1809" s="53" t="s">
        <v>14626</v>
      </c>
      <c r="B1809" s="54" t="s">
        <v>14627</v>
      </c>
      <c r="C1809" s="55">
        <v>42002</v>
      </c>
      <c r="D1809" s="56">
        <f t="shared" ca="1" si="56"/>
        <v>5.0849315068493155</v>
      </c>
      <c r="E1809" s="54" t="s">
        <v>61</v>
      </c>
      <c r="F1809" s="54">
        <f>IFERROR(INDEX(AccountStatusTable[],MATCH(E1809,Account_Status,0),2),3)</f>
        <v>2</v>
      </c>
      <c r="G1809" s="54" t="s">
        <v>595</v>
      </c>
      <c r="H1809" s="54" t="s">
        <v>79</v>
      </c>
      <c r="I1809" s="54" t="s">
        <v>14628</v>
      </c>
      <c r="J1809" s="54" t="s">
        <v>42</v>
      </c>
      <c r="K1809" s="54" t="s">
        <v>644</v>
      </c>
      <c r="L1809" s="54" t="s">
        <v>33</v>
      </c>
      <c r="M1809" s="54" t="s">
        <v>34</v>
      </c>
      <c r="N1809" s="54" t="s">
        <v>34</v>
      </c>
      <c r="O1809" s="54">
        <f>IFERROR(IFERROR(INDEX(VerifiedDeploymentLookup[],MATCH(M1809,Verified_Deployment_Type,0),2),INDEX(DeploymentLookup[],MATCH(N1809,Deployment_Type,0),2)),0)</f>
        <v>0</v>
      </c>
      <c r="P1809" s="54" t="s">
        <v>67</v>
      </c>
      <c r="Q1809" s="54">
        <f>INDEX(RegionLookup[],MATCH(P1809,Region,0),3)</f>
        <v>2</v>
      </c>
      <c r="R1809" s="57">
        <v>18568</v>
      </c>
      <c r="S1809" s="58">
        <f>IFERROR(INDEX(CompanySizeLookup[],MATCH(R1809,of_Employees,0),2),2)</f>
        <v>2</v>
      </c>
      <c r="T1809" s="54">
        <v>39</v>
      </c>
      <c r="U1809" s="59">
        <v>5100</v>
      </c>
      <c r="V1809" s="59">
        <v>3825</v>
      </c>
      <c r="W1809" s="54" t="s">
        <v>35</v>
      </c>
      <c r="X1809" s="55">
        <v>44194</v>
      </c>
      <c r="Y1809" s="54" t="s">
        <v>1168</v>
      </c>
      <c r="Z1809" s="54" t="str">
        <f>IFERROR(INDEX(IndustryLookup[],MATCH(Y1809,Industry,0),2),"Not Specified")</f>
        <v>Wholesale and Distribution</v>
      </c>
      <c r="AA1809" s="54">
        <f>INDEX(MetaIndustryLookup[],MATCH(Z1809,Meta_Industry,0),2)</f>
        <v>9</v>
      </c>
      <c r="AB1809" s="54"/>
      <c r="AC1809" s="54">
        <v>7389</v>
      </c>
      <c r="AD1809" s="54" t="s">
        <v>646</v>
      </c>
      <c r="AE1809" s="54">
        <f t="shared" si="57"/>
        <v>1</v>
      </c>
      <c r="AF1809" s="54" t="s">
        <v>14629</v>
      </c>
      <c r="AG1809" s="54"/>
      <c r="AH1809" s="54"/>
      <c r="AI1809" s="54"/>
      <c r="AJ1809" s="54"/>
      <c r="AK1809" s="54"/>
      <c r="AL1809" s="54"/>
      <c r="AM1809" s="54"/>
      <c r="AN1809" s="54"/>
      <c r="AO1809" s="54"/>
      <c r="AP1809" s="54" t="s">
        <v>21165</v>
      </c>
      <c r="AQ1809" s="54"/>
      <c r="AR1809" s="54"/>
      <c r="AS1809" s="54"/>
      <c r="AT1809" s="54">
        <v>7389</v>
      </c>
      <c r="AU1809" s="54"/>
      <c r="AV1809" s="54" t="s">
        <v>14630</v>
      </c>
      <c r="AW1809" s="54">
        <v>10</v>
      </c>
      <c r="AX1809" s="54">
        <v>13</v>
      </c>
      <c r="AY1809" s="54">
        <v>2</v>
      </c>
      <c r="AZ1809" s="54" t="s">
        <v>1984</v>
      </c>
      <c r="BA1809" s="54" t="s">
        <v>649</v>
      </c>
      <c r="BB1809" s="54" t="s">
        <v>42</v>
      </c>
      <c r="BC1809" s="54"/>
      <c r="BD1809" s="54" t="s">
        <v>650</v>
      </c>
      <c r="BE1809" s="61"/>
      <c r="BF1809" s="1"/>
    </row>
    <row r="1810" spans="1:58" ht="16" customHeight="1">
      <c r="A1810" s="44" t="s">
        <v>14532</v>
      </c>
      <c r="B1810" s="45" t="s">
        <v>14533</v>
      </c>
      <c r="C1810" s="46">
        <v>43087</v>
      </c>
      <c r="D1810" s="47">
        <f t="shared" ca="1" si="56"/>
        <v>2.1123287671232878</v>
      </c>
      <c r="E1810" s="45" t="s">
        <v>61</v>
      </c>
      <c r="F1810" s="45">
        <f>IFERROR(INDEX(AccountStatusTable[],MATCH(E1810,Account_Status,0),2),3)</f>
        <v>2</v>
      </c>
      <c r="G1810" s="45" t="s">
        <v>363</v>
      </c>
      <c r="H1810" s="45" t="s">
        <v>363</v>
      </c>
      <c r="I1810" s="45" t="s">
        <v>1513</v>
      </c>
      <c r="J1810" s="45" t="s">
        <v>289</v>
      </c>
      <c r="K1810" s="45" t="s">
        <v>108</v>
      </c>
      <c r="L1810" s="45" t="s">
        <v>33</v>
      </c>
      <c r="M1810" s="45" t="s">
        <v>66</v>
      </c>
      <c r="N1810" s="45" t="s">
        <v>34</v>
      </c>
      <c r="O1810" s="45">
        <f>IFERROR(IFERROR(INDEX(VerifiedDeploymentLookup[],MATCH(M1810,Verified_Deployment_Type,0),2),INDEX(DeploymentLookup[],MATCH(N1810,Deployment_Type,0),2)),0)</f>
        <v>1</v>
      </c>
      <c r="P1810" s="45" t="s">
        <v>109</v>
      </c>
      <c r="Q1810" s="45">
        <f>INDEX(RegionLookup[],MATCH(P1810,Region,0),3)</f>
        <v>1</v>
      </c>
      <c r="R1810" s="45" t="s">
        <v>179</v>
      </c>
      <c r="S1810" s="49">
        <f>IFERROR(INDEX(CompanySizeLookup[],MATCH(R1810,of_Employees,0),2),2)</f>
        <v>3</v>
      </c>
      <c r="T1810" s="45"/>
      <c r="U1810" s="50">
        <v>69432</v>
      </c>
      <c r="V1810" s="50">
        <v>55545.599999999999</v>
      </c>
      <c r="W1810" s="45" t="s">
        <v>35</v>
      </c>
      <c r="X1810" s="46">
        <v>44011</v>
      </c>
      <c r="Y1810" s="45" t="s">
        <v>82</v>
      </c>
      <c r="Z1810" s="45" t="str">
        <f>IFERROR(INDEX(IndustryLookup[],MATCH(Y1810,Industry,0),2),"Not Specified")</f>
        <v>Consulting/Business Services</v>
      </c>
      <c r="AA1810" s="45">
        <f>INDEX(MetaIndustryLookup[],MATCH(Z1810,Meta_Industry,0),2)</f>
        <v>8</v>
      </c>
      <c r="AB1810" s="45"/>
      <c r="AC1810" s="45">
        <v>73</v>
      </c>
      <c r="AD1810" s="45" t="s">
        <v>417</v>
      </c>
      <c r="AE1810" s="45">
        <f t="shared" si="57"/>
        <v>1</v>
      </c>
      <c r="AF1810" s="51" t="s">
        <v>14534</v>
      </c>
      <c r="AG1810" s="50">
        <v>0</v>
      </c>
      <c r="AH1810" s="50">
        <v>0</v>
      </c>
      <c r="AI1810" s="45"/>
      <c r="AJ1810" s="45" t="s">
        <v>14535</v>
      </c>
      <c r="AK1810" s="45" t="s">
        <v>21980</v>
      </c>
      <c r="AL1810" s="45">
        <v>540</v>
      </c>
      <c r="AM1810" s="45" t="s">
        <v>21167</v>
      </c>
      <c r="AN1810" s="45" t="s">
        <v>21166</v>
      </c>
      <c r="AO1810" s="45">
        <v>1992</v>
      </c>
      <c r="AP1810" s="45" t="s">
        <v>21165</v>
      </c>
      <c r="AQ1810" s="45"/>
      <c r="AR1810" s="45"/>
      <c r="AS1810" s="45"/>
      <c r="AT1810" s="45">
        <v>73</v>
      </c>
      <c r="AU1810" s="50">
        <v>0</v>
      </c>
      <c r="AV1810" s="45" t="s">
        <v>14536</v>
      </c>
      <c r="AW1810" s="45">
        <v>5</v>
      </c>
      <c r="AX1810" s="45">
        <v>8</v>
      </c>
      <c r="AY1810" s="45">
        <v>2</v>
      </c>
      <c r="AZ1810" s="45" t="s">
        <v>77</v>
      </c>
      <c r="BA1810" s="45" t="s">
        <v>420</v>
      </c>
      <c r="BB1810" s="45" t="s">
        <v>190</v>
      </c>
      <c r="BC1810" s="45"/>
      <c r="BD1810" s="45" t="s">
        <v>421</v>
      </c>
      <c r="BE1810" s="52"/>
      <c r="BF1810" s="1"/>
    </row>
    <row r="1811" spans="1:58" ht="16" customHeight="1">
      <c r="A1811" s="53" t="s">
        <v>14537</v>
      </c>
      <c r="B1811" s="54" t="s">
        <v>14538</v>
      </c>
      <c r="C1811" s="55">
        <v>42852</v>
      </c>
      <c r="D1811" s="56">
        <f t="shared" ca="1" si="56"/>
        <v>2.7561643835616438</v>
      </c>
      <c r="E1811" s="54" t="s">
        <v>27</v>
      </c>
      <c r="F1811" s="54">
        <f>IFERROR(INDEX(AccountStatusTable[],MATCH(E1811,Account_Status,0),2),3)</f>
        <v>1</v>
      </c>
      <c r="G1811" s="54" t="s">
        <v>131</v>
      </c>
      <c r="H1811" s="54" t="s">
        <v>132</v>
      </c>
      <c r="I1811" s="54" t="s">
        <v>264</v>
      </c>
      <c r="J1811" s="54"/>
      <c r="K1811" s="54" t="s">
        <v>134</v>
      </c>
      <c r="L1811" s="54" t="s">
        <v>33</v>
      </c>
      <c r="M1811" s="54" t="s">
        <v>34</v>
      </c>
      <c r="N1811" s="54"/>
      <c r="O1811" s="54">
        <f>IFERROR(IFERROR(INDEX(VerifiedDeploymentLookup[],MATCH(M1811,Verified_Deployment_Type,0),2),INDEX(DeploymentLookup[],MATCH(N1811,Deployment_Type,0),2)),0)</f>
        <v>0</v>
      </c>
      <c r="P1811" s="54" t="s">
        <v>67</v>
      </c>
      <c r="Q1811" s="54">
        <f>INDEX(RegionLookup[],MATCH(P1811,Region,0),3)</f>
        <v>2</v>
      </c>
      <c r="R1811" s="54" t="s">
        <v>3118</v>
      </c>
      <c r="S1811" s="58">
        <f>IFERROR(INDEX(CompanySizeLookup[],MATCH(R1811,of_Employees,0),2),2)</f>
        <v>4</v>
      </c>
      <c r="T1811" s="54"/>
      <c r="U1811" s="59">
        <v>303960</v>
      </c>
      <c r="V1811" s="59">
        <v>303960</v>
      </c>
      <c r="W1811" s="54" t="s">
        <v>35</v>
      </c>
      <c r="X1811" s="55">
        <v>44135</v>
      </c>
      <c r="Y1811" s="54" t="s">
        <v>135</v>
      </c>
      <c r="Z1811" s="54" t="str">
        <f>IFERROR(INDEX(IndustryLookup[],MATCH(Y1811,Industry,0),2),"Not Specified")</f>
        <v>Government and Public Sector</v>
      </c>
      <c r="AA1811" s="54">
        <f>INDEX(MetaIndustryLookup[],MATCH(Z1811,Meta_Industry,0),2)</f>
        <v>19</v>
      </c>
      <c r="AB1811" s="54"/>
      <c r="AC1811" s="54"/>
      <c r="AD1811" s="54" t="s">
        <v>136</v>
      </c>
      <c r="AE1811" s="54">
        <f t="shared" si="57"/>
        <v>1</v>
      </c>
      <c r="AF1811" s="60" t="s">
        <v>14539</v>
      </c>
      <c r="AG1811" s="59">
        <v>0</v>
      </c>
      <c r="AH1811" s="59">
        <v>0</v>
      </c>
      <c r="AI1811" s="54"/>
      <c r="AJ1811" s="54"/>
      <c r="AK1811" s="54"/>
      <c r="AL1811" s="54"/>
      <c r="AM1811" s="54"/>
      <c r="AN1811" s="54"/>
      <c r="AO1811" s="54"/>
      <c r="AP1811" s="54" t="s">
        <v>21165</v>
      </c>
      <c r="AQ1811" s="54"/>
      <c r="AR1811" s="54"/>
      <c r="AS1811" s="54"/>
      <c r="AT1811" s="54"/>
      <c r="AU1811" s="59">
        <v>0</v>
      </c>
      <c r="AV1811" s="54" t="s">
        <v>14540</v>
      </c>
      <c r="AW1811" s="54">
        <v>9</v>
      </c>
      <c r="AX1811" s="54">
        <v>9</v>
      </c>
      <c r="AY1811" s="54">
        <v>4</v>
      </c>
      <c r="AZ1811" s="54" t="s">
        <v>1984</v>
      </c>
      <c r="BA1811" s="54" t="s">
        <v>140</v>
      </c>
      <c r="BB1811" s="54" t="s">
        <v>42</v>
      </c>
      <c r="BC1811" s="54"/>
      <c r="BD1811" s="54" t="s">
        <v>141</v>
      </c>
      <c r="BE1811" s="61"/>
      <c r="BF1811" s="1"/>
    </row>
    <row r="1812" spans="1:58" ht="16" customHeight="1">
      <c r="A1812" s="44" t="s">
        <v>14546</v>
      </c>
      <c r="B1812" s="45" t="s">
        <v>14547</v>
      </c>
      <c r="C1812" s="46">
        <v>43635</v>
      </c>
      <c r="D1812" s="47">
        <f t="shared" ca="1" si="56"/>
        <v>0.61095890410958908</v>
      </c>
      <c r="E1812" s="45" t="s">
        <v>226</v>
      </c>
      <c r="F1812" s="45">
        <f>IFERROR(INDEX(AccountStatusTable[],MATCH(E1812,Account_Status,0),2),3)</f>
        <v>4</v>
      </c>
      <c r="G1812" s="45" t="s">
        <v>227</v>
      </c>
      <c r="H1812" s="45" t="s">
        <v>104</v>
      </c>
      <c r="I1812" s="45" t="s">
        <v>1542</v>
      </c>
      <c r="J1812" s="45" t="s">
        <v>1312</v>
      </c>
      <c r="K1812" s="45" t="s">
        <v>108</v>
      </c>
      <c r="L1812" s="45" t="s">
        <v>33</v>
      </c>
      <c r="M1812" s="45"/>
      <c r="N1812" s="45"/>
      <c r="O1812" s="45">
        <f>IFERROR(IFERROR(INDEX(VerifiedDeploymentLookup[],MATCH(M1812,Verified_Deployment_Type,0),2),INDEX(DeploymentLookup[],MATCH(N1812,Deployment_Type,0),2)),0)</f>
        <v>0</v>
      </c>
      <c r="P1812" s="45" t="s">
        <v>109</v>
      </c>
      <c r="Q1812" s="45">
        <f>INDEX(RegionLookup[],MATCH(P1812,Region,0),3)</f>
        <v>1</v>
      </c>
      <c r="R1812" s="45" t="s">
        <v>296</v>
      </c>
      <c r="S1812" s="49">
        <f>IFERROR(INDEX(CompanySizeLookup[],MATCH(R1812,of_Employees,0),2),2)</f>
        <v>2</v>
      </c>
      <c r="T1812" s="45"/>
      <c r="U1812" s="50">
        <v>12000</v>
      </c>
      <c r="V1812" s="50">
        <v>12000</v>
      </c>
      <c r="W1812" s="45" t="s">
        <v>35</v>
      </c>
      <c r="X1812" s="46">
        <v>43828</v>
      </c>
      <c r="Y1812" s="45" t="s">
        <v>699</v>
      </c>
      <c r="Z1812" s="45" t="str">
        <f>IFERROR(INDEX(IndustryLookup[],MATCH(Y1812,Industry,0),2),"Not Specified")</f>
        <v>Automotive</v>
      </c>
      <c r="AA1812" s="45">
        <f>INDEX(MetaIndustryLookup[],MATCH(Z1812,Meta_Industry,0),2)</f>
        <v>3</v>
      </c>
      <c r="AB1812" s="45"/>
      <c r="AC1812" s="45">
        <v>35</v>
      </c>
      <c r="AD1812" s="45"/>
      <c r="AE1812" s="45">
        <f t="shared" si="57"/>
        <v>0</v>
      </c>
      <c r="AF1812" s="45"/>
      <c r="AG1812" s="45"/>
      <c r="AH1812" s="45"/>
      <c r="AI1812" s="45"/>
      <c r="AJ1812" s="45" t="s">
        <v>14548</v>
      </c>
      <c r="AK1812" s="45" t="s">
        <v>21979</v>
      </c>
      <c r="AL1812" s="45">
        <v>15</v>
      </c>
      <c r="AM1812" s="45" t="s">
        <v>699</v>
      </c>
      <c r="AN1812" s="45" t="s">
        <v>21183</v>
      </c>
      <c r="AO1812" s="45"/>
      <c r="AP1812" s="45"/>
      <c r="AQ1812" s="45"/>
      <c r="AR1812" s="45"/>
      <c r="AS1812" s="45"/>
      <c r="AT1812" s="45">
        <v>35</v>
      </c>
      <c r="AU1812" s="45"/>
      <c r="AV1812" s="45" t="s">
        <v>14549</v>
      </c>
      <c r="AW1812" s="45"/>
      <c r="AX1812" s="45"/>
      <c r="AY1812" s="45"/>
      <c r="AZ1812" s="45"/>
      <c r="BA1812" s="45"/>
      <c r="BB1812" s="45"/>
      <c r="BC1812" s="45"/>
      <c r="BD1812" s="45"/>
      <c r="BE1812" s="52"/>
      <c r="BF1812" s="1"/>
    </row>
    <row r="1813" spans="1:58" ht="16" customHeight="1">
      <c r="A1813" s="53" t="s">
        <v>14573</v>
      </c>
      <c r="B1813" s="54" t="s">
        <v>14574</v>
      </c>
      <c r="C1813" s="55">
        <v>41949</v>
      </c>
      <c r="D1813" s="56">
        <f t="shared" ca="1" si="56"/>
        <v>5.2301369863013702</v>
      </c>
      <c r="E1813" s="54" t="s">
        <v>77</v>
      </c>
      <c r="F1813" s="54">
        <f>IFERROR(INDEX(AccountStatusTable[],MATCH(E1813,Account_Status,0),2),3)</f>
        <v>3</v>
      </c>
      <c r="G1813" s="54" t="s">
        <v>78</v>
      </c>
      <c r="H1813" s="54" t="s">
        <v>278</v>
      </c>
      <c r="I1813" s="54" t="s">
        <v>14575</v>
      </c>
      <c r="J1813" s="54" t="s">
        <v>42</v>
      </c>
      <c r="K1813" s="54" t="s">
        <v>318</v>
      </c>
      <c r="L1813" s="54" t="s">
        <v>33</v>
      </c>
      <c r="M1813" s="54" t="s">
        <v>34</v>
      </c>
      <c r="N1813" s="54" t="s">
        <v>34</v>
      </c>
      <c r="O1813" s="54">
        <f>IFERROR(IFERROR(INDEX(VerifiedDeploymentLookup[],MATCH(M1813,Verified_Deployment_Type,0),2),INDEX(DeploymentLookup[],MATCH(N1813,Deployment_Type,0),2)),0)</f>
        <v>0</v>
      </c>
      <c r="P1813" s="54" t="s">
        <v>67</v>
      </c>
      <c r="Q1813" s="54">
        <f>INDEX(RegionLookup[],MATCH(P1813,Region,0),3)</f>
        <v>2</v>
      </c>
      <c r="R1813" s="57">
        <v>18568</v>
      </c>
      <c r="S1813" s="58">
        <f>IFERROR(INDEX(CompanySizeLookup[],MATCH(R1813,of_Employees,0),2),2)</f>
        <v>2</v>
      </c>
      <c r="T1813" s="54">
        <v>15</v>
      </c>
      <c r="U1813" s="59">
        <v>6240</v>
      </c>
      <c r="V1813" s="59">
        <v>4680</v>
      </c>
      <c r="W1813" s="54" t="s">
        <v>35</v>
      </c>
      <c r="X1813" s="55">
        <v>44871</v>
      </c>
      <c r="Y1813" s="54" t="s">
        <v>3624</v>
      </c>
      <c r="Z1813" s="54" t="str">
        <f>IFERROR(INDEX(IndustryLookup[],MATCH(Y1813,Industry,0),2),"Not Specified")</f>
        <v>Other</v>
      </c>
      <c r="AA1813" s="54">
        <f>INDEX(MetaIndustryLookup[],MATCH(Z1813,Meta_Industry,0),2)</f>
        <v>17</v>
      </c>
      <c r="AB1813" s="54"/>
      <c r="AC1813" s="54">
        <v>3229</v>
      </c>
      <c r="AD1813" s="54" t="s">
        <v>700</v>
      </c>
      <c r="AE1813" s="54">
        <f t="shared" si="57"/>
        <v>1</v>
      </c>
      <c r="AF1813" s="54"/>
      <c r="AG1813" s="54"/>
      <c r="AH1813" s="54"/>
      <c r="AI1813" s="54"/>
      <c r="AJ1813" s="54"/>
      <c r="AK1813" s="54"/>
      <c r="AL1813" s="54"/>
      <c r="AM1813" s="54"/>
      <c r="AN1813" s="54"/>
      <c r="AO1813" s="54"/>
      <c r="AP1813" s="54" t="s">
        <v>21165</v>
      </c>
      <c r="AQ1813" s="54"/>
      <c r="AR1813" s="54"/>
      <c r="AS1813" s="54"/>
      <c r="AT1813" s="54">
        <v>3229</v>
      </c>
      <c r="AU1813" s="54"/>
      <c r="AV1813" s="54" t="s">
        <v>14576</v>
      </c>
      <c r="AW1813" s="54">
        <v>10</v>
      </c>
      <c r="AX1813" s="54">
        <v>2</v>
      </c>
      <c r="AY1813" s="54">
        <v>13</v>
      </c>
      <c r="AZ1813" s="54"/>
      <c r="BA1813" s="54" t="s">
        <v>703</v>
      </c>
      <c r="BB1813" s="54" t="s">
        <v>42</v>
      </c>
      <c r="BC1813" s="54"/>
      <c r="BD1813" s="54" t="s">
        <v>704</v>
      </c>
      <c r="BE1813" s="61"/>
      <c r="BF1813" s="1"/>
    </row>
    <row r="1814" spans="1:58" ht="16" customHeight="1">
      <c r="A1814" s="44" t="s">
        <v>6086</v>
      </c>
      <c r="B1814" s="45" t="s">
        <v>6087</v>
      </c>
      <c r="C1814" s="46">
        <v>41820</v>
      </c>
      <c r="D1814" s="47">
        <f t="shared" ca="1" si="56"/>
        <v>5.5835616438356164</v>
      </c>
      <c r="E1814" s="45" t="s">
        <v>27</v>
      </c>
      <c r="F1814" s="45">
        <f>IFERROR(INDEX(AccountStatusTable[],MATCH(E1814,Account_Status,0),2),3)</f>
        <v>1</v>
      </c>
      <c r="G1814" s="45" t="s">
        <v>595</v>
      </c>
      <c r="H1814" s="45" t="s">
        <v>63</v>
      </c>
      <c r="I1814" s="45">
        <v>250</v>
      </c>
      <c r="J1814" s="45"/>
      <c r="K1814" s="45" t="s">
        <v>65</v>
      </c>
      <c r="L1814" s="45" t="s">
        <v>33</v>
      </c>
      <c r="M1814" s="45" t="s">
        <v>34</v>
      </c>
      <c r="N1814" s="45" t="s">
        <v>34</v>
      </c>
      <c r="O1814" s="45">
        <f>IFERROR(IFERROR(INDEX(VerifiedDeploymentLookup[],MATCH(M1814,Verified_Deployment_Type,0),2),INDEX(DeploymentLookup[],MATCH(N1814,Deployment_Type,0),2)),0)</f>
        <v>0</v>
      </c>
      <c r="P1814" s="45" t="s">
        <v>67</v>
      </c>
      <c r="Q1814" s="45">
        <f>INDEX(RegionLookup[],MATCH(P1814,Region,0),3)</f>
        <v>2</v>
      </c>
      <c r="R1814" s="45" t="s">
        <v>96</v>
      </c>
      <c r="S1814" s="49">
        <f>IFERROR(INDEX(CompanySizeLookup[],MATCH(R1814,of_Employees,0),2),2)</f>
        <v>3</v>
      </c>
      <c r="T1814" s="45">
        <v>120</v>
      </c>
      <c r="U1814" s="50">
        <v>63648</v>
      </c>
      <c r="V1814" s="50">
        <v>47736</v>
      </c>
      <c r="W1814" s="45" t="s">
        <v>35</v>
      </c>
      <c r="X1814" s="46">
        <v>44012</v>
      </c>
      <c r="Y1814" s="45" t="s">
        <v>515</v>
      </c>
      <c r="Z1814" s="45" t="str">
        <f>IFERROR(INDEX(IndustryLookup[],MATCH(Y1814,Industry,0),2),"Not Specified")</f>
        <v>Utilities</v>
      </c>
      <c r="AA1814" s="45">
        <f>INDEX(MetaIndustryLookup[],MATCH(Z1814,Meta_Industry,0),2)</f>
        <v>38</v>
      </c>
      <c r="AB1814" s="45"/>
      <c r="AC1814" s="45">
        <v>8742</v>
      </c>
      <c r="AD1814" s="45" t="s">
        <v>158</v>
      </c>
      <c r="AE1814" s="45">
        <f t="shared" si="57"/>
        <v>1</v>
      </c>
      <c r="AF1814" s="45" t="s">
        <v>6088</v>
      </c>
      <c r="AG1814" s="45"/>
      <c r="AH1814" s="45"/>
      <c r="AI1814" s="45"/>
      <c r="AJ1814" s="45"/>
      <c r="AK1814" s="45"/>
      <c r="AL1814" s="45"/>
      <c r="AM1814" s="45"/>
      <c r="AN1814" s="45"/>
      <c r="AO1814" s="45"/>
      <c r="AP1814" s="45" t="s">
        <v>21165</v>
      </c>
      <c r="AQ1814" s="45"/>
      <c r="AR1814" s="45"/>
      <c r="AS1814" s="45"/>
      <c r="AT1814" s="45">
        <v>8742</v>
      </c>
      <c r="AU1814" s="45"/>
      <c r="AV1814" s="45" t="s">
        <v>6089</v>
      </c>
      <c r="AW1814" s="45">
        <v>6</v>
      </c>
      <c r="AX1814" s="45">
        <v>8</v>
      </c>
      <c r="AY1814" s="45">
        <v>2</v>
      </c>
      <c r="AZ1814" s="45"/>
      <c r="BA1814" s="45" t="s">
        <v>162</v>
      </c>
      <c r="BB1814" s="45"/>
      <c r="BC1814" s="45"/>
      <c r="BD1814" s="45" t="s">
        <v>163</v>
      </c>
      <c r="BE1814" s="52"/>
      <c r="BF1814" s="1"/>
    </row>
    <row r="1815" spans="1:58" ht="16" customHeight="1">
      <c r="A1815" s="53" t="s">
        <v>6090</v>
      </c>
      <c r="B1815" s="54" t="s">
        <v>6091</v>
      </c>
      <c r="C1815" s="55">
        <v>41487</v>
      </c>
      <c r="D1815" s="56">
        <f t="shared" ca="1" si="56"/>
        <v>6.4958904109589044</v>
      </c>
      <c r="E1815" s="54" t="s">
        <v>77</v>
      </c>
      <c r="F1815" s="54">
        <f>IFERROR(INDEX(AccountStatusTable[],MATCH(E1815,Account_Status,0),2),3)</f>
        <v>3</v>
      </c>
      <c r="G1815" s="54" t="s">
        <v>595</v>
      </c>
      <c r="H1815" s="54" t="s">
        <v>278</v>
      </c>
      <c r="I1815" s="54" t="s">
        <v>6092</v>
      </c>
      <c r="J1815" s="54"/>
      <c r="K1815" s="54" t="s">
        <v>596</v>
      </c>
      <c r="L1815" s="54" t="s">
        <v>33</v>
      </c>
      <c r="M1815" s="54" t="s">
        <v>34</v>
      </c>
      <c r="N1815" s="54" t="s">
        <v>34</v>
      </c>
      <c r="O1815" s="54">
        <f>IFERROR(IFERROR(INDEX(VerifiedDeploymentLookup[],MATCH(M1815,Verified_Deployment_Type,0),2),INDEX(DeploymentLookup[],MATCH(N1815,Deployment_Type,0),2)),0)</f>
        <v>0</v>
      </c>
      <c r="P1815" s="54" t="s">
        <v>67</v>
      </c>
      <c r="Q1815" s="54">
        <f>INDEX(RegionLookup[],MATCH(P1815,Region,0),3)</f>
        <v>2</v>
      </c>
      <c r="R1815" s="54" t="s">
        <v>96</v>
      </c>
      <c r="S1815" s="58">
        <f>IFERROR(INDEX(CompanySizeLookup[],MATCH(R1815,of_Employees,0),2),2)</f>
        <v>3</v>
      </c>
      <c r="T1815" s="54">
        <v>84</v>
      </c>
      <c r="U1815" s="59">
        <v>1872</v>
      </c>
      <c r="V1815" s="59">
        <v>1497.6</v>
      </c>
      <c r="W1815" s="54" t="s">
        <v>35</v>
      </c>
      <c r="X1815" s="55">
        <v>44044</v>
      </c>
      <c r="Y1815" s="54" t="s">
        <v>53</v>
      </c>
      <c r="Z1815" s="54" t="str">
        <f>IFERROR(INDEX(IndustryLookup[],MATCH(Y1815,Industry,0),2),"Not Specified")</f>
        <v>Retail and Consumer Goods</v>
      </c>
      <c r="AA1815" s="54">
        <f>INDEX(MetaIndustryLookup[],MATCH(Z1815,Meta_Industry,0),2)</f>
        <v>33</v>
      </c>
      <c r="AB1815" s="54"/>
      <c r="AC1815" s="54">
        <v>5023</v>
      </c>
      <c r="AD1815" s="54" t="s">
        <v>2019</v>
      </c>
      <c r="AE1815" s="54">
        <f t="shared" si="57"/>
        <v>1</v>
      </c>
      <c r="AF1815" s="54"/>
      <c r="AG1815" s="54"/>
      <c r="AH1815" s="54"/>
      <c r="AI1815" s="54"/>
      <c r="AJ1815" s="54"/>
      <c r="AK1815" s="54"/>
      <c r="AL1815" s="54"/>
      <c r="AM1815" s="54"/>
      <c r="AN1815" s="54"/>
      <c r="AO1815" s="54"/>
      <c r="AP1815" s="54" t="s">
        <v>21165</v>
      </c>
      <c r="AQ1815" s="54"/>
      <c r="AR1815" s="54"/>
      <c r="AS1815" s="54"/>
      <c r="AT1815" s="54">
        <v>5023</v>
      </c>
      <c r="AU1815" s="54"/>
      <c r="AV1815" s="54" t="s">
        <v>6093</v>
      </c>
      <c r="AW1815" s="54">
        <v>3</v>
      </c>
      <c r="AX1815" s="54">
        <v>4</v>
      </c>
      <c r="AY1815" s="54">
        <v>3</v>
      </c>
      <c r="AZ1815" s="54" t="s">
        <v>4096</v>
      </c>
      <c r="BA1815" s="54" t="s">
        <v>2020</v>
      </c>
      <c r="BB1815" s="54" t="s">
        <v>42</v>
      </c>
      <c r="BC1815" s="54"/>
      <c r="BD1815" s="54" t="s">
        <v>2021</v>
      </c>
      <c r="BE1815" s="61"/>
      <c r="BF1815" s="1"/>
    </row>
    <row r="1816" spans="1:58" ht="16" customHeight="1">
      <c r="A1816" s="44" t="s">
        <v>14585</v>
      </c>
      <c r="B1816" s="45" t="s">
        <v>14586</v>
      </c>
      <c r="C1816" s="46">
        <v>41985</v>
      </c>
      <c r="D1816" s="47">
        <f t="shared" ca="1" si="56"/>
        <v>5.1315068493150688</v>
      </c>
      <c r="E1816" s="45" t="s">
        <v>27</v>
      </c>
      <c r="F1816" s="45">
        <f>IFERROR(INDEX(AccountStatusTable[],MATCH(E1816,Account_Status,0),2),3)</f>
        <v>1</v>
      </c>
      <c r="G1816" s="45" t="s">
        <v>236</v>
      </c>
      <c r="H1816" s="45" t="s">
        <v>228</v>
      </c>
      <c r="I1816" s="45" t="s">
        <v>2677</v>
      </c>
      <c r="J1816" s="45" t="s">
        <v>451</v>
      </c>
      <c r="K1816" s="45" t="s">
        <v>108</v>
      </c>
      <c r="L1816" s="45" t="s">
        <v>33</v>
      </c>
      <c r="M1816" s="45" t="s">
        <v>34</v>
      </c>
      <c r="N1816" s="45"/>
      <c r="O1816" s="45">
        <f>IFERROR(IFERROR(INDEX(VerifiedDeploymentLookup[],MATCH(M1816,Verified_Deployment_Type,0),2),INDEX(DeploymentLookup[],MATCH(N1816,Deployment_Type,0),2)),0)</f>
        <v>0</v>
      </c>
      <c r="P1816" s="45" t="s">
        <v>109</v>
      </c>
      <c r="Q1816" s="45">
        <f>INDEX(RegionLookup[],MATCH(P1816,Region,0),3)</f>
        <v>1</v>
      </c>
      <c r="R1816" s="45" t="s">
        <v>52</v>
      </c>
      <c r="S1816" s="49">
        <f>IFERROR(INDEX(CompanySizeLookup[],MATCH(R1816,of_Employees,0),2),2)</f>
        <v>4</v>
      </c>
      <c r="T1816" s="45">
        <v>340</v>
      </c>
      <c r="U1816" s="50">
        <v>84240</v>
      </c>
      <c r="V1816" s="50">
        <v>63180</v>
      </c>
      <c r="W1816" s="45" t="s">
        <v>35</v>
      </c>
      <c r="X1816" s="46">
        <v>44177</v>
      </c>
      <c r="Y1816" s="45" t="s">
        <v>248</v>
      </c>
      <c r="Z1816" s="45" t="str">
        <f>IFERROR(INDEX(IndustryLookup[],MATCH(Y1816,Industry,0),2),"Not Specified")</f>
        <v>Insurance</v>
      </c>
      <c r="AA1816" s="45">
        <f>INDEX(MetaIndustryLookup[],MATCH(Z1816,Meta_Industry,0),2)</f>
        <v>24</v>
      </c>
      <c r="AB1816" s="45"/>
      <c r="AC1816" s="45">
        <v>6411</v>
      </c>
      <c r="AD1816" s="45" t="s">
        <v>290</v>
      </c>
      <c r="AE1816" s="45">
        <f t="shared" si="57"/>
        <v>1</v>
      </c>
      <c r="AF1816" s="45"/>
      <c r="AG1816" s="45"/>
      <c r="AH1816" s="45"/>
      <c r="AI1816" s="45"/>
      <c r="AJ1816" s="51" t="s">
        <v>14587</v>
      </c>
      <c r="AK1816" s="45"/>
      <c r="AL1816" s="45"/>
      <c r="AM1816" s="45"/>
      <c r="AN1816" s="45"/>
      <c r="AO1816" s="45"/>
      <c r="AP1816" s="45" t="s">
        <v>21165</v>
      </c>
      <c r="AQ1816" s="45"/>
      <c r="AR1816" s="45"/>
      <c r="AS1816" s="45"/>
      <c r="AT1816" s="45">
        <v>6411</v>
      </c>
      <c r="AU1816" s="45"/>
      <c r="AV1816" s="45" t="s">
        <v>14588</v>
      </c>
      <c r="AW1816" s="45">
        <v>6</v>
      </c>
      <c r="AX1816" s="45">
        <v>5</v>
      </c>
      <c r="AY1816" s="45">
        <v>2</v>
      </c>
      <c r="AZ1816" s="45" t="s">
        <v>77</v>
      </c>
      <c r="BA1816" s="45" t="s">
        <v>291</v>
      </c>
      <c r="BB1816" s="45" t="s">
        <v>289</v>
      </c>
      <c r="BC1816" s="45"/>
      <c r="BD1816" s="45" t="s">
        <v>292</v>
      </c>
      <c r="BE1816" s="52"/>
      <c r="BF1816" s="1"/>
    </row>
    <row r="1817" spans="1:58" ht="16" customHeight="1">
      <c r="A1817" s="53" t="s">
        <v>14554</v>
      </c>
      <c r="B1817" s="54" t="s">
        <v>14555</v>
      </c>
      <c r="C1817" s="55">
        <v>43578</v>
      </c>
      <c r="D1817" s="56">
        <f t="shared" ca="1" si="56"/>
        <v>0.76712328767123283</v>
      </c>
      <c r="E1817" s="54" t="s">
        <v>566</v>
      </c>
      <c r="F1817" s="54">
        <f>IFERROR(INDEX(AccountStatusTable[],MATCH(E1817,Account_Status,0),2),3)</f>
        <v>5</v>
      </c>
      <c r="G1817" s="54" t="s">
        <v>236</v>
      </c>
      <c r="H1817" s="54" t="s">
        <v>228</v>
      </c>
      <c r="I1817" s="54" t="s">
        <v>288</v>
      </c>
      <c r="J1817" s="54" t="s">
        <v>289</v>
      </c>
      <c r="K1817" s="54" t="s">
        <v>108</v>
      </c>
      <c r="L1817" s="54" t="s">
        <v>33</v>
      </c>
      <c r="M1817" s="54" t="s">
        <v>34</v>
      </c>
      <c r="N1817" s="54"/>
      <c r="O1817" s="54">
        <f>IFERROR(IFERROR(INDEX(VerifiedDeploymentLookup[],MATCH(M1817,Verified_Deployment_Type,0),2),INDEX(DeploymentLookup[],MATCH(N1817,Deployment_Type,0),2)),0)</f>
        <v>0</v>
      </c>
      <c r="P1817" s="54" t="s">
        <v>109</v>
      </c>
      <c r="Q1817" s="54">
        <f>INDEX(RegionLookup[],MATCH(P1817,Region,0),3)</f>
        <v>1</v>
      </c>
      <c r="R1817" s="62">
        <v>43840</v>
      </c>
      <c r="S1817" s="58">
        <f>IFERROR(INDEX(CompanySizeLookup[],MATCH(R1817,of_Employees,0),2),2)</f>
        <v>1</v>
      </c>
      <c r="T1817" s="54"/>
      <c r="U1817" s="59">
        <v>10224</v>
      </c>
      <c r="V1817" s="59">
        <v>7668</v>
      </c>
      <c r="W1817" s="54" t="s">
        <v>35</v>
      </c>
      <c r="X1817" s="55">
        <v>43944</v>
      </c>
      <c r="Y1817" s="54" t="s">
        <v>463</v>
      </c>
      <c r="Z1817" s="54" t="str">
        <f>IFERROR(INDEX(IndustryLookup[],MATCH(Y1817,Industry,0),2),"Not Specified")</f>
        <v>Pharmaceutical</v>
      </c>
      <c r="AA1817" s="54">
        <f>INDEX(MetaIndustryLookup[],MATCH(Z1817,Meta_Industry,0),2)</f>
        <v>30</v>
      </c>
      <c r="AB1817" s="54"/>
      <c r="AC1817" s="54">
        <v>80</v>
      </c>
      <c r="AD1817" s="54" t="s">
        <v>777</v>
      </c>
      <c r="AE1817" s="54">
        <f t="shared" si="57"/>
        <v>1</v>
      </c>
      <c r="AF1817" s="54"/>
      <c r="AG1817" s="54"/>
      <c r="AH1817" s="54"/>
      <c r="AI1817" s="54"/>
      <c r="AJ1817" s="60" t="s">
        <v>14556</v>
      </c>
      <c r="AK1817" s="54" t="s">
        <v>21978</v>
      </c>
      <c r="AL1817" s="54">
        <v>5</v>
      </c>
      <c r="AM1817" s="54" t="s">
        <v>21253</v>
      </c>
      <c r="AN1817" s="54" t="s">
        <v>21191</v>
      </c>
      <c r="AO1817" s="54"/>
      <c r="AP1817" s="54" t="s">
        <v>21165</v>
      </c>
      <c r="AQ1817" s="54"/>
      <c r="AR1817" s="54"/>
      <c r="AS1817" s="54"/>
      <c r="AT1817" s="54">
        <v>80</v>
      </c>
      <c r="AU1817" s="54"/>
      <c r="AV1817" s="54" t="s">
        <v>14557</v>
      </c>
      <c r="AW1817" s="54">
        <v>3</v>
      </c>
      <c r="AX1817" s="54">
        <v>3</v>
      </c>
      <c r="AY1817" s="54">
        <v>2</v>
      </c>
      <c r="AZ1817" s="54"/>
      <c r="BA1817" s="54" t="s">
        <v>581</v>
      </c>
      <c r="BB1817" s="54" t="s">
        <v>153</v>
      </c>
      <c r="BC1817" s="60" t="s">
        <v>21211</v>
      </c>
      <c r="BD1817" s="54" t="s">
        <v>780</v>
      </c>
      <c r="BE1817" s="61"/>
      <c r="BF1817" s="1"/>
    </row>
    <row r="1818" spans="1:58" ht="16" customHeight="1">
      <c r="A1818" s="44" t="s">
        <v>14655</v>
      </c>
      <c r="B1818" s="45" t="s">
        <v>14656</v>
      </c>
      <c r="C1818" s="46">
        <v>41948</v>
      </c>
      <c r="D1818" s="47">
        <f t="shared" ca="1" si="56"/>
        <v>5.2328767123287667</v>
      </c>
      <c r="E1818" s="45" t="s">
        <v>226</v>
      </c>
      <c r="F1818" s="45">
        <f>IFERROR(INDEX(AccountStatusTable[],MATCH(E1818,Account_Status,0),2),3)</f>
        <v>4</v>
      </c>
      <c r="G1818" s="45" t="s">
        <v>187</v>
      </c>
      <c r="H1818" s="45" t="s">
        <v>188</v>
      </c>
      <c r="I1818" s="45" t="s">
        <v>2589</v>
      </c>
      <c r="J1818" s="45" t="s">
        <v>1408</v>
      </c>
      <c r="K1818" s="45" t="s">
        <v>108</v>
      </c>
      <c r="L1818" s="45" t="s">
        <v>33</v>
      </c>
      <c r="M1818" s="45" t="s">
        <v>1405</v>
      </c>
      <c r="N1818" s="45" t="s">
        <v>34</v>
      </c>
      <c r="O1818" s="45">
        <f>IFERROR(IFERROR(INDEX(VerifiedDeploymentLookup[],MATCH(M1818,Verified_Deployment_Type,0),2),INDEX(DeploymentLookup[],MATCH(N1818,Deployment_Type,0),2)),0)</f>
        <v>1</v>
      </c>
      <c r="P1818" s="45" t="s">
        <v>109</v>
      </c>
      <c r="Q1818" s="45">
        <f>INDEX(RegionLookup[],MATCH(P1818,Region,0),3)</f>
        <v>1</v>
      </c>
      <c r="R1818" s="64">
        <v>43840</v>
      </c>
      <c r="S1818" s="49">
        <f>IFERROR(INDEX(CompanySizeLookup[],MATCH(R1818,of_Employees,0),2),2)</f>
        <v>1</v>
      </c>
      <c r="T1818" s="45">
        <v>170</v>
      </c>
      <c r="U1818" s="50">
        <v>26520</v>
      </c>
      <c r="V1818" s="50">
        <v>19890</v>
      </c>
      <c r="W1818" s="45" t="s">
        <v>35</v>
      </c>
      <c r="X1818" s="46">
        <v>44140</v>
      </c>
      <c r="Y1818" s="45" t="s">
        <v>387</v>
      </c>
      <c r="Z1818" s="45" t="str">
        <f>IFERROR(INDEX(IndustryLookup[],MATCH(Y1818,Industry,0),2),"Not Specified")</f>
        <v>Manufacturing</v>
      </c>
      <c r="AA1818" s="45">
        <f>INDEX(MetaIndustryLookup[],MATCH(Z1818,Meta_Industry,0),2)</f>
        <v>11</v>
      </c>
      <c r="AB1818" s="45"/>
      <c r="AC1818" s="45">
        <v>3548</v>
      </c>
      <c r="AD1818" s="45" t="s">
        <v>192</v>
      </c>
      <c r="AE1818" s="45">
        <f t="shared" si="57"/>
        <v>1</v>
      </c>
      <c r="AF1818" s="45"/>
      <c r="AG1818" s="45"/>
      <c r="AH1818" s="45"/>
      <c r="AI1818" s="45"/>
      <c r="AJ1818" s="45" t="s">
        <v>14657</v>
      </c>
      <c r="AK1818" s="45" t="s">
        <v>21977</v>
      </c>
      <c r="AL1818" s="45">
        <v>150</v>
      </c>
      <c r="AM1818" s="45" t="s">
        <v>387</v>
      </c>
      <c r="AN1818" s="45" t="s">
        <v>21183</v>
      </c>
      <c r="AO1818" s="45">
        <v>1940</v>
      </c>
      <c r="AP1818" s="45" t="s">
        <v>21165</v>
      </c>
      <c r="AQ1818" s="45"/>
      <c r="AR1818" s="45"/>
      <c r="AS1818" s="45"/>
      <c r="AT1818" s="45">
        <v>3548</v>
      </c>
      <c r="AU1818" s="45"/>
      <c r="AV1818" s="45" t="s">
        <v>14658</v>
      </c>
      <c r="AW1818" s="45">
        <v>6</v>
      </c>
      <c r="AX1818" s="45">
        <v>8</v>
      </c>
      <c r="AY1818" s="45">
        <v>3</v>
      </c>
      <c r="AZ1818" s="45">
        <v>4000000</v>
      </c>
      <c r="BA1818" s="45" t="s">
        <v>195</v>
      </c>
      <c r="BB1818" s="45" t="s">
        <v>196</v>
      </c>
      <c r="BC1818" s="45"/>
      <c r="BD1818" s="45" t="s">
        <v>197</v>
      </c>
      <c r="BE1818" s="52"/>
      <c r="BF1818" s="1"/>
    </row>
    <row r="1819" spans="1:58" ht="16" customHeight="1">
      <c r="A1819" s="53" t="s">
        <v>14563</v>
      </c>
      <c r="B1819" s="54" t="s">
        <v>14564</v>
      </c>
      <c r="C1819" s="55">
        <v>43635</v>
      </c>
      <c r="D1819" s="56">
        <f t="shared" ca="1" si="56"/>
        <v>0.61095890410958908</v>
      </c>
      <c r="E1819" s="54"/>
      <c r="F1819" s="54">
        <f>IFERROR(INDEX(AccountStatusTable[],MATCH(E1819,Account_Status,0),2),3)</f>
        <v>3</v>
      </c>
      <c r="G1819" s="54" t="s">
        <v>187</v>
      </c>
      <c r="H1819" s="54" t="s">
        <v>188</v>
      </c>
      <c r="I1819" s="54" t="s">
        <v>3053</v>
      </c>
      <c r="J1819" s="54" t="s">
        <v>467</v>
      </c>
      <c r="K1819" s="54" t="s">
        <v>108</v>
      </c>
      <c r="L1819" s="54" t="s">
        <v>33</v>
      </c>
      <c r="M1819" s="54"/>
      <c r="N1819" s="54"/>
      <c r="O1819" s="54">
        <f>IFERROR(IFERROR(INDEX(VerifiedDeploymentLookup[],MATCH(M1819,Verified_Deployment_Type,0),2),INDEX(DeploymentLookup[],MATCH(N1819,Deployment_Type,0),2)),0)</f>
        <v>0</v>
      </c>
      <c r="P1819" s="54" t="s">
        <v>109</v>
      </c>
      <c r="Q1819" s="54">
        <f>INDEX(RegionLookup[],MATCH(P1819,Region,0),3)</f>
        <v>1</v>
      </c>
      <c r="R1819" s="54" t="s">
        <v>296</v>
      </c>
      <c r="S1819" s="58">
        <f>IFERROR(INDEX(CompanySizeLookup[],MATCH(R1819,of_Employees,0),2),2)</f>
        <v>2</v>
      </c>
      <c r="T1819" s="54"/>
      <c r="U1819" s="59">
        <v>60000</v>
      </c>
      <c r="V1819" s="59">
        <v>60000</v>
      </c>
      <c r="W1819" s="54" t="s">
        <v>35</v>
      </c>
      <c r="X1819" s="55">
        <v>44162</v>
      </c>
      <c r="Y1819" s="54" t="s">
        <v>329</v>
      </c>
      <c r="Z1819" s="54" t="str">
        <f>IFERROR(INDEX(IndustryLookup[],MATCH(Y1819,Industry,0),2),"Not Specified")</f>
        <v>Food/Beverage</v>
      </c>
      <c r="AA1819" s="54">
        <f>INDEX(MetaIndustryLookup[],MATCH(Z1819,Meta_Industry,0),2)</f>
        <v>18</v>
      </c>
      <c r="AB1819" s="54"/>
      <c r="AC1819" s="54">
        <v>20</v>
      </c>
      <c r="AD1819" s="54" t="s">
        <v>14565</v>
      </c>
      <c r="AE1819" s="54">
        <f t="shared" si="57"/>
        <v>1</v>
      </c>
      <c r="AF1819" s="54"/>
      <c r="AG1819" s="54"/>
      <c r="AH1819" s="54"/>
      <c r="AI1819" s="54"/>
      <c r="AJ1819" s="54" t="s">
        <v>14566</v>
      </c>
      <c r="AK1819" s="54" t="s">
        <v>21976</v>
      </c>
      <c r="AL1819" s="54">
        <v>120</v>
      </c>
      <c r="AM1819" s="54" t="s">
        <v>21274</v>
      </c>
      <c r="AN1819" s="54" t="s">
        <v>21233</v>
      </c>
      <c r="AO1819" s="54"/>
      <c r="AP1819" s="54" t="s">
        <v>21165</v>
      </c>
      <c r="AQ1819" s="54"/>
      <c r="AR1819" s="54"/>
      <c r="AS1819" s="54"/>
      <c r="AT1819" s="54">
        <v>20</v>
      </c>
      <c r="AU1819" s="54"/>
      <c r="AV1819" s="54" t="s">
        <v>14567</v>
      </c>
      <c r="AW1819" s="54"/>
      <c r="AX1819" s="54"/>
      <c r="AY1819" s="54"/>
      <c r="AZ1819" s="54"/>
      <c r="BA1819" s="54" t="s">
        <v>14568</v>
      </c>
      <c r="BB1819" s="54" t="s">
        <v>311</v>
      </c>
      <c r="BC1819" s="60" t="s">
        <v>21672</v>
      </c>
      <c r="BD1819" s="54" t="s">
        <v>469</v>
      </c>
      <c r="BE1819" s="61"/>
      <c r="BF1819" s="1"/>
    </row>
    <row r="1820" spans="1:58" ht="16" customHeight="1">
      <c r="A1820" s="44" t="s">
        <v>14558</v>
      </c>
      <c r="B1820" s="45" t="s">
        <v>14559</v>
      </c>
      <c r="C1820" s="46">
        <v>43220</v>
      </c>
      <c r="D1820" s="47">
        <f t="shared" ca="1" si="56"/>
        <v>1.747945205479452</v>
      </c>
      <c r="E1820" s="45" t="s">
        <v>61</v>
      </c>
      <c r="F1820" s="45">
        <f>IFERROR(INDEX(AccountStatusTable[],MATCH(E1820,Account_Status,0),2),3)</f>
        <v>2</v>
      </c>
      <c r="G1820" s="45" t="s">
        <v>187</v>
      </c>
      <c r="H1820" s="45" t="s">
        <v>188</v>
      </c>
      <c r="I1820" s="45" t="s">
        <v>14560</v>
      </c>
      <c r="J1820" s="45" t="s">
        <v>196</v>
      </c>
      <c r="K1820" s="45" t="s">
        <v>108</v>
      </c>
      <c r="L1820" s="45" t="s">
        <v>33</v>
      </c>
      <c r="M1820" s="45" t="s">
        <v>66</v>
      </c>
      <c r="N1820" s="45" t="s">
        <v>34</v>
      </c>
      <c r="O1820" s="45">
        <f>IFERROR(IFERROR(INDEX(VerifiedDeploymentLookup[],MATCH(M1820,Verified_Deployment_Type,0),2),INDEX(DeploymentLookup[],MATCH(N1820,Deployment_Type,0),2)),0)</f>
        <v>1</v>
      </c>
      <c r="P1820" s="45" t="s">
        <v>109</v>
      </c>
      <c r="Q1820" s="45">
        <f>INDEX(RegionLookup[],MATCH(P1820,Region,0),3)</f>
        <v>1</v>
      </c>
      <c r="R1820" s="48">
        <v>18568</v>
      </c>
      <c r="S1820" s="49">
        <f>IFERROR(INDEX(CompanySizeLookup[],MATCH(R1820,of_Employees,0),2),2)</f>
        <v>2</v>
      </c>
      <c r="T1820" s="45"/>
      <c r="U1820" s="50">
        <v>9266.4</v>
      </c>
      <c r="V1820" s="50">
        <v>6949.8</v>
      </c>
      <c r="W1820" s="45" t="s">
        <v>35</v>
      </c>
      <c r="X1820" s="46">
        <v>43951</v>
      </c>
      <c r="Y1820" s="45" t="s">
        <v>219</v>
      </c>
      <c r="Z1820" s="45" t="str">
        <f>IFERROR(INDEX(IndustryLookup[],MATCH(Y1820,Industry,0),2),"Not Specified")</f>
        <v>Construction</v>
      </c>
      <c r="AA1820" s="45">
        <f>INDEX(MetaIndustryLookup[],MATCH(Z1820,Meta_Industry,0),2)</f>
        <v>7</v>
      </c>
      <c r="AB1820" s="45"/>
      <c r="AC1820" s="45"/>
      <c r="AD1820" s="45" t="s">
        <v>192</v>
      </c>
      <c r="AE1820" s="45">
        <f t="shared" si="57"/>
        <v>1</v>
      </c>
      <c r="AF1820" s="45"/>
      <c r="AG1820" s="50">
        <v>0</v>
      </c>
      <c r="AH1820" s="50">
        <v>0</v>
      </c>
      <c r="AI1820" s="45"/>
      <c r="AJ1820" s="51" t="s">
        <v>14561</v>
      </c>
      <c r="AK1820" s="45"/>
      <c r="AL1820" s="45"/>
      <c r="AM1820" s="45"/>
      <c r="AN1820" s="45"/>
      <c r="AO1820" s="45"/>
      <c r="AP1820" s="45" t="s">
        <v>21165</v>
      </c>
      <c r="AQ1820" s="45"/>
      <c r="AR1820" s="45"/>
      <c r="AS1820" s="45"/>
      <c r="AT1820" s="45"/>
      <c r="AU1820" s="50">
        <v>0</v>
      </c>
      <c r="AV1820" s="45" t="s">
        <v>14562</v>
      </c>
      <c r="AW1820" s="45">
        <v>6</v>
      </c>
      <c r="AX1820" s="45">
        <v>8</v>
      </c>
      <c r="AY1820" s="45">
        <v>3</v>
      </c>
      <c r="AZ1820" s="45">
        <v>4000000</v>
      </c>
      <c r="BA1820" s="45" t="s">
        <v>195</v>
      </c>
      <c r="BB1820" s="45" t="s">
        <v>196</v>
      </c>
      <c r="BC1820" s="45"/>
      <c r="BD1820" s="45" t="s">
        <v>197</v>
      </c>
      <c r="BE1820" s="52"/>
      <c r="BF1820" s="1"/>
    </row>
    <row r="1821" spans="1:58" ht="16" customHeight="1">
      <c r="A1821" s="53" t="s">
        <v>14705</v>
      </c>
      <c r="B1821" s="54" t="s">
        <v>14706</v>
      </c>
      <c r="C1821" s="55">
        <v>42430</v>
      </c>
      <c r="D1821" s="56">
        <f t="shared" ca="1" si="56"/>
        <v>3.9123287671232876</v>
      </c>
      <c r="E1821" s="54" t="s">
        <v>27</v>
      </c>
      <c r="F1821" s="54">
        <f>IFERROR(INDEX(AccountStatusTable[],MATCH(E1821,Account_Status,0),2),3)</f>
        <v>1</v>
      </c>
      <c r="G1821" s="54" t="s">
        <v>750</v>
      </c>
      <c r="H1821" s="54" t="s">
        <v>278</v>
      </c>
      <c r="I1821" s="54" t="s">
        <v>733</v>
      </c>
      <c r="J1821" s="54" t="s">
        <v>42</v>
      </c>
      <c r="K1821" s="54" t="s">
        <v>2305</v>
      </c>
      <c r="L1821" s="54" t="s">
        <v>33</v>
      </c>
      <c r="M1821" s="54" t="s">
        <v>34</v>
      </c>
      <c r="N1821" s="54"/>
      <c r="O1821" s="54">
        <f>IFERROR(IFERROR(INDEX(VerifiedDeploymentLookup[],MATCH(M1821,Verified_Deployment_Type,0),2),INDEX(DeploymentLookup[],MATCH(N1821,Deployment_Type,0),2)),0)</f>
        <v>0</v>
      </c>
      <c r="P1821" s="54" t="s">
        <v>67</v>
      </c>
      <c r="Q1821" s="54">
        <f>INDEX(RegionLookup[],MATCH(P1821,Region,0),3)</f>
        <v>2</v>
      </c>
      <c r="R1821" s="54" t="s">
        <v>179</v>
      </c>
      <c r="S1821" s="58">
        <f>IFERROR(INDEX(CompanySizeLookup[],MATCH(R1821,of_Employees,0),2),2)</f>
        <v>3</v>
      </c>
      <c r="T1821" s="54"/>
      <c r="U1821" s="59">
        <v>23587.200000000001</v>
      </c>
      <c r="V1821" s="59">
        <v>20049.12</v>
      </c>
      <c r="W1821" s="54" t="s">
        <v>35</v>
      </c>
      <c r="X1821" s="55">
        <v>43891</v>
      </c>
      <c r="Y1821" s="54" t="s">
        <v>82</v>
      </c>
      <c r="Z1821" s="54" t="str">
        <f>IFERROR(INDEX(IndustryLookup[],MATCH(Y1821,Industry,0),2),"Not Specified")</f>
        <v>Consulting/Business Services</v>
      </c>
      <c r="AA1821" s="54">
        <f>INDEX(MetaIndustryLookup[],MATCH(Z1821,Meta_Industry,0),2)</f>
        <v>8</v>
      </c>
      <c r="AB1821" s="54"/>
      <c r="AC1821" s="54"/>
      <c r="AD1821" s="54" t="s">
        <v>730</v>
      </c>
      <c r="AE1821" s="54">
        <f t="shared" si="57"/>
        <v>1</v>
      </c>
      <c r="AF1821" s="54"/>
      <c r="AG1821" s="59">
        <v>0</v>
      </c>
      <c r="AH1821" s="59">
        <v>0</v>
      </c>
      <c r="AI1821" s="54"/>
      <c r="AJ1821" s="60" t="s">
        <v>14707</v>
      </c>
      <c r="AK1821" s="54"/>
      <c r="AL1821" s="54"/>
      <c r="AM1821" s="54"/>
      <c r="AN1821" s="54"/>
      <c r="AO1821" s="54"/>
      <c r="AP1821" s="54" t="s">
        <v>21165</v>
      </c>
      <c r="AQ1821" s="54"/>
      <c r="AR1821" s="54"/>
      <c r="AS1821" s="54"/>
      <c r="AT1821" s="54"/>
      <c r="AU1821" s="59">
        <v>0</v>
      </c>
      <c r="AV1821" s="54" t="s">
        <v>14708</v>
      </c>
      <c r="AW1821" s="54"/>
      <c r="AX1821" s="54"/>
      <c r="AY1821" s="54"/>
      <c r="AZ1821" s="54"/>
      <c r="BA1821" s="54" t="s">
        <v>733</v>
      </c>
      <c r="BB1821" s="54"/>
      <c r="BC1821" s="54" t="s">
        <v>21286</v>
      </c>
      <c r="BD1821" s="54" t="s">
        <v>734</v>
      </c>
      <c r="BE1821" s="61"/>
      <c r="BF1821" s="1"/>
    </row>
    <row r="1822" spans="1:58" ht="16" customHeight="1">
      <c r="A1822" s="44" t="s">
        <v>14827</v>
      </c>
      <c r="B1822" s="45" t="s">
        <v>14828</v>
      </c>
      <c r="C1822" s="46">
        <v>42489</v>
      </c>
      <c r="D1822" s="47">
        <f t="shared" ca="1" si="56"/>
        <v>3.7506849315068491</v>
      </c>
      <c r="E1822" s="45" t="s">
        <v>27</v>
      </c>
      <c r="F1822" s="45">
        <f>IFERROR(INDEX(AccountStatusTable[],MATCH(E1822,Account_Status,0),2),3)</f>
        <v>1</v>
      </c>
      <c r="G1822" s="45" t="s">
        <v>62</v>
      </c>
      <c r="H1822" s="45" t="s">
        <v>63</v>
      </c>
      <c r="I1822" s="45" t="s">
        <v>14829</v>
      </c>
      <c r="J1822" s="45" t="s">
        <v>145</v>
      </c>
      <c r="K1822" s="45" t="s">
        <v>147</v>
      </c>
      <c r="L1822" s="45" t="s">
        <v>33</v>
      </c>
      <c r="M1822" s="45" t="s">
        <v>34</v>
      </c>
      <c r="N1822" s="45"/>
      <c r="O1822" s="45">
        <f>IFERROR(IFERROR(INDEX(VerifiedDeploymentLookup[],MATCH(M1822,Verified_Deployment_Type,0),2),INDEX(DeploymentLookup[],MATCH(N1822,Deployment_Type,0),2)),0)</f>
        <v>0</v>
      </c>
      <c r="P1822" s="45" t="s">
        <v>67</v>
      </c>
      <c r="Q1822" s="45">
        <f>INDEX(RegionLookup[],MATCH(P1822,Region,0),3)</f>
        <v>2</v>
      </c>
      <c r="R1822" s="45" t="s">
        <v>366</v>
      </c>
      <c r="S1822" s="49">
        <f>IFERROR(INDEX(CompanySizeLookup[],MATCH(R1822,of_Employees,0),2),2)</f>
        <v>3</v>
      </c>
      <c r="T1822" s="45"/>
      <c r="U1822" s="50">
        <v>21060</v>
      </c>
      <c r="V1822" s="50">
        <v>15795</v>
      </c>
      <c r="W1822" s="45" t="s">
        <v>35</v>
      </c>
      <c r="X1822" s="46">
        <v>43950</v>
      </c>
      <c r="Y1822" s="45" t="s">
        <v>135</v>
      </c>
      <c r="Z1822" s="45" t="str">
        <f>IFERROR(INDEX(IndustryLookup[],MATCH(Y1822,Industry,0),2),"Not Specified")</f>
        <v>Government and Public Sector</v>
      </c>
      <c r="AA1822" s="45">
        <f>INDEX(MetaIndustryLookup[],MATCH(Z1822,Meta_Industry,0),2)</f>
        <v>19</v>
      </c>
      <c r="AB1822" s="45"/>
      <c r="AC1822" s="45"/>
      <c r="AD1822" s="45" t="s">
        <v>1344</v>
      </c>
      <c r="AE1822" s="45">
        <f t="shared" si="57"/>
        <v>1</v>
      </c>
      <c r="AF1822" s="45" t="s">
        <v>14830</v>
      </c>
      <c r="AG1822" s="50">
        <v>0</v>
      </c>
      <c r="AH1822" s="50">
        <v>0</v>
      </c>
      <c r="AI1822" s="45"/>
      <c r="AJ1822" s="45"/>
      <c r="AK1822" s="45"/>
      <c r="AL1822" s="45"/>
      <c r="AM1822" s="45"/>
      <c r="AN1822" s="45"/>
      <c r="AO1822" s="45"/>
      <c r="AP1822" s="45" t="s">
        <v>21165</v>
      </c>
      <c r="AQ1822" s="45"/>
      <c r="AR1822" s="45"/>
      <c r="AS1822" s="45"/>
      <c r="AT1822" s="45"/>
      <c r="AU1822" s="50">
        <v>0</v>
      </c>
      <c r="AV1822" s="45" t="s">
        <v>14831</v>
      </c>
      <c r="AW1822" s="45"/>
      <c r="AX1822" s="45"/>
      <c r="AY1822" s="45"/>
      <c r="AZ1822" s="45"/>
      <c r="BA1822" s="45" t="s">
        <v>145</v>
      </c>
      <c r="BB1822" s="45"/>
      <c r="BC1822" s="51" t="s">
        <v>21295</v>
      </c>
      <c r="BD1822" s="45"/>
      <c r="BE1822" s="52"/>
      <c r="BF1822" s="1"/>
    </row>
    <row r="1823" spans="1:58" ht="16" customHeight="1">
      <c r="A1823" s="53" t="s">
        <v>14593</v>
      </c>
      <c r="B1823" s="54" t="s">
        <v>14594</v>
      </c>
      <c r="C1823" s="55">
        <v>42136</v>
      </c>
      <c r="D1823" s="56">
        <f t="shared" ca="1" si="56"/>
        <v>4.7178082191780826</v>
      </c>
      <c r="E1823" s="54" t="s">
        <v>27</v>
      </c>
      <c r="F1823" s="54">
        <f>IFERROR(INDEX(AccountStatusTable[],MATCH(E1823,Account_Status,0),2),3)</f>
        <v>1</v>
      </c>
      <c r="G1823" s="54" t="s">
        <v>629</v>
      </c>
      <c r="H1823" s="54" t="s">
        <v>29</v>
      </c>
      <c r="I1823" s="54" t="s">
        <v>2745</v>
      </c>
      <c r="J1823" s="54" t="s">
        <v>31</v>
      </c>
      <c r="K1823" s="54" t="s">
        <v>32</v>
      </c>
      <c r="L1823" s="54" t="s">
        <v>33</v>
      </c>
      <c r="M1823" s="54" t="s">
        <v>66</v>
      </c>
      <c r="N1823" s="54" t="s">
        <v>34</v>
      </c>
      <c r="O1823" s="54">
        <f>IFERROR(IFERROR(INDEX(VerifiedDeploymentLookup[],MATCH(M1823,Verified_Deployment_Type,0),2),INDEX(DeploymentLookup[],MATCH(N1823,Deployment_Type,0),2)),0)</f>
        <v>1</v>
      </c>
      <c r="P1823" s="54" t="s">
        <v>32</v>
      </c>
      <c r="Q1823" s="54">
        <f>INDEX(RegionLookup[],MATCH(P1823,Region,0),3)</f>
        <v>3</v>
      </c>
      <c r="R1823" s="54" t="s">
        <v>52</v>
      </c>
      <c r="S1823" s="58">
        <f>IFERROR(INDEX(CompanySizeLookup[],MATCH(R1823,of_Employees,0),2),2)</f>
        <v>4</v>
      </c>
      <c r="T1823" s="54"/>
      <c r="U1823" s="59">
        <v>1321.92</v>
      </c>
      <c r="V1823" s="59">
        <v>991.44</v>
      </c>
      <c r="W1823" s="54" t="s">
        <v>35</v>
      </c>
      <c r="X1823" s="55">
        <v>43964</v>
      </c>
      <c r="Y1823" s="54" t="s">
        <v>557</v>
      </c>
      <c r="Z1823" s="54" t="str">
        <f>IFERROR(INDEX(IndustryLookup[],MATCH(Y1823,Industry,0),2),"Not Specified")</f>
        <v>Education</v>
      </c>
      <c r="AA1823" s="54">
        <f>INDEX(MetaIndustryLookup[],MATCH(Z1823,Meta_Industry,0),2)</f>
        <v>10</v>
      </c>
      <c r="AB1823" s="54"/>
      <c r="AC1823" s="54"/>
      <c r="AD1823" s="54" t="s">
        <v>632</v>
      </c>
      <c r="AE1823" s="54">
        <f t="shared" si="57"/>
        <v>1</v>
      </c>
      <c r="AF1823" s="54"/>
      <c r="AG1823" s="54"/>
      <c r="AH1823" s="54"/>
      <c r="AI1823" s="54"/>
      <c r="AJ1823" s="54" t="s">
        <v>14595</v>
      </c>
      <c r="AK1823" s="54"/>
      <c r="AL1823" s="54"/>
      <c r="AM1823" s="54"/>
      <c r="AN1823" s="54"/>
      <c r="AO1823" s="54"/>
      <c r="AP1823" s="54" t="s">
        <v>21165</v>
      </c>
      <c r="AQ1823" s="54"/>
      <c r="AR1823" s="54"/>
      <c r="AS1823" s="54"/>
      <c r="AT1823" s="54"/>
      <c r="AU1823" s="54"/>
      <c r="AV1823" s="54" t="s">
        <v>14596</v>
      </c>
      <c r="AW1823" s="54">
        <v>25</v>
      </c>
      <c r="AX1823" s="54">
        <v>40</v>
      </c>
      <c r="AY1823" s="54">
        <v>20</v>
      </c>
      <c r="AZ1823" s="54" t="s">
        <v>21216</v>
      </c>
      <c r="BA1823" s="54" t="s">
        <v>30</v>
      </c>
      <c r="BB1823" s="54" t="s">
        <v>31</v>
      </c>
      <c r="BC1823" s="54"/>
      <c r="BD1823" s="54" t="s">
        <v>634</v>
      </c>
      <c r="BE1823" s="61"/>
      <c r="BF1823" s="1"/>
    </row>
    <row r="1824" spans="1:58" ht="16" customHeight="1">
      <c r="A1824" s="44" t="s">
        <v>6096</v>
      </c>
      <c r="B1824" s="45" t="s">
        <v>6097</v>
      </c>
      <c r="C1824" s="46">
        <v>40214</v>
      </c>
      <c r="D1824" s="47">
        <f t="shared" ca="1" si="56"/>
        <v>9.9835616438356158</v>
      </c>
      <c r="E1824" s="45" t="s">
        <v>27</v>
      </c>
      <c r="F1824" s="45">
        <f>IFERROR(INDEX(AccountStatusTable[],MATCH(E1824,Account_Status,0),2),3)</f>
        <v>1</v>
      </c>
      <c r="G1824" s="45" t="s">
        <v>227</v>
      </c>
      <c r="H1824" s="45" t="s">
        <v>228</v>
      </c>
      <c r="I1824" s="45" t="s">
        <v>6098</v>
      </c>
      <c r="J1824" s="45" t="s">
        <v>1266</v>
      </c>
      <c r="K1824" s="45" t="s">
        <v>108</v>
      </c>
      <c r="L1824" s="45" t="s">
        <v>33</v>
      </c>
      <c r="M1824" s="45" t="s">
        <v>66</v>
      </c>
      <c r="N1824" s="45" t="s">
        <v>34</v>
      </c>
      <c r="O1824" s="45">
        <f>IFERROR(IFERROR(INDEX(VerifiedDeploymentLookup[],MATCH(M1824,Verified_Deployment_Type,0),2),INDEX(DeploymentLookup[],MATCH(N1824,Deployment_Type,0),2)),0)</f>
        <v>1</v>
      </c>
      <c r="P1824" s="45" t="s">
        <v>109</v>
      </c>
      <c r="Q1824" s="45">
        <f>INDEX(RegionLookup[],MATCH(P1824,Region,0),3)</f>
        <v>1</v>
      </c>
      <c r="R1824" s="45" t="s">
        <v>96</v>
      </c>
      <c r="S1824" s="49">
        <f>IFERROR(INDEX(CompanySizeLookup[],MATCH(R1824,of_Employees,0),2),2)</f>
        <v>3</v>
      </c>
      <c r="T1824" s="45">
        <v>2</v>
      </c>
      <c r="U1824" s="50">
        <v>6220.8</v>
      </c>
      <c r="V1824" s="50">
        <v>6220.8</v>
      </c>
      <c r="W1824" s="45" t="s">
        <v>35</v>
      </c>
      <c r="X1824" s="46">
        <v>43866</v>
      </c>
      <c r="Y1824" s="45" t="s">
        <v>258</v>
      </c>
      <c r="Z1824" s="45" t="str">
        <f>IFERROR(INDEX(IndustryLookup[],MATCH(Y1824,Industry,0),2),"Not Specified")</f>
        <v>Technology</v>
      </c>
      <c r="AA1824" s="45">
        <f>INDEX(MetaIndustryLookup[],MATCH(Z1824,Meta_Industry,0),2)</f>
        <v>36</v>
      </c>
      <c r="AB1824" s="45"/>
      <c r="AC1824" s="45">
        <v>8742</v>
      </c>
      <c r="AD1824" s="45"/>
      <c r="AE1824" s="45">
        <f t="shared" si="57"/>
        <v>0</v>
      </c>
      <c r="AF1824" s="45"/>
      <c r="AG1824" s="45"/>
      <c r="AH1824" s="45"/>
      <c r="AI1824" s="45"/>
      <c r="AJ1824" s="51" t="s">
        <v>6099</v>
      </c>
      <c r="AK1824" s="45"/>
      <c r="AL1824" s="45"/>
      <c r="AM1824" s="45"/>
      <c r="AN1824" s="45"/>
      <c r="AO1824" s="45"/>
      <c r="AP1824" s="45" t="s">
        <v>21171</v>
      </c>
      <c r="AQ1824" s="45"/>
      <c r="AR1824" s="45"/>
      <c r="AS1824" s="45"/>
      <c r="AT1824" s="45">
        <v>8742</v>
      </c>
      <c r="AU1824" s="45"/>
      <c r="AV1824" s="45" t="s">
        <v>469</v>
      </c>
      <c r="AW1824" s="45"/>
      <c r="AX1824" s="45"/>
      <c r="AY1824" s="45"/>
      <c r="AZ1824" s="45"/>
      <c r="BA1824" s="45"/>
      <c r="BB1824" s="45"/>
      <c r="BC1824" s="45"/>
      <c r="BD1824" s="45"/>
      <c r="BE1824" s="52"/>
      <c r="BF1824" s="1"/>
    </row>
    <row r="1825" spans="1:58" ht="16" customHeight="1">
      <c r="A1825" s="53" t="s">
        <v>6100</v>
      </c>
      <c r="B1825" s="54" t="s">
        <v>6101</v>
      </c>
      <c r="C1825" s="55">
        <v>40462</v>
      </c>
      <c r="D1825" s="56">
        <f t="shared" ca="1" si="56"/>
        <v>9.3041095890410954</v>
      </c>
      <c r="E1825" s="54" t="s">
        <v>226</v>
      </c>
      <c r="F1825" s="54">
        <f>IFERROR(INDEX(AccountStatusTable[],MATCH(E1825,Account_Status,0),2),3)</f>
        <v>4</v>
      </c>
      <c r="G1825" s="54" t="s">
        <v>78</v>
      </c>
      <c r="H1825" s="54" t="s">
        <v>278</v>
      </c>
      <c r="I1825" s="54" t="s">
        <v>6102</v>
      </c>
      <c r="J1825" s="54"/>
      <c r="K1825" s="54" t="s">
        <v>318</v>
      </c>
      <c r="L1825" s="54" t="s">
        <v>33</v>
      </c>
      <c r="M1825" s="54" t="s">
        <v>34</v>
      </c>
      <c r="N1825" s="54" t="s">
        <v>34</v>
      </c>
      <c r="O1825" s="54">
        <f>IFERROR(IFERROR(INDEX(VerifiedDeploymentLookup[],MATCH(M1825,Verified_Deployment_Type,0),2),INDEX(DeploymentLookup[],MATCH(N1825,Deployment_Type,0),2)),0)</f>
        <v>0</v>
      </c>
      <c r="P1825" s="54" t="s">
        <v>67</v>
      </c>
      <c r="Q1825" s="54">
        <f>INDEX(RegionLookup[],MATCH(P1825,Region,0),3)</f>
        <v>2</v>
      </c>
      <c r="R1825" s="57">
        <v>18568</v>
      </c>
      <c r="S1825" s="58">
        <f>IFERROR(INDEX(CompanySizeLookup[],MATCH(R1825,of_Employees,0),2),2)</f>
        <v>2</v>
      </c>
      <c r="T1825" s="54">
        <v>49</v>
      </c>
      <c r="U1825" s="59">
        <v>15600</v>
      </c>
      <c r="V1825" s="59">
        <v>11700</v>
      </c>
      <c r="W1825" s="54" t="s">
        <v>35</v>
      </c>
      <c r="X1825" s="55">
        <v>44196</v>
      </c>
      <c r="Y1825" s="54" t="s">
        <v>180</v>
      </c>
      <c r="Z1825" s="54" t="str">
        <f>IFERROR(INDEX(IndustryLookup[],MATCH(Y1825,Industry,0),2),"Not Specified")</f>
        <v>Services</v>
      </c>
      <c r="AA1825" s="54">
        <f>INDEX(MetaIndustryLookup[],MATCH(Z1825,Meta_Industry,0),2)</f>
        <v>34</v>
      </c>
      <c r="AB1825" s="54"/>
      <c r="AC1825" s="54">
        <v>7372</v>
      </c>
      <c r="AD1825" s="54" t="s">
        <v>700</v>
      </c>
      <c r="AE1825" s="54">
        <f t="shared" si="57"/>
        <v>1</v>
      </c>
      <c r="AF1825" s="54"/>
      <c r="AG1825" s="54"/>
      <c r="AH1825" s="54"/>
      <c r="AI1825" s="54"/>
      <c r="AJ1825" s="54" t="s">
        <v>6103</v>
      </c>
      <c r="AK1825" s="54"/>
      <c r="AL1825" s="54"/>
      <c r="AM1825" s="54"/>
      <c r="AN1825" s="54"/>
      <c r="AO1825" s="54"/>
      <c r="AP1825" s="54" t="s">
        <v>21165</v>
      </c>
      <c r="AQ1825" s="54"/>
      <c r="AR1825" s="54"/>
      <c r="AS1825" s="54"/>
      <c r="AT1825" s="54">
        <v>7372</v>
      </c>
      <c r="AU1825" s="54"/>
      <c r="AV1825" s="54" t="s">
        <v>6104</v>
      </c>
      <c r="AW1825" s="54">
        <v>10</v>
      </c>
      <c r="AX1825" s="54">
        <v>2</v>
      </c>
      <c r="AY1825" s="54">
        <v>13</v>
      </c>
      <c r="AZ1825" s="54"/>
      <c r="BA1825" s="54" t="s">
        <v>703</v>
      </c>
      <c r="BB1825" s="54" t="s">
        <v>42</v>
      </c>
      <c r="BC1825" s="54"/>
      <c r="BD1825" s="54" t="s">
        <v>704</v>
      </c>
      <c r="BE1825" s="61"/>
      <c r="BF1825" s="1"/>
    </row>
    <row r="1826" spans="1:58" ht="16" customHeight="1">
      <c r="A1826" s="44" t="s">
        <v>3648</v>
      </c>
      <c r="B1826" s="45" t="s">
        <v>3649</v>
      </c>
      <c r="C1826" s="46">
        <v>40995</v>
      </c>
      <c r="D1826" s="47">
        <f t="shared" ca="1" si="56"/>
        <v>7.8438356164383558</v>
      </c>
      <c r="E1826" s="45" t="s">
        <v>77</v>
      </c>
      <c r="F1826" s="45">
        <f>IFERROR(INDEX(AccountStatusTable[],MATCH(E1826,Account_Status,0),2),3)</f>
        <v>3</v>
      </c>
      <c r="G1826" s="45" t="s">
        <v>104</v>
      </c>
      <c r="H1826" s="45" t="s">
        <v>105</v>
      </c>
      <c r="I1826" s="45" t="s">
        <v>1301</v>
      </c>
      <c r="J1826" s="45" t="s">
        <v>255</v>
      </c>
      <c r="K1826" s="45" t="s">
        <v>108</v>
      </c>
      <c r="L1826" s="45" t="s">
        <v>33</v>
      </c>
      <c r="M1826" s="45" t="s">
        <v>66</v>
      </c>
      <c r="N1826" s="45" t="s">
        <v>34</v>
      </c>
      <c r="O1826" s="45">
        <f>IFERROR(IFERROR(INDEX(VerifiedDeploymentLookup[],MATCH(M1826,Verified_Deployment_Type,0),2),INDEX(DeploymentLookup[],MATCH(N1826,Deployment_Type,0),2)),0)</f>
        <v>1</v>
      </c>
      <c r="P1826" s="45" t="s">
        <v>109</v>
      </c>
      <c r="Q1826" s="45">
        <f>INDEX(RegionLookup[],MATCH(P1826,Region,0),3)</f>
        <v>1</v>
      </c>
      <c r="R1826" s="48">
        <v>18568</v>
      </c>
      <c r="S1826" s="49">
        <f>IFERROR(INDEX(CompanySizeLookup[],MATCH(R1826,of_Employees,0),2),2)</f>
        <v>2</v>
      </c>
      <c r="T1826" s="45"/>
      <c r="U1826" s="50">
        <v>6240</v>
      </c>
      <c r="V1826" s="50">
        <v>4680</v>
      </c>
      <c r="W1826" s="45" t="s">
        <v>35</v>
      </c>
      <c r="X1826" s="46">
        <v>44040</v>
      </c>
      <c r="Y1826" s="45" t="s">
        <v>82</v>
      </c>
      <c r="Z1826" s="45" t="str">
        <f>IFERROR(INDEX(IndustryLookup[],MATCH(Y1826,Industry,0),2),"Not Specified")</f>
        <v>Consulting/Business Services</v>
      </c>
      <c r="AA1826" s="45">
        <f>INDEX(MetaIndustryLookup[],MATCH(Z1826,Meta_Industry,0),2)</f>
        <v>8</v>
      </c>
      <c r="AB1826" s="45"/>
      <c r="AC1826" s="45">
        <v>73</v>
      </c>
      <c r="AD1826" s="45" t="s">
        <v>111</v>
      </c>
      <c r="AE1826" s="45">
        <f t="shared" si="57"/>
        <v>1</v>
      </c>
      <c r="AF1826" s="45"/>
      <c r="AG1826" s="45"/>
      <c r="AH1826" s="45"/>
      <c r="AI1826" s="45"/>
      <c r="AJ1826" s="45" t="s">
        <v>3650</v>
      </c>
      <c r="AK1826" s="45" t="s">
        <v>21975</v>
      </c>
      <c r="AL1826" s="45">
        <v>5</v>
      </c>
      <c r="AM1826" s="45" t="s">
        <v>21167</v>
      </c>
      <c r="AN1826" s="45" t="s">
        <v>21166</v>
      </c>
      <c r="AO1826" s="45"/>
      <c r="AP1826" s="45" t="s">
        <v>21165</v>
      </c>
      <c r="AQ1826" s="45"/>
      <c r="AR1826" s="45"/>
      <c r="AS1826" s="45"/>
      <c r="AT1826" s="45">
        <v>73</v>
      </c>
      <c r="AU1826" s="45"/>
      <c r="AV1826" s="45" t="s">
        <v>3651</v>
      </c>
      <c r="AW1826" s="45">
        <v>9</v>
      </c>
      <c r="AX1826" s="45">
        <v>16</v>
      </c>
      <c r="AY1826" s="45">
        <v>2</v>
      </c>
      <c r="AZ1826" s="45" t="s">
        <v>21176</v>
      </c>
      <c r="BA1826" s="45" t="s">
        <v>114</v>
      </c>
      <c r="BB1826" s="45" t="s">
        <v>115</v>
      </c>
      <c r="BC1826" s="45" t="s">
        <v>16451</v>
      </c>
      <c r="BD1826" s="45" t="s">
        <v>116</v>
      </c>
      <c r="BE1826" s="52"/>
      <c r="BF1826" s="1"/>
    </row>
    <row r="1827" spans="1:58" ht="16" customHeight="1">
      <c r="A1827" s="53" t="s">
        <v>14607</v>
      </c>
      <c r="B1827" s="54" t="s">
        <v>14608</v>
      </c>
      <c r="C1827" s="55">
        <v>42193</v>
      </c>
      <c r="D1827" s="56">
        <f t="shared" ca="1" si="56"/>
        <v>4.5616438356164384</v>
      </c>
      <c r="E1827" s="54" t="s">
        <v>77</v>
      </c>
      <c r="F1827" s="54">
        <f>IFERROR(INDEX(AccountStatusTable[],MATCH(E1827,Account_Status,0),2),3)</f>
        <v>3</v>
      </c>
      <c r="G1827" s="54" t="s">
        <v>236</v>
      </c>
      <c r="H1827" s="54" t="s">
        <v>228</v>
      </c>
      <c r="I1827" s="54" t="s">
        <v>2671</v>
      </c>
      <c r="J1827" s="54" t="s">
        <v>238</v>
      </c>
      <c r="K1827" s="54" t="s">
        <v>108</v>
      </c>
      <c r="L1827" s="54" t="s">
        <v>33</v>
      </c>
      <c r="M1827" s="54" t="s">
        <v>66</v>
      </c>
      <c r="N1827" s="54" t="s">
        <v>34</v>
      </c>
      <c r="O1827" s="54">
        <f>IFERROR(IFERROR(INDEX(VerifiedDeploymentLookup[],MATCH(M1827,Verified_Deployment_Type,0),2),INDEX(DeploymentLookup[],MATCH(N1827,Deployment_Type,0),2)),0)</f>
        <v>1</v>
      </c>
      <c r="P1827" s="54" t="s">
        <v>109</v>
      </c>
      <c r="Q1827" s="54">
        <f>INDEX(RegionLookup[],MATCH(P1827,Region,0),3)</f>
        <v>1</v>
      </c>
      <c r="R1827" s="57">
        <v>18568</v>
      </c>
      <c r="S1827" s="58">
        <f>IFERROR(INDEX(CompanySizeLookup[],MATCH(R1827,of_Employees,0),2),2)</f>
        <v>2</v>
      </c>
      <c r="T1827" s="54">
        <v>340</v>
      </c>
      <c r="U1827" s="59">
        <v>10200</v>
      </c>
      <c r="V1827" s="59">
        <v>7650</v>
      </c>
      <c r="W1827" s="54" t="s">
        <v>35</v>
      </c>
      <c r="X1827" s="55">
        <v>44021</v>
      </c>
      <c r="Y1827" s="54" t="s">
        <v>36</v>
      </c>
      <c r="Z1827" s="54" t="str">
        <f>IFERROR(INDEX(IndustryLookup[],MATCH(Y1827,Industry,0),2),"Not Specified")</f>
        <v>Information and Communication Technology (ICT)</v>
      </c>
      <c r="AA1827" s="54">
        <f>INDEX(MetaIndustryLookup[],MATCH(Z1827,Meta_Industry,0),2)</f>
        <v>23</v>
      </c>
      <c r="AB1827" s="54"/>
      <c r="AC1827" s="54">
        <v>7372</v>
      </c>
      <c r="AD1827" s="54" t="s">
        <v>290</v>
      </c>
      <c r="AE1827" s="54">
        <f t="shared" si="57"/>
        <v>1</v>
      </c>
      <c r="AF1827" s="54"/>
      <c r="AG1827" s="54"/>
      <c r="AH1827" s="54"/>
      <c r="AI1827" s="54"/>
      <c r="AJ1827" s="54" t="s">
        <v>14609</v>
      </c>
      <c r="AK1827" s="54"/>
      <c r="AL1827" s="54"/>
      <c r="AM1827" s="54"/>
      <c r="AN1827" s="54"/>
      <c r="AO1827" s="54"/>
      <c r="AP1827" s="54" t="s">
        <v>21165</v>
      </c>
      <c r="AQ1827" s="54"/>
      <c r="AR1827" s="54"/>
      <c r="AS1827" s="54"/>
      <c r="AT1827" s="54">
        <v>7372</v>
      </c>
      <c r="AU1827" s="54"/>
      <c r="AV1827" s="54" t="s">
        <v>14610</v>
      </c>
      <c r="AW1827" s="54">
        <v>6</v>
      </c>
      <c r="AX1827" s="54">
        <v>5</v>
      </c>
      <c r="AY1827" s="54">
        <v>2</v>
      </c>
      <c r="AZ1827" s="54" t="s">
        <v>77</v>
      </c>
      <c r="BA1827" s="54" t="s">
        <v>291</v>
      </c>
      <c r="BB1827" s="54" t="s">
        <v>289</v>
      </c>
      <c r="BC1827" s="54"/>
      <c r="BD1827" s="54" t="s">
        <v>292</v>
      </c>
      <c r="BE1827" s="61"/>
      <c r="BF1827" s="1"/>
    </row>
    <row r="1828" spans="1:58" ht="16" customHeight="1">
      <c r="A1828" s="44" t="s">
        <v>6105</v>
      </c>
      <c r="B1828" s="45" t="s">
        <v>6106</v>
      </c>
      <c r="C1828" s="46">
        <v>41029</v>
      </c>
      <c r="D1828" s="47">
        <f t="shared" ca="1" si="56"/>
        <v>7.7506849315068491</v>
      </c>
      <c r="E1828" s="45" t="s">
        <v>27</v>
      </c>
      <c r="F1828" s="45">
        <f>IFERROR(INDEX(AccountStatusTable[],MATCH(E1828,Account_Status,0),2),3)</f>
        <v>1</v>
      </c>
      <c r="G1828" s="45" t="s">
        <v>28</v>
      </c>
      <c r="H1828" s="45" t="s">
        <v>29</v>
      </c>
      <c r="I1828" s="45" t="s">
        <v>997</v>
      </c>
      <c r="J1828" s="45" t="s">
        <v>31</v>
      </c>
      <c r="K1828" s="45" t="s">
        <v>32</v>
      </c>
      <c r="L1828" s="45" t="s">
        <v>33</v>
      </c>
      <c r="M1828" s="45" t="s">
        <v>66</v>
      </c>
      <c r="N1828" s="45" t="s">
        <v>34</v>
      </c>
      <c r="O1828" s="45">
        <f>IFERROR(IFERROR(INDEX(VerifiedDeploymentLookup[],MATCH(M1828,Verified_Deployment_Type,0),2),INDEX(DeploymentLookup[],MATCH(N1828,Deployment_Type,0),2)),0)</f>
        <v>1</v>
      </c>
      <c r="P1828" s="45" t="s">
        <v>32</v>
      </c>
      <c r="Q1828" s="45">
        <f>INDEX(RegionLookup[],MATCH(P1828,Region,0),3)</f>
        <v>3</v>
      </c>
      <c r="R1828" s="48">
        <v>18568</v>
      </c>
      <c r="S1828" s="49">
        <f>IFERROR(INDEX(CompanySizeLookup[],MATCH(R1828,of_Employees,0),2),2)</f>
        <v>2</v>
      </c>
      <c r="T1828" s="45">
        <v>6</v>
      </c>
      <c r="U1828" s="50">
        <v>4665.6000000000004</v>
      </c>
      <c r="V1828" s="50">
        <v>4665.6000000000004</v>
      </c>
      <c r="W1828" s="45" t="s">
        <v>35</v>
      </c>
      <c r="X1828" s="46">
        <v>43950</v>
      </c>
      <c r="Y1828" s="45" t="s">
        <v>524</v>
      </c>
      <c r="Z1828" s="45" t="str">
        <f>IFERROR(INDEX(IndustryLookup[],MATCH(Y1828,Industry,0),2),"Not Specified")</f>
        <v>Shipping and Transportation</v>
      </c>
      <c r="AA1828" s="45">
        <f>INDEX(MetaIndustryLookup[],MATCH(Z1828,Meta_Industry,0),2)</f>
        <v>35</v>
      </c>
      <c r="AB1828" s="45"/>
      <c r="AC1828" s="45">
        <v>4215</v>
      </c>
      <c r="AD1828" s="45"/>
      <c r="AE1828" s="45">
        <f t="shared" si="57"/>
        <v>0</v>
      </c>
      <c r="AF1828" s="51" t="s">
        <v>6107</v>
      </c>
      <c r="AG1828" s="45"/>
      <c r="AH1828" s="45"/>
      <c r="AI1828" s="45"/>
      <c r="AJ1828" s="51" t="s">
        <v>6108</v>
      </c>
      <c r="AK1828" s="45"/>
      <c r="AL1828" s="45"/>
      <c r="AM1828" s="45"/>
      <c r="AN1828" s="45"/>
      <c r="AO1828" s="45"/>
      <c r="AP1828" s="45" t="s">
        <v>21171</v>
      </c>
      <c r="AQ1828" s="45"/>
      <c r="AR1828" s="45"/>
      <c r="AS1828" s="45"/>
      <c r="AT1828" s="45">
        <v>4215</v>
      </c>
      <c r="AU1828" s="45"/>
      <c r="AV1828" s="45" t="s">
        <v>6109</v>
      </c>
      <c r="AW1828" s="45"/>
      <c r="AX1828" s="45"/>
      <c r="AY1828" s="45"/>
      <c r="AZ1828" s="45"/>
      <c r="BA1828" s="45"/>
      <c r="BB1828" s="45"/>
      <c r="BC1828" s="45"/>
      <c r="BD1828" s="45"/>
      <c r="BE1828" s="52"/>
      <c r="BF1828" s="1"/>
    </row>
    <row r="1829" spans="1:58" ht="16" customHeight="1">
      <c r="A1829" s="53" t="s">
        <v>15322</v>
      </c>
      <c r="B1829" s="54" t="s">
        <v>15323</v>
      </c>
      <c r="C1829" s="55">
        <v>41873</v>
      </c>
      <c r="D1829" s="56">
        <f t="shared" ca="1" si="56"/>
        <v>5.4383561643835616</v>
      </c>
      <c r="E1829" s="54" t="s">
        <v>77</v>
      </c>
      <c r="F1829" s="54">
        <f>IFERROR(INDEX(AccountStatusTable[],MATCH(E1829,Account_Status,0),2),3)</f>
        <v>3</v>
      </c>
      <c r="G1829" s="54" t="s">
        <v>78</v>
      </c>
      <c r="H1829" s="54" t="s">
        <v>79</v>
      </c>
      <c r="I1829" s="54" t="s">
        <v>1050</v>
      </c>
      <c r="J1829" s="54" t="s">
        <v>42</v>
      </c>
      <c r="K1829" s="54" t="s">
        <v>2103</v>
      </c>
      <c r="L1829" s="54" t="s">
        <v>33</v>
      </c>
      <c r="M1829" s="54" t="s">
        <v>34</v>
      </c>
      <c r="N1829" s="54" t="s">
        <v>34</v>
      </c>
      <c r="O1829" s="54">
        <f>IFERROR(IFERROR(INDEX(VerifiedDeploymentLookup[],MATCH(M1829,Verified_Deployment_Type,0),2),INDEX(DeploymentLookup[],MATCH(N1829,Deployment_Type,0),2)),0)</f>
        <v>0</v>
      </c>
      <c r="P1829" s="54" t="s">
        <v>67</v>
      </c>
      <c r="Q1829" s="54">
        <f>INDEX(RegionLookup[],MATCH(P1829,Region,0),3)</f>
        <v>2</v>
      </c>
      <c r="R1829" s="57">
        <v>18568</v>
      </c>
      <c r="S1829" s="58">
        <f>IFERROR(INDEX(CompanySizeLookup[],MATCH(R1829,of_Employees,0),2),2)</f>
        <v>2</v>
      </c>
      <c r="T1829" s="54"/>
      <c r="U1829" s="59">
        <v>9360</v>
      </c>
      <c r="V1829" s="59">
        <v>7956</v>
      </c>
      <c r="W1829" s="54" t="s">
        <v>35</v>
      </c>
      <c r="X1829" s="55">
        <v>44065</v>
      </c>
      <c r="Y1829" s="54" t="s">
        <v>472</v>
      </c>
      <c r="Z1829" s="54" t="str">
        <f>IFERROR(INDEX(IndustryLookup[],MATCH(Y1829,Industry,0),2),"Not Specified")</f>
        <v>Marketing/PR/Comms</v>
      </c>
      <c r="AA1829" s="54">
        <f>INDEX(MetaIndustryLookup[],MATCH(Z1829,Meta_Industry,0),2)</f>
        <v>25</v>
      </c>
      <c r="AB1829" s="54"/>
      <c r="AC1829" s="54"/>
      <c r="AD1829" s="54" t="s">
        <v>1049</v>
      </c>
      <c r="AE1829" s="54">
        <f t="shared" si="57"/>
        <v>1</v>
      </c>
      <c r="AF1829" s="54"/>
      <c r="AG1829" s="54"/>
      <c r="AH1829" s="54"/>
      <c r="AI1829" s="54"/>
      <c r="AJ1829" s="54"/>
      <c r="AK1829" s="54"/>
      <c r="AL1829" s="54"/>
      <c r="AM1829" s="54"/>
      <c r="AN1829" s="54"/>
      <c r="AO1829" s="54"/>
      <c r="AP1829" s="54" t="s">
        <v>21165</v>
      </c>
      <c r="AQ1829" s="54"/>
      <c r="AR1829" s="54"/>
      <c r="AS1829" s="54"/>
      <c r="AT1829" s="54"/>
      <c r="AU1829" s="54"/>
      <c r="AV1829" s="54" t="s">
        <v>15324</v>
      </c>
      <c r="AW1829" s="54">
        <v>3</v>
      </c>
      <c r="AX1829" s="54">
        <v>6</v>
      </c>
      <c r="AY1829" s="54">
        <v>1</v>
      </c>
      <c r="AZ1829" s="54" t="s">
        <v>1984</v>
      </c>
      <c r="BA1829" s="54" t="s">
        <v>1050</v>
      </c>
      <c r="BB1829" s="54" t="s">
        <v>42</v>
      </c>
      <c r="BC1829" s="54"/>
      <c r="BD1829" s="54" t="s">
        <v>1051</v>
      </c>
      <c r="BE1829" s="61"/>
      <c r="BF1829" s="1"/>
    </row>
    <row r="1830" spans="1:58" ht="16" customHeight="1">
      <c r="A1830" s="44" t="s">
        <v>6110</v>
      </c>
      <c r="B1830" s="45" t="s">
        <v>6111</v>
      </c>
      <c r="C1830" s="46">
        <v>40092</v>
      </c>
      <c r="D1830" s="47">
        <f t="shared" ca="1" si="56"/>
        <v>10.317808219178081</v>
      </c>
      <c r="E1830" s="45" t="s">
        <v>77</v>
      </c>
      <c r="F1830" s="45">
        <f>IFERROR(INDEX(AccountStatusTable[],MATCH(E1830,Account_Status,0),2),3)</f>
        <v>3</v>
      </c>
      <c r="G1830" s="45" t="s">
        <v>62</v>
      </c>
      <c r="H1830" s="45" t="s">
        <v>63</v>
      </c>
      <c r="I1830" s="45" t="s">
        <v>1941</v>
      </c>
      <c r="J1830" s="45" t="s">
        <v>42</v>
      </c>
      <c r="K1830" s="45" t="s">
        <v>147</v>
      </c>
      <c r="L1830" s="45" t="s">
        <v>33</v>
      </c>
      <c r="M1830" s="45" t="s">
        <v>34</v>
      </c>
      <c r="N1830" s="45" t="s">
        <v>34</v>
      </c>
      <c r="O1830" s="45">
        <f>IFERROR(IFERROR(INDEX(VerifiedDeploymentLookup[],MATCH(M1830,Verified_Deployment_Type,0),2),INDEX(DeploymentLookup[],MATCH(N1830,Deployment_Type,0),2)),0)</f>
        <v>0</v>
      </c>
      <c r="P1830" s="45" t="s">
        <v>67</v>
      </c>
      <c r="Q1830" s="45">
        <f>INDEX(RegionLookup[],MATCH(P1830,Region,0),3)</f>
        <v>2</v>
      </c>
      <c r="R1830" s="48">
        <v>18568</v>
      </c>
      <c r="S1830" s="49">
        <f>IFERROR(INDEX(CompanySizeLookup[],MATCH(R1830,of_Employees,0),2),2)</f>
        <v>2</v>
      </c>
      <c r="T1830" s="45">
        <v>15</v>
      </c>
      <c r="U1830" s="50">
        <v>6240</v>
      </c>
      <c r="V1830" s="50">
        <v>6240</v>
      </c>
      <c r="W1830" s="45" t="s">
        <v>35</v>
      </c>
      <c r="X1830" s="46">
        <v>44110</v>
      </c>
      <c r="Y1830" s="45" t="s">
        <v>36</v>
      </c>
      <c r="Z1830" s="45" t="str">
        <f>IFERROR(INDEX(IndustryLookup[],MATCH(Y1830,Industry,0),2),"Not Specified")</f>
        <v>Information and Communication Technology (ICT)</v>
      </c>
      <c r="AA1830" s="45">
        <f>INDEX(MetaIndustryLookup[],MATCH(Z1830,Meta_Industry,0),2)</f>
        <v>23</v>
      </c>
      <c r="AB1830" s="45"/>
      <c r="AC1830" s="45">
        <v>7371</v>
      </c>
      <c r="AD1830" s="45"/>
      <c r="AE1830" s="45">
        <f t="shared" si="57"/>
        <v>0</v>
      </c>
      <c r="AF1830" s="45"/>
      <c r="AG1830" s="45"/>
      <c r="AH1830" s="45"/>
      <c r="AI1830" s="45"/>
      <c r="AJ1830" s="45" t="s">
        <v>6112</v>
      </c>
      <c r="AK1830" s="45" t="s">
        <v>21974</v>
      </c>
      <c r="AL1830" s="45">
        <v>15</v>
      </c>
      <c r="AM1830" s="45" t="s">
        <v>21173</v>
      </c>
      <c r="AN1830" s="45" t="s">
        <v>21172</v>
      </c>
      <c r="AO1830" s="45"/>
      <c r="AP1830" s="45" t="s">
        <v>21171</v>
      </c>
      <c r="AQ1830" s="45"/>
      <c r="AR1830" s="45"/>
      <c r="AS1830" s="45"/>
      <c r="AT1830" s="45">
        <v>7371</v>
      </c>
      <c r="AU1830" s="45"/>
      <c r="AV1830" s="45" t="s">
        <v>6113</v>
      </c>
      <c r="AW1830" s="45"/>
      <c r="AX1830" s="45"/>
      <c r="AY1830" s="45"/>
      <c r="AZ1830" s="45"/>
      <c r="BA1830" s="45"/>
      <c r="BB1830" s="45"/>
      <c r="BC1830" s="45"/>
      <c r="BD1830" s="45"/>
      <c r="BE1830" s="52"/>
      <c r="BF1830" s="1"/>
    </row>
    <row r="1831" spans="1:58" ht="16" customHeight="1">
      <c r="A1831" s="53" t="s">
        <v>14569</v>
      </c>
      <c r="B1831" s="54" t="s">
        <v>14570</v>
      </c>
      <c r="C1831" s="55">
        <v>43649</v>
      </c>
      <c r="D1831" s="56">
        <f t="shared" ca="1" si="56"/>
        <v>0.57260273972602738</v>
      </c>
      <c r="E1831" s="54" t="s">
        <v>27</v>
      </c>
      <c r="F1831" s="54">
        <f>IFERROR(INDEX(AccountStatusTable[],MATCH(E1831,Account_Status,0),2),3)</f>
        <v>1</v>
      </c>
      <c r="G1831" s="54" t="s">
        <v>216</v>
      </c>
      <c r="H1831" s="54" t="s">
        <v>79</v>
      </c>
      <c r="I1831" s="54" t="s">
        <v>2780</v>
      </c>
      <c r="J1831" s="54"/>
      <c r="K1831" s="54" t="s">
        <v>218</v>
      </c>
      <c r="L1831" s="54" t="s">
        <v>33</v>
      </c>
      <c r="M1831" s="54" t="s">
        <v>34</v>
      </c>
      <c r="N1831" s="54"/>
      <c r="O1831" s="54">
        <f>IFERROR(IFERROR(INDEX(VerifiedDeploymentLookup[],MATCH(M1831,Verified_Deployment_Type,0),2),INDEX(DeploymentLookup[],MATCH(N1831,Deployment_Type,0),2)),0)</f>
        <v>0</v>
      </c>
      <c r="P1831" s="54" t="s">
        <v>67</v>
      </c>
      <c r="Q1831" s="54">
        <f>INDEX(RegionLookup[],MATCH(P1831,Region,0),3)</f>
        <v>2</v>
      </c>
      <c r="R1831" s="54" t="s">
        <v>179</v>
      </c>
      <c r="S1831" s="58">
        <f>IFERROR(INDEX(CompanySizeLookup[],MATCH(R1831,of_Employees,0),2),2)</f>
        <v>3</v>
      </c>
      <c r="T1831" s="54"/>
      <c r="U1831" s="59">
        <v>34369.919999999998</v>
      </c>
      <c r="V1831" s="59">
        <v>27495.94</v>
      </c>
      <c r="W1831" s="54" t="s">
        <v>35</v>
      </c>
      <c r="X1831" s="55">
        <v>44015</v>
      </c>
      <c r="Y1831" s="54" t="s">
        <v>36</v>
      </c>
      <c r="Z1831" s="54" t="str">
        <f>IFERROR(INDEX(IndustryLookup[],MATCH(Y1831,Industry,0),2),"Not Specified")</f>
        <v>Information and Communication Technology (ICT)</v>
      </c>
      <c r="AA1831" s="54">
        <f>INDEX(MetaIndustryLookup[],MATCH(Z1831,Meta_Industry,0),2)</f>
        <v>23</v>
      </c>
      <c r="AB1831" s="54"/>
      <c r="AC1831" s="54"/>
      <c r="AD1831" s="54" t="s">
        <v>220</v>
      </c>
      <c r="AE1831" s="54">
        <f t="shared" si="57"/>
        <v>1</v>
      </c>
      <c r="AF1831" s="54" t="s">
        <v>14571</v>
      </c>
      <c r="AG1831" s="54"/>
      <c r="AH1831" s="54"/>
      <c r="AI1831" s="54"/>
      <c r="AJ1831" s="54"/>
      <c r="AK1831" s="54"/>
      <c r="AL1831" s="54"/>
      <c r="AM1831" s="54"/>
      <c r="AN1831" s="54"/>
      <c r="AO1831" s="54"/>
      <c r="AP1831" s="54" t="s">
        <v>21165</v>
      </c>
      <c r="AQ1831" s="54"/>
      <c r="AR1831" s="54"/>
      <c r="AS1831" s="54"/>
      <c r="AT1831" s="54"/>
      <c r="AU1831" s="54"/>
      <c r="AV1831" s="54" t="s">
        <v>14572</v>
      </c>
      <c r="AW1831" s="54"/>
      <c r="AX1831" s="54"/>
      <c r="AY1831" s="54"/>
      <c r="AZ1831" s="54"/>
      <c r="BA1831" s="54" t="s">
        <v>222</v>
      </c>
      <c r="BB1831" s="54" t="s">
        <v>42</v>
      </c>
      <c r="BC1831" s="54" t="s">
        <v>21210</v>
      </c>
      <c r="BD1831" s="54" t="s">
        <v>223</v>
      </c>
      <c r="BE1831" s="61"/>
      <c r="BF1831" s="1"/>
    </row>
    <row r="1832" spans="1:58" ht="16" customHeight="1">
      <c r="A1832" s="44" t="s">
        <v>9463</v>
      </c>
      <c r="B1832" s="45" t="s">
        <v>9464</v>
      </c>
      <c r="C1832" s="46">
        <v>41890</v>
      </c>
      <c r="D1832" s="47">
        <f t="shared" ca="1" si="56"/>
        <v>5.3917808219178083</v>
      </c>
      <c r="E1832" s="45" t="s">
        <v>226</v>
      </c>
      <c r="F1832" s="45">
        <f>IFERROR(INDEX(AccountStatusTable[],MATCH(E1832,Account_Status,0),2),3)</f>
        <v>4</v>
      </c>
      <c r="G1832" s="45" t="s">
        <v>62</v>
      </c>
      <c r="H1832" s="45" t="s">
        <v>278</v>
      </c>
      <c r="I1832" s="45" t="s">
        <v>3219</v>
      </c>
      <c r="J1832" s="45" t="s">
        <v>42</v>
      </c>
      <c r="K1832" s="45" t="s">
        <v>157</v>
      </c>
      <c r="L1832" s="45" t="s">
        <v>33</v>
      </c>
      <c r="M1832" s="45" t="s">
        <v>66</v>
      </c>
      <c r="N1832" s="45" t="s">
        <v>34</v>
      </c>
      <c r="O1832" s="45">
        <f>IFERROR(IFERROR(INDEX(VerifiedDeploymentLookup[],MATCH(M1832,Verified_Deployment_Type,0),2),INDEX(DeploymentLookup[],MATCH(N1832,Deployment_Type,0),2)),0)</f>
        <v>1</v>
      </c>
      <c r="P1832" s="45" t="s">
        <v>67</v>
      </c>
      <c r="Q1832" s="45">
        <f>INDEX(RegionLookup[],MATCH(P1832,Region,0),3)</f>
        <v>2</v>
      </c>
      <c r="R1832" s="48">
        <v>18568</v>
      </c>
      <c r="S1832" s="49">
        <f>IFERROR(INDEX(CompanySizeLookup[],MATCH(R1832,of_Employees,0),2),2)</f>
        <v>2</v>
      </c>
      <c r="T1832" s="45">
        <v>10</v>
      </c>
      <c r="U1832" s="50">
        <v>3120</v>
      </c>
      <c r="V1832" s="50">
        <v>2652</v>
      </c>
      <c r="W1832" s="45" t="s">
        <v>35</v>
      </c>
      <c r="X1832" s="46">
        <v>44082</v>
      </c>
      <c r="Y1832" s="45" t="s">
        <v>123</v>
      </c>
      <c r="Z1832" s="45" t="str">
        <f>IFERROR(INDEX(IndustryLookup[],MATCH(Y1832,Industry,0),2),"Not Specified")</f>
        <v>Telecommunications</v>
      </c>
      <c r="AA1832" s="45">
        <f>INDEX(MetaIndustryLookup[],MATCH(Z1832,Meta_Industry,0),2)</f>
        <v>37</v>
      </c>
      <c r="AB1832" s="45"/>
      <c r="AC1832" s="45">
        <v>7371</v>
      </c>
      <c r="AD1832" s="45" t="s">
        <v>664</v>
      </c>
      <c r="AE1832" s="45">
        <f t="shared" si="57"/>
        <v>1</v>
      </c>
      <c r="AF1832" s="45" t="s">
        <v>9465</v>
      </c>
      <c r="AG1832" s="45"/>
      <c r="AH1832" s="45"/>
      <c r="AI1832" s="45"/>
      <c r="AJ1832" s="45"/>
      <c r="AK1832" s="45"/>
      <c r="AL1832" s="45"/>
      <c r="AM1832" s="45"/>
      <c r="AN1832" s="45"/>
      <c r="AO1832" s="45"/>
      <c r="AP1832" s="45" t="s">
        <v>21165</v>
      </c>
      <c r="AQ1832" s="45"/>
      <c r="AR1832" s="45"/>
      <c r="AS1832" s="45"/>
      <c r="AT1832" s="45">
        <v>7371</v>
      </c>
      <c r="AU1832" s="45"/>
      <c r="AV1832" s="45" t="s">
        <v>9466</v>
      </c>
      <c r="AW1832" s="45"/>
      <c r="AX1832" s="45"/>
      <c r="AY1832" s="45"/>
      <c r="AZ1832" s="45"/>
      <c r="BA1832" s="45" t="s">
        <v>668</v>
      </c>
      <c r="BB1832" s="45" t="s">
        <v>42</v>
      </c>
      <c r="BC1832" s="45" t="s">
        <v>21270</v>
      </c>
      <c r="BD1832" s="45" t="s">
        <v>669</v>
      </c>
      <c r="BE1832" s="52"/>
      <c r="BF1832" s="1"/>
    </row>
    <row r="1833" spans="1:58" ht="16" customHeight="1">
      <c r="A1833" s="53" t="s">
        <v>6118</v>
      </c>
      <c r="B1833" s="54" t="s">
        <v>6119</v>
      </c>
      <c r="C1833" s="55">
        <v>41620</v>
      </c>
      <c r="D1833" s="56">
        <f t="shared" ca="1" si="56"/>
        <v>6.1315068493150688</v>
      </c>
      <c r="E1833" s="54" t="s">
        <v>77</v>
      </c>
      <c r="F1833" s="54">
        <f>IFERROR(INDEX(AccountStatusTable[],MATCH(E1833,Account_Status,0),2),3)</f>
        <v>3</v>
      </c>
      <c r="G1833" s="54" t="s">
        <v>187</v>
      </c>
      <c r="H1833" s="54" t="s">
        <v>188</v>
      </c>
      <c r="I1833" s="54" t="s">
        <v>2192</v>
      </c>
      <c r="J1833" s="54" t="s">
        <v>919</v>
      </c>
      <c r="K1833" s="54" t="s">
        <v>108</v>
      </c>
      <c r="L1833" s="54" t="s">
        <v>33</v>
      </c>
      <c r="M1833" s="54" t="s">
        <v>66</v>
      </c>
      <c r="N1833" s="54" t="s">
        <v>34</v>
      </c>
      <c r="O1833" s="54">
        <f>IFERROR(IFERROR(INDEX(VerifiedDeploymentLookup[],MATCH(M1833,Verified_Deployment_Type,0),2),INDEX(DeploymentLookup[],MATCH(N1833,Deployment_Type,0),2)),0)</f>
        <v>1</v>
      </c>
      <c r="P1833" s="54" t="s">
        <v>109</v>
      </c>
      <c r="Q1833" s="54">
        <f>INDEX(RegionLookup[],MATCH(P1833,Region,0),3)</f>
        <v>1</v>
      </c>
      <c r="R1833" s="54" t="s">
        <v>96</v>
      </c>
      <c r="S1833" s="58">
        <f>IFERROR(INDEX(CompanySizeLookup[],MATCH(R1833,of_Employees,0),2),2)</f>
        <v>3</v>
      </c>
      <c r="T1833" s="54">
        <v>130</v>
      </c>
      <c r="U1833" s="59">
        <v>24240</v>
      </c>
      <c r="V1833" s="59">
        <v>18180</v>
      </c>
      <c r="W1833" s="54" t="s">
        <v>35</v>
      </c>
      <c r="X1833" s="55">
        <v>44177</v>
      </c>
      <c r="Y1833" s="54" t="s">
        <v>231</v>
      </c>
      <c r="Z1833" s="54" t="str">
        <f>IFERROR(INDEX(IndustryLookup[],MATCH(Y1833,Industry,0),2),"Not Specified")</f>
        <v>Manufacturing</v>
      </c>
      <c r="AA1833" s="54">
        <f>INDEX(MetaIndustryLookup[],MATCH(Z1833,Meta_Industry,0),2)</f>
        <v>11</v>
      </c>
      <c r="AB1833" s="54"/>
      <c r="AC1833" s="54">
        <v>3812</v>
      </c>
      <c r="AD1833" s="54" t="s">
        <v>192</v>
      </c>
      <c r="AE1833" s="54">
        <f t="shared" si="57"/>
        <v>1</v>
      </c>
      <c r="AF1833" s="54"/>
      <c r="AG1833" s="54"/>
      <c r="AH1833" s="54"/>
      <c r="AI1833" s="54"/>
      <c r="AJ1833" s="54" t="s">
        <v>6120</v>
      </c>
      <c r="AK1833" s="54" t="s">
        <v>21973</v>
      </c>
      <c r="AL1833" s="54">
        <v>120</v>
      </c>
      <c r="AM1833" s="54" t="s">
        <v>21472</v>
      </c>
      <c r="AN1833" s="54" t="s">
        <v>21183</v>
      </c>
      <c r="AO1833" s="54"/>
      <c r="AP1833" s="54" t="s">
        <v>21165</v>
      </c>
      <c r="AQ1833" s="54"/>
      <c r="AR1833" s="54"/>
      <c r="AS1833" s="54"/>
      <c r="AT1833" s="54">
        <v>3812</v>
      </c>
      <c r="AU1833" s="54"/>
      <c r="AV1833" s="54" t="s">
        <v>6121</v>
      </c>
      <c r="AW1833" s="54">
        <v>6</v>
      </c>
      <c r="AX1833" s="54">
        <v>8</v>
      </c>
      <c r="AY1833" s="54">
        <v>3</v>
      </c>
      <c r="AZ1833" s="54">
        <v>4000000</v>
      </c>
      <c r="BA1833" s="54" t="s">
        <v>195</v>
      </c>
      <c r="BB1833" s="54" t="s">
        <v>196</v>
      </c>
      <c r="BC1833" s="54"/>
      <c r="BD1833" s="54" t="s">
        <v>197</v>
      </c>
      <c r="BE1833" s="61"/>
      <c r="BF1833" s="1"/>
    </row>
    <row r="1834" spans="1:58" ht="16" customHeight="1">
      <c r="A1834" s="44" t="s">
        <v>6122</v>
      </c>
      <c r="B1834" s="45" t="s">
        <v>6123</v>
      </c>
      <c r="C1834" s="46">
        <v>41101</v>
      </c>
      <c r="D1834" s="47">
        <f t="shared" ca="1" si="56"/>
        <v>7.5534246575342463</v>
      </c>
      <c r="E1834" s="45" t="s">
        <v>77</v>
      </c>
      <c r="F1834" s="45">
        <f>IFERROR(INDEX(AccountStatusTable[],MATCH(E1834,Account_Status,0),2),3)</f>
        <v>3</v>
      </c>
      <c r="G1834" s="45" t="s">
        <v>227</v>
      </c>
      <c r="H1834" s="45" t="s">
        <v>188</v>
      </c>
      <c r="I1834" s="45" t="s">
        <v>3830</v>
      </c>
      <c r="J1834" s="45" t="s">
        <v>289</v>
      </c>
      <c r="K1834" s="45" t="s">
        <v>108</v>
      </c>
      <c r="L1834" s="45" t="s">
        <v>33</v>
      </c>
      <c r="M1834" s="45" t="s">
        <v>66</v>
      </c>
      <c r="N1834" s="45" t="s">
        <v>34</v>
      </c>
      <c r="O1834" s="45">
        <f>IFERROR(IFERROR(INDEX(VerifiedDeploymentLookup[],MATCH(M1834,Verified_Deployment_Type,0),2),INDEX(DeploymentLookup[],MATCH(N1834,Deployment_Type,0),2)),0)</f>
        <v>1</v>
      </c>
      <c r="P1834" s="45" t="s">
        <v>109</v>
      </c>
      <c r="Q1834" s="45">
        <f>INDEX(RegionLookup[],MATCH(P1834,Region,0),3)</f>
        <v>1</v>
      </c>
      <c r="R1834" s="45" t="s">
        <v>366</v>
      </c>
      <c r="S1834" s="49">
        <f>IFERROR(INDEX(CompanySizeLookup[],MATCH(R1834,of_Employees,0),2),2)</f>
        <v>3</v>
      </c>
      <c r="T1834" s="45">
        <v>0</v>
      </c>
      <c r="U1834" s="50">
        <v>13728</v>
      </c>
      <c r="V1834" s="50">
        <v>13728</v>
      </c>
      <c r="W1834" s="45" t="s">
        <v>35</v>
      </c>
      <c r="X1834" s="46">
        <v>44023</v>
      </c>
      <c r="Y1834" s="45" t="s">
        <v>53</v>
      </c>
      <c r="Z1834" s="45" t="str">
        <f>IFERROR(INDEX(IndustryLookup[],MATCH(Y1834,Industry,0),2),"Not Specified")</f>
        <v>Retail and Consumer Goods</v>
      </c>
      <c r="AA1834" s="45">
        <f>INDEX(MetaIndustryLookup[],MATCH(Z1834,Meta_Industry,0),2)</f>
        <v>33</v>
      </c>
      <c r="AB1834" s="45"/>
      <c r="AC1834" s="45">
        <v>9999</v>
      </c>
      <c r="AD1834" s="45"/>
      <c r="AE1834" s="45">
        <f t="shared" si="57"/>
        <v>0</v>
      </c>
      <c r="AF1834" s="45"/>
      <c r="AG1834" s="45"/>
      <c r="AH1834" s="45"/>
      <c r="AI1834" s="45"/>
      <c r="AJ1834" s="51" t="s">
        <v>6124</v>
      </c>
      <c r="AK1834" s="45" t="s">
        <v>21972</v>
      </c>
      <c r="AL1834" s="45">
        <v>1000</v>
      </c>
      <c r="AM1834" s="45" t="s">
        <v>21291</v>
      </c>
      <c r="AN1834" s="45" t="s">
        <v>21183</v>
      </c>
      <c r="AO1834" s="45"/>
      <c r="AP1834" s="45" t="s">
        <v>21171</v>
      </c>
      <c r="AQ1834" s="45"/>
      <c r="AR1834" s="45"/>
      <c r="AS1834" s="45"/>
      <c r="AT1834" s="45">
        <v>9999</v>
      </c>
      <c r="AU1834" s="45"/>
      <c r="AV1834" s="45" t="s">
        <v>6125</v>
      </c>
      <c r="AW1834" s="45"/>
      <c r="AX1834" s="45"/>
      <c r="AY1834" s="45"/>
      <c r="AZ1834" s="45"/>
      <c r="BA1834" s="45"/>
      <c r="BB1834" s="45"/>
      <c r="BC1834" s="45"/>
      <c r="BD1834" s="45"/>
      <c r="BE1834" s="52"/>
      <c r="BF1834" s="1"/>
    </row>
    <row r="1835" spans="1:58" ht="16" customHeight="1">
      <c r="A1835" s="53" t="s">
        <v>14577</v>
      </c>
      <c r="B1835" s="54" t="s">
        <v>14578</v>
      </c>
      <c r="C1835" s="55">
        <v>43635</v>
      </c>
      <c r="D1835" s="56">
        <f t="shared" ca="1" si="56"/>
        <v>0.61095890410958908</v>
      </c>
      <c r="E1835" s="54"/>
      <c r="F1835" s="54">
        <f>IFERROR(INDEX(AccountStatusTable[],MATCH(E1835,Account_Status,0),2),3)</f>
        <v>3</v>
      </c>
      <c r="G1835" s="54" t="s">
        <v>211</v>
      </c>
      <c r="H1835" s="54" t="s">
        <v>104</v>
      </c>
      <c r="I1835" s="54" t="s">
        <v>431</v>
      </c>
      <c r="J1835" s="54" t="s">
        <v>238</v>
      </c>
      <c r="K1835" s="54" t="s">
        <v>108</v>
      </c>
      <c r="L1835" s="54" t="s">
        <v>33</v>
      </c>
      <c r="M1835" s="54"/>
      <c r="N1835" s="54"/>
      <c r="O1835" s="54">
        <f>IFERROR(IFERROR(INDEX(VerifiedDeploymentLookup[],MATCH(M1835,Verified_Deployment_Type,0),2),INDEX(DeploymentLookup[],MATCH(N1835,Deployment_Type,0),2)),0)</f>
        <v>0</v>
      </c>
      <c r="P1835" s="54" t="s">
        <v>109</v>
      </c>
      <c r="Q1835" s="54">
        <f>INDEX(RegionLookup[],MATCH(P1835,Region,0),3)</f>
        <v>1</v>
      </c>
      <c r="R1835" s="54" t="s">
        <v>179</v>
      </c>
      <c r="S1835" s="58">
        <f>IFERROR(INDEX(CompanySizeLookup[],MATCH(R1835,of_Employees,0),2),2)</f>
        <v>3</v>
      </c>
      <c r="T1835" s="54"/>
      <c r="U1835" s="59">
        <v>0</v>
      </c>
      <c r="V1835" s="59">
        <v>0</v>
      </c>
      <c r="W1835" s="54" t="s">
        <v>35</v>
      </c>
      <c r="X1835" s="55">
        <v>43952</v>
      </c>
      <c r="Y1835" s="54" t="s">
        <v>68</v>
      </c>
      <c r="Z1835" s="54" t="str">
        <f>IFERROR(INDEX(IndustryLookup[],MATCH(Y1835,Industry,0),2),"Not Specified")</f>
        <v>Healthcare</v>
      </c>
      <c r="AA1835" s="54">
        <f>INDEX(MetaIndustryLookup[],MATCH(Z1835,Meta_Industry,0),2)</f>
        <v>20</v>
      </c>
      <c r="AB1835" s="54"/>
      <c r="AC1835" s="54"/>
      <c r="AD1835" s="54"/>
      <c r="AE1835" s="54">
        <f t="shared" si="57"/>
        <v>0</v>
      </c>
      <c r="AF1835" s="54"/>
      <c r="AG1835" s="54"/>
      <c r="AH1835" s="54"/>
      <c r="AI1835" s="54"/>
      <c r="AJ1835" s="54"/>
      <c r="AK1835" s="54"/>
      <c r="AL1835" s="54"/>
      <c r="AM1835" s="54"/>
      <c r="AN1835" s="54"/>
      <c r="AO1835" s="54"/>
      <c r="AP1835" s="54" t="s">
        <v>21171</v>
      </c>
      <c r="AQ1835" s="54"/>
      <c r="AR1835" s="54"/>
      <c r="AS1835" s="54"/>
      <c r="AT1835" s="54"/>
      <c r="AU1835" s="54"/>
      <c r="AV1835" s="54" t="s">
        <v>14579</v>
      </c>
      <c r="AW1835" s="54"/>
      <c r="AX1835" s="54"/>
      <c r="AY1835" s="54"/>
      <c r="AZ1835" s="54"/>
      <c r="BA1835" s="54"/>
      <c r="BB1835" s="54"/>
      <c r="BC1835" s="54"/>
      <c r="BD1835" s="54"/>
      <c r="BE1835" s="61"/>
      <c r="BF1835" s="1"/>
    </row>
    <row r="1836" spans="1:58" ht="16" customHeight="1">
      <c r="A1836" s="44" t="s">
        <v>14580</v>
      </c>
      <c r="B1836" s="45" t="s">
        <v>14581</v>
      </c>
      <c r="C1836" s="46">
        <v>43494</v>
      </c>
      <c r="D1836" s="47">
        <f t="shared" ca="1" si="56"/>
        <v>0.99726027397260275</v>
      </c>
      <c r="E1836" s="45" t="s">
        <v>77</v>
      </c>
      <c r="F1836" s="45">
        <f>IFERROR(INDEX(AccountStatusTable[],MATCH(E1836,Account_Status,0),2),3)</f>
        <v>3</v>
      </c>
      <c r="G1836" s="45" t="s">
        <v>78</v>
      </c>
      <c r="H1836" s="45" t="s">
        <v>278</v>
      </c>
      <c r="I1836" s="45" t="s">
        <v>14582</v>
      </c>
      <c r="J1836" s="45" t="s">
        <v>42</v>
      </c>
      <c r="K1836" s="45" t="s">
        <v>596</v>
      </c>
      <c r="L1836" s="45" t="s">
        <v>33</v>
      </c>
      <c r="M1836" s="45" t="s">
        <v>34</v>
      </c>
      <c r="N1836" s="45"/>
      <c r="O1836" s="45">
        <f>IFERROR(IFERROR(INDEX(VerifiedDeploymentLookup[],MATCH(M1836,Verified_Deployment_Type,0),2),INDEX(DeploymentLookup[],MATCH(N1836,Deployment_Type,0),2)),0)</f>
        <v>0</v>
      </c>
      <c r="P1836" s="45" t="s">
        <v>67</v>
      </c>
      <c r="Q1836" s="45">
        <f>INDEX(RegionLookup[],MATCH(P1836,Region,0),3)</f>
        <v>2</v>
      </c>
      <c r="R1836" s="48">
        <v>18568</v>
      </c>
      <c r="S1836" s="49">
        <f>IFERROR(INDEX(CompanySizeLookup[],MATCH(R1836,of_Employees,0),2),2)</f>
        <v>2</v>
      </c>
      <c r="T1836" s="45"/>
      <c r="U1836" s="50">
        <v>12480</v>
      </c>
      <c r="V1836" s="50">
        <v>9984</v>
      </c>
      <c r="W1836" s="45" t="s">
        <v>35</v>
      </c>
      <c r="X1836" s="46">
        <v>44225</v>
      </c>
      <c r="Y1836" s="45" t="s">
        <v>180</v>
      </c>
      <c r="Z1836" s="45" t="str">
        <f>IFERROR(INDEX(IndustryLookup[],MATCH(Y1836,Industry,0),2),"Not Specified")</f>
        <v>Services</v>
      </c>
      <c r="AA1836" s="45">
        <f>INDEX(MetaIndustryLookup[],MATCH(Z1836,Meta_Industry,0),2)</f>
        <v>34</v>
      </c>
      <c r="AB1836" s="45"/>
      <c r="AC1836" s="45"/>
      <c r="AD1836" s="45" t="s">
        <v>2113</v>
      </c>
      <c r="AE1836" s="45">
        <f t="shared" si="57"/>
        <v>1</v>
      </c>
      <c r="AF1836" s="45"/>
      <c r="AG1836" s="45"/>
      <c r="AH1836" s="45"/>
      <c r="AI1836" s="45"/>
      <c r="AJ1836" s="45" t="s">
        <v>14583</v>
      </c>
      <c r="AK1836" s="45"/>
      <c r="AL1836" s="45"/>
      <c r="AM1836" s="45"/>
      <c r="AN1836" s="45"/>
      <c r="AO1836" s="45"/>
      <c r="AP1836" s="45" t="s">
        <v>21165</v>
      </c>
      <c r="AQ1836" s="45"/>
      <c r="AR1836" s="45"/>
      <c r="AS1836" s="45"/>
      <c r="AT1836" s="45"/>
      <c r="AU1836" s="45"/>
      <c r="AV1836" s="45" t="s">
        <v>14584</v>
      </c>
      <c r="AW1836" s="45">
        <v>4</v>
      </c>
      <c r="AX1836" s="45">
        <v>4</v>
      </c>
      <c r="AY1836" s="45">
        <v>3</v>
      </c>
      <c r="AZ1836" s="45" t="s">
        <v>21170</v>
      </c>
      <c r="BA1836" s="45" t="s">
        <v>2116</v>
      </c>
      <c r="BB1836" s="45" t="s">
        <v>42</v>
      </c>
      <c r="BC1836" s="45"/>
      <c r="BD1836" s="45" t="s">
        <v>2117</v>
      </c>
      <c r="BE1836" s="52"/>
      <c r="BF1836" s="1"/>
    </row>
    <row r="1837" spans="1:58" ht="16" customHeight="1">
      <c r="A1837" s="53" t="s">
        <v>6126</v>
      </c>
      <c r="B1837" s="54" t="s">
        <v>6127</v>
      </c>
      <c r="C1837" s="55">
        <v>39262</v>
      </c>
      <c r="D1837" s="56">
        <f t="shared" ca="1" si="56"/>
        <v>12.591780821917808</v>
      </c>
      <c r="E1837" s="54" t="s">
        <v>27</v>
      </c>
      <c r="F1837" s="54">
        <f>IFERROR(INDEX(AccountStatusTable[],MATCH(E1837,Account_Status,0),2),3)</f>
        <v>1</v>
      </c>
      <c r="G1837" s="54" t="s">
        <v>177</v>
      </c>
      <c r="H1837" s="54" t="s">
        <v>47</v>
      </c>
      <c r="I1837" s="54" t="s">
        <v>6128</v>
      </c>
      <c r="J1837" s="54"/>
      <c r="K1837" s="54" t="s">
        <v>50</v>
      </c>
      <c r="L1837" s="54" t="s">
        <v>33</v>
      </c>
      <c r="M1837" s="54" t="s">
        <v>34</v>
      </c>
      <c r="N1837" s="54" t="s">
        <v>34</v>
      </c>
      <c r="O1837" s="54">
        <f>IFERROR(IFERROR(INDEX(VerifiedDeploymentLookup[],MATCH(M1837,Verified_Deployment_Type,0),2),INDEX(DeploymentLookup[],MATCH(N1837,Deployment_Type,0),2)),0)</f>
        <v>0</v>
      </c>
      <c r="P1837" s="54" t="s">
        <v>51</v>
      </c>
      <c r="Q1837" s="54">
        <f>INDEX(RegionLookup[],MATCH(P1837,Region,0),3)</f>
        <v>3</v>
      </c>
      <c r="R1837" s="57">
        <v>18568</v>
      </c>
      <c r="S1837" s="58">
        <f>IFERROR(INDEX(CompanySizeLookup[],MATCH(R1837,of_Employees,0),2),2)</f>
        <v>2</v>
      </c>
      <c r="T1837" s="54">
        <v>8</v>
      </c>
      <c r="U1837" s="59">
        <v>3120</v>
      </c>
      <c r="V1837" s="59">
        <v>2652</v>
      </c>
      <c r="W1837" s="54" t="s">
        <v>35</v>
      </c>
      <c r="X1837" s="55">
        <v>44004</v>
      </c>
      <c r="Y1837" s="54" t="s">
        <v>180</v>
      </c>
      <c r="Z1837" s="54" t="str">
        <f>IFERROR(INDEX(IndustryLookup[],MATCH(Y1837,Industry,0),2),"Not Specified")</f>
        <v>Services</v>
      </c>
      <c r="AA1837" s="54">
        <f>INDEX(MetaIndustryLookup[],MATCH(Z1837,Meta_Industry,0),2)</f>
        <v>34</v>
      </c>
      <c r="AB1837" s="54"/>
      <c r="AC1837" s="54">
        <v>7371</v>
      </c>
      <c r="AD1837" s="54" t="s">
        <v>2300</v>
      </c>
      <c r="AE1837" s="54">
        <f t="shared" si="57"/>
        <v>1</v>
      </c>
      <c r="AF1837" s="54"/>
      <c r="AG1837" s="54"/>
      <c r="AH1837" s="54"/>
      <c r="AI1837" s="54"/>
      <c r="AJ1837" s="54" t="s">
        <v>6129</v>
      </c>
      <c r="AK1837" s="54"/>
      <c r="AL1837" s="54"/>
      <c r="AM1837" s="54"/>
      <c r="AN1837" s="54"/>
      <c r="AO1837" s="54"/>
      <c r="AP1837" s="54" t="s">
        <v>21165</v>
      </c>
      <c r="AQ1837" s="54"/>
      <c r="AR1837" s="54"/>
      <c r="AS1837" s="54"/>
      <c r="AT1837" s="54">
        <v>7371</v>
      </c>
      <c r="AU1837" s="54"/>
      <c r="AV1837" s="54" t="s">
        <v>6130</v>
      </c>
      <c r="AW1837" s="54">
        <v>2</v>
      </c>
      <c r="AX1837" s="54">
        <v>3</v>
      </c>
      <c r="AY1837" s="54">
        <v>2</v>
      </c>
      <c r="AZ1837" s="54" t="s">
        <v>21198</v>
      </c>
      <c r="BA1837" s="54" t="s">
        <v>49</v>
      </c>
      <c r="BB1837" s="54" t="s">
        <v>42</v>
      </c>
      <c r="BC1837" s="54" t="s">
        <v>21197</v>
      </c>
      <c r="BD1837" s="54" t="s">
        <v>2301</v>
      </c>
      <c r="BE1837" s="61"/>
      <c r="BF1837" s="1"/>
    </row>
    <row r="1838" spans="1:58" ht="16" customHeight="1">
      <c r="A1838" s="44" t="s">
        <v>6131</v>
      </c>
      <c r="B1838" s="45" t="s">
        <v>6132</v>
      </c>
      <c r="C1838" s="46">
        <v>39743</v>
      </c>
      <c r="D1838" s="47">
        <f t="shared" ca="1" si="56"/>
        <v>11.273972602739725</v>
      </c>
      <c r="E1838" s="45" t="s">
        <v>77</v>
      </c>
      <c r="F1838" s="45">
        <f>IFERROR(INDEX(AccountStatusTable[],MATCH(E1838,Account_Status,0),2),3)</f>
        <v>3</v>
      </c>
      <c r="G1838" s="45" t="s">
        <v>227</v>
      </c>
      <c r="H1838" s="45" t="s">
        <v>188</v>
      </c>
      <c r="I1838" s="45" t="s">
        <v>3558</v>
      </c>
      <c r="J1838" s="45" t="s">
        <v>372</v>
      </c>
      <c r="K1838" s="45" t="s">
        <v>108</v>
      </c>
      <c r="L1838" s="45" t="s">
        <v>33</v>
      </c>
      <c r="M1838" s="45" t="s">
        <v>34</v>
      </c>
      <c r="N1838" s="45" t="s">
        <v>34</v>
      </c>
      <c r="O1838" s="45">
        <f>IFERROR(IFERROR(INDEX(VerifiedDeploymentLookup[],MATCH(M1838,Verified_Deployment_Type,0),2),INDEX(DeploymentLookup[],MATCH(N1838,Deployment_Type,0),2)),0)</f>
        <v>0</v>
      </c>
      <c r="P1838" s="45" t="s">
        <v>109</v>
      </c>
      <c r="Q1838" s="45">
        <f>INDEX(RegionLookup[],MATCH(P1838,Region,0),3)</f>
        <v>1</v>
      </c>
      <c r="R1838" s="45" t="s">
        <v>96</v>
      </c>
      <c r="S1838" s="49">
        <f>IFERROR(INDEX(CompanySizeLookup[],MATCH(R1838,of_Employees,0),2),2)</f>
        <v>3</v>
      </c>
      <c r="T1838" s="45">
        <v>105</v>
      </c>
      <c r="U1838" s="50">
        <v>49627.08</v>
      </c>
      <c r="V1838" s="50">
        <v>37220.31</v>
      </c>
      <c r="W1838" s="45" t="s">
        <v>35</v>
      </c>
      <c r="X1838" s="46">
        <v>44469</v>
      </c>
      <c r="Y1838" s="45" t="s">
        <v>36</v>
      </c>
      <c r="Z1838" s="45" t="str">
        <f>IFERROR(INDEX(IndustryLookup[],MATCH(Y1838,Industry,0),2),"Not Specified")</f>
        <v>Information and Communication Technology (ICT)</v>
      </c>
      <c r="AA1838" s="45">
        <f>INDEX(MetaIndustryLookup[],MATCH(Z1838,Meta_Industry,0),2)</f>
        <v>23</v>
      </c>
      <c r="AB1838" s="45"/>
      <c r="AC1838" s="45">
        <v>1731</v>
      </c>
      <c r="AD1838" s="45" t="s">
        <v>932</v>
      </c>
      <c r="AE1838" s="45">
        <f t="shared" si="57"/>
        <v>1</v>
      </c>
      <c r="AF1838" s="45" t="s">
        <v>6133</v>
      </c>
      <c r="AG1838" s="45"/>
      <c r="AH1838" s="45"/>
      <c r="AI1838" s="45"/>
      <c r="AJ1838" s="51" t="s">
        <v>6134</v>
      </c>
      <c r="AK1838" s="45"/>
      <c r="AL1838" s="45"/>
      <c r="AM1838" s="45"/>
      <c r="AN1838" s="45"/>
      <c r="AO1838" s="45"/>
      <c r="AP1838" s="45" t="s">
        <v>21165</v>
      </c>
      <c r="AQ1838" s="45"/>
      <c r="AR1838" s="45"/>
      <c r="AS1838" s="45"/>
      <c r="AT1838" s="45">
        <v>1731</v>
      </c>
      <c r="AU1838" s="45"/>
      <c r="AV1838" s="45" t="s">
        <v>6135</v>
      </c>
      <c r="AW1838" s="45">
        <v>9</v>
      </c>
      <c r="AX1838" s="45">
        <v>20</v>
      </c>
      <c r="AY1838" s="45">
        <v>10</v>
      </c>
      <c r="AZ1838" s="45" t="s">
        <v>21169</v>
      </c>
      <c r="BA1838" s="45" t="s">
        <v>935</v>
      </c>
      <c r="BB1838" s="45" t="s">
        <v>936</v>
      </c>
      <c r="BC1838" s="45"/>
      <c r="BD1838" s="45" t="s">
        <v>937</v>
      </c>
      <c r="BE1838" s="52"/>
      <c r="BF1838" s="1"/>
    </row>
    <row r="1839" spans="1:58" ht="16" customHeight="1">
      <c r="A1839" s="53" t="s">
        <v>14589</v>
      </c>
      <c r="B1839" s="54" t="s">
        <v>14590</v>
      </c>
      <c r="C1839" s="55">
        <v>43631</v>
      </c>
      <c r="D1839" s="56">
        <f t="shared" ca="1" si="56"/>
        <v>0.62191780821917808</v>
      </c>
      <c r="E1839" s="54" t="s">
        <v>77</v>
      </c>
      <c r="F1839" s="54">
        <f>IFERROR(INDEX(AccountStatusTable[],MATCH(E1839,Account_Status,0),2),3)</f>
        <v>3</v>
      </c>
      <c r="G1839" s="54" t="s">
        <v>595</v>
      </c>
      <c r="H1839" s="54" t="s">
        <v>63</v>
      </c>
      <c r="I1839" s="54" t="s">
        <v>156</v>
      </c>
      <c r="J1839" s="54"/>
      <c r="K1839" s="54" t="s">
        <v>157</v>
      </c>
      <c r="L1839" s="54" t="s">
        <v>33</v>
      </c>
      <c r="M1839" s="54" t="s">
        <v>34</v>
      </c>
      <c r="N1839" s="54"/>
      <c r="O1839" s="54">
        <f>IFERROR(IFERROR(INDEX(VerifiedDeploymentLookup[],MATCH(M1839,Verified_Deployment_Type,0),2),INDEX(DeploymentLookup[],MATCH(N1839,Deployment_Type,0),2)),0)</f>
        <v>0</v>
      </c>
      <c r="P1839" s="54" t="s">
        <v>67</v>
      </c>
      <c r="Q1839" s="54">
        <f>INDEX(RegionLookup[],MATCH(P1839,Region,0),3)</f>
        <v>2</v>
      </c>
      <c r="R1839" s="54" t="s">
        <v>179</v>
      </c>
      <c r="S1839" s="58">
        <f>IFERROR(INDEX(CompanySizeLookup[],MATCH(R1839,of_Employees,0),2),2)</f>
        <v>3</v>
      </c>
      <c r="T1839" s="54"/>
      <c r="U1839" s="59">
        <v>6240</v>
      </c>
      <c r="V1839" s="59">
        <v>4680</v>
      </c>
      <c r="W1839" s="54" t="s">
        <v>35</v>
      </c>
      <c r="X1839" s="55">
        <v>43996</v>
      </c>
      <c r="Y1839" s="54" t="s">
        <v>82</v>
      </c>
      <c r="Z1839" s="54" t="str">
        <f>IFERROR(INDEX(IndustryLookup[],MATCH(Y1839,Industry,0),2),"Not Specified")</f>
        <v>Consulting/Business Services</v>
      </c>
      <c r="AA1839" s="54">
        <f>INDEX(MetaIndustryLookup[],MATCH(Z1839,Meta_Industry,0),2)</f>
        <v>8</v>
      </c>
      <c r="AB1839" s="54"/>
      <c r="AC1839" s="54"/>
      <c r="AD1839" s="54" t="s">
        <v>158</v>
      </c>
      <c r="AE1839" s="54">
        <f t="shared" si="57"/>
        <v>1</v>
      </c>
      <c r="AF1839" s="54" t="s">
        <v>14591</v>
      </c>
      <c r="AG1839" s="54"/>
      <c r="AH1839" s="54"/>
      <c r="AI1839" s="54"/>
      <c r="AJ1839" s="54" t="s">
        <v>14592</v>
      </c>
      <c r="AK1839" s="54"/>
      <c r="AL1839" s="54"/>
      <c r="AM1839" s="54"/>
      <c r="AN1839" s="54"/>
      <c r="AO1839" s="54"/>
      <c r="AP1839" s="54" t="s">
        <v>21165</v>
      </c>
      <c r="AQ1839" s="54"/>
      <c r="AR1839" s="54"/>
      <c r="AS1839" s="54"/>
      <c r="AT1839" s="54"/>
      <c r="AU1839" s="54"/>
      <c r="AV1839" s="54" t="s">
        <v>14591</v>
      </c>
      <c r="AW1839" s="54">
        <v>6</v>
      </c>
      <c r="AX1839" s="54">
        <v>8</v>
      </c>
      <c r="AY1839" s="54">
        <v>2</v>
      </c>
      <c r="AZ1839" s="54"/>
      <c r="BA1839" s="54" t="s">
        <v>162</v>
      </c>
      <c r="BB1839" s="54"/>
      <c r="BC1839" s="54"/>
      <c r="BD1839" s="54" t="s">
        <v>163</v>
      </c>
      <c r="BE1839" s="61"/>
      <c r="BF1839" s="1"/>
    </row>
    <row r="1840" spans="1:58" ht="16" customHeight="1">
      <c r="A1840" s="44" t="s">
        <v>6136</v>
      </c>
      <c r="B1840" s="45" t="s">
        <v>6137</v>
      </c>
      <c r="C1840" s="46">
        <v>40545</v>
      </c>
      <c r="D1840" s="47">
        <f t="shared" ca="1" si="56"/>
        <v>9.0767123287671225</v>
      </c>
      <c r="E1840" s="45" t="s">
        <v>77</v>
      </c>
      <c r="F1840" s="45">
        <f>IFERROR(INDEX(AccountStatusTable[],MATCH(E1840,Account_Status,0),2),3)</f>
        <v>3</v>
      </c>
      <c r="G1840" s="45" t="s">
        <v>227</v>
      </c>
      <c r="H1840" s="45" t="s">
        <v>105</v>
      </c>
      <c r="I1840" s="45" t="s">
        <v>6138</v>
      </c>
      <c r="J1840" s="45" t="s">
        <v>2138</v>
      </c>
      <c r="K1840" s="45" t="s">
        <v>108</v>
      </c>
      <c r="L1840" s="45" t="s">
        <v>33</v>
      </c>
      <c r="M1840" s="45" t="s">
        <v>66</v>
      </c>
      <c r="N1840" s="45" t="s">
        <v>34</v>
      </c>
      <c r="O1840" s="45">
        <f>IFERROR(IFERROR(INDEX(VerifiedDeploymentLookup[],MATCH(M1840,Verified_Deployment_Type,0),2),INDEX(DeploymentLookup[],MATCH(N1840,Deployment_Type,0),2)),0)</f>
        <v>1</v>
      </c>
      <c r="P1840" s="45" t="s">
        <v>109</v>
      </c>
      <c r="Q1840" s="45">
        <f>INDEX(RegionLookup[],MATCH(P1840,Region,0),3)</f>
        <v>1</v>
      </c>
      <c r="R1840" s="45" t="s">
        <v>96</v>
      </c>
      <c r="S1840" s="49">
        <f>IFERROR(INDEX(CompanySizeLookup[],MATCH(R1840,of_Employees,0),2),2)</f>
        <v>3</v>
      </c>
      <c r="T1840" s="45">
        <v>6</v>
      </c>
      <c r="U1840" s="50">
        <v>2400</v>
      </c>
      <c r="V1840" s="50">
        <v>2400</v>
      </c>
      <c r="W1840" s="45" t="s">
        <v>35</v>
      </c>
      <c r="X1840" s="46">
        <v>43829</v>
      </c>
      <c r="Y1840" s="45" t="s">
        <v>36</v>
      </c>
      <c r="Z1840" s="45" t="str">
        <f>IFERROR(INDEX(IndustryLookup[],MATCH(Y1840,Industry,0),2),"Not Specified")</f>
        <v>Information and Communication Technology (ICT)</v>
      </c>
      <c r="AA1840" s="45">
        <f>INDEX(MetaIndustryLookup[],MATCH(Z1840,Meta_Industry,0),2)</f>
        <v>23</v>
      </c>
      <c r="AB1840" s="45"/>
      <c r="AC1840" s="45">
        <v>7375</v>
      </c>
      <c r="AD1840" s="45"/>
      <c r="AE1840" s="45">
        <f t="shared" si="57"/>
        <v>0</v>
      </c>
      <c r="AF1840" s="45"/>
      <c r="AG1840" s="45"/>
      <c r="AH1840" s="45"/>
      <c r="AI1840" s="45"/>
      <c r="AJ1840" s="51" t="s">
        <v>6139</v>
      </c>
      <c r="AK1840" s="45" t="s">
        <v>21971</v>
      </c>
      <c r="AL1840" s="45">
        <v>5</v>
      </c>
      <c r="AM1840" s="45" t="s">
        <v>21173</v>
      </c>
      <c r="AN1840" s="45" t="s">
        <v>21172</v>
      </c>
      <c r="AO1840" s="45">
        <v>1999</v>
      </c>
      <c r="AP1840" s="45" t="s">
        <v>21171</v>
      </c>
      <c r="AQ1840" s="45"/>
      <c r="AR1840" s="45"/>
      <c r="AS1840" s="45"/>
      <c r="AT1840" s="45">
        <v>7375</v>
      </c>
      <c r="AU1840" s="45"/>
      <c r="AV1840" s="45" t="s">
        <v>6140</v>
      </c>
      <c r="AW1840" s="45"/>
      <c r="AX1840" s="45"/>
      <c r="AY1840" s="45"/>
      <c r="AZ1840" s="45"/>
      <c r="BA1840" s="45"/>
      <c r="BB1840" s="45"/>
      <c r="BC1840" s="45"/>
      <c r="BD1840" s="45"/>
      <c r="BE1840" s="52"/>
      <c r="BF1840" s="1"/>
    </row>
    <row r="1841" spans="1:58" ht="16" customHeight="1">
      <c r="A1841" s="53" t="s">
        <v>6141</v>
      </c>
      <c r="B1841" s="54" t="s">
        <v>6142</v>
      </c>
      <c r="C1841" s="55">
        <v>40633</v>
      </c>
      <c r="D1841" s="56">
        <f t="shared" ca="1" si="56"/>
        <v>8.8356164383561637</v>
      </c>
      <c r="E1841" s="54" t="s">
        <v>226</v>
      </c>
      <c r="F1841" s="54">
        <f>IFERROR(INDEX(AccountStatusTable[],MATCH(E1841,Account_Status,0),2),3)</f>
        <v>4</v>
      </c>
      <c r="G1841" s="54" t="s">
        <v>177</v>
      </c>
      <c r="H1841" s="54" t="s">
        <v>79</v>
      </c>
      <c r="I1841" s="54" t="s">
        <v>1436</v>
      </c>
      <c r="J1841" s="54" t="s">
        <v>6143</v>
      </c>
      <c r="K1841" s="54" t="s">
        <v>1437</v>
      </c>
      <c r="L1841" s="54" t="s">
        <v>33</v>
      </c>
      <c r="M1841" s="54" t="s">
        <v>34</v>
      </c>
      <c r="N1841" s="54" t="s">
        <v>34</v>
      </c>
      <c r="O1841" s="54">
        <f>IFERROR(IFERROR(INDEX(VerifiedDeploymentLookup[],MATCH(M1841,Verified_Deployment_Type,0),2),INDEX(DeploymentLookup[],MATCH(N1841,Deployment_Type,0),2)),0)</f>
        <v>0</v>
      </c>
      <c r="P1841" s="54" t="s">
        <v>1437</v>
      </c>
      <c r="Q1841" s="54">
        <f>INDEX(RegionLookup[],MATCH(P1841,Region,0),3)</f>
        <v>3</v>
      </c>
      <c r="R1841" s="54" t="s">
        <v>179</v>
      </c>
      <c r="S1841" s="58">
        <f>IFERROR(INDEX(CompanySizeLookup[],MATCH(R1841,of_Employees,0),2),2)</f>
        <v>3</v>
      </c>
      <c r="T1841" s="54">
        <v>0</v>
      </c>
      <c r="U1841" s="59">
        <v>13104</v>
      </c>
      <c r="V1841" s="59">
        <v>10483.200000000001</v>
      </c>
      <c r="W1841" s="54" t="s">
        <v>35</v>
      </c>
      <c r="X1841" s="55">
        <v>43982</v>
      </c>
      <c r="Y1841" s="54" t="s">
        <v>180</v>
      </c>
      <c r="Z1841" s="54" t="str">
        <f>IFERROR(INDEX(IndustryLookup[],MATCH(Y1841,Industry,0),2),"Not Specified")</f>
        <v>Services</v>
      </c>
      <c r="AA1841" s="54">
        <f>INDEX(MetaIndustryLookup[],MATCH(Z1841,Meta_Industry,0),2)</f>
        <v>34</v>
      </c>
      <c r="AB1841" s="54"/>
      <c r="AC1841" s="54">
        <v>7379</v>
      </c>
      <c r="AD1841" s="54" t="s">
        <v>909</v>
      </c>
      <c r="AE1841" s="54">
        <f t="shared" si="57"/>
        <v>1</v>
      </c>
      <c r="AF1841" s="54" t="s">
        <v>6144</v>
      </c>
      <c r="AG1841" s="54"/>
      <c r="AH1841" s="54"/>
      <c r="AI1841" s="54"/>
      <c r="AJ1841" s="60" t="s">
        <v>6145</v>
      </c>
      <c r="AK1841" s="54"/>
      <c r="AL1841" s="54"/>
      <c r="AM1841" s="54"/>
      <c r="AN1841" s="54"/>
      <c r="AO1841" s="54"/>
      <c r="AP1841" s="54" t="s">
        <v>21165</v>
      </c>
      <c r="AQ1841" s="54"/>
      <c r="AR1841" s="54"/>
      <c r="AS1841" s="54"/>
      <c r="AT1841" s="54">
        <v>7379</v>
      </c>
      <c r="AU1841" s="54"/>
      <c r="AV1841" s="54" t="s">
        <v>6146</v>
      </c>
      <c r="AW1841" s="54">
        <v>8</v>
      </c>
      <c r="AX1841" s="54">
        <v>23</v>
      </c>
      <c r="AY1841" s="54">
        <v>6</v>
      </c>
      <c r="AZ1841" s="54" t="s">
        <v>2135</v>
      </c>
      <c r="BA1841" s="54" t="s">
        <v>912</v>
      </c>
      <c r="BB1841" s="54" t="s">
        <v>42</v>
      </c>
      <c r="BC1841" s="54"/>
      <c r="BD1841" s="54" t="s">
        <v>349</v>
      </c>
      <c r="BE1841" s="61"/>
      <c r="BF1841" s="1"/>
    </row>
    <row r="1842" spans="1:58" ht="16" customHeight="1">
      <c r="A1842" s="44" t="s">
        <v>14600</v>
      </c>
      <c r="B1842" s="45" t="s">
        <v>14601</v>
      </c>
      <c r="C1842" s="46">
        <v>43759</v>
      </c>
      <c r="D1842" s="47">
        <f t="shared" ca="1" si="56"/>
        <v>0.27123287671232876</v>
      </c>
      <c r="E1842" s="45" t="s">
        <v>77</v>
      </c>
      <c r="F1842" s="45">
        <f>IFERROR(INDEX(AccountStatusTable[],MATCH(E1842,Account_Status,0),2),3)</f>
        <v>3</v>
      </c>
      <c r="G1842" s="45" t="s">
        <v>470</v>
      </c>
      <c r="H1842" s="45" t="s">
        <v>278</v>
      </c>
      <c r="I1842" s="45" t="s">
        <v>444</v>
      </c>
      <c r="J1842" s="45"/>
      <c r="K1842" s="45" t="s">
        <v>280</v>
      </c>
      <c r="L1842" s="45" t="s">
        <v>33</v>
      </c>
      <c r="M1842" s="45" t="s">
        <v>66</v>
      </c>
      <c r="N1842" s="45"/>
      <c r="O1842" s="45">
        <f>IFERROR(IFERROR(INDEX(VerifiedDeploymentLookup[],MATCH(M1842,Verified_Deployment_Type,0),2),INDEX(DeploymentLookup[],MATCH(N1842,Deployment_Type,0),2)),0)</f>
        <v>1</v>
      </c>
      <c r="P1842" s="45" t="s">
        <v>67</v>
      </c>
      <c r="Q1842" s="45">
        <f>INDEX(RegionLookup[],MATCH(P1842,Region,0),3)</f>
        <v>2</v>
      </c>
      <c r="R1842" s="45" t="s">
        <v>366</v>
      </c>
      <c r="S1842" s="49">
        <f>IFERROR(INDEX(CompanySizeLookup[],MATCH(R1842,of_Employees,0),2),2)</f>
        <v>3</v>
      </c>
      <c r="T1842" s="45"/>
      <c r="U1842" s="50">
        <v>236594.59</v>
      </c>
      <c r="V1842" s="50">
        <v>189275.67</v>
      </c>
      <c r="W1842" s="45" t="s">
        <v>35</v>
      </c>
      <c r="X1842" s="46">
        <v>45595</v>
      </c>
      <c r="Y1842" s="45" t="s">
        <v>36</v>
      </c>
      <c r="Z1842" s="45" t="str">
        <f>IFERROR(INDEX(IndustryLookup[],MATCH(Y1842,Industry,0),2),"Not Specified")</f>
        <v>Information and Communication Technology (ICT)</v>
      </c>
      <c r="AA1842" s="45">
        <f>INDEX(MetaIndustryLookup[],MATCH(Z1842,Meta_Industry,0),2)</f>
        <v>23</v>
      </c>
      <c r="AB1842" s="45"/>
      <c r="AC1842" s="45">
        <v>48</v>
      </c>
      <c r="AD1842" s="45" t="s">
        <v>1333</v>
      </c>
      <c r="AE1842" s="45">
        <f t="shared" si="57"/>
        <v>1</v>
      </c>
      <c r="AF1842" s="45" t="s">
        <v>14602</v>
      </c>
      <c r="AG1842" s="45"/>
      <c r="AH1842" s="45"/>
      <c r="AI1842" s="45"/>
      <c r="AJ1842" s="45" t="s">
        <v>14603</v>
      </c>
      <c r="AK1842" s="45" t="s">
        <v>21970</v>
      </c>
      <c r="AL1842" s="45">
        <v>300</v>
      </c>
      <c r="AM1842" s="45" t="s">
        <v>21173</v>
      </c>
      <c r="AN1842" s="45" t="s">
        <v>21172</v>
      </c>
      <c r="AO1842" s="45"/>
      <c r="AP1842" s="45" t="s">
        <v>21165</v>
      </c>
      <c r="AQ1842" s="45"/>
      <c r="AR1842" s="45"/>
      <c r="AS1842" s="45"/>
      <c r="AT1842" s="45">
        <v>48</v>
      </c>
      <c r="AU1842" s="45"/>
      <c r="AV1842" s="45" t="s">
        <v>469</v>
      </c>
      <c r="AW1842" s="45"/>
      <c r="AX1842" s="45"/>
      <c r="AY1842" s="45"/>
      <c r="AZ1842" s="45"/>
      <c r="BA1842" s="45" t="s">
        <v>1332</v>
      </c>
      <c r="BB1842" s="45" t="s">
        <v>42</v>
      </c>
      <c r="BC1842" s="45"/>
      <c r="BD1842" s="45" t="s">
        <v>1336</v>
      </c>
      <c r="BE1842" s="52"/>
      <c r="BF1842" s="1"/>
    </row>
    <row r="1843" spans="1:58" ht="16" customHeight="1">
      <c r="A1843" s="53" t="s">
        <v>6147</v>
      </c>
      <c r="B1843" s="54" t="s">
        <v>6148</v>
      </c>
      <c r="C1843" s="55">
        <v>41634</v>
      </c>
      <c r="D1843" s="56">
        <f t="shared" ca="1" si="56"/>
        <v>6.0931506849315067</v>
      </c>
      <c r="E1843" s="54" t="s">
        <v>27</v>
      </c>
      <c r="F1843" s="54">
        <f>IFERROR(INDEX(AccountStatusTable[],MATCH(E1843,Account_Status,0),2),3)</f>
        <v>1</v>
      </c>
      <c r="G1843" s="54" t="s">
        <v>236</v>
      </c>
      <c r="H1843" s="54" t="s">
        <v>228</v>
      </c>
      <c r="I1843" s="54" t="s">
        <v>3011</v>
      </c>
      <c r="J1843" s="54" t="s">
        <v>289</v>
      </c>
      <c r="K1843" s="54" t="s">
        <v>108</v>
      </c>
      <c r="L1843" s="54" t="s">
        <v>33</v>
      </c>
      <c r="M1843" s="54" t="s">
        <v>34</v>
      </c>
      <c r="N1843" s="54" t="s">
        <v>34</v>
      </c>
      <c r="O1843" s="54">
        <f>IFERROR(IFERROR(INDEX(VerifiedDeploymentLookup[],MATCH(M1843,Verified_Deployment_Type,0),2),INDEX(DeploymentLookup[],MATCH(N1843,Deployment_Type,0),2)),0)</f>
        <v>0</v>
      </c>
      <c r="P1843" s="54" t="s">
        <v>109</v>
      </c>
      <c r="Q1843" s="54">
        <f>INDEX(RegionLookup[],MATCH(P1843,Region,0),3)</f>
        <v>1</v>
      </c>
      <c r="R1843" s="57">
        <v>18568</v>
      </c>
      <c r="S1843" s="58">
        <f>IFERROR(INDEX(CompanySizeLookup[],MATCH(R1843,of_Employees,0),2),2)</f>
        <v>2</v>
      </c>
      <c r="T1843" s="54">
        <v>20</v>
      </c>
      <c r="U1843" s="59">
        <v>19344</v>
      </c>
      <c r="V1843" s="59">
        <v>14508</v>
      </c>
      <c r="W1843" s="54" t="s">
        <v>35</v>
      </c>
      <c r="X1843" s="55">
        <v>44191</v>
      </c>
      <c r="Y1843" s="54" t="s">
        <v>219</v>
      </c>
      <c r="Z1843" s="54" t="str">
        <f>IFERROR(INDEX(IndustryLookup[],MATCH(Y1843,Industry,0),2),"Not Specified")</f>
        <v>Construction</v>
      </c>
      <c r="AA1843" s="54">
        <f>INDEX(MetaIndustryLookup[],MATCH(Z1843,Meta_Industry,0),2)</f>
        <v>7</v>
      </c>
      <c r="AB1843" s="54"/>
      <c r="AC1843" s="54">
        <v>1742</v>
      </c>
      <c r="AD1843" s="54" t="s">
        <v>290</v>
      </c>
      <c r="AE1843" s="54">
        <f t="shared" si="57"/>
        <v>1</v>
      </c>
      <c r="AF1843" s="60" t="s">
        <v>6149</v>
      </c>
      <c r="AG1843" s="54"/>
      <c r="AH1843" s="54"/>
      <c r="AI1843" s="54"/>
      <c r="AJ1843" s="60" t="s">
        <v>6150</v>
      </c>
      <c r="AK1843" s="54"/>
      <c r="AL1843" s="54"/>
      <c r="AM1843" s="54"/>
      <c r="AN1843" s="54"/>
      <c r="AO1843" s="54"/>
      <c r="AP1843" s="54" t="s">
        <v>21165</v>
      </c>
      <c r="AQ1843" s="54"/>
      <c r="AR1843" s="54"/>
      <c r="AS1843" s="54"/>
      <c r="AT1843" s="54">
        <v>1742</v>
      </c>
      <c r="AU1843" s="54"/>
      <c r="AV1843" s="54" t="s">
        <v>6151</v>
      </c>
      <c r="AW1843" s="54">
        <v>6</v>
      </c>
      <c r="AX1843" s="54">
        <v>5</v>
      </c>
      <c r="AY1843" s="54">
        <v>2</v>
      </c>
      <c r="AZ1843" s="54" t="s">
        <v>77</v>
      </c>
      <c r="BA1843" s="54" t="s">
        <v>291</v>
      </c>
      <c r="BB1843" s="54" t="s">
        <v>289</v>
      </c>
      <c r="BC1843" s="54"/>
      <c r="BD1843" s="54" t="s">
        <v>292</v>
      </c>
      <c r="BE1843" s="61"/>
      <c r="BF1843" s="1"/>
    </row>
    <row r="1844" spans="1:58" ht="16" customHeight="1">
      <c r="A1844" s="44" t="s">
        <v>14611</v>
      </c>
      <c r="B1844" s="45" t="s">
        <v>14612</v>
      </c>
      <c r="C1844" s="46">
        <v>43350</v>
      </c>
      <c r="D1844" s="47">
        <f t="shared" ca="1" si="56"/>
        <v>1.3917808219178083</v>
      </c>
      <c r="E1844" s="45" t="s">
        <v>77</v>
      </c>
      <c r="F1844" s="45">
        <f>IFERROR(INDEX(AccountStatusTable[],MATCH(E1844,Account_Status,0),2),3)</f>
        <v>3</v>
      </c>
      <c r="G1844" s="45" t="s">
        <v>236</v>
      </c>
      <c r="H1844" s="45" t="s">
        <v>228</v>
      </c>
      <c r="I1844" s="45" t="s">
        <v>1586</v>
      </c>
      <c r="J1844" s="45" t="s">
        <v>255</v>
      </c>
      <c r="K1844" s="45" t="s">
        <v>108</v>
      </c>
      <c r="L1844" s="45" t="s">
        <v>33</v>
      </c>
      <c r="M1844" s="45" t="s">
        <v>66</v>
      </c>
      <c r="N1844" s="45" t="s">
        <v>34</v>
      </c>
      <c r="O1844" s="45">
        <f>IFERROR(IFERROR(INDEX(VerifiedDeploymentLookup[],MATCH(M1844,Verified_Deployment_Type,0),2),INDEX(DeploymentLookup[],MATCH(N1844,Deployment_Type,0),2)),0)</f>
        <v>1</v>
      </c>
      <c r="P1844" s="45" t="s">
        <v>109</v>
      </c>
      <c r="Q1844" s="45">
        <f>INDEX(RegionLookup[],MATCH(P1844,Region,0),3)</f>
        <v>1</v>
      </c>
      <c r="R1844" s="48">
        <v>18568</v>
      </c>
      <c r="S1844" s="49">
        <f>IFERROR(INDEX(CompanySizeLookup[],MATCH(R1844,of_Employees,0),2),2)</f>
        <v>2</v>
      </c>
      <c r="T1844" s="45"/>
      <c r="U1844" s="50">
        <v>10200</v>
      </c>
      <c r="V1844" s="50">
        <v>7650</v>
      </c>
      <c r="W1844" s="45" t="s">
        <v>35</v>
      </c>
      <c r="X1844" s="46">
        <v>44081</v>
      </c>
      <c r="Y1844" s="45" t="s">
        <v>82</v>
      </c>
      <c r="Z1844" s="45" t="str">
        <f>IFERROR(INDEX(IndustryLookup[],MATCH(Y1844,Industry,0),2),"Not Specified")</f>
        <v>Consulting/Business Services</v>
      </c>
      <c r="AA1844" s="45">
        <f>INDEX(MetaIndustryLookup[],MATCH(Z1844,Meta_Industry,0),2)</f>
        <v>8</v>
      </c>
      <c r="AB1844" s="45"/>
      <c r="AC1844" s="45">
        <v>73</v>
      </c>
      <c r="AD1844" s="45" t="s">
        <v>290</v>
      </c>
      <c r="AE1844" s="45">
        <f t="shared" si="57"/>
        <v>1</v>
      </c>
      <c r="AF1844" s="45"/>
      <c r="AG1844" s="45"/>
      <c r="AH1844" s="45"/>
      <c r="AI1844" s="45"/>
      <c r="AJ1844" s="51" t="s">
        <v>14613</v>
      </c>
      <c r="AK1844" s="45"/>
      <c r="AL1844" s="45">
        <v>15</v>
      </c>
      <c r="AM1844" s="45" t="s">
        <v>21167</v>
      </c>
      <c r="AN1844" s="45" t="s">
        <v>21166</v>
      </c>
      <c r="AO1844" s="45"/>
      <c r="AP1844" s="45" t="s">
        <v>21165</v>
      </c>
      <c r="AQ1844" s="45"/>
      <c r="AR1844" s="45"/>
      <c r="AS1844" s="45"/>
      <c r="AT1844" s="45">
        <v>73</v>
      </c>
      <c r="AU1844" s="45"/>
      <c r="AV1844" s="45" t="s">
        <v>14614</v>
      </c>
      <c r="AW1844" s="45">
        <v>6</v>
      </c>
      <c r="AX1844" s="45">
        <v>5</v>
      </c>
      <c r="AY1844" s="45">
        <v>2</v>
      </c>
      <c r="AZ1844" s="45" t="s">
        <v>77</v>
      </c>
      <c r="BA1844" s="45" t="s">
        <v>291</v>
      </c>
      <c r="BB1844" s="45" t="s">
        <v>289</v>
      </c>
      <c r="BC1844" s="45"/>
      <c r="BD1844" s="45" t="s">
        <v>292</v>
      </c>
      <c r="BE1844" s="52"/>
      <c r="BF1844" s="1"/>
    </row>
    <row r="1845" spans="1:58" ht="16" customHeight="1">
      <c r="A1845" s="53" t="s">
        <v>14669</v>
      </c>
      <c r="B1845" s="54" t="s">
        <v>14670</v>
      </c>
      <c r="C1845" s="55">
        <v>42004</v>
      </c>
      <c r="D1845" s="56">
        <f t="shared" ca="1" si="56"/>
        <v>5.0794520547945208</v>
      </c>
      <c r="E1845" s="54" t="s">
        <v>77</v>
      </c>
      <c r="F1845" s="54">
        <f>IFERROR(INDEX(AccountStatusTable[],MATCH(E1845,Account_Status,0),2),3)</f>
        <v>3</v>
      </c>
      <c r="G1845" s="54" t="s">
        <v>104</v>
      </c>
      <c r="H1845" s="54" t="s">
        <v>105</v>
      </c>
      <c r="I1845" s="54" t="s">
        <v>386</v>
      </c>
      <c r="J1845" s="54" t="s">
        <v>238</v>
      </c>
      <c r="K1845" s="54" t="s">
        <v>108</v>
      </c>
      <c r="L1845" s="54" t="s">
        <v>33</v>
      </c>
      <c r="M1845" s="54" t="s">
        <v>66</v>
      </c>
      <c r="N1845" s="54" t="s">
        <v>34</v>
      </c>
      <c r="O1845" s="54">
        <f>IFERROR(IFERROR(INDEX(VerifiedDeploymentLookup[],MATCH(M1845,Verified_Deployment_Type,0),2),INDEX(DeploymentLookup[],MATCH(N1845,Deployment_Type,0),2)),0)</f>
        <v>1</v>
      </c>
      <c r="P1845" s="54" t="s">
        <v>109</v>
      </c>
      <c r="Q1845" s="54">
        <f>INDEX(RegionLookup[],MATCH(P1845,Region,0),3)</f>
        <v>1</v>
      </c>
      <c r="R1845" s="57">
        <v>18568</v>
      </c>
      <c r="S1845" s="58">
        <f>IFERROR(INDEX(CompanySizeLookup[],MATCH(R1845,of_Employees,0),2),2)</f>
        <v>2</v>
      </c>
      <c r="T1845" s="54">
        <v>12</v>
      </c>
      <c r="U1845" s="59">
        <v>6864</v>
      </c>
      <c r="V1845" s="59">
        <v>5148</v>
      </c>
      <c r="W1845" s="54" t="s">
        <v>35</v>
      </c>
      <c r="X1845" s="55">
        <v>44196</v>
      </c>
      <c r="Y1845" s="54" t="s">
        <v>219</v>
      </c>
      <c r="Z1845" s="54" t="str">
        <f>IFERROR(INDEX(IndustryLookup[],MATCH(Y1845,Industry,0),2),"Not Specified")</f>
        <v>Construction</v>
      </c>
      <c r="AA1845" s="54">
        <f>INDEX(MetaIndustryLookup[],MATCH(Z1845,Meta_Industry,0),2)</f>
        <v>7</v>
      </c>
      <c r="AB1845" s="54"/>
      <c r="AC1845" s="54">
        <v>1542</v>
      </c>
      <c r="AD1845" s="54" t="s">
        <v>111</v>
      </c>
      <c r="AE1845" s="54">
        <f t="shared" si="57"/>
        <v>1</v>
      </c>
      <c r="AF1845" s="54"/>
      <c r="AG1845" s="54"/>
      <c r="AH1845" s="54"/>
      <c r="AI1845" s="54"/>
      <c r="AJ1845" s="54"/>
      <c r="AK1845" s="54"/>
      <c r="AL1845" s="54"/>
      <c r="AM1845" s="54"/>
      <c r="AN1845" s="54"/>
      <c r="AO1845" s="54"/>
      <c r="AP1845" s="54" t="s">
        <v>21165</v>
      </c>
      <c r="AQ1845" s="54"/>
      <c r="AR1845" s="54"/>
      <c r="AS1845" s="54"/>
      <c r="AT1845" s="54">
        <v>1542</v>
      </c>
      <c r="AU1845" s="54"/>
      <c r="AV1845" s="54" t="s">
        <v>14671</v>
      </c>
      <c r="AW1845" s="54">
        <v>9</v>
      </c>
      <c r="AX1845" s="54">
        <v>16</v>
      </c>
      <c r="AY1845" s="54">
        <v>2</v>
      </c>
      <c r="AZ1845" s="54" t="s">
        <v>21176</v>
      </c>
      <c r="BA1845" s="54" t="s">
        <v>114</v>
      </c>
      <c r="BB1845" s="54" t="s">
        <v>115</v>
      </c>
      <c r="BC1845" s="54" t="s">
        <v>16451</v>
      </c>
      <c r="BD1845" s="54" t="s">
        <v>116</v>
      </c>
      <c r="BE1845" s="61"/>
      <c r="BF1845" s="1"/>
    </row>
    <row r="1846" spans="1:58" ht="16" customHeight="1">
      <c r="A1846" s="44" t="s">
        <v>14659</v>
      </c>
      <c r="B1846" s="45" t="s">
        <v>14660</v>
      </c>
      <c r="C1846" s="46">
        <v>42093</v>
      </c>
      <c r="D1846" s="47">
        <f t="shared" ca="1" si="56"/>
        <v>4.8356164383561646</v>
      </c>
      <c r="E1846" s="45" t="s">
        <v>27</v>
      </c>
      <c r="F1846" s="45">
        <f>IFERROR(INDEX(AccountStatusTable[],MATCH(E1846,Account_Status,0),2),3)</f>
        <v>1</v>
      </c>
      <c r="G1846" s="45" t="s">
        <v>62</v>
      </c>
      <c r="H1846" s="45" t="s">
        <v>79</v>
      </c>
      <c r="I1846" s="45" t="s">
        <v>6375</v>
      </c>
      <c r="J1846" s="45" t="s">
        <v>42</v>
      </c>
      <c r="K1846" s="45" t="s">
        <v>1693</v>
      </c>
      <c r="L1846" s="45" t="s">
        <v>33</v>
      </c>
      <c r="M1846" s="45" t="s">
        <v>34</v>
      </c>
      <c r="N1846" s="45" t="s">
        <v>34</v>
      </c>
      <c r="O1846" s="45">
        <f>IFERROR(IFERROR(INDEX(VerifiedDeploymentLookup[],MATCH(M1846,Verified_Deployment_Type,0),2),INDEX(DeploymentLookup[],MATCH(N1846,Deployment_Type,0),2)),0)</f>
        <v>0</v>
      </c>
      <c r="P1846" s="45" t="s">
        <v>818</v>
      </c>
      <c r="Q1846" s="45">
        <f>INDEX(RegionLookup[],MATCH(P1846,Region,0),3)</f>
        <v>2</v>
      </c>
      <c r="R1846" s="45" t="s">
        <v>52</v>
      </c>
      <c r="S1846" s="49">
        <f>IFERROR(INDEX(CompanySizeLookup[],MATCH(R1846,of_Employees,0),2),2)</f>
        <v>4</v>
      </c>
      <c r="T1846" s="45">
        <v>150</v>
      </c>
      <c r="U1846" s="50">
        <v>55520.639999999999</v>
      </c>
      <c r="V1846" s="50">
        <v>55520.639999999999</v>
      </c>
      <c r="W1846" s="45" t="s">
        <v>35</v>
      </c>
      <c r="X1846" s="46">
        <v>44285</v>
      </c>
      <c r="Y1846" s="45" t="s">
        <v>168</v>
      </c>
      <c r="Z1846" s="45" t="str">
        <f>IFERROR(INDEX(IndustryLookup[],MATCH(Y1846,Industry,0),2),"Not Specified")</f>
        <v>Financial Services</v>
      </c>
      <c r="AA1846" s="45">
        <f>INDEX(MetaIndustryLookup[],MATCH(Z1846,Meta_Industry,0),2)</f>
        <v>4</v>
      </c>
      <c r="AB1846" s="45"/>
      <c r="AC1846" s="45">
        <v>9999</v>
      </c>
      <c r="AD1846" s="45"/>
      <c r="AE1846" s="45">
        <f t="shared" si="57"/>
        <v>0</v>
      </c>
      <c r="AF1846" s="45" t="s">
        <v>14661</v>
      </c>
      <c r="AG1846" s="45"/>
      <c r="AH1846" s="45"/>
      <c r="AI1846" s="45"/>
      <c r="AJ1846" s="45" t="s">
        <v>14662</v>
      </c>
      <c r="AK1846" s="45"/>
      <c r="AL1846" s="45"/>
      <c r="AM1846" s="45"/>
      <c r="AN1846" s="45"/>
      <c r="AO1846" s="45"/>
      <c r="AP1846" s="45" t="s">
        <v>21171</v>
      </c>
      <c r="AQ1846" s="45"/>
      <c r="AR1846" s="45"/>
      <c r="AS1846" s="45"/>
      <c r="AT1846" s="45">
        <v>9999</v>
      </c>
      <c r="AU1846" s="45"/>
      <c r="AV1846" s="45" t="s">
        <v>14663</v>
      </c>
      <c r="AW1846" s="45"/>
      <c r="AX1846" s="45"/>
      <c r="AY1846" s="45"/>
      <c r="AZ1846" s="45"/>
      <c r="BA1846" s="45"/>
      <c r="BB1846" s="45"/>
      <c r="BC1846" s="45"/>
      <c r="BD1846" s="45"/>
      <c r="BE1846" s="52"/>
      <c r="BF1846" s="1"/>
    </row>
    <row r="1847" spans="1:58" ht="16" customHeight="1">
      <c r="A1847" s="53" t="s">
        <v>14615</v>
      </c>
      <c r="B1847" s="54" t="s">
        <v>14616</v>
      </c>
      <c r="C1847" s="55">
        <v>42955</v>
      </c>
      <c r="D1847" s="56">
        <f t="shared" ca="1" si="56"/>
        <v>2.473972602739726</v>
      </c>
      <c r="E1847" s="54" t="s">
        <v>77</v>
      </c>
      <c r="F1847" s="54">
        <f>IFERROR(INDEX(AccountStatusTable[],MATCH(E1847,Account_Status,0),2),3)</f>
        <v>3</v>
      </c>
      <c r="G1847" s="54" t="s">
        <v>236</v>
      </c>
      <c r="H1847" s="54" t="s">
        <v>188</v>
      </c>
      <c r="I1847" s="54" t="s">
        <v>14617</v>
      </c>
      <c r="J1847" s="54" t="s">
        <v>365</v>
      </c>
      <c r="K1847" s="54" t="s">
        <v>108</v>
      </c>
      <c r="L1847" s="54" t="s">
        <v>33</v>
      </c>
      <c r="M1847" s="54" t="s">
        <v>66</v>
      </c>
      <c r="N1847" s="54" t="s">
        <v>34</v>
      </c>
      <c r="O1847" s="54">
        <f>IFERROR(IFERROR(INDEX(VerifiedDeploymentLookup[],MATCH(M1847,Verified_Deployment_Type,0),2),INDEX(DeploymentLookup[],MATCH(N1847,Deployment_Type,0),2)),0)</f>
        <v>1</v>
      </c>
      <c r="P1847" s="54" t="s">
        <v>109</v>
      </c>
      <c r="Q1847" s="54">
        <f>INDEX(RegionLookup[],MATCH(P1847,Region,0),3)</f>
        <v>1</v>
      </c>
      <c r="R1847" s="57">
        <v>18568</v>
      </c>
      <c r="S1847" s="58">
        <f>IFERROR(INDEX(CompanySizeLookup[],MATCH(R1847,of_Employees,0),2),2)</f>
        <v>2</v>
      </c>
      <c r="T1847" s="54"/>
      <c r="U1847" s="59">
        <v>10608</v>
      </c>
      <c r="V1847" s="59">
        <v>8486.4</v>
      </c>
      <c r="W1847" s="54" t="s">
        <v>35</v>
      </c>
      <c r="X1847" s="55">
        <v>44051</v>
      </c>
      <c r="Y1847" s="54" t="s">
        <v>191</v>
      </c>
      <c r="Z1847" s="54" t="str">
        <f>IFERROR(INDEX(IndustryLookup[],MATCH(Y1847,Industry,0),2),"Not Specified")</f>
        <v>Financial Services</v>
      </c>
      <c r="AA1847" s="54">
        <f>INDEX(MetaIndustryLookup[],MATCH(Z1847,Meta_Industry,0),2)</f>
        <v>4</v>
      </c>
      <c r="AB1847" s="54"/>
      <c r="AC1847" s="54"/>
      <c r="AD1847" s="54" t="s">
        <v>239</v>
      </c>
      <c r="AE1847" s="54">
        <f t="shared" si="57"/>
        <v>1</v>
      </c>
      <c r="AF1847" s="54"/>
      <c r="AG1847" s="59">
        <v>0</v>
      </c>
      <c r="AH1847" s="59">
        <v>0</v>
      </c>
      <c r="AI1847" s="54"/>
      <c r="AJ1847" s="54"/>
      <c r="AK1847" s="54"/>
      <c r="AL1847" s="54"/>
      <c r="AM1847" s="54"/>
      <c r="AN1847" s="54"/>
      <c r="AO1847" s="54"/>
      <c r="AP1847" s="54" t="s">
        <v>21165</v>
      </c>
      <c r="AQ1847" s="54"/>
      <c r="AR1847" s="54"/>
      <c r="AS1847" s="54"/>
      <c r="AT1847" s="54"/>
      <c r="AU1847" s="59">
        <v>0</v>
      </c>
      <c r="AV1847" s="54" t="s">
        <v>14618</v>
      </c>
      <c r="AW1847" s="54">
        <v>4</v>
      </c>
      <c r="AX1847" s="54">
        <v>2</v>
      </c>
      <c r="AY1847" s="54">
        <v>2</v>
      </c>
      <c r="AZ1847" s="54"/>
      <c r="BA1847" s="54" t="s">
        <v>241</v>
      </c>
      <c r="BB1847" s="54" t="s">
        <v>242</v>
      </c>
      <c r="BC1847" s="54"/>
      <c r="BD1847" s="54" t="s">
        <v>243</v>
      </c>
      <c r="BE1847" s="61"/>
      <c r="BF1847" s="1"/>
    </row>
    <row r="1848" spans="1:58" ht="16" customHeight="1">
      <c r="A1848" s="44" t="s">
        <v>14619</v>
      </c>
      <c r="B1848" s="45" t="s">
        <v>14620</v>
      </c>
      <c r="C1848" s="46">
        <v>43581</v>
      </c>
      <c r="D1848" s="47">
        <f t="shared" ca="1" si="56"/>
        <v>0.75890410958904109</v>
      </c>
      <c r="E1848" s="45" t="s">
        <v>77</v>
      </c>
      <c r="F1848" s="45">
        <f>IFERROR(INDEX(AccountStatusTable[],MATCH(E1848,Account_Status,0),2),3)</f>
        <v>3</v>
      </c>
      <c r="G1848" s="45" t="s">
        <v>187</v>
      </c>
      <c r="H1848" s="45" t="s">
        <v>188</v>
      </c>
      <c r="I1848" s="45" t="s">
        <v>7429</v>
      </c>
      <c r="J1848" s="45" t="s">
        <v>255</v>
      </c>
      <c r="K1848" s="45" t="s">
        <v>108</v>
      </c>
      <c r="L1848" s="45" t="s">
        <v>33</v>
      </c>
      <c r="M1848" s="45" t="s">
        <v>66</v>
      </c>
      <c r="N1848" s="45" t="s">
        <v>34</v>
      </c>
      <c r="O1848" s="45">
        <f>IFERROR(IFERROR(INDEX(VerifiedDeploymentLookup[],MATCH(M1848,Verified_Deployment_Type,0),2),INDEX(DeploymentLookup[],MATCH(N1848,Deployment_Type,0),2)),0)</f>
        <v>1</v>
      </c>
      <c r="P1848" s="45" t="s">
        <v>109</v>
      </c>
      <c r="Q1848" s="45">
        <f>INDEX(RegionLookup[],MATCH(P1848,Region,0),3)</f>
        <v>1</v>
      </c>
      <c r="R1848" s="48">
        <v>18568</v>
      </c>
      <c r="S1848" s="49">
        <f>IFERROR(INDEX(CompanySizeLookup[],MATCH(R1848,of_Employees,0),2),2)</f>
        <v>2</v>
      </c>
      <c r="T1848" s="45"/>
      <c r="U1848" s="50">
        <v>10224</v>
      </c>
      <c r="V1848" s="50">
        <v>7668</v>
      </c>
      <c r="W1848" s="45" t="s">
        <v>35</v>
      </c>
      <c r="X1848" s="46">
        <v>43947</v>
      </c>
      <c r="Y1848" s="45" t="s">
        <v>463</v>
      </c>
      <c r="Z1848" s="45" t="str">
        <f>IFERROR(INDEX(IndustryLookup[],MATCH(Y1848,Industry,0),2),"Not Specified")</f>
        <v>Pharmaceutical</v>
      </c>
      <c r="AA1848" s="45">
        <f>INDEX(MetaIndustryLookup[],MATCH(Z1848,Meta_Industry,0),2)</f>
        <v>30</v>
      </c>
      <c r="AB1848" s="45"/>
      <c r="AC1848" s="45"/>
      <c r="AD1848" s="45" t="s">
        <v>192</v>
      </c>
      <c r="AE1848" s="45">
        <f t="shared" si="57"/>
        <v>1</v>
      </c>
      <c r="AF1848" s="45"/>
      <c r="AG1848" s="45"/>
      <c r="AH1848" s="45"/>
      <c r="AI1848" s="45"/>
      <c r="AJ1848" s="45" t="s">
        <v>14621</v>
      </c>
      <c r="AK1848" s="45"/>
      <c r="AL1848" s="45"/>
      <c r="AM1848" s="45"/>
      <c r="AN1848" s="45"/>
      <c r="AO1848" s="45"/>
      <c r="AP1848" s="45" t="s">
        <v>21165</v>
      </c>
      <c r="AQ1848" s="45"/>
      <c r="AR1848" s="45"/>
      <c r="AS1848" s="45"/>
      <c r="AT1848" s="45"/>
      <c r="AU1848" s="45"/>
      <c r="AV1848" s="45" t="s">
        <v>14622</v>
      </c>
      <c r="AW1848" s="45">
        <v>6</v>
      </c>
      <c r="AX1848" s="45">
        <v>8</v>
      </c>
      <c r="AY1848" s="45">
        <v>3</v>
      </c>
      <c r="AZ1848" s="45">
        <v>4000000</v>
      </c>
      <c r="BA1848" s="45" t="s">
        <v>195</v>
      </c>
      <c r="BB1848" s="45" t="s">
        <v>196</v>
      </c>
      <c r="BC1848" s="45"/>
      <c r="BD1848" s="45" t="s">
        <v>197</v>
      </c>
      <c r="BE1848" s="52"/>
      <c r="BF1848" s="1"/>
    </row>
    <row r="1849" spans="1:58" ht="16" customHeight="1">
      <c r="A1849" s="53" t="s">
        <v>14623</v>
      </c>
      <c r="B1849" s="54" t="s">
        <v>14624</v>
      </c>
      <c r="C1849" s="55">
        <v>43635</v>
      </c>
      <c r="D1849" s="56">
        <f t="shared" ca="1" si="56"/>
        <v>0.61095890410958908</v>
      </c>
      <c r="E1849" s="54"/>
      <c r="F1849" s="54">
        <f>IFERROR(INDEX(AccountStatusTable[],MATCH(E1849,Account_Status,0),2),3)</f>
        <v>3</v>
      </c>
      <c r="G1849" s="54" t="s">
        <v>62</v>
      </c>
      <c r="H1849" s="54" t="s">
        <v>104</v>
      </c>
      <c r="I1849" s="54" t="s">
        <v>14625</v>
      </c>
      <c r="J1849" s="54" t="s">
        <v>2478</v>
      </c>
      <c r="K1849" s="54" t="s">
        <v>147</v>
      </c>
      <c r="L1849" s="54" t="s">
        <v>33</v>
      </c>
      <c r="M1849" s="54"/>
      <c r="N1849" s="54"/>
      <c r="O1849" s="54">
        <f>IFERROR(IFERROR(INDEX(VerifiedDeploymentLookup[],MATCH(M1849,Verified_Deployment_Type,0),2),INDEX(DeploymentLookup[],MATCH(N1849,Deployment_Type,0),2)),0)</f>
        <v>0</v>
      </c>
      <c r="P1849" s="54" t="s">
        <v>67</v>
      </c>
      <c r="Q1849" s="54">
        <f>INDEX(RegionLookup[],MATCH(P1849,Region,0),3)</f>
        <v>2</v>
      </c>
      <c r="R1849" s="57">
        <v>18568</v>
      </c>
      <c r="S1849" s="58">
        <f>IFERROR(INDEX(CompanySizeLookup[],MATCH(R1849,of_Employees,0),2),2)</f>
        <v>2</v>
      </c>
      <c r="T1849" s="54"/>
      <c r="U1849" s="59">
        <v>16227.94</v>
      </c>
      <c r="V1849" s="59">
        <v>16227.94</v>
      </c>
      <c r="W1849" s="54" t="s">
        <v>35</v>
      </c>
      <c r="X1849" s="55">
        <v>44111</v>
      </c>
      <c r="Y1849" s="54" t="s">
        <v>219</v>
      </c>
      <c r="Z1849" s="54" t="str">
        <f>IFERROR(INDEX(IndustryLookup[],MATCH(Y1849,Industry,0),2),"Not Specified")</f>
        <v>Construction</v>
      </c>
      <c r="AA1849" s="54">
        <f>INDEX(MetaIndustryLookup[],MATCH(Z1849,Meta_Industry,0),2)</f>
        <v>7</v>
      </c>
      <c r="AB1849" s="54"/>
      <c r="AC1849" s="54"/>
      <c r="AD1849" s="54" t="s">
        <v>13909</v>
      </c>
      <c r="AE1849" s="54">
        <f t="shared" si="57"/>
        <v>1</v>
      </c>
      <c r="AF1849" s="54"/>
      <c r="AG1849" s="54"/>
      <c r="AH1849" s="54"/>
      <c r="AI1849" s="54"/>
      <c r="AJ1849" s="54"/>
      <c r="AK1849" s="54"/>
      <c r="AL1849" s="54"/>
      <c r="AM1849" s="54"/>
      <c r="AN1849" s="54"/>
      <c r="AO1849" s="54"/>
      <c r="AP1849" s="54" t="s">
        <v>21165</v>
      </c>
      <c r="AQ1849" s="54"/>
      <c r="AR1849" s="54"/>
      <c r="AS1849" s="54"/>
      <c r="AT1849" s="54"/>
      <c r="AU1849" s="54"/>
      <c r="AV1849" s="54" t="s">
        <v>469</v>
      </c>
      <c r="AW1849" s="54"/>
      <c r="AX1849" s="54"/>
      <c r="AY1849" s="54"/>
      <c r="AZ1849" s="54"/>
      <c r="BA1849" s="54" t="s">
        <v>2262</v>
      </c>
      <c r="BB1849" s="54"/>
      <c r="BC1849" s="54"/>
      <c r="BD1849" s="54" t="s">
        <v>13912</v>
      </c>
      <c r="BE1849" s="61"/>
      <c r="BF1849" s="1"/>
    </row>
    <row r="1850" spans="1:58" ht="16" customHeight="1">
      <c r="A1850" s="44" t="s">
        <v>6152</v>
      </c>
      <c r="B1850" s="45" t="s">
        <v>6153</v>
      </c>
      <c r="C1850" s="46">
        <v>41663</v>
      </c>
      <c r="D1850" s="47">
        <f t="shared" ca="1" si="56"/>
        <v>6.0136986301369859</v>
      </c>
      <c r="E1850" s="45" t="s">
        <v>77</v>
      </c>
      <c r="F1850" s="45">
        <f>IFERROR(INDEX(AccountStatusTable[],MATCH(E1850,Account_Status,0),2),3)</f>
        <v>3</v>
      </c>
      <c r="G1850" s="45" t="s">
        <v>187</v>
      </c>
      <c r="H1850" s="45" t="s">
        <v>105</v>
      </c>
      <c r="I1850" s="45" t="s">
        <v>3046</v>
      </c>
      <c r="J1850" s="45" t="s">
        <v>196</v>
      </c>
      <c r="K1850" s="45" t="s">
        <v>108</v>
      </c>
      <c r="L1850" s="45" t="s">
        <v>33</v>
      </c>
      <c r="M1850" s="45" t="s">
        <v>66</v>
      </c>
      <c r="N1850" s="45" t="s">
        <v>34</v>
      </c>
      <c r="O1850" s="45">
        <f>IFERROR(IFERROR(INDEX(VerifiedDeploymentLookup[],MATCH(M1850,Verified_Deployment_Type,0),2),INDEX(DeploymentLookup[],MATCH(N1850,Deployment_Type,0),2)),0)</f>
        <v>1</v>
      </c>
      <c r="P1850" s="45" t="s">
        <v>109</v>
      </c>
      <c r="Q1850" s="45">
        <f>INDEX(RegionLookup[],MATCH(P1850,Region,0),3)</f>
        <v>1</v>
      </c>
      <c r="R1850" s="48">
        <v>18568</v>
      </c>
      <c r="S1850" s="49">
        <f>IFERROR(INDEX(CompanySizeLookup[],MATCH(R1850,of_Employees,0),2),2)</f>
        <v>2</v>
      </c>
      <c r="T1850" s="45">
        <v>4</v>
      </c>
      <c r="U1850" s="50">
        <v>7488</v>
      </c>
      <c r="V1850" s="50">
        <v>6364.8</v>
      </c>
      <c r="W1850" s="45" t="s">
        <v>35</v>
      </c>
      <c r="X1850" s="46">
        <v>44220</v>
      </c>
      <c r="Y1850" s="45" t="s">
        <v>1748</v>
      </c>
      <c r="Z1850" s="45" t="str">
        <f>IFERROR(INDEX(IndustryLookup[],MATCH(Y1850,Industry,0),2),"Not Specified")</f>
        <v>Energy and Oil/Gas</v>
      </c>
      <c r="AA1850" s="45">
        <f>INDEX(MetaIndustryLookup[],MATCH(Z1850,Meta_Industry,0),2)</f>
        <v>12</v>
      </c>
      <c r="AB1850" s="45"/>
      <c r="AC1850" s="45">
        <v>8748</v>
      </c>
      <c r="AD1850" s="45" t="s">
        <v>1215</v>
      </c>
      <c r="AE1850" s="45">
        <f t="shared" si="57"/>
        <v>1</v>
      </c>
      <c r="AF1850" s="45"/>
      <c r="AG1850" s="45"/>
      <c r="AH1850" s="45"/>
      <c r="AI1850" s="45"/>
      <c r="AJ1850" s="51" t="s">
        <v>6154</v>
      </c>
      <c r="AK1850" s="45" t="s">
        <v>21969</v>
      </c>
      <c r="AL1850" s="45">
        <v>10</v>
      </c>
      <c r="AM1850" s="45" t="s">
        <v>21322</v>
      </c>
      <c r="AN1850" s="45" t="s">
        <v>21183</v>
      </c>
      <c r="AO1850" s="45"/>
      <c r="AP1850" s="45" t="s">
        <v>21165</v>
      </c>
      <c r="AQ1850" s="45"/>
      <c r="AR1850" s="45"/>
      <c r="AS1850" s="45"/>
      <c r="AT1850" s="45">
        <v>8748</v>
      </c>
      <c r="AU1850" s="45"/>
      <c r="AV1850" s="45" t="s">
        <v>6155</v>
      </c>
      <c r="AW1850" s="45">
        <v>1</v>
      </c>
      <c r="AX1850" s="45">
        <v>1</v>
      </c>
      <c r="AY1850" s="45">
        <v>0</v>
      </c>
      <c r="AZ1850" s="45" t="s">
        <v>77</v>
      </c>
      <c r="BA1850" s="45" t="s">
        <v>1216</v>
      </c>
      <c r="BB1850" s="45" t="s">
        <v>196</v>
      </c>
      <c r="BC1850" s="45"/>
      <c r="BD1850" s="45" t="s">
        <v>1217</v>
      </c>
      <c r="BE1850" s="52"/>
      <c r="BF1850" s="1"/>
    </row>
    <row r="1851" spans="1:58" ht="16" customHeight="1">
      <c r="A1851" s="53" t="s">
        <v>6156</v>
      </c>
      <c r="B1851" s="54" t="s">
        <v>6157</v>
      </c>
      <c r="C1851" s="55">
        <v>40833</v>
      </c>
      <c r="D1851" s="56">
        <f t="shared" ca="1" si="56"/>
        <v>8.287671232876713</v>
      </c>
      <c r="E1851" s="54" t="s">
        <v>27</v>
      </c>
      <c r="F1851" s="54">
        <f>IFERROR(INDEX(AccountStatusTable[],MATCH(E1851,Account_Status,0),2),3)</f>
        <v>1</v>
      </c>
      <c r="G1851" s="54" t="s">
        <v>177</v>
      </c>
      <c r="H1851" s="54" t="s">
        <v>29</v>
      </c>
      <c r="I1851" s="54" t="s">
        <v>6158</v>
      </c>
      <c r="J1851" s="54"/>
      <c r="K1851" s="54" t="s">
        <v>178</v>
      </c>
      <c r="L1851" s="54" t="s">
        <v>33</v>
      </c>
      <c r="M1851" s="54" t="s">
        <v>66</v>
      </c>
      <c r="N1851" s="54" t="s">
        <v>34</v>
      </c>
      <c r="O1851" s="54">
        <f>IFERROR(IFERROR(INDEX(VerifiedDeploymentLookup[],MATCH(M1851,Verified_Deployment_Type,0),2),INDEX(DeploymentLookup[],MATCH(N1851,Deployment_Type,0),2)),0)</f>
        <v>1</v>
      </c>
      <c r="P1851" s="54" t="s">
        <v>51</v>
      </c>
      <c r="Q1851" s="54">
        <f>INDEX(RegionLookup[],MATCH(P1851,Region,0),3)</f>
        <v>3</v>
      </c>
      <c r="R1851" s="54" t="s">
        <v>179</v>
      </c>
      <c r="S1851" s="58">
        <f>IFERROR(INDEX(CompanySizeLookup[],MATCH(R1851,of_Employees,0),2),2)</f>
        <v>3</v>
      </c>
      <c r="T1851" s="54"/>
      <c r="U1851" s="59">
        <v>30452</v>
      </c>
      <c r="V1851" s="59">
        <v>22839</v>
      </c>
      <c r="W1851" s="54" t="s">
        <v>35</v>
      </c>
      <c r="X1851" s="55">
        <v>44121</v>
      </c>
      <c r="Y1851" s="54" t="s">
        <v>1043</v>
      </c>
      <c r="Z1851" s="54" t="str">
        <f>IFERROR(INDEX(IndustryLookup[],MATCH(Y1851,Industry,0),2),"Not Specified")</f>
        <v>Biotechnology</v>
      </c>
      <c r="AA1851" s="54">
        <f>INDEX(MetaIndustryLookup[],MATCH(Z1851,Meta_Industry,0),2)</f>
        <v>5</v>
      </c>
      <c r="AB1851" s="54"/>
      <c r="AC1851" s="54">
        <v>28</v>
      </c>
      <c r="AD1851" s="54" t="s">
        <v>181</v>
      </c>
      <c r="AE1851" s="54">
        <f t="shared" si="57"/>
        <v>1</v>
      </c>
      <c r="AF1851" s="54"/>
      <c r="AG1851" s="54"/>
      <c r="AH1851" s="54"/>
      <c r="AI1851" s="54"/>
      <c r="AJ1851" s="54" t="s">
        <v>6159</v>
      </c>
      <c r="AK1851" s="54" t="s">
        <v>21968</v>
      </c>
      <c r="AL1851" s="54">
        <v>20</v>
      </c>
      <c r="AM1851" s="54" t="s">
        <v>1043</v>
      </c>
      <c r="AN1851" s="54" t="s">
        <v>21233</v>
      </c>
      <c r="AO1851" s="54"/>
      <c r="AP1851" s="54" t="s">
        <v>21165</v>
      </c>
      <c r="AQ1851" s="54"/>
      <c r="AR1851" s="54"/>
      <c r="AS1851" s="54"/>
      <c r="AT1851" s="54">
        <v>28</v>
      </c>
      <c r="AU1851" s="54"/>
      <c r="AV1851" s="54" t="s">
        <v>6160</v>
      </c>
      <c r="AW1851" s="54">
        <v>10</v>
      </c>
      <c r="AX1851" s="54">
        <v>32</v>
      </c>
      <c r="AY1851" s="54">
        <v>2</v>
      </c>
      <c r="AZ1851" s="63">
        <v>5000000</v>
      </c>
      <c r="BA1851" s="54" t="s">
        <v>178</v>
      </c>
      <c r="BB1851" s="54" t="s">
        <v>42</v>
      </c>
      <c r="BC1851" s="54"/>
      <c r="BD1851" s="54" t="s">
        <v>184</v>
      </c>
      <c r="BE1851" s="61"/>
      <c r="BF1851" s="1"/>
    </row>
    <row r="1852" spans="1:58" ht="16" customHeight="1">
      <c r="A1852" s="44" t="s">
        <v>6165</v>
      </c>
      <c r="B1852" s="67" t="s">
        <v>6166</v>
      </c>
      <c r="C1852" s="46">
        <v>41774</v>
      </c>
      <c r="D1852" s="47">
        <f t="shared" ca="1" si="56"/>
        <v>5.7095890410958905</v>
      </c>
      <c r="E1852" s="45" t="s">
        <v>77</v>
      </c>
      <c r="F1852" s="45">
        <f>IFERROR(INDEX(AccountStatusTable[],MATCH(E1852,Account_Status,0),2),3)</f>
        <v>3</v>
      </c>
      <c r="G1852" s="45" t="s">
        <v>187</v>
      </c>
      <c r="H1852" s="45" t="s">
        <v>188</v>
      </c>
      <c r="I1852" s="45" t="s">
        <v>2910</v>
      </c>
      <c r="J1852" s="45" t="s">
        <v>190</v>
      </c>
      <c r="K1852" s="45" t="s">
        <v>108</v>
      </c>
      <c r="L1852" s="45" t="s">
        <v>33</v>
      </c>
      <c r="M1852" s="45" t="s">
        <v>34</v>
      </c>
      <c r="N1852" s="45" t="s">
        <v>34</v>
      </c>
      <c r="O1852" s="45">
        <f>IFERROR(IFERROR(INDEX(VerifiedDeploymentLookup[],MATCH(M1852,Verified_Deployment_Type,0),2),INDEX(DeploymentLookup[],MATCH(N1852,Deployment_Type,0),2)),0)</f>
        <v>0</v>
      </c>
      <c r="P1852" s="45" t="s">
        <v>109</v>
      </c>
      <c r="Q1852" s="45">
        <f>INDEX(RegionLookup[],MATCH(P1852,Region,0),3)</f>
        <v>1</v>
      </c>
      <c r="R1852" s="48">
        <v>18568</v>
      </c>
      <c r="S1852" s="49">
        <f>IFERROR(INDEX(CompanySizeLookup[],MATCH(R1852,of_Employees,0),2),2)</f>
        <v>2</v>
      </c>
      <c r="T1852" s="45">
        <v>23</v>
      </c>
      <c r="U1852" s="50">
        <v>9360</v>
      </c>
      <c r="V1852" s="50">
        <v>7020</v>
      </c>
      <c r="W1852" s="45" t="s">
        <v>35</v>
      </c>
      <c r="X1852" s="46">
        <v>43966</v>
      </c>
      <c r="Y1852" s="45" t="s">
        <v>219</v>
      </c>
      <c r="Z1852" s="45" t="str">
        <f>IFERROR(INDEX(IndustryLookup[],MATCH(Y1852,Industry,0),2),"Not Specified")</f>
        <v>Construction</v>
      </c>
      <c r="AA1852" s="45">
        <f>INDEX(MetaIndustryLookup[],MATCH(Z1852,Meta_Industry,0),2)</f>
        <v>7</v>
      </c>
      <c r="AB1852" s="45"/>
      <c r="AC1852" s="45">
        <v>1521</v>
      </c>
      <c r="AD1852" s="45" t="s">
        <v>192</v>
      </c>
      <c r="AE1852" s="45">
        <f t="shared" si="57"/>
        <v>1</v>
      </c>
      <c r="AF1852" s="45"/>
      <c r="AG1852" s="45"/>
      <c r="AH1852" s="45"/>
      <c r="AI1852" s="45"/>
      <c r="AJ1852" s="45" t="s">
        <v>6167</v>
      </c>
      <c r="AK1852" s="45"/>
      <c r="AL1852" s="45"/>
      <c r="AM1852" s="45"/>
      <c r="AN1852" s="45"/>
      <c r="AO1852" s="45"/>
      <c r="AP1852" s="45" t="s">
        <v>21165</v>
      </c>
      <c r="AQ1852" s="45"/>
      <c r="AR1852" s="45"/>
      <c r="AS1852" s="45"/>
      <c r="AT1852" s="45">
        <v>1521</v>
      </c>
      <c r="AU1852" s="45"/>
      <c r="AV1852" s="45" t="s">
        <v>6168</v>
      </c>
      <c r="AW1852" s="45">
        <v>6</v>
      </c>
      <c r="AX1852" s="45">
        <v>8</v>
      </c>
      <c r="AY1852" s="45">
        <v>3</v>
      </c>
      <c r="AZ1852" s="45">
        <v>4000000</v>
      </c>
      <c r="BA1852" s="45" t="s">
        <v>195</v>
      </c>
      <c r="BB1852" s="45" t="s">
        <v>196</v>
      </c>
      <c r="BC1852" s="45"/>
      <c r="BD1852" s="45" t="s">
        <v>197</v>
      </c>
      <c r="BE1852" s="52"/>
      <c r="BF1852" s="1"/>
    </row>
    <row r="1853" spans="1:58" ht="16" customHeight="1">
      <c r="A1853" s="53" t="s">
        <v>6169</v>
      </c>
      <c r="B1853" s="54" t="s">
        <v>6170</v>
      </c>
      <c r="C1853" s="55">
        <v>40436</v>
      </c>
      <c r="D1853" s="56">
        <f t="shared" ca="1" si="56"/>
        <v>9.375342465753425</v>
      </c>
      <c r="E1853" s="54" t="s">
        <v>566</v>
      </c>
      <c r="F1853" s="54">
        <f>IFERROR(INDEX(AccountStatusTable[],MATCH(E1853,Account_Status,0),2),3)</f>
        <v>5</v>
      </c>
      <c r="G1853" s="54" t="s">
        <v>62</v>
      </c>
      <c r="H1853" s="54" t="s">
        <v>63</v>
      </c>
      <c r="I1853" s="54" t="s">
        <v>2595</v>
      </c>
      <c r="J1853" s="54" t="s">
        <v>42</v>
      </c>
      <c r="K1853" s="54" t="s">
        <v>147</v>
      </c>
      <c r="L1853" s="54" t="s">
        <v>33</v>
      </c>
      <c r="M1853" s="54" t="s">
        <v>66</v>
      </c>
      <c r="N1853" s="54"/>
      <c r="O1853" s="54">
        <f>IFERROR(IFERROR(INDEX(VerifiedDeploymentLookup[],MATCH(M1853,Verified_Deployment_Type,0),2),INDEX(DeploymentLookup[],MATCH(N1853,Deployment_Type,0),2)),0)</f>
        <v>1</v>
      </c>
      <c r="P1853" s="54" t="s">
        <v>67</v>
      </c>
      <c r="Q1853" s="54">
        <f>INDEX(RegionLookup[],MATCH(P1853,Region,0),3)</f>
        <v>2</v>
      </c>
      <c r="R1853" s="54" t="s">
        <v>366</v>
      </c>
      <c r="S1853" s="58">
        <f>IFERROR(INDEX(CompanySizeLookup[],MATCH(R1853,of_Employees,0),2),2)</f>
        <v>3</v>
      </c>
      <c r="T1853" s="54">
        <v>348</v>
      </c>
      <c r="U1853" s="59">
        <v>12480</v>
      </c>
      <c r="V1853" s="59">
        <v>12480</v>
      </c>
      <c r="W1853" s="54" t="s">
        <v>35</v>
      </c>
      <c r="X1853" s="55">
        <v>44052</v>
      </c>
      <c r="Y1853" s="54" t="s">
        <v>524</v>
      </c>
      <c r="Z1853" s="54" t="str">
        <f>IFERROR(INDEX(IndustryLookup[],MATCH(Y1853,Industry,0),2),"Not Specified")</f>
        <v>Shipping and Transportation</v>
      </c>
      <c r="AA1853" s="54">
        <f>INDEX(MetaIndustryLookup[],MATCH(Z1853,Meta_Industry,0),2)</f>
        <v>35</v>
      </c>
      <c r="AB1853" s="54"/>
      <c r="AC1853" s="54">
        <v>4789</v>
      </c>
      <c r="AD1853" s="54" t="s">
        <v>616</v>
      </c>
      <c r="AE1853" s="54">
        <f t="shared" si="57"/>
        <v>1</v>
      </c>
      <c r="AF1853" s="54" t="s">
        <v>6171</v>
      </c>
      <c r="AG1853" s="54"/>
      <c r="AH1853" s="54"/>
      <c r="AI1853" s="54"/>
      <c r="AJ1853" s="60" t="s">
        <v>6172</v>
      </c>
      <c r="AK1853" s="54"/>
      <c r="AL1853" s="54"/>
      <c r="AM1853" s="54"/>
      <c r="AN1853" s="54"/>
      <c r="AO1853" s="54"/>
      <c r="AP1853" s="54" t="s">
        <v>21165</v>
      </c>
      <c r="AQ1853" s="54"/>
      <c r="AR1853" s="54"/>
      <c r="AS1853" s="54"/>
      <c r="AT1853" s="54">
        <v>4789</v>
      </c>
      <c r="AU1853" s="54"/>
      <c r="AV1853" s="54" t="s">
        <v>6173</v>
      </c>
      <c r="AW1853" s="54"/>
      <c r="AX1853" s="54"/>
      <c r="AY1853" s="54"/>
      <c r="AZ1853" s="54" t="s">
        <v>21169</v>
      </c>
      <c r="BA1853" s="54" t="s">
        <v>72</v>
      </c>
      <c r="BB1853" s="54" t="s">
        <v>42</v>
      </c>
      <c r="BC1853" s="54"/>
      <c r="BD1853" s="54" t="s">
        <v>620</v>
      </c>
      <c r="BE1853" s="61"/>
      <c r="BF1853" s="1"/>
    </row>
    <row r="1854" spans="1:58" ht="16" customHeight="1">
      <c r="A1854" s="44" t="s">
        <v>14631</v>
      </c>
      <c r="B1854" s="45" t="s">
        <v>14632</v>
      </c>
      <c r="C1854" s="46">
        <v>43620</v>
      </c>
      <c r="D1854" s="47">
        <f t="shared" ca="1" si="56"/>
        <v>0.65205479452054793</v>
      </c>
      <c r="E1854" s="45" t="s">
        <v>77</v>
      </c>
      <c r="F1854" s="45">
        <f>IFERROR(INDEX(AccountStatusTable[],MATCH(E1854,Account_Status,0),2),3)</f>
        <v>3</v>
      </c>
      <c r="G1854" s="45" t="s">
        <v>78</v>
      </c>
      <c r="H1854" s="45" t="s">
        <v>79</v>
      </c>
      <c r="I1854" s="45" t="s">
        <v>14633</v>
      </c>
      <c r="J1854" s="45" t="s">
        <v>14634</v>
      </c>
      <c r="K1854" s="45" t="s">
        <v>218</v>
      </c>
      <c r="L1854" s="45" t="s">
        <v>33</v>
      </c>
      <c r="M1854" s="45" t="s">
        <v>66</v>
      </c>
      <c r="N1854" s="45" t="s">
        <v>34</v>
      </c>
      <c r="O1854" s="45">
        <f>IFERROR(IFERROR(INDEX(VerifiedDeploymentLookup[],MATCH(M1854,Verified_Deployment_Type,0),2),INDEX(DeploymentLookup[],MATCH(N1854,Deployment_Type,0),2)),0)</f>
        <v>1</v>
      </c>
      <c r="P1854" s="45" t="s">
        <v>67</v>
      </c>
      <c r="Q1854" s="45">
        <f>INDEX(RegionLookup[],MATCH(P1854,Region,0),3)</f>
        <v>2</v>
      </c>
      <c r="R1854" s="48">
        <v>18568</v>
      </c>
      <c r="S1854" s="49">
        <f>IFERROR(INDEX(CompanySizeLookup[],MATCH(R1854,of_Employees,0),2),2)</f>
        <v>2</v>
      </c>
      <c r="T1854" s="45"/>
      <c r="U1854" s="50">
        <v>6240</v>
      </c>
      <c r="V1854" s="50">
        <v>4680</v>
      </c>
      <c r="W1854" s="45" t="s">
        <v>35</v>
      </c>
      <c r="X1854" s="46">
        <v>43986</v>
      </c>
      <c r="Y1854" s="45" t="s">
        <v>400</v>
      </c>
      <c r="Z1854" s="45" t="str">
        <f>IFERROR(INDEX(IndustryLookup[],MATCH(Y1854,Industry,0),2),"Not Specified")</f>
        <v>Hospitality and Travel</v>
      </c>
      <c r="AA1854" s="45">
        <f>INDEX(MetaIndustryLookup[],MATCH(Z1854,Meta_Industry,0),2)</f>
        <v>21</v>
      </c>
      <c r="AB1854" s="45"/>
      <c r="AC1854" s="45"/>
      <c r="AD1854" s="45" t="s">
        <v>983</v>
      </c>
      <c r="AE1854" s="45">
        <f t="shared" si="57"/>
        <v>1</v>
      </c>
      <c r="AF1854" s="45"/>
      <c r="AG1854" s="45"/>
      <c r="AH1854" s="45"/>
      <c r="AI1854" s="45"/>
      <c r="AJ1854" s="45" t="s">
        <v>14635</v>
      </c>
      <c r="AK1854" s="45"/>
      <c r="AL1854" s="45"/>
      <c r="AM1854" s="45"/>
      <c r="AN1854" s="45"/>
      <c r="AO1854" s="45"/>
      <c r="AP1854" s="45" t="s">
        <v>21165</v>
      </c>
      <c r="AQ1854" s="45"/>
      <c r="AR1854" s="45"/>
      <c r="AS1854" s="45"/>
      <c r="AT1854" s="45"/>
      <c r="AU1854" s="45"/>
      <c r="AV1854" s="45" t="s">
        <v>14636</v>
      </c>
      <c r="AW1854" s="45"/>
      <c r="AX1854" s="45"/>
      <c r="AY1854" s="45"/>
      <c r="AZ1854" s="45"/>
      <c r="BA1854" s="45" t="s">
        <v>984</v>
      </c>
      <c r="BB1854" s="45" t="s">
        <v>42</v>
      </c>
      <c r="BC1854" s="45"/>
      <c r="BD1854" s="45" t="s">
        <v>985</v>
      </c>
      <c r="BE1854" s="52"/>
      <c r="BF1854" s="1"/>
    </row>
    <row r="1855" spans="1:58" ht="16" customHeight="1">
      <c r="A1855" s="53" t="s">
        <v>6184</v>
      </c>
      <c r="B1855" s="54" t="s">
        <v>6185</v>
      </c>
      <c r="C1855" s="55">
        <v>41424</v>
      </c>
      <c r="D1855" s="56">
        <f t="shared" ca="1" si="56"/>
        <v>6.6684931506849319</v>
      </c>
      <c r="E1855" s="54" t="s">
        <v>27</v>
      </c>
      <c r="F1855" s="54">
        <f>IFERROR(INDEX(AccountStatusTable[],MATCH(E1855,Account_Status,0),2),3)</f>
        <v>1</v>
      </c>
      <c r="G1855" s="54" t="s">
        <v>236</v>
      </c>
      <c r="H1855" s="54" t="s">
        <v>228</v>
      </c>
      <c r="I1855" s="54" t="s">
        <v>1288</v>
      </c>
      <c r="J1855" s="54" t="s">
        <v>190</v>
      </c>
      <c r="K1855" s="54" t="s">
        <v>108</v>
      </c>
      <c r="L1855" s="54" t="s">
        <v>33</v>
      </c>
      <c r="M1855" s="54" t="s">
        <v>66</v>
      </c>
      <c r="N1855" s="54" t="s">
        <v>34</v>
      </c>
      <c r="O1855" s="54">
        <f>IFERROR(IFERROR(INDEX(VerifiedDeploymentLookup[],MATCH(M1855,Verified_Deployment_Type,0),2),INDEX(DeploymentLookup[],MATCH(N1855,Deployment_Type,0),2)),0)</f>
        <v>1</v>
      </c>
      <c r="P1855" s="54" t="s">
        <v>109</v>
      </c>
      <c r="Q1855" s="54">
        <f>INDEX(RegionLookup[],MATCH(P1855,Region,0),3)</f>
        <v>1</v>
      </c>
      <c r="R1855" s="57">
        <v>18568</v>
      </c>
      <c r="S1855" s="58">
        <f>IFERROR(INDEX(CompanySizeLookup[],MATCH(R1855,of_Employees,0),2),2)</f>
        <v>2</v>
      </c>
      <c r="T1855" s="54">
        <v>6</v>
      </c>
      <c r="U1855" s="59">
        <v>16320</v>
      </c>
      <c r="V1855" s="59">
        <v>12240</v>
      </c>
      <c r="W1855" s="54" t="s">
        <v>35</v>
      </c>
      <c r="X1855" s="55">
        <v>43981</v>
      </c>
      <c r="Y1855" s="54" t="s">
        <v>463</v>
      </c>
      <c r="Z1855" s="54" t="str">
        <f>IFERROR(INDEX(IndustryLookup[],MATCH(Y1855,Industry,0),2),"Not Specified")</f>
        <v>Pharmaceutical</v>
      </c>
      <c r="AA1855" s="54">
        <f>INDEX(MetaIndustryLookup[],MATCH(Z1855,Meta_Industry,0),2)</f>
        <v>30</v>
      </c>
      <c r="AB1855" s="54"/>
      <c r="AC1855" s="54">
        <v>5999</v>
      </c>
      <c r="AD1855" s="54" t="s">
        <v>290</v>
      </c>
      <c r="AE1855" s="54">
        <f t="shared" si="57"/>
        <v>1</v>
      </c>
      <c r="AF1855" s="54"/>
      <c r="AG1855" s="54"/>
      <c r="AH1855" s="54"/>
      <c r="AI1855" s="54"/>
      <c r="AJ1855" s="54"/>
      <c r="AK1855" s="54"/>
      <c r="AL1855" s="54"/>
      <c r="AM1855" s="54"/>
      <c r="AN1855" s="54"/>
      <c r="AO1855" s="54"/>
      <c r="AP1855" s="54" t="s">
        <v>21165</v>
      </c>
      <c r="AQ1855" s="54"/>
      <c r="AR1855" s="54"/>
      <c r="AS1855" s="54"/>
      <c r="AT1855" s="54">
        <v>5999</v>
      </c>
      <c r="AU1855" s="54"/>
      <c r="AV1855" s="54" t="s">
        <v>6186</v>
      </c>
      <c r="AW1855" s="54">
        <v>6</v>
      </c>
      <c r="AX1855" s="54">
        <v>5</v>
      </c>
      <c r="AY1855" s="54">
        <v>2</v>
      </c>
      <c r="AZ1855" s="54" t="s">
        <v>77</v>
      </c>
      <c r="BA1855" s="54" t="s">
        <v>291</v>
      </c>
      <c r="BB1855" s="54" t="s">
        <v>289</v>
      </c>
      <c r="BC1855" s="54"/>
      <c r="BD1855" s="54" t="s">
        <v>292</v>
      </c>
      <c r="BE1855" s="61"/>
      <c r="BF1855" s="1"/>
    </row>
    <row r="1856" spans="1:58" ht="16" customHeight="1">
      <c r="A1856" s="44" t="s">
        <v>14700</v>
      </c>
      <c r="B1856" s="45" t="s">
        <v>14701</v>
      </c>
      <c r="C1856" s="46">
        <v>41992</v>
      </c>
      <c r="D1856" s="47">
        <f t="shared" ca="1" si="56"/>
        <v>5.1123287671232873</v>
      </c>
      <c r="E1856" s="45" t="s">
        <v>27</v>
      </c>
      <c r="F1856" s="45">
        <f>IFERROR(INDEX(AccountStatusTable[],MATCH(E1856,Account_Status,0),2),3)</f>
        <v>1</v>
      </c>
      <c r="G1856" s="45" t="s">
        <v>595</v>
      </c>
      <c r="H1856" s="45" t="s">
        <v>79</v>
      </c>
      <c r="I1856" s="45" t="s">
        <v>14702</v>
      </c>
      <c r="J1856" s="45"/>
      <c r="K1856" s="45" t="s">
        <v>596</v>
      </c>
      <c r="L1856" s="45" t="s">
        <v>33</v>
      </c>
      <c r="M1856" s="45" t="s">
        <v>34</v>
      </c>
      <c r="N1856" s="45" t="s">
        <v>34</v>
      </c>
      <c r="O1856" s="45">
        <f>IFERROR(IFERROR(INDEX(VerifiedDeploymentLookup[],MATCH(M1856,Verified_Deployment_Type,0),2),INDEX(DeploymentLookup[],MATCH(N1856,Deployment_Type,0),2)),0)</f>
        <v>0</v>
      </c>
      <c r="P1856" s="45" t="s">
        <v>67</v>
      </c>
      <c r="Q1856" s="45">
        <f>INDEX(RegionLookup[],MATCH(P1856,Region,0),3)</f>
        <v>2</v>
      </c>
      <c r="R1856" s="45" t="s">
        <v>96</v>
      </c>
      <c r="S1856" s="49">
        <f>IFERROR(INDEX(CompanySizeLookup[],MATCH(R1856,of_Employees,0),2),2)</f>
        <v>3</v>
      </c>
      <c r="T1856" s="45">
        <v>9</v>
      </c>
      <c r="U1856" s="50">
        <v>37440</v>
      </c>
      <c r="V1856" s="50">
        <v>28080</v>
      </c>
      <c r="W1856" s="45" t="s">
        <v>35</v>
      </c>
      <c r="X1856" s="46">
        <v>44549</v>
      </c>
      <c r="Y1856" s="45" t="s">
        <v>219</v>
      </c>
      <c r="Z1856" s="45" t="str">
        <f>IFERROR(INDEX(IndustryLookup[],MATCH(Y1856,Industry,0),2),"Not Specified")</f>
        <v>Construction</v>
      </c>
      <c r="AA1856" s="45">
        <f>INDEX(MetaIndustryLookup[],MATCH(Z1856,Meta_Industry,0),2)</f>
        <v>7</v>
      </c>
      <c r="AB1856" s="45"/>
      <c r="AC1856" s="45">
        <v>1796</v>
      </c>
      <c r="AD1856" s="45" t="s">
        <v>597</v>
      </c>
      <c r="AE1856" s="45">
        <f t="shared" si="57"/>
        <v>1</v>
      </c>
      <c r="AF1856" s="51" t="s">
        <v>14703</v>
      </c>
      <c r="AG1856" s="45"/>
      <c r="AH1856" s="45"/>
      <c r="AI1856" s="45"/>
      <c r="AJ1856" s="45"/>
      <c r="AK1856" s="45"/>
      <c r="AL1856" s="45"/>
      <c r="AM1856" s="45"/>
      <c r="AN1856" s="45"/>
      <c r="AO1856" s="45"/>
      <c r="AP1856" s="45" t="s">
        <v>21165</v>
      </c>
      <c r="AQ1856" s="45"/>
      <c r="AR1856" s="45"/>
      <c r="AS1856" s="45"/>
      <c r="AT1856" s="45">
        <v>1796</v>
      </c>
      <c r="AU1856" s="45"/>
      <c r="AV1856" s="45" t="s">
        <v>14704</v>
      </c>
      <c r="AW1856" s="45">
        <v>5</v>
      </c>
      <c r="AX1856" s="45">
        <v>6</v>
      </c>
      <c r="AY1856" s="45">
        <v>5</v>
      </c>
      <c r="AZ1856" s="45" t="s">
        <v>21170</v>
      </c>
      <c r="BA1856" s="45" t="s">
        <v>601</v>
      </c>
      <c r="BB1856" s="45" t="s">
        <v>42</v>
      </c>
      <c r="BC1856" s="45" t="s">
        <v>21287</v>
      </c>
      <c r="BD1856" s="45" t="s">
        <v>602</v>
      </c>
      <c r="BE1856" s="52"/>
      <c r="BF1856" s="1"/>
    </row>
    <row r="1857" spans="1:58" ht="16" customHeight="1">
      <c r="A1857" s="53" t="s">
        <v>6187</v>
      </c>
      <c r="B1857" s="54" t="s">
        <v>6188</v>
      </c>
      <c r="C1857" s="55">
        <v>41729</v>
      </c>
      <c r="D1857" s="56">
        <f t="shared" ca="1" si="56"/>
        <v>5.8328767123287673</v>
      </c>
      <c r="E1857" s="54" t="s">
        <v>27</v>
      </c>
      <c r="F1857" s="54">
        <f>IFERROR(INDEX(AccountStatusTable[],MATCH(E1857,Account_Status,0),2),3)</f>
        <v>1</v>
      </c>
      <c r="G1857" s="54" t="s">
        <v>62</v>
      </c>
      <c r="H1857" s="54" t="s">
        <v>63</v>
      </c>
      <c r="I1857" s="54" t="s">
        <v>552</v>
      </c>
      <c r="J1857" s="54"/>
      <c r="K1857" s="54" t="s">
        <v>147</v>
      </c>
      <c r="L1857" s="54" t="s">
        <v>33</v>
      </c>
      <c r="M1857" s="54" t="s">
        <v>34</v>
      </c>
      <c r="N1857" s="54"/>
      <c r="O1857" s="54">
        <f>IFERROR(IFERROR(INDEX(VerifiedDeploymentLookup[],MATCH(M1857,Verified_Deployment_Type,0),2),INDEX(DeploymentLookup[],MATCH(N1857,Deployment_Type,0),2)),0)</f>
        <v>0</v>
      </c>
      <c r="P1857" s="54" t="s">
        <v>67</v>
      </c>
      <c r="Q1857" s="54">
        <f>INDEX(RegionLookup[],MATCH(P1857,Region,0),3)</f>
        <v>2</v>
      </c>
      <c r="R1857" s="54" t="s">
        <v>96</v>
      </c>
      <c r="S1857" s="58">
        <f>IFERROR(INDEX(CompanySizeLookup[],MATCH(R1857,of_Employees,0),2),2)</f>
        <v>3</v>
      </c>
      <c r="T1857" s="54">
        <v>210</v>
      </c>
      <c r="U1857" s="59">
        <v>70761.600000000006</v>
      </c>
      <c r="V1857" s="59">
        <v>53071.199999999997</v>
      </c>
      <c r="W1857" s="54" t="s">
        <v>35</v>
      </c>
      <c r="X1857" s="55">
        <v>43921</v>
      </c>
      <c r="Y1857" s="54" t="s">
        <v>1218</v>
      </c>
      <c r="Z1857" s="54" t="str">
        <f>IFERROR(INDEX(IndustryLookup[],MATCH(Y1857,Industry,0),2),"Not Specified")</f>
        <v>Not for Profit</v>
      </c>
      <c r="AA1857" s="54">
        <f>INDEX(MetaIndustryLookup[],MATCH(Z1857,Meta_Industry,0),2)</f>
        <v>29</v>
      </c>
      <c r="AB1857" s="54"/>
      <c r="AC1857" s="54">
        <v>6282</v>
      </c>
      <c r="AD1857" s="54" t="s">
        <v>616</v>
      </c>
      <c r="AE1857" s="54">
        <f t="shared" si="57"/>
        <v>1</v>
      </c>
      <c r="AF1857" s="54" t="s">
        <v>6189</v>
      </c>
      <c r="AG1857" s="54"/>
      <c r="AH1857" s="54"/>
      <c r="AI1857" s="54"/>
      <c r="AJ1857" s="54"/>
      <c r="AK1857" s="54"/>
      <c r="AL1857" s="54"/>
      <c r="AM1857" s="54"/>
      <c r="AN1857" s="54"/>
      <c r="AO1857" s="54"/>
      <c r="AP1857" s="54" t="s">
        <v>21165</v>
      </c>
      <c r="AQ1857" s="54"/>
      <c r="AR1857" s="54"/>
      <c r="AS1857" s="54"/>
      <c r="AT1857" s="54">
        <v>6282</v>
      </c>
      <c r="AU1857" s="54"/>
      <c r="AV1857" s="54" t="s">
        <v>6190</v>
      </c>
      <c r="AW1857" s="54"/>
      <c r="AX1857" s="54"/>
      <c r="AY1857" s="54"/>
      <c r="AZ1857" s="54" t="s">
        <v>21169</v>
      </c>
      <c r="BA1857" s="54" t="s">
        <v>72</v>
      </c>
      <c r="BB1857" s="54" t="s">
        <v>42</v>
      </c>
      <c r="BC1857" s="54"/>
      <c r="BD1857" s="54" t="s">
        <v>620</v>
      </c>
      <c r="BE1857" s="61"/>
      <c r="BF1857" s="1"/>
    </row>
    <row r="1858" spans="1:58" ht="16" customHeight="1">
      <c r="A1858" s="44" t="s">
        <v>14637</v>
      </c>
      <c r="B1858" s="45" t="s">
        <v>14638</v>
      </c>
      <c r="C1858" s="46">
        <v>42794</v>
      </c>
      <c r="D1858" s="47">
        <f t="shared" ca="1" si="56"/>
        <v>2.9150684931506849</v>
      </c>
      <c r="E1858" s="45" t="s">
        <v>27</v>
      </c>
      <c r="F1858" s="45">
        <f>IFERROR(INDEX(AccountStatusTable[],MATCH(E1858,Account_Status,0),2),3)</f>
        <v>1</v>
      </c>
      <c r="G1858" s="45" t="s">
        <v>236</v>
      </c>
      <c r="H1858" s="45" t="s">
        <v>188</v>
      </c>
      <c r="I1858" s="45" t="s">
        <v>424</v>
      </c>
      <c r="J1858" s="45" t="s">
        <v>425</v>
      </c>
      <c r="K1858" s="45" t="s">
        <v>426</v>
      </c>
      <c r="L1858" s="45" t="s">
        <v>33</v>
      </c>
      <c r="M1858" s="45" t="s">
        <v>34</v>
      </c>
      <c r="N1858" s="45"/>
      <c r="O1858" s="45">
        <f>IFERROR(IFERROR(INDEX(VerifiedDeploymentLookup[],MATCH(M1858,Verified_Deployment_Type,0),2),INDEX(DeploymentLookup[],MATCH(N1858,Deployment_Type,0),2)),0)</f>
        <v>0</v>
      </c>
      <c r="P1858" s="45" t="s">
        <v>426</v>
      </c>
      <c r="Q1858" s="45">
        <f>INDEX(RegionLookup[],MATCH(P1858,Region,0),3)</f>
        <v>1</v>
      </c>
      <c r="R1858" s="48">
        <v>18568</v>
      </c>
      <c r="S1858" s="49">
        <f>IFERROR(INDEX(CompanySizeLookup[],MATCH(R1858,of_Employees,0),2),2)</f>
        <v>2</v>
      </c>
      <c r="T1858" s="45"/>
      <c r="U1858" s="50">
        <v>5184</v>
      </c>
      <c r="V1858" s="50">
        <v>4406.3999999999996</v>
      </c>
      <c r="W1858" s="45" t="s">
        <v>35</v>
      </c>
      <c r="X1858" s="46">
        <v>43889</v>
      </c>
      <c r="Y1858" s="45" t="s">
        <v>82</v>
      </c>
      <c r="Z1858" s="45" t="str">
        <f>IFERROR(INDEX(IndustryLookup[],MATCH(Y1858,Industry,0),2),"Not Specified")</f>
        <v>Consulting/Business Services</v>
      </c>
      <c r="AA1858" s="45">
        <f>INDEX(MetaIndustryLookup[],MATCH(Z1858,Meta_Industry,0),2)</f>
        <v>8</v>
      </c>
      <c r="AB1858" s="45"/>
      <c r="AC1858" s="45">
        <v>87</v>
      </c>
      <c r="AD1858" s="45" t="s">
        <v>1595</v>
      </c>
      <c r="AE1858" s="45">
        <f t="shared" si="57"/>
        <v>1</v>
      </c>
      <c r="AF1858" s="45"/>
      <c r="AG1858" s="50">
        <v>0</v>
      </c>
      <c r="AH1858" s="50">
        <v>0</v>
      </c>
      <c r="AI1858" s="45"/>
      <c r="AJ1858" s="51" t="s">
        <v>14639</v>
      </c>
      <c r="AK1858" s="45" t="s">
        <v>426</v>
      </c>
      <c r="AL1858" s="45">
        <v>30</v>
      </c>
      <c r="AM1858" s="45" t="s">
        <v>21167</v>
      </c>
      <c r="AN1858" s="45" t="s">
        <v>21166</v>
      </c>
      <c r="AO1858" s="45"/>
      <c r="AP1858" s="45" t="s">
        <v>21165</v>
      </c>
      <c r="AQ1858" s="45"/>
      <c r="AR1858" s="45"/>
      <c r="AS1858" s="45"/>
      <c r="AT1858" s="45">
        <v>87</v>
      </c>
      <c r="AU1858" s="50">
        <v>0</v>
      </c>
      <c r="AV1858" s="45" t="s">
        <v>14640</v>
      </c>
      <c r="AW1858" s="45">
        <v>8</v>
      </c>
      <c r="AX1858" s="45">
        <v>0</v>
      </c>
      <c r="AY1858" s="45">
        <v>1</v>
      </c>
      <c r="AZ1858" s="45" t="s">
        <v>21176</v>
      </c>
      <c r="BA1858" s="45" t="s">
        <v>241</v>
      </c>
      <c r="BB1858" s="45" t="s">
        <v>242</v>
      </c>
      <c r="BC1858" s="45"/>
      <c r="BD1858" s="45" t="s">
        <v>1597</v>
      </c>
      <c r="BE1858" s="52"/>
      <c r="BF1858" s="1"/>
    </row>
    <row r="1859" spans="1:58" ht="16" customHeight="1">
      <c r="A1859" s="53" t="s">
        <v>6191</v>
      </c>
      <c r="B1859" s="54" t="s">
        <v>6192</v>
      </c>
      <c r="C1859" s="55">
        <v>41628</v>
      </c>
      <c r="D1859" s="56">
        <f t="shared" ref="D1859:D1922" ca="1" si="58">DATEDIF(C1859,TODAY(),"d")/365</f>
        <v>6.1095890410958908</v>
      </c>
      <c r="E1859" s="54" t="s">
        <v>61</v>
      </c>
      <c r="F1859" s="54">
        <f>IFERROR(INDEX(AccountStatusTable[],MATCH(E1859,Account_Status,0),2),3)</f>
        <v>2</v>
      </c>
      <c r="G1859" s="54" t="s">
        <v>62</v>
      </c>
      <c r="H1859" s="54" t="s">
        <v>63</v>
      </c>
      <c r="I1859" s="54" t="s">
        <v>145</v>
      </c>
      <c r="J1859" s="54"/>
      <c r="K1859" s="54" t="s">
        <v>147</v>
      </c>
      <c r="L1859" s="54" t="s">
        <v>33</v>
      </c>
      <c r="M1859" s="54" t="s">
        <v>34</v>
      </c>
      <c r="N1859" s="54" t="s">
        <v>34</v>
      </c>
      <c r="O1859" s="54">
        <f>IFERROR(IFERROR(INDEX(VerifiedDeploymentLookup[],MATCH(M1859,Verified_Deployment_Type,0),2),INDEX(DeploymentLookup[],MATCH(N1859,Deployment_Type,0),2)),0)</f>
        <v>0</v>
      </c>
      <c r="P1859" s="54" t="s">
        <v>67</v>
      </c>
      <c r="Q1859" s="54">
        <f>INDEX(RegionLookup[],MATCH(P1859,Region,0),3)</f>
        <v>2</v>
      </c>
      <c r="R1859" s="57">
        <v>18568</v>
      </c>
      <c r="S1859" s="58">
        <f>IFERROR(INDEX(CompanySizeLookup[],MATCH(R1859,of_Employees,0),2),2)</f>
        <v>2</v>
      </c>
      <c r="T1859" s="54">
        <v>1</v>
      </c>
      <c r="U1859" s="59">
        <v>8736</v>
      </c>
      <c r="V1859" s="59">
        <v>6552</v>
      </c>
      <c r="W1859" s="54" t="s">
        <v>35</v>
      </c>
      <c r="X1859" s="55">
        <v>44185</v>
      </c>
      <c r="Y1859" s="54" t="s">
        <v>191</v>
      </c>
      <c r="Z1859" s="54" t="str">
        <f>IFERROR(INDEX(IndustryLookup[],MATCH(Y1859,Industry,0),2),"Not Specified")</f>
        <v>Financial Services</v>
      </c>
      <c r="AA1859" s="54">
        <f>INDEX(MetaIndustryLookup[],MATCH(Z1859,Meta_Industry,0),2)</f>
        <v>4</v>
      </c>
      <c r="AB1859" s="54"/>
      <c r="AC1859" s="54">
        <v>7389</v>
      </c>
      <c r="AD1859" s="54" t="s">
        <v>616</v>
      </c>
      <c r="AE1859" s="54">
        <f t="shared" ref="AE1859:AE1922" si="59">IF(AD1859="",0,1)</f>
        <v>1</v>
      </c>
      <c r="AF1859" s="60" t="s">
        <v>6193</v>
      </c>
      <c r="AG1859" s="54"/>
      <c r="AH1859" s="54"/>
      <c r="AI1859" s="54"/>
      <c r="AJ1859" s="54"/>
      <c r="AK1859" s="54"/>
      <c r="AL1859" s="54"/>
      <c r="AM1859" s="54"/>
      <c r="AN1859" s="54"/>
      <c r="AO1859" s="54"/>
      <c r="AP1859" s="54" t="s">
        <v>21165</v>
      </c>
      <c r="AQ1859" s="54"/>
      <c r="AR1859" s="54"/>
      <c r="AS1859" s="54"/>
      <c r="AT1859" s="54">
        <v>7389</v>
      </c>
      <c r="AU1859" s="54"/>
      <c r="AV1859" s="54" t="s">
        <v>6194</v>
      </c>
      <c r="AW1859" s="54"/>
      <c r="AX1859" s="54"/>
      <c r="AY1859" s="54"/>
      <c r="AZ1859" s="54" t="s">
        <v>21169</v>
      </c>
      <c r="BA1859" s="54" t="s">
        <v>72</v>
      </c>
      <c r="BB1859" s="54" t="s">
        <v>42</v>
      </c>
      <c r="BC1859" s="54"/>
      <c r="BD1859" s="54" t="s">
        <v>620</v>
      </c>
      <c r="BE1859" s="61"/>
      <c r="BF1859" s="1"/>
    </row>
    <row r="1860" spans="1:58" ht="16" customHeight="1">
      <c r="A1860" s="44" t="s">
        <v>14641</v>
      </c>
      <c r="B1860" s="45" t="s">
        <v>14642</v>
      </c>
      <c r="C1860" s="46">
        <v>43635</v>
      </c>
      <c r="D1860" s="47">
        <f t="shared" ca="1" si="58"/>
        <v>0.61095890410958908</v>
      </c>
      <c r="E1860" s="45"/>
      <c r="F1860" s="45">
        <f>IFERROR(INDEX(AccountStatusTable[],MATCH(E1860,Account_Status,0),2),3)</f>
        <v>3</v>
      </c>
      <c r="G1860" s="45" t="s">
        <v>227</v>
      </c>
      <c r="H1860" s="45" t="s">
        <v>104</v>
      </c>
      <c r="I1860" s="45" t="s">
        <v>993</v>
      </c>
      <c r="J1860" s="45" t="s">
        <v>499</v>
      </c>
      <c r="K1860" s="45" t="s">
        <v>426</v>
      </c>
      <c r="L1860" s="45" t="s">
        <v>33</v>
      </c>
      <c r="M1860" s="45"/>
      <c r="N1860" s="45"/>
      <c r="O1860" s="45">
        <f>IFERROR(IFERROR(INDEX(VerifiedDeploymentLookup[],MATCH(M1860,Verified_Deployment_Type,0),2),INDEX(DeploymentLookup[],MATCH(N1860,Deployment_Type,0),2)),0)</f>
        <v>0</v>
      </c>
      <c r="P1860" s="45" t="s">
        <v>426</v>
      </c>
      <c r="Q1860" s="45">
        <f>INDEX(RegionLookup[],MATCH(P1860,Region,0),3)</f>
        <v>1</v>
      </c>
      <c r="R1860" s="45" t="s">
        <v>179</v>
      </c>
      <c r="S1860" s="49">
        <f>IFERROR(INDEX(CompanySizeLookup[],MATCH(R1860,of_Employees,0),2),2)</f>
        <v>3</v>
      </c>
      <c r="T1860" s="45"/>
      <c r="U1860" s="50">
        <v>17400</v>
      </c>
      <c r="V1860" s="50">
        <v>17400</v>
      </c>
      <c r="W1860" s="45" t="s">
        <v>35</v>
      </c>
      <c r="X1860" s="46">
        <v>44146</v>
      </c>
      <c r="Y1860" s="45" t="s">
        <v>36</v>
      </c>
      <c r="Z1860" s="45" t="str">
        <f>IFERROR(INDEX(IndustryLookup[],MATCH(Y1860,Industry,0),2),"Not Specified")</f>
        <v>Information and Communication Technology (ICT)</v>
      </c>
      <c r="AA1860" s="45">
        <f>INDEX(MetaIndustryLookup[],MATCH(Z1860,Meta_Industry,0),2)</f>
        <v>23</v>
      </c>
      <c r="AB1860" s="45"/>
      <c r="AC1860" s="45">
        <v>48</v>
      </c>
      <c r="AD1860" s="45"/>
      <c r="AE1860" s="45">
        <f t="shared" si="59"/>
        <v>0</v>
      </c>
      <c r="AF1860" s="45"/>
      <c r="AG1860" s="45"/>
      <c r="AH1860" s="45"/>
      <c r="AI1860" s="45"/>
      <c r="AJ1860" s="45" t="s">
        <v>14643</v>
      </c>
      <c r="AK1860" s="45" t="s">
        <v>21967</v>
      </c>
      <c r="AL1860" s="45"/>
      <c r="AM1860" s="45" t="s">
        <v>21173</v>
      </c>
      <c r="AN1860" s="45" t="s">
        <v>21172</v>
      </c>
      <c r="AO1860" s="45"/>
      <c r="AP1860" s="45" t="s">
        <v>21171</v>
      </c>
      <c r="AQ1860" s="45"/>
      <c r="AR1860" s="45"/>
      <c r="AS1860" s="45"/>
      <c r="AT1860" s="45">
        <v>48</v>
      </c>
      <c r="AU1860" s="45"/>
      <c r="AV1860" s="45" t="s">
        <v>14644</v>
      </c>
      <c r="AW1860" s="45"/>
      <c r="AX1860" s="45"/>
      <c r="AY1860" s="45"/>
      <c r="AZ1860" s="45"/>
      <c r="BA1860" s="45"/>
      <c r="BB1860" s="45"/>
      <c r="BC1860" s="45"/>
      <c r="BD1860" s="45"/>
      <c r="BE1860" s="52"/>
      <c r="BF1860" s="1"/>
    </row>
    <row r="1861" spans="1:58" ht="16" customHeight="1">
      <c r="A1861" s="53" t="s">
        <v>6195</v>
      </c>
      <c r="B1861" s="54" t="s">
        <v>6196</v>
      </c>
      <c r="C1861" s="55">
        <v>41810</v>
      </c>
      <c r="D1861" s="56">
        <f t="shared" ca="1" si="58"/>
        <v>5.6109589041095891</v>
      </c>
      <c r="E1861" s="54" t="s">
        <v>77</v>
      </c>
      <c r="F1861" s="54">
        <f>IFERROR(INDEX(AccountStatusTable[],MATCH(E1861,Account_Status,0),2),3)</f>
        <v>3</v>
      </c>
      <c r="G1861" s="54" t="s">
        <v>78</v>
      </c>
      <c r="H1861" s="54" t="s">
        <v>79</v>
      </c>
      <c r="I1861" s="54" t="s">
        <v>2424</v>
      </c>
      <c r="J1861" s="54"/>
      <c r="K1861" s="54" t="s">
        <v>644</v>
      </c>
      <c r="L1861" s="54" t="s">
        <v>33</v>
      </c>
      <c r="M1861" s="54" t="s">
        <v>66</v>
      </c>
      <c r="N1861" s="54" t="s">
        <v>34</v>
      </c>
      <c r="O1861" s="54">
        <f>IFERROR(IFERROR(INDEX(VerifiedDeploymentLookup[],MATCH(M1861,Verified_Deployment_Type,0),2),INDEX(DeploymentLookup[],MATCH(N1861,Deployment_Type,0),2)),0)</f>
        <v>1</v>
      </c>
      <c r="P1861" s="54" t="s">
        <v>67</v>
      </c>
      <c r="Q1861" s="54">
        <f>INDEX(RegionLookup[],MATCH(P1861,Region,0),3)</f>
        <v>2</v>
      </c>
      <c r="R1861" s="57">
        <v>18568</v>
      </c>
      <c r="S1861" s="58">
        <f>IFERROR(INDEX(CompanySizeLookup[],MATCH(R1861,of_Employees,0),2),2)</f>
        <v>2</v>
      </c>
      <c r="T1861" s="54"/>
      <c r="U1861" s="59">
        <v>10200</v>
      </c>
      <c r="V1861" s="59">
        <v>8160</v>
      </c>
      <c r="W1861" s="54" t="s">
        <v>35</v>
      </c>
      <c r="X1861" s="55">
        <v>44002</v>
      </c>
      <c r="Y1861" s="54" t="s">
        <v>557</v>
      </c>
      <c r="Z1861" s="54" t="str">
        <f>IFERROR(INDEX(IndustryLookup[],MATCH(Y1861,Industry,0),2),"Not Specified")</f>
        <v>Education</v>
      </c>
      <c r="AA1861" s="54">
        <f>INDEX(MetaIndustryLookup[],MATCH(Z1861,Meta_Industry,0),2)</f>
        <v>10</v>
      </c>
      <c r="AB1861" s="54"/>
      <c r="AC1861" s="54"/>
      <c r="AD1861" s="54" t="s">
        <v>1471</v>
      </c>
      <c r="AE1861" s="54">
        <f t="shared" si="59"/>
        <v>1</v>
      </c>
      <c r="AF1861" s="54"/>
      <c r="AG1861" s="54"/>
      <c r="AH1861" s="54"/>
      <c r="AI1861" s="54"/>
      <c r="AJ1861" s="54" t="s">
        <v>6197</v>
      </c>
      <c r="AK1861" s="54"/>
      <c r="AL1861" s="54"/>
      <c r="AM1861" s="54"/>
      <c r="AN1861" s="54"/>
      <c r="AO1861" s="54"/>
      <c r="AP1861" s="54" t="s">
        <v>21165</v>
      </c>
      <c r="AQ1861" s="54"/>
      <c r="AR1861" s="54"/>
      <c r="AS1861" s="54"/>
      <c r="AT1861" s="54"/>
      <c r="AU1861" s="54"/>
      <c r="AV1861" s="54" t="s">
        <v>6198</v>
      </c>
      <c r="AW1861" s="54">
        <v>4</v>
      </c>
      <c r="AX1861" s="54">
        <v>5</v>
      </c>
      <c r="AY1861" s="54">
        <v>2</v>
      </c>
      <c r="AZ1861" s="54">
        <v>0.8</v>
      </c>
      <c r="BA1861" s="54" t="s">
        <v>1475</v>
      </c>
      <c r="BB1861" s="54" t="s">
        <v>42</v>
      </c>
      <c r="BC1861" s="54"/>
      <c r="BD1861" s="54" t="s">
        <v>1476</v>
      </c>
      <c r="BE1861" s="61"/>
      <c r="BF1861" s="1"/>
    </row>
    <row r="1862" spans="1:58" ht="16" customHeight="1">
      <c r="A1862" s="44" t="s">
        <v>14645</v>
      </c>
      <c r="B1862" s="45" t="s">
        <v>14646</v>
      </c>
      <c r="C1862" s="46">
        <v>43220</v>
      </c>
      <c r="D1862" s="47">
        <f t="shared" ca="1" si="58"/>
        <v>1.747945205479452</v>
      </c>
      <c r="E1862" s="45" t="s">
        <v>566</v>
      </c>
      <c r="F1862" s="45">
        <f>IFERROR(INDEX(AccountStatusTable[],MATCH(E1862,Account_Status,0),2),3)</f>
        <v>5</v>
      </c>
      <c r="G1862" s="45" t="s">
        <v>1403</v>
      </c>
      <c r="H1862" s="45" t="s">
        <v>91</v>
      </c>
      <c r="I1862" s="45" t="s">
        <v>94</v>
      </c>
      <c r="J1862" s="45" t="s">
        <v>14647</v>
      </c>
      <c r="K1862" s="45" t="s">
        <v>94</v>
      </c>
      <c r="L1862" s="45" t="s">
        <v>33</v>
      </c>
      <c r="M1862" s="45" t="s">
        <v>66</v>
      </c>
      <c r="N1862" s="45" t="s">
        <v>34</v>
      </c>
      <c r="O1862" s="45">
        <f>IFERROR(IFERROR(INDEX(VerifiedDeploymentLookup[],MATCH(M1862,Verified_Deployment_Type,0),2),INDEX(DeploymentLookup[],MATCH(N1862,Deployment_Type,0),2)),0)</f>
        <v>1</v>
      </c>
      <c r="P1862" s="45" t="s">
        <v>95</v>
      </c>
      <c r="Q1862" s="45">
        <f>INDEX(RegionLookup[],MATCH(P1862,Region,0),3)</f>
        <v>4</v>
      </c>
      <c r="R1862" s="45" t="s">
        <v>3118</v>
      </c>
      <c r="S1862" s="49">
        <f>IFERROR(INDEX(CompanySizeLookup[],MATCH(R1862,of_Employees,0),2),2)</f>
        <v>4</v>
      </c>
      <c r="T1862" s="45"/>
      <c r="U1862" s="50">
        <v>35534.620000000003</v>
      </c>
      <c r="V1862" s="50">
        <v>30204.42</v>
      </c>
      <c r="W1862" s="45" t="s">
        <v>35</v>
      </c>
      <c r="X1862" s="46">
        <v>43951</v>
      </c>
      <c r="Y1862" s="45" t="s">
        <v>715</v>
      </c>
      <c r="Z1862" s="45" t="str">
        <f>IFERROR(INDEX(IndustryLookup[],MATCH(Y1862,Industry,0),2),"Not Specified")</f>
        <v>Hospitality and Travel</v>
      </c>
      <c r="AA1862" s="45">
        <f>INDEX(MetaIndustryLookup[],MATCH(Z1862,Meta_Industry,0),2)</f>
        <v>21</v>
      </c>
      <c r="AB1862" s="45"/>
      <c r="AC1862" s="45"/>
      <c r="AD1862" s="45" t="s">
        <v>1270</v>
      </c>
      <c r="AE1862" s="45">
        <f t="shared" si="59"/>
        <v>1</v>
      </c>
      <c r="AF1862" s="45"/>
      <c r="AG1862" s="50">
        <v>0</v>
      </c>
      <c r="AH1862" s="50">
        <v>0</v>
      </c>
      <c r="AI1862" s="45"/>
      <c r="AJ1862" s="51" t="s">
        <v>14648</v>
      </c>
      <c r="AK1862" s="45"/>
      <c r="AL1862" s="45"/>
      <c r="AM1862" s="45"/>
      <c r="AN1862" s="45"/>
      <c r="AO1862" s="45"/>
      <c r="AP1862" s="45" t="s">
        <v>21165</v>
      </c>
      <c r="AQ1862" s="45"/>
      <c r="AR1862" s="45"/>
      <c r="AS1862" s="45"/>
      <c r="AT1862" s="45"/>
      <c r="AU1862" s="50">
        <v>0</v>
      </c>
      <c r="AV1862" s="45" t="s">
        <v>14649</v>
      </c>
      <c r="AW1862" s="45"/>
      <c r="AX1862" s="45"/>
      <c r="AY1862" s="45"/>
      <c r="AZ1862" s="45"/>
      <c r="BA1862" s="45" t="s">
        <v>1271</v>
      </c>
      <c r="BB1862" s="45" t="s">
        <v>42</v>
      </c>
      <c r="BC1862" s="45"/>
      <c r="BD1862" s="45" t="s">
        <v>1272</v>
      </c>
      <c r="BE1862" s="52"/>
      <c r="BF1862" s="1"/>
    </row>
    <row r="1863" spans="1:58" ht="16" customHeight="1">
      <c r="A1863" s="53" t="s">
        <v>14650</v>
      </c>
      <c r="B1863" s="54" t="s">
        <v>14651</v>
      </c>
      <c r="C1863" s="55">
        <v>43312</v>
      </c>
      <c r="D1863" s="56">
        <f t="shared" ca="1" si="58"/>
        <v>1.4958904109589042</v>
      </c>
      <c r="E1863" s="54" t="s">
        <v>77</v>
      </c>
      <c r="F1863" s="54">
        <f>IFERROR(INDEX(AccountStatusTable[],MATCH(E1863,Account_Status,0),2),3)</f>
        <v>3</v>
      </c>
      <c r="G1863" s="54" t="s">
        <v>62</v>
      </c>
      <c r="H1863" s="54" t="s">
        <v>63</v>
      </c>
      <c r="I1863" s="54" t="s">
        <v>14652</v>
      </c>
      <c r="J1863" s="54"/>
      <c r="K1863" s="54" t="s">
        <v>147</v>
      </c>
      <c r="L1863" s="54" t="s">
        <v>33</v>
      </c>
      <c r="M1863" s="54" t="s">
        <v>66</v>
      </c>
      <c r="N1863" s="54" t="s">
        <v>34</v>
      </c>
      <c r="O1863" s="54">
        <f>IFERROR(IFERROR(INDEX(VerifiedDeploymentLookup[],MATCH(M1863,Verified_Deployment_Type,0),2),INDEX(DeploymentLookup[],MATCH(N1863,Deployment_Type,0),2)),0)</f>
        <v>1</v>
      </c>
      <c r="P1863" s="54" t="s">
        <v>67</v>
      </c>
      <c r="Q1863" s="54">
        <f>INDEX(RegionLookup[],MATCH(P1863,Region,0),3)</f>
        <v>2</v>
      </c>
      <c r="R1863" s="54" t="s">
        <v>96</v>
      </c>
      <c r="S1863" s="58">
        <f>IFERROR(INDEX(CompanySizeLookup[],MATCH(R1863,of_Employees,0),2),2)</f>
        <v>3</v>
      </c>
      <c r="T1863" s="54"/>
      <c r="U1863" s="59">
        <v>10001.709999999999</v>
      </c>
      <c r="V1863" s="59">
        <v>8001.37</v>
      </c>
      <c r="W1863" s="54" t="s">
        <v>35</v>
      </c>
      <c r="X1863" s="55">
        <v>44408</v>
      </c>
      <c r="Y1863" s="54" t="s">
        <v>135</v>
      </c>
      <c r="Z1863" s="54" t="str">
        <f>IFERROR(INDEX(IndustryLookup[],MATCH(Y1863,Industry,0),2),"Not Specified")</f>
        <v>Government and Public Sector</v>
      </c>
      <c r="AA1863" s="54">
        <f>INDEX(MetaIndustryLookup[],MATCH(Z1863,Meta_Industry,0),2)</f>
        <v>19</v>
      </c>
      <c r="AB1863" s="54"/>
      <c r="AC1863" s="54"/>
      <c r="AD1863" s="54" t="s">
        <v>11172</v>
      </c>
      <c r="AE1863" s="54">
        <f t="shared" si="59"/>
        <v>1</v>
      </c>
      <c r="AF1863" s="54"/>
      <c r="AG1863" s="59">
        <v>0</v>
      </c>
      <c r="AH1863" s="59">
        <v>0</v>
      </c>
      <c r="AI1863" s="54"/>
      <c r="AJ1863" s="60" t="s">
        <v>14653</v>
      </c>
      <c r="AK1863" s="54"/>
      <c r="AL1863" s="54"/>
      <c r="AM1863" s="54"/>
      <c r="AN1863" s="54"/>
      <c r="AO1863" s="54"/>
      <c r="AP1863" s="54" t="s">
        <v>21165</v>
      </c>
      <c r="AQ1863" s="54"/>
      <c r="AR1863" s="54"/>
      <c r="AS1863" s="54"/>
      <c r="AT1863" s="54"/>
      <c r="AU1863" s="59">
        <v>0</v>
      </c>
      <c r="AV1863" s="54" t="s">
        <v>14654</v>
      </c>
      <c r="AW1863" s="54"/>
      <c r="AX1863" s="54"/>
      <c r="AY1863" s="54"/>
      <c r="AZ1863" s="54"/>
      <c r="BA1863" s="54" t="s">
        <v>11175</v>
      </c>
      <c r="BB1863" s="54"/>
      <c r="BC1863" s="54"/>
      <c r="BD1863" s="54" t="s">
        <v>11176</v>
      </c>
      <c r="BE1863" s="61"/>
      <c r="BF1863" s="1"/>
    </row>
    <row r="1864" spans="1:58" ht="16" customHeight="1">
      <c r="A1864" s="44" t="s">
        <v>5904</v>
      </c>
      <c r="B1864" s="45" t="s">
        <v>5905</v>
      </c>
      <c r="C1864" s="46">
        <v>39468</v>
      </c>
      <c r="D1864" s="47">
        <f t="shared" ca="1" si="58"/>
        <v>12.027397260273972</v>
      </c>
      <c r="E1864" s="45" t="s">
        <v>77</v>
      </c>
      <c r="F1864" s="45">
        <f>IFERROR(INDEX(AccountStatusTable[],MATCH(E1864,Account_Status,0),2),3)</f>
        <v>3</v>
      </c>
      <c r="G1864" s="45" t="s">
        <v>227</v>
      </c>
      <c r="H1864" s="45" t="s">
        <v>188</v>
      </c>
      <c r="I1864" s="45" t="s">
        <v>5906</v>
      </c>
      <c r="J1864" s="45" t="s">
        <v>797</v>
      </c>
      <c r="K1864" s="45" t="s">
        <v>108</v>
      </c>
      <c r="L1864" s="45" t="s">
        <v>33</v>
      </c>
      <c r="M1864" s="45" t="s">
        <v>34</v>
      </c>
      <c r="N1864" s="45" t="s">
        <v>34</v>
      </c>
      <c r="O1864" s="45">
        <f>IFERROR(IFERROR(INDEX(VerifiedDeploymentLookup[],MATCH(M1864,Verified_Deployment_Type,0),2),INDEX(DeploymentLookup[],MATCH(N1864,Deployment_Type,0),2)),0)</f>
        <v>0</v>
      </c>
      <c r="P1864" s="45" t="s">
        <v>109</v>
      </c>
      <c r="Q1864" s="45">
        <f>INDEX(RegionLookup[],MATCH(P1864,Region,0),3)</f>
        <v>1</v>
      </c>
      <c r="R1864" s="45" t="s">
        <v>96</v>
      </c>
      <c r="S1864" s="49">
        <f>IFERROR(INDEX(CompanySizeLookup[],MATCH(R1864,of_Employees,0),2),2)</f>
        <v>3</v>
      </c>
      <c r="T1864" s="45">
        <v>25</v>
      </c>
      <c r="U1864" s="50">
        <v>19380</v>
      </c>
      <c r="V1864" s="50">
        <v>19380</v>
      </c>
      <c r="W1864" s="45" t="s">
        <v>35</v>
      </c>
      <c r="X1864" s="46">
        <v>44217</v>
      </c>
      <c r="Y1864" s="45" t="s">
        <v>123</v>
      </c>
      <c r="Z1864" s="45" t="str">
        <f>IFERROR(INDEX(IndustryLookup[],MATCH(Y1864,Industry,0),2),"Not Specified")</f>
        <v>Telecommunications</v>
      </c>
      <c r="AA1864" s="45">
        <f>INDEX(MetaIndustryLookup[],MATCH(Z1864,Meta_Industry,0),2)</f>
        <v>37</v>
      </c>
      <c r="AB1864" s="45"/>
      <c r="AC1864" s="45">
        <v>3663</v>
      </c>
      <c r="AD1864" s="45"/>
      <c r="AE1864" s="45">
        <f t="shared" si="59"/>
        <v>0</v>
      </c>
      <c r="AF1864" s="45" t="s">
        <v>5907</v>
      </c>
      <c r="AG1864" s="45"/>
      <c r="AH1864" s="45"/>
      <c r="AI1864" s="45"/>
      <c r="AJ1864" s="45"/>
      <c r="AK1864" s="45"/>
      <c r="AL1864" s="45"/>
      <c r="AM1864" s="45"/>
      <c r="AN1864" s="45"/>
      <c r="AO1864" s="45"/>
      <c r="AP1864" s="45" t="s">
        <v>21171</v>
      </c>
      <c r="AQ1864" s="45"/>
      <c r="AR1864" s="45"/>
      <c r="AS1864" s="45"/>
      <c r="AT1864" s="45">
        <v>3663</v>
      </c>
      <c r="AU1864" s="45"/>
      <c r="AV1864" s="45" t="s">
        <v>5908</v>
      </c>
      <c r="AW1864" s="45"/>
      <c r="AX1864" s="45"/>
      <c r="AY1864" s="45"/>
      <c r="AZ1864" s="45"/>
      <c r="BA1864" s="45"/>
      <c r="BB1864" s="45"/>
      <c r="BC1864" s="45"/>
      <c r="BD1864" s="45"/>
      <c r="BE1864" s="52"/>
      <c r="BF1864" s="1"/>
    </row>
    <row r="1865" spans="1:58" ht="16" customHeight="1">
      <c r="A1865" s="53" t="s">
        <v>6202</v>
      </c>
      <c r="B1865" s="54" t="s">
        <v>6203</v>
      </c>
      <c r="C1865" s="55">
        <v>41814</v>
      </c>
      <c r="D1865" s="56">
        <f t="shared" ca="1" si="58"/>
        <v>5.6</v>
      </c>
      <c r="E1865" s="54" t="s">
        <v>77</v>
      </c>
      <c r="F1865" s="54">
        <f>IFERROR(INDEX(AccountStatusTable[],MATCH(E1865,Account_Status,0),2),3)</f>
        <v>3</v>
      </c>
      <c r="G1865" s="54" t="s">
        <v>104</v>
      </c>
      <c r="H1865" s="54" t="s">
        <v>105</v>
      </c>
      <c r="I1865" s="54" t="s">
        <v>1513</v>
      </c>
      <c r="J1865" s="54" t="s">
        <v>289</v>
      </c>
      <c r="K1865" s="54" t="s">
        <v>108</v>
      </c>
      <c r="L1865" s="54" t="s">
        <v>33</v>
      </c>
      <c r="M1865" s="54" t="s">
        <v>34</v>
      </c>
      <c r="N1865" s="54" t="s">
        <v>34</v>
      </c>
      <c r="O1865" s="54">
        <f>IFERROR(IFERROR(INDEX(VerifiedDeploymentLookup[],MATCH(M1865,Verified_Deployment_Type,0),2),INDEX(DeploymentLookup[],MATCH(N1865,Deployment_Type,0),2)),0)</f>
        <v>0</v>
      </c>
      <c r="P1865" s="54" t="s">
        <v>109</v>
      </c>
      <c r="Q1865" s="54">
        <f>INDEX(RegionLookup[],MATCH(P1865,Region,0),3)</f>
        <v>1</v>
      </c>
      <c r="R1865" s="57">
        <v>18568</v>
      </c>
      <c r="S1865" s="58">
        <f>IFERROR(INDEX(CompanySizeLookup[],MATCH(R1865,of_Employees,0),2),2)</f>
        <v>2</v>
      </c>
      <c r="T1865" s="54">
        <v>0</v>
      </c>
      <c r="U1865" s="59">
        <v>4368</v>
      </c>
      <c r="V1865" s="59">
        <v>3276</v>
      </c>
      <c r="W1865" s="54" t="s">
        <v>35</v>
      </c>
      <c r="X1865" s="55">
        <v>44006</v>
      </c>
      <c r="Y1865" s="54" t="s">
        <v>400</v>
      </c>
      <c r="Z1865" s="54" t="str">
        <f>IFERROR(INDEX(IndustryLookup[],MATCH(Y1865,Industry,0),2),"Not Specified")</f>
        <v>Hospitality and Travel</v>
      </c>
      <c r="AA1865" s="54">
        <f>INDEX(MetaIndustryLookup[],MATCH(Z1865,Meta_Industry,0),2)</f>
        <v>21</v>
      </c>
      <c r="AB1865" s="54"/>
      <c r="AC1865" s="54">
        <v>7299</v>
      </c>
      <c r="AD1865" s="54" t="s">
        <v>111</v>
      </c>
      <c r="AE1865" s="54">
        <f t="shared" si="59"/>
        <v>1</v>
      </c>
      <c r="AF1865" s="54"/>
      <c r="AG1865" s="54"/>
      <c r="AH1865" s="54"/>
      <c r="AI1865" s="54"/>
      <c r="AJ1865" s="54" t="s">
        <v>6204</v>
      </c>
      <c r="AK1865" s="54"/>
      <c r="AL1865" s="54"/>
      <c r="AM1865" s="54"/>
      <c r="AN1865" s="54"/>
      <c r="AO1865" s="54"/>
      <c r="AP1865" s="54" t="s">
        <v>21165</v>
      </c>
      <c r="AQ1865" s="54"/>
      <c r="AR1865" s="54"/>
      <c r="AS1865" s="54"/>
      <c r="AT1865" s="54">
        <v>7299</v>
      </c>
      <c r="AU1865" s="54"/>
      <c r="AV1865" s="54" t="s">
        <v>6205</v>
      </c>
      <c r="AW1865" s="54">
        <v>9</v>
      </c>
      <c r="AX1865" s="54">
        <v>16</v>
      </c>
      <c r="AY1865" s="54">
        <v>2</v>
      </c>
      <c r="AZ1865" s="54" t="s">
        <v>21176</v>
      </c>
      <c r="BA1865" s="54" t="s">
        <v>114</v>
      </c>
      <c r="BB1865" s="54" t="s">
        <v>115</v>
      </c>
      <c r="BC1865" s="54" t="s">
        <v>16451</v>
      </c>
      <c r="BD1865" s="54" t="s">
        <v>116</v>
      </c>
      <c r="BE1865" s="61"/>
      <c r="BF1865" s="1"/>
    </row>
    <row r="1866" spans="1:58" ht="16" customHeight="1">
      <c r="A1866" s="44" t="s">
        <v>6206</v>
      </c>
      <c r="B1866" s="45" t="s">
        <v>6207</v>
      </c>
      <c r="C1866" s="46">
        <v>38971</v>
      </c>
      <c r="D1866" s="47">
        <f t="shared" ca="1" si="58"/>
        <v>13.389041095890411</v>
      </c>
      <c r="E1866" s="45" t="s">
        <v>77</v>
      </c>
      <c r="F1866" s="45">
        <f>IFERROR(INDEX(AccountStatusTable[],MATCH(E1866,Account_Status,0),2),3)</f>
        <v>3</v>
      </c>
      <c r="G1866" s="45" t="s">
        <v>211</v>
      </c>
      <c r="H1866" s="45" t="s">
        <v>228</v>
      </c>
      <c r="I1866" s="45" t="s">
        <v>6208</v>
      </c>
      <c r="J1866" s="45" t="s">
        <v>936</v>
      </c>
      <c r="K1866" s="45" t="s">
        <v>426</v>
      </c>
      <c r="L1866" s="45" t="s">
        <v>33</v>
      </c>
      <c r="M1866" s="45" t="s">
        <v>66</v>
      </c>
      <c r="N1866" s="45" t="s">
        <v>34</v>
      </c>
      <c r="O1866" s="45">
        <f>IFERROR(IFERROR(INDEX(VerifiedDeploymentLookup[],MATCH(M1866,Verified_Deployment_Type,0),2),INDEX(DeploymentLookup[],MATCH(N1866,Deployment_Type,0),2)),0)</f>
        <v>1</v>
      </c>
      <c r="P1866" s="45" t="s">
        <v>426</v>
      </c>
      <c r="Q1866" s="45">
        <f>INDEX(RegionLookup[],MATCH(P1866,Region,0),3)</f>
        <v>1</v>
      </c>
      <c r="R1866" s="45" t="s">
        <v>96</v>
      </c>
      <c r="S1866" s="49">
        <f>IFERROR(INDEX(CompanySizeLookup[],MATCH(R1866,of_Employees,0),2),2)</f>
        <v>3</v>
      </c>
      <c r="T1866" s="45">
        <v>1</v>
      </c>
      <c r="U1866" s="50">
        <v>4992</v>
      </c>
      <c r="V1866" s="50">
        <v>4992</v>
      </c>
      <c r="W1866" s="45" t="s">
        <v>35</v>
      </c>
      <c r="X1866" s="46">
        <v>44089</v>
      </c>
      <c r="Y1866" s="45" t="s">
        <v>180</v>
      </c>
      <c r="Z1866" s="45" t="str">
        <f>IFERROR(INDEX(IndustryLookup[],MATCH(Y1866,Industry,0),2),"Not Specified")</f>
        <v>Services</v>
      </c>
      <c r="AA1866" s="45">
        <f>INDEX(MetaIndustryLookup[],MATCH(Z1866,Meta_Industry,0),2)</f>
        <v>34</v>
      </c>
      <c r="AB1866" s="45"/>
      <c r="AC1866" s="45">
        <v>8748</v>
      </c>
      <c r="AD1866" s="45"/>
      <c r="AE1866" s="45">
        <f t="shared" si="59"/>
        <v>0</v>
      </c>
      <c r="AF1866" s="45"/>
      <c r="AG1866" s="45"/>
      <c r="AH1866" s="45"/>
      <c r="AI1866" s="45"/>
      <c r="AJ1866" s="51" t="s">
        <v>6209</v>
      </c>
      <c r="AK1866" s="45"/>
      <c r="AL1866" s="45"/>
      <c r="AM1866" s="45"/>
      <c r="AN1866" s="45"/>
      <c r="AO1866" s="45"/>
      <c r="AP1866" s="45" t="s">
        <v>21171</v>
      </c>
      <c r="AQ1866" s="45"/>
      <c r="AR1866" s="45"/>
      <c r="AS1866" s="45"/>
      <c r="AT1866" s="45">
        <v>8748</v>
      </c>
      <c r="AU1866" s="45"/>
      <c r="AV1866" s="45" t="s">
        <v>6210</v>
      </c>
      <c r="AW1866" s="45"/>
      <c r="AX1866" s="45"/>
      <c r="AY1866" s="45"/>
      <c r="AZ1866" s="45"/>
      <c r="BA1866" s="45"/>
      <c r="BB1866" s="45"/>
      <c r="BC1866" s="45"/>
      <c r="BD1866" s="45"/>
      <c r="BE1866" s="52"/>
      <c r="BF1866" s="1"/>
    </row>
    <row r="1867" spans="1:58" ht="16" customHeight="1">
      <c r="A1867" s="53" t="s">
        <v>6212</v>
      </c>
      <c r="B1867" s="54" t="s">
        <v>6213</v>
      </c>
      <c r="C1867" s="55">
        <v>41472</v>
      </c>
      <c r="D1867" s="56">
        <f t="shared" ca="1" si="58"/>
        <v>6.536986301369863</v>
      </c>
      <c r="E1867" s="54" t="s">
        <v>566</v>
      </c>
      <c r="F1867" s="54">
        <f>IFERROR(INDEX(AccountStatusTable[],MATCH(E1867,Account_Status,0),2),3)</f>
        <v>5</v>
      </c>
      <c r="G1867" s="54" t="s">
        <v>236</v>
      </c>
      <c r="H1867" s="54" t="s">
        <v>228</v>
      </c>
      <c r="I1867" s="54" t="s">
        <v>951</v>
      </c>
      <c r="J1867" s="54" t="s">
        <v>467</v>
      </c>
      <c r="K1867" s="54" t="s">
        <v>108</v>
      </c>
      <c r="L1867" s="54" t="s">
        <v>33</v>
      </c>
      <c r="M1867" s="54" t="s">
        <v>66</v>
      </c>
      <c r="N1867" s="54" t="s">
        <v>34</v>
      </c>
      <c r="O1867" s="54">
        <f>IFERROR(IFERROR(INDEX(VerifiedDeploymentLookup[],MATCH(M1867,Verified_Deployment_Type,0),2),INDEX(DeploymentLookup[],MATCH(N1867,Deployment_Type,0),2)),0)</f>
        <v>1</v>
      </c>
      <c r="P1867" s="54" t="s">
        <v>109</v>
      </c>
      <c r="Q1867" s="54">
        <f>INDEX(RegionLookup[],MATCH(P1867,Region,0),3)</f>
        <v>1</v>
      </c>
      <c r="R1867" s="62">
        <v>43840</v>
      </c>
      <c r="S1867" s="58">
        <f>IFERROR(INDEX(CompanySizeLookup[],MATCH(R1867,of_Employees,0),2),2)</f>
        <v>1</v>
      </c>
      <c r="T1867" s="54">
        <v>3</v>
      </c>
      <c r="U1867" s="59">
        <v>3744</v>
      </c>
      <c r="V1867" s="59">
        <v>2808</v>
      </c>
      <c r="W1867" s="54" t="s">
        <v>35</v>
      </c>
      <c r="X1867" s="55">
        <v>44029</v>
      </c>
      <c r="Y1867" s="54" t="s">
        <v>53</v>
      </c>
      <c r="Z1867" s="54" t="str">
        <f>IFERROR(INDEX(IndustryLookup[],MATCH(Y1867,Industry,0),2),"Not Specified")</f>
        <v>Retail and Consumer Goods</v>
      </c>
      <c r="AA1867" s="54">
        <f>INDEX(MetaIndustryLookup[],MATCH(Z1867,Meta_Industry,0),2)</f>
        <v>33</v>
      </c>
      <c r="AB1867" s="54"/>
      <c r="AC1867" s="54">
        <v>5941</v>
      </c>
      <c r="AD1867" s="54" t="s">
        <v>290</v>
      </c>
      <c r="AE1867" s="54">
        <f t="shared" si="59"/>
        <v>1</v>
      </c>
      <c r="AF1867" s="54"/>
      <c r="AG1867" s="54"/>
      <c r="AH1867" s="54"/>
      <c r="AI1867" s="54"/>
      <c r="AJ1867" s="54" t="s">
        <v>6214</v>
      </c>
      <c r="AK1867" s="54"/>
      <c r="AL1867" s="54">
        <v>5</v>
      </c>
      <c r="AM1867" s="54" t="s">
        <v>21446</v>
      </c>
      <c r="AN1867" s="54" t="s">
        <v>21166</v>
      </c>
      <c r="AO1867" s="54"/>
      <c r="AP1867" s="54" t="s">
        <v>21165</v>
      </c>
      <c r="AQ1867" s="54"/>
      <c r="AR1867" s="54"/>
      <c r="AS1867" s="54"/>
      <c r="AT1867" s="54">
        <v>5941</v>
      </c>
      <c r="AU1867" s="54"/>
      <c r="AV1867" s="54" t="s">
        <v>6215</v>
      </c>
      <c r="AW1867" s="54">
        <v>6</v>
      </c>
      <c r="AX1867" s="54">
        <v>5</v>
      </c>
      <c r="AY1867" s="54">
        <v>2</v>
      </c>
      <c r="AZ1867" s="54" t="s">
        <v>77</v>
      </c>
      <c r="BA1867" s="54" t="s">
        <v>291</v>
      </c>
      <c r="BB1867" s="54" t="s">
        <v>289</v>
      </c>
      <c r="BC1867" s="54"/>
      <c r="BD1867" s="54" t="s">
        <v>292</v>
      </c>
      <c r="BE1867" s="61"/>
      <c r="BF1867" s="1"/>
    </row>
    <row r="1868" spans="1:58" ht="16" customHeight="1">
      <c r="A1868" s="44" t="s">
        <v>6216</v>
      </c>
      <c r="B1868" s="45" t="s">
        <v>6217</v>
      </c>
      <c r="C1868" s="46">
        <v>41570</v>
      </c>
      <c r="D1868" s="47">
        <f t="shared" ca="1" si="58"/>
        <v>6.2684931506849315</v>
      </c>
      <c r="E1868" s="45" t="s">
        <v>27</v>
      </c>
      <c r="F1868" s="45">
        <f>IFERROR(INDEX(AccountStatusTable[],MATCH(E1868,Account_Status,0),2),3)</f>
        <v>1</v>
      </c>
      <c r="G1868" s="45" t="s">
        <v>1005</v>
      </c>
      <c r="H1868" s="45" t="s">
        <v>29</v>
      </c>
      <c r="I1868" s="45" t="s">
        <v>6218</v>
      </c>
      <c r="J1868" s="45" t="s">
        <v>42</v>
      </c>
      <c r="K1868" s="45" t="s">
        <v>809</v>
      </c>
      <c r="L1868" s="45" t="s">
        <v>33</v>
      </c>
      <c r="M1868" s="45" t="s">
        <v>66</v>
      </c>
      <c r="N1868" s="45" t="s">
        <v>34</v>
      </c>
      <c r="O1868" s="45">
        <f>IFERROR(IFERROR(INDEX(VerifiedDeploymentLookup[],MATCH(M1868,Verified_Deployment_Type,0),2),INDEX(DeploymentLookup[],MATCH(N1868,Deployment_Type,0),2)),0)</f>
        <v>1</v>
      </c>
      <c r="P1868" s="45" t="s">
        <v>32</v>
      </c>
      <c r="Q1868" s="45">
        <f>INDEX(RegionLookup[],MATCH(P1868,Region,0),3)</f>
        <v>3</v>
      </c>
      <c r="R1868" s="45" t="s">
        <v>96</v>
      </c>
      <c r="S1868" s="49">
        <f>IFERROR(INDEX(CompanySizeLookup[],MATCH(R1868,of_Employees,0),2),2)</f>
        <v>3</v>
      </c>
      <c r="T1868" s="45">
        <v>75</v>
      </c>
      <c r="U1868" s="50">
        <v>22440</v>
      </c>
      <c r="V1868" s="50">
        <v>22440</v>
      </c>
      <c r="W1868" s="45" t="s">
        <v>35</v>
      </c>
      <c r="X1868" s="46">
        <v>44127</v>
      </c>
      <c r="Y1868" s="45" t="s">
        <v>219</v>
      </c>
      <c r="Z1868" s="45" t="str">
        <f>IFERROR(INDEX(IndustryLookup[],MATCH(Y1868,Industry,0),2),"Not Specified")</f>
        <v>Construction</v>
      </c>
      <c r="AA1868" s="45">
        <f>INDEX(MetaIndustryLookup[],MATCH(Z1868,Meta_Industry,0),2)</f>
        <v>7</v>
      </c>
      <c r="AB1868" s="45"/>
      <c r="AC1868" s="45">
        <v>1521</v>
      </c>
      <c r="AD1868" s="45" t="s">
        <v>37</v>
      </c>
      <c r="AE1868" s="45">
        <f t="shared" si="59"/>
        <v>1</v>
      </c>
      <c r="AF1868" s="45" t="s">
        <v>6219</v>
      </c>
      <c r="AG1868" s="45"/>
      <c r="AH1868" s="45"/>
      <c r="AI1868" s="45"/>
      <c r="AJ1868" s="45"/>
      <c r="AK1868" s="45"/>
      <c r="AL1868" s="45"/>
      <c r="AM1868" s="45"/>
      <c r="AN1868" s="45"/>
      <c r="AO1868" s="45"/>
      <c r="AP1868" s="45" t="s">
        <v>21165</v>
      </c>
      <c r="AQ1868" s="45"/>
      <c r="AR1868" s="45"/>
      <c r="AS1868" s="45"/>
      <c r="AT1868" s="45">
        <v>1521</v>
      </c>
      <c r="AU1868" s="45"/>
      <c r="AV1868" s="45" t="s">
        <v>6220</v>
      </c>
      <c r="AW1868" s="45">
        <v>3</v>
      </c>
      <c r="AX1868" s="45">
        <v>3</v>
      </c>
      <c r="AY1868" s="45">
        <v>3</v>
      </c>
      <c r="AZ1868" s="45" t="s">
        <v>77</v>
      </c>
      <c r="BA1868" s="45" t="s">
        <v>41</v>
      </c>
      <c r="BB1868" s="45" t="s">
        <v>42</v>
      </c>
      <c r="BC1868" s="51" t="s">
        <v>21256</v>
      </c>
      <c r="BD1868" s="45" t="s">
        <v>43</v>
      </c>
      <c r="BE1868" s="52"/>
      <c r="BF1868" s="1"/>
    </row>
    <row r="1869" spans="1:58" ht="16" customHeight="1">
      <c r="A1869" s="53" t="s">
        <v>14664</v>
      </c>
      <c r="B1869" s="54" t="s">
        <v>14665</v>
      </c>
      <c r="C1869" s="55">
        <v>43480</v>
      </c>
      <c r="D1869" s="56">
        <f t="shared" ca="1" si="58"/>
        <v>1.0356164383561643</v>
      </c>
      <c r="E1869" s="54" t="s">
        <v>77</v>
      </c>
      <c r="F1869" s="54">
        <f>IFERROR(INDEX(AccountStatusTable[],MATCH(E1869,Account_Status,0),2),3)</f>
        <v>3</v>
      </c>
      <c r="G1869" s="54" t="s">
        <v>216</v>
      </c>
      <c r="H1869" s="54" t="s">
        <v>79</v>
      </c>
      <c r="I1869" s="54" t="s">
        <v>14666</v>
      </c>
      <c r="J1869" s="54" t="s">
        <v>42</v>
      </c>
      <c r="K1869" s="54" t="s">
        <v>218</v>
      </c>
      <c r="L1869" s="54" t="s">
        <v>33</v>
      </c>
      <c r="M1869" s="54" t="s">
        <v>66</v>
      </c>
      <c r="N1869" s="54" t="s">
        <v>34</v>
      </c>
      <c r="O1869" s="54">
        <f>IFERROR(IFERROR(INDEX(VerifiedDeploymentLookup[],MATCH(M1869,Verified_Deployment_Type,0),2),INDEX(DeploymentLookup[],MATCH(N1869,Deployment_Type,0),2)),0)</f>
        <v>1</v>
      </c>
      <c r="P1869" s="54" t="s">
        <v>67</v>
      </c>
      <c r="Q1869" s="54">
        <f>INDEX(RegionLookup[],MATCH(P1869,Region,0),3)</f>
        <v>2</v>
      </c>
      <c r="R1869" s="54" t="s">
        <v>96</v>
      </c>
      <c r="S1869" s="58">
        <f>IFERROR(INDEX(CompanySizeLookup[],MATCH(R1869,of_Employees,0),2),2)</f>
        <v>3</v>
      </c>
      <c r="T1869" s="54"/>
      <c r="U1869" s="59">
        <v>7884.86</v>
      </c>
      <c r="V1869" s="59">
        <v>6307.89</v>
      </c>
      <c r="W1869" s="54" t="s">
        <v>35</v>
      </c>
      <c r="X1869" s="55">
        <v>44576</v>
      </c>
      <c r="Y1869" s="54" t="s">
        <v>36</v>
      </c>
      <c r="Z1869" s="54" t="str">
        <f>IFERROR(INDEX(IndustryLookup[],MATCH(Y1869,Industry,0),2),"Not Specified")</f>
        <v>Information and Communication Technology (ICT)</v>
      </c>
      <c r="AA1869" s="54">
        <f>INDEX(MetaIndustryLookup[],MATCH(Z1869,Meta_Industry,0),2)</f>
        <v>23</v>
      </c>
      <c r="AB1869" s="54"/>
      <c r="AC1869" s="54"/>
      <c r="AD1869" s="54" t="s">
        <v>220</v>
      </c>
      <c r="AE1869" s="54">
        <f t="shared" si="59"/>
        <v>1</v>
      </c>
      <c r="AF1869" s="54"/>
      <c r="AG1869" s="54"/>
      <c r="AH1869" s="54"/>
      <c r="AI1869" s="54"/>
      <c r="AJ1869" s="60" t="s">
        <v>14667</v>
      </c>
      <c r="AK1869" s="54"/>
      <c r="AL1869" s="54"/>
      <c r="AM1869" s="54" t="s">
        <v>21173</v>
      </c>
      <c r="AN1869" s="54" t="s">
        <v>21166</v>
      </c>
      <c r="AO1869" s="54"/>
      <c r="AP1869" s="54" t="s">
        <v>21165</v>
      </c>
      <c r="AQ1869" s="54"/>
      <c r="AR1869" s="54"/>
      <c r="AS1869" s="54"/>
      <c r="AT1869" s="54"/>
      <c r="AU1869" s="54"/>
      <c r="AV1869" s="54" t="s">
        <v>14668</v>
      </c>
      <c r="AW1869" s="54"/>
      <c r="AX1869" s="54"/>
      <c r="AY1869" s="54"/>
      <c r="AZ1869" s="54"/>
      <c r="BA1869" s="54" t="s">
        <v>222</v>
      </c>
      <c r="BB1869" s="54" t="s">
        <v>42</v>
      </c>
      <c r="BC1869" s="54" t="s">
        <v>21210</v>
      </c>
      <c r="BD1869" s="54" t="s">
        <v>223</v>
      </c>
      <c r="BE1869" s="61"/>
      <c r="BF1869" s="1"/>
    </row>
    <row r="1870" spans="1:58" ht="16" customHeight="1">
      <c r="A1870" s="44" t="s">
        <v>14672</v>
      </c>
      <c r="B1870" s="45" t="s">
        <v>14673</v>
      </c>
      <c r="C1870" s="46">
        <v>43496</v>
      </c>
      <c r="D1870" s="47">
        <f t="shared" ca="1" si="58"/>
        <v>0.99178082191780825</v>
      </c>
      <c r="E1870" s="45" t="s">
        <v>27</v>
      </c>
      <c r="F1870" s="45">
        <f>IFERROR(INDEX(AccountStatusTable[],MATCH(E1870,Account_Status,0),2),3)</f>
        <v>1</v>
      </c>
      <c r="G1870" s="45" t="s">
        <v>62</v>
      </c>
      <c r="H1870" s="45" t="s">
        <v>63</v>
      </c>
      <c r="I1870" s="45" t="s">
        <v>5247</v>
      </c>
      <c r="J1870" s="45"/>
      <c r="K1870" s="45" t="s">
        <v>1956</v>
      </c>
      <c r="L1870" s="45" t="s">
        <v>33</v>
      </c>
      <c r="M1870" s="45" t="s">
        <v>66</v>
      </c>
      <c r="N1870" s="45" t="s">
        <v>34</v>
      </c>
      <c r="O1870" s="45">
        <f>IFERROR(IFERROR(INDEX(VerifiedDeploymentLookup[],MATCH(M1870,Verified_Deployment_Type,0),2),INDEX(DeploymentLookup[],MATCH(N1870,Deployment_Type,0),2)),0)</f>
        <v>1</v>
      </c>
      <c r="P1870" s="45" t="s">
        <v>67</v>
      </c>
      <c r="Q1870" s="45">
        <f>INDEX(RegionLookup[],MATCH(P1870,Region,0),3)</f>
        <v>2</v>
      </c>
      <c r="R1870" s="45" t="s">
        <v>296</v>
      </c>
      <c r="S1870" s="49">
        <f>IFERROR(INDEX(CompanySizeLookup[],MATCH(R1870,of_Employees,0),2),2)</f>
        <v>2</v>
      </c>
      <c r="T1870" s="45"/>
      <c r="U1870" s="50">
        <v>32772.6</v>
      </c>
      <c r="V1870" s="50">
        <v>24579.45</v>
      </c>
      <c r="W1870" s="45" t="s">
        <v>35</v>
      </c>
      <c r="X1870" s="46">
        <v>44592</v>
      </c>
      <c r="Y1870" s="45" t="s">
        <v>36</v>
      </c>
      <c r="Z1870" s="45" t="str">
        <f>IFERROR(INDEX(IndustryLookup[],MATCH(Y1870,Industry,0),2),"Not Specified")</f>
        <v>Information and Communication Technology (ICT)</v>
      </c>
      <c r="AA1870" s="45">
        <f>INDEX(MetaIndustryLookup[],MATCH(Z1870,Meta_Industry,0),2)</f>
        <v>23</v>
      </c>
      <c r="AB1870" s="45"/>
      <c r="AC1870" s="45">
        <v>87</v>
      </c>
      <c r="AD1870" s="45" t="s">
        <v>69</v>
      </c>
      <c r="AE1870" s="45">
        <f t="shared" si="59"/>
        <v>1</v>
      </c>
      <c r="AF1870" s="45"/>
      <c r="AG1870" s="45"/>
      <c r="AH1870" s="45"/>
      <c r="AI1870" s="45"/>
      <c r="AJ1870" s="51" t="s">
        <v>14674</v>
      </c>
      <c r="AK1870" s="45" t="s">
        <v>21966</v>
      </c>
      <c r="AL1870" s="45">
        <v>60</v>
      </c>
      <c r="AM1870" s="45" t="s">
        <v>21173</v>
      </c>
      <c r="AN1870" s="45" t="s">
        <v>21166</v>
      </c>
      <c r="AO1870" s="45">
        <v>2005</v>
      </c>
      <c r="AP1870" s="45" t="s">
        <v>21165</v>
      </c>
      <c r="AQ1870" s="45"/>
      <c r="AR1870" s="45"/>
      <c r="AS1870" s="45"/>
      <c r="AT1870" s="45">
        <v>87</v>
      </c>
      <c r="AU1870" s="45"/>
      <c r="AV1870" s="45" t="s">
        <v>14675</v>
      </c>
      <c r="AW1870" s="45"/>
      <c r="AX1870" s="45"/>
      <c r="AY1870" s="45"/>
      <c r="AZ1870" s="45"/>
      <c r="BA1870" s="45" t="s">
        <v>72</v>
      </c>
      <c r="BB1870" s="45" t="s">
        <v>73</v>
      </c>
      <c r="BC1870" s="45" t="s">
        <v>21189</v>
      </c>
      <c r="BD1870" s="45" t="s">
        <v>74</v>
      </c>
      <c r="BE1870" s="52"/>
      <c r="BF1870" s="1"/>
    </row>
    <row r="1871" spans="1:58" ht="16" customHeight="1">
      <c r="A1871" s="53" t="s">
        <v>14676</v>
      </c>
      <c r="B1871" s="54" t="s">
        <v>14677</v>
      </c>
      <c r="C1871" s="55">
        <v>43830</v>
      </c>
      <c r="D1871" s="56">
        <f t="shared" ca="1" si="58"/>
        <v>7.6712328767123292E-2</v>
      </c>
      <c r="E1871" s="54" t="s">
        <v>77</v>
      </c>
      <c r="F1871" s="54">
        <f>IFERROR(INDEX(AccountStatusTable[],MATCH(E1871,Account_Status,0),2),3)</f>
        <v>3</v>
      </c>
      <c r="G1871" s="54" t="s">
        <v>287</v>
      </c>
      <c r="H1871" s="54" t="s">
        <v>91</v>
      </c>
      <c r="I1871" s="54" t="s">
        <v>2087</v>
      </c>
      <c r="J1871" s="54" t="s">
        <v>1942</v>
      </c>
      <c r="K1871" s="54" t="s">
        <v>108</v>
      </c>
      <c r="L1871" s="54" t="s">
        <v>33</v>
      </c>
      <c r="M1871" s="54" t="s">
        <v>66</v>
      </c>
      <c r="N1871" s="54" t="s">
        <v>34</v>
      </c>
      <c r="O1871" s="54">
        <f>IFERROR(IFERROR(INDEX(VerifiedDeploymentLookup[],MATCH(M1871,Verified_Deployment_Type,0),2),INDEX(DeploymentLookup[],MATCH(N1871,Deployment_Type,0),2)),0)</f>
        <v>1</v>
      </c>
      <c r="P1871" s="54" t="s">
        <v>109</v>
      </c>
      <c r="Q1871" s="54">
        <f>INDEX(RegionLookup[],MATCH(P1871,Region,0),3)</f>
        <v>1</v>
      </c>
      <c r="R1871" s="54" t="s">
        <v>179</v>
      </c>
      <c r="S1871" s="58">
        <f>IFERROR(INDEX(CompanySizeLookup[],MATCH(R1871,of_Employees,0),2),2)</f>
        <v>3</v>
      </c>
      <c r="T1871" s="54"/>
      <c r="U1871" s="59">
        <v>143033.99</v>
      </c>
      <c r="V1871" s="59">
        <v>143033.99</v>
      </c>
      <c r="W1871" s="54" t="s">
        <v>35</v>
      </c>
      <c r="X1871" s="55">
        <v>45657</v>
      </c>
      <c r="Y1871" s="54"/>
      <c r="Z1871" s="54" t="str">
        <f>IFERROR(INDEX(IndustryLookup[],MATCH(Y1871,Industry,0),2),"Not Specified")</f>
        <v>Not Specified</v>
      </c>
      <c r="AA1871" s="54">
        <f>INDEX(MetaIndustryLookup[],MATCH(Z1871,Meta_Industry,0),2)</f>
        <v>28</v>
      </c>
      <c r="AB1871" s="54"/>
      <c r="AC1871" s="54"/>
      <c r="AD1871" s="54" t="s">
        <v>417</v>
      </c>
      <c r="AE1871" s="54">
        <f t="shared" si="59"/>
        <v>1</v>
      </c>
      <c r="AF1871" s="54"/>
      <c r="AG1871" s="54"/>
      <c r="AH1871" s="54"/>
      <c r="AI1871" s="54"/>
      <c r="AJ1871" s="60" t="s">
        <v>14678</v>
      </c>
      <c r="AK1871" s="54" t="s">
        <v>21965</v>
      </c>
      <c r="AL1871" s="54">
        <v>140</v>
      </c>
      <c r="AM1871" s="54" t="s">
        <v>21173</v>
      </c>
      <c r="AN1871" s="54" t="s">
        <v>21172</v>
      </c>
      <c r="AO1871" s="54">
        <v>1989</v>
      </c>
      <c r="AP1871" s="54" t="s">
        <v>21165</v>
      </c>
      <c r="AQ1871" s="54"/>
      <c r="AR1871" s="54"/>
      <c r="AS1871" s="54"/>
      <c r="AT1871" s="54"/>
      <c r="AU1871" s="54"/>
      <c r="AV1871" s="54" t="s">
        <v>14679</v>
      </c>
      <c r="AW1871" s="54">
        <v>5</v>
      </c>
      <c r="AX1871" s="54">
        <v>8</v>
      </c>
      <c r="AY1871" s="54">
        <v>2</v>
      </c>
      <c r="AZ1871" s="54" t="s">
        <v>77</v>
      </c>
      <c r="BA1871" s="54" t="s">
        <v>420</v>
      </c>
      <c r="BB1871" s="54" t="s">
        <v>190</v>
      </c>
      <c r="BC1871" s="54"/>
      <c r="BD1871" s="54" t="s">
        <v>421</v>
      </c>
      <c r="BE1871" s="61"/>
      <c r="BF1871" s="1"/>
    </row>
    <row r="1872" spans="1:58" ht="16" customHeight="1">
      <c r="A1872" s="44" t="s">
        <v>6221</v>
      </c>
      <c r="B1872" s="45" t="s">
        <v>6222</v>
      </c>
      <c r="C1872" s="46">
        <v>40512</v>
      </c>
      <c r="D1872" s="47">
        <f t="shared" ca="1" si="58"/>
        <v>9.1671232876712327</v>
      </c>
      <c r="E1872" s="45" t="s">
        <v>61</v>
      </c>
      <c r="F1872" s="45">
        <f>IFERROR(INDEX(AccountStatusTable[],MATCH(E1872,Account_Status,0),2),3)</f>
        <v>2</v>
      </c>
      <c r="G1872" s="45" t="s">
        <v>28</v>
      </c>
      <c r="H1872" s="45" t="s">
        <v>29</v>
      </c>
      <c r="I1872" s="45" t="s">
        <v>6223</v>
      </c>
      <c r="J1872" s="45" t="s">
        <v>31</v>
      </c>
      <c r="K1872" s="45" t="s">
        <v>32</v>
      </c>
      <c r="L1872" s="45" t="s">
        <v>33</v>
      </c>
      <c r="M1872" s="45" t="s">
        <v>34</v>
      </c>
      <c r="N1872" s="45" t="s">
        <v>34</v>
      </c>
      <c r="O1872" s="45">
        <f>IFERROR(IFERROR(INDEX(VerifiedDeploymentLookup[],MATCH(M1872,Verified_Deployment_Type,0),2),INDEX(DeploymentLookup[],MATCH(N1872,Deployment_Type,0),2)),0)</f>
        <v>0</v>
      </c>
      <c r="P1872" s="45" t="s">
        <v>32</v>
      </c>
      <c r="Q1872" s="45">
        <f>INDEX(RegionLookup[],MATCH(P1872,Region,0),3)</f>
        <v>3</v>
      </c>
      <c r="R1872" s="48">
        <v>18568</v>
      </c>
      <c r="S1872" s="49">
        <f>IFERROR(INDEX(CompanySizeLookup[],MATCH(R1872,of_Employees,0),2),2)</f>
        <v>2</v>
      </c>
      <c r="T1872" s="45"/>
      <c r="U1872" s="50">
        <v>10200</v>
      </c>
      <c r="V1872" s="50">
        <v>7650</v>
      </c>
      <c r="W1872" s="45" t="s">
        <v>35</v>
      </c>
      <c r="X1872" s="46">
        <v>44165</v>
      </c>
      <c r="Y1872" s="45" t="s">
        <v>219</v>
      </c>
      <c r="Z1872" s="45" t="str">
        <f>IFERROR(INDEX(IndustryLookup[],MATCH(Y1872,Industry,0),2),"Not Specified")</f>
        <v>Construction</v>
      </c>
      <c r="AA1872" s="45">
        <f>INDEX(MetaIndustryLookup[],MATCH(Z1872,Meta_Industry,0),2)</f>
        <v>7</v>
      </c>
      <c r="AB1872" s="45"/>
      <c r="AC1872" s="45"/>
      <c r="AD1872" s="45" t="s">
        <v>271</v>
      </c>
      <c r="AE1872" s="45">
        <f t="shared" si="59"/>
        <v>1</v>
      </c>
      <c r="AF1872" s="45"/>
      <c r="AG1872" s="45"/>
      <c r="AH1872" s="45"/>
      <c r="AI1872" s="45"/>
      <c r="AJ1872" s="45"/>
      <c r="AK1872" s="45"/>
      <c r="AL1872" s="45"/>
      <c r="AM1872" s="45"/>
      <c r="AN1872" s="45"/>
      <c r="AO1872" s="45"/>
      <c r="AP1872" s="45" t="s">
        <v>21165</v>
      </c>
      <c r="AQ1872" s="45"/>
      <c r="AR1872" s="45"/>
      <c r="AS1872" s="45"/>
      <c r="AT1872" s="45"/>
      <c r="AU1872" s="45"/>
      <c r="AV1872" s="45" t="s">
        <v>6224</v>
      </c>
      <c r="AW1872" s="45">
        <v>5</v>
      </c>
      <c r="AX1872" s="45">
        <v>11</v>
      </c>
      <c r="AY1872" s="45">
        <v>4</v>
      </c>
      <c r="AZ1872" s="45" t="s">
        <v>21205</v>
      </c>
      <c r="BA1872" s="45" t="s">
        <v>274</v>
      </c>
      <c r="BB1872" s="45" t="s">
        <v>31</v>
      </c>
      <c r="BC1872" s="45" t="s">
        <v>21204</v>
      </c>
      <c r="BD1872" s="45" t="s">
        <v>275</v>
      </c>
      <c r="BE1872" s="52"/>
      <c r="BF1872" s="1"/>
    </row>
    <row r="1873" spans="1:58" ht="16" customHeight="1">
      <c r="A1873" s="53" t="s">
        <v>17424</v>
      </c>
      <c r="B1873" s="54" t="s">
        <v>17425</v>
      </c>
      <c r="C1873" s="55">
        <v>41869</v>
      </c>
      <c r="D1873" s="56">
        <f t="shared" ca="1" si="58"/>
        <v>5.4493150684931511</v>
      </c>
      <c r="E1873" s="54" t="s">
        <v>77</v>
      </c>
      <c r="F1873" s="54">
        <f>IFERROR(INDEX(AccountStatusTable[],MATCH(E1873,Account_Status,0),2),3)</f>
        <v>3</v>
      </c>
      <c r="G1873" s="54" t="s">
        <v>236</v>
      </c>
      <c r="H1873" s="54" t="s">
        <v>228</v>
      </c>
      <c r="I1873" s="54" t="s">
        <v>7521</v>
      </c>
      <c r="J1873" s="54" t="s">
        <v>1266</v>
      </c>
      <c r="K1873" s="54" t="s">
        <v>108</v>
      </c>
      <c r="L1873" s="54" t="s">
        <v>33</v>
      </c>
      <c r="M1873" s="54" t="s">
        <v>66</v>
      </c>
      <c r="N1873" s="54" t="s">
        <v>34</v>
      </c>
      <c r="O1873" s="54">
        <f>IFERROR(IFERROR(INDEX(VerifiedDeploymentLookup[],MATCH(M1873,Verified_Deployment_Type,0),2),INDEX(DeploymentLookup[],MATCH(N1873,Deployment_Type,0),2)),0)</f>
        <v>1</v>
      </c>
      <c r="P1873" s="54" t="s">
        <v>109</v>
      </c>
      <c r="Q1873" s="54">
        <f>INDEX(RegionLookup[],MATCH(P1873,Region,0),3)</f>
        <v>1</v>
      </c>
      <c r="R1873" s="57">
        <v>18568</v>
      </c>
      <c r="S1873" s="58">
        <f>IFERROR(INDEX(CompanySizeLookup[],MATCH(R1873,of_Employees,0),2),2)</f>
        <v>2</v>
      </c>
      <c r="T1873" s="54">
        <v>35</v>
      </c>
      <c r="U1873" s="59">
        <v>60180</v>
      </c>
      <c r="V1873" s="59">
        <v>45135</v>
      </c>
      <c r="W1873" s="54" t="s">
        <v>35</v>
      </c>
      <c r="X1873" s="55">
        <v>44061</v>
      </c>
      <c r="Y1873" s="54" t="s">
        <v>180</v>
      </c>
      <c r="Z1873" s="54" t="str">
        <f>IFERROR(INDEX(IndustryLookup[],MATCH(Y1873,Industry,0),2),"Not Specified")</f>
        <v>Services</v>
      </c>
      <c r="AA1873" s="54">
        <f>INDEX(MetaIndustryLookup[],MATCH(Z1873,Meta_Industry,0),2)</f>
        <v>34</v>
      </c>
      <c r="AB1873" s="54"/>
      <c r="AC1873" s="54">
        <v>5085</v>
      </c>
      <c r="AD1873" s="54" t="s">
        <v>290</v>
      </c>
      <c r="AE1873" s="54">
        <f t="shared" si="59"/>
        <v>1</v>
      </c>
      <c r="AF1873" s="54"/>
      <c r="AG1873" s="54"/>
      <c r="AH1873" s="54"/>
      <c r="AI1873" s="54"/>
      <c r="AJ1873" s="54" t="s">
        <v>17426</v>
      </c>
      <c r="AK1873" s="54"/>
      <c r="AL1873" s="54"/>
      <c r="AM1873" s="54"/>
      <c r="AN1873" s="54"/>
      <c r="AO1873" s="54"/>
      <c r="AP1873" s="54" t="s">
        <v>21165</v>
      </c>
      <c r="AQ1873" s="54"/>
      <c r="AR1873" s="54"/>
      <c r="AS1873" s="54"/>
      <c r="AT1873" s="54">
        <v>5085</v>
      </c>
      <c r="AU1873" s="54"/>
      <c r="AV1873" s="54" t="s">
        <v>17427</v>
      </c>
      <c r="AW1873" s="54">
        <v>6</v>
      </c>
      <c r="AX1873" s="54">
        <v>5</v>
      </c>
      <c r="AY1873" s="54">
        <v>2</v>
      </c>
      <c r="AZ1873" s="54" t="s">
        <v>77</v>
      </c>
      <c r="BA1873" s="54" t="s">
        <v>291</v>
      </c>
      <c r="BB1873" s="54" t="s">
        <v>289</v>
      </c>
      <c r="BC1873" s="54"/>
      <c r="BD1873" s="54" t="s">
        <v>292</v>
      </c>
      <c r="BE1873" s="61"/>
      <c r="BF1873" s="1"/>
    </row>
    <row r="1874" spans="1:58" ht="16" customHeight="1">
      <c r="A1874" s="44" t="s">
        <v>14691</v>
      </c>
      <c r="B1874" s="45" t="s">
        <v>14692</v>
      </c>
      <c r="C1874" s="46">
        <v>43375</v>
      </c>
      <c r="D1874" s="47">
        <f t="shared" ca="1" si="58"/>
        <v>1.3232876712328767</v>
      </c>
      <c r="E1874" s="45" t="s">
        <v>77</v>
      </c>
      <c r="F1874" s="45">
        <f>IFERROR(INDEX(AccountStatusTable[],MATCH(E1874,Account_Status,0),2),3)</f>
        <v>3</v>
      </c>
      <c r="G1874" s="45" t="s">
        <v>78</v>
      </c>
      <c r="H1874" s="45" t="s">
        <v>278</v>
      </c>
      <c r="I1874" s="45" t="s">
        <v>2447</v>
      </c>
      <c r="J1874" s="45"/>
      <c r="K1874" s="45" t="s">
        <v>280</v>
      </c>
      <c r="L1874" s="45" t="s">
        <v>33</v>
      </c>
      <c r="M1874" s="45" t="s">
        <v>66</v>
      </c>
      <c r="N1874" s="45" t="s">
        <v>34</v>
      </c>
      <c r="O1874" s="45">
        <f>IFERROR(IFERROR(INDEX(VerifiedDeploymentLookup[],MATCH(M1874,Verified_Deployment_Type,0),2),INDEX(DeploymentLookup[],MATCH(N1874,Deployment_Type,0),2)),0)</f>
        <v>1</v>
      </c>
      <c r="P1874" s="45" t="s">
        <v>67</v>
      </c>
      <c r="Q1874" s="45">
        <f>INDEX(RegionLookup[],MATCH(P1874,Region,0),3)</f>
        <v>2</v>
      </c>
      <c r="R1874" s="48">
        <v>18568</v>
      </c>
      <c r="S1874" s="49">
        <f>IFERROR(INDEX(CompanySizeLookup[],MATCH(R1874,of_Employees,0),2),2)</f>
        <v>2</v>
      </c>
      <c r="T1874" s="45"/>
      <c r="U1874" s="50">
        <v>6240</v>
      </c>
      <c r="V1874" s="50">
        <v>4992</v>
      </c>
      <c r="W1874" s="45" t="s">
        <v>35</v>
      </c>
      <c r="X1874" s="46">
        <v>44106</v>
      </c>
      <c r="Y1874" s="45" t="s">
        <v>463</v>
      </c>
      <c r="Z1874" s="45" t="str">
        <f>IFERROR(INDEX(IndustryLookup[],MATCH(Y1874,Industry,0),2),"Not Specified")</f>
        <v>Pharmaceutical</v>
      </c>
      <c r="AA1874" s="45">
        <f>INDEX(MetaIndustryLookup[],MATCH(Z1874,Meta_Industry,0),2)</f>
        <v>30</v>
      </c>
      <c r="AB1874" s="45"/>
      <c r="AC1874" s="45"/>
      <c r="AD1874" s="45" t="s">
        <v>875</v>
      </c>
      <c r="AE1874" s="45">
        <f t="shared" si="59"/>
        <v>1</v>
      </c>
      <c r="AF1874" s="45"/>
      <c r="AG1874" s="45"/>
      <c r="AH1874" s="45"/>
      <c r="AI1874" s="45"/>
      <c r="AJ1874" s="51" t="s">
        <v>14693</v>
      </c>
      <c r="AK1874" s="45"/>
      <c r="AL1874" s="45"/>
      <c r="AM1874" s="45"/>
      <c r="AN1874" s="45"/>
      <c r="AO1874" s="45"/>
      <c r="AP1874" s="45" t="s">
        <v>21165</v>
      </c>
      <c r="AQ1874" s="45"/>
      <c r="AR1874" s="45"/>
      <c r="AS1874" s="45"/>
      <c r="AT1874" s="45"/>
      <c r="AU1874" s="45"/>
      <c r="AV1874" s="45" t="s">
        <v>14694</v>
      </c>
      <c r="AW1874" s="45">
        <v>5</v>
      </c>
      <c r="AX1874" s="45">
        <v>8</v>
      </c>
      <c r="AY1874" s="45">
        <v>3</v>
      </c>
      <c r="AZ1874" s="45" t="s">
        <v>21176</v>
      </c>
      <c r="BA1874" s="45" t="s">
        <v>876</v>
      </c>
      <c r="BB1874" s="45" t="s">
        <v>42</v>
      </c>
      <c r="BC1874" s="45"/>
      <c r="BD1874" s="45" t="s">
        <v>877</v>
      </c>
      <c r="BE1874" s="52"/>
      <c r="BF1874" s="1"/>
    </row>
    <row r="1875" spans="1:58" ht="16" customHeight="1">
      <c r="A1875" s="53" t="s">
        <v>14695</v>
      </c>
      <c r="B1875" s="54" t="s">
        <v>14696</v>
      </c>
      <c r="C1875" s="55">
        <v>43646</v>
      </c>
      <c r="D1875" s="56">
        <f t="shared" ca="1" si="58"/>
        <v>0.58082191780821912</v>
      </c>
      <c r="E1875" s="54" t="s">
        <v>77</v>
      </c>
      <c r="F1875" s="54">
        <f>IFERROR(INDEX(AccountStatusTable[],MATCH(E1875,Account_Status,0),2),3)</f>
        <v>3</v>
      </c>
      <c r="G1875" s="54" t="s">
        <v>750</v>
      </c>
      <c r="H1875" s="54" t="s">
        <v>79</v>
      </c>
      <c r="I1875" s="54" t="s">
        <v>14697</v>
      </c>
      <c r="J1875" s="54"/>
      <c r="K1875" s="54" t="s">
        <v>752</v>
      </c>
      <c r="L1875" s="54" t="s">
        <v>33</v>
      </c>
      <c r="M1875" s="54" t="s">
        <v>34</v>
      </c>
      <c r="N1875" s="54"/>
      <c r="O1875" s="54">
        <f>IFERROR(IFERROR(INDEX(VerifiedDeploymentLookup[],MATCH(M1875,Verified_Deployment_Type,0),2),INDEX(DeploymentLookup[],MATCH(N1875,Deployment_Type,0),2)),0)</f>
        <v>0</v>
      </c>
      <c r="P1875" s="54" t="s">
        <v>67</v>
      </c>
      <c r="Q1875" s="54">
        <f>INDEX(RegionLookup[],MATCH(P1875,Region,0),3)</f>
        <v>2</v>
      </c>
      <c r="R1875" s="54" t="s">
        <v>96</v>
      </c>
      <c r="S1875" s="58">
        <f>IFERROR(INDEX(CompanySizeLookup[],MATCH(R1875,of_Employees,0),2),2)</f>
        <v>3</v>
      </c>
      <c r="T1875" s="54"/>
      <c r="U1875" s="59">
        <v>67790.77</v>
      </c>
      <c r="V1875" s="59">
        <v>54232.61</v>
      </c>
      <c r="W1875" s="54" t="s">
        <v>35</v>
      </c>
      <c r="X1875" s="55">
        <v>44742</v>
      </c>
      <c r="Y1875" s="54" t="s">
        <v>53</v>
      </c>
      <c r="Z1875" s="54" t="str">
        <f>IFERROR(INDEX(IndustryLookup[],MATCH(Y1875,Industry,0),2),"Not Specified")</f>
        <v>Retail and Consumer Goods</v>
      </c>
      <c r="AA1875" s="54">
        <f>INDEX(MetaIndustryLookup[],MATCH(Z1875,Meta_Industry,0),2)</f>
        <v>33</v>
      </c>
      <c r="AB1875" s="54"/>
      <c r="AC1875" s="54"/>
      <c r="AD1875" s="54" t="s">
        <v>864</v>
      </c>
      <c r="AE1875" s="54">
        <f t="shared" si="59"/>
        <v>1</v>
      </c>
      <c r="AF1875" s="54"/>
      <c r="AG1875" s="54"/>
      <c r="AH1875" s="54"/>
      <c r="AI1875" s="54"/>
      <c r="AJ1875" s="60" t="s">
        <v>14698</v>
      </c>
      <c r="AK1875" s="54"/>
      <c r="AL1875" s="54"/>
      <c r="AM1875" s="54"/>
      <c r="AN1875" s="54"/>
      <c r="AO1875" s="54"/>
      <c r="AP1875" s="54" t="s">
        <v>21165</v>
      </c>
      <c r="AQ1875" s="54"/>
      <c r="AR1875" s="54"/>
      <c r="AS1875" s="54"/>
      <c r="AT1875" s="54"/>
      <c r="AU1875" s="54"/>
      <c r="AV1875" s="54" t="s">
        <v>14699</v>
      </c>
      <c r="AW1875" s="54">
        <v>3</v>
      </c>
      <c r="AX1875" s="54">
        <v>12</v>
      </c>
      <c r="AY1875" s="54">
        <v>1</v>
      </c>
      <c r="AZ1875" s="54"/>
      <c r="BA1875" s="54" t="s">
        <v>867</v>
      </c>
      <c r="BB1875" s="54" t="s">
        <v>42</v>
      </c>
      <c r="BC1875" s="54"/>
      <c r="BD1875" s="54" t="s">
        <v>868</v>
      </c>
      <c r="BE1875" s="61"/>
      <c r="BF1875" s="1"/>
    </row>
    <row r="1876" spans="1:58" ht="16" customHeight="1">
      <c r="A1876" s="44" t="s">
        <v>6225</v>
      </c>
      <c r="B1876" s="45" t="s">
        <v>6226</v>
      </c>
      <c r="C1876" s="46">
        <v>41353</v>
      </c>
      <c r="D1876" s="47">
        <f t="shared" ca="1" si="58"/>
        <v>6.8630136986301373</v>
      </c>
      <c r="E1876" s="45" t="s">
        <v>27</v>
      </c>
      <c r="F1876" s="45">
        <f>IFERROR(INDEX(AccountStatusTable[],MATCH(E1876,Account_Status,0),2),3)</f>
        <v>1</v>
      </c>
      <c r="G1876" s="45" t="s">
        <v>227</v>
      </c>
      <c r="H1876" s="45" t="s">
        <v>188</v>
      </c>
      <c r="I1876" s="45" t="s">
        <v>723</v>
      </c>
      <c r="J1876" s="45" t="s">
        <v>289</v>
      </c>
      <c r="K1876" s="45" t="s">
        <v>108</v>
      </c>
      <c r="L1876" s="45" t="s">
        <v>33</v>
      </c>
      <c r="M1876" s="45" t="s">
        <v>66</v>
      </c>
      <c r="N1876" s="45" t="s">
        <v>34</v>
      </c>
      <c r="O1876" s="45">
        <f>IFERROR(IFERROR(INDEX(VerifiedDeploymentLookup[],MATCH(M1876,Verified_Deployment_Type,0),2),INDEX(DeploymentLookup[],MATCH(N1876,Deployment_Type,0),2)),0)</f>
        <v>1</v>
      </c>
      <c r="P1876" s="45" t="s">
        <v>109</v>
      </c>
      <c r="Q1876" s="45">
        <f>INDEX(RegionLookup[],MATCH(P1876,Region,0),3)</f>
        <v>1</v>
      </c>
      <c r="R1876" s="45" t="s">
        <v>96</v>
      </c>
      <c r="S1876" s="49">
        <f>IFERROR(INDEX(CompanySizeLookup[],MATCH(R1876,of_Employees,0),2),2)</f>
        <v>3</v>
      </c>
      <c r="T1876" s="45">
        <v>115</v>
      </c>
      <c r="U1876" s="50">
        <v>8424</v>
      </c>
      <c r="V1876" s="50">
        <v>8424</v>
      </c>
      <c r="W1876" s="45" t="s">
        <v>35</v>
      </c>
      <c r="X1876" s="46">
        <v>43910</v>
      </c>
      <c r="Y1876" s="45" t="s">
        <v>258</v>
      </c>
      <c r="Z1876" s="45" t="str">
        <f>IFERROR(INDEX(IndustryLookup[],MATCH(Y1876,Industry,0),2),"Not Specified")</f>
        <v>Technology</v>
      </c>
      <c r="AA1876" s="45">
        <f>INDEX(MetaIndustryLookup[],MATCH(Z1876,Meta_Industry,0),2)</f>
        <v>36</v>
      </c>
      <c r="AB1876" s="45"/>
      <c r="AC1876" s="45">
        <v>3679</v>
      </c>
      <c r="AD1876" s="45"/>
      <c r="AE1876" s="45">
        <f t="shared" si="59"/>
        <v>0</v>
      </c>
      <c r="AF1876" s="45"/>
      <c r="AG1876" s="45"/>
      <c r="AH1876" s="45"/>
      <c r="AI1876" s="45"/>
      <c r="AJ1876" s="45" t="s">
        <v>6227</v>
      </c>
      <c r="AK1876" s="45" t="s">
        <v>21964</v>
      </c>
      <c r="AL1876" s="45">
        <v>90</v>
      </c>
      <c r="AM1876" s="45" t="s">
        <v>21472</v>
      </c>
      <c r="AN1876" s="45" t="s">
        <v>21183</v>
      </c>
      <c r="AO1876" s="45"/>
      <c r="AP1876" s="45" t="s">
        <v>21171</v>
      </c>
      <c r="AQ1876" s="45"/>
      <c r="AR1876" s="45"/>
      <c r="AS1876" s="45"/>
      <c r="AT1876" s="45">
        <v>3679</v>
      </c>
      <c r="AU1876" s="45"/>
      <c r="AV1876" s="45" t="s">
        <v>6228</v>
      </c>
      <c r="AW1876" s="45"/>
      <c r="AX1876" s="45"/>
      <c r="AY1876" s="45"/>
      <c r="AZ1876" s="45"/>
      <c r="BA1876" s="45"/>
      <c r="BB1876" s="45"/>
      <c r="BC1876" s="45"/>
      <c r="BD1876" s="45"/>
      <c r="BE1876" s="52"/>
      <c r="BF1876" s="1"/>
    </row>
    <row r="1877" spans="1:58" ht="16" customHeight="1">
      <c r="A1877" s="53" t="s">
        <v>14686</v>
      </c>
      <c r="B1877" s="54" t="s">
        <v>14687</v>
      </c>
      <c r="C1877" s="55">
        <v>43119</v>
      </c>
      <c r="D1877" s="56">
        <f t="shared" ca="1" si="58"/>
        <v>2.0246575342465754</v>
      </c>
      <c r="E1877" s="54" t="s">
        <v>61</v>
      </c>
      <c r="F1877" s="54">
        <f>IFERROR(INDEX(AccountStatusTable[],MATCH(E1877,Account_Status,0),2),3)</f>
        <v>2</v>
      </c>
      <c r="G1877" s="54" t="s">
        <v>78</v>
      </c>
      <c r="H1877" s="54" t="s">
        <v>278</v>
      </c>
      <c r="I1877" s="54" t="s">
        <v>14688</v>
      </c>
      <c r="J1877" s="54" t="s">
        <v>42</v>
      </c>
      <c r="K1877" s="54" t="s">
        <v>280</v>
      </c>
      <c r="L1877" s="54" t="s">
        <v>33</v>
      </c>
      <c r="M1877" s="54" t="s">
        <v>66</v>
      </c>
      <c r="N1877" s="54" t="s">
        <v>34</v>
      </c>
      <c r="O1877" s="54">
        <f>IFERROR(IFERROR(INDEX(VerifiedDeploymentLookup[],MATCH(M1877,Verified_Deployment_Type,0),2),INDEX(DeploymentLookup[],MATCH(N1877,Deployment_Type,0),2)),0)</f>
        <v>1</v>
      </c>
      <c r="P1877" s="54" t="s">
        <v>67</v>
      </c>
      <c r="Q1877" s="54">
        <f>INDEX(RegionLookup[],MATCH(P1877,Region,0),3)</f>
        <v>2</v>
      </c>
      <c r="R1877" s="57">
        <v>18568</v>
      </c>
      <c r="S1877" s="58">
        <f>IFERROR(INDEX(CompanySizeLookup[],MATCH(R1877,of_Employees,0),2),2)</f>
        <v>2</v>
      </c>
      <c r="T1877" s="54"/>
      <c r="U1877" s="59">
        <v>3120</v>
      </c>
      <c r="V1877" s="59">
        <v>3120</v>
      </c>
      <c r="W1877" s="54" t="s">
        <v>35</v>
      </c>
      <c r="X1877" s="55">
        <v>44215</v>
      </c>
      <c r="Y1877" s="54" t="s">
        <v>36</v>
      </c>
      <c r="Z1877" s="54" t="str">
        <f>IFERROR(INDEX(IndustryLookup[],MATCH(Y1877,Industry,0),2),"Not Specified")</f>
        <v>Information and Communication Technology (ICT)</v>
      </c>
      <c r="AA1877" s="54">
        <f>INDEX(MetaIndustryLookup[],MATCH(Z1877,Meta_Industry,0),2)</f>
        <v>23</v>
      </c>
      <c r="AB1877" s="54"/>
      <c r="AC1877" s="54"/>
      <c r="AD1877" s="54"/>
      <c r="AE1877" s="54">
        <f t="shared" si="59"/>
        <v>0</v>
      </c>
      <c r="AF1877" s="54"/>
      <c r="AG1877" s="59">
        <v>0</v>
      </c>
      <c r="AH1877" s="59">
        <v>0</v>
      </c>
      <c r="AI1877" s="54"/>
      <c r="AJ1877" s="60" t="s">
        <v>14689</v>
      </c>
      <c r="AK1877" s="54"/>
      <c r="AL1877" s="54"/>
      <c r="AM1877" s="54"/>
      <c r="AN1877" s="54"/>
      <c r="AO1877" s="54"/>
      <c r="AP1877" s="54" t="s">
        <v>21171</v>
      </c>
      <c r="AQ1877" s="54"/>
      <c r="AR1877" s="54"/>
      <c r="AS1877" s="54"/>
      <c r="AT1877" s="54"/>
      <c r="AU1877" s="59">
        <v>0</v>
      </c>
      <c r="AV1877" s="54" t="s">
        <v>14690</v>
      </c>
      <c r="AW1877" s="54"/>
      <c r="AX1877" s="54"/>
      <c r="AY1877" s="54"/>
      <c r="AZ1877" s="54"/>
      <c r="BA1877" s="54"/>
      <c r="BB1877" s="54"/>
      <c r="BC1877" s="54"/>
      <c r="BD1877" s="54"/>
      <c r="BE1877" s="61"/>
      <c r="BF1877" s="1"/>
    </row>
    <row r="1878" spans="1:58" ht="16" customHeight="1">
      <c r="A1878" s="44" t="s">
        <v>6229</v>
      </c>
      <c r="B1878" s="45" t="s">
        <v>6230</v>
      </c>
      <c r="C1878" s="46">
        <v>41131</v>
      </c>
      <c r="D1878" s="47">
        <f t="shared" ca="1" si="58"/>
        <v>7.4712328767123291</v>
      </c>
      <c r="E1878" s="45" t="s">
        <v>77</v>
      </c>
      <c r="F1878" s="45">
        <f>IFERROR(INDEX(AccountStatusTable[],MATCH(E1878,Account_Status,0),2),3)</f>
        <v>3</v>
      </c>
      <c r="G1878" s="45" t="s">
        <v>62</v>
      </c>
      <c r="H1878" s="45" t="s">
        <v>63</v>
      </c>
      <c r="I1878" s="45" t="s">
        <v>6231</v>
      </c>
      <c r="J1878" s="45"/>
      <c r="K1878" s="45" t="s">
        <v>1956</v>
      </c>
      <c r="L1878" s="45" t="s">
        <v>33</v>
      </c>
      <c r="M1878" s="45" t="s">
        <v>34</v>
      </c>
      <c r="N1878" s="45" t="s">
        <v>34</v>
      </c>
      <c r="O1878" s="45">
        <f>IFERROR(IFERROR(INDEX(VerifiedDeploymentLookup[],MATCH(M1878,Verified_Deployment_Type,0),2),INDEX(DeploymentLookup[],MATCH(N1878,Deployment_Type,0),2)),0)</f>
        <v>0</v>
      </c>
      <c r="P1878" s="45" t="s">
        <v>67</v>
      </c>
      <c r="Q1878" s="45">
        <f>INDEX(RegionLookup[],MATCH(P1878,Region,0),3)</f>
        <v>2</v>
      </c>
      <c r="R1878" s="48">
        <v>18568</v>
      </c>
      <c r="S1878" s="49">
        <f>IFERROR(INDEX(CompanySizeLookup[],MATCH(R1878,of_Employees,0),2),2)</f>
        <v>2</v>
      </c>
      <c r="T1878" s="45"/>
      <c r="U1878" s="50">
        <v>9984</v>
      </c>
      <c r="V1878" s="50">
        <v>7488</v>
      </c>
      <c r="W1878" s="45" t="s">
        <v>35</v>
      </c>
      <c r="X1878" s="46">
        <v>44053</v>
      </c>
      <c r="Y1878" s="45" t="s">
        <v>1027</v>
      </c>
      <c r="Z1878" s="45" t="str">
        <f>IFERROR(INDEX(IndustryLookup[],MATCH(Y1878,Industry,0),2),"Not Specified")</f>
        <v>Manufacturing</v>
      </c>
      <c r="AA1878" s="45">
        <f>INDEX(MetaIndustryLookup[],MATCH(Z1878,Meta_Industry,0),2)</f>
        <v>11</v>
      </c>
      <c r="AB1878" s="45"/>
      <c r="AC1878" s="45"/>
      <c r="AD1878" s="45" t="s">
        <v>158</v>
      </c>
      <c r="AE1878" s="45">
        <f t="shared" si="59"/>
        <v>1</v>
      </c>
      <c r="AF1878" s="45"/>
      <c r="AG1878" s="45"/>
      <c r="AH1878" s="45"/>
      <c r="AI1878" s="45"/>
      <c r="AJ1878" s="45"/>
      <c r="AK1878" s="45"/>
      <c r="AL1878" s="45"/>
      <c r="AM1878" s="45"/>
      <c r="AN1878" s="45"/>
      <c r="AO1878" s="45"/>
      <c r="AP1878" s="45" t="s">
        <v>21165</v>
      </c>
      <c r="AQ1878" s="45"/>
      <c r="AR1878" s="45"/>
      <c r="AS1878" s="45"/>
      <c r="AT1878" s="45"/>
      <c r="AU1878" s="45"/>
      <c r="AV1878" s="45" t="s">
        <v>6232</v>
      </c>
      <c r="AW1878" s="45">
        <v>6</v>
      </c>
      <c r="AX1878" s="45">
        <v>8</v>
      </c>
      <c r="AY1878" s="45">
        <v>2</v>
      </c>
      <c r="AZ1878" s="45"/>
      <c r="BA1878" s="45" t="s">
        <v>162</v>
      </c>
      <c r="BB1878" s="45"/>
      <c r="BC1878" s="45"/>
      <c r="BD1878" s="45" t="s">
        <v>163</v>
      </c>
      <c r="BE1878" s="52"/>
      <c r="BF1878" s="1"/>
    </row>
    <row r="1879" spans="1:58" ht="16" customHeight="1">
      <c r="A1879" s="53" t="s">
        <v>9745</v>
      </c>
      <c r="B1879" s="54" t="s">
        <v>9746</v>
      </c>
      <c r="C1879" s="55">
        <v>42580</v>
      </c>
      <c r="D1879" s="56">
        <f t="shared" ca="1" si="58"/>
        <v>3.5013698630136987</v>
      </c>
      <c r="E1879" s="54" t="s">
        <v>27</v>
      </c>
      <c r="F1879" s="54">
        <f>IFERROR(INDEX(AccountStatusTable[],MATCH(E1879,Account_Status,0),2),3)</f>
        <v>1</v>
      </c>
      <c r="G1879" s="54" t="s">
        <v>278</v>
      </c>
      <c r="H1879" s="54" t="s">
        <v>278</v>
      </c>
      <c r="I1879" s="54" t="s">
        <v>591</v>
      </c>
      <c r="J1879" s="54"/>
      <c r="K1879" s="54" t="s">
        <v>280</v>
      </c>
      <c r="L1879" s="54" t="s">
        <v>33</v>
      </c>
      <c r="M1879" s="54" t="s">
        <v>34</v>
      </c>
      <c r="N1879" s="54" t="s">
        <v>34</v>
      </c>
      <c r="O1879" s="54">
        <f>IFERROR(IFERROR(INDEX(VerifiedDeploymentLookup[],MATCH(M1879,Verified_Deployment_Type,0),2),INDEX(DeploymentLookup[],MATCH(N1879,Deployment_Type,0),2)),0)</f>
        <v>0</v>
      </c>
      <c r="P1879" s="54" t="s">
        <v>67</v>
      </c>
      <c r="Q1879" s="54">
        <f>INDEX(RegionLookup[],MATCH(P1879,Region,0),3)</f>
        <v>2</v>
      </c>
      <c r="R1879" s="54" t="s">
        <v>96</v>
      </c>
      <c r="S1879" s="58">
        <f>IFERROR(INDEX(CompanySizeLookup[],MATCH(R1879,of_Employees,0),2),2)</f>
        <v>3</v>
      </c>
      <c r="T1879" s="54"/>
      <c r="U1879" s="59">
        <v>109884.6</v>
      </c>
      <c r="V1879" s="59">
        <v>82413.45</v>
      </c>
      <c r="W1879" s="54" t="s">
        <v>35</v>
      </c>
      <c r="X1879" s="55">
        <v>44771</v>
      </c>
      <c r="Y1879" s="54" t="s">
        <v>258</v>
      </c>
      <c r="Z1879" s="54" t="str">
        <f>IFERROR(INDEX(IndustryLookup[],MATCH(Y1879,Industry,0),2),"Not Specified")</f>
        <v>Technology</v>
      </c>
      <c r="AA1879" s="54">
        <f>INDEX(MetaIndustryLookup[],MATCH(Z1879,Meta_Industry,0),2)</f>
        <v>36</v>
      </c>
      <c r="AB1879" s="54"/>
      <c r="AC1879" s="54"/>
      <c r="AD1879" s="54" t="s">
        <v>445</v>
      </c>
      <c r="AE1879" s="54">
        <f t="shared" si="59"/>
        <v>1</v>
      </c>
      <c r="AF1879" s="54"/>
      <c r="AG1879" s="54"/>
      <c r="AH1879" s="54"/>
      <c r="AI1879" s="54"/>
      <c r="AJ1879" s="54" t="s">
        <v>9747</v>
      </c>
      <c r="AK1879" s="54"/>
      <c r="AL1879" s="54"/>
      <c r="AM1879" s="54"/>
      <c r="AN1879" s="54"/>
      <c r="AO1879" s="54"/>
      <c r="AP1879" s="54" t="s">
        <v>21165</v>
      </c>
      <c r="AQ1879" s="54"/>
      <c r="AR1879" s="54"/>
      <c r="AS1879" s="54"/>
      <c r="AT1879" s="54"/>
      <c r="AU1879" s="54"/>
      <c r="AV1879" s="54" t="s">
        <v>9748</v>
      </c>
      <c r="AW1879" s="54"/>
      <c r="AX1879" s="54"/>
      <c r="AY1879" s="54"/>
      <c r="AZ1879" s="54" t="s">
        <v>1984</v>
      </c>
      <c r="BA1879" s="54" t="s">
        <v>449</v>
      </c>
      <c r="BB1879" s="54" t="s">
        <v>42</v>
      </c>
      <c r="BC1879" s="54"/>
      <c r="BD1879" s="54" t="s">
        <v>450</v>
      </c>
      <c r="BE1879" s="61"/>
      <c r="BF1879" s="1"/>
    </row>
    <row r="1880" spans="1:58" ht="16" customHeight="1">
      <c r="A1880" s="44" t="s">
        <v>14709</v>
      </c>
      <c r="B1880" s="45" t="s">
        <v>14710</v>
      </c>
      <c r="C1880" s="46">
        <v>43216</v>
      </c>
      <c r="D1880" s="47">
        <f t="shared" ca="1" si="58"/>
        <v>1.7589041095890412</v>
      </c>
      <c r="E1880" s="45" t="s">
        <v>77</v>
      </c>
      <c r="F1880" s="45">
        <f>IFERROR(INDEX(AccountStatusTable[],MATCH(E1880,Account_Status,0),2),3)</f>
        <v>3</v>
      </c>
      <c r="G1880" s="45" t="s">
        <v>119</v>
      </c>
      <c r="H1880" s="45" t="s">
        <v>91</v>
      </c>
      <c r="I1880" s="45" t="s">
        <v>3003</v>
      </c>
      <c r="J1880" s="45"/>
      <c r="K1880" s="45" t="s">
        <v>3004</v>
      </c>
      <c r="L1880" s="45" t="s">
        <v>33</v>
      </c>
      <c r="M1880" s="45" t="s">
        <v>66</v>
      </c>
      <c r="N1880" s="45" t="s">
        <v>34</v>
      </c>
      <c r="O1880" s="45">
        <f>IFERROR(IFERROR(INDEX(VerifiedDeploymentLookup[],MATCH(M1880,Verified_Deployment_Type,0),2),INDEX(DeploymentLookup[],MATCH(N1880,Deployment_Type,0),2)),0)</f>
        <v>1</v>
      </c>
      <c r="P1880" s="45" t="s">
        <v>95</v>
      </c>
      <c r="Q1880" s="45">
        <f>INDEX(RegionLookup[],MATCH(P1880,Region,0),3)</f>
        <v>4</v>
      </c>
      <c r="R1880" s="48">
        <v>18568</v>
      </c>
      <c r="S1880" s="49">
        <f>IFERROR(INDEX(CompanySizeLookup[],MATCH(R1880,of_Employees,0),2),2)</f>
        <v>2</v>
      </c>
      <c r="T1880" s="45"/>
      <c r="U1880" s="50">
        <v>40435.199999999997</v>
      </c>
      <c r="V1880" s="50">
        <v>40435.199999999997</v>
      </c>
      <c r="W1880" s="45" t="s">
        <v>35</v>
      </c>
      <c r="X1880" s="46">
        <v>43947</v>
      </c>
      <c r="Y1880" s="45" t="s">
        <v>258</v>
      </c>
      <c r="Z1880" s="45" t="str">
        <f>IFERROR(INDEX(IndustryLookup[],MATCH(Y1880,Industry,0),2),"Not Specified")</f>
        <v>Technology</v>
      </c>
      <c r="AA1880" s="45">
        <f>INDEX(MetaIndustryLookup[],MATCH(Z1880,Meta_Industry,0),2)</f>
        <v>36</v>
      </c>
      <c r="AB1880" s="45"/>
      <c r="AC1880" s="45"/>
      <c r="AD1880" s="45"/>
      <c r="AE1880" s="45">
        <f t="shared" si="59"/>
        <v>0</v>
      </c>
      <c r="AF1880" s="45"/>
      <c r="AG1880" s="50">
        <v>0</v>
      </c>
      <c r="AH1880" s="50">
        <v>0</v>
      </c>
      <c r="AI1880" s="45"/>
      <c r="AJ1880" s="45" t="s">
        <v>14711</v>
      </c>
      <c r="AK1880" s="45"/>
      <c r="AL1880" s="45"/>
      <c r="AM1880" s="45"/>
      <c r="AN1880" s="45"/>
      <c r="AO1880" s="45"/>
      <c r="AP1880" s="45" t="s">
        <v>21165</v>
      </c>
      <c r="AQ1880" s="45"/>
      <c r="AR1880" s="45"/>
      <c r="AS1880" s="45"/>
      <c r="AT1880" s="45"/>
      <c r="AU1880" s="50">
        <v>0</v>
      </c>
      <c r="AV1880" s="45" t="s">
        <v>14712</v>
      </c>
      <c r="AW1880" s="45"/>
      <c r="AX1880" s="45"/>
      <c r="AY1880" s="45"/>
      <c r="AZ1880" s="45"/>
      <c r="BA1880" s="45"/>
      <c r="BB1880" s="45"/>
      <c r="BC1880" s="45"/>
      <c r="BD1880" s="45"/>
      <c r="BE1880" s="52"/>
      <c r="BF1880" s="1"/>
    </row>
    <row r="1881" spans="1:58" ht="16" customHeight="1">
      <c r="A1881" s="53" t="s">
        <v>14844</v>
      </c>
      <c r="B1881" s="54" t="s">
        <v>14845</v>
      </c>
      <c r="C1881" s="55">
        <v>42339</v>
      </c>
      <c r="D1881" s="56">
        <f t="shared" ca="1" si="58"/>
        <v>4.161643835616438</v>
      </c>
      <c r="E1881" s="54" t="s">
        <v>77</v>
      </c>
      <c r="F1881" s="54">
        <f>IFERROR(INDEX(AccountStatusTable[],MATCH(E1881,Account_Status,0),2),3)</f>
        <v>3</v>
      </c>
      <c r="G1881" s="54" t="s">
        <v>236</v>
      </c>
      <c r="H1881" s="54" t="s">
        <v>228</v>
      </c>
      <c r="I1881" s="54" t="s">
        <v>10842</v>
      </c>
      <c r="J1881" s="54" t="s">
        <v>311</v>
      </c>
      <c r="K1881" s="54" t="s">
        <v>108</v>
      </c>
      <c r="L1881" s="54" t="s">
        <v>33</v>
      </c>
      <c r="M1881" s="54" t="s">
        <v>66</v>
      </c>
      <c r="N1881" s="54" t="s">
        <v>34</v>
      </c>
      <c r="O1881" s="54">
        <f>IFERROR(IFERROR(INDEX(VerifiedDeploymentLookup[],MATCH(M1881,Verified_Deployment_Type,0),2),INDEX(DeploymentLookup[],MATCH(N1881,Deployment_Type,0),2)),0)</f>
        <v>1</v>
      </c>
      <c r="P1881" s="54" t="s">
        <v>109</v>
      </c>
      <c r="Q1881" s="54">
        <f>INDEX(RegionLookup[],MATCH(P1881,Region,0),3)</f>
        <v>1</v>
      </c>
      <c r="R1881" s="57">
        <v>18568</v>
      </c>
      <c r="S1881" s="58">
        <f>IFERROR(INDEX(CompanySizeLookup[],MATCH(R1881,of_Employees,0),2),2)</f>
        <v>2</v>
      </c>
      <c r="T1881" s="54">
        <v>40</v>
      </c>
      <c r="U1881" s="59">
        <v>15300</v>
      </c>
      <c r="V1881" s="59">
        <v>11475</v>
      </c>
      <c r="W1881" s="54" t="s">
        <v>35</v>
      </c>
      <c r="X1881" s="55">
        <v>44165</v>
      </c>
      <c r="Y1881" s="54" t="s">
        <v>231</v>
      </c>
      <c r="Z1881" s="54" t="str">
        <f>IFERROR(INDEX(IndustryLookup[],MATCH(Y1881,Industry,0),2),"Not Specified")</f>
        <v>Manufacturing</v>
      </c>
      <c r="AA1881" s="54">
        <f>INDEX(MetaIndustryLookup[],MATCH(Z1881,Meta_Industry,0),2)</f>
        <v>11</v>
      </c>
      <c r="AB1881" s="54"/>
      <c r="AC1881" s="54">
        <v>3354</v>
      </c>
      <c r="AD1881" s="54" t="s">
        <v>290</v>
      </c>
      <c r="AE1881" s="54">
        <f t="shared" si="59"/>
        <v>1</v>
      </c>
      <c r="AF1881" s="54"/>
      <c r="AG1881" s="59">
        <v>0</v>
      </c>
      <c r="AH1881" s="59">
        <v>0</v>
      </c>
      <c r="AI1881" s="54"/>
      <c r="AJ1881" s="54" t="s">
        <v>14846</v>
      </c>
      <c r="AK1881" s="54" t="s">
        <v>21963</v>
      </c>
      <c r="AL1881" s="54">
        <v>30</v>
      </c>
      <c r="AM1881" s="54" t="s">
        <v>21297</v>
      </c>
      <c r="AN1881" s="54" t="s">
        <v>21183</v>
      </c>
      <c r="AO1881" s="54"/>
      <c r="AP1881" s="54" t="s">
        <v>21165</v>
      </c>
      <c r="AQ1881" s="54"/>
      <c r="AR1881" s="54"/>
      <c r="AS1881" s="54"/>
      <c r="AT1881" s="54">
        <v>3354</v>
      </c>
      <c r="AU1881" s="59">
        <v>0</v>
      </c>
      <c r="AV1881" s="54" t="s">
        <v>14847</v>
      </c>
      <c r="AW1881" s="54">
        <v>6</v>
      </c>
      <c r="AX1881" s="54">
        <v>5</v>
      </c>
      <c r="AY1881" s="54">
        <v>2</v>
      </c>
      <c r="AZ1881" s="54" t="s">
        <v>77</v>
      </c>
      <c r="BA1881" s="54" t="s">
        <v>291</v>
      </c>
      <c r="BB1881" s="54" t="s">
        <v>289</v>
      </c>
      <c r="BC1881" s="54"/>
      <c r="BD1881" s="54" t="s">
        <v>292</v>
      </c>
      <c r="BE1881" s="61"/>
      <c r="BF1881" s="1"/>
    </row>
    <row r="1882" spans="1:58" ht="16" customHeight="1">
      <c r="A1882" s="44" t="s">
        <v>6244</v>
      </c>
      <c r="B1882" s="45" t="s">
        <v>6245</v>
      </c>
      <c r="C1882" s="46">
        <v>41148</v>
      </c>
      <c r="D1882" s="47">
        <f t="shared" ca="1" si="58"/>
        <v>7.4246575342465757</v>
      </c>
      <c r="E1882" s="45" t="s">
        <v>77</v>
      </c>
      <c r="F1882" s="45">
        <f>IFERROR(INDEX(AccountStatusTable[],MATCH(E1882,Account_Status,0),2),3)</f>
        <v>3</v>
      </c>
      <c r="G1882" s="45" t="s">
        <v>211</v>
      </c>
      <c r="H1882" s="45" t="s">
        <v>228</v>
      </c>
      <c r="I1882" s="45" t="s">
        <v>6246</v>
      </c>
      <c r="J1882" s="45" t="s">
        <v>311</v>
      </c>
      <c r="K1882" s="45" t="s">
        <v>108</v>
      </c>
      <c r="L1882" s="45" t="s">
        <v>33</v>
      </c>
      <c r="M1882" s="45" t="s">
        <v>66</v>
      </c>
      <c r="N1882" s="45" t="s">
        <v>34</v>
      </c>
      <c r="O1882" s="45">
        <f>IFERROR(IFERROR(INDEX(VerifiedDeploymentLookup[],MATCH(M1882,Verified_Deployment_Type,0),2),INDEX(DeploymentLookup[],MATCH(N1882,Deployment_Type,0),2)),0)</f>
        <v>1</v>
      </c>
      <c r="P1882" s="45" t="s">
        <v>109</v>
      </c>
      <c r="Q1882" s="45">
        <f>INDEX(RegionLookup[],MATCH(P1882,Region,0),3)</f>
        <v>1</v>
      </c>
      <c r="R1882" s="45" t="s">
        <v>179</v>
      </c>
      <c r="S1882" s="49">
        <f>IFERROR(INDEX(CompanySizeLookup[],MATCH(R1882,of_Employees,0),2),2)</f>
        <v>3</v>
      </c>
      <c r="T1882" s="45">
        <v>43</v>
      </c>
      <c r="U1882" s="50">
        <v>12000</v>
      </c>
      <c r="V1882" s="50">
        <v>12000</v>
      </c>
      <c r="W1882" s="45" t="s">
        <v>35</v>
      </c>
      <c r="X1882" s="46">
        <v>44070</v>
      </c>
      <c r="Y1882" s="45" t="s">
        <v>387</v>
      </c>
      <c r="Z1882" s="45" t="str">
        <f>IFERROR(INDEX(IndustryLookup[],MATCH(Y1882,Industry,0),2),"Not Specified")</f>
        <v>Manufacturing</v>
      </c>
      <c r="AA1882" s="45">
        <f>INDEX(MetaIndustryLookup[],MATCH(Z1882,Meta_Industry,0),2)</f>
        <v>11</v>
      </c>
      <c r="AB1882" s="45"/>
      <c r="AC1882" s="45">
        <v>3585</v>
      </c>
      <c r="AD1882" s="45"/>
      <c r="AE1882" s="45">
        <f t="shared" si="59"/>
        <v>0</v>
      </c>
      <c r="AF1882" s="51" t="s">
        <v>6247</v>
      </c>
      <c r="AG1882" s="45"/>
      <c r="AH1882" s="45"/>
      <c r="AI1882" s="45"/>
      <c r="AJ1882" s="51" t="s">
        <v>6248</v>
      </c>
      <c r="AK1882" s="45" t="s">
        <v>21962</v>
      </c>
      <c r="AL1882" s="45">
        <v>150</v>
      </c>
      <c r="AM1882" s="45" t="s">
        <v>387</v>
      </c>
      <c r="AN1882" s="45" t="s">
        <v>21183</v>
      </c>
      <c r="AO1882" s="45">
        <v>1964</v>
      </c>
      <c r="AP1882" s="45" t="s">
        <v>21171</v>
      </c>
      <c r="AQ1882" s="45"/>
      <c r="AR1882" s="45"/>
      <c r="AS1882" s="45"/>
      <c r="AT1882" s="45">
        <v>3585</v>
      </c>
      <c r="AU1882" s="45"/>
      <c r="AV1882" s="45" t="s">
        <v>6249</v>
      </c>
      <c r="AW1882" s="45"/>
      <c r="AX1882" s="45"/>
      <c r="AY1882" s="45"/>
      <c r="AZ1882" s="45"/>
      <c r="BA1882" s="45"/>
      <c r="BB1882" s="45"/>
      <c r="BC1882" s="45"/>
      <c r="BD1882" s="45"/>
      <c r="BE1882" s="52"/>
      <c r="BF1882" s="1"/>
    </row>
    <row r="1883" spans="1:58" ht="16" customHeight="1">
      <c r="A1883" s="53" t="s">
        <v>14717</v>
      </c>
      <c r="B1883" s="54" t="s">
        <v>14718</v>
      </c>
      <c r="C1883" s="55">
        <v>43635</v>
      </c>
      <c r="D1883" s="56">
        <f t="shared" ca="1" si="58"/>
        <v>0.61095890410958908</v>
      </c>
      <c r="E1883" s="54" t="s">
        <v>566</v>
      </c>
      <c r="F1883" s="54">
        <f>IFERROR(INDEX(AccountStatusTable[],MATCH(E1883,Account_Status,0),2),3)</f>
        <v>5</v>
      </c>
      <c r="G1883" s="54" t="s">
        <v>211</v>
      </c>
      <c r="H1883" s="54" t="s">
        <v>104</v>
      </c>
      <c r="I1883" s="54" t="s">
        <v>5128</v>
      </c>
      <c r="J1883" s="54" t="s">
        <v>344</v>
      </c>
      <c r="K1883" s="54" t="s">
        <v>108</v>
      </c>
      <c r="L1883" s="54" t="s">
        <v>33</v>
      </c>
      <c r="M1883" s="54"/>
      <c r="N1883" s="54"/>
      <c r="O1883" s="54">
        <f>IFERROR(IFERROR(INDEX(VerifiedDeploymentLookup[],MATCH(M1883,Verified_Deployment_Type,0),2),INDEX(DeploymentLookup[],MATCH(N1883,Deployment_Type,0),2)),0)</f>
        <v>0</v>
      </c>
      <c r="P1883" s="54" t="s">
        <v>109</v>
      </c>
      <c r="Q1883" s="54">
        <f>INDEX(RegionLookup[],MATCH(P1883,Region,0),3)</f>
        <v>1</v>
      </c>
      <c r="R1883" s="54" t="s">
        <v>96</v>
      </c>
      <c r="S1883" s="58">
        <f>IFERROR(INDEX(CompanySizeLookup[],MATCH(R1883,of_Employees,0),2),2)</f>
        <v>3</v>
      </c>
      <c r="T1883" s="54"/>
      <c r="U1883" s="59">
        <v>0</v>
      </c>
      <c r="V1883" s="59">
        <v>0</v>
      </c>
      <c r="W1883" s="54" t="s">
        <v>35</v>
      </c>
      <c r="X1883" s="55">
        <v>43922</v>
      </c>
      <c r="Y1883" s="54" t="s">
        <v>36</v>
      </c>
      <c r="Z1883" s="54" t="str">
        <f>IFERROR(INDEX(IndustryLookup[],MATCH(Y1883,Industry,0),2),"Not Specified")</f>
        <v>Information and Communication Technology (ICT)</v>
      </c>
      <c r="AA1883" s="54">
        <f>INDEX(MetaIndustryLookup[],MATCH(Z1883,Meta_Industry,0),2)</f>
        <v>23</v>
      </c>
      <c r="AB1883" s="54"/>
      <c r="AC1883" s="54">
        <v>48</v>
      </c>
      <c r="AD1883" s="54"/>
      <c r="AE1883" s="54">
        <f t="shared" si="59"/>
        <v>0</v>
      </c>
      <c r="AF1883" s="54"/>
      <c r="AG1883" s="54"/>
      <c r="AH1883" s="54"/>
      <c r="AI1883" s="54"/>
      <c r="AJ1883" s="54" t="s">
        <v>14719</v>
      </c>
      <c r="AK1883" s="54" t="s">
        <v>21961</v>
      </c>
      <c r="AL1883" s="54">
        <v>150</v>
      </c>
      <c r="AM1883" s="54" t="s">
        <v>21173</v>
      </c>
      <c r="AN1883" s="54" t="s">
        <v>21172</v>
      </c>
      <c r="AO1883" s="54"/>
      <c r="AP1883" s="54" t="s">
        <v>21171</v>
      </c>
      <c r="AQ1883" s="54"/>
      <c r="AR1883" s="54"/>
      <c r="AS1883" s="54"/>
      <c r="AT1883" s="54">
        <v>48</v>
      </c>
      <c r="AU1883" s="54"/>
      <c r="AV1883" s="54" t="s">
        <v>14720</v>
      </c>
      <c r="AW1883" s="54"/>
      <c r="AX1883" s="54"/>
      <c r="AY1883" s="54"/>
      <c r="AZ1883" s="54"/>
      <c r="BA1883" s="54"/>
      <c r="BB1883" s="54"/>
      <c r="BC1883" s="54"/>
      <c r="BD1883" s="54"/>
      <c r="BE1883" s="61"/>
      <c r="BF1883" s="1"/>
    </row>
    <row r="1884" spans="1:58" ht="16" customHeight="1">
      <c r="A1884" s="44" t="s">
        <v>14713</v>
      </c>
      <c r="B1884" s="45" t="s">
        <v>14714</v>
      </c>
      <c r="C1884" s="46">
        <v>43220</v>
      </c>
      <c r="D1884" s="47">
        <f t="shared" ca="1" si="58"/>
        <v>1.747945205479452</v>
      </c>
      <c r="E1884" s="45" t="s">
        <v>566</v>
      </c>
      <c r="F1884" s="45">
        <f>IFERROR(INDEX(AccountStatusTable[],MATCH(E1884,Account_Status,0),2),3)</f>
        <v>5</v>
      </c>
      <c r="G1884" s="45" t="s">
        <v>236</v>
      </c>
      <c r="H1884" s="45" t="s">
        <v>228</v>
      </c>
      <c r="I1884" s="45" t="s">
        <v>431</v>
      </c>
      <c r="J1884" s="45" t="s">
        <v>238</v>
      </c>
      <c r="K1884" s="45" t="s">
        <v>108</v>
      </c>
      <c r="L1884" s="45" t="s">
        <v>33</v>
      </c>
      <c r="M1884" s="45" t="s">
        <v>66</v>
      </c>
      <c r="N1884" s="45" t="s">
        <v>34</v>
      </c>
      <c r="O1884" s="45">
        <f>IFERROR(IFERROR(INDEX(VerifiedDeploymentLookup[],MATCH(M1884,Verified_Deployment_Type,0),2),INDEX(DeploymentLookup[],MATCH(N1884,Deployment_Type,0),2)),0)</f>
        <v>1</v>
      </c>
      <c r="P1884" s="45" t="s">
        <v>109</v>
      </c>
      <c r="Q1884" s="45">
        <f>INDEX(RegionLookup[],MATCH(P1884,Region,0),3)</f>
        <v>1</v>
      </c>
      <c r="R1884" s="45" t="s">
        <v>96</v>
      </c>
      <c r="S1884" s="49">
        <f>IFERROR(INDEX(CompanySizeLookup[],MATCH(R1884,of_Employees,0),2),2)</f>
        <v>3</v>
      </c>
      <c r="T1884" s="45"/>
      <c r="U1884" s="50">
        <v>86534.5</v>
      </c>
      <c r="V1884" s="50">
        <v>64900.87</v>
      </c>
      <c r="W1884" s="45" t="s">
        <v>35</v>
      </c>
      <c r="X1884" s="46">
        <v>43951</v>
      </c>
      <c r="Y1884" s="45" t="s">
        <v>36</v>
      </c>
      <c r="Z1884" s="45" t="str">
        <f>IFERROR(INDEX(IndustryLookup[],MATCH(Y1884,Industry,0),2),"Not Specified")</f>
        <v>Information and Communication Technology (ICT)</v>
      </c>
      <c r="AA1884" s="45">
        <f>INDEX(MetaIndustryLookup[],MATCH(Z1884,Meta_Industry,0),2)</f>
        <v>23</v>
      </c>
      <c r="AB1884" s="45"/>
      <c r="AC1884" s="45">
        <v>73</v>
      </c>
      <c r="AD1884" s="45" t="s">
        <v>290</v>
      </c>
      <c r="AE1884" s="45">
        <f t="shared" si="59"/>
        <v>1</v>
      </c>
      <c r="AF1884" s="45"/>
      <c r="AG1884" s="50">
        <v>0</v>
      </c>
      <c r="AH1884" s="50">
        <v>0</v>
      </c>
      <c r="AI1884" s="45"/>
      <c r="AJ1884" s="51" t="s">
        <v>14715</v>
      </c>
      <c r="AK1884" s="45" t="s">
        <v>21960</v>
      </c>
      <c r="AL1884" s="45"/>
      <c r="AM1884" s="45" t="s">
        <v>21173</v>
      </c>
      <c r="AN1884" s="45" t="s">
        <v>21166</v>
      </c>
      <c r="AO1884" s="45"/>
      <c r="AP1884" s="45" t="s">
        <v>21165</v>
      </c>
      <c r="AQ1884" s="45"/>
      <c r="AR1884" s="45"/>
      <c r="AS1884" s="45"/>
      <c r="AT1884" s="45">
        <v>73</v>
      </c>
      <c r="AU1884" s="50">
        <v>0</v>
      </c>
      <c r="AV1884" s="45" t="s">
        <v>14716</v>
      </c>
      <c r="AW1884" s="45">
        <v>6</v>
      </c>
      <c r="AX1884" s="45">
        <v>5</v>
      </c>
      <c r="AY1884" s="45">
        <v>2</v>
      </c>
      <c r="AZ1884" s="45" t="s">
        <v>77</v>
      </c>
      <c r="BA1884" s="45" t="s">
        <v>291</v>
      </c>
      <c r="BB1884" s="45" t="s">
        <v>289</v>
      </c>
      <c r="BC1884" s="45"/>
      <c r="BD1884" s="45" t="s">
        <v>292</v>
      </c>
      <c r="BE1884" s="52"/>
      <c r="BF1884" s="1"/>
    </row>
    <row r="1885" spans="1:58" ht="16" customHeight="1">
      <c r="A1885" s="53" t="s">
        <v>14721</v>
      </c>
      <c r="B1885" s="54" t="s">
        <v>14722</v>
      </c>
      <c r="C1885" s="55">
        <v>43398</v>
      </c>
      <c r="D1885" s="56">
        <f t="shared" ca="1" si="58"/>
        <v>1.2602739726027397</v>
      </c>
      <c r="E1885" s="54" t="s">
        <v>77</v>
      </c>
      <c r="F1885" s="54">
        <f>IFERROR(INDEX(AccountStatusTable[],MATCH(E1885,Account_Status,0),2),3)</f>
        <v>3</v>
      </c>
      <c r="G1885" s="54" t="s">
        <v>177</v>
      </c>
      <c r="H1885" s="54" t="s">
        <v>47</v>
      </c>
      <c r="I1885" s="54" t="s">
        <v>2619</v>
      </c>
      <c r="J1885" s="54"/>
      <c r="K1885" s="54" t="s">
        <v>1926</v>
      </c>
      <c r="L1885" s="54" t="s">
        <v>33</v>
      </c>
      <c r="M1885" s="54" t="s">
        <v>66</v>
      </c>
      <c r="N1885" s="54" t="s">
        <v>34</v>
      </c>
      <c r="O1885" s="54">
        <f>IFERROR(IFERROR(INDEX(VerifiedDeploymentLookup[],MATCH(M1885,Verified_Deployment_Type,0),2),INDEX(DeploymentLookup[],MATCH(N1885,Deployment_Type,0),2)),0)</f>
        <v>1</v>
      </c>
      <c r="P1885" s="54" t="s">
        <v>1562</v>
      </c>
      <c r="Q1885" s="54">
        <f>INDEX(RegionLookup[],MATCH(P1885,Region,0),3)</f>
        <v>3</v>
      </c>
      <c r="R1885" s="57">
        <v>18568</v>
      </c>
      <c r="S1885" s="58">
        <f>IFERROR(INDEX(CompanySizeLookup[],MATCH(R1885,of_Employees,0),2),2)</f>
        <v>2</v>
      </c>
      <c r="T1885" s="54"/>
      <c r="U1885" s="59">
        <v>17625.599999999999</v>
      </c>
      <c r="V1885" s="59">
        <v>14981.76</v>
      </c>
      <c r="W1885" s="54" t="s">
        <v>35</v>
      </c>
      <c r="X1885" s="55">
        <v>44129</v>
      </c>
      <c r="Y1885" s="54" t="s">
        <v>82</v>
      </c>
      <c r="Z1885" s="54" t="str">
        <f>IFERROR(INDEX(IndustryLookup[],MATCH(Y1885,Industry,0),2),"Not Specified")</f>
        <v>Consulting/Business Services</v>
      </c>
      <c r="AA1885" s="54">
        <f>INDEX(MetaIndustryLookup[],MATCH(Z1885,Meta_Industry,0),2)</f>
        <v>8</v>
      </c>
      <c r="AB1885" s="54"/>
      <c r="AC1885" s="54"/>
      <c r="AD1885" s="54" t="s">
        <v>14723</v>
      </c>
      <c r="AE1885" s="54">
        <f t="shared" si="59"/>
        <v>1</v>
      </c>
      <c r="AF1885" s="54"/>
      <c r="AG1885" s="59">
        <v>0</v>
      </c>
      <c r="AH1885" s="59">
        <v>0</v>
      </c>
      <c r="AI1885" s="54"/>
      <c r="AJ1885" s="60" t="s">
        <v>14724</v>
      </c>
      <c r="AK1885" s="54"/>
      <c r="AL1885" s="54"/>
      <c r="AM1885" s="54"/>
      <c r="AN1885" s="54"/>
      <c r="AO1885" s="54"/>
      <c r="AP1885" s="54" t="s">
        <v>21165</v>
      </c>
      <c r="AQ1885" s="54"/>
      <c r="AR1885" s="54"/>
      <c r="AS1885" s="54"/>
      <c r="AT1885" s="54"/>
      <c r="AU1885" s="59">
        <v>0</v>
      </c>
      <c r="AV1885" s="54" t="s">
        <v>14725</v>
      </c>
      <c r="AW1885" s="54"/>
      <c r="AX1885" s="54"/>
      <c r="AY1885" s="54"/>
      <c r="AZ1885" s="54"/>
      <c r="BA1885" s="54" t="s">
        <v>3788</v>
      </c>
      <c r="BB1885" s="54" t="s">
        <v>42</v>
      </c>
      <c r="BC1885" s="54"/>
      <c r="BD1885" s="54" t="s">
        <v>14726</v>
      </c>
      <c r="BE1885" s="61"/>
      <c r="BF1885" s="1"/>
    </row>
    <row r="1886" spans="1:58" ht="16" customHeight="1">
      <c r="A1886" s="44" t="s">
        <v>6251</v>
      </c>
      <c r="B1886" s="45" t="s">
        <v>6252</v>
      </c>
      <c r="C1886" s="46">
        <v>41806</v>
      </c>
      <c r="D1886" s="47">
        <f t="shared" ca="1" si="58"/>
        <v>5.6219178082191785</v>
      </c>
      <c r="E1886" s="45" t="s">
        <v>27</v>
      </c>
      <c r="F1886" s="45">
        <f>IFERROR(INDEX(AccountStatusTable[],MATCH(E1886,Account_Status,0),2),3)</f>
        <v>1</v>
      </c>
      <c r="G1886" s="45" t="s">
        <v>62</v>
      </c>
      <c r="H1886" s="45" t="s">
        <v>63</v>
      </c>
      <c r="I1886" s="45" t="s">
        <v>6253</v>
      </c>
      <c r="J1886" s="45" t="s">
        <v>42</v>
      </c>
      <c r="K1886" s="45" t="s">
        <v>147</v>
      </c>
      <c r="L1886" s="45" t="s">
        <v>33</v>
      </c>
      <c r="M1886" s="45" t="s">
        <v>34</v>
      </c>
      <c r="N1886" s="45" t="s">
        <v>34</v>
      </c>
      <c r="O1886" s="45">
        <f>IFERROR(IFERROR(INDEX(VerifiedDeploymentLookup[],MATCH(M1886,Verified_Deployment_Type,0),2),INDEX(DeploymentLookup[],MATCH(N1886,Deployment_Type,0),2)),0)</f>
        <v>0</v>
      </c>
      <c r="P1886" s="45" t="s">
        <v>67</v>
      </c>
      <c r="Q1886" s="45">
        <f>INDEX(RegionLookup[],MATCH(P1886,Region,0),3)</f>
        <v>2</v>
      </c>
      <c r="R1886" s="48">
        <v>18568</v>
      </c>
      <c r="S1886" s="49">
        <f>IFERROR(INDEX(CompanySizeLookup[],MATCH(R1886,of_Employees,0),2),2)</f>
        <v>2</v>
      </c>
      <c r="T1886" s="45">
        <v>7</v>
      </c>
      <c r="U1886" s="50">
        <v>28560</v>
      </c>
      <c r="V1886" s="50">
        <v>28560</v>
      </c>
      <c r="W1886" s="45" t="s">
        <v>35</v>
      </c>
      <c r="X1886" s="46">
        <v>43998</v>
      </c>
      <c r="Y1886" s="45" t="s">
        <v>258</v>
      </c>
      <c r="Z1886" s="45" t="str">
        <f>IFERROR(INDEX(IndustryLookup[],MATCH(Y1886,Industry,0),2),"Not Specified")</f>
        <v>Technology</v>
      </c>
      <c r="AA1886" s="45">
        <f>INDEX(MetaIndustryLookup[],MATCH(Z1886,Meta_Industry,0),2)</f>
        <v>36</v>
      </c>
      <c r="AB1886" s="45"/>
      <c r="AC1886" s="45">
        <v>7379</v>
      </c>
      <c r="AD1886" s="45"/>
      <c r="AE1886" s="45">
        <f t="shared" si="59"/>
        <v>0</v>
      </c>
      <c r="AF1886" s="45"/>
      <c r="AG1886" s="45"/>
      <c r="AH1886" s="45"/>
      <c r="AI1886" s="45"/>
      <c r="AJ1886" s="45"/>
      <c r="AK1886" s="45"/>
      <c r="AL1886" s="45"/>
      <c r="AM1886" s="45"/>
      <c r="AN1886" s="45"/>
      <c r="AO1886" s="45"/>
      <c r="AP1886" s="45" t="s">
        <v>21171</v>
      </c>
      <c r="AQ1886" s="45"/>
      <c r="AR1886" s="45"/>
      <c r="AS1886" s="45"/>
      <c r="AT1886" s="45">
        <v>7379</v>
      </c>
      <c r="AU1886" s="45"/>
      <c r="AV1886" s="45" t="s">
        <v>6254</v>
      </c>
      <c r="AW1886" s="45"/>
      <c r="AX1886" s="45"/>
      <c r="AY1886" s="45"/>
      <c r="AZ1886" s="45"/>
      <c r="BA1886" s="45"/>
      <c r="BB1886" s="45"/>
      <c r="BC1886" s="45"/>
      <c r="BD1886" s="45"/>
      <c r="BE1886" s="52"/>
      <c r="BF1886" s="1"/>
    </row>
    <row r="1887" spans="1:58" ht="16" customHeight="1">
      <c r="A1887" s="53" t="s">
        <v>14769</v>
      </c>
      <c r="B1887" s="54" t="s">
        <v>14770</v>
      </c>
      <c r="C1887" s="55">
        <v>42710</v>
      </c>
      <c r="D1887" s="56">
        <f t="shared" ca="1" si="58"/>
        <v>3.1452054794520548</v>
      </c>
      <c r="E1887" s="54" t="s">
        <v>61</v>
      </c>
      <c r="F1887" s="54">
        <f>IFERROR(INDEX(AccountStatusTable[],MATCH(E1887,Account_Status,0),2),3)</f>
        <v>2</v>
      </c>
      <c r="G1887" s="54" t="s">
        <v>177</v>
      </c>
      <c r="H1887" s="54" t="s">
        <v>47</v>
      </c>
      <c r="I1887" s="54" t="s">
        <v>2619</v>
      </c>
      <c r="J1887" s="54" t="s">
        <v>42</v>
      </c>
      <c r="K1887" s="54" t="s">
        <v>1926</v>
      </c>
      <c r="L1887" s="54" t="s">
        <v>33</v>
      </c>
      <c r="M1887" s="54" t="s">
        <v>34</v>
      </c>
      <c r="N1887" s="54"/>
      <c r="O1887" s="54">
        <f>IFERROR(IFERROR(INDEX(VerifiedDeploymentLookup[],MATCH(M1887,Verified_Deployment_Type,0),2),INDEX(DeploymentLookup[],MATCH(N1887,Deployment_Type,0),2)),0)</f>
        <v>0</v>
      </c>
      <c r="P1887" s="54" t="s">
        <v>1562</v>
      </c>
      <c r="Q1887" s="54">
        <f>INDEX(RegionLookup[],MATCH(P1887,Region,0),3)</f>
        <v>3</v>
      </c>
      <c r="R1887" s="54" t="s">
        <v>366</v>
      </c>
      <c r="S1887" s="58">
        <f>IFERROR(INDEX(CompanySizeLookup[],MATCH(R1887,of_Employees,0),2),2)</f>
        <v>3</v>
      </c>
      <c r="T1887" s="54"/>
      <c r="U1887" s="59">
        <v>58968</v>
      </c>
      <c r="V1887" s="59">
        <v>47174.400000000001</v>
      </c>
      <c r="W1887" s="54" t="s">
        <v>35</v>
      </c>
      <c r="X1887" s="55">
        <v>44171</v>
      </c>
      <c r="Y1887" s="54" t="s">
        <v>82</v>
      </c>
      <c r="Z1887" s="54" t="str">
        <f>IFERROR(INDEX(IndustryLookup[],MATCH(Y1887,Industry,0),2),"Not Specified")</f>
        <v>Consulting/Business Services</v>
      </c>
      <c r="AA1887" s="54">
        <f>INDEX(MetaIndustryLookup[],MATCH(Z1887,Meta_Industry,0),2)</f>
        <v>8</v>
      </c>
      <c r="AB1887" s="54"/>
      <c r="AC1887" s="54"/>
      <c r="AD1887" s="54" t="s">
        <v>2982</v>
      </c>
      <c r="AE1887" s="54">
        <f t="shared" si="59"/>
        <v>1</v>
      </c>
      <c r="AF1887" s="54"/>
      <c r="AG1887" s="59">
        <v>0</v>
      </c>
      <c r="AH1887" s="59">
        <v>0</v>
      </c>
      <c r="AI1887" s="54"/>
      <c r="AJ1887" s="54"/>
      <c r="AK1887" s="54"/>
      <c r="AL1887" s="54"/>
      <c r="AM1887" s="54"/>
      <c r="AN1887" s="54"/>
      <c r="AO1887" s="54"/>
      <c r="AP1887" s="54" t="s">
        <v>21165</v>
      </c>
      <c r="AQ1887" s="54"/>
      <c r="AR1887" s="54"/>
      <c r="AS1887" s="54"/>
      <c r="AT1887" s="54"/>
      <c r="AU1887" s="59">
        <v>0</v>
      </c>
      <c r="AV1887" s="54" t="s">
        <v>14771</v>
      </c>
      <c r="AW1887" s="54">
        <v>4</v>
      </c>
      <c r="AX1887" s="54">
        <v>16</v>
      </c>
      <c r="AY1887" s="54">
        <v>6</v>
      </c>
      <c r="AZ1887" s="54"/>
      <c r="BA1887" s="54" t="s">
        <v>2984</v>
      </c>
      <c r="BB1887" s="54" t="s">
        <v>42</v>
      </c>
      <c r="BC1887" s="54"/>
      <c r="BD1887" s="54" t="s">
        <v>2985</v>
      </c>
      <c r="BE1887" s="61"/>
      <c r="BF1887" s="1"/>
    </row>
    <row r="1888" spans="1:58" ht="16" customHeight="1">
      <c r="A1888" s="44" t="s">
        <v>6256</v>
      </c>
      <c r="B1888" s="45" t="s">
        <v>6257</v>
      </c>
      <c r="C1888" s="46">
        <v>41521</v>
      </c>
      <c r="D1888" s="47">
        <f t="shared" ca="1" si="58"/>
        <v>6.4027397260273968</v>
      </c>
      <c r="E1888" s="45" t="s">
        <v>27</v>
      </c>
      <c r="F1888" s="45">
        <f>IFERROR(INDEX(AccountStatusTable[],MATCH(E1888,Account_Status,0),2),3)</f>
        <v>1</v>
      </c>
      <c r="G1888" s="45" t="s">
        <v>1005</v>
      </c>
      <c r="H1888" s="45" t="s">
        <v>29</v>
      </c>
      <c r="I1888" s="45" t="s">
        <v>6258</v>
      </c>
      <c r="J1888" s="45" t="s">
        <v>654</v>
      </c>
      <c r="K1888" s="45" t="s">
        <v>32</v>
      </c>
      <c r="L1888" s="45" t="s">
        <v>33</v>
      </c>
      <c r="M1888" s="45" t="s">
        <v>34</v>
      </c>
      <c r="N1888" s="45" t="s">
        <v>34</v>
      </c>
      <c r="O1888" s="45">
        <f>IFERROR(IFERROR(INDEX(VerifiedDeploymentLookup[],MATCH(M1888,Verified_Deployment_Type,0),2),INDEX(DeploymentLookup[],MATCH(N1888,Deployment_Type,0),2)),0)</f>
        <v>0</v>
      </c>
      <c r="P1888" s="45" t="s">
        <v>32</v>
      </c>
      <c r="Q1888" s="45">
        <f>INDEX(RegionLookup[],MATCH(P1888,Region,0),3)</f>
        <v>3</v>
      </c>
      <c r="R1888" s="45" t="s">
        <v>52</v>
      </c>
      <c r="S1888" s="49">
        <f>IFERROR(INDEX(CompanySizeLookup[],MATCH(R1888,of_Employees,0),2),2)</f>
        <v>4</v>
      </c>
      <c r="T1888" s="45">
        <v>0</v>
      </c>
      <c r="U1888" s="50">
        <v>63499.8</v>
      </c>
      <c r="V1888" s="50">
        <v>47624.85</v>
      </c>
      <c r="W1888" s="45" t="s">
        <v>35</v>
      </c>
      <c r="X1888" s="46">
        <v>45172</v>
      </c>
      <c r="Y1888" s="45" t="s">
        <v>5106</v>
      </c>
      <c r="Z1888" s="45" t="str">
        <f>IFERROR(INDEX(IndustryLookup[],MATCH(Y1888,Industry,0),2),"Not Specified")</f>
        <v>Religion</v>
      </c>
      <c r="AA1888" s="45">
        <f>INDEX(MetaIndustryLookup[],MATCH(Z1888,Meta_Industry,0),2)</f>
        <v>32</v>
      </c>
      <c r="AB1888" s="45"/>
      <c r="AC1888" s="45">
        <v>8661</v>
      </c>
      <c r="AD1888" s="45" t="s">
        <v>271</v>
      </c>
      <c r="AE1888" s="45">
        <f t="shared" si="59"/>
        <v>1</v>
      </c>
      <c r="AF1888" s="45"/>
      <c r="AG1888" s="45"/>
      <c r="AH1888" s="45"/>
      <c r="AI1888" s="45"/>
      <c r="AJ1888" s="45"/>
      <c r="AK1888" s="45"/>
      <c r="AL1888" s="45"/>
      <c r="AM1888" s="45"/>
      <c r="AN1888" s="45"/>
      <c r="AO1888" s="45"/>
      <c r="AP1888" s="45" t="s">
        <v>21165</v>
      </c>
      <c r="AQ1888" s="45"/>
      <c r="AR1888" s="45"/>
      <c r="AS1888" s="45"/>
      <c r="AT1888" s="45">
        <v>8661</v>
      </c>
      <c r="AU1888" s="45"/>
      <c r="AV1888" s="45" t="s">
        <v>6259</v>
      </c>
      <c r="AW1888" s="45">
        <v>5</v>
      </c>
      <c r="AX1888" s="45">
        <v>11</v>
      </c>
      <c r="AY1888" s="45">
        <v>4</v>
      </c>
      <c r="AZ1888" s="45" t="s">
        <v>21205</v>
      </c>
      <c r="BA1888" s="45" t="s">
        <v>274</v>
      </c>
      <c r="BB1888" s="45" t="s">
        <v>31</v>
      </c>
      <c r="BC1888" s="45" t="s">
        <v>21204</v>
      </c>
      <c r="BD1888" s="45" t="s">
        <v>275</v>
      </c>
      <c r="BE1888" s="52"/>
      <c r="BF1888" s="1"/>
    </row>
    <row r="1889" spans="1:58" ht="16" customHeight="1">
      <c r="A1889" s="53" t="s">
        <v>4689</v>
      </c>
      <c r="B1889" s="54" t="s">
        <v>4690</v>
      </c>
      <c r="C1889" s="55">
        <v>40354</v>
      </c>
      <c r="D1889" s="56">
        <f t="shared" ca="1" si="58"/>
        <v>9.6</v>
      </c>
      <c r="E1889" s="54" t="s">
        <v>77</v>
      </c>
      <c r="F1889" s="54">
        <f>IFERROR(INDEX(AccountStatusTable[],MATCH(E1889,Account_Status,0),2),3)</f>
        <v>3</v>
      </c>
      <c r="G1889" s="54" t="s">
        <v>187</v>
      </c>
      <c r="H1889" s="54" t="s">
        <v>228</v>
      </c>
      <c r="I1889" s="54" t="s">
        <v>673</v>
      </c>
      <c r="J1889" s="54" t="s">
        <v>115</v>
      </c>
      <c r="K1889" s="54" t="s">
        <v>108</v>
      </c>
      <c r="L1889" s="54" t="s">
        <v>33</v>
      </c>
      <c r="M1889" s="54" t="s">
        <v>34</v>
      </c>
      <c r="N1889" s="54" t="s">
        <v>34</v>
      </c>
      <c r="O1889" s="54">
        <f>IFERROR(IFERROR(INDEX(VerifiedDeploymentLookup[],MATCH(M1889,Verified_Deployment_Type,0),2),INDEX(DeploymentLookup[],MATCH(N1889,Deployment_Type,0),2)),0)</f>
        <v>0</v>
      </c>
      <c r="P1889" s="54" t="s">
        <v>109</v>
      </c>
      <c r="Q1889" s="54">
        <f>INDEX(RegionLookup[],MATCH(P1889,Region,0),3)</f>
        <v>1</v>
      </c>
      <c r="R1889" s="54" t="s">
        <v>179</v>
      </c>
      <c r="S1889" s="58">
        <f>IFERROR(INDEX(CompanySizeLookup[],MATCH(R1889,of_Employees,0),2),2)</f>
        <v>3</v>
      </c>
      <c r="T1889" s="54">
        <v>280</v>
      </c>
      <c r="U1889" s="59">
        <v>27456</v>
      </c>
      <c r="V1889" s="59">
        <v>23337.599999999999</v>
      </c>
      <c r="W1889" s="54" t="s">
        <v>35</v>
      </c>
      <c r="X1889" s="55">
        <v>44068</v>
      </c>
      <c r="Y1889" s="54" t="s">
        <v>231</v>
      </c>
      <c r="Z1889" s="54" t="str">
        <f>IFERROR(INDEX(IndustryLookup[],MATCH(Y1889,Industry,0),2),"Not Specified")</f>
        <v>Manufacturing</v>
      </c>
      <c r="AA1889" s="54">
        <f>INDEX(MetaIndustryLookup[],MATCH(Z1889,Meta_Industry,0),2)</f>
        <v>11</v>
      </c>
      <c r="AB1889" s="54"/>
      <c r="AC1889" s="54">
        <v>3612</v>
      </c>
      <c r="AD1889" s="54" t="s">
        <v>574</v>
      </c>
      <c r="AE1889" s="54">
        <f t="shared" si="59"/>
        <v>1</v>
      </c>
      <c r="AF1889" s="54" t="s">
        <v>4691</v>
      </c>
      <c r="AG1889" s="54"/>
      <c r="AH1889" s="54"/>
      <c r="AI1889" s="54"/>
      <c r="AJ1889" s="60" t="s">
        <v>4692</v>
      </c>
      <c r="AK1889" s="54"/>
      <c r="AL1889" s="54"/>
      <c r="AM1889" s="54"/>
      <c r="AN1889" s="54"/>
      <c r="AO1889" s="54"/>
      <c r="AP1889" s="54" t="s">
        <v>21165</v>
      </c>
      <c r="AQ1889" s="54"/>
      <c r="AR1889" s="55">
        <v>36526</v>
      </c>
      <c r="AS1889" s="54"/>
      <c r="AT1889" s="54">
        <v>3612</v>
      </c>
      <c r="AU1889" s="54"/>
      <c r="AV1889" s="54" t="s">
        <v>4693</v>
      </c>
      <c r="AW1889" s="54">
        <v>5</v>
      </c>
      <c r="AX1889" s="54">
        <v>7</v>
      </c>
      <c r="AY1889" s="54">
        <v>2</v>
      </c>
      <c r="AZ1889" s="54" t="s">
        <v>21176</v>
      </c>
      <c r="BA1889" s="54" t="s">
        <v>577</v>
      </c>
      <c r="BB1889" s="54" t="s">
        <v>372</v>
      </c>
      <c r="BC1889" s="54"/>
      <c r="BD1889" s="54" t="s">
        <v>578</v>
      </c>
      <c r="BE1889" s="61"/>
      <c r="BF1889" s="1"/>
    </row>
    <row r="1890" spans="1:58" ht="16" customHeight="1">
      <c r="A1890" s="44" t="s">
        <v>14730</v>
      </c>
      <c r="B1890" s="45" t="s">
        <v>14731</v>
      </c>
      <c r="C1890" s="46">
        <v>43553</v>
      </c>
      <c r="D1890" s="47">
        <f t="shared" ca="1" si="58"/>
        <v>0.83561643835616439</v>
      </c>
      <c r="E1890" s="45" t="s">
        <v>27</v>
      </c>
      <c r="F1890" s="45">
        <f>IFERROR(INDEX(AccountStatusTable[],MATCH(E1890,Account_Status,0),2),3)</f>
        <v>1</v>
      </c>
      <c r="G1890" s="45" t="s">
        <v>1005</v>
      </c>
      <c r="H1890" s="45" t="s">
        <v>29</v>
      </c>
      <c r="I1890" s="45" t="s">
        <v>12894</v>
      </c>
      <c r="J1890" s="45" t="s">
        <v>631</v>
      </c>
      <c r="K1890" s="45" t="s">
        <v>32</v>
      </c>
      <c r="L1890" s="45" t="s">
        <v>33</v>
      </c>
      <c r="M1890" s="45" t="s">
        <v>66</v>
      </c>
      <c r="N1890" s="45" t="s">
        <v>34</v>
      </c>
      <c r="O1890" s="45">
        <f>IFERROR(IFERROR(INDEX(VerifiedDeploymentLookup[],MATCH(M1890,Verified_Deployment_Type,0),2),INDEX(DeploymentLookup[],MATCH(N1890,Deployment_Type,0),2)),0)</f>
        <v>1</v>
      </c>
      <c r="P1890" s="45" t="s">
        <v>32</v>
      </c>
      <c r="Q1890" s="45">
        <f>INDEX(RegionLookup[],MATCH(P1890,Region,0),3)</f>
        <v>3</v>
      </c>
      <c r="R1890" s="45" t="s">
        <v>366</v>
      </c>
      <c r="S1890" s="49">
        <f>IFERROR(INDEX(CompanySizeLookup[],MATCH(R1890,of_Employees,0),2),2)</f>
        <v>3</v>
      </c>
      <c r="T1890" s="45"/>
      <c r="U1890" s="50">
        <v>7800</v>
      </c>
      <c r="V1890" s="50">
        <v>5850</v>
      </c>
      <c r="W1890" s="45" t="s">
        <v>35</v>
      </c>
      <c r="X1890" s="46">
        <v>43918</v>
      </c>
      <c r="Y1890" s="45" t="s">
        <v>329</v>
      </c>
      <c r="Z1890" s="45" t="str">
        <f>IFERROR(INDEX(IndustryLookup[],MATCH(Y1890,Industry,0),2),"Not Specified")</f>
        <v>Food/Beverage</v>
      </c>
      <c r="AA1890" s="45">
        <f>INDEX(MetaIndustryLookup[],MATCH(Z1890,Meta_Industry,0),2)</f>
        <v>18</v>
      </c>
      <c r="AB1890" s="45"/>
      <c r="AC1890" s="45"/>
      <c r="AD1890" s="45" t="s">
        <v>632</v>
      </c>
      <c r="AE1890" s="45">
        <f t="shared" si="59"/>
        <v>1</v>
      </c>
      <c r="AF1890" s="45"/>
      <c r="AG1890" s="45"/>
      <c r="AH1890" s="45"/>
      <c r="AI1890" s="45"/>
      <c r="AJ1890" s="45"/>
      <c r="AK1890" s="45"/>
      <c r="AL1890" s="45"/>
      <c r="AM1890" s="45"/>
      <c r="AN1890" s="45"/>
      <c r="AO1890" s="45"/>
      <c r="AP1890" s="45" t="s">
        <v>21165</v>
      </c>
      <c r="AQ1890" s="45"/>
      <c r="AR1890" s="45"/>
      <c r="AS1890" s="45"/>
      <c r="AT1890" s="45"/>
      <c r="AU1890" s="45"/>
      <c r="AV1890" s="45" t="s">
        <v>14732</v>
      </c>
      <c r="AW1890" s="45">
        <v>25</v>
      </c>
      <c r="AX1890" s="45">
        <v>40</v>
      </c>
      <c r="AY1890" s="45">
        <v>20</v>
      </c>
      <c r="AZ1890" s="45" t="s">
        <v>21216</v>
      </c>
      <c r="BA1890" s="45" t="s">
        <v>30</v>
      </c>
      <c r="BB1890" s="45" t="s">
        <v>31</v>
      </c>
      <c r="BC1890" s="45"/>
      <c r="BD1890" s="45" t="s">
        <v>634</v>
      </c>
      <c r="BE1890" s="52"/>
      <c r="BF1890" s="1"/>
    </row>
    <row r="1891" spans="1:58" ht="16" customHeight="1">
      <c r="A1891" s="53" t="s">
        <v>14727</v>
      </c>
      <c r="B1891" s="54" t="s">
        <v>14728</v>
      </c>
      <c r="C1891" s="55">
        <v>43220</v>
      </c>
      <c r="D1891" s="56">
        <f t="shared" ca="1" si="58"/>
        <v>1.747945205479452</v>
      </c>
      <c r="E1891" s="54" t="s">
        <v>27</v>
      </c>
      <c r="F1891" s="54">
        <f>IFERROR(INDEX(AccountStatusTable[],MATCH(E1891,Account_Status,0),2),3)</f>
        <v>1</v>
      </c>
      <c r="G1891" s="54" t="s">
        <v>28</v>
      </c>
      <c r="H1891" s="54" t="s">
        <v>29</v>
      </c>
      <c r="I1891" s="54" t="s">
        <v>274</v>
      </c>
      <c r="J1891" s="54" t="s">
        <v>31</v>
      </c>
      <c r="K1891" s="54" t="s">
        <v>32</v>
      </c>
      <c r="L1891" s="54" t="s">
        <v>33</v>
      </c>
      <c r="M1891" s="54" t="s">
        <v>66</v>
      </c>
      <c r="N1891" s="54" t="s">
        <v>34</v>
      </c>
      <c r="O1891" s="54">
        <f>IFERROR(IFERROR(INDEX(VerifiedDeploymentLookup[],MATCH(M1891,Verified_Deployment_Type,0),2),INDEX(DeploymentLookup[],MATCH(N1891,Deployment_Type,0),2)),0)</f>
        <v>1</v>
      </c>
      <c r="P1891" s="54" t="s">
        <v>32</v>
      </c>
      <c r="Q1891" s="54">
        <f>INDEX(RegionLookup[],MATCH(P1891,Region,0),3)</f>
        <v>3</v>
      </c>
      <c r="R1891" s="57">
        <v>18568</v>
      </c>
      <c r="S1891" s="58">
        <f>IFERROR(INDEX(CompanySizeLookup[],MATCH(R1891,of_Employees,0),2),2)</f>
        <v>2</v>
      </c>
      <c r="T1891" s="54"/>
      <c r="U1891" s="59">
        <v>9550.8700000000008</v>
      </c>
      <c r="V1891" s="59">
        <v>7640.7</v>
      </c>
      <c r="W1891" s="54" t="s">
        <v>35</v>
      </c>
      <c r="X1891" s="55">
        <v>44681</v>
      </c>
      <c r="Y1891" s="54" t="s">
        <v>329</v>
      </c>
      <c r="Z1891" s="54" t="str">
        <f>IFERROR(INDEX(IndustryLookup[],MATCH(Y1891,Industry,0),2),"Not Specified")</f>
        <v>Food/Beverage</v>
      </c>
      <c r="AA1891" s="54">
        <f>INDEX(MetaIndustryLookup[],MATCH(Z1891,Meta_Industry,0),2)</f>
        <v>18</v>
      </c>
      <c r="AB1891" s="54"/>
      <c r="AC1891" s="54">
        <v>54</v>
      </c>
      <c r="AD1891" s="54" t="s">
        <v>655</v>
      </c>
      <c r="AE1891" s="54">
        <f t="shared" si="59"/>
        <v>1</v>
      </c>
      <c r="AF1891" s="54"/>
      <c r="AG1891" s="59">
        <v>0</v>
      </c>
      <c r="AH1891" s="59">
        <v>0</v>
      </c>
      <c r="AI1891" s="54"/>
      <c r="AJ1891" s="54"/>
      <c r="AK1891" s="54" t="s">
        <v>21959</v>
      </c>
      <c r="AL1891" s="54">
        <v>30</v>
      </c>
      <c r="AM1891" s="54" t="s">
        <v>21274</v>
      </c>
      <c r="AN1891" s="54" t="s">
        <v>21314</v>
      </c>
      <c r="AO1891" s="54"/>
      <c r="AP1891" s="54" t="s">
        <v>21165</v>
      </c>
      <c r="AQ1891" s="54"/>
      <c r="AR1891" s="54"/>
      <c r="AS1891" s="54"/>
      <c r="AT1891" s="54">
        <v>54</v>
      </c>
      <c r="AU1891" s="59">
        <v>0</v>
      </c>
      <c r="AV1891" s="54" t="s">
        <v>14729</v>
      </c>
      <c r="AW1891" s="54">
        <v>4</v>
      </c>
      <c r="AX1891" s="54">
        <v>1</v>
      </c>
      <c r="AY1891" s="54">
        <v>1</v>
      </c>
      <c r="AZ1891" s="54" t="s">
        <v>77</v>
      </c>
      <c r="BA1891" s="54" t="s">
        <v>658</v>
      </c>
      <c r="BB1891" s="54" t="s">
        <v>654</v>
      </c>
      <c r="BC1891" s="54" t="s">
        <v>21268</v>
      </c>
      <c r="BD1891" s="54" t="s">
        <v>659</v>
      </c>
      <c r="BE1891" s="61"/>
      <c r="BF1891" s="1"/>
    </row>
    <row r="1892" spans="1:58" ht="16" customHeight="1">
      <c r="A1892" s="44" t="s">
        <v>6260</v>
      </c>
      <c r="B1892" s="45" t="s">
        <v>6261</v>
      </c>
      <c r="C1892" s="46">
        <v>40848</v>
      </c>
      <c r="D1892" s="47">
        <f t="shared" ca="1" si="58"/>
        <v>8.2465753424657535</v>
      </c>
      <c r="E1892" s="45" t="s">
        <v>77</v>
      </c>
      <c r="F1892" s="45">
        <f>IFERROR(INDEX(AccountStatusTable[],MATCH(E1892,Account_Status,0),2),3)</f>
        <v>3</v>
      </c>
      <c r="G1892" s="45" t="s">
        <v>104</v>
      </c>
      <c r="H1892" s="45" t="s">
        <v>105</v>
      </c>
      <c r="I1892" s="45" t="s">
        <v>1513</v>
      </c>
      <c r="J1892" s="45" t="s">
        <v>289</v>
      </c>
      <c r="K1892" s="45" t="s">
        <v>108</v>
      </c>
      <c r="L1892" s="45" t="s">
        <v>33</v>
      </c>
      <c r="M1892" s="45" t="s">
        <v>66</v>
      </c>
      <c r="N1892" s="45" t="s">
        <v>34</v>
      </c>
      <c r="O1892" s="45">
        <f>IFERROR(IFERROR(INDEX(VerifiedDeploymentLookup[],MATCH(M1892,Verified_Deployment_Type,0),2),INDEX(DeploymentLookup[],MATCH(N1892,Deployment_Type,0),2)),0)</f>
        <v>1</v>
      </c>
      <c r="P1892" s="45" t="s">
        <v>109</v>
      </c>
      <c r="Q1892" s="45">
        <f>INDEX(RegionLookup[],MATCH(P1892,Region,0),3)</f>
        <v>1</v>
      </c>
      <c r="R1892" s="48">
        <v>18568</v>
      </c>
      <c r="S1892" s="49">
        <f>IFERROR(INDEX(CompanySizeLookup[],MATCH(R1892,of_Employees,0),2),2)</f>
        <v>2</v>
      </c>
      <c r="T1892" s="45">
        <v>225</v>
      </c>
      <c r="U1892" s="50">
        <v>57484.4</v>
      </c>
      <c r="V1892" s="50">
        <v>43113.3</v>
      </c>
      <c r="W1892" s="45" t="s">
        <v>35</v>
      </c>
      <c r="X1892" s="46">
        <v>44866</v>
      </c>
      <c r="Y1892" s="45" t="s">
        <v>376</v>
      </c>
      <c r="Z1892" s="45" t="str">
        <f>IFERROR(INDEX(IndustryLookup[],MATCH(Y1892,Industry,0),2),"Not Specified")</f>
        <v>Real Estate</v>
      </c>
      <c r="AA1892" s="45">
        <f>INDEX(MetaIndustryLookup[],MATCH(Z1892,Meta_Industry,0),2)</f>
        <v>31</v>
      </c>
      <c r="AB1892" s="45"/>
      <c r="AC1892" s="45">
        <v>4225</v>
      </c>
      <c r="AD1892" s="45" t="s">
        <v>111</v>
      </c>
      <c r="AE1892" s="45">
        <f t="shared" si="59"/>
        <v>1</v>
      </c>
      <c r="AF1892" s="45" t="s">
        <v>6262</v>
      </c>
      <c r="AG1892" s="45"/>
      <c r="AH1892" s="45"/>
      <c r="AI1892" s="45"/>
      <c r="AJ1892" s="51" t="s">
        <v>6263</v>
      </c>
      <c r="AK1892" s="45"/>
      <c r="AL1892" s="45"/>
      <c r="AM1892" s="45"/>
      <c r="AN1892" s="45"/>
      <c r="AO1892" s="45"/>
      <c r="AP1892" s="45" t="s">
        <v>21165</v>
      </c>
      <c r="AQ1892" s="45"/>
      <c r="AR1892" s="45"/>
      <c r="AS1892" s="45"/>
      <c r="AT1892" s="45">
        <v>4225</v>
      </c>
      <c r="AU1892" s="45"/>
      <c r="AV1892" s="45" t="s">
        <v>6264</v>
      </c>
      <c r="AW1892" s="45">
        <v>9</v>
      </c>
      <c r="AX1892" s="45">
        <v>16</v>
      </c>
      <c r="AY1892" s="45">
        <v>2</v>
      </c>
      <c r="AZ1892" s="45" t="s">
        <v>21176</v>
      </c>
      <c r="BA1892" s="45" t="s">
        <v>114</v>
      </c>
      <c r="BB1892" s="45" t="s">
        <v>115</v>
      </c>
      <c r="BC1892" s="45" t="s">
        <v>16451</v>
      </c>
      <c r="BD1892" s="45" t="s">
        <v>116</v>
      </c>
      <c r="BE1892" s="52"/>
      <c r="BF1892" s="1"/>
    </row>
    <row r="1893" spans="1:58" ht="16" customHeight="1">
      <c r="A1893" s="53" t="s">
        <v>6265</v>
      </c>
      <c r="B1893" s="54" t="s">
        <v>6266</v>
      </c>
      <c r="C1893" s="55">
        <v>41145</v>
      </c>
      <c r="D1893" s="56">
        <f t="shared" ca="1" si="58"/>
        <v>7.4328767123287669</v>
      </c>
      <c r="E1893" s="54" t="s">
        <v>27</v>
      </c>
      <c r="F1893" s="54">
        <f>IFERROR(INDEX(AccountStatusTable[],MATCH(E1893,Account_Status,0),2),3)</f>
        <v>1</v>
      </c>
      <c r="G1893" s="54" t="s">
        <v>187</v>
      </c>
      <c r="H1893" s="54" t="s">
        <v>188</v>
      </c>
      <c r="I1893" s="54" t="s">
        <v>993</v>
      </c>
      <c r="J1893" s="54" t="s">
        <v>499</v>
      </c>
      <c r="K1893" s="54" t="s">
        <v>426</v>
      </c>
      <c r="L1893" s="54" t="s">
        <v>33</v>
      </c>
      <c r="M1893" s="54" t="s">
        <v>34</v>
      </c>
      <c r="N1893" s="54" t="s">
        <v>34</v>
      </c>
      <c r="O1893" s="54">
        <f>IFERROR(IFERROR(INDEX(VerifiedDeploymentLookup[],MATCH(M1893,Verified_Deployment_Type,0),2),INDEX(DeploymentLookup[],MATCH(N1893,Deployment_Type,0),2)),0)</f>
        <v>0</v>
      </c>
      <c r="P1893" s="54" t="s">
        <v>426</v>
      </c>
      <c r="Q1893" s="54">
        <f>INDEX(RegionLookup[],MATCH(P1893,Region,0),3)</f>
        <v>1</v>
      </c>
      <c r="R1893" s="54" t="s">
        <v>96</v>
      </c>
      <c r="S1893" s="58">
        <f>IFERROR(INDEX(CompanySizeLookup[],MATCH(R1893,of_Employees,0),2),2)</f>
        <v>3</v>
      </c>
      <c r="T1893" s="54">
        <v>88</v>
      </c>
      <c r="U1893" s="59">
        <v>13728</v>
      </c>
      <c r="V1893" s="59">
        <v>11668.8</v>
      </c>
      <c r="W1893" s="54" t="s">
        <v>35</v>
      </c>
      <c r="X1893" s="55">
        <v>44067</v>
      </c>
      <c r="Y1893" s="54" t="s">
        <v>1218</v>
      </c>
      <c r="Z1893" s="54" t="str">
        <f>IFERROR(INDEX(IndustryLookup[],MATCH(Y1893,Industry,0),2),"Not Specified")</f>
        <v>Not for Profit</v>
      </c>
      <c r="AA1893" s="54">
        <f>INDEX(MetaIndustryLookup[],MATCH(Z1893,Meta_Industry,0),2)</f>
        <v>29</v>
      </c>
      <c r="AB1893" s="54"/>
      <c r="AC1893" s="54">
        <v>8732</v>
      </c>
      <c r="AD1893" s="54" t="s">
        <v>990</v>
      </c>
      <c r="AE1893" s="54">
        <f t="shared" si="59"/>
        <v>1</v>
      </c>
      <c r="AF1893" s="54" t="s">
        <v>6267</v>
      </c>
      <c r="AG1893" s="54"/>
      <c r="AH1893" s="54"/>
      <c r="AI1893" s="54"/>
      <c r="AJ1893" s="60" t="s">
        <v>6268</v>
      </c>
      <c r="AK1893" s="54"/>
      <c r="AL1893" s="54"/>
      <c r="AM1893" s="54"/>
      <c r="AN1893" s="54"/>
      <c r="AO1893" s="54"/>
      <c r="AP1893" s="54" t="s">
        <v>21165</v>
      </c>
      <c r="AQ1893" s="54"/>
      <c r="AR1893" s="54"/>
      <c r="AS1893" s="54"/>
      <c r="AT1893" s="54">
        <v>8732</v>
      </c>
      <c r="AU1893" s="54"/>
      <c r="AV1893" s="54" t="s">
        <v>6269</v>
      </c>
      <c r="AW1893" s="54">
        <v>1</v>
      </c>
      <c r="AX1893" s="54">
        <v>5</v>
      </c>
      <c r="AY1893" s="54">
        <v>2</v>
      </c>
      <c r="AZ1893" s="54" t="s">
        <v>77</v>
      </c>
      <c r="BA1893" s="54" t="s">
        <v>993</v>
      </c>
      <c r="BB1893" s="54" t="s">
        <v>499</v>
      </c>
      <c r="BC1893" s="54"/>
      <c r="BD1893" s="54" t="s">
        <v>994</v>
      </c>
      <c r="BE1893" s="66">
        <v>41234</v>
      </c>
      <c r="BF1893" s="1"/>
    </row>
    <row r="1894" spans="1:58" ht="16" customHeight="1">
      <c r="A1894" s="44" t="s">
        <v>6270</v>
      </c>
      <c r="B1894" s="45" t="s">
        <v>6271</v>
      </c>
      <c r="C1894" s="46">
        <v>41386</v>
      </c>
      <c r="D1894" s="47">
        <f t="shared" ca="1" si="58"/>
        <v>6.7726027397260271</v>
      </c>
      <c r="E1894" s="45" t="s">
        <v>27</v>
      </c>
      <c r="F1894" s="45">
        <f>IFERROR(INDEX(AccountStatusTable[],MATCH(E1894,Account_Status,0),2),3)</f>
        <v>1</v>
      </c>
      <c r="G1894" s="45" t="s">
        <v>62</v>
      </c>
      <c r="H1894" s="45" t="s">
        <v>63</v>
      </c>
      <c r="I1894" s="45" t="s">
        <v>145</v>
      </c>
      <c r="J1894" s="45" t="s">
        <v>42</v>
      </c>
      <c r="K1894" s="45" t="s">
        <v>147</v>
      </c>
      <c r="L1894" s="45" t="s">
        <v>33</v>
      </c>
      <c r="M1894" s="45" t="s">
        <v>66</v>
      </c>
      <c r="N1894" s="45" t="s">
        <v>34</v>
      </c>
      <c r="O1894" s="45">
        <f>IFERROR(IFERROR(INDEX(VerifiedDeploymentLookup[],MATCH(M1894,Verified_Deployment_Type,0),2),INDEX(DeploymentLookup[],MATCH(N1894,Deployment_Type,0),2)),0)</f>
        <v>1</v>
      </c>
      <c r="P1894" s="45" t="s">
        <v>67</v>
      </c>
      <c r="Q1894" s="45">
        <f>INDEX(RegionLookup[],MATCH(P1894,Region,0),3)</f>
        <v>2</v>
      </c>
      <c r="R1894" s="45" t="s">
        <v>96</v>
      </c>
      <c r="S1894" s="49">
        <f>IFERROR(INDEX(CompanySizeLookup[],MATCH(R1894,of_Employees,0),2),2)</f>
        <v>3</v>
      </c>
      <c r="T1894" s="45">
        <v>50</v>
      </c>
      <c r="U1894" s="50">
        <v>24496.75</v>
      </c>
      <c r="V1894" s="50">
        <v>24496.75</v>
      </c>
      <c r="W1894" s="45" t="s">
        <v>35</v>
      </c>
      <c r="X1894" s="46">
        <v>44374</v>
      </c>
      <c r="Y1894" s="45" t="s">
        <v>180</v>
      </c>
      <c r="Z1894" s="45" t="str">
        <f>IFERROR(INDEX(IndustryLookup[],MATCH(Y1894,Industry,0),2),"Not Specified")</f>
        <v>Services</v>
      </c>
      <c r="AA1894" s="45">
        <f>INDEX(MetaIndustryLookup[],MATCH(Z1894,Meta_Industry,0),2)</f>
        <v>34</v>
      </c>
      <c r="AB1894" s="45"/>
      <c r="AC1894" s="45">
        <v>8742</v>
      </c>
      <c r="AD1894" s="45"/>
      <c r="AE1894" s="45">
        <f t="shared" si="59"/>
        <v>0</v>
      </c>
      <c r="AF1894" s="45"/>
      <c r="AG1894" s="45"/>
      <c r="AH1894" s="45"/>
      <c r="AI1894" s="45"/>
      <c r="AJ1894" s="45"/>
      <c r="AK1894" s="45"/>
      <c r="AL1894" s="45"/>
      <c r="AM1894" s="45"/>
      <c r="AN1894" s="45"/>
      <c r="AO1894" s="45"/>
      <c r="AP1894" s="45" t="s">
        <v>21171</v>
      </c>
      <c r="AQ1894" s="45"/>
      <c r="AR1894" s="45"/>
      <c r="AS1894" s="45"/>
      <c r="AT1894" s="45">
        <v>8742</v>
      </c>
      <c r="AU1894" s="45"/>
      <c r="AV1894" s="45" t="s">
        <v>6272</v>
      </c>
      <c r="AW1894" s="45"/>
      <c r="AX1894" s="45"/>
      <c r="AY1894" s="45"/>
      <c r="AZ1894" s="45"/>
      <c r="BA1894" s="45"/>
      <c r="BB1894" s="45"/>
      <c r="BC1894" s="45"/>
      <c r="BD1894" s="45"/>
      <c r="BE1894" s="52"/>
      <c r="BF1894" s="1"/>
    </row>
    <row r="1895" spans="1:58" ht="16" customHeight="1">
      <c r="A1895" s="53" t="s">
        <v>6273</v>
      </c>
      <c r="B1895" s="54" t="s">
        <v>6274</v>
      </c>
      <c r="C1895" s="55">
        <v>41701</v>
      </c>
      <c r="D1895" s="56">
        <f t="shared" ca="1" si="58"/>
        <v>5.9095890410958907</v>
      </c>
      <c r="E1895" s="54" t="s">
        <v>77</v>
      </c>
      <c r="F1895" s="54">
        <f>IFERROR(INDEX(AccountStatusTable[],MATCH(E1895,Account_Status,0),2),3)</f>
        <v>3</v>
      </c>
      <c r="G1895" s="54" t="s">
        <v>62</v>
      </c>
      <c r="H1895" s="54" t="s">
        <v>63</v>
      </c>
      <c r="I1895" s="54" t="s">
        <v>6275</v>
      </c>
      <c r="J1895" s="54" t="s">
        <v>42</v>
      </c>
      <c r="K1895" s="54" t="s">
        <v>814</v>
      </c>
      <c r="L1895" s="54" t="s">
        <v>33</v>
      </c>
      <c r="M1895" s="54" t="s">
        <v>66</v>
      </c>
      <c r="N1895" s="54" t="s">
        <v>34</v>
      </c>
      <c r="O1895" s="54">
        <f>IFERROR(IFERROR(INDEX(VerifiedDeploymentLookup[],MATCH(M1895,Verified_Deployment_Type,0),2),INDEX(DeploymentLookup[],MATCH(N1895,Deployment_Type,0),2)),0)</f>
        <v>1</v>
      </c>
      <c r="P1895" s="54" t="s">
        <v>67</v>
      </c>
      <c r="Q1895" s="54">
        <f>INDEX(RegionLookup[],MATCH(P1895,Region,0),3)</f>
        <v>2</v>
      </c>
      <c r="R1895" s="57">
        <v>18568</v>
      </c>
      <c r="S1895" s="58">
        <f>IFERROR(INDEX(CompanySizeLookup[],MATCH(R1895,of_Employees,0),2),2)</f>
        <v>2</v>
      </c>
      <c r="T1895" s="54">
        <v>19</v>
      </c>
      <c r="U1895" s="59">
        <v>6220.8</v>
      </c>
      <c r="V1895" s="59">
        <v>6220.8</v>
      </c>
      <c r="W1895" s="54" t="s">
        <v>35</v>
      </c>
      <c r="X1895" s="55">
        <v>43893</v>
      </c>
      <c r="Y1895" s="54" t="s">
        <v>557</v>
      </c>
      <c r="Z1895" s="54" t="str">
        <f>IFERROR(INDEX(IndustryLookup[],MATCH(Y1895,Industry,0),2),"Not Specified")</f>
        <v>Education</v>
      </c>
      <c r="AA1895" s="54">
        <f>INDEX(MetaIndustryLookup[],MATCH(Z1895,Meta_Industry,0),2)</f>
        <v>10</v>
      </c>
      <c r="AB1895" s="54"/>
      <c r="AC1895" s="54">
        <v>7371</v>
      </c>
      <c r="AD1895" s="54"/>
      <c r="AE1895" s="54">
        <f t="shared" si="59"/>
        <v>0</v>
      </c>
      <c r="AF1895" s="54" t="s">
        <v>6276</v>
      </c>
      <c r="AG1895" s="54"/>
      <c r="AH1895" s="54"/>
      <c r="AI1895" s="54"/>
      <c r="AJ1895" s="54"/>
      <c r="AK1895" s="54"/>
      <c r="AL1895" s="54"/>
      <c r="AM1895" s="54"/>
      <c r="AN1895" s="54"/>
      <c r="AO1895" s="54"/>
      <c r="AP1895" s="54" t="s">
        <v>21171</v>
      </c>
      <c r="AQ1895" s="54"/>
      <c r="AR1895" s="54"/>
      <c r="AS1895" s="54"/>
      <c r="AT1895" s="54">
        <v>7371</v>
      </c>
      <c r="AU1895" s="54"/>
      <c r="AV1895" s="54" t="s">
        <v>6277</v>
      </c>
      <c r="AW1895" s="54"/>
      <c r="AX1895" s="54"/>
      <c r="AY1895" s="54"/>
      <c r="AZ1895" s="54"/>
      <c r="BA1895" s="54"/>
      <c r="BB1895" s="54"/>
      <c r="BC1895" s="54"/>
      <c r="BD1895" s="54"/>
      <c r="BE1895" s="61"/>
      <c r="BF1895" s="1"/>
    </row>
    <row r="1896" spans="1:58" ht="16" customHeight="1">
      <c r="A1896" s="44" t="s">
        <v>14733</v>
      </c>
      <c r="B1896" s="45" t="s">
        <v>14734</v>
      </c>
      <c r="C1896" s="46">
        <v>43494</v>
      </c>
      <c r="D1896" s="47">
        <f t="shared" ca="1" si="58"/>
        <v>0.99726027397260275</v>
      </c>
      <c r="E1896" s="45" t="s">
        <v>77</v>
      </c>
      <c r="F1896" s="45">
        <f>IFERROR(INDEX(AccountStatusTable[],MATCH(E1896,Account_Status,0),2),3)</f>
        <v>3</v>
      </c>
      <c r="G1896" s="45" t="s">
        <v>595</v>
      </c>
      <c r="H1896" s="45" t="s">
        <v>278</v>
      </c>
      <c r="I1896" s="45" t="s">
        <v>498</v>
      </c>
      <c r="J1896" s="45"/>
      <c r="K1896" s="45" t="s">
        <v>596</v>
      </c>
      <c r="L1896" s="45" t="s">
        <v>33</v>
      </c>
      <c r="M1896" s="45" t="s">
        <v>34</v>
      </c>
      <c r="N1896" s="45"/>
      <c r="O1896" s="45">
        <f>IFERROR(IFERROR(INDEX(VerifiedDeploymentLookup[],MATCH(M1896,Verified_Deployment_Type,0),2),INDEX(DeploymentLookup[],MATCH(N1896,Deployment_Type,0),2)),0)</f>
        <v>0</v>
      </c>
      <c r="P1896" s="45" t="s">
        <v>67</v>
      </c>
      <c r="Q1896" s="45">
        <f>INDEX(RegionLookup[],MATCH(P1896,Region,0),3)</f>
        <v>2</v>
      </c>
      <c r="R1896" s="45" t="s">
        <v>179</v>
      </c>
      <c r="S1896" s="49">
        <f>IFERROR(INDEX(CompanySizeLookup[],MATCH(R1896,of_Employees,0),2),2)</f>
        <v>3</v>
      </c>
      <c r="T1896" s="45"/>
      <c r="U1896" s="50">
        <v>6240</v>
      </c>
      <c r="V1896" s="50">
        <v>4992</v>
      </c>
      <c r="W1896" s="45" t="s">
        <v>35</v>
      </c>
      <c r="X1896" s="46">
        <v>44224</v>
      </c>
      <c r="Y1896" s="45" t="s">
        <v>400</v>
      </c>
      <c r="Z1896" s="45" t="str">
        <f>IFERROR(INDEX(IndustryLookup[],MATCH(Y1896,Industry,0),2),"Not Specified")</f>
        <v>Hospitality and Travel</v>
      </c>
      <c r="AA1896" s="45">
        <f>INDEX(MetaIndustryLookup[],MATCH(Z1896,Meta_Industry,0),2)</f>
        <v>21</v>
      </c>
      <c r="AB1896" s="45"/>
      <c r="AC1896" s="45">
        <v>67</v>
      </c>
      <c r="AD1896" s="45" t="s">
        <v>2113</v>
      </c>
      <c r="AE1896" s="45">
        <f t="shared" si="59"/>
        <v>1</v>
      </c>
      <c r="AF1896" s="45" t="s">
        <v>14735</v>
      </c>
      <c r="AG1896" s="45"/>
      <c r="AH1896" s="45"/>
      <c r="AI1896" s="45"/>
      <c r="AJ1896" s="45" t="s">
        <v>14736</v>
      </c>
      <c r="AK1896" s="45" t="s">
        <v>21958</v>
      </c>
      <c r="AL1896" s="45">
        <v>20</v>
      </c>
      <c r="AM1896" s="45" t="s">
        <v>21266</v>
      </c>
      <c r="AN1896" s="45" t="s">
        <v>21194</v>
      </c>
      <c r="AO1896" s="45"/>
      <c r="AP1896" s="45" t="s">
        <v>21165</v>
      </c>
      <c r="AQ1896" s="45"/>
      <c r="AR1896" s="45"/>
      <c r="AS1896" s="45"/>
      <c r="AT1896" s="45">
        <v>67</v>
      </c>
      <c r="AU1896" s="45"/>
      <c r="AV1896" s="45" t="s">
        <v>14737</v>
      </c>
      <c r="AW1896" s="45">
        <v>4</v>
      </c>
      <c r="AX1896" s="45">
        <v>4</v>
      </c>
      <c r="AY1896" s="45">
        <v>3</v>
      </c>
      <c r="AZ1896" s="45" t="s">
        <v>21170</v>
      </c>
      <c r="BA1896" s="45" t="s">
        <v>2116</v>
      </c>
      <c r="BB1896" s="45" t="s">
        <v>42</v>
      </c>
      <c r="BC1896" s="45"/>
      <c r="BD1896" s="45" t="s">
        <v>2117</v>
      </c>
      <c r="BE1896" s="52"/>
      <c r="BF1896" s="1"/>
    </row>
    <row r="1897" spans="1:58" ht="16" customHeight="1">
      <c r="A1897" s="53" t="s">
        <v>14779</v>
      </c>
      <c r="B1897" s="54" t="s">
        <v>14780</v>
      </c>
      <c r="C1897" s="55">
        <v>42004</v>
      </c>
      <c r="D1897" s="56">
        <f t="shared" ca="1" si="58"/>
        <v>5.0794520547945208</v>
      </c>
      <c r="E1897" s="54" t="s">
        <v>61</v>
      </c>
      <c r="F1897" s="54">
        <f>IFERROR(INDEX(AccountStatusTable[],MATCH(E1897,Account_Status,0),2),3)</f>
        <v>2</v>
      </c>
      <c r="G1897" s="54" t="s">
        <v>236</v>
      </c>
      <c r="H1897" s="54" t="s">
        <v>188</v>
      </c>
      <c r="I1897" s="54" t="s">
        <v>4012</v>
      </c>
      <c r="J1897" s="54" t="s">
        <v>1818</v>
      </c>
      <c r="K1897" s="54" t="s">
        <v>108</v>
      </c>
      <c r="L1897" s="54" t="s">
        <v>33</v>
      </c>
      <c r="M1897" s="54" t="s">
        <v>66</v>
      </c>
      <c r="N1897" s="54" t="s">
        <v>34</v>
      </c>
      <c r="O1897" s="54">
        <f>IFERROR(IFERROR(INDEX(VerifiedDeploymentLookup[],MATCH(M1897,Verified_Deployment_Type,0),2),INDEX(DeploymentLookup[],MATCH(N1897,Deployment_Type,0),2)),0)</f>
        <v>1</v>
      </c>
      <c r="P1897" s="54" t="s">
        <v>109</v>
      </c>
      <c r="Q1897" s="54">
        <f>INDEX(RegionLookup[],MATCH(P1897,Region,0),3)</f>
        <v>1</v>
      </c>
      <c r="R1897" s="54" t="s">
        <v>96</v>
      </c>
      <c r="S1897" s="58">
        <f>IFERROR(INDEX(CompanySizeLookup[],MATCH(R1897,of_Employees,0),2),2)</f>
        <v>3</v>
      </c>
      <c r="T1897" s="54">
        <v>40</v>
      </c>
      <c r="U1897" s="59">
        <v>41677.599999999999</v>
      </c>
      <c r="V1897" s="59">
        <v>35425.96</v>
      </c>
      <c r="W1897" s="54" t="s">
        <v>35</v>
      </c>
      <c r="X1897" s="55">
        <v>44196</v>
      </c>
      <c r="Y1897" s="54" t="s">
        <v>557</v>
      </c>
      <c r="Z1897" s="54" t="str">
        <f>IFERROR(INDEX(IndustryLookup[],MATCH(Y1897,Industry,0),2),"Not Specified")</f>
        <v>Education</v>
      </c>
      <c r="AA1897" s="54">
        <f>INDEX(MetaIndustryLookup[],MATCH(Z1897,Meta_Industry,0),2)</f>
        <v>10</v>
      </c>
      <c r="AB1897" s="54"/>
      <c r="AC1897" s="54">
        <v>2731</v>
      </c>
      <c r="AD1897" s="54" t="s">
        <v>1595</v>
      </c>
      <c r="AE1897" s="54">
        <f t="shared" si="59"/>
        <v>1</v>
      </c>
      <c r="AF1897" s="54" t="s">
        <v>14781</v>
      </c>
      <c r="AG1897" s="54"/>
      <c r="AH1897" s="54"/>
      <c r="AI1897" s="54"/>
      <c r="AJ1897" s="60" t="s">
        <v>14782</v>
      </c>
      <c r="AK1897" s="54"/>
      <c r="AL1897" s="54"/>
      <c r="AM1897" s="54"/>
      <c r="AN1897" s="54"/>
      <c r="AO1897" s="54"/>
      <c r="AP1897" s="54" t="s">
        <v>21165</v>
      </c>
      <c r="AQ1897" s="54"/>
      <c r="AR1897" s="54"/>
      <c r="AS1897" s="54"/>
      <c r="AT1897" s="54">
        <v>2731</v>
      </c>
      <c r="AU1897" s="54"/>
      <c r="AV1897" s="54" t="s">
        <v>14783</v>
      </c>
      <c r="AW1897" s="54">
        <v>8</v>
      </c>
      <c r="AX1897" s="54">
        <v>0</v>
      </c>
      <c r="AY1897" s="54">
        <v>1</v>
      </c>
      <c r="AZ1897" s="54" t="s">
        <v>21176</v>
      </c>
      <c r="BA1897" s="54" t="s">
        <v>241</v>
      </c>
      <c r="BB1897" s="54" t="s">
        <v>242</v>
      </c>
      <c r="BC1897" s="54"/>
      <c r="BD1897" s="54" t="s">
        <v>1597</v>
      </c>
      <c r="BE1897" s="61"/>
      <c r="BF1897" s="1"/>
    </row>
    <row r="1898" spans="1:58" ht="16" customHeight="1">
      <c r="A1898" s="44" t="s">
        <v>14820</v>
      </c>
      <c r="B1898" s="45" t="s">
        <v>14821</v>
      </c>
      <c r="C1898" s="46">
        <v>42144</v>
      </c>
      <c r="D1898" s="47">
        <f t="shared" ca="1" si="58"/>
        <v>4.6958904109589037</v>
      </c>
      <c r="E1898" s="45" t="s">
        <v>566</v>
      </c>
      <c r="F1898" s="45">
        <f>IFERROR(INDEX(AccountStatusTable[],MATCH(E1898,Account_Status,0),2),3)</f>
        <v>5</v>
      </c>
      <c r="G1898" s="45" t="s">
        <v>236</v>
      </c>
      <c r="H1898" s="45" t="s">
        <v>228</v>
      </c>
      <c r="I1898" s="45" t="s">
        <v>386</v>
      </c>
      <c r="J1898" s="45" t="s">
        <v>238</v>
      </c>
      <c r="K1898" s="45" t="s">
        <v>108</v>
      </c>
      <c r="L1898" s="45" t="s">
        <v>33</v>
      </c>
      <c r="M1898" s="45" t="s">
        <v>66</v>
      </c>
      <c r="N1898" s="45" t="s">
        <v>34</v>
      </c>
      <c r="O1898" s="45">
        <f>IFERROR(IFERROR(INDEX(VerifiedDeploymentLookup[],MATCH(M1898,Verified_Deployment_Type,0),2),INDEX(DeploymentLookup[],MATCH(N1898,Deployment_Type,0),2)),0)</f>
        <v>1</v>
      </c>
      <c r="P1898" s="45" t="s">
        <v>109</v>
      </c>
      <c r="Q1898" s="45">
        <f>INDEX(RegionLookup[],MATCH(P1898,Region,0),3)</f>
        <v>1</v>
      </c>
      <c r="R1898" s="48">
        <v>18568</v>
      </c>
      <c r="S1898" s="49">
        <f>IFERROR(INDEX(CompanySizeLookup[],MATCH(R1898,of_Employees,0),2),2)</f>
        <v>2</v>
      </c>
      <c r="T1898" s="45">
        <v>18</v>
      </c>
      <c r="U1898" s="50">
        <v>11232</v>
      </c>
      <c r="V1898" s="50">
        <v>8424</v>
      </c>
      <c r="W1898" s="45" t="s">
        <v>35</v>
      </c>
      <c r="X1898" s="46">
        <v>43977</v>
      </c>
      <c r="Y1898" s="45" t="s">
        <v>231</v>
      </c>
      <c r="Z1898" s="45" t="str">
        <f>IFERROR(INDEX(IndustryLookup[],MATCH(Y1898,Industry,0),2),"Not Specified")</f>
        <v>Manufacturing</v>
      </c>
      <c r="AA1898" s="45">
        <f>INDEX(MetaIndustryLookup[],MATCH(Z1898,Meta_Industry,0),2)</f>
        <v>11</v>
      </c>
      <c r="AB1898" s="45"/>
      <c r="AC1898" s="45">
        <v>5085</v>
      </c>
      <c r="AD1898" s="45" t="s">
        <v>290</v>
      </c>
      <c r="AE1898" s="45">
        <f t="shared" si="59"/>
        <v>1</v>
      </c>
      <c r="AF1898" s="45"/>
      <c r="AG1898" s="45"/>
      <c r="AH1898" s="45"/>
      <c r="AI1898" s="45"/>
      <c r="AJ1898" s="51" t="s">
        <v>14822</v>
      </c>
      <c r="AK1898" s="45"/>
      <c r="AL1898" s="45"/>
      <c r="AM1898" s="45"/>
      <c r="AN1898" s="45"/>
      <c r="AO1898" s="45"/>
      <c r="AP1898" s="45" t="s">
        <v>21165</v>
      </c>
      <c r="AQ1898" s="45"/>
      <c r="AR1898" s="45"/>
      <c r="AS1898" s="45"/>
      <c r="AT1898" s="45">
        <v>5085</v>
      </c>
      <c r="AU1898" s="45"/>
      <c r="AV1898" s="45" t="s">
        <v>14823</v>
      </c>
      <c r="AW1898" s="45">
        <v>6</v>
      </c>
      <c r="AX1898" s="45">
        <v>5</v>
      </c>
      <c r="AY1898" s="45">
        <v>2</v>
      </c>
      <c r="AZ1898" s="45" t="s">
        <v>77</v>
      </c>
      <c r="BA1898" s="45" t="s">
        <v>291</v>
      </c>
      <c r="BB1898" s="45" t="s">
        <v>289</v>
      </c>
      <c r="BC1898" s="45"/>
      <c r="BD1898" s="45" t="s">
        <v>292</v>
      </c>
      <c r="BE1898" s="52"/>
      <c r="BF1898" s="1"/>
    </row>
    <row r="1899" spans="1:58" ht="16" customHeight="1">
      <c r="A1899" s="53" t="s">
        <v>6279</v>
      </c>
      <c r="B1899" s="54" t="s">
        <v>6280</v>
      </c>
      <c r="C1899" s="55">
        <v>40878</v>
      </c>
      <c r="D1899" s="56">
        <f t="shared" ca="1" si="58"/>
        <v>8.1643835616438363</v>
      </c>
      <c r="E1899" s="54" t="s">
        <v>77</v>
      </c>
      <c r="F1899" s="54">
        <f>IFERROR(INDEX(AccountStatusTable[],MATCH(E1899,Account_Status,0),2),3)</f>
        <v>3</v>
      </c>
      <c r="G1899" s="54" t="s">
        <v>211</v>
      </c>
      <c r="H1899" s="54" t="s">
        <v>228</v>
      </c>
      <c r="I1899" s="54" t="s">
        <v>6208</v>
      </c>
      <c r="J1899" s="54" t="s">
        <v>936</v>
      </c>
      <c r="K1899" s="54" t="s">
        <v>426</v>
      </c>
      <c r="L1899" s="54" t="s">
        <v>33</v>
      </c>
      <c r="M1899" s="54" t="s">
        <v>66</v>
      </c>
      <c r="N1899" s="54" t="s">
        <v>34</v>
      </c>
      <c r="O1899" s="54">
        <f>IFERROR(IFERROR(INDEX(VerifiedDeploymentLookup[],MATCH(M1899,Verified_Deployment_Type,0),2),INDEX(DeploymentLookup[],MATCH(N1899,Deployment_Type,0),2)),0)</f>
        <v>1</v>
      </c>
      <c r="P1899" s="54" t="s">
        <v>426</v>
      </c>
      <c r="Q1899" s="54">
        <f>INDEX(RegionLookup[],MATCH(P1899,Region,0),3)</f>
        <v>1</v>
      </c>
      <c r="R1899" s="57">
        <v>18568</v>
      </c>
      <c r="S1899" s="58">
        <f>IFERROR(INDEX(CompanySizeLookup[],MATCH(R1899,of_Employees,0),2),2)</f>
        <v>2</v>
      </c>
      <c r="T1899" s="54"/>
      <c r="U1899" s="59">
        <v>6240</v>
      </c>
      <c r="V1899" s="59">
        <v>6240</v>
      </c>
      <c r="W1899" s="54" t="s">
        <v>35</v>
      </c>
      <c r="X1899" s="55">
        <v>44197</v>
      </c>
      <c r="Y1899" s="54" t="s">
        <v>258</v>
      </c>
      <c r="Z1899" s="54" t="str">
        <f>IFERROR(INDEX(IndustryLookup[],MATCH(Y1899,Industry,0),2),"Not Specified")</f>
        <v>Technology</v>
      </c>
      <c r="AA1899" s="54">
        <f>INDEX(MetaIndustryLookup[],MATCH(Z1899,Meta_Industry,0),2)</f>
        <v>36</v>
      </c>
      <c r="AB1899" s="54"/>
      <c r="AC1899" s="54"/>
      <c r="AD1899" s="54"/>
      <c r="AE1899" s="54">
        <f t="shared" si="59"/>
        <v>0</v>
      </c>
      <c r="AF1899" s="54"/>
      <c r="AG1899" s="54"/>
      <c r="AH1899" s="54"/>
      <c r="AI1899" s="54"/>
      <c r="AJ1899" s="54" t="s">
        <v>6281</v>
      </c>
      <c r="AK1899" s="54"/>
      <c r="AL1899" s="54"/>
      <c r="AM1899" s="54"/>
      <c r="AN1899" s="54"/>
      <c r="AO1899" s="54"/>
      <c r="AP1899" s="54" t="s">
        <v>21171</v>
      </c>
      <c r="AQ1899" s="54"/>
      <c r="AR1899" s="54"/>
      <c r="AS1899" s="54"/>
      <c r="AT1899" s="54"/>
      <c r="AU1899" s="54"/>
      <c r="AV1899" s="54" t="s">
        <v>6282</v>
      </c>
      <c r="AW1899" s="54"/>
      <c r="AX1899" s="54"/>
      <c r="AY1899" s="54"/>
      <c r="AZ1899" s="54"/>
      <c r="BA1899" s="54"/>
      <c r="BB1899" s="54"/>
      <c r="BC1899" s="54"/>
      <c r="BD1899" s="54"/>
      <c r="BE1899" s="61"/>
      <c r="BF1899" s="1"/>
    </row>
    <row r="1900" spans="1:58" ht="16" customHeight="1">
      <c r="A1900" s="44" t="s">
        <v>7843</v>
      </c>
      <c r="B1900" s="45" t="s">
        <v>7844</v>
      </c>
      <c r="C1900" s="46">
        <v>43830</v>
      </c>
      <c r="D1900" s="47">
        <f t="shared" ca="1" si="58"/>
        <v>7.6712328767123292E-2</v>
      </c>
      <c r="E1900" s="45" t="s">
        <v>77</v>
      </c>
      <c r="F1900" s="45">
        <f>IFERROR(INDEX(AccountStatusTable[],MATCH(E1900,Account_Status,0),2),3)</f>
        <v>3</v>
      </c>
      <c r="G1900" s="45" t="s">
        <v>78</v>
      </c>
      <c r="H1900" s="45" t="s">
        <v>278</v>
      </c>
      <c r="I1900" s="45" t="s">
        <v>7845</v>
      </c>
      <c r="J1900" s="45"/>
      <c r="K1900" s="45" t="s">
        <v>318</v>
      </c>
      <c r="L1900" s="45" t="s">
        <v>33</v>
      </c>
      <c r="M1900" s="45" t="s">
        <v>34</v>
      </c>
      <c r="N1900" s="45" t="s">
        <v>34</v>
      </c>
      <c r="O1900" s="45">
        <f>IFERROR(IFERROR(INDEX(VerifiedDeploymentLookup[],MATCH(M1900,Verified_Deployment_Type,0),2),INDEX(DeploymentLookup[],MATCH(N1900,Deployment_Type,0),2)),0)</f>
        <v>0</v>
      </c>
      <c r="P1900" s="45" t="s">
        <v>67</v>
      </c>
      <c r="Q1900" s="45">
        <f>INDEX(RegionLookup[],MATCH(P1900,Region,0),3)</f>
        <v>2</v>
      </c>
      <c r="R1900" s="48">
        <v>18568</v>
      </c>
      <c r="S1900" s="49">
        <f>IFERROR(INDEX(CompanySizeLookup[],MATCH(R1900,of_Employees,0),2),2)</f>
        <v>2</v>
      </c>
      <c r="T1900" s="45">
        <v>0</v>
      </c>
      <c r="U1900" s="50">
        <v>5391.36</v>
      </c>
      <c r="V1900" s="50">
        <v>4313.09</v>
      </c>
      <c r="W1900" s="45" t="s">
        <v>35</v>
      </c>
      <c r="X1900" s="46">
        <v>44926</v>
      </c>
      <c r="Y1900" s="45"/>
      <c r="Z1900" s="45" t="str">
        <f>IFERROR(INDEX(IndustryLookup[],MATCH(Y1900,Industry,0),2),"Not Specified")</f>
        <v>Not Specified</v>
      </c>
      <c r="AA1900" s="45">
        <f>INDEX(MetaIndustryLookup[],MATCH(Z1900,Meta_Industry,0),2)</f>
        <v>28</v>
      </c>
      <c r="AB1900" s="45"/>
      <c r="AC1900" s="45">
        <v>7389</v>
      </c>
      <c r="AD1900" s="45" t="s">
        <v>1019</v>
      </c>
      <c r="AE1900" s="45">
        <f t="shared" si="59"/>
        <v>1</v>
      </c>
      <c r="AF1900" s="51" t="s">
        <v>7846</v>
      </c>
      <c r="AG1900" s="45"/>
      <c r="AH1900" s="45"/>
      <c r="AI1900" s="45"/>
      <c r="AJ1900" s="45" t="s">
        <v>7847</v>
      </c>
      <c r="AK1900" s="45"/>
      <c r="AL1900" s="45"/>
      <c r="AM1900" s="45"/>
      <c r="AN1900" s="45"/>
      <c r="AO1900" s="45"/>
      <c r="AP1900" s="45" t="s">
        <v>21165</v>
      </c>
      <c r="AQ1900" s="45"/>
      <c r="AR1900" s="45"/>
      <c r="AS1900" s="45"/>
      <c r="AT1900" s="45">
        <v>7389</v>
      </c>
      <c r="AU1900" s="45"/>
      <c r="AV1900" s="45" t="s">
        <v>469</v>
      </c>
      <c r="AW1900" s="45"/>
      <c r="AX1900" s="45"/>
      <c r="AY1900" s="45"/>
      <c r="AZ1900" s="45" t="s">
        <v>21176</v>
      </c>
      <c r="BA1900" s="45" t="s">
        <v>1022</v>
      </c>
      <c r="BB1900" s="45" t="s">
        <v>42</v>
      </c>
      <c r="BC1900" s="45"/>
      <c r="BD1900" s="45" t="s">
        <v>1023</v>
      </c>
      <c r="BE1900" s="52"/>
      <c r="BF1900" s="1"/>
    </row>
    <row r="1901" spans="1:58" ht="16" customHeight="1">
      <c r="A1901" s="53" t="s">
        <v>6284</v>
      </c>
      <c r="B1901" s="54" t="s">
        <v>6285</v>
      </c>
      <c r="C1901" s="55">
        <v>41753</v>
      </c>
      <c r="D1901" s="56">
        <f t="shared" ca="1" si="58"/>
        <v>5.7671232876712333</v>
      </c>
      <c r="E1901" s="54" t="s">
        <v>77</v>
      </c>
      <c r="F1901" s="54">
        <f>IFERROR(INDEX(AccountStatusTable[],MATCH(E1901,Account_Status,0),2),3)</f>
        <v>3</v>
      </c>
      <c r="G1901" s="54" t="s">
        <v>227</v>
      </c>
      <c r="H1901" s="54" t="s">
        <v>188</v>
      </c>
      <c r="I1901" s="54" t="s">
        <v>935</v>
      </c>
      <c r="J1901" s="54" t="s">
        <v>936</v>
      </c>
      <c r="K1901" s="54" t="s">
        <v>426</v>
      </c>
      <c r="L1901" s="54" t="s">
        <v>33</v>
      </c>
      <c r="M1901" s="54" t="s">
        <v>66</v>
      </c>
      <c r="N1901" s="54" t="s">
        <v>34</v>
      </c>
      <c r="O1901" s="54">
        <f>IFERROR(IFERROR(INDEX(VerifiedDeploymentLookup[],MATCH(M1901,Verified_Deployment_Type,0),2),INDEX(DeploymentLookup[],MATCH(N1901,Deployment_Type,0),2)),0)</f>
        <v>1</v>
      </c>
      <c r="P1901" s="54" t="s">
        <v>426</v>
      </c>
      <c r="Q1901" s="54">
        <f>INDEX(RegionLookup[],MATCH(P1901,Region,0),3)</f>
        <v>1</v>
      </c>
      <c r="R1901" s="62">
        <v>43840</v>
      </c>
      <c r="S1901" s="58">
        <f>IFERROR(INDEX(CompanySizeLookup[],MATCH(R1901,of_Employees,0),2),2)</f>
        <v>1</v>
      </c>
      <c r="T1901" s="54">
        <v>0</v>
      </c>
      <c r="U1901" s="59">
        <v>1036.8</v>
      </c>
      <c r="V1901" s="59">
        <v>777.6</v>
      </c>
      <c r="W1901" s="54" t="s">
        <v>35</v>
      </c>
      <c r="X1901" s="55">
        <v>43945</v>
      </c>
      <c r="Y1901" s="54" t="s">
        <v>231</v>
      </c>
      <c r="Z1901" s="54" t="str">
        <f>IFERROR(INDEX(IndustryLookup[],MATCH(Y1901,Industry,0),2),"Not Specified")</f>
        <v>Manufacturing</v>
      </c>
      <c r="AA1901" s="54">
        <f>INDEX(MetaIndustryLookup[],MATCH(Z1901,Meta_Industry,0),2)</f>
        <v>11</v>
      </c>
      <c r="AB1901" s="54"/>
      <c r="AC1901" s="54">
        <v>1531</v>
      </c>
      <c r="AD1901" s="54" t="s">
        <v>932</v>
      </c>
      <c r="AE1901" s="54">
        <f t="shared" si="59"/>
        <v>1</v>
      </c>
      <c r="AF1901" s="54"/>
      <c r="AG1901" s="54"/>
      <c r="AH1901" s="54"/>
      <c r="AI1901" s="54"/>
      <c r="AJ1901" s="54"/>
      <c r="AK1901" s="54"/>
      <c r="AL1901" s="54"/>
      <c r="AM1901" s="54"/>
      <c r="AN1901" s="54"/>
      <c r="AO1901" s="54"/>
      <c r="AP1901" s="54" t="s">
        <v>21165</v>
      </c>
      <c r="AQ1901" s="54"/>
      <c r="AR1901" s="54"/>
      <c r="AS1901" s="54"/>
      <c r="AT1901" s="54">
        <v>1531</v>
      </c>
      <c r="AU1901" s="54"/>
      <c r="AV1901" s="54" t="s">
        <v>6286</v>
      </c>
      <c r="AW1901" s="54">
        <v>9</v>
      </c>
      <c r="AX1901" s="54">
        <v>20</v>
      </c>
      <c r="AY1901" s="54">
        <v>10</v>
      </c>
      <c r="AZ1901" s="54" t="s">
        <v>21169</v>
      </c>
      <c r="BA1901" s="54" t="s">
        <v>935</v>
      </c>
      <c r="BB1901" s="54" t="s">
        <v>936</v>
      </c>
      <c r="BC1901" s="54"/>
      <c r="BD1901" s="54" t="s">
        <v>937</v>
      </c>
      <c r="BE1901" s="61"/>
      <c r="BF1901" s="1"/>
    </row>
    <row r="1902" spans="1:58" ht="16" customHeight="1">
      <c r="A1902" s="44" t="s">
        <v>14742</v>
      </c>
      <c r="B1902" s="45" t="s">
        <v>14743</v>
      </c>
      <c r="C1902" s="46">
        <v>43496</v>
      </c>
      <c r="D1902" s="47">
        <f t="shared" ca="1" si="58"/>
        <v>0.99178082191780825</v>
      </c>
      <c r="E1902" s="45" t="s">
        <v>77</v>
      </c>
      <c r="F1902" s="45">
        <f>IFERROR(INDEX(AccountStatusTable[],MATCH(E1902,Account_Status,0),2),3)</f>
        <v>3</v>
      </c>
      <c r="G1902" s="45" t="s">
        <v>443</v>
      </c>
      <c r="H1902" s="45" t="s">
        <v>278</v>
      </c>
      <c r="I1902" s="45" t="s">
        <v>678</v>
      </c>
      <c r="J1902" s="45"/>
      <c r="K1902" s="45" t="s">
        <v>280</v>
      </c>
      <c r="L1902" s="45" t="s">
        <v>33</v>
      </c>
      <c r="M1902" s="45" t="s">
        <v>34</v>
      </c>
      <c r="N1902" s="45"/>
      <c r="O1902" s="45">
        <f>IFERROR(IFERROR(INDEX(VerifiedDeploymentLookup[],MATCH(M1902,Verified_Deployment_Type,0),2),INDEX(DeploymentLookup[],MATCH(N1902,Deployment_Type,0),2)),0)</f>
        <v>0</v>
      </c>
      <c r="P1902" s="45" t="s">
        <v>67</v>
      </c>
      <c r="Q1902" s="45">
        <f>INDEX(RegionLookup[],MATCH(P1902,Region,0),3)</f>
        <v>2</v>
      </c>
      <c r="R1902" s="45" t="s">
        <v>52</v>
      </c>
      <c r="S1902" s="49">
        <f>IFERROR(INDEX(CompanySizeLookup[],MATCH(R1902,of_Employees,0),2),2)</f>
        <v>4</v>
      </c>
      <c r="T1902" s="45"/>
      <c r="U1902" s="50">
        <v>25179.43</v>
      </c>
      <c r="V1902" s="50">
        <v>20143.54</v>
      </c>
      <c r="W1902" s="45" t="s">
        <v>35</v>
      </c>
      <c r="X1902" s="46">
        <v>44592</v>
      </c>
      <c r="Y1902" s="45" t="s">
        <v>82</v>
      </c>
      <c r="Z1902" s="45" t="str">
        <f>IFERROR(INDEX(IndustryLookup[],MATCH(Y1902,Industry,0),2),"Not Specified")</f>
        <v>Consulting/Business Services</v>
      </c>
      <c r="AA1902" s="45">
        <f>INDEX(MetaIndustryLookup[],MATCH(Z1902,Meta_Industry,0),2)</f>
        <v>8</v>
      </c>
      <c r="AB1902" s="45"/>
      <c r="AC1902" s="45">
        <v>73</v>
      </c>
      <c r="AD1902" s="45" t="s">
        <v>838</v>
      </c>
      <c r="AE1902" s="45">
        <f t="shared" si="59"/>
        <v>1</v>
      </c>
      <c r="AF1902" s="51" t="s">
        <v>14744</v>
      </c>
      <c r="AG1902" s="45"/>
      <c r="AH1902" s="45"/>
      <c r="AI1902" s="45"/>
      <c r="AJ1902" s="45" t="s">
        <v>14745</v>
      </c>
      <c r="AK1902" s="45" t="s">
        <v>21957</v>
      </c>
      <c r="AL1902" s="45"/>
      <c r="AM1902" s="45" t="s">
        <v>21167</v>
      </c>
      <c r="AN1902" s="45" t="s">
        <v>21166</v>
      </c>
      <c r="AO1902" s="45">
        <v>2001</v>
      </c>
      <c r="AP1902" s="45" t="s">
        <v>21165</v>
      </c>
      <c r="AQ1902" s="45"/>
      <c r="AR1902" s="45"/>
      <c r="AS1902" s="45"/>
      <c r="AT1902" s="45">
        <v>73</v>
      </c>
      <c r="AU1902" s="45"/>
      <c r="AV1902" s="45" t="s">
        <v>14746</v>
      </c>
      <c r="AW1902" s="45"/>
      <c r="AX1902" s="45"/>
      <c r="AY1902" s="45"/>
      <c r="AZ1902" s="45"/>
      <c r="BA1902" s="45" t="s">
        <v>841</v>
      </c>
      <c r="BB1902" s="45" t="s">
        <v>42</v>
      </c>
      <c r="BC1902" s="45"/>
      <c r="BD1902" s="45" t="s">
        <v>842</v>
      </c>
      <c r="BE1902" s="52"/>
      <c r="BF1902" s="1"/>
    </row>
    <row r="1903" spans="1:58" ht="16" customHeight="1">
      <c r="A1903" s="53" t="s">
        <v>6287</v>
      </c>
      <c r="B1903" s="54" t="s">
        <v>6288</v>
      </c>
      <c r="C1903" s="55">
        <v>41607</v>
      </c>
      <c r="D1903" s="56">
        <f t="shared" ca="1" si="58"/>
        <v>6.1671232876712327</v>
      </c>
      <c r="E1903" s="54" t="s">
        <v>27</v>
      </c>
      <c r="F1903" s="54">
        <f>IFERROR(INDEX(AccountStatusTable[],MATCH(E1903,Account_Status,0),2),3)</f>
        <v>1</v>
      </c>
      <c r="G1903" s="54" t="s">
        <v>28</v>
      </c>
      <c r="H1903" s="54" t="s">
        <v>29</v>
      </c>
      <c r="I1903" s="54" t="s">
        <v>6289</v>
      </c>
      <c r="J1903" s="54" t="s">
        <v>31</v>
      </c>
      <c r="K1903" s="54" t="s">
        <v>32</v>
      </c>
      <c r="L1903" s="54" t="s">
        <v>33</v>
      </c>
      <c r="M1903" s="54" t="s">
        <v>34</v>
      </c>
      <c r="N1903" s="54" t="s">
        <v>34</v>
      </c>
      <c r="O1903" s="54">
        <f>IFERROR(IFERROR(INDEX(VerifiedDeploymentLookup[],MATCH(M1903,Verified_Deployment_Type,0),2),INDEX(DeploymentLookup[],MATCH(N1903,Deployment_Type,0),2)),0)</f>
        <v>0</v>
      </c>
      <c r="P1903" s="54" t="s">
        <v>32</v>
      </c>
      <c r="Q1903" s="54">
        <f>INDEX(RegionLookup[],MATCH(P1903,Region,0),3)</f>
        <v>3</v>
      </c>
      <c r="R1903" s="57">
        <v>18568</v>
      </c>
      <c r="S1903" s="58">
        <f>IFERROR(INDEX(CompanySizeLookup[],MATCH(R1903,of_Employees,0),2),2)</f>
        <v>2</v>
      </c>
      <c r="T1903" s="54">
        <v>0</v>
      </c>
      <c r="U1903" s="59">
        <v>6240</v>
      </c>
      <c r="V1903" s="59">
        <v>4680</v>
      </c>
      <c r="W1903" s="54" t="s">
        <v>35</v>
      </c>
      <c r="X1903" s="55">
        <v>44164</v>
      </c>
      <c r="Y1903" s="54" t="s">
        <v>231</v>
      </c>
      <c r="Z1903" s="54" t="str">
        <f>IFERROR(INDEX(IndustryLookup[],MATCH(Y1903,Industry,0),2),"Not Specified")</f>
        <v>Manufacturing</v>
      </c>
      <c r="AA1903" s="54">
        <f>INDEX(MetaIndustryLookup[],MATCH(Z1903,Meta_Industry,0),2)</f>
        <v>11</v>
      </c>
      <c r="AB1903" s="54"/>
      <c r="AC1903" s="54">
        <v>3843</v>
      </c>
      <c r="AD1903" s="54" t="s">
        <v>271</v>
      </c>
      <c r="AE1903" s="54">
        <f t="shared" si="59"/>
        <v>1</v>
      </c>
      <c r="AF1903" s="54" t="s">
        <v>6290</v>
      </c>
      <c r="AG1903" s="54"/>
      <c r="AH1903" s="54"/>
      <c r="AI1903" s="54"/>
      <c r="AJ1903" s="54"/>
      <c r="AK1903" s="54"/>
      <c r="AL1903" s="54"/>
      <c r="AM1903" s="54"/>
      <c r="AN1903" s="54"/>
      <c r="AO1903" s="54"/>
      <c r="AP1903" s="54" t="s">
        <v>21165</v>
      </c>
      <c r="AQ1903" s="54"/>
      <c r="AR1903" s="54"/>
      <c r="AS1903" s="54"/>
      <c r="AT1903" s="54">
        <v>3843</v>
      </c>
      <c r="AU1903" s="54"/>
      <c r="AV1903" s="54" t="s">
        <v>6291</v>
      </c>
      <c r="AW1903" s="54">
        <v>5</v>
      </c>
      <c r="AX1903" s="54">
        <v>11</v>
      </c>
      <c r="AY1903" s="54">
        <v>4</v>
      </c>
      <c r="AZ1903" s="54" t="s">
        <v>21205</v>
      </c>
      <c r="BA1903" s="54" t="s">
        <v>274</v>
      </c>
      <c r="BB1903" s="54" t="s">
        <v>31</v>
      </c>
      <c r="BC1903" s="54" t="s">
        <v>21204</v>
      </c>
      <c r="BD1903" s="54" t="s">
        <v>275</v>
      </c>
      <c r="BE1903" s="61"/>
      <c r="BF1903" s="1"/>
    </row>
    <row r="1904" spans="1:58" ht="16" customHeight="1">
      <c r="A1904" s="44" t="s">
        <v>6292</v>
      </c>
      <c r="B1904" s="45" t="s">
        <v>6293</v>
      </c>
      <c r="C1904" s="46">
        <v>40451</v>
      </c>
      <c r="D1904" s="47">
        <f t="shared" ca="1" si="58"/>
        <v>9.3342465753424655</v>
      </c>
      <c r="E1904" s="45" t="s">
        <v>77</v>
      </c>
      <c r="F1904" s="45">
        <f>IFERROR(INDEX(AccountStatusTable[],MATCH(E1904,Account_Status,0),2),3)</f>
        <v>3</v>
      </c>
      <c r="G1904" s="45" t="s">
        <v>211</v>
      </c>
      <c r="H1904" s="45" t="s">
        <v>228</v>
      </c>
      <c r="I1904" s="45" t="s">
        <v>2192</v>
      </c>
      <c r="J1904" s="45" t="s">
        <v>451</v>
      </c>
      <c r="K1904" s="45" t="s">
        <v>108</v>
      </c>
      <c r="L1904" s="45" t="s">
        <v>33</v>
      </c>
      <c r="M1904" s="45" t="s">
        <v>34</v>
      </c>
      <c r="N1904" s="45" t="s">
        <v>34</v>
      </c>
      <c r="O1904" s="45">
        <f>IFERROR(IFERROR(INDEX(VerifiedDeploymentLookup[],MATCH(M1904,Verified_Deployment_Type,0),2),INDEX(DeploymentLookup[],MATCH(N1904,Deployment_Type,0),2)),0)</f>
        <v>0</v>
      </c>
      <c r="P1904" s="45" t="s">
        <v>109</v>
      </c>
      <c r="Q1904" s="45">
        <f>INDEX(RegionLookup[],MATCH(P1904,Region,0),3)</f>
        <v>1</v>
      </c>
      <c r="R1904" s="48">
        <v>18568</v>
      </c>
      <c r="S1904" s="49">
        <f>IFERROR(INDEX(CompanySizeLookup[],MATCH(R1904,of_Employees,0),2),2)</f>
        <v>2</v>
      </c>
      <c r="T1904" s="45">
        <v>25</v>
      </c>
      <c r="U1904" s="50">
        <v>16848</v>
      </c>
      <c r="V1904" s="50">
        <v>16848</v>
      </c>
      <c r="W1904" s="45" t="s">
        <v>35</v>
      </c>
      <c r="X1904" s="46">
        <v>44104</v>
      </c>
      <c r="Y1904" s="45" t="s">
        <v>258</v>
      </c>
      <c r="Z1904" s="45" t="str">
        <f>IFERROR(INDEX(IndustryLookup[],MATCH(Y1904,Industry,0),2),"Not Specified")</f>
        <v>Technology</v>
      </c>
      <c r="AA1904" s="45">
        <f>INDEX(MetaIndustryLookup[],MATCH(Z1904,Meta_Industry,0),2)</f>
        <v>36</v>
      </c>
      <c r="AB1904" s="45"/>
      <c r="AC1904" s="45">
        <v>8331</v>
      </c>
      <c r="AD1904" s="45"/>
      <c r="AE1904" s="45">
        <f t="shared" si="59"/>
        <v>0</v>
      </c>
      <c r="AF1904" s="45"/>
      <c r="AG1904" s="45"/>
      <c r="AH1904" s="45"/>
      <c r="AI1904" s="45"/>
      <c r="AJ1904" s="51" t="s">
        <v>6294</v>
      </c>
      <c r="AK1904" s="45"/>
      <c r="AL1904" s="45"/>
      <c r="AM1904" s="45"/>
      <c r="AN1904" s="45"/>
      <c r="AO1904" s="45"/>
      <c r="AP1904" s="45" t="s">
        <v>21171</v>
      </c>
      <c r="AQ1904" s="45"/>
      <c r="AR1904" s="45"/>
      <c r="AS1904" s="45"/>
      <c r="AT1904" s="45">
        <v>8331</v>
      </c>
      <c r="AU1904" s="45"/>
      <c r="AV1904" s="45" t="s">
        <v>6295</v>
      </c>
      <c r="AW1904" s="45"/>
      <c r="AX1904" s="45"/>
      <c r="AY1904" s="45"/>
      <c r="AZ1904" s="45"/>
      <c r="BA1904" s="45"/>
      <c r="BB1904" s="45"/>
      <c r="BC1904" s="45"/>
      <c r="BD1904" s="45"/>
      <c r="BE1904" s="52"/>
      <c r="BF1904" s="1"/>
    </row>
    <row r="1905" spans="1:58" ht="16" customHeight="1">
      <c r="A1905" s="53" t="s">
        <v>14747</v>
      </c>
      <c r="B1905" s="54" t="s">
        <v>14748</v>
      </c>
      <c r="C1905" s="55">
        <v>43585</v>
      </c>
      <c r="D1905" s="56">
        <f t="shared" ca="1" si="58"/>
        <v>0.74794520547945209</v>
      </c>
      <c r="E1905" s="54" t="s">
        <v>566</v>
      </c>
      <c r="F1905" s="54">
        <f>IFERROR(INDEX(AccountStatusTable[],MATCH(E1905,Account_Status,0),2),3)</f>
        <v>5</v>
      </c>
      <c r="G1905" s="54" t="s">
        <v>211</v>
      </c>
      <c r="H1905" s="54" t="s">
        <v>105</v>
      </c>
      <c r="I1905" s="54" t="s">
        <v>5141</v>
      </c>
      <c r="J1905" s="54" t="s">
        <v>508</v>
      </c>
      <c r="K1905" s="54" t="s">
        <v>108</v>
      </c>
      <c r="L1905" s="54" t="s">
        <v>33</v>
      </c>
      <c r="M1905" s="54" t="s">
        <v>66</v>
      </c>
      <c r="N1905" s="54" t="s">
        <v>34</v>
      </c>
      <c r="O1905" s="54">
        <f>IFERROR(IFERROR(INDEX(VerifiedDeploymentLookup[],MATCH(M1905,Verified_Deployment_Type,0),2),INDEX(DeploymentLookup[],MATCH(N1905,Deployment_Type,0),2)),0)</f>
        <v>1</v>
      </c>
      <c r="P1905" s="54" t="s">
        <v>109</v>
      </c>
      <c r="Q1905" s="54">
        <f>INDEX(RegionLookup[],MATCH(P1905,Region,0),3)</f>
        <v>1</v>
      </c>
      <c r="R1905" s="54" t="s">
        <v>96</v>
      </c>
      <c r="S1905" s="58">
        <f>IFERROR(INDEX(CompanySizeLookup[],MATCH(R1905,of_Employees,0),2),2)</f>
        <v>3</v>
      </c>
      <c r="T1905" s="54"/>
      <c r="U1905" s="59">
        <v>5184</v>
      </c>
      <c r="V1905" s="59">
        <v>5184</v>
      </c>
      <c r="W1905" s="54" t="s">
        <v>35</v>
      </c>
      <c r="X1905" s="55">
        <v>43950</v>
      </c>
      <c r="Y1905" s="54" t="s">
        <v>123</v>
      </c>
      <c r="Z1905" s="54" t="str">
        <f>IFERROR(INDEX(IndustryLookup[],MATCH(Y1905,Industry,0),2),"Not Specified")</f>
        <v>Telecommunications</v>
      </c>
      <c r="AA1905" s="54">
        <f>INDEX(MetaIndustryLookup[],MATCH(Z1905,Meta_Industry,0),2)</f>
        <v>37</v>
      </c>
      <c r="AB1905" s="54"/>
      <c r="AC1905" s="54">
        <v>48</v>
      </c>
      <c r="AD1905" s="54"/>
      <c r="AE1905" s="54">
        <f t="shared" si="59"/>
        <v>0</v>
      </c>
      <c r="AF1905" s="54"/>
      <c r="AG1905" s="54"/>
      <c r="AH1905" s="54"/>
      <c r="AI1905" s="54"/>
      <c r="AJ1905" s="54" t="s">
        <v>14749</v>
      </c>
      <c r="AK1905" s="54" t="s">
        <v>21956</v>
      </c>
      <c r="AL1905" s="54"/>
      <c r="AM1905" s="54" t="s">
        <v>21184</v>
      </c>
      <c r="AN1905" s="54" t="s">
        <v>21172</v>
      </c>
      <c r="AO1905" s="54"/>
      <c r="AP1905" s="54" t="s">
        <v>21171</v>
      </c>
      <c r="AQ1905" s="54"/>
      <c r="AR1905" s="54"/>
      <c r="AS1905" s="54"/>
      <c r="AT1905" s="54">
        <v>48</v>
      </c>
      <c r="AU1905" s="54"/>
      <c r="AV1905" s="54" t="s">
        <v>14750</v>
      </c>
      <c r="AW1905" s="54"/>
      <c r="AX1905" s="54"/>
      <c r="AY1905" s="54"/>
      <c r="AZ1905" s="54"/>
      <c r="BA1905" s="54"/>
      <c r="BB1905" s="54"/>
      <c r="BC1905" s="54"/>
      <c r="BD1905" s="54"/>
      <c r="BE1905" s="61"/>
      <c r="BF1905" s="1"/>
    </row>
    <row r="1906" spans="1:58" ht="16" customHeight="1">
      <c r="A1906" s="44" t="s">
        <v>6296</v>
      </c>
      <c r="B1906" s="45" t="s">
        <v>6297</v>
      </c>
      <c r="C1906" s="46">
        <v>40816</v>
      </c>
      <c r="D1906" s="47">
        <f t="shared" ca="1" si="58"/>
        <v>8.3342465753424655</v>
      </c>
      <c r="E1906" s="45" t="s">
        <v>77</v>
      </c>
      <c r="F1906" s="45">
        <f>IFERROR(INDEX(AccountStatusTable[],MATCH(E1906,Account_Status,0),2),3)</f>
        <v>3</v>
      </c>
      <c r="G1906" s="45" t="s">
        <v>211</v>
      </c>
      <c r="H1906" s="45" t="s">
        <v>105</v>
      </c>
      <c r="I1906" s="45" t="s">
        <v>386</v>
      </c>
      <c r="J1906" s="45" t="s">
        <v>238</v>
      </c>
      <c r="K1906" s="45" t="s">
        <v>108</v>
      </c>
      <c r="L1906" s="45" t="s">
        <v>33</v>
      </c>
      <c r="M1906" s="45" t="s">
        <v>34</v>
      </c>
      <c r="N1906" s="45" t="s">
        <v>34</v>
      </c>
      <c r="O1906" s="45">
        <f>IFERROR(IFERROR(INDEX(VerifiedDeploymentLookup[],MATCH(M1906,Verified_Deployment_Type,0),2),INDEX(DeploymentLookup[],MATCH(N1906,Deployment_Type,0),2)),0)</f>
        <v>0</v>
      </c>
      <c r="P1906" s="45" t="s">
        <v>109</v>
      </c>
      <c r="Q1906" s="45">
        <f>INDEX(RegionLookup[],MATCH(P1906,Region,0),3)</f>
        <v>1</v>
      </c>
      <c r="R1906" s="45" t="s">
        <v>96</v>
      </c>
      <c r="S1906" s="49">
        <f>IFERROR(INDEX(CompanySizeLookup[],MATCH(R1906,of_Employees,0),2),2)</f>
        <v>3</v>
      </c>
      <c r="T1906" s="45">
        <v>20</v>
      </c>
      <c r="U1906" s="50">
        <v>10200</v>
      </c>
      <c r="V1906" s="50">
        <v>10200</v>
      </c>
      <c r="W1906" s="45" t="s">
        <v>35</v>
      </c>
      <c r="X1906" s="46">
        <v>44104</v>
      </c>
      <c r="Y1906" s="45" t="s">
        <v>110</v>
      </c>
      <c r="Z1906" s="45" t="str">
        <f>IFERROR(INDEX(IndustryLookup[],MATCH(Y1906,Industry,0),2),"Not Specified")</f>
        <v>Chemicals</v>
      </c>
      <c r="AA1906" s="45">
        <f>INDEX(MetaIndustryLookup[],MATCH(Z1906,Meta_Industry,0),2)</f>
        <v>6</v>
      </c>
      <c r="AB1906" s="45"/>
      <c r="AC1906" s="45">
        <v>5169</v>
      </c>
      <c r="AD1906" s="45"/>
      <c r="AE1906" s="45">
        <f t="shared" si="59"/>
        <v>0</v>
      </c>
      <c r="AF1906" s="45"/>
      <c r="AG1906" s="45"/>
      <c r="AH1906" s="45"/>
      <c r="AI1906" s="45"/>
      <c r="AJ1906" s="45" t="s">
        <v>6298</v>
      </c>
      <c r="AK1906" s="45" t="s">
        <v>21955</v>
      </c>
      <c r="AL1906" s="45">
        <v>30</v>
      </c>
      <c r="AM1906" s="45" t="s">
        <v>110</v>
      </c>
      <c r="AN1906" s="45" t="s">
        <v>21233</v>
      </c>
      <c r="AO1906" s="45">
        <v>2010</v>
      </c>
      <c r="AP1906" s="45" t="s">
        <v>21171</v>
      </c>
      <c r="AQ1906" s="45"/>
      <c r="AR1906" s="45"/>
      <c r="AS1906" s="45"/>
      <c r="AT1906" s="45">
        <v>5169</v>
      </c>
      <c r="AU1906" s="45"/>
      <c r="AV1906" s="45" t="s">
        <v>6299</v>
      </c>
      <c r="AW1906" s="45"/>
      <c r="AX1906" s="45"/>
      <c r="AY1906" s="45"/>
      <c r="AZ1906" s="45"/>
      <c r="BA1906" s="45"/>
      <c r="BB1906" s="45"/>
      <c r="BC1906" s="45"/>
      <c r="BD1906" s="45"/>
      <c r="BE1906" s="52"/>
      <c r="BF1906" s="1"/>
    </row>
    <row r="1907" spans="1:58" ht="16" customHeight="1">
      <c r="A1907" s="53" t="s">
        <v>6300</v>
      </c>
      <c r="B1907" s="54" t="s">
        <v>6301</v>
      </c>
      <c r="C1907" s="55">
        <v>40260</v>
      </c>
      <c r="D1907" s="56">
        <f t="shared" ca="1" si="58"/>
        <v>9.8575342465753426</v>
      </c>
      <c r="E1907" s="54" t="s">
        <v>77</v>
      </c>
      <c r="F1907" s="54">
        <f>IFERROR(INDEX(AccountStatusTable[],MATCH(E1907,Account_Status,0),2),3)</f>
        <v>3</v>
      </c>
      <c r="G1907" s="54" t="s">
        <v>211</v>
      </c>
      <c r="H1907" s="54" t="s">
        <v>105</v>
      </c>
      <c r="I1907" s="54" t="s">
        <v>4817</v>
      </c>
      <c r="J1907" s="54" t="s">
        <v>238</v>
      </c>
      <c r="K1907" s="54" t="s">
        <v>108</v>
      </c>
      <c r="L1907" s="54" t="s">
        <v>33</v>
      </c>
      <c r="M1907" s="54" t="s">
        <v>66</v>
      </c>
      <c r="N1907" s="54" t="s">
        <v>34</v>
      </c>
      <c r="O1907" s="54">
        <f>IFERROR(IFERROR(INDEX(VerifiedDeploymentLookup[],MATCH(M1907,Verified_Deployment_Type,0),2),INDEX(DeploymentLookup[],MATCH(N1907,Deployment_Type,0),2)),0)</f>
        <v>1</v>
      </c>
      <c r="P1907" s="54" t="s">
        <v>109</v>
      </c>
      <c r="Q1907" s="54">
        <f>INDEX(RegionLookup[],MATCH(P1907,Region,0),3)</f>
        <v>1</v>
      </c>
      <c r="R1907" s="54" t="s">
        <v>96</v>
      </c>
      <c r="S1907" s="58">
        <f>IFERROR(INDEX(CompanySizeLookup[],MATCH(R1907,of_Employees,0),2),2)</f>
        <v>3</v>
      </c>
      <c r="T1907" s="54">
        <v>120</v>
      </c>
      <c r="U1907" s="59">
        <v>9984</v>
      </c>
      <c r="V1907" s="59">
        <v>9984</v>
      </c>
      <c r="W1907" s="54" t="s">
        <v>35</v>
      </c>
      <c r="X1907" s="55">
        <v>44097</v>
      </c>
      <c r="Y1907" s="54" t="s">
        <v>715</v>
      </c>
      <c r="Z1907" s="54" t="str">
        <f>IFERROR(INDEX(IndustryLookup[],MATCH(Y1907,Industry,0),2),"Not Specified")</f>
        <v>Hospitality and Travel</v>
      </c>
      <c r="AA1907" s="54">
        <f>INDEX(MetaIndustryLookup[],MATCH(Z1907,Meta_Industry,0),2)</f>
        <v>21</v>
      </c>
      <c r="AB1907" s="54"/>
      <c r="AC1907" s="54">
        <v>7999</v>
      </c>
      <c r="AD1907" s="54"/>
      <c r="AE1907" s="54">
        <f t="shared" si="59"/>
        <v>0</v>
      </c>
      <c r="AF1907" s="54"/>
      <c r="AG1907" s="54"/>
      <c r="AH1907" s="54"/>
      <c r="AI1907" s="54"/>
      <c r="AJ1907" s="60" t="s">
        <v>6302</v>
      </c>
      <c r="AK1907" s="54"/>
      <c r="AL1907" s="54"/>
      <c r="AM1907" s="54"/>
      <c r="AN1907" s="54"/>
      <c r="AO1907" s="54"/>
      <c r="AP1907" s="54" t="s">
        <v>21171</v>
      </c>
      <c r="AQ1907" s="54"/>
      <c r="AR1907" s="55">
        <v>36526</v>
      </c>
      <c r="AS1907" s="54"/>
      <c r="AT1907" s="54">
        <v>7999</v>
      </c>
      <c r="AU1907" s="54"/>
      <c r="AV1907" s="54" t="s">
        <v>6303</v>
      </c>
      <c r="AW1907" s="54"/>
      <c r="AX1907" s="54"/>
      <c r="AY1907" s="54"/>
      <c r="AZ1907" s="54"/>
      <c r="BA1907" s="54"/>
      <c r="BB1907" s="54"/>
      <c r="BC1907" s="54"/>
      <c r="BD1907" s="54"/>
      <c r="BE1907" s="61"/>
      <c r="BF1907" s="1"/>
    </row>
    <row r="1908" spans="1:58" ht="16" customHeight="1">
      <c r="A1908" s="44" t="s">
        <v>6304</v>
      </c>
      <c r="B1908" s="45" t="s">
        <v>6305</v>
      </c>
      <c r="C1908" s="46">
        <v>41431</v>
      </c>
      <c r="D1908" s="47">
        <f t="shared" ca="1" si="58"/>
        <v>6.6493150684931503</v>
      </c>
      <c r="E1908" s="45" t="s">
        <v>27</v>
      </c>
      <c r="F1908" s="45">
        <f>IFERROR(INDEX(AccountStatusTable[],MATCH(E1908,Account_Status,0),2),3)</f>
        <v>1</v>
      </c>
      <c r="G1908" s="45" t="s">
        <v>28</v>
      </c>
      <c r="H1908" s="45" t="s">
        <v>29</v>
      </c>
      <c r="I1908" s="45" t="s">
        <v>41</v>
      </c>
      <c r="J1908" s="45"/>
      <c r="K1908" s="45" t="s">
        <v>809</v>
      </c>
      <c r="L1908" s="45" t="s">
        <v>33</v>
      </c>
      <c r="M1908" s="45" t="s">
        <v>66</v>
      </c>
      <c r="N1908" s="45" t="s">
        <v>34</v>
      </c>
      <c r="O1908" s="45">
        <f>IFERROR(IFERROR(INDEX(VerifiedDeploymentLookup[],MATCH(M1908,Verified_Deployment_Type,0),2),INDEX(DeploymentLookup[],MATCH(N1908,Deployment_Type,0),2)),0)</f>
        <v>1</v>
      </c>
      <c r="P1908" s="45" t="s">
        <v>32</v>
      </c>
      <c r="Q1908" s="45">
        <f>INDEX(RegionLookup[],MATCH(P1908,Region,0),3)</f>
        <v>3</v>
      </c>
      <c r="R1908" s="48">
        <v>18568</v>
      </c>
      <c r="S1908" s="49">
        <f>IFERROR(INDEX(CompanySizeLookup[],MATCH(R1908,of_Employees,0),2),2)</f>
        <v>2</v>
      </c>
      <c r="T1908" s="45">
        <v>0</v>
      </c>
      <c r="U1908" s="50">
        <v>3744</v>
      </c>
      <c r="V1908" s="50">
        <v>2808</v>
      </c>
      <c r="W1908" s="45" t="s">
        <v>35</v>
      </c>
      <c r="X1908" s="46">
        <v>43988</v>
      </c>
      <c r="Y1908" s="45" t="s">
        <v>231</v>
      </c>
      <c r="Z1908" s="45" t="str">
        <f>IFERROR(INDEX(IndustryLookup[],MATCH(Y1908,Industry,0),2),"Not Specified")</f>
        <v>Manufacturing</v>
      </c>
      <c r="AA1908" s="45">
        <f>INDEX(MetaIndustryLookup[],MATCH(Z1908,Meta_Industry,0),2)</f>
        <v>11</v>
      </c>
      <c r="AB1908" s="45"/>
      <c r="AC1908" s="45">
        <v>9999</v>
      </c>
      <c r="AD1908" s="45" t="s">
        <v>37</v>
      </c>
      <c r="AE1908" s="45">
        <f t="shared" si="59"/>
        <v>1</v>
      </c>
      <c r="AF1908" s="45" t="s">
        <v>6306</v>
      </c>
      <c r="AG1908" s="45"/>
      <c r="AH1908" s="45"/>
      <c r="AI1908" s="45"/>
      <c r="AJ1908" s="45"/>
      <c r="AK1908" s="45"/>
      <c r="AL1908" s="45"/>
      <c r="AM1908" s="45"/>
      <c r="AN1908" s="45"/>
      <c r="AO1908" s="45"/>
      <c r="AP1908" s="45" t="s">
        <v>21165</v>
      </c>
      <c r="AQ1908" s="45"/>
      <c r="AR1908" s="45"/>
      <c r="AS1908" s="45"/>
      <c r="AT1908" s="45">
        <v>9999</v>
      </c>
      <c r="AU1908" s="45"/>
      <c r="AV1908" s="45" t="s">
        <v>6307</v>
      </c>
      <c r="AW1908" s="45">
        <v>3</v>
      </c>
      <c r="AX1908" s="45">
        <v>3</v>
      </c>
      <c r="AY1908" s="45">
        <v>3</v>
      </c>
      <c r="AZ1908" s="45" t="s">
        <v>77</v>
      </c>
      <c r="BA1908" s="45" t="s">
        <v>41</v>
      </c>
      <c r="BB1908" s="45" t="s">
        <v>42</v>
      </c>
      <c r="BC1908" s="51" t="s">
        <v>21256</v>
      </c>
      <c r="BD1908" s="45" t="s">
        <v>43</v>
      </c>
      <c r="BE1908" s="52"/>
      <c r="BF1908" s="1"/>
    </row>
    <row r="1909" spans="1:58" ht="16" customHeight="1">
      <c r="A1909" s="53" t="s">
        <v>14806</v>
      </c>
      <c r="B1909" s="54" t="s">
        <v>14807</v>
      </c>
      <c r="C1909" s="55">
        <v>42263</v>
      </c>
      <c r="D1909" s="56">
        <f t="shared" ca="1" si="58"/>
        <v>4.3698630136986303</v>
      </c>
      <c r="E1909" s="54" t="s">
        <v>77</v>
      </c>
      <c r="F1909" s="54">
        <f>IFERROR(INDEX(AccountStatusTable[],MATCH(E1909,Account_Status,0),2),3)</f>
        <v>3</v>
      </c>
      <c r="G1909" s="54" t="s">
        <v>236</v>
      </c>
      <c r="H1909" s="54" t="s">
        <v>228</v>
      </c>
      <c r="I1909" s="54" t="s">
        <v>65</v>
      </c>
      <c r="J1909" s="54" t="s">
        <v>3405</v>
      </c>
      <c r="K1909" s="54" t="s">
        <v>108</v>
      </c>
      <c r="L1909" s="54" t="s">
        <v>33</v>
      </c>
      <c r="M1909" s="54" t="s">
        <v>34</v>
      </c>
      <c r="N1909" s="54" t="s">
        <v>34</v>
      </c>
      <c r="O1909" s="54">
        <f>IFERROR(IFERROR(INDEX(VerifiedDeploymentLookup[],MATCH(M1909,Verified_Deployment_Type,0),2),INDEX(DeploymentLookup[],MATCH(N1909,Deployment_Type,0),2)),0)</f>
        <v>0</v>
      </c>
      <c r="P1909" s="54" t="s">
        <v>109</v>
      </c>
      <c r="Q1909" s="54">
        <f>INDEX(RegionLookup[],MATCH(P1909,Region,0),3)</f>
        <v>1</v>
      </c>
      <c r="R1909" s="57">
        <v>18568</v>
      </c>
      <c r="S1909" s="58">
        <f>IFERROR(INDEX(CompanySizeLookup[],MATCH(R1909,of_Employees,0),2),2)</f>
        <v>2</v>
      </c>
      <c r="T1909" s="54">
        <v>505</v>
      </c>
      <c r="U1909" s="59">
        <v>54632.31</v>
      </c>
      <c r="V1909" s="59">
        <v>40974.230000000003</v>
      </c>
      <c r="W1909" s="54" t="s">
        <v>35</v>
      </c>
      <c r="X1909" s="55">
        <v>44090</v>
      </c>
      <c r="Y1909" s="54" t="s">
        <v>53</v>
      </c>
      <c r="Z1909" s="54" t="str">
        <f>IFERROR(INDEX(IndustryLookup[],MATCH(Y1909,Industry,0),2),"Not Specified")</f>
        <v>Retail and Consumer Goods</v>
      </c>
      <c r="AA1909" s="54">
        <f>INDEX(MetaIndustryLookup[],MATCH(Z1909,Meta_Industry,0),2)</f>
        <v>33</v>
      </c>
      <c r="AB1909" s="54"/>
      <c r="AC1909" s="54">
        <v>5122</v>
      </c>
      <c r="AD1909" s="54" t="s">
        <v>290</v>
      </c>
      <c r="AE1909" s="54">
        <f t="shared" si="59"/>
        <v>1</v>
      </c>
      <c r="AF1909" s="54"/>
      <c r="AG1909" s="59">
        <v>0</v>
      </c>
      <c r="AH1909" s="59">
        <v>0</v>
      </c>
      <c r="AI1909" s="54"/>
      <c r="AJ1909" s="60" t="s">
        <v>14808</v>
      </c>
      <c r="AK1909" s="54"/>
      <c r="AL1909" s="54"/>
      <c r="AM1909" s="54"/>
      <c r="AN1909" s="54"/>
      <c r="AO1909" s="54"/>
      <c r="AP1909" s="54" t="s">
        <v>21165</v>
      </c>
      <c r="AQ1909" s="54"/>
      <c r="AR1909" s="54"/>
      <c r="AS1909" s="54"/>
      <c r="AT1909" s="54">
        <v>5122</v>
      </c>
      <c r="AU1909" s="59">
        <v>0</v>
      </c>
      <c r="AV1909" s="54" t="s">
        <v>14809</v>
      </c>
      <c r="AW1909" s="54">
        <v>6</v>
      </c>
      <c r="AX1909" s="54">
        <v>5</v>
      </c>
      <c r="AY1909" s="54">
        <v>2</v>
      </c>
      <c r="AZ1909" s="54" t="s">
        <v>77</v>
      </c>
      <c r="BA1909" s="54" t="s">
        <v>291</v>
      </c>
      <c r="BB1909" s="54" t="s">
        <v>289</v>
      </c>
      <c r="BC1909" s="54"/>
      <c r="BD1909" s="54" t="s">
        <v>292</v>
      </c>
      <c r="BE1909" s="61"/>
      <c r="BF1909" s="1"/>
    </row>
    <row r="1910" spans="1:58" ht="16" customHeight="1">
      <c r="A1910" s="44" t="s">
        <v>14751</v>
      </c>
      <c r="B1910" s="45" t="s">
        <v>14752</v>
      </c>
      <c r="C1910" s="46">
        <v>43635</v>
      </c>
      <c r="D1910" s="47">
        <f t="shared" ca="1" si="58"/>
        <v>0.61095890410958908</v>
      </c>
      <c r="E1910" s="45"/>
      <c r="F1910" s="45">
        <f>IFERROR(INDEX(AccountStatusTable[],MATCH(E1910,Account_Status,0),2),3)</f>
        <v>3</v>
      </c>
      <c r="G1910" s="45" t="s">
        <v>62</v>
      </c>
      <c r="H1910" s="45" t="s">
        <v>104</v>
      </c>
      <c r="I1910" s="45" t="s">
        <v>3632</v>
      </c>
      <c r="J1910" s="45" t="s">
        <v>42</v>
      </c>
      <c r="K1910" s="45" t="s">
        <v>65</v>
      </c>
      <c r="L1910" s="45" t="s">
        <v>33</v>
      </c>
      <c r="M1910" s="45"/>
      <c r="N1910" s="45"/>
      <c r="O1910" s="45">
        <f>IFERROR(IFERROR(INDEX(VerifiedDeploymentLookup[],MATCH(M1910,Verified_Deployment_Type,0),2),INDEX(DeploymentLookup[],MATCH(N1910,Deployment_Type,0),2)),0)</f>
        <v>0</v>
      </c>
      <c r="P1910" s="45" t="s">
        <v>67</v>
      </c>
      <c r="Q1910" s="45">
        <f>INDEX(RegionLookup[],MATCH(P1910,Region,0),3)</f>
        <v>2</v>
      </c>
      <c r="R1910" s="48">
        <v>18568</v>
      </c>
      <c r="S1910" s="49">
        <f>IFERROR(INDEX(CompanySizeLookup[],MATCH(R1910,of_Employees,0),2),2)</f>
        <v>2</v>
      </c>
      <c r="T1910" s="45"/>
      <c r="U1910" s="50">
        <v>14556.67</v>
      </c>
      <c r="V1910" s="50">
        <v>14556.67</v>
      </c>
      <c r="W1910" s="45" t="s">
        <v>35</v>
      </c>
      <c r="X1910" s="46">
        <v>44215</v>
      </c>
      <c r="Y1910" s="45" t="s">
        <v>515</v>
      </c>
      <c r="Z1910" s="45" t="str">
        <f>IFERROR(INDEX(IndustryLookup[],MATCH(Y1910,Industry,0),2),"Not Specified")</f>
        <v>Utilities</v>
      </c>
      <c r="AA1910" s="45">
        <f>INDEX(MetaIndustryLookup[],MATCH(Z1910,Meta_Industry,0),2)</f>
        <v>38</v>
      </c>
      <c r="AB1910" s="45"/>
      <c r="AC1910" s="45">
        <v>13</v>
      </c>
      <c r="AD1910" s="45"/>
      <c r="AE1910" s="45">
        <f t="shared" si="59"/>
        <v>0</v>
      </c>
      <c r="AF1910" s="45"/>
      <c r="AG1910" s="45"/>
      <c r="AH1910" s="45"/>
      <c r="AI1910" s="45"/>
      <c r="AJ1910" s="45"/>
      <c r="AK1910" s="45" t="s">
        <v>21954</v>
      </c>
      <c r="AL1910" s="45">
        <v>10</v>
      </c>
      <c r="AM1910" s="45" t="s">
        <v>21221</v>
      </c>
      <c r="AN1910" s="45" t="s">
        <v>21220</v>
      </c>
      <c r="AO1910" s="45"/>
      <c r="AP1910" s="45" t="s">
        <v>21171</v>
      </c>
      <c r="AQ1910" s="45"/>
      <c r="AR1910" s="45"/>
      <c r="AS1910" s="45"/>
      <c r="AT1910" s="45">
        <v>13</v>
      </c>
      <c r="AU1910" s="45"/>
      <c r="AV1910" s="45" t="s">
        <v>469</v>
      </c>
      <c r="AW1910" s="45"/>
      <c r="AX1910" s="45"/>
      <c r="AY1910" s="45"/>
      <c r="AZ1910" s="45"/>
      <c r="BA1910" s="45"/>
      <c r="BB1910" s="45"/>
      <c r="BC1910" s="45"/>
      <c r="BD1910" s="45"/>
      <c r="BE1910" s="52"/>
      <c r="BF1910" s="1"/>
    </row>
    <row r="1911" spans="1:58" ht="16" customHeight="1">
      <c r="A1911" s="53" t="s">
        <v>14893</v>
      </c>
      <c r="B1911" s="54" t="s">
        <v>14894</v>
      </c>
      <c r="C1911" s="55">
        <v>42671</v>
      </c>
      <c r="D1911" s="56">
        <f t="shared" ca="1" si="58"/>
        <v>3.2520547945205478</v>
      </c>
      <c r="E1911" s="54" t="s">
        <v>77</v>
      </c>
      <c r="F1911" s="54">
        <f>IFERROR(INDEX(AccountStatusTable[],MATCH(E1911,Account_Status,0),2),3)</f>
        <v>3</v>
      </c>
      <c r="G1911" s="54" t="s">
        <v>62</v>
      </c>
      <c r="H1911" s="54" t="s">
        <v>63</v>
      </c>
      <c r="I1911" s="54" t="s">
        <v>145</v>
      </c>
      <c r="J1911" s="54"/>
      <c r="K1911" s="54" t="s">
        <v>147</v>
      </c>
      <c r="L1911" s="54" t="s">
        <v>33</v>
      </c>
      <c r="M1911" s="54" t="s">
        <v>34</v>
      </c>
      <c r="N1911" s="54"/>
      <c r="O1911" s="54">
        <f>IFERROR(IFERROR(INDEX(VerifiedDeploymentLookup[],MATCH(M1911,Verified_Deployment_Type,0),2),INDEX(DeploymentLookup[],MATCH(N1911,Deployment_Type,0),2)),0)</f>
        <v>0</v>
      </c>
      <c r="P1911" s="54" t="s">
        <v>67</v>
      </c>
      <c r="Q1911" s="54">
        <f>INDEX(RegionLookup[],MATCH(P1911,Region,0),3)</f>
        <v>2</v>
      </c>
      <c r="R1911" s="57">
        <v>18568</v>
      </c>
      <c r="S1911" s="58">
        <f>IFERROR(INDEX(CompanySizeLookup[],MATCH(R1911,of_Employees,0),2),2)</f>
        <v>2</v>
      </c>
      <c r="T1911" s="54"/>
      <c r="U1911" s="59">
        <v>6240</v>
      </c>
      <c r="V1911" s="59">
        <v>4680</v>
      </c>
      <c r="W1911" s="54" t="s">
        <v>35</v>
      </c>
      <c r="X1911" s="55">
        <v>44132</v>
      </c>
      <c r="Y1911" s="54" t="s">
        <v>1218</v>
      </c>
      <c r="Z1911" s="54" t="str">
        <f>IFERROR(INDEX(IndustryLookup[],MATCH(Y1911,Industry,0),2),"Not Specified")</f>
        <v>Not for Profit</v>
      </c>
      <c r="AA1911" s="54">
        <f>INDEX(MetaIndustryLookup[],MATCH(Z1911,Meta_Industry,0),2)</f>
        <v>29</v>
      </c>
      <c r="AB1911" s="54"/>
      <c r="AC1911" s="54"/>
      <c r="AD1911" s="54" t="s">
        <v>616</v>
      </c>
      <c r="AE1911" s="54">
        <f t="shared" si="59"/>
        <v>1</v>
      </c>
      <c r="AF1911" s="60" t="s">
        <v>14895</v>
      </c>
      <c r="AG1911" s="54"/>
      <c r="AH1911" s="54"/>
      <c r="AI1911" s="54"/>
      <c r="AJ1911" s="60" t="s">
        <v>14896</v>
      </c>
      <c r="AK1911" s="54"/>
      <c r="AL1911" s="54"/>
      <c r="AM1911" s="54"/>
      <c r="AN1911" s="54"/>
      <c r="AO1911" s="54"/>
      <c r="AP1911" s="54" t="s">
        <v>21165</v>
      </c>
      <c r="AQ1911" s="54"/>
      <c r="AR1911" s="54"/>
      <c r="AS1911" s="54"/>
      <c r="AT1911" s="54"/>
      <c r="AU1911" s="54"/>
      <c r="AV1911" s="54" t="s">
        <v>14897</v>
      </c>
      <c r="AW1911" s="54"/>
      <c r="AX1911" s="54"/>
      <c r="AY1911" s="54"/>
      <c r="AZ1911" s="54" t="s">
        <v>21169</v>
      </c>
      <c r="BA1911" s="54" t="s">
        <v>72</v>
      </c>
      <c r="BB1911" s="54" t="s">
        <v>42</v>
      </c>
      <c r="BC1911" s="54"/>
      <c r="BD1911" s="54" t="s">
        <v>620</v>
      </c>
      <c r="BE1911" s="61"/>
      <c r="BF1911" s="1"/>
    </row>
    <row r="1912" spans="1:58" ht="16" customHeight="1">
      <c r="A1912" s="44" t="s">
        <v>6308</v>
      </c>
      <c r="B1912" s="45" t="s">
        <v>6309</v>
      </c>
      <c r="C1912" s="46">
        <v>40697</v>
      </c>
      <c r="D1912" s="47">
        <f t="shared" ca="1" si="58"/>
        <v>8.6602739726027398</v>
      </c>
      <c r="E1912" s="45" t="s">
        <v>77</v>
      </c>
      <c r="F1912" s="45">
        <f>IFERROR(INDEX(AccountStatusTable[],MATCH(E1912,Account_Status,0),2),3)</f>
        <v>3</v>
      </c>
      <c r="G1912" s="45" t="s">
        <v>595</v>
      </c>
      <c r="H1912" s="45" t="s">
        <v>63</v>
      </c>
      <c r="I1912" s="45" t="s">
        <v>6310</v>
      </c>
      <c r="J1912" s="45"/>
      <c r="K1912" s="45" t="s">
        <v>1956</v>
      </c>
      <c r="L1912" s="45" t="s">
        <v>33</v>
      </c>
      <c r="M1912" s="45" t="s">
        <v>34</v>
      </c>
      <c r="N1912" s="45" t="s">
        <v>34</v>
      </c>
      <c r="O1912" s="45">
        <f>IFERROR(IFERROR(INDEX(VerifiedDeploymentLookup[],MATCH(M1912,Verified_Deployment_Type,0),2),INDEX(DeploymentLookup[],MATCH(N1912,Deployment_Type,0),2)),0)</f>
        <v>0</v>
      </c>
      <c r="P1912" s="45" t="s">
        <v>67</v>
      </c>
      <c r="Q1912" s="45">
        <f>INDEX(RegionLookup[],MATCH(P1912,Region,0),3)</f>
        <v>2</v>
      </c>
      <c r="R1912" s="45" t="s">
        <v>96</v>
      </c>
      <c r="S1912" s="49">
        <f>IFERROR(INDEX(CompanySizeLookup[],MATCH(R1912,of_Employees,0),2),2)</f>
        <v>3</v>
      </c>
      <c r="T1912" s="45">
        <v>75</v>
      </c>
      <c r="U1912" s="50">
        <v>26064</v>
      </c>
      <c r="V1912" s="50">
        <v>19548</v>
      </c>
      <c r="W1912" s="45" t="s">
        <v>35</v>
      </c>
      <c r="X1912" s="46">
        <v>43985</v>
      </c>
      <c r="Y1912" s="45" t="s">
        <v>36</v>
      </c>
      <c r="Z1912" s="45" t="str">
        <f>IFERROR(INDEX(IndustryLookup[],MATCH(Y1912,Industry,0),2),"Not Specified")</f>
        <v>Information and Communication Technology (ICT)</v>
      </c>
      <c r="AA1912" s="45">
        <f>INDEX(MetaIndustryLookup[],MATCH(Z1912,Meta_Industry,0),2)</f>
        <v>23</v>
      </c>
      <c r="AB1912" s="45"/>
      <c r="AC1912" s="45">
        <v>7371</v>
      </c>
      <c r="AD1912" s="45" t="s">
        <v>158</v>
      </c>
      <c r="AE1912" s="45">
        <f t="shared" si="59"/>
        <v>1</v>
      </c>
      <c r="AF1912" s="45"/>
      <c r="AG1912" s="45"/>
      <c r="AH1912" s="45"/>
      <c r="AI1912" s="45"/>
      <c r="AJ1912" s="45" t="s">
        <v>6311</v>
      </c>
      <c r="AK1912" s="45" t="s">
        <v>21953</v>
      </c>
      <c r="AL1912" s="45">
        <v>60</v>
      </c>
      <c r="AM1912" s="45" t="s">
        <v>21173</v>
      </c>
      <c r="AN1912" s="45" t="s">
        <v>21172</v>
      </c>
      <c r="AO1912" s="45">
        <v>1998</v>
      </c>
      <c r="AP1912" s="45" t="s">
        <v>21165</v>
      </c>
      <c r="AQ1912" s="45"/>
      <c r="AR1912" s="45"/>
      <c r="AS1912" s="45"/>
      <c r="AT1912" s="45">
        <v>7371</v>
      </c>
      <c r="AU1912" s="45"/>
      <c r="AV1912" s="45" t="s">
        <v>6312</v>
      </c>
      <c r="AW1912" s="45">
        <v>6</v>
      </c>
      <c r="AX1912" s="45">
        <v>8</v>
      </c>
      <c r="AY1912" s="45">
        <v>2</v>
      </c>
      <c r="AZ1912" s="45"/>
      <c r="BA1912" s="45" t="s">
        <v>162</v>
      </c>
      <c r="BB1912" s="45"/>
      <c r="BC1912" s="45"/>
      <c r="BD1912" s="45" t="s">
        <v>163</v>
      </c>
      <c r="BE1912" s="52"/>
      <c r="BF1912" s="1"/>
    </row>
    <row r="1913" spans="1:58" ht="16" customHeight="1">
      <c r="A1913" s="53" t="s">
        <v>14753</v>
      </c>
      <c r="B1913" s="54" t="s">
        <v>14754</v>
      </c>
      <c r="C1913" s="55">
        <v>43402</v>
      </c>
      <c r="D1913" s="56">
        <f t="shared" ca="1" si="58"/>
        <v>1.2493150684931507</v>
      </c>
      <c r="E1913" s="54" t="s">
        <v>27</v>
      </c>
      <c r="F1913" s="54">
        <f>IFERROR(INDEX(AccountStatusTable[],MATCH(E1913,Account_Status,0),2),3)</f>
        <v>1</v>
      </c>
      <c r="G1913" s="54" t="s">
        <v>443</v>
      </c>
      <c r="H1913" s="54" t="s">
        <v>1416</v>
      </c>
      <c r="I1913" s="54" t="s">
        <v>14755</v>
      </c>
      <c r="J1913" s="54"/>
      <c r="K1913" s="54" t="s">
        <v>81</v>
      </c>
      <c r="L1913" s="54" t="s">
        <v>33</v>
      </c>
      <c r="M1913" s="54" t="s">
        <v>34</v>
      </c>
      <c r="N1913" s="54"/>
      <c r="O1913" s="54">
        <f>IFERROR(IFERROR(INDEX(VerifiedDeploymentLookup[],MATCH(M1913,Verified_Deployment_Type,0),2),INDEX(DeploymentLookup[],MATCH(N1913,Deployment_Type,0),2)),0)</f>
        <v>0</v>
      </c>
      <c r="P1913" s="54" t="s">
        <v>67</v>
      </c>
      <c r="Q1913" s="54">
        <f>INDEX(RegionLookup[],MATCH(P1913,Region,0),3)</f>
        <v>2</v>
      </c>
      <c r="R1913" s="54" t="s">
        <v>52</v>
      </c>
      <c r="S1913" s="58">
        <f>IFERROR(INDEX(CompanySizeLookup[],MATCH(R1913,of_Employees,0),2),2)</f>
        <v>4</v>
      </c>
      <c r="T1913" s="54"/>
      <c r="U1913" s="59">
        <v>380190.34</v>
      </c>
      <c r="V1913" s="59">
        <v>380190.34</v>
      </c>
      <c r="W1913" s="54" t="s">
        <v>35</v>
      </c>
      <c r="X1913" s="55">
        <v>44863</v>
      </c>
      <c r="Y1913" s="54" t="s">
        <v>191</v>
      </c>
      <c r="Z1913" s="54" t="str">
        <f>IFERROR(INDEX(IndustryLookup[],MATCH(Y1913,Industry,0),2),"Not Specified")</f>
        <v>Financial Services</v>
      </c>
      <c r="AA1913" s="54">
        <f>INDEX(MetaIndustryLookup[],MATCH(Z1913,Meta_Industry,0),2)</f>
        <v>4</v>
      </c>
      <c r="AB1913" s="54"/>
      <c r="AC1913" s="54"/>
      <c r="AD1913" s="54"/>
      <c r="AE1913" s="54">
        <f t="shared" si="59"/>
        <v>0</v>
      </c>
      <c r="AF1913" s="54" t="s">
        <v>14756</v>
      </c>
      <c r="AG1913" s="59">
        <v>0</v>
      </c>
      <c r="AH1913" s="59">
        <v>0</v>
      </c>
      <c r="AI1913" s="54"/>
      <c r="AJ1913" s="60" t="s">
        <v>14757</v>
      </c>
      <c r="AK1913" s="54"/>
      <c r="AL1913" s="54"/>
      <c r="AM1913" s="54"/>
      <c r="AN1913" s="54"/>
      <c r="AO1913" s="54"/>
      <c r="AP1913" s="54" t="s">
        <v>21171</v>
      </c>
      <c r="AQ1913" s="54"/>
      <c r="AR1913" s="54"/>
      <c r="AS1913" s="54"/>
      <c r="AT1913" s="54"/>
      <c r="AU1913" s="59">
        <v>0</v>
      </c>
      <c r="AV1913" s="54" t="s">
        <v>14758</v>
      </c>
      <c r="AW1913" s="54"/>
      <c r="AX1913" s="54"/>
      <c r="AY1913" s="54"/>
      <c r="AZ1913" s="54"/>
      <c r="BA1913" s="54"/>
      <c r="BB1913" s="54"/>
      <c r="BC1913" s="54"/>
      <c r="BD1913" s="54"/>
      <c r="BE1913" s="66">
        <v>43563</v>
      </c>
      <c r="BF1913" s="1"/>
    </row>
    <row r="1914" spans="1:58" ht="16" customHeight="1">
      <c r="A1914" s="44" t="s">
        <v>14759</v>
      </c>
      <c r="B1914" s="45" t="s">
        <v>14760</v>
      </c>
      <c r="C1914" s="46">
        <v>43572</v>
      </c>
      <c r="D1914" s="47">
        <f t="shared" ca="1" si="58"/>
        <v>0.78356164383561644</v>
      </c>
      <c r="E1914" s="45" t="s">
        <v>61</v>
      </c>
      <c r="F1914" s="45">
        <f>IFERROR(INDEX(AccountStatusTable[],MATCH(E1914,Account_Status,0),2),3)</f>
        <v>2</v>
      </c>
      <c r="G1914" s="45" t="s">
        <v>119</v>
      </c>
      <c r="H1914" s="45" t="s">
        <v>91</v>
      </c>
      <c r="I1914" s="45" t="s">
        <v>555</v>
      </c>
      <c r="J1914" s="45" t="s">
        <v>42</v>
      </c>
      <c r="K1914" s="45" t="s">
        <v>556</v>
      </c>
      <c r="L1914" s="45" t="s">
        <v>33</v>
      </c>
      <c r="M1914" s="45" t="s">
        <v>66</v>
      </c>
      <c r="N1914" s="45" t="s">
        <v>34</v>
      </c>
      <c r="O1914" s="45">
        <f>IFERROR(IFERROR(INDEX(VerifiedDeploymentLookup[],MATCH(M1914,Verified_Deployment_Type,0),2),INDEX(DeploymentLookup[],MATCH(N1914,Deployment_Type,0),2)),0)</f>
        <v>1</v>
      </c>
      <c r="P1914" s="45" t="s">
        <v>95</v>
      </c>
      <c r="Q1914" s="45">
        <f>INDEX(RegionLookup[],MATCH(P1914,Region,0),3)</f>
        <v>4</v>
      </c>
      <c r="R1914" s="45" t="s">
        <v>296</v>
      </c>
      <c r="S1914" s="49">
        <f>IFERROR(INDEX(CompanySizeLookup[],MATCH(R1914,of_Employees,0),2),2)</f>
        <v>2</v>
      </c>
      <c r="T1914" s="45"/>
      <c r="U1914" s="50">
        <v>8424</v>
      </c>
      <c r="V1914" s="50">
        <v>8424</v>
      </c>
      <c r="W1914" s="45" t="s">
        <v>35</v>
      </c>
      <c r="X1914" s="46">
        <v>43938</v>
      </c>
      <c r="Y1914" s="45" t="s">
        <v>36</v>
      </c>
      <c r="Z1914" s="45" t="str">
        <f>IFERROR(INDEX(IndustryLookup[],MATCH(Y1914,Industry,0),2),"Not Specified")</f>
        <v>Information and Communication Technology (ICT)</v>
      </c>
      <c r="AA1914" s="45">
        <f>INDEX(MetaIndustryLookup[],MATCH(Z1914,Meta_Industry,0),2)</f>
        <v>23</v>
      </c>
      <c r="AB1914" s="45"/>
      <c r="AC1914" s="45">
        <v>73</v>
      </c>
      <c r="AD1914" s="45"/>
      <c r="AE1914" s="45">
        <f t="shared" si="59"/>
        <v>0</v>
      </c>
      <c r="AF1914" s="45" t="s">
        <v>14761</v>
      </c>
      <c r="AG1914" s="45"/>
      <c r="AH1914" s="45"/>
      <c r="AI1914" s="45"/>
      <c r="AJ1914" s="45" t="s">
        <v>14762</v>
      </c>
      <c r="AK1914" s="45" t="s">
        <v>21952</v>
      </c>
      <c r="AL1914" s="45">
        <v>45</v>
      </c>
      <c r="AM1914" s="45" t="s">
        <v>21195</v>
      </c>
      <c r="AN1914" s="45" t="s">
        <v>21208</v>
      </c>
      <c r="AO1914" s="45"/>
      <c r="AP1914" s="45" t="s">
        <v>21171</v>
      </c>
      <c r="AQ1914" s="45"/>
      <c r="AR1914" s="45"/>
      <c r="AS1914" s="45"/>
      <c r="AT1914" s="45">
        <v>73</v>
      </c>
      <c r="AU1914" s="45"/>
      <c r="AV1914" s="45" t="s">
        <v>14763</v>
      </c>
      <c r="AW1914" s="45"/>
      <c r="AX1914" s="45"/>
      <c r="AY1914" s="45"/>
      <c r="AZ1914" s="45"/>
      <c r="BA1914" s="45"/>
      <c r="BB1914" s="45"/>
      <c r="BC1914" s="45"/>
      <c r="BD1914" s="45"/>
      <c r="BE1914" s="52"/>
      <c r="BF1914" s="1"/>
    </row>
    <row r="1915" spans="1:58" ht="16" customHeight="1">
      <c r="A1915" s="53" t="s">
        <v>14764</v>
      </c>
      <c r="B1915" s="54" t="s">
        <v>14765</v>
      </c>
      <c r="C1915" s="55">
        <v>43281</v>
      </c>
      <c r="D1915" s="56">
        <f t="shared" ca="1" si="58"/>
        <v>1.5808219178082192</v>
      </c>
      <c r="E1915" s="54" t="s">
        <v>27</v>
      </c>
      <c r="F1915" s="54">
        <f>IFERROR(INDEX(AccountStatusTable[],MATCH(E1915,Account_Status,0),2),3)</f>
        <v>1</v>
      </c>
      <c r="G1915" s="54" t="s">
        <v>119</v>
      </c>
      <c r="H1915" s="54" t="s">
        <v>91</v>
      </c>
      <c r="I1915" s="54" t="s">
        <v>14766</v>
      </c>
      <c r="J1915" s="54" t="s">
        <v>42</v>
      </c>
      <c r="K1915" s="54" t="s">
        <v>94</v>
      </c>
      <c r="L1915" s="54" t="s">
        <v>33</v>
      </c>
      <c r="M1915" s="54" t="s">
        <v>66</v>
      </c>
      <c r="N1915" s="54" t="s">
        <v>34</v>
      </c>
      <c r="O1915" s="54">
        <f>IFERROR(IFERROR(INDEX(VerifiedDeploymentLookup[],MATCH(M1915,Verified_Deployment_Type,0),2),INDEX(DeploymentLookup[],MATCH(N1915,Deployment_Type,0),2)),0)</f>
        <v>1</v>
      </c>
      <c r="P1915" s="54" t="s">
        <v>95</v>
      </c>
      <c r="Q1915" s="54">
        <f>INDEX(RegionLookup[],MATCH(P1915,Region,0),3)</f>
        <v>4</v>
      </c>
      <c r="R1915" s="57">
        <v>18568</v>
      </c>
      <c r="S1915" s="58">
        <f>IFERROR(INDEX(CompanySizeLookup[],MATCH(R1915,of_Employees,0),2),2)</f>
        <v>2</v>
      </c>
      <c r="T1915" s="54"/>
      <c r="U1915" s="59">
        <v>12085.56</v>
      </c>
      <c r="V1915" s="59">
        <v>12085.56</v>
      </c>
      <c r="W1915" s="54" t="s">
        <v>35</v>
      </c>
      <c r="X1915" s="55">
        <v>44376</v>
      </c>
      <c r="Y1915" s="54" t="s">
        <v>329</v>
      </c>
      <c r="Z1915" s="54" t="str">
        <f>IFERROR(INDEX(IndustryLookup[],MATCH(Y1915,Industry,0),2),"Not Specified")</f>
        <v>Food/Beverage</v>
      </c>
      <c r="AA1915" s="54">
        <f>INDEX(MetaIndustryLookup[],MATCH(Z1915,Meta_Industry,0),2)</f>
        <v>18</v>
      </c>
      <c r="AB1915" s="54"/>
      <c r="AC1915" s="54">
        <v>20</v>
      </c>
      <c r="AD1915" s="54" t="s">
        <v>303</v>
      </c>
      <c r="AE1915" s="54">
        <f t="shared" si="59"/>
        <v>1</v>
      </c>
      <c r="AF1915" s="54"/>
      <c r="AG1915" s="54"/>
      <c r="AH1915" s="54"/>
      <c r="AI1915" s="54"/>
      <c r="AJ1915" s="54" t="s">
        <v>14767</v>
      </c>
      <c r="AK1915" s="54" t="s">
        <v>21951</v>
      </c>
      <c r="AL1915" s="54">
        <v>45</v>
      </c>
      <c r="AM1915" s="54" t="s">
        <v>21274</v>
      </c>
      <c r="AN1915" s="54" t="s">
        <v>21263</v>
      </c>
      <c r="AO1915" s="54"/>
      <c r="AP1915" s="54" t="s">
        <v>21165</v>
      </c>
      <c r="AQ1915" s="54"/>
      <c r="AR1915" s="54"/>
      <c r="AS1915" s="54"/>
      <c r="AT1915" s="54">
        <v>20</v>
      </c>
      <c r="AU1915" s="54"/>
      <c r="AV1915" s="54" t="s">
        <v>14768</v>
      </c>
      <c r="AW1915" s="54"/>
      <c r="AX1915" s="54"/>
      <c r="AY1915" s="54"/>
      <c r="AZ1915" s="54"/>
      <c r="BA1915" s="54" t="s">
        <v>306</v>
      </c>
      <c r="BB1915" s="54" t="s">
        <v>42</v>
      </c>
      <c r="BC1915" s="54"/>
      <c r="BD1915" s="54"/>
      <c r="BE1915" s="61"/>
      <c r="BF1915" s="1"/>
    </row>
    <row r="1916" spans="1:58" ht="16" customHeight="1">
      <c r="A1916" s="44" t="s">
        <v>14810</v>
      </c>
      <c r="B1916" s="45" t="s">
        <v>14811</v>
      </c>
      <c r="C1916" s="46">
        <v>42072</v>
      </c>
      <c r="D1916" s="47">
        <f t="shared" ca="1" si="58"/>
        <v>4.8931506849315065</v>
      </c>
      <c r="E1916" s="45" t="s">
        <v>27</v>
      </c>
      <c r="F1916" s="45">
        <f>IFERROR(INDEX(AccountStatusTable[],MATCH(E1916,Account_Status,0),2),3)</f>
        <v>1</v>
      </c>
      <c r="G1916" s="45" t="s">
        <v>62</v>
      </c>
      <c r="H1916" s="45" t="s">
        <v>63</v>
      </c>
      <c r="I1916" s="45" t="s">
        <v>9650</v>
      </c>
      <c r="J1916" s="45"/>
      <c r="K1916" s="45" t="s">
        <v>147</v>
      </c>
      <c r="L1916" s="45" t="s">
        <v>33</v>
      </c>
      <c r="M1916" s="45" t="s">
        <v>34</v>
      </c>
      <c r="N1916" s="45" t="s">
        <v>34</v>
      </c>
      <c r="O1916" s="45">
        <f>IFERROR(IFERROR(INDEX(VerifiedDeploymentLookup[],MATCH(M1916,Verified_Deployment_Type,0),2),INDEX(DeploymentLookup[],MATCH(N1916,Deployment_Type,0),2)),0)</f>
        <v>0</v>
      </c>
      <c r="P1916" s="45" t="s">
        <v>67</v>
      </c>
      <c r="Q1916" s="45">
        <f>INDEX(RegionLookup[],MATCH(P1916,Region,0),3)</f>
        <v>2</v>
      </c>
      <c r="R1916" s="45" t="s">
        <v>96</v>
      </c>
      <c r="S1916" s="49">
        <f>IFERROR(INDEX(CompanySizeLookup[],MATCH(R1916,of_Employees,0),2),2)</f>
        <v>3</v>
      </c>
      <c r="T1916" s="45">
        <v>8</v>
      </c>
      <c r="U1916" s="50">
        <v>21772.799999999999</v>
      </c>
      <c r="V1916" s="50">
        <v>16329.6</v>
      </c>
      <c r="W1916" s="45" t="s">
        <v>35</v>
      </c>
      <c r="X1916" s="46">
        <v>43900</v>
      </c>
      <c r="Y1916" s="45" t="s">
        <v>68</v>
      </c>
      <c r="Z1916" s="45" t="str">
        <f>IFERROR(INDEX(IndustryLookup[],MATCH(Y1916,Industry,0),2),"Not Specified")</f>
        <v>Healthcare</v>
      </c>
      <c r="AA1916" s="45">
        <f>INDEX(MetaIndustryLookup[],MATCH(Z1916,Meta_Industry,0),2)</f>
        <v>20</v>
      </c>
      <c r="AB1916" s="45"/>
      <c r="AC1916" s="45">
        <v>3841</v>
      </c>
      <c r="AD1916" s="45" t="s">
        <v>616</v>
      </c>
      <c r="AE1916" s="45">
        <f t="shared" si="59"/>
        <v>1</v>
      </c>
      <c r="AF1916" s="51" t="s">
        <v>14812</v>
      </c>
      <c r="AG1916" s="45"/>
      <c r="AH1916" s="45"/>
      <c r="AI1916" s="45"/>
      <c r="AJ1916" s="51" t="s">
        <v>14813</v>
      </c>
      <c r="AK1916" s="45"/>
      <c r="AL1916" s="45"/>
      <c r="AM1916" s="45"/>
      <c r="AN1916" s="45"/>
      <c r="AO1916" s="45"/>
      <c r="AP1916" s="45" t="s">
        <v>21165</v>
      </c>
      <c r="AQ1916" s="45"/>
      <c r="AR1916" s="45"/>
      <c r="AS1916" s="45"/>
      <c r="AT1916" s="45">
        <v>3841</v>
      </c>
      <c r="AU1916" s="45"/>
      <c r="AV1916" s="45" t="s">
        <v>14814</v>
      </c>
      <c r="AW1916" s="45"/>
      <c r="AX1916" s="45"/>
      <c r="AY1916" s="45"/>
      <c r="AZ1916" s="45" t="s">
        <v>21169</v>
      </c>
      <c r="BA1916" s="45" t="s">
        <v>72</v>
      </c>
      <c r="BB1916" s="45" t="s">
        <v>42</v>
      </c>
      <c r="BC1916" s="45"/>
      <c r="BD1916" s="45" t="s">
        <v>620</v>
      </c>
      <c r="BE1916" s="52"/>
      <c r="BF1916" s="1"/>
    </row>
    <row r="1917" spans="1:58" ht="16" customHeight="1">
      <c r="A1917" s="53" t="s">
        <v>14772</v>
      </c>
      <c r="B1917" s="54" t="s">
        <v>14773</v>
      </c>
      <c r="C1917" s="55">
        <v>43635</v>
      </c>
      <c r="D1917" s="56">
        <f t="shared" ca="1" si="58"/>
        <v>0.61095890410958908</v>
      </c>
      <c r="E1917" s="54" t="s">
        <v>61</v>
      </c>
      <c r="F1917" s="54">
        <f>IFERROR(INDEX(AccountStatusTable[],MATCH(E1917,Account_Status,0),2),3)</f>
        <v>2</v>
      </c>
      <c r="G1917" s="54" t="s">
        <v>227</v>
      </c>
      <c r="H1917" s="54" t="s">
        <v>104</v>
      </c>
      <c r="I1917" s="54" t="s">
        <v>6798</v>
      </c>
      <c r="J1917" s="54" t="s">
        <v>190</v>
      </c>
      <c r="K1917" s="54" t="s">
        <v>108</v>
      </c>
      <c r="L1917" s="54" t="s">
        <v>33</v>
      </c>
      <c r="M1917" s="54"/>
      <c r="N1917" s="54"/>
      <c r="O1917" s="54">
        <f>IFERROR(IFERROR(INDEX(VerifiedDeploymentLookup[],MATCH(M1917,Verified_Deployment_Type,0),2),INDEX(DeploymentLookup[],MATCH(N1917,Deployment_Type,0),2)),0)</f>
        <v>0</v>
      </c>
      <c r="P1917" s="54" t="s">
        <v>109</v>
      </c>
      <c r="Q1917" s="54">
        <f>INDEX(RegionLookup[],MATCH(P1917,Region,0),3)</f>
        <v>1</v>
      </c>
      <c r="R1917" s="54" t="s">
        <v>52</v>
      </c>
      <c r="S1917" s="58">
        <f>IFERROR(INDEX(CompanySizeLookup[],MATCH(R1917,of_Employees,0),2),2)</f>
        <v>4</v>
      </c>
      <c r="T1917" s="54"/>
      <c r="U1917" s="59">
        <v>10598.4</v>
      </c>
      <c r="V1917" s="59">
        <v>10598.4</v>
      </c>
      <c r="W1917" s="54" t="s">
        <v>35</v>
      </c>
      <c r="X1917" s="55">
        <v>44211</v>
      </c>
      <c r="Y1917" s="54" t="s">
        <v>557</v>
      </c>
      <c r="Z1917" s="54" t="str">
        <f>IFERROR(INDEX(IndustryLookup[],MATCH(Y1917,Industry,0),2),"Not Specified")</f>
        <v>Education</v>
      </c>
      <c r="AA1917" s="54">
        <f>INDEX(MetaIndustryLookup[],MATCH(Z1917,Meta_Industry,0),2)</f>
        <v>10</v>
      </c>
      <c r="AB1917" s="54"/>
      <c r="AC1917" s="54"/>
      <c r="AD1917" s="54"/>
      <c r="AE1917" s="54">
        <f t="shared" si="59"/>
        <v>0</v>
      </c>
      <c r="AF1917" s="54"/>
      <c r="AG1917" s="54"/>
      <c r="AH1917" s="54"/>
      <c r="AI1917" s="54"/>
      <c r="AJ1917" s="54"/>
      <c r="AK1917" s="54"/>
      <c r="AL1917" s="54">
        <v>500</v>
      </c>
      <c r="AM1917" s="54"/>
      <c r="AN1917" s="54"/>
      <c r="AO1917" s="54"/>
      <c r="AP1917" s="54" t="s">
        <v>21171</v>
      </c>
      <c r="AQ1917" s="54"/>
      <c r="AR1917" s="54"/>
      <c r="AS1917" s="54"/>
      <c r="AT1917" s="54"/>
      <c r="AU1917" s="54"/>
      <c r="AV1917" s="54" t="s">
        <v>14774</v>
      </c>
      <c r="AW1917" s="54"/>
      <c r="AX1917" s="54"/>
      <c r="AY1917" s="54"/>
      <c r="AZ1917" s="54"/>
      <c r="BA1917" s="54"/>
      <c r="BB1917" s="54"/>
      <c r="BC1917" s="54"/>
      <c r="BD1917" s="54"/>
      <c r="BE1917" s="61"/>
      <c r="BF1917" s="1"/>
    </row>
    <row r="1918" spans="1:58" ht="16" customHeight="1">
      <c r="A1918" s="44" t="s">
        <v>14775</v>
      </c>
      <c r="B1918" s="45" t="s">
        <v>14776</v>
      </c>
      <c r="C1918" s="46">
        <v>43490</v>
      </c>
      <c r="D1918" s="47">
        <f t="shared" ca="1" si="58"/>
        <v>1.0082191780821919</v>
      </c>
      <c r="E1918" s="45" t="s">
        <v>77</v>
      </c>
      <c r="F1918" s="45">
        <f>IFERROR(INDEX(AccountStatusTable[],MATCH(E1918,Account_Status,0),2),3)</f>
        <v>3</v>
      </c>
      <c r="G1918" s="45" t="s">
        <v>28</v>
      </c>
      <c r="H1918" s="45" t="s">
        <v>29</v>
      </c>
      <c r="I1918" s="45" t="s">
        <v>653</v>
      </c>
      <c r="J1918" s="45" t="s">
        <v>7584</v>
      </c>
      <c r="K1918" s="45" t="s">
        <v>32</v>
      </c>
      <c r="L1918" s="45" t="s">
        <v>33</v>
      </c>
      <c r="M1918" s="45" t="s">
        <v>66</v>
      </c>
      <c r="N1918" s="45" t="s">
        <v>34</v>
      </c>
      <c r="O1918" s="45">
        <f>IFERROR(IFERROR(INDEX(VerifiedDeploymentLookup[],MATCH(M1918,Verified_Deployment_Type,0),2),INDEX(DeploymentLookup[],MATCH(N1918,Deployment_Type,0),2)),0)</f>
        <v>1</v>
      </c>
      <c r="P1918" s="45" t="s">
        <v>32</v>
      </c>
      <c r="Q1918" s="45">
        <f>INDEX(RegionLookup[],MATCH(P1918,Region,0),3)</f>
        <v>3</v>
      </c>
      <c r="R1918" s="48">
        <v>18568</v>
      </c>
      <c r="S1918" s="49">
        <f>IFERROR(INDEX(CompanySizeLookup[],MATCH(R1918,of_Employees,0),2),2)</f>
        <v>2</v>
      </c>
      <c r="T1918" s="45"/>
      <c r="U1918" s="50">
        <v>35838.19</v>
      </c>
      <c r="V1918" s="50">
        <v>28670.55</v>
      </c>
      <c r="W1918" s="45" t="s">
        <v>35</v>
      </c>
      <c r="X1918" s="46">
        <v>44585</v>
      </c>
      <c r="Y1918" s="45" t="s">
        <v>36</v>
      </c>
      <c r="Z1918" s="45" t="str">
        <f>IFERROR(INDEX(IndustryLookup[],MATCH(Y1918,Industry,0),2),"Not Specified")</f>
        <v>Information and Communication Technology (ICT)</v>
      </c>
      <c r="AA1918" s="45">
        <f>INDEX(MetaIndustryLookup[],MATCH(Z1918,Meta_Industry,0),2)</f>
        <v>23</v>
      </c>
      <c r="AB1918" s="45"/>
      <c r="AC1918" s="45">
        <v>73</v>
      </c>
      <c r="AD1918" s="45" t="s">
        <v>655</v>
      </c>
      <c r="AE1918" s="45">
        <f t="shared" si="59"/>
        <v>1</v>
      </c>
      <c r="AF1918" s="45"/>
      <c r="AG1918" s="45"/>
      <c r="AH1918" s="45"/>
      <c r="AI1918" s="45"/>
      <c r="AJ1918" s="45" t="s">
        <v>14777</v>
      </c>
      <c r="AK1918" s="45" t="s">
        <v>21950</v>
      </c>
      <c r="AL1918" s="45">
        <v>45</v>
      </c>
      <c r="AM1918" s="45" t="s">
        <v>21173</v>
      </c>
      <c r="AN1918" s="45" t="s">
        <v>21166</v>
      </c>
      <c r="AO1918" s="45"/>
      <c r="AP1918" s="45" t="s">
        <v>21165</v>
      </c>
      <c r="AQ1918" s="45"/>
      <c r="AR1918" s="45"/>
      <c r="AS1918" s="45"/>
      <c r="AT1918" s="45">
        <v>73</v>
      </c>
      <c r="AU1918" s="45"/>
      <c r="AV1918" s="45" t="s">
        <v>14778</v>
      </c>
      <c r="AW1918" s="45">
        <v>4</v>
      </c>
      <c r="AX1918" s="45">
        <v>1</v>
      </c>
      <c r="AY1918" s="45">
        <v>1</v>
      </c>
      <c r="AZ1918" s="45" t="s">
        <v>77</v>
      </c>
      <c r="BA1918" s="45" t="s">
        <v>658</v>
      </c>
      <c r="BB1918" s="45" t="s">
        <v>654</v>
      </c>
      <c r="BC1918" s="45" t="s">
        <v>21268</v>
      </c>
      <c r="BD1918" s="45" t="s">
        <v>659</v>
      </c>
      <c r="BE1918" s="52"/>
      <c r="BF1918" s="1"/>
    </row>
    <row r="1919" spans="1:58" ht="16" customHeight="1">
      <c r="A1919" s="53" t="s">
        <v>14840</v>
      </c>
      <c r="B1919" s="54" t="s">
        <v>14841</v>
      </c>
      <c r="C1919" s="55">
        <v>42674</v>
      </c>
      <c r="D1919" s="56">
        <f t="shared" ca="1" si="58"/>
        <v>3.2438356164383562</v>
      </c>
      <c r="E1919" s="54" t="s">
        <v>77</v>
      </c>
      <c r="F1919" s="54">
        <f>IFERROR(INDEX(AccountStatusTable[],MATCH(E1919,Account_Status,0),2),3)</f>
        <v>3</v>
      </c>
      <c r="G1919" s="54" t="s">
        <v>278</v>
      </c>
      <c r="H1919" s="54" t="s">
        <v>278</v>
      </c>
      <c r="I1919" s="54" t="s">
        <v>14842</v>
      </c>
      <c r="J1919" s="54"/>
      <c r="K1919" s="54" t="s">
        <v>280</v>
      </c>
      <c r="L1919" s="54" t="s">
        <v>33</v>
      </c>
      <c r="M1919" s="54" t="s">
        <v>34</v>
      </c>
      <c r="N1919" s="54"/>
      <c r="O1919" s="54">
        <f>IFERROR(IFERROR(INDEX(VerifiedDeploymentLookup[],MATCH(M1919,Verified_Deployment_Type,0),2),INDEX(DeploymentLookup[],MATCH(N1919,Deployment_Type,0),2)),0)</f>
        <v>0</v>
      </c>
      <c r="P1919" s="54" t="s">
        <v>67</v>
      </c>
      <c r="Q1919" s="54">
        <f>INDEX(RegionLookup[],MATCH(P1919,Region,0),3)</f>
        <v>2</v>
      </c>
      <c r="R1919" s="54" t="s">
        <v>179</v>
      </c>
      <c r="S1919" s="58">
        <f>IFERROR(INDEX(CompanySizeLookup[],MATCH(R1919,of_Employees,0),2),2)</f>
        <v>3</v>
      </c>
      <c r="T1919" s="54"/>
      <c r="U1919" s="59">
        <v>58140</v>
      </c>
      <c r="V1919" s="59">
        <v>46512</v>
      </c>
      <c r="W1919" s="54" t="s">
        <v>35</v>
      </c>
      <c r="X1919" s="55">
        <v>44500</v>
      </c>
      <c r="Y1919" s="54" t="s">
        <v>231</v>
      </c>
      <c r="Z1919" s="54" t="str">
        <f>IFERROR(INDEX(IndustryLookup[],MATCH(Y1919,Industry,0),2),"Not Specified")</f>
        <v>Manufacturing</v>
      </c>
      <c r="AA1919" s="54">
        <f>INDEX(MetaIndustryLookup[],MATCH(Z1919,Meta_Industry,0),2)</f>
        <v>11</v>
      </c>
      <c r="AB1919" s="54"/>
      <c r="AC1919" s="54"/>
      <c r="AD1919" s="54" t="s">
        <v>1333</v>
      </c>
      <c r="AE1919" s="54">
        <f t="shared" si="59"/>
        <v>1</v>
      </c>
      <c r="AF1919" s="54"/>
      <c r="AG1919" s="59">
        <v>0</v>
      </c>
      <c r="AH1919" s="59">
        <v>0</v>
      </c>
      <c r="AI1919" s="54"/>
      <c r="AJ1919" s="54"/>
      <c r="AK1919" s="54"/>
      <c r="AL1919" s="54"/>
      <c r="AM1919" s="54"/>
      <c r="AN1919" s="54"/>
      <c r="AO1919" s="54"/>
      <c r="AP1919" s="54" t="s">
        <v>21165</v>
      </c>
      <c r="AQ1919" s="54"/>
      <c r="AR1919" s="54"/>
      <c r="AS1919" s="54"/>
      <c r="AT1919" s="54"/>
      <c r="AU1919" s="59">
        <v>0</v>
      </c>
      <c r="AV1919" s="54" t="s">
        <v>14843</v>
      </c>
      <c r="AW1919" s="54"/>
      <c r="AX1919" s="54"/>
      <c r="AY1919" s="54"/>
      <c r="AZ1919" s="54"/>
      <c r="BA1919" s="54" t="s">
        <v>1332</v>
      </c>
      <c r="BB1919" s="54" t="s">
        <v>42</v>
      </c>
      <c r="BC1919" s="54"/>
      <c r="BD1919" s="54" t="s">
        <v>1336</v>
      </c>
      <c r="BE1919" s="61"/>
      <c r="BF1919" s="1"/>
    </row>
    <row r="1920" spans="1:58" ht="16" customHeight="1">
      <c r="A1920" s="44" t="s">
        <v>6319</v>
      </c>
      <c r="B1920" s="45" t="s">
        <v>6320</v>
      </c>
      <c r="C1920" s="46">
        <v>41724</v>
      </c>
      <c r="D1920" s="47">
        <f t="shared" ca="1" si="58"/>
        <v>5.8465753424657532</v>
      </c>
      <c r="E1920" s="45" t="s">
        <v>77</v>
      </c>
      <c r="F1920" s="45">
        <f>IFERROR(INDEX(AccountStatusTable[],MATCH(E1920,Account_Status,0),2),3)</f>
        <v>3</v>
      </c>
      <c r="G1920" s="45" t="s">
        <v>78</v>
      </c>
      <c r="H1920" s="45" t="s">
        <v>79</v>
      </c>
      <c r="I1920" s="45" t="s">
        <v>1353</v>
      </c>
      <c r="J1920" s="45"/>
      <c r="K1920" s="45" t="s">
        <v>644</v>
      </c>
      <c r="L1920" s="45" t="s">
        <v>33</v>
      </c>
      <c r="M1920" s="45" t="s">
        <v>34</v>
      </c>
      <c r="N1920" s="45" t="s">
        <v>34</v>
      </c>
      <c r="O1920" s="45">
        <f>IFERROR(IFERROR(INDEX(VerifiedDeploymentLookup[],MATCH(M1920,Verified_Deployment_Type,0),2),INDEX(DeploymentLookup[],MATCH(N1920,Deployment_Type,0),2)),0)</f>
        <v>0</v>
      </c>
      <c r="P1920" s="45" t="s">
        <v>67</v>
      </c>
      <c r="Q1920" s="45">
        <f>INDEX(RegionLookup[],MATCH(P1920,Region,0),3)</f>
        <v>2</v>
      </c>
      <c r="R1920" s="48">
        <v>18568</v>
      </c>
      <c r="S1920" s="49">
        <f>IFERROR(INDEX(CompanySizeLookup[],MATCH(R1920,of_Employees,0),2),2)</f>
        <v>2</v>
      </c>
      <c r="T1920" s="45">
        <v>42</v>
      </c>
      <c r="U1920" s="50">
        <v>16848</v>
      </c>
      <c r="V1920" s="50">
        <v>12636</v>
      </c>
      <c r="W1920" s="45" t="s">
        <v>35</v>
      </c>
      <c r="X1920" s="46">
        <v>44281</v>
      </c>
      <c r="Y1920" s="45" t="s">
        <v>123</v>
      </c>
      <c r="Z1920" s="45" t="str">
        <f>IFERROR(INDEX(IndustryLookup[],MATCH(Y1920,Industry,0),2),"Not Specified")</f>
        <v>Telecommunications</v>
      </c>
      <c r="AA1920" s="45">
        <f>INDEX(MetaIndustryLookup[],MATCH(Z1920,Meta_Industry,0),2)</f>
        <v>37</v>
      </c>
      <c r="AB1920" s="45"/>
      <c r="AC1920" s="45">
        <v>6719</v>
      </c>
      <c r="AD1920" s="45" t="s">
        <v>646</v>
      </c>
      <c r="AE1920" s="45">
        <f t="shared" si="59"/>
        <v>1</v>
      </c>
      <c r="AF1920" s="45"/>
      <c r="AG1920" s="45"/>
      <c r="AH1920" s="45"/>
      <c r="AI1920" s="45"/>
      <c r="AJ1920" s="45"/>
      <c r="AK1920" s="45"/>
      <c r="AL1920" s="45"/>
      <c r="AM1920" s="45"/>
      <c r="AN1920" s="45"/>
      <c r="AO1920" s="45"/>
      <c r="AP1920" s="45" t="s">
        <v>21165</v>
      </c>
      <c r="AQ1920" s="45"/>
      <c r="AR1920" s="45"/>
      <c r="AS1920" s="45"/>
      <c r="AT1920" s="45">
        <v>6719</v>
      </c>
      <c r="AU1920" s="45"/>
      <c r="AV1920" s="45" t="s">
        <v>6321</v>
      </c>
      <c r="AW1920" s="45">
        <v>10</v>
      </c>
      <c r="AX1920" s="45">
        <v>13</v>
      </c>
      <c r="AY1920" s="45">
        <v>2</v>
      </c>
      <c r="AZ1920" s="45" t="s">
        <v>1984</v>
      </c>
      <c r="BA1920" s="45" t="s">
        <v>649</v>
      </c>
      <c r="BB1920" s="45" t="s">
        <v>42</v>
      </c>
      <c r="BC1920" s="45"/>
      <c r="BD1920" s="45" t="s">
        <v>650</v>
      </c>
      <c r="BE1920" s="52"/>
      <c r="BF1920" s="1"/>
    </row>
    <row r="1921" spans="1:58" ht="16" customHeight="1">
      <c r="A1921" s="53" t="s">
        <v>14836</v>
      </c>
      <c r="B1921" s="54" t="s">
        <v>14837</v>
      </c>
      <c r="C1921" s="55">
        <v>42291</v>
      </c>
      <c r="D1921" s="56">
        <f t="shared" ca="1" si="58"/>
        <v>4.2931506849315069</v>
      </c>
      <c r="E1921" s="54" t="s">
        <v>27</v>
      </c>
      <c r="F1921" s="54">
        <f>IFERROR(INDEX(AccountStatusTable[],MATCH(E1921,Account_Status,0),2),3)</f>
        <v>1</v>
      </c>
      <c r="G1921" s="54" t="s">
        <v>595</v>
      </c>
      <c r="H1921" s="54" t="s">
        <v>79</v>
      </c>
      <c r="I1921" s="54" t="s">
        <v>498</v>
      </c>
      <c r="J1921" s="54" t="s">
        <v>42</v>
      </c>
      <c r="K1921" s="54" t="s">
        <v>596</v>
      </c>
      <c r="L1921" s="54" t="s">
        <v>33</v>
      </c>
      <c r="M1921" s="54" t="s">
        <v>66</v>
      </c>
      <c r="N1921" s="54" t="s">
        <v>34</v>
      </c>
      <c r="O1921" s="54">
        <f>IFERROR(IFERROR(INDEX(VerifiedDeploymentLookup[],MATCH(M1921,Verified_Deployment_Type,0),2),INDEX(DeploymentLookup[],MATCH(N1921,Deployment_Type,0),2)),0)</f>
        <v>1</v>
      </c>
      <c r="P1921" s="54" t="s">
        <v>67</v>
      </c>
      <c r="Q1921" s="54">
        <f>INDEX(RegionLookup[],MATCH(P1921,Region,0),3)</f>
        <v>2</v>
      </c>
      <c r="R1921" s="54" t="s">
        <v>96</v>
      </c>
      <c r="S1921" s="58">
        <f>IFERROR(INDEX(CompanySizeLookup[],MATCH(R1921,of_Employees,0),2),2)</f>
        <v>3</v>
      </c>
      <c r="T1921" s="54">
        <v>20</v>
      </c>
      <c r="U1921" s="59">
        <v>11712</v>
      </c>
      <c r="V1921" s="59">
        <v>9369.6</v>
      </c>
      <c r="W1921" s="54" t="s">
        <v>35</v>
      </c>
      <c r="X1921" s="55">
        <v>44118</v>
      </c>
      <c r="Y1921" s="54" t="s">
        <v>715</v>
      </c>
      <c r="Z1921" s="54" t="str">
        <f>IFERROR(INDEX(IndustryLookup[],MATCH(Y1921,Industry,0),2),"Not Specified")</f>
        <v>Hospitality and Travel</v>
      </c>
      <c r="AA1921" s="54">
        <f>INDEX(MetaIndustryLookup[],MATCH(Z1921,Meta_Industry,0),2)</f>
        <v>21</v>
      </c>
      <c r="AB1921" s="54"/>
      <c r="AC1921" s="54">
        <v>7379</v>
      </c>
      <c r="AD1921" s="54" t="s">
        <v>909</v>
      </c>
      <c r="AE1921" s="54">
        <f t="shared" si="59"/>
        <v>1</v>
      </c>
      <c r="AF1921" s="60" t="s">
        <v>14838</v>
      </c>
      <c r="AG1921" s="59">
        <v>0</v>
      </c>
      <c r="AH1921" s="59">
        <v>0</v>
      </c>
      <c r="AI1921" s="54"/>
      <c r="AJ1921" s="54"/>
      <c r="AK1921" s="54"/>
      <c r="AL1921" s="54"/>
      <c r="AM1921" s="54"/>
      <c r="AN1921" s="54"/>
      <c r="AO1921" s="54"/>
      <c r="AP1921" s="54" t="s">
        <v>21165</v>
      </c>
      <c r="AQ1921" s="54"/>
      <c r="AR1921" s="54"/>
      <c r="AS1921" s="54"/>
      <c r="AT1921" s="54">
        <v>7379</v>
      </c>
      <c r="AU1921" s="59">
        <v>0</v>
      </c>
      <c r="AV1921" s="54" t="s">
        <v>14839</v>
      </c>
      <c r="AW1921" s="54">
        <v>8</v>
      </c>
      <c r="AX1921" s="54">
        <v>23</v>
      </c>
      <c r="AY1921" s="54">
        <v>6</v>
      </c>
      <c r="AZ1921" s="54" t="s">
        <v>2135</v>
      </c>
      <c r="BA1921" s="54" t="s">
        <v>912</v>
      </c>
      <c r="BB1921" s="54" t="s">
        <v>42</v>
      </c>
      <c r="BC1921" s="54"/>
      <c r="BD1921" s="54" t="s">
        <v>349</v>
      </c>
      <c r="BE1921" s="61"/>
      <c r="BF1921" s="1"/>
    </row>
    <row r="1922" spans="1:58" ht="16" customHeight="1">
      <c r="A1922" s="44" t="s">
        <v>14784</v>
      </c>
      <c r="B1922" s="45" t="s">
        <v>14785</v>
      </c>
      <c r="C1922" s="46">
        <v>43635</v>
      </c>
      <c r="D1922" s="47">
        <f t="shared" ca="1" si="58"/>
        <v>0.61095890410958908</v>
      </c>
      <c r="E1922" s="45"/>
      <c r="F1922" s="45">
        <f>IFERROR(INDEX(AccountStatusTable[],MATCH(E1922,Account_Status,0),2),3)</f>
        <v>3</v>
      </c>
      <c r="G1922" s="45" t="s">
        <v>187</v>
      </c>
      <c r="H1922" s="45" t="s">
        <v>228</v>
      </c>
      <c r="I1922" s="45" t="s">
        <v>14568</v>
      </c>
      <c r="J1922" s="45" t="s">
        <v>311</v>
      </c>
      <c r="K1922" s="45" t="s">
        <v>108</v>
      </c>
      <c r="L1922" s="45" t="s">
        <v>33</v>
      </c>
      <c r="M1922" s="45"/>
      <c r="N1922" s="45"/>
      <c r="O1922" s="45">
        <f>IFERROR(IFERROR(INDEX(VerifiedDeploymentLookup[],MATCH(M1922,Verified_Deployment_Type,0),2),INDEX(DeploymentLookup[],MATCH(N1922,Deployment_Type,0),2)),0)</f>
        <v>0</v>
      </c>
      <c r="P1922" s="45" t="s">
        <v>109</v>
      </c>
      <c r="Q1922" s="45">
        <f>INDEX(RegionLookup[],MATCH(P1922,Region,0),3)</f>
        <v>1</v>
      </c>
      <c r="R1922" s="45" t="s">
        <v>179</v>
      </c>
      <c r="S1922" s="49">
        <f>IFERROR(INDEX(CompanySizeLookup[],MATCH(R1922,of_Employees,0),2),2)</f>
        <v>3</v>
      </c>
      <c r="T1922" s="45"/>
      <c r="U1922" s="50">
        <v>0</v>
      </c>
      <c r="V1922" s="50">
        <v>0</v>
      </c>
      <c r="W1922" s="45" t="s">
        <v>35</v>
      </c>
      <c r="X1922" s="46">
        <v>43949</v>
      </c>
      <c r="Y1922" s="45" t="s">
        <v>36</v>
      </c>
      <c r="Z1922" s="45" t="str">
        <f>IFERROR(INDEX(IndustryLookup[],MATCH(Y1922,Industry,0),2),"Not Specified")</f>
        <v>Information and Communication Technology (ICT)</v>
      </c>
      <c r="AA1922" s="45">
        <f>INDEX(MetaIndustryLookup[],MATCH(Z1922,Meta_Industry,0),2)</f>
        <v>23</v>
      </c>
      <c r="AB1922" s="45"/>
      <c r="AC1922" s="45">
        <v>28</v>
      </c>
      <c r="AD1922" s="45" t="s">
        <v>14565</v>
      </c>
      <c r="AE1922" s="45">
        <f t="shared" si="59"/>
        <v>1</v>
      </c>
      <c r="AF1922" s="45"/>
      <c r="AG1922" s="45"/>
      <c r="AH1922" s="45"/>
      <c r="AI1922" s="45"/>
      <c r="AJ1922" s="45" t="s">
        <v>14786</v>
      </c>
      <c r="AK1922" s="45" t="s">
        <v>21949</v>
      </c>
      <c r="AL1922" s="45">
        <v>500</v>
      </c>
      <c r="AM1922" s="45" t="s">
        <v>21173</v>
      </c>
      <c r="AN1922" s="45" t="s">
        <v>21183</v>
      </c>
      <c r="AO1922" s="45">
        <v>1977</v>
      </c>
      <c r="AP1922" s="45"/>
      <c r="AQ1922" s="45"/>
      <c r="AR1922" s="45"/>
      <c r="AS1922" s="45"/>
      <c r="AT1922" s="45">
        <v>28</v>
      </c>
      <c r="AU1922" s="45"/>
      <c r="AV1922" s="45" t="s">
        <v>14787</v>
      </c>
      <c r="AW1922" s="45"/>
      <c r="AX1922" s="45"/>
      <c r="AY1922" s="45"/>
      <c r="AZ1922" s="45"/>
      <c r="BA1922" s="45" t="s">
        <v>14568</v>
      </c>
      <c r="BB1922" s="45" t="s">
        <v>311</v>
      </c>
      <c r="BC1922" s="51" t="s">
        <v>21672</v>
      </c>
      <c r="BD1922" s="45" t="s">
        <v>469</v>
      </c>
      <c r="BE1922" s="52"/>
      <c r="BF1922" s="1"/>
    </row>
    <row r="1923" spans="1:58" ht="16" customHeight="1">
      <c r="A1923" s="53" t="s">
        <v>14860</v>
      </c>
      <c r="B1923" s="54" t="s">
        <v>14861</v>
      </c>
      <c r="C1923" s="55">
        <v>42703</v>
      </c>
      <c r="D1923" s="56">
        <f t="shared" ref="D1923:D1986" ca="1" si="60">DATEDIF(C1923,TODAY(),"d")/365</f>
        <v>3.1643835616438358</v>
      </c>
      <c r="E1923" s="54" t="s">
        <v>77</v>
      </c>
      <c r="F1923" s="54">
        <f>IFERROR(INDEX(AccountStatusTable[],MATCH(E1923,Account_Status,0),2),3)</f>
        <v>3</v>
      </c>
      <c r="G1923" s="54" t="s">
        <v>187</v>
      </c>
      <c r="H1923" s="54" t="s">
        <v>188</v>
      </c>
      <c r="I1923" s="54" t="s">
        <v>1975</v>
      </c>
      <c r="J1923" s="54" t="s">
        <v>255</v>
      </c>
      <c r="K1923" s="54" t="s">
        <v>108</v>
      </c>
      <c r="L1923" s="54" t="s">
        <v>33</v>
      </c>
      <c r="M1923" s="54" t="s">
        <v>66</v>
      </c>
      <c r="N1923" s="54" t="s">
        <v>34</v>
      </c>
      <c r="O1923" s="54">
        <f>IFERROR(IFERROR(INDEX(VerifiedDeploymentLookup[],MATCH(M1923,Verified_Deployment_Type,0),2),INDEX(DeploymentLookup[],MATCH(N1923,Deployment_Type,0),2)),0)</f>
        <v>1</v>
      </c>
      <c r="P1923" s="54" t="s">
        <v>109</v>
      </c>
      <c r="Q1923" s="54">
        <f>INDEX(RegionLookup[],MATCH(P1923,Region,0),3)</f>
        <v>1</v>
      </c>
      <c r="R1923" s="54" t="s">
        <v>96</v>
      </c>
      <c r="S1923" s="58">
        <f>IFERROR(INDEX(CompanySizeLookup[],MATCH(R1923,of_Employees,0),2),2)</f>
        <v>3</v>
      </c>
      <c r="T1923" s="54"/>
      <c r="U1923" s="59">
        <v>9360</v>
      </c>
      <c r="V1923" s="59">
        <v>7020</v>
      </c>
      <c r="W1923" s="54" t="s">
        <v>35</v>
      </c>
      <c r="X1923" s="55">
        <v>44164</v>
      </c>
      <c r="Y1923" s="54" t="s">
        <v>436</v>
      </c>
      <c r="Z1923" s="54" t="str">
        <f>IFERROR(INDEX(IndustryLookup[],MATCH(Y1923,Industry,0),2),"Not Specified")</f>
        <v>Media</v>
      </c>
      <c r="AA1923" s="54">
        <f>INDEX(MetaIndustryLookup[],MATCH(Z1923,Meta_Industry,0),2)</f>
        <v>26</v>
      </c>
      <c r="AB1923" s="54"/>
      <c r="AC1923" s="54">
        <v>73</v>
      </c>
      <c r="AD1923" s="54" t="s">
        <v>192</v>
      </c>
      <c r="AE1923" s="54">
        <f t="shared" ref="AE1923:AE1986" si="61">IF(AD1923="",0,1)</f>
        <v>1</v>
      </c>
      <c r="AF1923" s="54"/>
      <c r="AG1923" s="59">
        <v>0</v>
      </c>
      <c r="AH1923" s="59">
        <v>0</v>
      </c>
      <c r="AI1923" s="54"/>
      <c r="AJ1923" s="60" t="s">
        <v>14862</v>
      </c>
      <c r="AK1923" s="54" t="s">
        <v>21948</v>
      </c>
      <c r="AL1923" s="54">
        <v>75</v>
      </c>
      <c r="AM1923" s="54" t="s">
        <v>436</v>
      </c>
      <c r="AN1923" s="54" t="s">
        <v>21166</v>
      </c>
      <c r="AO1923" s="54"/>
      <c r="AP1923" s="54" t="s">
        <v>21165</v>
      </c>
      <c r="AQ1923" s="54"/>
      <c r="AR1923" s="54"/>
      <c r="AS1923" s="54"/>
      <c r="AT1923" s="54">
        <v>73</v>
      </c>
      <c r="AU1923" s="59">
        <v>0</v>
      </c>
      <c r="AV1923" s="54" t="s">
        <v>14863</v>
      </c>
      <c r="AW1923" s="54">
        <v>6</v>
      </c>
      <c r="AX1923" s="54">
        <v>8</v>
      </c>
      <c r="AY1923" s="54">
        <v>3</v>
      </c>
      <c r="AZ1923" s="54">
        <v>4000000</v>
      </c>
      <c r="BA1923" s="54" t="s">
        <v>195</v>
      </c>
      <c r="BB1923" s="54" t="s">
        <v>196</v>
      </c>
      <c r="BC1923" s="54"/>
      <c r="BD1923" s="54" t="s">
        <v>197</v>
      </c>
      <c r="BE1923" s="61"/>
      <c r="BF1923" s="1"/>
    </row>
    <row r="1924" spans="1:58" ht="16" customHeight="1">
      <c r="A1924" s="44" t="s">
        <v>6323</v>
      </c>
      <c r="B1924" s="45" t="s">
        <v>6324</v>
      </c>
      <c r="C1924" s="46">
        <v>40988</v>
      </c>
      <c r="D1924" s="47">
        <f t="shared" ca="1" si="60"/>
        <v>7.8630136986301373</v>
      </c>
      <c r="E1924" s="45" t="s">
        <v>226</v>
      </c>
      <c r="F1924" s="45">
        <f>IFERROR(INDEX(AccountStatusTable[],MATCH(E1924,Account_Status,0),2),3)</f>
        <v>4</v>
      </c>
      <c r="G1924" s="45" t="s">
        <v>78</v>
      </c>
      <c r="H1924" s="45" t="s">
        <v>79</v>
      </c>
      <c r="I1924" s="45" t="s">
        <v>498</v>
      </c>
      <c r="J1924" s="45"/>
      <c r="K1924" s="45" t="s">
        <v>596</v>
      </c>
      <c r="L1924" s="45" t="s">
        <v>33</v>
      </c>
      <c r="M1924" s="45" t="s">
        <v>34</v>
      </c>
      <c r="N1924" s="45" t="s">
        <v>34</v>
      </c>
      <c r="O1924" s="45">
        <f>IFERROR(IFERROR(INDEX(VerifiedDeploymentLookup[],MATCH(M1924,Verified_Deployment_Type,0),2),INDEX(DeploymentLookup[],MATCH(N1924,Deployment_Type,0),2)),0)</f>
        <v>0</v>
      </c>
      <c r="P1924" s="45" t="s">
        <v>67</v>
      </c>
      <c r="Q1924" s="45">
        <f>INDEX(RegionLookup[],MATCH(P1924,Region,0),3)</f>
        <v>2</v>
      </c>
      <c r="R1924" s="64">
        <v>43840</v>
      </c>
      <c r="S1924" s="49">
        <f>IFERROR(INDEX(CompanySizeLookup[],MATCH(R1924,of_Employees,0),2),2)</f>
        <v>1</v>
      </c>
      <c r="T1924" s="45"/>
      <c r="U1924" s="50">
        <v>2592</v>
      </c>
      <c r="V1924" s="50">
        <v>2073.6</v>
      </c>
      <c r="W1924" s="45" t="s">
        <v>35</v>
      </c>
      <c r="X1924" s="46">
        <v>43910</v>
      </c>
      <c r="Y1924" s="45" t="s">
        <v>376</v>
      </c>
      <c r="Z1924" s="45" t="str">
        <f>IFERROR(INDEX(IndustryLookup[],MATCH(Y1924,Industry,0),2),"Not Specified")</f>
        <v>Real Estate</v>
      </c>
      <c r="AA1924" s="45">
        <f>INDEX(MetaIndustryLookup[],MATCH(Z1924,Meta_Industry,0),2)</f>
        <v>31</v>
      </c>
      <c r="AB1924" s="45"/>
      <c r="AC1924" s="45"/>
      <c r="AD1924" s="45" t="s">
        <v>909</v>
      </c>
      <c r="AE1924" s="45">
        <f t="shared" si="61"/>
        <v>1</v>
      </c>
      <c r="AF1924" s="45"/>
      <c r="AG1924" s="45"/>
      <c r="AH1924" s="45"/>
      <c r="AI1924" s="45"/>
      <c r="AJ1924" s="45"/>
      <c r="AK1924" s="45"/>
      <c r="AL1924" s="45"/>
      <c r="AM1924" s="45"/>
      <c r="AN1924" s="45"/>
      <c r="AO1924" s="45"/>
      <c r="AP1924" s="45" t="s">
        <v>21165</v>
      </c>
      <c r="AQ1924" s="45"/>
      <c r="AR1924" s="45"/>
      <c r="AS1924" s="45"/>
      <c r="AT1924" s="45"/>
      <c r="AU1924" s="45"/>
      <c r="AV1924" s="45" t="s">
        <v>6325</v>
      </c>
      <c r="AW1924" s="45">
        <v>8</v>
      </c>
      <c r="AX1924" s="45">
        <v>23</v>
      </c>
      <c r="AY1924" s="45">
        <v>6</v>
      </c>
      <c r="AZ1924" s="45" t="s">
        <v>2135</v>
      </c>
      <c r="BA1924" s="45" t="s">
        <v>912</v>
      </c>
      <c r="BB1924" s="45" t="s">
        <v>42</v>
      </c>
      <c r="BC1924" s="45"/>
      <c r="BD1924" s="45" t="s">
        <v>349</v>
      </c>
      <c r="BE1924" s="52"/>
      <c r="BF1924" s="1"/>
    </row>
    <row r="1925" spans="1:58" ht="16" customHeight="1">
      <c r="A1925" s="53" t="s">
        <v>14788</v>
      </c>
      <c r="B1925" s="54" t="s">
        <v>14789</v>
      </c>
      <c r="C1925" s="55">
        <v>43153</v>
      </c>
      <c r="D1925" s="56">
        <f t="shared" ca="1" si="60"/>
        <v>1.9315068493150684</v>
      </c>
      <c r="E1925" s="54" t="s">
        <v>27</v>
      </c>
      <c r="F1925" s="54">
        <f>IFERROR(INDEX(AccountStatusTable[],MATCH(E1925,Account_Status,0),2),3)</f>
        <v>1</v>
      </c>
      <c r="G1925" s="54" t="s">
        <v>1403</v>
      </c>
      <c r="H1925" s="54" t="s">
        <v>63</v>
      </c>
      <c r="I1925" s="54"/>
      <c r="J1925" s="54"/>
      <c r="K1925" s="54" t="s">
        <v>134</v>
      </c>
      <c r="L1925" s="54" t="s">
        <v>33</v>
      </c>
      <c r="M1925" s="54" t="s">
        <v>34</v>
      </c>
      <c r="N1925" s="54"/>
      <c r="O1925" s="54">
        <f>IFERROR(IFERROR(INDEX(VerifiedDeploymentLookup[],MATCH(M1925,Verified_Deployment_Type,0),2),INDEX(DeploymentLookup[],MATCH(N1925,Deployment_Type,0),2)),0)</f>
        <v>0</v>
      </c>
      <c r="P1925" s="54" t="s">
        <v>95</v>
      </c>
      <c r="Q1925" s="54">
        <f>INDEX(RegionLookup[],MATCH(P1925,Region,0),3)</f>
        <v>4</v>
      </c>
      <c r="R1925" s="54" t="s">
        <v>366</v>
      </c>
      <c r="S1925" s="58">
        <f>IFERROR(INDEX(CompanySizeLookup[],MATCH(R1925,of_Employees,0),2),2)</f>
        <v>3</v>
      </c>
      <c r="T1925" s="54"/>
      <c r="U1925" s="59">
        <v>23460</v>
      </c>
      <c r="V1925" s="59">
        <v>17595</v>
      </c>
      <c r="W1925" s="54" t="s">
        <v>35</v>
      </c>
      <c r="X1925" s="55">
        <v>44248</v>
      </c>
      <c r="Y1925" s="54" t="s">
        <v>248</v>
      </c>
      <c r="Z1925" s="54" t="str">
        <f>IFERROR(INDEX(IndustryLookup[],MATCH(Y1925,Industry,0),2),"Not Specified")</f>
        <v>Insurance</v>
      </c>
      <c r="AA1925" s="54">
        <f>INDEX(MetaIndustryLookup[],MATCH(Z1925,Meta_Industry,0),2)</f>
        <v>24</v>
      </c>
      <c r="AB1925" s="54"/>
      <c r="AC1925" s="54">
        <v>63</v>
      </c>
      <c r="AD1925" s="54" t="s">
        <v>136</v>
      </c>
      <c r="AE1925" s="54">
        <f t="shared" si="61"/>
        <v>1</v>
      </c>
      <c r="AF1925" s="54" t="s">
        <v>14790</v>
      </c>
      <c r="AG1925" s="59">
        <v>0</v>
      </c>
      <c r="AH1925" s="59">
        <v>0</v>
      </c>
      <c r="AI1925" s="54"/>
      <c r="AJ1925" s="60" t="s">
        <v>14791</v>
      </c>
      <c r="AK1925" s="54" t="s">
        <v>21947</v>
      </c>
      <c r="AL1925" s="54">
        <v>1020</v>
      </c>
      <c r="AM1925" s="54" t="s">
        <v>248</v>
      </c>
      <c r="AN1925" s="54" t="s">
        <v>21194</v>
      </c>
      <c r="AO1925" s="54"/>
      <c r="AP1925" s="54" t="s">
        <v>21165</v>
      </c>
      <c r="AQ1925" s="54"/>
      <c r="AR1925" s="54"/>
      <c r="AS1925" s="54"/>
      <c r="AT1925" s="54">
        <v>63</v>
      </c>
      <c r="AU1925" s="59">
        <v>0</v>
      </c>
      <c r="AV1925" s="54" t="s">
        <v>14792</v>
      </c>
      <c r="AW1925" s="54">
        <v>9</v>
      </c>
      <c r="AX1925" s="54">
        <v>9</v>
      </c>
      <c r="AY1925" s="54">
        <v>4</v>
      </c>
      <c r="AZ1925" s="54" t="s">
        <v>1984</v>
      </c>
      <c r="BA1925" s="54" t="s">
        <v>140</v>
      </c>
      <c r="BB1925" s="54" t="s">
        <v>42</v>
      </c>
      <c r="BC1925" s="54"/>
      <c r="BD1925" s="54" t="s">
        <v>141</v>
      </c>
      <c r="BE1925" s="61"/>
      <c r="BF1925" s="1"/>
    </row>
    <row r="1926" spans="1:58" ht="16" customHeight="1">
      <c r="A1926" s="44" t="s">
        <v>14848</v>
      </c>
      <c r="B1926" s="45" t="s">
        <v>14849</v>
      </c>
      <c r="C1926" s="46">
        <v>41909</v>
      </c>
      <c r="D1926" s="47">
        <f t="shared" ca="1" si="60"/>
        <v>5.3397260273972602</v>
      </c>
      <c r="E1926" s="45" t="s">
        <v>27</v>
      </c>
      <c r="F1926" s="45">
        <f>IFERROR(INDEX(AccountStatusTable[],MATCH(E1926,Account_Status,0),2),3)</f>
        <v>1</v>
      </c>
      <c r="G1926" s="45" t="s">
        <v>62</v>
      </c>
      <c r="H1926" s="45" t="s">
        <v>79</v>
      </c>
      <c r="I1926" s="45" t="s">
        <v>819</v>
      </c>
      <c r="J1926" s="45" t="s">
        <v>42</v>
      </c>
      <c r="K1926" s="45" t="s">
        <v>817</v>
      </c>
      <c r="L1926" s="45" t="s">
        <v>33</v>
      </c>
      <c r="M1926" s="45" t="s">
        <v>34</v>
      </c>
      <c r="N1926" s="45" t="s">
        <v>34</v>
      </c>
      <c r="O1926" s="45">
        <f>IFERROR(IFERROR(INDEX(VerifiedDeploymentLookup[],MATCH(M1926,Verified_Deployment_Type,0),2),INDEX(DeploymentLookup[],MATCH(N1926,Deployment_Type,0),2)),0)</f>
        <v>0</v>
      </c>
      <c r="P1926" s="45" t="s">
        <v>818</v>
      </c>
      <c r="Q1926" s="45">
        <f>INDEX(RegionLookup[],MATCH(P1926,Region,0),3)</f>
        <v>2</v>
      </c>
      <c r="R1926" s="45" t="s">
        <v>96</v>
      </c>
      <c r="S1926" s="49">
        <f>IFERROR(INDEX(CompanySizeLookup[],MATCH(R1926,of_Employees,0),2),2)</f>
        <v>3</v>
      </c>
      <c r="T1926" s="45">
        <v>0</v>
      </c>
      <c r="U1926" s="50">
        <v>7488</v>
      </c>
      <c r="V1926" s="50">
        <v>5990.4</v>
      </c>
      <c r="W1926" s="45" t="s">
        <v>35</v>
      </c>
      <c r="X1926" s="46">
        <v>44102</v>
      </c>
      <c r="Y1926" s="45" t="s">
        <v>36</v>
      </c>
      <c r="Z1926" s="45" t="str">
        <f>IFERROR(INDEX(IndustryLookup[],MATCH(Y1926,Industry,0),2),"Not Specified")</f>
        <v>Information and Communication Technology (ICT)</v>
      </c>
      <c r="AA1926" s="45">
        <f>INDEX(MetaIndustryLookup[],MATCH(Z1926,Meta_Industry,0),2)</f>
        <v>23</v>
      </c>
      <c r="AB1926" s="45"/>
      <c r="AC1926" s="45">
        <v>7374</v>
      </c>
      <c r="AD1926" s="45" t="s">
        <v>903</v>
      </c>
      <c r="AE1926" s="45">
        <f t="shared" si="61"/>
        <v>1</v>
      </c>
      <c r="AF1926" s="45"/>
      <c r="AG1926" s="45"/>
      <c r="AH1926" s="45"/>
      <c r="AI1926" s="45"/>
      <c r="AJ1926" s="51" t="s">
        <v>14850</v>
      </c>
      <c r="AK1926" s="45"/>
      <c r="AL1926" s="45"/>
      <c r="AM1926" s="45"/>
      <c r="AN1926" s="45"/>
      <c r="AO1926" s="45"/>
      <c r="AP1926" s="45" t="s">
        <v>21165</v>
      </c>
      <c r="AQ1926" s="45"/>
      <c r="AR1926" s="45"/>
      <c r="AS1926" s="45"/>
      <c r="AT1926" s="45">
        <v>7374</v>
      </c>
      <c r="AU1926" s="45"/>
      <c r="AV1926" s="45" t="s">
        <v>14851</v>
      </c>
      <c r="AW1926" s="45">
        <v>4</v>
      </c>
      <c r="AX1926" s="45">
        <v>7</v>
      </c>
      <c r="AY1926" s="45">
        <v>1</v>
      </c>
      <c r="AZ1926" s="45" t="s">
        <v>77</v>
      </c>
      <c r="BA1926" s="45" t="s">
        <v>901</v>
      </c>
      <c r="BB1926" s="45" t="s">
        <v>42</v>
      </c>
      <c r="BC1926" s="51" t="s">
        <v>21259</v>
      </c>
      <c r="BD1926" s="45" t="s">
        <v>904</v>
      </c>
      <c r="BE1926" s="52"/>
      <c r="BF1926" s="1"/>
    </row>
    <row r="1927" spans="1:58" ht="16" customHeight="1">
      <c r="A1927" s="53" t="s">
        <v>14793</v>
      </c>
      <c r="B1927" s="54" t="s">
        <v>14794</v>
      </c>
      <c r="C1927" s="55">
        <v>43553</v>
      </c>
      <c r="D1927" s="56">
        <f t="shared" ca="1" si="60"/>
        <v>0.83561643835616439</v>
      </c>
      <c r="E1927" s="54" t="s">
        <v>77</v>
      </c>
      <c r="F1927" s="54">
        <f>IFERROR(INDEX(AccountStatusTable[],MATCH(E1927,Account_Status,0),2),3)</f>
        <v>3</v>
      </c>
      <c r="G1927" s="54" t="s">
        <v>227</v>
      </c>
      <c r="H1927" s="54" t="s">
        <v>188</v>
      </c>
      <c r="I1927" s="54" t="s">
        <v>935</v>
      </c>
      <c r="J1927" s="54" t="s">
        <v>936</v>
      </c>
      <c r="K1927" s="54" t="s">
        <v>426</v>
      </c>
      <c r="L1927" s="54" t="s">
        <v>33</v>
      </c>
      <c r="M1927" s="54" t="s">
        <v>66</v>
      </c>
      <c r="N1927" s="54" t="s">
        <v>34</v>
      </c>
      <c r="O1927" s="54">
        <f>IFERROR(IFERROR(INDEX(VerifiedDeploymentLookup[],MATCH(M1927,Verified_Deployment_Type,0),2),INDEX(DeploymentLookup[],MATCH(N1927,Deployment_Type,0),2)),0)</f>
        <v>1</v>
      </c>
      <c r="P1927" s="54" t="s">
        <v>426</v>
      </c>
      <c r="Q1927" s="54">
        <f>INDEX(RegionLookup[],MATCH(P1927,Region,0),3)</f>
        <v>1</v>
      </c>
      <c r="R1927" s="54" t="s">
        <v>96</v>
      </c>
      <c r="S1927" s="58">
        <f>IFERROR(INDEX(CompanySizeLookup[],MATCH(R1927,of_Employees,0),2),2)</f>
        <v>3</v>
      </c>
      <c r="T1927" s="54"/>
      <c r="U1927" s="59">
        <v>14045.4</v>
      </c>
      <c r="V1927" s="59">
        <v>10534.05</v>
      </c>
      <c r="W1927" s="54" t="s">
        <v>35</v>
      </c>
      <c r="X1927" s="55">
        <v>44649</v>
      </c>
      <c r="Y1927" s="54" t="s">
        <v>191</v>
      </c>
      <c r="Z1927" s="54" t="str">
        <f>IFERROR(INDEX(IndustryLookup[],MATCH(Y1927,Industry,0),2),"Not Specified")</f>
        <v>Financial Services</v>
      </c>
      <c r="AA1927" s="54">
        <f>INDEX(MetaIndustryLookup[],MATCH(Z1927,Meta_Industry,0),2)</f>
        <v>4</v>
      </c>
      <c r="AB1927" s="54"/>
      <c r="AC1927" s="54"/>
      <c r="AD1927" s="54" t="s">
        <v>932</v>
      </c>
      <c r="AE1927" s="54">
        <f t="shared" si="61"/>
        <v>1</v>
      </c>
      <c r="AF1927" s="54"/>
      <c r="AG1927" s="54"/>
      <c r="AH1927" s="54"/>
      <c r="AI1927" s="54"/>
      <c r="AJ1927" s="60" t="s">
        <v>14795</v>
      </c>
      <c r="AK1927" s="54" t="s">
        <v>21946</v>
      </c>
      <c r="AL1927" s="54">
        <v>30</v>
      </c>
      <c r="AM1927" s="54" t="s">
        <v>21199</v>
      </c>
      <c r="AN1927" s="54" t="s">
        <v>21194</v>
      </c>
      <c r="AO1927" s="54"/>
      <c r="AP1927" s="54" t="s">
        <v>21165</v>
      </c>
      <c r="AQ1927" s="54"/>
      <c r="AR1927" s="54"/>
      <c r="AS1927" s="54"/>
      <c r="AT1927" s="54"/>
      <c r="AU1927" s="54"/>
      <c r="AV1927" s="54" t="s">
        <v>14796</v>
      </c>
      <c r="AW1927" s="54">
        <v>9</v>
      </c>
      <c r="AX1927" s="54">
        <v>20</v>
      </c>
      <c r="AY1927" s="54">
        <v>10</v>
      </c>
      <c r="AZ1927" s="54" t="s">
        <v>21169</v>
      </c>
      <c r="BA1927" s="54" t="s">
        <v>935</v>
      </c>
      <c r="BB1927" s="54" t="s">
        <v>936</v>
      </c>
      <c r="BC1927" s="54"/>
      <c r="BD1927" s="54" t="s">
        <v>937</v>
      </c>
      <c r="BE1927" s="61"/>
      <c r="BF1927" s="1"/>
    </row>
    <row r="1928" spans="1:58" ht="16" customHeight="1">
      <c r="A1928" s="44" t="s">
        <v>6328</v>
      </c>
      <c r="B1928" s="45" t="s">
        <v>6329</v>
      </c>
      <c r="C1928" s="46">
        <v>41187</v>
      </c>
      <c r="D1928" s="47">
        <f t="shared" ca="1" si="60"/>
        <v>7.3178082191780822</v>
      </c>
      <c r="E1928" s="45" t="s">
        <v>27</v>
      </c>
      <c r="F1928" s="45">
        <f>IFERROR(INDEX(AccountStatusTable[],MATCH(E1928,Account_Status,0),2),3)</f>
        <v>1</v>
      </c>
      <c r="G1928" s="45" t="s">
        <v>78</v>
      </c>
      <c r="H1928" s="45" t="s">
        <v>79</v>
      </c>
      <c r="I1928" s="45" t="s">
        <v>1954</v>
      </c>
      <c r="J1928" s="45"/>
      <c r="K1928" s="45" t="s">
        <v>1866</v>
      </c>
      <c r="L1928" s="45" t="s">
        <v>33</v>
      </c>
      <c r="M1928" s="45" t="s">
        <v>66</v>
      </c>
      <c r="N1928" s="45" t="s">
        <v>34</v>
      </c>
      <c r="O1928" s="45">
        <f>IFERROR(IFERROR(INDEX(VerifiedDeploymentLookup[],MATCH(M1928,Verified_Deployment_Type,0),2),INDEX(DeploymentLookup[],MATCH(N1928,Deployment_Type,0),2)),0)</f>
        <v>1</v>
      </c>
      <c r="P1928" s="45" t="s">
        <v>67</v>
      </c>
      <c r="Q1928" s="45">
        <f>INDEX(RegionLookup[],MATCH(P1928,Region,0),3)</f>
        <v>2</v>
      </c>
      <c r="R1928" s="64">
        <v>43840</v>
      </c>
      <c r="S1928" s="49">
        <f>IFERROR(INDEX(CompanySizeLookup[],MATCH(R1928,of_Employees,0),2),2)</f>
        <v>1</v>
      </c>
      <c r="T1928" s="45">
        <v>1</v>
      </c>
      <c r="U1928" s="50">
        <v>5760</v>
      </c>
      <c r="V1928" s="50">
        <v>4608</v>
      </c>
      <c r="W1928" s="45" t="s">
        <v>35</v>
      </c>
      <c r="X1928" s="46">
        <v>44474</v>
      </c>
      <c r="Y1928" s="45" t="s">
        <v>463</v>
      </c>
      <c r="Z1928" s="45" t="str">
        <f>IFERROR(INDEX(IndustryLookup[],MATCH(Y1928,Industry,0),2),"Not Specified")</f>
        <v>Pharmaceutical</v>
      </c>
      <c r="AA1928" s="45">
        <f>INDEX(MetaIndustryLookup[],MATCH(Z1928,Meta_Industry,0),2)</f>
        <v>30</v>
      </c>
      <c r="AB1928" s="45"/>
      <c r="AC1928" s="45">
        <v>2834</v>
      </c>
      <c r="AD1928" s="45" t="s">
        <v>1471</v>
      </c>
      <c r="AE1928" s="45">
        <f t="shared" si="61"/>
        <v>1</v>
      </c>
      <c r="AF1928" s="45"/>
      <c r="AG1928" s="45"/>
      <c r="AH1928" s="45"/>
      <c r="AI1928" s="45"/>
      <c r="AJ1928" s="45"/>
      <c r="AK1928" s="45"/>
      <c r="AL1928" s="45"/>
      <c r="AM1928" s="45"/>
      <c r="AN1928" s="45"/>
      <c r="AO1928" s="45"/>
      <c r="AP1928" s="45" t="s">
        <v>21165</v>
      </c>
      <c r="AQ1928" s="45"/>
      <c r="AR1928" s="45"/>
      <c r="AS1928" s="45"/>
      <c r="AT1928" s="45">
        <v>2834</v>
      </c>
      <c r="AU1928" s="45"/>
      <c r="AV1928" s="45" t="s">
        <v>6330</v>
      </c>
      <c r="AW1928" s="45">
        <v>4</v>
      </c>
      <c r="AX1928" s="45">
        <v>5</v>
      </c>
      <c r="AY1928" s="45">
        <v>2</v>
      </c>
      <c r="AZ1928" s="45">
        <v>0.8</v>
      </c>
      <c r="BA1928" s="45" t="s">
        <v>1475</v>
      </c>
      <c r="BB1928" s="45" t="s">
        <v>42</v>
      </c>
      <c r="BC1928" s="45"/>
      <c r="BD1928" s="45" t="s">
        <v>1476</v>
      </c>
      <c r="BE1928" s="52"/>
      <c r="BF1928" s="1"/>
    </row>
    <row r="1929" spans="1:58" ht="16" customHeight="1">
      <c r="A1929" s="53" t="s">
        <v>6331</v>
      </c>
      <c r="B1929" s="54" t="s">
        <v>6332</v>
      </c>
      <c r="C1929" s="55">
        <v>40633</v>
      </c>
      <c r="D1929" s="56">
        <f t="shared" ca="1" si="60"/>
        <v>8.8356164383561637</v>
      </c>
      <c r="E1929" s="54" t="s">
        <v>77</v>
      </c>
      <c r="F1929" s="54">
        <f>IFERROR(INDEX(AccountStatusTable[],MATCH(E1929,Account_Status,0),2),3)</f>
        <v>3</v>
      </c>
      <c r="G1929" s="54" t="s">
        <v>62</v>
      </c>
      <c r="H1929" s="54" t="s">
        <v>63</v>
      </c>
      <c r="I1929" s="54" t="s">
        <v>6333</v>
      </c>
      <c r="J1929" s="54" t="s">
        <v>1250</v>
      </c>
      <c r="K1929" s="54" t="s">
        <v>147</v>
      </c>
      <c r="L1929" s="54" t="s">
        <v>33</v>
      </c>
      <c r="M1929" s="54" t="s">
        <v>34</v>
      </c>
      <c r="N1929" s="54" t="s">
        <v>34</v>
      </c>
      <c r="O1929" s="54">
        <f>IFERROR(IFERROR(INDEX(VerifiedDeploymentLookup[],MATCH(M1929,Verified_Deployment_Type,0),2),INDEX(DeploymentLookup[],MATCH(N1929,Deployment_Type,0),2)),0)</f>
        <v>0</v>
      </c>
      <c r="P1929" s="54" t="s">
        <v>67</v>
      </c>
      <c r="Q1929" s="54">
        <f>INDEX(RegionLookup[],MATCH(P1929,Region,0),3)</f>
        <v>2</v>
      </c>
      <c r="R1929" s="57">
        <v>18568</v>
      </c>
      <c r="S1929" s="58">
        <f>IFERROR(INDEX(CompanySizeLookup[],MATCH(R1929,of_Employees,0),2),2)</f>
        <v>2</v>
      </c>
      <c r="T1929" s="54">
        <v>10</v>
      </c>
      <c r="U1929" s="59">
        <v>5702.4</v>
      </c>
      <c r="V1929" s="59">
        <v>4276.8</v>
      </c>
      <c r="W1929" s="54" t="s">
        <v>35</v>
      </c>
      <c r="X1929" s="55">
        <v>43921</v>
      </c>
      <c r="Y1929" s="54" t="s">
        <v>472</v>
      </c>
      <c r="Z1929" s="54" t="str">
        <f>IFERROR(INDEX(IndustryLookup[],MATCH(Y1929,Industry,0),2),"Not Specified")</f>
        <v>Marketing/PR/Comms</v>
      </c>
      <c r="AA1929" s="54">
        <f>INDEX(MetaIndustryLookup[],MATCH(Z1929,Meta_Industry,0),2)</f>
        <v>25</v>
      </c>
      <c r="AB1929" s="54"/>
      <c r="AC1929" s="54">
        <v>7379</v>
      </c>
      <c r="AD1929" s="54" t="s">
        <v>616</v>
      </c>
      <c r="AE1929" s="54">
        <f t="shared" si="61"/>
        <v>1</v>
      </c>
      <c r="AF1929" s="54"/>
      <c r="AG1929" s="54"/>
      <c r="AH1929" s="54"/>
      <c r="AI1929" s="54"/>
      <c r="AJ1929" s="60" t="s">
        <v>6334</v>
      </c>
      <c r="AK1929" s="54" t="s">
        <v>21945</v>
      </c>
      <c r="AL1929" s="54">
        <v>20</v>
      </c>
      <c r="AM1929" s="54" t="s">
        <v>436</v>
      </c>
      <c r="AN1929" s="54" t="s">
        <v>21166</v>
      </c>
      <c r="AO1929" s="54"/>
      <c r="AP1929" s="54" t="s">
        <v>21165</v>
      </c>
      <c r="AQ1929" s="54"/>
      <c r="AR1929" s="54"/>
      <c r="AS1929" s="54"/>
      <c r="AT1929" s="54">
        <v>7379</v>
      </c>
      <c r="AU1929" s="54"/>
      <c r="AV1929" s="54" t="s">
        <v>6335</v>
      </c>
      <c r="AW1929" s="54"/>
      <c r="AX1929" s="54"/>
      <c r="AY1929" s="54"/>
      <c r="AZ1929" s="54" t="s">
        <v>21169</v>
      </c>
      <c r="BA1929" s="54" t="s">
        <v>72</v>
      </c>
      <c r="BB1929" s="54" t="s">
        <v>42</v>
      </c>
      <c r="BC1929" s="54"/>
      <c r="BD1929" s="54" t="s">
        <v>620</v>
      </c>
      <c r="BE1929" s="61"/>
      <c r="BF1929" s="1"/>
    </row>
    <row r="1930" spans="1:58" ht="16" customHeight="1">
      <c r="A1930" s="44" t="s">
        <v>14797</v>
      </c>
      <c r="B1930" s="45" t="s">
        <v>14798</v>
      </c>
      <c r="C1930" s="46">
        <v>43585</v>
      </c>
      <c r="D1930" s="47">
        <f t="shared" ca="1" si="60"/>
        <v>0.74794520547945209</v>
      </c>
      <c r="E1930" s="45" t="s">
        <v>77</v>
      </c>
      <c r="F1930" s="45">
        <f>IFERROR(INDEX(AccountStatusTable[],MATCH(E1930,Account_Status,0),2),3)</f>
        <v>3</v>
      </c>
      <c r="G1930" s="45" t="s">
        <v>216</v>
      </c>
      <c r="H1930" s="45" t="s">
        <v>278</v>
      </c>
      <c r="I1930" s="45" t="s">
        <v>14799</v>
      </c>
      <c r="J1930" s="45" t="s">
        <v>42</v>
      </c>
      <c r="K1930" s="45" t="s">
        <v>318</v>
      </c>
      <c r="L1930" s="45" t="s">
        <v>33</v>
      </c>
      <c r="M1930" s="45" t="s">
        <v>34</v>
      </c>
      <c r="N1930" s="45"/>
      <c r="O1930" s="45">
        <f>IFERROR(IFERROR(INDEX(VerifiedDeploymentLookup[],MATCH(M1930,Verified_Deployment_Type,0),2),INDEX(DeploymentLookup[],MATCH(N1930,Deployment_Type,0),2)),0)</f>
        <v>0</v>
      </c>
      <c r="P1930" s="45" t="s">
        <v>67</v>
      </c>
      <c r="Q1930" s="45">
        <f>INDEX(RegionLookup[],MATCH(P1930,Region,0),3)</f>
        <v>2</v>
      </c>
      <c r="R1930" s="45" t="s">
        <v>96</v>
      </c>
      <c r="S1930" s="49">
        <f>IFERROR(INDEX(CompanySizeLookup[],MATCH(R1930,of_Employees,0),2),2)</f>
        <v>3</v>
      </c>
      <c r="T1930" s="45"/>
      <c r="U1930" s="50">
        <v>26061.119999999999</v>
      </c>
      <c r="V1930" s="50">
        <v>19545.84</v>
      </c>
      <c r="W1930" s="45" t="s">
        <v>35</v>
      </c>
      <c r="X1930" s="46">
        <v>44681</v>
      </c>
      <c r="Y1930" s="45" t="s">
        <v>231</v>
      </c>
      <c r="Z1930" s="45" t="str">
        <f>IFERROR(INDEX(IndustryLookup[],MATCH(Y1930,Industry,0),2),"Not Specified")</f>
        <v>Manufacturing</v>
      </c>
      <c r="AA1930" s="45">
        <f>INDEX(MetaIndustryLookup[],MATCH(Z1930,Meta_Industry,0),2)</f>
        <v>11</v>
      </c>
      <c r="AB1930" s="45"/>
      <c r="AC1930" s="45"/>
      <c r="AD1930" s="45" t="s">
        <v>700</v>
      </c>
      <c r="AE1930" s="45">
        <f t="shared" si="61"/>
        <v>1</v>
      </c>
      <c r="AF1930" s="45"/>
      <c r="AG1930" s="45"/>
      <c r="AH1930" s="45"/>
      <c r="AI1930" s="45"/>
      <c r="AJ1930" s="45" t="s">
        <v>14800</v>
      </c>
      <c r="AK1930" s="45"/>
      <c r="AL1930" s="45"/>
      <c r="AM1930" s="45"/>
      <c r="AN1930" s="45"/>
      <c r="AO1930" s="45"/>
      <c r="AP1930" s="45" t="s">
        <v>21165</v>
      </c>
      <c r="AQ1930" s="45"/>
      <c r="AR1930" s="45"/>
      <c r="AS1930" s="45"/>
      <c r="AT1930" s="45"/>
      <c r="AU1930" s="45"/>
      <c r="AV1930" s="45" t="s">
        <v>14801</v>
      </c>
      <c r="AW1930" s="45">
        <v>10</v>
      </c>
      <c r="AX1930" s="45">
        <v>2</v>
      </c>
      <c r="AY1930" s="45">
        <v>13</v>
      </c>
      <c r="AZ1930" s="45"/>
      <c r="BA1930" s="45" t="s">
        <v>703</v>
      </c>
      <c r="BB1930" s="45" t="s">
        <v>42</v>
      </c>
      <c r="BC1930" s="45"/>
      <c r="BD1930" s="45" t="s">
        <v>704</v>
      </c>
      <c r="BE1930" s="52"/>
      <c r="BF1930" s="1"/>
    </row>
    <row r="1931" spans="1:58" ht="16" customHeight="1">
      <c r="A1931" s="53" t="s">
        <v>4805</v>
      </c>
      <c r="B1931" s="54" t="s">
        <v>4806</v>
      </c>
      <c r="C1931" s="55">
        <v>41634</v>
      </c>
      <c r="D1931" s="56">
        <f t="shared" ca="1" si="60"/>
        <v>6.0931506849315067</v>
      </c>
      <c r="E1931" s="54" t="s">
        <v>77</v>
      </c>
      <c r="F1931" s="54">
        <f>IFERROR(INDEX(AccountStatusTable[],MATCH(E1931,Account_Status,0),2),3)</f>
        <v>3</v>
      </c>
      <c r="G1931" s="54" t="s">
        <v>187</v>
      </c>
      <c r="H1931" s="54" t="s">
        <v>105</v>
      </c>
      <c r="I1931" s="54" t="s">
        <v>189</v>
      </c>
      <c r="J1931" s="54" t="s">
        <v>190</v>
      </c>
      <c r="K1931" s="54" t="s">
        <v>108</v>
      </c>
      <c r="L1931" s="54" t="s">
        <v>33</v>
      </c>
      <c r="M1931" s="54" t="s">
        <v>66</v>
      </c>
      <c r="N1931" s="54" t="s">
        <v>34</v>
      </c>
      <c r="O1931" s="54">
        <f>IFERROR(IFERROR(INDEX(VerifiedDeploymentLookup[],MATCH(M1931,Verified_Deployment_Type,0),2),INDEX(DeploymentLookup[],MATCH(N1931,Deployment_Type,0),2)),0)</f>
        <v>1</v>
      </c>
      <c r="P1931" s="54" t="s">
        <v>109</v>
      </c>
      <c r="Q1931" s="54">
        <f>INDEX(RegionLookup[],MATCH(P1931,Region,0),3)</f>
        <v>1</v>
      </c>
      <c r="R1931" s="57">
        <v>18568</v>
      </c>
      <c r="S1931" s="58">
        <f>IFERROR(INDEX(CompanySizeLookup[],MATCH(R1931,of_Employees,0),2),2)</f>
        <v>2</v>
      </c>
      <c r="T1931" s="54">
        <v>20</v>
      </c>
      <c r="U1931" s="59">
        <v>24960</v>
      </c>
      <c r="V1931" s="59">
        <v>21216</v>
      </c>
      <c r="W1931" s="54" t="s">
        <v>35</v>
      </c>
      <c r="X1931" s="55">
        <v>44191</v>
      </c>
      <c r="Y1931" s="54" t="s">
        <v>472</v>
      </c>
      <c r="Z1931" s="54" t="str">
        <f>IFERROR(INDEX(IndustryLookup[],MATCH(Y1931,Industry,0),2),"Not Specified")</f>
        <v>Marketing/PR/Comms</v>
      </c>
      <c r="AA1931" s="54">
        <f>INDEX(MetaIndustryLookup[],MATCH(Z1931,Meta_Industry,0),2)</f>
        <v>25</v>
      </c>
      <c r="AB1931" s="54"/>
      <c r="AC1931" s="54">
        <v>5112</v>
      </c>
      <c r="AD1931" s="54" t="s">
        <v>1215</v>
      </c>
      <c r="AE1931" s="54">
        <f t="shared" si="61"/>
        <v>1</v>
      </c>
      <c r="AF1931" s="54"/>
      <c r="AG1931" s="54"/>
      <c r="AH1931" s="54"/>
      <c r="AI1931" s="54"/>
      <c r="AJ1931" s="60" t="s">
        <v>4807</v>
      </c>
      <c r="AK1931" s="54"/>
      <c r="AL1931" s="54"/>
      <c r="AM1931" s="54"/>
      <c r="AN1931" s="54"/>
      <c r="AO1931" s="54"/>
      <c r="AP1931" s="54" t="s">
        <v>21165</v>
      </c>
      <c r="AQ1931" s="54"/>
      <c r="AR1931" s="54"/>
      <c r="AS1931" s="54"/>
      <c r="AT1931" s="54">
        <v>5112</v>
      </c>
      <c r="AU1931" s="54"/>
      <c r="AV1931" s="54" t="s">
        <v>4808</v>
      </c>
      <c r="AW1931" s="54">
        <v>1</v>
      </c>
      <c r="AX1931" s="54">
        <v>1</v>
      </c>
      <c r="AY1931" s="54">
        <v>0</v>
      </c>
      <c r="AZ1931" s="54" t="s">
        <v>77</v>
      </c>
      <c r="BA1931" s="54" t="s">
        <v>1216</v>
      </c>
      <c r="BB1931" s="54" t="s">
        <v>196</v>
      </c>
      <c r="BC1931" s="54"/>
      <c r="BD1931" s="54" t="s">
        <v>1217</v>
      </c>
      <c r="BE1931" s="61"/>
      <c r="BF1931" s="1"/>
    </row>
    <row r="1932" spans="1:58" ht="16" customHeight="1">
      <c r="A1932" s="44" t="s">
        <v>6336</v>
      </c>
      <c r="B1932" s="45" t="s">
        <v>6337</v>
      </c>
      <c r="C1932" s="46">
        <v>39429</v>
      </c>
      <c r="D1932" s="47">
        <f t="shared" ca="1" si="60"/>
        <v>12.134246575342466</v>
      </c>
      <c r="E1932" s="45" t="s">
        <v>27</v>
      </c>
      <c r="F1932" s="45">
        <f>IFERROR(INDEX(AccountStatusTable[],MATCH(E1932,Account_Status,0),2),3)</f>
        <v>1</v>
      </c>
      <c r="G1932" s="45" t="s">
        <v>28</v>
      </c>
      <c r="H1932" s="45" t="s">
        <v>29</v>
      </c>
      <c r="I1932" s="45" t="s">
        <v>6338</v>
      </c>
      <c r="J1932" s="45" t="s">
        <v>31</v>
      </c>
      <c r="K1932" s="45" t="s">
        <v>32</v>
      </c>
      <c r="L1932" s="45" t="s">
        <v>33</v>
      </c>
      <c r="M1932" s="45" t="s">
        <v>34</v>
      </c>
      <c r="N1932" s="45" t="s">
        <v>34</v>
      </c>
      <c r="O1932" s="45">
        <f>IFERROR(IFERROR(INDEX(VerifiedDeploymentLookup[],MATCH(M1932,Verified_Deployment_Type,0),2),INDEX(DeploymentLookup[],MATCH(N1932,Deployment_Type,0),2)),0)</f>
        <v>0</v>
      </c>
      <c r="P1932" s="45" t="s">
        <v>32</v>
      </c>
      <c r="Q1932" s="45">
        <f>INDEX(RegionLookup[],MATCH(P1932,Region,0),3)</f>
        <v>3</v>
      </c>
      <c r="R1932" s="48">
        <v>18568</v>
      </c>
      <c r="S1932" s="49">
        <f>IFERROR(INDEX(CompanySizeLookup[],MATCH(R1932,of_Employees,0),2),2)</f>
        <v>2</v>
      </c>
      <c r="T1932" s="45"/>
      <c r="U1932" s="50">
        <v>11856</v>
      </c>
      <c r="V1932" s="50">
        <v>8892</v>
      </c>
      <c r="W1932" s="45" t="s">
        <v>35</v>
      </c>
      <c r="X1932" s="46">
        <v>44169</v>
      </c>
      <c r="Y1932" s="45" t="s">
        <v>180</v>
      </c>
      <c r="Z1932" s="45" t="str">
        <f>IFERROR(INDEX(IndustryLookup[],MATCH(Y1932,Industry,0),2),"Not Specified")</f>
        <v>Services</v>
      </c>
      <c r="AA1932" s="45">
        <f>INDEX(MetaIndustryLookup[],MATCH(Z1932,Meta_Industry,0),2)</f>
        <v>34</v>
      </c>
      <c r="AB1932" s="45"/>
      <c r="AC1932" s="45"/>
      <c r="AD1932" s="45" t="s">
        <v>37</v>
      </c>
      <c r="AE1932" s="45">
        <f t="shared" si="61"/>
        <v>1</v>
      </c>
      <c r="AF1932" s="51" t="s">
        <v>6339</v>
      </c>
      <c r="AG1932" s="45"/>
      <c r="AH1932" s="45"/>
      <c r="AI1932" s="45"/>
      <c r="AJ1932" s="51" t="s">
        <v>6340</v>
      </c>
      <c r="AK1932" s="45"/>
      <c r="AL1932" s="45"/>
      <c r="AM1932" s="45"/>
      <c r="AN1932" s="45"/>
      <c r="AO1932" s="45"/>
      <c r="AP1932" s="45" t="s">
        <v>21165</v>
      </c>
      <c r="AQ1932" s="45"/>
      <c r="AR1932" s="45"/>
      <c r="AS1932" s="45"/>
      <c r="AT1932" s="45"/>
      <c r="AU1932" s="45"/>
      <c r="AV1932" s="45" t="s">
        <v>6341</v>
      </c>
      <c r="AW1932" s="45">
        <v>3</v>
      </c>
      <c r="AX1932" s="45">
        <v>3</v>
      </c>
      <c r="AY1932" s="45">
        <v>3</v>
      </c>
      <c r="AZ1932" s="45" t="s">
        <v>77</v>
      </c>
      <c r="BA1932" s="45" t="s">
        <v>41</v>
      </c>
      <c r="BB1932" s="45" t="s">
        <v>42</v>
      </c>
      <c r="BC1932" s="51" t="s">
        <v>21256</v>
      </c>
      <c r="BD1932" s="45" t="s">
        <v>43</v>
      </c>
      <c r="BE1932" s="52"/>
      <c r="BF1932" s="1"/>
    </row>
    <row r="1933" spans="1:58" ht="16" customHeight="1">
      <c r="A1933" s="53" t="s">
        <v>14802</v>
      </c>
      <c r="B1933" s="54" t="s">
        <v>14803</v>
      </c>
      <c r="C1933" s="55">
        <v>43635</v>
      </c>
      <c r="D1933" s="56">
        <f t="shared" ca="1" si="60"/>
        <v>0.61095890410958908</v>
      </c>
      <c r="E1933" s="54" t="s">
        <v>61</v>
      </c>
      <c r="F1933" s="54">
        <f>IFERROR(INDEX(AccountStatusTable[],MATCH(E1933,Account_Status,0),2),3)</f>
        <v>2</v>
      </c>
      <c r="G1933" s="54" t="s">
        <v>227</v>
      </c>
      <c r="H1933" s="54" t="s">
        <v>104</v>
      </c>
      <c r="I1933" s="54" t="s">
        <v>4011</v>
      </c>
      <c r="J1933" s="54" t="s">
        <v>499</v>
      </c>
      <c r="K1933" s="54" t="s">
        <v>426</v>
      </c>
      <c r="L1933" s="54" t="s">
        <v>33</v>
      </c>
      <c r="M1933" s="54"/>
      <c r="N1933" s="54"/>
      <c r="O1933" s="54">
        <f>IFERROR(IFERROR(INDEX(VerifiedDeploymentLookup[],MATCH(M1933,Verified_Deployment_Type,0),2),INDEX(DeploymentLookup[],MATCH(N1933,Deployment_Type,0),2)),0)</f>
        <v>0</v>
      </c>
      <c r="P1933" s="54" t="s">
        <v>426</v>
      </c>
      <c r="Q1933" s="54">
        <f>INDEX(RegionLookup[],MATCH(P1933,Region,0),3)</f>
        <v>1</v>
      </c>
      <c r="R1933" s="57">
        <v>18568</v>
      </c>
      <c r="S1933" s="58">
        <f>IFERROR(INDEX(CompanySizeLookup[],MATCH(R1933,of_Employees,0),2),2)</f>
        <v>2</v>
      </c>
      <c r="T1933" s="54"/>
      <c r="U1933" s="59">
        <v>12756.52</v>
      </c>
      <c r="V1933" s="59">
        <v>12756.52</v>
      </c>
      <c r="W1933" s="54" t="s">
        <v>35</v>
      </c>
      <c r="X1933" s="55">
        <v>44052</v>
      </c>
      <c r="Y1933" s="54" t="s">
        <v>53</v>
      </c>
      <c r="Z1933" s="54" t="str">
        <f>IFERROR(INDEX(IndustryLookup[],MATCH(Y1933,Industry,0),2),"Not Specified")</f>
        <v>Retail and Consumer Goods</v>
      </c>
      <c r="AA1933" s="54">
        <f>INDEX(MetaIndustryLookup[],MATCH(Z1933,Meta_Industry,0),2)</f>
        <v>33</v>
      </c>
      <c r="AB1933" s="54"/>
      <c r="AC1933" s="54"/>
      <c r="AD1933" s="54"/>
      <c r="AE1933" s="54">
        <f t="shared" si="61"/>
        <v>0</v>
      </c>
      <c r="AF1933" s="54"/>
      <c r="AG1933" s="54"/>
      <c r="AH1933" s="54"/>
      <c r="AI1933" s="54"/>
      <c r="AJ1933" s="54" t="s">
        <v>14804</v>
      </c>
      <c r="AK1933" s="54"/>
      <c r="AL1933" s="54">
        <v>0</v>
      </c>
      <c r="AM1933" s="54"/>
      <c r="AN1933" s="54"/>
      <c r="AO1933" s="54"/>
      <c r="AP1933" s="54"/>
      <c r="AQ1933" s="54"/>
      <c r="AR1933" s="54"/>
      <c r="AS1933" s="54"/>
      <c r="AT1933" s="54"/>
      <c r="AU1933" s="54"/>
      <c r="AV1933" s="54" t="s">
        <v>14805</v>
      </c>
      <c r="AW1933" s="54"/>
      <c r="AX1933" s="54"/>
      <c r="AY1933" s="54"/>
      <c r="AZ1933" s="54"/>
      <c r="BA1933" s="54"/>
      <c r="BB1933" s="54"/>
      <c r="BC1933" s="54"/>
      <c r="BD1933" s="54"/>
      <c r="BE1933" s="61"/>
      <c r="BF1933" s="1"/>
    </row>
    <row r="1934" spans="1:58" ht="16" customHeight="1">
      <c r="A1934" s="44" t="s">
        <v>6342</v>
      </c>
      <c r="B1934" s="45" t="s">
        <v>6343</v>
      </c>
      <c r="C1934" s="46">
        <v>41793</v>
      </c>
      <c r="D1934" s="47">
        <f t="shared" ca="1" si="60"/>
        <v>5.6575342465753424</v>
      </c>
      <c r="E1934" s="45" t="s">
        <v>27</v>
      </c>
      <c r="F1934" s="45">
        <f>IFERROR(INDEX(AccountStatusTable[],MATCH(E1934,Account_Status,0),2),3)</f>
        <v>1</v>
      </c>
      <c r="G1934" s="45" t="s">
        <v>1005</v>
      </c>
      <c r="H1934" s="45" t="s">
        <v>29</v>
      </c>
      <c r="I1934" s="45" t="s">
        <v>41</v>
      </c>
      <c r="J1934" s="45"/>
      <c r="K1934" s="45" t="s">
        <v>809</v>
      </c>
      <c r="L1934" s="45" t="s">
        <v>33</v>
      </c>
      <c r="M1934" s="45" t="s">
        <v>34</v>
      </c>
      <c r="N1934" s="45" t="s">
        <v>34</v>
      </c>
      <c r="O1934" s="45">
        <f>IFERROR(IFERROR(INDEX(VerifiedDeploymentLookup[],MATCH(M1934,Verified_Deployment_Type,0),2),INDEX(DeploymentLookup[],MATCH(N1934,Deployment_Type,0),2)),0)</f>
        <v>0</v>
      </c>
      <c r="P1934" s="45" t="s">
        <v>32</v>
      </c>
      <c r="Q1934" s="45">
        <f>INDEX(RegionLookup[],MATCH(P1934,Region,0),3)</f>
        <v>3</v>
      </c>
      <c r="R1934" s="45" t="s">
        <v>179</v>
      </c>
      <c r="S1934" s="49">
        <f>IFERROR(INDEX(CompanySizeLookup[],MATCH(R1934,of_Employees,0),2),2)</f>
        <v>3</v>
      </c>
      <c r="T1934" s="45">
        <v>0</v>
      </c>
      <c r="U1934" s="50">
        <v>153811.79999999999</v>
      </c>
      <c r="V1934" s="50">
        <v>115358.85</v>
      </c>
      <c r="W1934" s="45" t="s">
        <v>35</v>
      </c>
      <c r="X1934" s="46">
        <v>44074</v>
      </c>
      <c r="Y1934" s="45" t="s">
        <v>82</v>
      </c>
      <c r="Z1934" s="45" t="str">
        <f>IFERROR(INDEX(IndustryLookup[],MATCH(Y1934,Industry,0),2),"Not Specified")</f>
        <v>Consulting/Business Services</v>
      </c>
      <c r="AA1934" s="45">
        <f>INDEX(MetaIndustryLookup[],MATCH(Z1934,Meta_Industry,0),2)</f>
        <v>8</v>
      </c>
      <c r="AB1934" s="45"/>
      <c r="AC1934" s="45">
        <v>7373</v>
      </c>
      <c r="AD1934" s="45" t="s">
        <v>37</v>
      </c>
      <c r="AE1934" s="45">
        <f t="shared" si="61"/>
        <v>1</v>
      </c>
      <c r="AF1934" s="45" t="s">
        <v>6344</v>
      </c>
      <c r="AG1934" s="45"/>
      <c r="AH1934" s="45"/>
      <c r="AI1934" s="45"/>
      <c r="AJ1934" s="45"/>
      <c r="AK1934" s="45"/>
      <c r="AL1934" s="45"/>
      <c r="AM1934" s="45"/>
      <c r="AN1934" s="45"/>
      <c r="AO1934" s="45"/>
      <c r="AP1934" s="45" t="s">
        <v>21165</v>
      </c>
      <c r="AQ1934" s="45"/>
      <c r="AR1934" s="45"/>
      <c r="AS1934" s="45"/>
      <c r="AT1934" s="45">
        <v>7373</v>
      </c>
      <c r="AU1934" s="45"/>
      <c r="AV1934" s="45" t="s">
        <v>6345</v>
      </c>
      <c r="AW1934" s="45">
        <v>3</v>
      </c>
      <c r="AX1934" s="45">
        <v>3</v>
      </c>
      <c r="AY1934" s="45">
        <v>3</v>
      </c>
      <c r="AZ1934" s="45" t="s">
        <v>77</v>
      </c>
      <c r="BA1934" s="45" t="s">
        <v>41</v>
      </c>
      <c r="BB1934" s="45" t="s">
        <v>42</v>
      </c>
      <c r="BC1934" s="51" t="s">
        <v>21256</v>
      </c>
      <c r="BD1934" s="45" t="s">
        <v>43</v>
      </c>
      <c r="BE1934" s="52"/>
      <c r="BF1934" s="1"/>
    </row>
    <row r="1935" spans="1:58" ht="16" customHeight="1">
      <c r="A1935" s="53" t="s">
        <v>6346</v>
      </c>
      <c r="B1935" s="54" t="s">
        <v>6347</v>
      </c>
      <c r="C1935" s="55">
        <v>40864</v>
      </c>
      <c r="D1935" s="56">
        <f t="shared" ca="1" si="60"/>
        <v>8.2027397260273975</v>
      </c>
      <c r="E1935" s="54" t="s">
        <v>77</v>
      </c>
      <c r="F1935" s="54">
        <f>IFERROR(INDEX(AccountStatusTable[],MATCH(E1935,Account_Status,0),2),3)</f>
        <v>3</v>
      </c>
      <c r="G1935" s="54" t="s">
        <v>216</v>
      </c>
      <c r="H1935" s="54" t="s">
        <v>79</v>
      </c>
      <c r="I1935" s="54" t="s">
        <v>1047</v>
      </c>
      <c r="J1935" s="54"/>
      <c r="K1935" s="54" t="s">
        <v>218</v>
      </c>
      <c r="L1935" s="54" t="s">
        <v>33</v>
      </c>
      <c r="M1935" s="54" t="s">
        <v>34</v>
      </c>
      <c r="N1935" s="54" t="s">
        <v>34</v>
      </c>
      <c r="O1935" s="54">
        <f>IFERROR(IFERROR(INDEX(VerifiedDeploymentLookup[],MATCH(M1935,Verified_Deployment_Type,0),2),INDEX(DeploymentLookup[],MATCH(N1935,Deployment_Type,0),2)),0)</f>
        <v>0</v>
      </c>
      <c r="P1935" s="54" t="s">
        <v>67</v>
      </c>
      <c r="Q1935" s="54">
        <f>INDEX(RegionLookup[],MATCH(P1935,Region,0),3)</f>
        <v>2</v>
      </c>
      <c r="R1935" s="54" t="s">
        <v>179</v>
      </c>
      <c r="S1935" s="58">
        <f>IFERROR(INDEX(CompanySizeLookup[],MATCH(R1935,of_Employees,0),2),2)</f>
        <v>3</v>
      </c>
      <c r="T1935" s="54">
        <v>200</v>
      </c>
      <c r="U1935" s="59">
        <v>6240</v>
      </c>
      <c r="V1935" s="59">
        <v>4680</v>
      </c>
      <c r="W1935" s="54" t="s">
        <v>35</v>
      </c>
      <c r="X1935" s="55">
        <v>44182</v>
      </c>
      <c r="Y1935" s="54" t="s">
        <v>68</v>
      </c>
      <c r="Z1935" s="54" t="str">
        <f>IFERROR(INDEX(IndustryLookup[],MATCH(Y1935,Industry,0),2),"Not Specified")</f>
        <v>Healthcare</v>
      </c>
      <c r="AA1935" s="54">
        <f>INDEX(MetaIndustryLookup[],MATCH(Z1935,Meta_Industry,0),2)</f>
        <v>20</v>
      </c>
      <c r="AB1935" s="54"/>
      <c r="AC1935" s="54">
        <v>2899</v>
      </c>
      <c r="AD1935" s="54" t="s">
        <v>983</v>
      </c>
      <c r="AE1935" s="54">
        <f t="shared" si="61"/>
        <v>1</v>
      </c>
      <c r="AF1935" s="54" t="s">
        <v>6348</v>
      </c>
      <c r="AG1935" s="54"/>
      <c r="AH1935" s="54"/>
      <c r="AI1935" s="54"/>
      <c r="AJ1935" s="54"/>
      <c r="AK1935" s="54"/>
      <c r="AL1935" s="54"/>
      <c r="AM1935" s="54"/>
      <c r="AN1935" s="54"/>
      <c r="AO1935" s="54"/>
      <c r="AP1935" s="54" t="s">
        <v>21165</v>
      </c>
      <c r="AQ1935" s="54"/>
      <c r="AR1935" s="54"/>
      <c r="AS1935" s="54"/>
      <c r="AT1935" s="54">
        <v>2899</v>
      </c>
      <c r="AU1935" s="54"/>
      <c r="AV1935" s="54" t="s">
        <v>6349</v>
      </c>
      <c r="AW1935" s="54"/>
      <c r="AX1935" s="54"/>
      <c r="AY1935" s="54"/>
      <c r="AZ1935" s="54"/>
      <c r="BA1935" s="54" t="s">
        <v>984</v>
      </c>
      <c r="BB1935" s="54" t="s">
        <v>42</v>
      </c>
      <c r="BC1935" s="54"/>
      <c r="BD1935" s="54" t="s">
        <v>985</v>
      </c>
      <c r="BE1935" s="61"/>
      <c r="BF1935" s="1"/>
    </row>
    <row r="1936" spans="1:58" ht="16" customHeight="1">
      <c r="A1936" s="44" t="s">
        <v>6351</v>
      </c>
      <c r="B1936" s="45" t="s">
        <v>6352</v>
      </c>
      <c r="C1936" s="46">
        <v>41452</v>
      </c>
      <c r="D1936" s="47">
        <f t="shared" ca="1" si="60"/>
        <v>6.5917808219178085</v>
      </c>
      <c r="E1936" s="45" t="s">
        <v>77</v>
      </c>
      <c r="F1936" s="45">
        <f>IFERROR(INDEX(AccountStatusTable[],MATCH(E1936,Account_Status,0),2),3)</f>
        <v>3</v>
      </c>
      <c r="G1936" s="45" t="s">
        <v>78</v>
      </c>
      <c r="H1936" s="45" t="s">
        <v>278</v>
      </c>
      <c r="I1936" s="45" t="s">
        <v>6353</v>
      </c>
      <c r="J1936" s="45" t="s">
        <v>42</v>
      </c>
      <c r="K1936" s="45" t="s">
        <v>596</v>
      </c>
      <c r="L1936" s="45" t="s">
        <v>33</v>
      </c>
      <c r="M1936" s="45" t="s">
        <v>66</v>
      </c>
      <c r="N1936" s="45" t="s">
        <v>34</v>
      </c>
      <c r="O1936" s="45">
        <f>IFERROR(IFERROR(INDEX(VerifiedDeploymentLookup[],MATCH(M1936,Verified_Deployment_Type,0),2),INDEX(DeploymentLookup[],MATCH(N1936,Deployment_Type,0),2)),0)</f>
        <v>1</v>
      </c>
      <c r="P1936" s="45" t="s">
        <v>67</v>
      </c>
      <c r="Q1936" s="45">
        <f>INDEX(RegionLookup[],MATCH(P1936,Region,0),3)</f>
        <v>2</v>
      </c>
      <c r="R1936" s="48">
        <v>18568</v>
      </c>
      <c r="S1936" s="49">
        <f>IFERROR(INDEX(CompanySizeLookup[],MATCH(R1936,of_Employees,0),2),2)</f>
        <v>2</v>
      </c>
      <c r="T1936" s="45">
        <v>20</v>
      </c>
      <c r="U1936" s="50">
        <v>5616</v>
      </c>
      <c r="V1936" s="50">
        <v>5616</v>
      </c>
      <c r="W1936" s="45" t="s">
        <v>35</v>
      </c>
      <c r="X1936" s="46">
        <v>44009</v>
      </c>
      <c r="Y1936" s="45" t="s">
        <v>36</v>
      </c>
      <c r="Z1936" s="45" t="str">
        <f>IFERROR(INDEX(IndustryLookup[],MATCH(Y1936,Industry,0),2),"Not Specified")</f>
        <v>Information and Communication Technology (ICT)</v>
      </c>
      <c r="AA1936" s="45">
        <f>INDEX(MetaIndustryLookup[],MATCH(Z1936,Meta_Industry,0),2)</f>
        <v>23</v>
      </c>
      <c r="AB1936" s="45"/>
      <c r="AC1936" s="45">
        <v>7371</v>
      </c>
      <c r="AD1936" s="45"/>
      <c r="AE1936" s="45">
        <f t="shared" si="61"/>
        <v>0</v>
      </c>
      <c r="AF1936" s="45" t="s">
        <v>6354</v>
      </c>
      <c r="AG1936" s="45"/>
      <c r="AH1936" s="45"/>
      <c r="AI1936" s="45"/>
      <c r="AJ1936" s="51" t="s">
        <v>6355</v>
      </c>
      <c r="AK1936" s="45"/>
      <c r="AL1936" s="45"/>
      <c r="AM1936" s="45"/>
      <c r="AN1936" s="45"/>
      <c r="AO1936" s="45"/>
      <c r="AP1936" s="45" t="s">
        <v>21171</v>
      </c>
      <c r="AQ1936" s="45"/>
      <c r="AR1936" s="45"/>
      <c r="AS1936" s="45"/>
      <c r="AT1936" s="45">
        <v>7371</v>
      </c>
      <c r="AU1936" s="45"/>
      <c r="AV1936" s="45" t="s">
        <v>6356</v>
      </c>
      <c r="AW1936" s="45"/>
      <c r="AX1936" s="45"/>
      <c r="AY1936" s="45"/>
      <c r="AZ1936" s="45"/>
      <c r="BA1936" s="45"/>
      <c r="BB1936" s="45"/>
      <c r="BC1936" s="45"/>
      <c r="BD1936" s="45"/>
      <c r="BE1936" s="52"/>
      <c r="BF1936" s="1"/>
    </row>
    <row r="1937" spans="1:58" ht="16" customHeight="1">
      <c r="A1937" s="53" t="s">
        <v>6358</v>
      </c>
      <c r="B1937" s="54" t="s">
        <v>6359</v>
      </c>
      <c r="C1937" s="55">
        <v>41278</v>
      </c>
      <c r="D1937" s="56">
        <f t="shared" ca="1" si="60"/>
        <v>7.0684931506849313</v>
      </c>
      <c r="E1937" s="54" t="s">
        <v>77</v>
      </c>
      <c r="F1937" s="54">
        <f>IFERROR(INDEX(AccountStatusTable[],MATCH(E1937,Account_Status,0),2),3)</f>
        <v>3</v>
      </c>
      <c r="G1937" s="54" t="s">
        <v>211</v>
      </c>
      <c r="H1937" s="54" t="s">
        <v>105</v>
      </c>
      <c r="I1937" s="54" t="s">
        <v>386</v>
      </c>
      <c r="J1937" s="54" t="s">
        <v>238</v>
      </c>
      <c r="K1937" s="54" t="s">
        <v>108</v>
      </c>
      <c r="L1937" s="54" t="s">
        <v>33</v>
      </c>
      <c r="M1937" s="54" t="s">
        <v>34</v>
      </c>
      <c r="N1937" s="54"/>
      <c r="O1937" s="54">
        <f>IFERROR(IFERROR(INDEX(VerifiedDeploymentLookup[],MATCH(M1937,Verified_Deployment_Type,0),2),INDEX(DeploymentLookup[],MATCH(N1937,Deployment_Type,0),2)),0)</f>
        <v>0</v>
      </c>
      <c r="P1937" s="54" t="s">
        <v>109</v>
      </c>
      <c r="Q1937" s="54">
        <f>INDEX(RegionLookup[],MATCH(P1937,Region,0),3)</f>
        <v>1</v>
      </c>
      <c r="R1937" s="54" t="s">
        <v>179</v>
      </c>
      <c r="S1937" s="58">
        <f>IFERROR(INDEX(CompanySizeLookup[],MATCH(R1937,of_Employees,0),2),2)</f>
        <v>3</v>
      </c>
      <c r="T1937" s="54">
        <v>300</v>
      </c>
      <c r="U1937" s="59">
        <v>4992</v>
      </c>
      <c r="V1937" s="59">
        <v>4992</v>
      </c>
      <c r="W1937" s="54" t="s">
        <v>35</v>
      </c>
      <c r="X1937" s="55">
        <v>44200</v>
      </c>
      <c r="Y1937" s="54" t="s">
        <v>515</v>
      </c>
      <c r="Z1937" s="54" t="str">
        <f>IFERROR(INDEX(IndustryLookup[],MATCH(Y1937,Industry,0),2),"Not Specified")</f>
        <v>Utilities</v>
      </c>
      <c r="AA1937" s="54">
        <f>INDEX(MetaIndustryLookup[],MATCH(Z1937,Meta_Industry,0),2)</f>
        <v>38</v>
      </c>
      <c r="AB1937" s="54"/>
      <c r="AC1937" s="54">
        <v>1311</v>
      </c>
      <c r="AD1937" s="54"/>
      <c r="AE1937" s="54">
        <f t="shared" si="61"/>
        <v>0</v>
      </c>
      <c r="AF1937" s="54"/>
      <c r="AG1937" s="54"/>
      <c r="AH1937" s="54"/>
      <c r="AI1937" s="54"/>
      <c r="AJ1937" s="54" t="s">
        <v>6360</v>
      </c>
      <c r="AK1937" s="54" t="s">
        <v>21944</v>
      </c>
      <c r="AL1937" s="54">
        <v>1250</v>
      </c>
      <c r="AM1937" s="54" t="s">
        <v>21221</v>
      </c>
      <c r="AN1937" s="54" t="s">
        <v>21220</v>
      </c>
      <c r="AO1937" s="54"/>
      <c r="AP1937" s="54" t="s">
        <v>21171</v>
      </c>
      <c r="AQ1937" s="54"/>
      <c r="AR1937" s="54"/>
      <c r="AS1937" s="54"/>
      <c r="AT1937" s="54">
        <v>1311</v>
      </c>
      <c r="AU1937" s="54"/>
      <c r="AV1937" s="54" t="s">
        <v>6361</v>
      </c>
      <c r="AW1937" s="54"/>
      <c r="AX1937" s="54"/>
      <c r="AY1937" s="54"/>
      <c r="AZ1937" s="54"/>
      <c r="BA1937" s="54"/>
      <c r="BB1937" s="54"/>
      <c r="BC1937" s="54"/>
      <c r="BD1937" s="54"/>
      <c r="BE1937" s="61"/>
      <c r="BF1937" s="1"/>
    </row>
    <row r="1938" spans="1:58" ht="16" customHeight="1">
      <c r="A1938" s="44" t="s">
        <v>14926</v>
      </c>
      <c r="B1938" s="45" t="s">
        <v>14927</v>
      </c>
      <c r="C1938" s="46">
        <v>42004</v>
      </c>
      <c r="D1938" s="47">
        <f t="shared" ca="1" si="60"/>
        <v>5.0794520547945208</v>
      </c>
      <c r="E1938" s="45" t="s">
        <v>27</v>
      </c>
      <c r="F1938" s="45">
        <f>IFERROR(INDEX(AccountStatusTable[],MATCH(E1938,Account_Status,0),2),3)</f>
        <v>1</v>
      </c>
      <c r="G1938" s="45" t="s">
        <v>236</v>
      </c>
      <c r="H1938" s="45" t="s">
        <v>188</v>
      </c>
      <c r="I1938" s="45" t="s">
        <v>1937</v>
      </c>
      <c r="J1938" s="45" t="s">
        <v>1938</v>
      </c>
      <c r="K1938" s="45" t="s">
        <v>426</v>
      </c>
      <c r="L1938" s="45" t="s">
        <v>33</v>
      </c>
      <c r="M1938" s="45" t="s">
        <v>34</v>
      </c>
      <c r="N1938" s="45"/>
      <c r="O1938" s="45">
        <f>IFERROR(IFERROR(INDEX(VerifiedDeploymentLookup[],MATCH(M1938,Verified_Deployment_Type,0),2),INDEX(DeploymentLookup[],MATCH(N1938,Deployment_Type,0),2)),0)</f>
        <v>0</v>
      </c>
      <c r="P1938" s="45" t="s">
        <v>426</v>
      </c>
      <c r="Q1938" s="45">
        <f>INDEX(RegionLookup[],MATCH(P1938,Region,0),3)</f>
        <v>1</v>
      </c>
      <c r="R1938" s="45" t="s">
        <v>179</v>
      </c>
      <c r="S1938" s="49">
        <f>IFERROR(INDEX(CompanySizeLookup[],MATCH(R1938,of_Employees,0),2),2)</f>
        <v>3</v>
      </c>
      <c r="T1938" s="45">
        <v>170</v>
      </c>
      <c r="U1938" s="50">
        <v>87360</v>
      </c>
      <c r="V1938" s="50">
        <v>69888</v>
      </c>
      <c r="W1938" s="45" t="s">
        <v>35</v>
      </c>
      <c r="X1938" s="46">
        <v>44196</v>
      </c>
      <c r="Y1938" s="45" t="s">
        <v>36</v>
      </c>
      <c r="Z1938" s="45" t="str">
        <f>IFERROR(INDEX(IndustryLookup[],MATCH(Y1938,Industry,0),2),"Not Specified")</f>
        <v>Information and Communication Technology (ICT)</v>
      </c>
      <c r="AA1938" s="45">
        <f>INDEX(MetaIndustryLookup[],MATCH(Z1938,Meta_Industry,0),2)</f>
        <v>23</v>
      </c>
      <c r="AB1938" s="45"/>
      <c r="AC1938" s="45">
        <v>8721</v>
      </c>
      <c r="AD1938" s="45" t="s">
        <v>239</v>
      </c>
      <c r="AE1938" s="45">
        <f t="shared" si="61"/>
        <v>1</v>
      </c>
      <c r="AF1938" s="45" t="s">
        <v>14928</v>
      </c>
      <c r="AG1938" s="45"/>
      <c r="AH1938" s="45"/>
      <c r="AI1938" s="45"/>
      <c r="AJ1938" s="51" t="s">
        <v>14929</v>
      </c>
      <c r="AK1938" s="45"/>
      <c r="AL1938" s="45"/>
      <c r="AM1938" s="45"/>
      <c r="AN1938" s="45"/>
      <c r="AO1938" s="45"/>
      <c r="AP1938" s="45" t="s">
        <v>21165</v>
      </c>
      <c r="AQ1938" s="45"/>
      <c r="AR1938" s="45"/>
      <c r="AS1938" s="45"/>
      <c r="AT1938" s="45">
        <v>8721</v>
      </c>
      <c r="AU1938" s="45"/>
      <c r="AV1938" s="45" t="s">
        <v>14930</v>
      </c>
      <c r="AW1938" s="45">
        <v>4</v>
      </c>
      <c r="AX1938" s="45">
        <v>2</v>
      </c>
      <c r="AY1938" s="45">
        <v>2</v>
      </c>
      <c r="AZ1938" s="45"/>
      <c r="BA1938" s="45" t="s">
        <v>241</v>
      </c>
      <c r="BB1938" s="45" t="s">
        <v>242</v>
      </c>
      <c r="BC1938" s="45"/>
      <c r="BD1938" s="45" t="s">
        <v>243</v>
      </c>
      <c r="BE1938" s="52"/>
      <c r="BF1938" s="1"/>
    </row>
    <row r="1939" spans="1:58" ht="16" customHeight="1">
      <c r="A1939" s="53" t="s">
        <v>6362</v>
      </c>
      <c r="B1939" s="54" t="s">
        <v>6363</v>
      </c>
      <c r="C1939" s="55">
        <v>40774</v>
      </c>
      <c r="D1939" s="56">
        <f t="shared" ca="1" si="60"/>
        <v>8.4493150684931511</v>
      </c>
      <c r="E1939" s="54" t="s">
        <v>27</v>
      </c>
      <c r="F1939" s="54">
        <f>IFERROR(INDEX(AccountStatusTable[],MATCH(E1939,Account_Status,0),2),3)</f>
        <v>1</v>
      </c>
      <c r="G1939" s="54" t="s">
        <v>104</v>
      </c>
      <c r="H1939" s="54" t="s">
        <v>105</v>
      </c>
      <c r="I1939" s="54" t="s">
        <v>3556</v>
      </c>
      <c r="J1939" s="54" t="s">
        <v>289</v>
      </c>
      <c r="K1939" s="54" t="s">
        <v>108</v>
      </c>
      <c r="L1939" s="54" t="s">
        <v>33</v>
      </c>
      <c r="M1939" s="54" t="s">
        <v>34</v>
      </c>
      <c r="N1939" s="54"/>
      <c r="O1939" s="54">
        <f>IFERROR(IFERROR(INDEX(VerifiedDeploymentLookup[],MATCH(M1939,Verified_Deployment_Type,0),2),INDEX(DeploymentLookup[],MATCH(N1939,Deployment_Type,0),2)),0)</f>
        <v>0</v>
      </c>
      <c r="P1939" s="54" t="s">
        <v>109</v>
      </c>
      <c r="Q1939" s="54">
        <f>INDEX(RegionLookup[],MATCH(P1939,Region,0),3)</f>
        <v>1</v>
      </c>
      <c r="R1939" s="54" t="s">
        <v>179</v>
      </c>
      <c r="S1939" s="58">
        <f>IFERROR(INDEX(CompanySizeLookup[],MATCH(R1939,of_Employees,0),2),2)</f>
        <v>3</v>
      </c>
      <c r="T1939" s="54">
        <v>200</v>
      </c>
      <c r="U1939" s="59">
        <v>5184</v>
      </c>
      <c r="V1939" s="59">
        <v>3888</v>
      </c>
      <c r="W1939" s="54" t="s">
        <v>35</v>
      </c>
      <c r="X1939" s="55">
        <v>43880</v>
      </c>
      <c r="Y1939" s="54" t="s">
        <v>180</v>
      </c>
      <c r="Z1939" s="54" t="str">
        <f>IFERROR(INDEX(IndustryLookup[],MATCH(Y1939,Industry,0),2),"Not Specified")</f>
        <v>Services</v>
      </c>
      <c r="AA1939" s="54">
        <f>INDEX(MetaIndustryLookup[],MATCH(Z1939,Meta_Industry,0),2)</f>
        <v>34</v>
      </c>
      <c r="AB1939" s="54"/>
      <c r="AC1939" s="54">
        <v>7299</v>
      </c>
      <c r="AD1939" s="54" t="s">
        <v>111</v>
      </c>
      <c r="AE1939" s="54">
        <f t="shared" si="61"/>
        <v>1</v>
      </c>
      <c r="AF1939" s="54" t="s">
        <v>6364</v>
      </c>
      <c r="AG1939" s="54"/>
      <c r="AH1939" s="54"/>
      <c r="AI1939" s="54"/>
      <c r="AJ1939" s="54" t="s">
        <v>6365</v>
      </c>
      <c r="AK1939" s="54"/>
      <c r="AL1939" s="54"/>
      <c r="AM1939" s="54"/>
      <c r="AN1939" s="54"/>
      <c r="AO1939" s="54"/>
      <c r="AP1939" s="54" t="s">
        <v>21165</v>
      </c>
      <c r="AQ1939" s="54"/>
      <c r="AR1939" s="54"/>
      <c r="AS1939" s="54"/>
      <c r="AT1939" s="54">
        <v>7299</v>
      </c>
      <c r="AU1939" s="54"/>
      <c r="AV1939" s="54" t="s">
        <v>6366</v>
      </c>
      <c r="AW1939" s="54">
        <v>9</v>
      </c>
      <c r="AX1939" s="54">
        <v>16</v>
      </c>
      <c r="AY1939" s="54">
        <v>2</v>
      </c>
      <c r="AZ1939" s="54" t="s">
        <v>21176</v>
      </c>
      <c r="BA1939" s="54" t="s">
        <v>114</v>
      </c>
      <c r="BB1939" s="54" t="s">
        <v>115</v>
      </c>
      <c r="BC1939" s="54" t="s">
        <v>16451</v>
      </c>
      <c r="BD1939" s="54" t="s">
        <v>116</v>
      </c>
      <c r="BE1939" s="61"/>
      <c r="BF1939" s="1"/>
    </row>
    <row r="1940" spans="1:58" ht="16" customHeight="1">
      <c r="A1940" s="44" t="s">
        <v>14815</v>
      </c>
      <c r="B1940" s="45" t="s">
        <v>14816</v>
      </c>
      <c r="C1940" s="46">
        <v>43739</v>
      </c>
      <c r="D1940" s="47">
        <f t="shared" ca="1" si="60"/>
        <v>0.32602739726027397</v>
      </c>
      <c r="E1940" s="45" t="s">
        <v>77</v>
      </c>
      <c r="F1940" s="45">
        <f>IFERROR(INDEX(AccountStatusTable[],MATCH(E1940,Account_Status,0),2),3)</f>
        <v>3</v>
      </c>
      <c r="G1940" s="45" t="s">
        <v>363</v>
      </c>
      <c r="H1940" s="45" t="s">
        <v>363</v>
      </c>
      <c r="I1940" s="45" t="s">
        <v>2528</v>
      </c>
      <c r="J1940" s="45" t="s">
        <v>467</v>
      </c>
      <c r="K1940" s="45" t="s">
        <v>108</v>
      </c>
      <c r="L1940" s="45" t="s">
        <v>33</v>
      </c>
      <c r="M1940" s="45" t="s">
        <v>66</v>
      </c>
      <c r="N1940" s="45" t="s">
        <v>34</v>
      </c>
      <c r="O1940" s="45">
        <f>IFERROR(IFERROR(INDEX(VerifiedDeploymentLookup[],MATCH(M1940,Verified_Deployment_Type,0),2),INDEX(DeploymentLookup[],MATCH(N1940,Deployment_Type,0),2)),0)</f>
        <v>1</v>
      </c>
      <c r="P1940" s="45" t="s">
        <v>109</v>
      </c>
      <c r="Q1940" s="45">
        <f>INDEX(RegionLookup[],MATCH(P1940,Region,0),3)</f>
        <v>1</v>
      </c>
      <c r="R1940" s="45" t="s">
        <v>366</v>
      </c>
      <c r="S1940" s="49">
        <f>IFERROR(INDEX(CompanySizeLookup[],MATCH(R1940,of_Employees,0),2),2)</f>
        <v>3</v>
      </c>
      <c r="T1940" s="45"/>
      <c r="U1940" s="50">
        <v>613501.04</v>
      </c>
      <c r="V1940" s="50">
        <v>460125.78</v>
      </c>
      <c r="W1940" s="45" t="s">
        <v>35</v>
      </c>
      <c r="X1940" s="46">
        <v>44834</v>
      </c>
      <c r="Y1940" s="45" t="s">
        <v>376</v>
      </c>
      <c r="Z1940" s="45" t="str">
        <f>IFERROR(INDEX(IndustryLookup[],MATCH(Y1940,Industry,0),2),"Not Specified")</f>
        <v>Real Estate</v>
      </c>
      <c r="AA1940" s="45">
        <f>INDEX(MetaIndustryLookup[],MATCH(Z1940,Meta_Industry,0),2)</f>
        <v>31</v>
      </c>
      <c r="AB1940" s="45"/>
      <c r="AC1940" s="45">
        <v>67</v>
      </c>
      <c r="AD1940" s="45" t="s">
        <v>777</v>
      </c>
      <c r="AE1940" s="45">
        <f t="shared" si="61"/>
        <v>1</v>
      </c>
      <c r="AF1940" s="45" t="s">
        <v>14817</v>
      </c>
      <c r="AG1940" s="45"/>
      <c r="AH1940" s="45"/>
      <c r="AI1940" s="45"/>
      <c r="AJ1940" s="51" t="s">
        <v>14818</v>
      </c>
      <c r="AK1940" s="45" t="s">
        <v>21943</v>
      </c>
      <c r="AL1940" s="45">
        <v>1410</v>
      </c>
      <c r="AM1940" s="45" t="s">
        <v>376</v>
      </c>
      <c r="AN1940" s="45" t="s">
        <v>21403</v>
      </c>
      <c r="AO1940" s="45">
        <v>1972</v>
      </c>
      <c r="AP1940" s="45" t="s">
        <v>21165</v>
      </c>
      <c r="AQ1940" s="45"/>
      <c r="AR1940" s="45"/>
      <c r="AS1940" s="45"/>
      <c r="AT1940" s="45">
        <v>67</v>
      </c>
      <c r="AU1940" s="45"/>
      <c r="AV1940" s="45" t="s">
        <v>14819</v>
      </c>
      <c r="AW1940" s="45">
        <v>3</v>
      </c>
      <c r="AX1940" s="45">
        <v>3</v>
      </c>
      <c r="AY1940" s="45">
        <v>2</v>
      </c>
      <c r="AZ1940" s="45"/>
      <c r="BA1940" s="45" t="s">
        <v>581</v>
      </c>
      <c r="BB1940" s="45" t="s">
        <v>153</v>
      </c>
      <c r="BC1940" s="51" t="s">
        <v>21211</v>
      </c>
      <c r="BD1940" s="45" t="s">
        <v>780</v>
      </c>
      <c r="BE1940" s="52"/>
      <c r="BF1940" s="1"/>
    </row>
    <row r="1941" spans="1:58" ht="16" customHeight="1">
      <c r="A1941" s="53" t="s">
        <v>6367</v>
      </c>
      <c r="B1941" s="54" t="s">
        <v>6368</v>
      </c>
      <c r="C1941" s="55">
        <v>41814</v>
      </c>
      <c r="D1941" s="56">
        <f t="shared" ca="1" si="60"/>
        <v>5.6</v>
      </c>
      <c r="E1941" s="54" t="s">
        <v>77</v>
      </c>
      <c r="F1941" s="54">
        <f>IFERROR(INDEX(AccountStatusTable[],MATCH(E1941,Account_Status,0),2),3)</f>
        <v>3</v>
      </c>
      <c r="G1941" s="54" t="s">
        <v>278</v>
      </c>
      <c r="H1941" s="54" t="s">
        <v>278</v>
      </c>
      <c r="I1941" s="54" t="s">
        <v>6369</v>
      </c>
      <c r="J1941" s="54"/>
      <c r="K1941" s="54" t="s">
        <v>81</v>
      </c>
      <c r="L1941" s="54" t="s">
        <v>33</v>
      </c>
      <c r="M1941" s="54" t="s">
        <v>34</v>
      </c>
      <c r="N1941" s="54" t="s">
        <v>34</v>
      </c>
      <c r="O1941" s="54">
        <f>IFERROR(IFERROR(INDEX(VerifiedDeploymentLookup[],MATCH(M1941,Verified_Deployment_Type,0),2),INDEX(DeploymentLookup[],MATCH(N1941,Deployment_Type,0),2)),0)</f>
        <v>0</v>
      </c>
      <c r="P1941" s="54" t="s">
        <v>67</v>
      </c>
      <c r="Q1941" s="54">
        <f>INDEX(RegionLookup[],MATCH(P1941,Region,0),3)</f>
        <v>2</v>
      </c>
      <c r="R1941" s="54" t="s">
        <v>179</v>
      </c>
      <c r="S1941" s="58">
        <f>IFERROR(INDEX(CompanySizeLookup[],MATCH(R1941,of_Employees,0),2),2)</f>
        <v>3</v>
      </c>
      <c r="T1941" s="54">
        <v>280</v>
      </c>
      <c r="U1941" s="59">
        <v>8184</v>
      </c>
      <c r="V1941" s="59">
        <v>6956.4</v>
      </c>
      <c r="W1941" s="54" t="s">
        <v>35</v>
      </c>
      <c r="X1941" s="55">
        <v>44006</v>
      </c>
      <c r="Y1941" s="54" t="s">
        <v>53</v>
      </c>
      <c r="Z1941" s="54" t="str">
        <f>IFERROR(INDEX(IndustryLookup[],MATCH(Y1941,Industry,0),2),"Not Specified")</f>
        <v>Retail and Consumer Goods</v>
      </c>
      <c r="AA1941" s="54">
        <f>INDEX(MetaIndustryLookup[],MATCH(Z1941,Meta_Industry,0),2)</f>
        <v>33</v>
      </c>
      <c r="AB1941" s="54"/>
      <c r="AC1941" s="54">
        <v>8711</v>
      </c>
      <c r="AD1941" s="54" t="s">
        <v>473</v>
      </c>
      <c r="AE1941" s="54">
        <f t="shared" si="61"/>
        <v>1</v>
      </c>
      <c r="AF1941" s="54"/>
      <c r="AG1941" s="54"/>
      <c r="AH1941" s="54"/>
      <c r="AI1941" s="54"/>
      <c r="AJ1941" s="54"/>
      <c r="AK1941" s="54"/>
      <c r="AL1941" s="54"/>
      <c r="AM1941" s="54"/>
      <c r="AN1941" s="54"/>
      <c r="AO1941" s="54"/>
      <c r="AP1941" s="54" t="s">
        <v>21165</v>
      </c>
      <c r="AQ1941" s="54"/>
      <c r="AR1941" s="54"/>
      <c r="AS1941" s="54"/>
      <c r="AT1941" s="54">
        <v>8711</v>
      </c>
      <c r="AU1941" s="54"/>
      <c r="AV1941" s="54" t="s">
        <v>6370</v>
      </c>
      <c r="AW1941" s="54">
        <v>3</v>
      </c>
      <c r="AX1941" s="54">
        <v>4</v>
      </c>
      <c r="AY1941" s="54">
        <v>2</v>
      </c>
      <c r="AZ1941" s="54" t="s">
        <v>77</v>
      </c>
      <c r="BA1941" s="54" t="s">
        <v>471</v>
      </c>
      <c r="BB1941" s="54" t="s">
        <v>42</v>
      </c>
      <c r="BC1941" s="54"/>
      <c r="BD1941" s="54" t="s">
        <v>474</v>
      </c>
      <c r="BE1941" s="61"/>
      <c r="BF1941" s="1"/>
    </row>
    <row r="1942" spans="1:58" ht="16" customHeight="1">
      <c r="A1942" s="44" t="s">
        <v>14875</v>
      </c>
      <c r="B1942" s="45" t="s">
        <v>14876</v>
      </c>
      <c r="C1942" s="46">
        <v>42444</v>
      </c>
      <c r="D1942" s="47">
        <f t="shared" ca="1" si="60"/>
        <v>3.8739726027397259</v>
      </c>
      <c r="E1942" s="45" t="s">
        <v>77</v>
      </c>
      <c r="F1942" s="45">
        <f>IFERROR(INDEX(AccountStatusTable[],MATCH(E1942,Account_Status,0),2),3)</f>
        <v>3</v>
      </c>
      <c r="G1942" s="45" t="s">
        <v>78</v>
      </c>
      <c r="H1942" s="45" t="s">
        <v>278</v>
      </c>
      <c r="I1942" s="45" t="s">
        <v>1644</v>
      </c>
      <c r="J1942" s="45" t="s">
        <v>42</v>
      </c>
      <c r="K1942" s="45" t="s">
        <v>318</v>
      </c>
      <c r="L1942" s="45" t="s">
        <v>33</v>
      </c>
      <c r="M1942" s="45" t="s">
        <v>34</v>
      </c>
      <c r="N1942" s="45"/>
      <c r="O1942" s="45">
        <f>IFERROR(IFERROR(INDEX(VerifiedDeploymentLookup[],MATCH(M1942,Verified_Deployment_Type,0),2),INDEX(DeploymentLookup[],MATCH(N1942,Deployment_Type,0),2)),0)</f>
        <v>0</v>
      </c>
      <c r="P1942" s="45" t="s">
        <v>67</v>
      </c>
      <c r="Q1942" s="45">
        <f>INDEX(RegionLookup[],MATCH(P1942,Region,0),3)</f>
        <v>2</v>
      </c>
      <c r="R1942" s="48">
        <v>18568</v>
      </c>
      <c r="S1942" s="49">
        <f>IFERROR(INDEX(CompanySizeLookup[],MATCH(R1942,of_Employees,0),2),2)</f>
        <v>2</v>
      </c>
      <c r="T1942" s="45"/>
      <c r="U1942" s="50">
        <v>10654.68</v>
      </c>
      <c r="V1942" s="50">
        <v>7991.01</v>
      </c>
      <c r="W1942" s="45" t="s">
        <v>35</v>
      </c>
      <c r="X1942" s="46">
        <v>44635</v>
      </c>
      <c r="Y1942" s="45" t="s">
        <v>231</v>
      </c>
      <c r="Z1942" s="45" t="str">
        <f>IFERROR(INDEX(IndustryLookup[],MATCH(Y1942,Industry,0),2),"Not Specified")</f>
        <v>Manufacturing</v>
      </c>
      <c r="AA1942" s="45">
        <f>INDEX(MetaIndustryLookup[],MATCH(Z1942,Meta_Industry,0),2)</f>
        <v>11</v>
      </c>
      <c r="AB1942" s="45"/>
      <c r="AC1942" s="45"/>
      <c r="AD1942" s="45" t="s">
        <v>700</v>
      </c>
      <c r="AE1942" s="45">
        <f t="shared" si="61"/>
        <v>1</v>
      </c>
      <c r="AF1942" s="45"/>
      <c r="AG1942" s="50">
        <v>0</v>
      </c>
      <c r="AH1942" s="50">
        <v>0</v>
      </c>
      <c r="AI1942" s="45"/>
      <c r="AJ1942" s="45"/>
      <c r="AK1942" s="45"/>
      <c r="AL1942" s="45"/>
      <c r="AM1942" s="45"/>
      <c r="AN1942" s="45"/>
      <c r="AO1942" s="45"/>
      <c r="AP1942" s="45" t="s">
        <v>21165</v>
      </c>
      <c r="AQ1942" s="45"/>
      <c r="AR1942" s="45"/>
      <c r="AS1942" s="45"/>
      <c r="AT1942" s="45"/>
      <c r="AU1942" s="50">
        <v>0</v>
      </c>
      <c r="AV1942" s="45" t="s">
        <v>14877</v>
      </c>
      <c r="AW1942" s="45">
        <v>10</v>
      </c>
      <c r="AX1942" s="45">
        <v>2</v>
      </c>
      <c r="AY1942" s="45">
        <v>13</v>
      </c>
      <c r="AZ1942" s="45"/>
      <c r="BA1942" s="45" t="s">
        <v>703</v>
      </c>
      <c r="BB1942" s="45" t="s">
        <v>42</v>
      </c>
      <c r="BC1942" s="45"/>
      <c r="BD1942" s="45" t="s">
        <v>704</v>
      </c>
      <c r="BE1942" s="52"/>
      <c r="BF1942" s="1"/>
    </row>
    <row r="1943" spans="1:58" ht="16" customHeight="1">
      <c r="A1943" s="53" t="s">
        <v>6371</v>
      </c>
      <c r="B1943" s="54" t="s">
        <v>6372</v>
      </c>
      <c r="C1943" s="55">
        <v>40542</v>
      </c>
      <c r="D1943" s="56">
        <f t="shared" ca="1" si="60"/>
        <v>9.0849315068493155</v>
      </c>
      <c r="E1943" s="54" t="s">
        <v>77</v>
      </c>
      <c r="F1943" s="54">
        <f>IFERROR(INDEX(AccountStatusTable[],MATCH(E1943,Account_Status,0),2),3)</f>
        <v>3</v>
      </c>
      <c r="G1943" s="54" t="s">
        <v>216</v>
      </c>
      <c r="H1943" s="54" t="s">
        <v>79</v>
      </c>
      <c r="I1943" s="54" t="s">
        <v>2218</v>
      </c>
      <c r="J1943" s="54" t="s">
        <v>42</v>
      </c>
      <c r="K1943" s="54" t="s">
        <v>1060</v>
      </c>
      <c r="L1943" s="54" t="s">
        <v>33</v>
      </c>
      <c r="M1943" s="54" t="s">
        <v>34</v>
      </c>
      <c r="N1943" s="54" t="s">
        <v>34</v>
      </c>
      <c r="O1943" s="54">
        <f>IFERROR(IFERROR(INDEX(VerifiedDeploymentLookup[],MATCH(M1943,Verified_Deployment_Type,0),2),INDEX(DeploymentLookup[],MATCH(N1943,Deployment_Type,0),2)),0)</f>
        <v>0</v>
      </c>
      <c r="P1943" s="54" t="s">
        <v>67</v>
      </c>
      <c r="Q1943" s="54">
        <f>INDEX(RegionLookup[],MATCH(P1943,Region,0),3)</f>
        <v>2</v>
      </c>
      <c r="R1943" s="54" t="s">
        <v>366</v>
      </c>
      <c r="S1943" s="58">
        <f>IFERROR(INDEX(CompanySizeLookup[],MATCH(R1943,of_Employees,0),2),2)</f>
        <v>3</v>
      </c>
      <c r="T1943" s="54"/>
      <c r="U1943" s="59">
        <v>10200</v>
      </c>
      <c r="V1943" s="59">
        <v>8160</v>
      </c>
      <c r="W1943" s="54" t="s">
        <v>35</v>
      </c>
      <c r="X1943" s="55">
        <v>44195</v>
      </c>
      <c r="Y1943" s="54" t="s">
        <v>123</v>
      </c>
      <c r="Z1943" s="54" t="str">
        <f>IFERROR(INDEX(IndustryLookup[],MATCH(Y1943,Industry,0),2),"Not Specified")</f>
        <v>Telecommunications</v>
      </c>
      <c r="AA1943" s="54">
        <f>INDEX(MetaIndustryLookup[],MATCH(Z1943,Meta_Industry,0),2)</f>
        <v>37</v>
      </c>
      <c r="AB1943" s="54"/>
      <c r="AC1943" s="54"/>
      <c r="AD1943" s="54" t="s">
        <v>220</v>
      </c>
      <c r="AE1943" s="54">
        <f t="shared" si="61"/>
        <v>1</v>
      </c>
      <c r="AF1943" s="60" t="s">
        <v>6373</v>
      </c>
      <c r="AG1943" s="54"/>
      <c r="AH1943" s="54"/>
      <c r="AI1943" s="54"/>
      <c r="AJ1943" s="54"/>
      <c r="AK1943" s="54"/>
      <c r="AL1943" s="54"/>
      <c r="AM1943" s="54"/>
      <c r="AN1943" s="54"/>
      <c r="AO1943" s="54"/>
      <c r="AP1943" s="54" t="s">
        <v>21165</v>
      </c>
      <c r="AQ1943" s="54"/>
      <c r="AR1943" s="54"/>
      <c r="AS1943" s="54"/>
      <c r="AT1943" s="54"/>
      <c r="AU1943" s="54"/>
      <c r="AV1943" s="54" t="s">
        <v>6374</v>
      </c>
      <c r="AW1943" s="54"/>
      <c r="AX1943" s="54"/>
      <c r="AY1943" s="54"/>
      <c r="AZ1943" s="54"/>
      <c r="BA1943" s="54" t="s">
        <v>222</v>
      </c>
      <c r="BB1943" s="54" t="s">
        <v>42</v>
      </c>
      <c r="BC1943" s="54" t="s">
        <v>21210</v>
      </c>
      <c r="BD1943" s="54" t="s">
        <v>223</v>
      </c>
      <c r="BE1943" s="61"/>
      <c r="BF1943" s="1"/>
    </row>
    <row r="1944" spans="1:58" ht="16" customHeight="1">
      <c r="A1944" s="44" t="s">
        <v>14824</v>
      </c>
      <c r="B1944" s="45" t="s">
        <v>14825</v>
      </c>
      <c r="C1944" s="46">
        <v>43635</v>
      </c>
      <c r="D1944" s="47">
        <f t="shared" ca="1" si="60"/>
        <v>0.61095890410958908</v>
      </c>
      <c r="E1944" s="45" t="s">
        <v>77</v>
      </c>
      <c r="F1944" s="45">
        <f>IFERROR(INDEX(AccountStatusTable[],MATCH(E1944,Account_Status,0),2),3)</f>
        <v>3</v>
      </c>
      <c r="G1944" s="45" t="s">
        <v>187</v>
      </c>
      <c r="H1944" s="45" t="s">
        <v>104</v>
      </c>
      <c r="I1944" s="45" t="s">
        <v>1301</v>
      </c>
      <c r="J1944" s="45" t="s">
        <v>255</v>
      </c>
      <c r="K1944" s="45" t="s">
        <v>108</v>
      </c>
      <c r="L1944" s="45" t="s">
        <v>33</v>
      </c>
      <c r="M1944" s="45"/>
      <c r="N1944" s="45"/>
      <c r="O1944" s="45">
        <f>IFERROR(IFERROR(INDEX(VerifiedDeploymentLookup[],MATCH(M1944,Verified_Deployment_Type,0),2),INDEX(DeploymentLookup[],MATCH(N1944,Deployment_Type,0),2)),0)</f>
        <v>0</v>
      </c>
      <c r="P1944" s="45" t="s">
        <v>109</v>
      </c>
      <c r="Q1944" s="45">
        <f>INDEX(RegionLookup[],MATCH(P1944,Region,0),3)</f>
        <v>1</v>
      </c>
      <c r="R1944" s="45" t="s">
        <v>366</v>
      </c>
      <c r="S1944" s="49">
        <f>IFERROR(INDEX(CompanySizeLookup[],MATCH(R1944,of_Employees,0),2),2)</f>
        <v>3</v>
      </c>
      <c r="T1944" s="45"/>
      <c r="U1944" s="50">
        <v>24000</v>
      </c>
      <c r="V1944" s="50">
        <v>18000</v>
      </c>
      <c r="W1944" s="45" t="s">
        <v>35</v>
      </c>
      <c r="X1944" s="46">
        <v>43985</v>
      </c>
      <c r="Y1944" s="45" t="s">
        <v>82</v>
      </c>
      <c r="Z1944" s="45" t="str">
        <f>IFERROR(INDEX(IndustryLookup[],MATCH(Y1944,Industry,0),2),"Not Specified")</f>
        <v>Consulting/Business Services</v>
      </c>
      <c r="AA1944" s="45">
        <f>INDEX(MetaIndustryLookup[],MATCH(Z1944,Meta_Industry,0),2)</f>
        <v>8</v>
      </c>
      <c r="AB1944" s="45"/>
      <c r="AC1944" s="45">
        <v>73</v>
      </c>
      <c r="AD1944" s="45" t="s">
        <v>192</v>
      </c>
      <c r="AE1944" s="45">
        <f t="shared" si="61"/>
        <v>1</v>
      </c>
      <c r="AF1944" s="45"/>
      <c r="AG1944" s="45"/>
      <c r="AH1944" s="45"/>
      <c r="AI1944" s="45"/>
      <c r="AJ1944" s="45" t="s">
        <v>14826</v>
      </c>
      <c r="AK1944" s="45" t="s">
        <v>21682</v>
      </c>
      <c r="AL1944" s="45">
        <v>990</v>
      </c>
      <c r="AM1944" s="45" t="s">
        <v>21167</v>
      </c>
      <c r="AN1944" s="45" t="s">
        <v>21194</v>
      </c>
      <c r="AO1944" s="45">
        <v>1945</v>
      </c>
      <c r="AP1944" s="45" t="s">
        <v>21165</v>
      </c>
      <c r="AQ1944" s="45"/>
      <c r="AR1944" s="45"/>
      <c r="AS1944" s="45"/>
      <c r="AT1944" s="45">
        <v>73</v>
      </c>
      <c r="AU1944" s="45"/>
      <c r="AV1944" s="45" t="s">
        <v>469</v>
      </c>
      <c r="AW1944" s="45">
        <v>6</v>
      </c>
      <c r="AX1944" s="45">
        <v>8</v>
      </c>
      <c r="AY1944" s="45">
        <v>3</v>
      </c>
      <c r="AZ1944" s="45">
        <v>4000000</v>
      </c>
      <c r="BA1944" s="45" t="s">
        <v>195</v>
      </c>
      <c r="BB1944" s="45" t="s">
        <v>196</v>
      </c>
      <c r="BC1944" s="45"/>
      <c r="BD1944" s="45" t="s">
        <v>197</v>
      </c>
      <c r="BE1944" s="52"/>
      <c r="BF1944" s="1"/>
    </row>
    <row r="1945" spans="1:58" ht="16" customHeight="1">
      <c r="A1945" s="53" t="s">
        <v>6376</v>
      </c>
      <c r="B1945" s="54" t="s">
        <v>6377</v>
      </c>
      <c r="C1945" s="55">
        <v>41786</v>
      </c>
      <c r="D1945" s="56">
        <f t="shared" ca="1" si="60"/>
        <v>5.6767123287671231</v>
      </c>
      <c r="E1945" s="54" t="s">
        <v>61</v>
      </c>
      <c r="F1945" s="54">
        <f>IFERROR(INDEX(AccountStatusTable[],MATCH(E1945,Account_Status,0),2),3)</f>
        <v>2</v>
      </c>
      <c r="G1945" s="54" t="s">
        <v>236</v>
      </c>
      <c r="H1945" s="54" t="s">
        <v>228</v>
      </c>
      <c r="I1945" s="54" t="s">
        <v>6378</v>
      </c>
      <c r="J1945" s="54" t="s">
        <v>238</v>
      </c>
      <c r="K1945" s="54" t="s">
        <v>108</v>
      </c>
      <c r="L1945" s="54" t="s">
        <v>33</v>
      </c>
      <c r="M1945" s="54" t="s">
        <v>34</v>
      </c>
      <c r="N1945" s="54" t="s">
        <v>34</v>
      </c>
      <c r="O1945" s="54">
        <f>IFERROR(IFERROR(INDEX(VerifiedDeploymentLookup[],MATCH(M1945,Verified_Deployment_Type,0),2),INDEX(DeploymentLookup[],MATCH(N1945,Deployment_Type,0),2)),0)</f>
        <v>0</v>
      </c>
      <c r="P1945" s="54" t="s">
        <v>109</v>
      </c>
      <c r="Q1945" s="54">
        <f>INDEX(RegionLookup[],MATCH(P1945,Region,0),3)</f>
        <v>1</v>
      </c>
      <c r="R1945" s="54" t="s">
        <v>96</v>
      </c>
      <c r="S1945" s="58">
        <f>IFERROR(INDEX(CompanySizeLookup[],MATCH(R1945,of_Employees,0),2),2)</f>
        <v>3</v>
      </c>
      <c r="T1945" s="54">
        <v>30</v>
      </c>
      <c r="U1945" s="59">
        <v>30600</v>
      </c>
      <c r="V1945" s="59">
        <v>22950</v>
      </c>
      <c r="W1945" s="54" t="s">
        <v>35</v>
      </c>
      <c r="X1945" s="55">
        <v>43978</v>
      </c>
      <c r="Y1945" s="54" t="s">
        <v>36</v>
      </c>
      <c r="Z1945" s="54" t="str">
        <f>IFERROR(INDEX(IndustryLookup[],MATCH(Y1945,Industry,0),2),"Not Specified")</f>
        <v>Information and Communication Technology (ICT)</v>
      </c>
      <c r="AA1945" s="54">
        <f>INDEX(MetaIndustryLookup[],MATCH(Z1945,Meta_Industry,0),2)</f>
        <v>23</v>
      </c>
      <c r="AB1945" s="54"/>
      <c r="AC1945" s="54">
        <v>4899</v>
      </c>
      <c r="AD1945" s="54" t="s">
        <v>290</v>
      </c>
      <c r="AE1945" s="54">
        <f t="shared" si="61"/>
        <v>1</v>
      </c>
      <c r="AF1945" s="54"/>
      <c r="AG1945" s="54"/>
      <c r="AH1945" s="54"/>
      <c r="AI1945" s="54"/>
      <c r="AJ1945" s="54" t="s">
        <v>6379</v>
      </c>
      <c r="AK1945" s="54" t="s">
        <v>21942</v>
      </c>
      <c r="AL1945" s="54">
        <v>230</v>
      </c>
      <c r="AM1945" s="54" t="s">
        <v>21173</v>
      </c>
      <c r="AN1945" s="54" t="s">
        <v>21172</v>
      </c>
      <c r="AO1945" s="54">
        <v>1981</v>
      </c>
      <c r="AP1945" s="54" t="s">
        <v>21165</v>
      </c>
      <c r="AQ1945" s="54"/>
      <c r="AR1945" s="54"/>
      <c r="AS1945" s="54"/>
      <c r="AT1945" s="54">
        <v>4899</v>
      </c>
      <c r="AU1945" s="54"/>
      <c r="AV1945" s="54" t="s">
        <v>6380</v>
      </c>
      <c r="AW1945" s="54">
        <v>6</v>
      </c>
      <c r="AX1945" s="54">
        <v>5</v>
      </c>
      <c r="AY1945" s="54">
        <v>2</v>
      </c>
      <c r="AZ1945" s="54" t="s">
        <v>77</v>
      </c>
      <c r="BA1945" s="54" t="s">
        <v>291</v>
      </c>
      <c r="BB1945" s="54" t="s">
        <v>289</v>
      </c>
      <c r="BC1945" s="54"/>
      <c r="BD1945" s="54" t="s">
        <v>292</v>
      </c>
      <c r="BE1945" s="61"/>
      <c r="BF1945" s="1"/>
    </row>
    <row r="1946" spans="1:58" ht="16" customHeight="1">
      <c r="A1946" s="44" t="s">
        <v>14832</v>
      </c>
      <c r="B1946" s="45" t="s">
        <v>14833</v>
      </c>
      <c r="C1946" s="46">
        <v>43524</v>
      </c>
      <c r="D1946" s="47">
        <f t="shared" ca="1" si="60"/>
        <v>0.91506849315068495</v>
      </c>
      <c r="E1946" s="45" t="s">
        <v>27</v>
      </c>
      <c r="F1946" s="45">
        <f>IFERROR(INDEX(AccountStatusTable[],MATCH(E1946,Account_Status,0),2),3)</f>
        <v>1</v>
      </c>
      <c r="G1946" s="45" t="s">
        <v>363</v>
      </c>
      <c r="H1946" s="45" t="s">
        <v>105</v>
      </c>
      <c r="I1946" s="45" t="s">
        <v>477</v>
      </c>
      <c r="J1946" s="45" t="s">
        <v>238</v>
      </c>
      <c r="K1946" s="45" t="s">
        <v>108</v>
      </c>
      <c r="L1946" s="45" t="s">
        <v>33</v>
      </c>
      <c r="M1946" s="45" t="s">
        <v>66</v>
      </c>
      <c r="N1946" s="45" t="s">
        <v>34</v>
      </c>
      <c r="O1946" s="45">
        <f>IFERROR(IFERROR(INDEX(VerifiedDeploymentLookup[],MATCH(M1946,Verified_Deployment_Type,0),2),INDEX(DeploymentLookup[],MATCH(N1946,Deployment_Type,0),2)),0)</f>
        <v>1</v>
      </c>
      <c r="P1946" s="45" t="s">
        <v>109</v>
      </c>
      <c r="Q1946" s="45">
        <f>INDEX(RegionLookup[],MATCH(P1946,Region,0),3)</f>
        <v>1</v>
      </c>
      <c r="R1946" s="45" t="s">
        <v>366</v>
      </c>
      <c r="S1946" s="49">
        <f>IFERROR(INDEX(CompanySizeLookup[],MATCH(R1946,of_Employees,0),2),2)</f>
        <v>3</v>
      </c>
      <c r="T1946" s="45"/>
      <c r="U1946" s="50">
        <v>16174.08</v>
      </c>
      <c r="V1946" s="50">
        <v>12130.56</v>
      </c>
      <c r="W1946" s="45" t="s">
        <v>35</v>
      </c>
      <c r="X1946" s="46">
        <v>43889</v>
      </c>
      <c r="Y1946" s="45" t="s">
        <v>376</v>
      </c>
      <c r="Z1946" s="45" t="str">
        <f>IFERROR(INDEX(IndustryLookup[],MATCH(Y1946,Industry,0),2),"Not Specified")</f>
        <v>Real Estate</v>
      </c>
      <c r="AA1946" s="45">
        <f>INDEX(MetaIndustryLookup[],MATCH(Z1946,Meta_Industry,0),2)</f>
        <v>31</v>
      </c>
      <c r="AB1946" s="45"/>
      <c r="AC1946" s="45"/>
      <c r="AD1946" s="45" t="s">
        <v>111</v>
      </c>
      <c r="AE1946" s="45">
        <f t="shared" si="61"/>
        <v>1</v>
      </c>
      <c r="AF1946" s="45"/>
      <c r="AG1946" s="50">
        <v>0</v>
      </c>
      <c r="AH1946" s="50">
        <v>0</v>
      </c>
      <c r="AI1946" s="45"/>
      <c r="AJ1946" s="51" t="s">
        <v>14834</v>
      </c>
      <c r="AK1946" s="45"/>
      <c r="AL1946" s="45"/>
      <c r="AM1946" s="45"/>
      <c r="AN1946" s="45"/>
      <c r="AO1946" s="45"/>
      <c r="AP1946" s="45" t="s">
        <v>21165</v>
      </c>
      <c r="AQ1946" s="45"/>
      <c r="AR1946" s="45"/>
      <c r="AS1946" s="45"/>
      <c r="AT1946" s="45"/>
      <c r="AU1946" s="50">
        <v>0</v>
      </c>
      <c r="AV1946" s="45" t="s">
        <v>14835</v>
      </c>
      <c r="AW1946" s="45">
        <v>9</v>
      </c>
      <c r="AX1946" s="45">
        <v>16</v>
      </c>
      <c r="AY1946" s="45">
        <v>2</v>
      </c>
      <c r="AZ1946" s="45" t="s">
        <v>21176</v>
      </c>
      <c r="BA1946" s="45" t="s">
        <v>114</v>
      </c>
      <c r="BB1946" s="45" t="s">
        <v>115</v>
      </c>
      <c r="BC1946" s="45" t="s">
        <v>16451</v>
      </c>
      <c r="BD1946" s="45" t="s">
        <v>116</v>
      </c>
      <c r="BE1946" s="52"/>
      <c r="BF1946" s="1"/>
    </row>
    <row r="1947" spans="1:58" ht="16" customHeight="1">
      <c r="A1947" s="53" t="s">
        <v>6381</v>
      </c>
      <c r="B1947" s="54" t="s">
        <v>6382</v>
      </c>
      <c r="C1947" s="55">
        <v>41575</v>
      </c>
      <c r="D1947" s="56">
        <f t="shared" ca="1" si="60"/>
        <v>6.2547945205479456</v>
      </c>
      <c r="E1947" s="54" t="s">
        <v>77</v>
      </c>
      <c r="F1947" s="54">
        <f>IFERROR(INDEX(AccountStatusTable[],MATCH(E1947,Account_Status,0),2),3)</f>
        <v>3</v>
      </c>
      <c r="G1947" s="54" t="s">
        <v>187</v>
      </c>
      <c r="H1947" s="54" t="s">
        <v>105</v>
      </c>
      <c r="I1947" s="54" t="s">
        <v>2279</v>
      </c>
      <c r="J1947" s="54" t="s">
        <v>311</v>
      </c>
      <c r="K1947" s="54" t="s">
        <v>108</v>
      </c>
      <c r="L1947" s="54" t="s">
        <v>33</v>
      </c>
      <c r="M1947" s="54"/>
      <c r="N1947" s="54" t="s">
        <v>34</v>
      </c>
      <c r="O1947" s="54">
        <f>IFERROR(IFERROR(INDEX(VerifiedDeploymentLookup[],MATCH(M1947,Verified_Deployment_Type,0),2),INDEX(DeploymentLookup[],MATCH(N1947,Deployment_Type,0),2)),0)</f>
        <v>0</v>
      </c>
      <c r="P1947" s="54" t="s">
        <v>109</v>
      </c>
      <c r="Q1947" s="54">
        <f>INDEX(RegionLookup[],MATCH(P1947,Region,0),3)</f>
        <v>1</v>
      </c>
      <c r="R1947" s="57">
        <v>18568</v>
      </c>
      <c r="S1947" s="58">
        <f>IFERROR(INDEX(CompanySizeLookup[],MATCH(R1947,of_Employees,0),2),2)</f>
        <v>2</v>
      </c>
      <c r="T1947" s="54">
        <v>23</v>
      </c>
      <c r="U1947" s="59">
        <v>17472</v>
      </c>
      <c r="V1947" s="59">
        <v>13977.6</v>
      </c>
      <c r="W1947" s="54" t="s">
        <v>35</v>
      </c>
      <c r="X1947" s="55">
        <v>44132</v>
      </c>
      <c r="Y1947" s="54" t="s">
        <v>219</v>
      </c>
      <c r="Z1947" s="54" t="str">
        <f>IFERROR(INDEX(IndustryLookup[],MATCH(Y1947,Industry,0),2),"Not Specified")</f>
        <v>Construction</v>
      </c>
      <c r="AA1947" s="54">
        <f>INDEX(MetaIndustryLookup[],MATCH(Z1947,Meta_Industry,0),2)</f>
        <v>7</v>
      </c>
      <c r="AB1947" s="54"/>
      <c r="AC1947" s="54">
        <v>5099</v>
      </c>
      <c r="AD1947" s="54" t="s">
        <v>345</v>
      </c>
      <c r="AE1947" s="54">
        <f t="shared" si="61"/>
        <v>1</v>
      </c>
      <c r="AF1947" s="54"/>
      <c r="AG1947" s="54"/>
      <c r="AH1947" s="54"/>
      <c r="AI1947" s="54"/>
      <c r="AJ1947" s="54" t="s">
        <v>6383</v>
      </c>
      <c r="AK1947" s="54" t="s">
        <v>21941</v>
      </c>
      <c r="AL1947" s="54">
        <v>20</v>
      </c>
      <c r="AM1947" s="54" t="s">
        <v>21202</v>
      </c>
      <c r="AN1947" s="54" t="s">
        <v>21201</v>
      </c>
      <c r="AO1947" s="54"/>
      <c r="AP1947" s="54" t="s">
        <v>21165</v>
      </c>
      <c r="AQ1947" s="54"/>
      <c r="AR1947" s="54"/>
      <c r="AS1947" s="54"/>
      <c r="AT1947" s="54">
        <v>5099</v>
      </c>
      <c r="AU1947" s="54"/>
      <c r="AV1947" s="54" t="s">
        <v>6384</v>
      </c>
      <c r="AW1947" s="54">
        <v>14</v>
      </c>
      <c r="AX1947" s="54">
        <v>6</v>
      </c>
      <c r="AY1947" s="54">
        <v>6</v>
      </c>
      <c r="AZ1947" s="54" t="s">
        <v>2135</v>
      </c>
      <c r="BA1947" s="54" t="s">
        <v>348</v>
      </c>
      <c r="BB1947" s="54" t="s">
        <v>344</v>
      </c>
      <c r="BC1947" s="54"/>
      <c r="BD1947" s="54" t="s">
        <v>349</v>
      </c>
      <c r="BE1947" s="61"/>
      <c r="BF1947" s="1"/>
    </row>
    <row r="1948" spans="1:58" ht="16" customHeight="1">
      <c r="A1948" s="44" t="s">
        <v>6386</v>
      </c>
      <c r="B1948" s="45" t="s">
        <v>6387</v>
      </c>
      <c r="C1948" s="46">
        <v>41564</v>
      </c>
      <c r="D1948" s="47">
        <f t="shared" ca="1" si="60"/>
        <v>6.2849315068493148</v>
      </c>
      <c r="E1948" s="45" t="s">
        <v>27</v>
      </c>
      <c r="F1948" s="45">
        <f>IFERROR(INDEX(AccountStatusTable[],MATCH(E1948,Account_Status,0),2),3)</f>
        <v>1</v>
      </c>
      <c r="G1948" s="45" t="s">
        <v>595</v>
      </c>
      <c r="H1948" s="45" t="s">
        <v>63</v>
      </c>
      <c r="I1948" s="45" t="s">
        <v>6388</v>
      </c>
      <c r="J1948" s="45"/>
      <c r="K1948" s="45" t="s">
        <v>65</v>
      </c>
      <c r="L1948" s="45" t="s">
        <v>33</v>
      </c>
      <c r="M1948" s="45" t="s">
        <v>34</v>
      </c>
      <c r="N1948" s="45" t="s">
        <v>34</v>
      </c>
      <c r="O1948" s="45">
        <f>IFERROR(IFERROR(INDEX(VerifiedDeploymentLookup[],MATCH(M1948,Verified_Deployment_Type,0),2),INDEX(DeploymentLookup[],MATCH(N1948,Deployment_Type,0),2)),0)</f>
        <v>0</v>
      </c>
      <c r="P1948" s="45" t="s">
        <v>67</v>
      </c>
      <c r="Q1948" s="45">
        <f>INDEX(RegionLookup[],MATCH(P1948,Region,0),3)</f>
        <v>2</v>
      </c>
      <c r="R1948" s="64">
        <v>43840</v>
      </c>
      <c r="S1948" s="49">
        <f>IFERROR(INDEX(CompanySizeLookup[],MATCH(R1948,of_Employees,0),2),2)</f>
        <v>1</v>
      </c>
      <c r="T1948" s="45">
        <v>73</v>
      </c>
      <c r="U1948" s="50">
        <v>43929.52</v>
      </c>
      <c r="V1948" s="50">
        <v>32947.14</v>
      </c>
      <c r="W1948" s="45" t="s">
        <v>35</v>
      </c>
      <c r="X1948" s="46">
        <v>44851</v>
      </c>
      <c r="Y1948" s="45" t="s">
        <v>36</v>
      </c>
      <c r="Z1948" s="45" t="str">
        <f>IFERROR(INDEX(IndustryLookup[],MATCH(Y1948,Industry,0),2),"Not Specified")</f>
        <v>Information and Communication Technology (ICT)</v>
      </c>
      <c r="AA1948" s="45">
        <f>INDEX(MetaIndustryLookup[],MATCH(Z1948,Meta_Industry,0),2)</f>
        <v>23</v>
      </c>
      <c r="AB1948" s="45"/>
      <c r="AC1948" s="45">
        <v>4911</v>
      </c>
      <c r="AD1948" s="45" t="s">
        <v>69</v>
      </c>
      <c r="AE1948" s="45">
        <f t="shared" si="61"/>
        <v>1</v>
      </c>
      <c r="AF1948" s="45"/>
      <c r="AG1948" s="45"/>
      <c r="AH1948" s="45"/>
      <c r="AI1948" s="45"/>
      <c r="AJ1948" s="45"/>
      <c r="AK1948" s="45"/>
      <c r="AL1948" s="45"/>
      <c r="AM1948" s="45"/>
      <c r="AN1948" s="45"/>
      <c r="AO1948" s="45"/>
      <c r="AP1948" s="45" t="s">
        <v>21165</v>
      </c>
      <c r="AQ1948" s="45"/>
      <c r="AR1948" s="45"/>
      <c r="AS1948" s="45"/>
      <c r="AT1948" s="45">
        <v>4911</v>
      </c>
      <c r="AU1948" s="45"/>
      <c r="AV1948" s="45" t="s">
        <v>6389</v>
      </c>
      <c r="AW1948" s="45"/>
      <c r="AX1948" s="45"/>
      <c r="AY1948" s="45"/>
      <c r="AZ1948" s="45"/>
      <c r="BA1948" s="45" t="s">
        <v>72</v>
      </c>
      <c r="BB1948" s="45" t="s">
        <v>73</v>
      </c>
      <c r="BC1948" s="45" t="s">
        <v>21189</v>
      </c>
      <c r="BD1948" s="45" t="s">
        <v>74</v>
      </c>
      <c r="BE1948" s="52"/>
      <c r="BF1948" s="1"/>
    </row>
    <row r="1949" spans="1:58" ht="16" customHeight="1">
      <c r="A1949" s="53" t="s">
        <v>6390</v>
      </c>
      <c r="B1949" s="54" t="s">
        <v>6391</v>
      </c>
      <c r="C1949" s="55">
        <v>40842</v>
      </c>
      <c r="D1949" s="56">
        <f t="shared" ca="1" si="60"/>
        <v>8.2630136986301377</v>
      </c>
      <c r="E1949" s="54" t="s">
        <v>77</v>
      </c>
      <c r="F1949" s="54">
        <f>IFERROR(INDEX(AccountStatusTable[],MATCH(E1949,Account_Status,0),2),3)</f>
        <v>3</v>
      </c>
      <c r="G1949" s="54" t="s">
        <v>211</v>
      </c>
      <c r="H1949" s="54" t="s">
        <v>105</v>
      </c>
      <c r="I1949" s="54" t="s">
        <v>1112</v>
      </c>
      <c r="J1949" s="54" t="s">
        <v>508</v>
      </c>
      <c r="K1949" s="54" t="s">
        <v>108</v>
      </c>
      <c r="L1949" s="54" t="s">
        <v>33</v>
      </c>
      <c r="M1949" s="54" t="s">
        <v>66</v>
      </c>
      <c r="N1949" s="54" t="s">
        <v>34</v>
      </c>
      <c r="O1949" s="54">
        <f>IFERROR(IFERROR(INDEX(VerifiedDeploymentLookup[],MATCH(M1949,Verified_Deployment_Type,0),2),INDEX(DeploymentLookup[],MATCH(N1949,Deployment_Type,0),2)),0)</f>
        <v>1</v>
      </c>
      <c r="P1949" s="54" t="s">
        <v>109</v>
      </c>
      <c r="Q1949" s="54">
        <f>INDEX(RegionLookup[],MATCH(P1949,Region,0),3)</f>
        <v>1</v>
      </c>
      <c r="R1949" s="54" t="s">
        <v>96</v>
      </c>
      <c r="S1949" s="58">
        <f>IFERROR(INDEX(CompanySizeLookup[],MATCH(R1949,of_Employees,0),2),2)</f>
        <v>3</v>
      </c>
      <c r="T1949" s="54">
        <v>2</v>
      </c>
      <c r="U1949" s="59">
        <v>4992</v>
      </c>
      <c r="V1949" s="59">
        <v>4992</v>
      </c>
      <c r="W1949" s="54" t="s">
        <v>35</v>
      </c>
      <c r="X1949" s="55">
        <v>44130</v>
      </c>
      <c r="Y1949" s="54" t="s">
        <v>36</v>
      </c>
      <c r="Z1949" s="54" t="str">
        <f>IFERROR(INDEX(IndustryLookup[],MATCH(Y1949,Industry,0),2),"Not Specified")</f>
        <v>Information and Communication Technology (ICT)</v>
      </c>
      <c r="AA1949" s="54">
        <f>INDEX(MetaIndustryLookup[],MATCH(Z1949,Meta_Industry,0),2)</f>
        <v>23</v>
      </c>
      <c r="AB1949" s="54"/>
      <c r="AC1949" s="54">
        <v>8742</v>
      </c>
      <c r="AD1949" s="54"/>
      <c r="AE1949" s="54">
        <f t="shared" si="61"/>
        <v>0</v>
      </c>
      <c r="AF1949" s="54"/>
      <c r="AG1949" s="54"/>
      <c r="AH1949" s="54"/>
      <c r="AI1949" s="54"/>
      <c r="AJ1949" s="54" t="s">
        <v>6392</v>
      </c>
      <c r="AK1949" s="54" t="s">
        <v>21940</v>
      </c>
      <c r="AL1949" s="54">
        <v>10</v>
      </c>
      <c r="AM1949" s="54" t="s">
        <v>21173</v>
      </c>
      <c r="AN1949" s="54" t="s">
        <v>21314</v>
      </c>
      <c r="AO1949" s="54"/>
      <c r="AP1949" s="54" t="s">
        <v>21171</v>
      </c>
      <c r="AQ1949" s="54"/>
      <c r="AR1949" s="54"/>
      <c r="AS1949" s="54"/>
      <c r="AT1949" s="54">
        <v>8742</v>
      </c>
      <c r="AU1949" s="54"/>
      <c r="AV1949" s="54" t="s">
        <v>6393</v>
      </c>
      <c r="AW1949" s="54"/>
      <c r="AX1949" s="54"/>
      <c r="AY1949" s="54"/>
      <c r="AZ1949" s="54"/>
      <c r="BA1949" s="54"/>
      <c r="BB1949" s="54"/>
      <c r="BC1949" s="54"/>
      <c r="BD1949" s="54"/>
      <c r="BE1949" s="61"/>
      <c r="BF1949" s="1"/>
    </row>
    <row r="1950" spans="1:58" ht="16" customHeight="1">
      <c r="A1950" s="44" t="s">
        <v>14903</v>
      </c>
      <c r="B1950" s="45" t="s">
        <v>14904</v>
      </c>
      <c r="C1950" s="46">
        <v>42489</v>
      </c>
      <c r="D1950" s="47">
        <f t="shared" ca="1" si="60"/>
        <v>3.7506849315068491</v>
      </c>
      <c r="E1950" s="45" t="s">
        <v>77</v>
      </c>
      <c r="F1950" s="45">
        <f>IFERROR(INDEX(AccountStatusTable[],MATCH(E1950,Account_Status,0),2),3)</f>
        <v>3</v>
      </c>
      <c r="G1950" s="45" t="s">
        <v>227</v>
      </c>
      <c r="H1950" s="45" t="s">
        <v>105</v>
      </c>
      <c r="I1950" s="45" t="s">
        <v>14905</v>
      </c>
      <c r="J1950" s="45" t="s">
        <v>1942</v>
      </c>
      <c r="K1950" s="45" t="s">
        <v>108</v>
      </c>
      <c r="L1950" s="45" t="s">
        <v>33</v>
      </c>
      <c r="M1950" s="45" t="s">
        <v>34</v>
      </c>
      <c r="N1950" s="45"/>
      <c r="O1950" s="45">
        <f>IFERROR(IFERROR(INDEX(VerifiedDeploymentLookup[],MATCH(M1950,Verified_Deployment_Type,0),2),INDEX(DeploymentLookup[],MATCH(N1950,Deployment_Type,0),2)),0)</f>
        <v>0</v>
      </c>
      <c r="P1950" s="45" t="s">
        <v>109</v>
      </c>
      <c r="Q1950" s="45">
        <f>INDEX(RegionLookup[],MATCH(P1950,Region,0),3)</f>
        <v>1</v>
      </c>
      <c r="R1950" s="45" t="s">
        <v>96</v>
      </c>
      <c r="S1950" s="49">
        <f>IFERROR(INDEX(CompanySizeLookup[],MATCH(R1950,of_Employees,0),2),2)</f>
        <v>3</v>
      </c>
      <c r="T1950" s="45">
        <v>105</v>
      </c>
      <c r="U1950" s="50">
        <v>71400</v>
      </c>
      <c r="V1950" s="50">
        <v>71400</v>
      </c>
      <c r="W1950" s="45" t="s">
        <v>35</v>
      </c>
      <c r="X1950" s="46">
        <v>44470</v>
      </c>
      <c r="Y1950" s="45" t="s">
        <v>699</v>
      </c>
      <c r="Z1950" s="45" t="str">
        <f>IFERROR(INDEX(IndustryLookup[],MATCH(Y1950,Industry,0),2),"Not Specified")</f>
        <v>Automotive</v>
      </c>
      <c r="AA1950" s="45">
        <f>INDEX(MetaIndustryLookup[],MATCH(Z1950,Meta_Industry,0),2)</f>
        <v>3</v>
      </c>
      <c r="AB1950" s="45"/>
      <c r="AC1950" s="45">
        <v>3799</v>
      </c>
      <c r="AD1950" s="45"/>
      <c r="AE1950" s="45">
        <f t="shared" si="61"/>
        <v>0</v>
      </c>
      <c r="AF1950" s="45"/>
      <c r="AG1950" s="45"/>
      <c r="AH1950" s="45"/>
      <c r="AI1950" s="45"/>
      <c r="AJ1950" s="45" t="s">
        <v>14906</v>
      </c>
      <c r="AK1950" s="45" t="s">
        <v>21939</v>
      </c>
      <c r="AL1950" s="45">
        <v>90</v>
      </c>
      <c r="AM1950" s="45" t="s">
        <v>699</v>
      </c>
      <c r="AN1950" s="45" t="s">
        <v>21183</v>
      </c>
      <c r="AO1950" s="45"/>
      <c r="AP1950" s="45" t="s">
        <v>21171</v>
      </c>
      <c r="AQ1950" s="45"/>
      <c r="AR1950" s="45"/>
      <c r="AS1950" s="45"/>
      <c r="AT1950" s="45">
        <v>3799</v>
      </c>
      <c r="AU1950" s="45"/>
      <c r="AV1950" s="45" t="s">
        <v>14907</v>
      </c>
      <c r="AW1950" s="45"/>
      <c r="AX1950" s="45"/>
      <c r="AY1950" s="45"/>
      <c r="AZ1950" s="45"/>
      <c r="BA1950" s="45"/>
      <c r="BB1950" s="45"/>
      <c r="BC1950" s="45"/>
      <c r="BD1950" s="45"/>
      <c r="BE1950" s="52"/>
      <c r="BF1950" s="1"/>
    </row>
    <row r="1951" spans="1:58" ht="16" customHeight="1">
      <c r="A1951" s="53" t="s">
        <v>14947</v>
      </c>
      <c r="B1951" s="54" t="s">
        <v>14948</v>
      </c>
      <c r="C1951" s="55">
        <v>42429</v>
      </c>
      <c r="D1951" s="56">
        <f t="shared" ca="1" si="60"/>
        <v>3.9150684931506849</v>
      </c>
      <c r="E1951" s="54" t="s">
        <v>27</v>
      </c>
      <c r="F1951" s="54">
        <f>IFERROR(INDEX(AccountStatusTable[],MATCH(E1951,Account_Status,0),2),3)</f>
        <v>1</v>
      </c>
      <c r="G1951" s="54" t="s">
        <v>236</v>
      </c>
      <c r="H1951" s="54" t="s">
        <v>228</v>
      </c>
      <c r="I1951" s="54" t="s">
        <v>3447</v>
      </c>
      <c r="J1951" s="54" t="s">
        <v>1888</v>
      </c>
      <c r="K1951" s="54" t="s">
        <v>108</v>
      </c>
      <c r="L1951" s="54" t="s">
        <v>33</v>
      </c>
      <c r="M1951" s="54" t="s">
        <v>66</v>
      </c>
      <c r="N1951" s="54" t="s">
        <v>34</v>
      </c>
      <c r="O1951" s="54">
        <f>IFERROR(IFERROR(INDEX(VerifiedDeploymentLookup[],MATCH(M1951,Verified_Deployment_Type,0),2),INDEX(DeploymentLookup[],MATCH(N1951,Deployment_Type,0),2)),0)</f>
        <v>1</v>
      </c>
      <c r="P1951" s="54" t="s">
        <v>109</v>
      </c>
      <c r="Q1951" s="54">
        <f>INDEX(RegionLookup[],MATCH(P1951,Region,0),3)</f>
        <v>1</v>
      </c>
      <c r="R1951" s="54" t="s">
        <v>296</v>
      </c>
      <c r="S1951" s="58">
        <f>IFERROR(INDEX(CompanySizeLookup[],MATCH(R1951,of_Employees,0),2),2)</f>
        <v>2</v>
      </c>
      <c r="T1951" s="54"/>
      <c r="U1951" s="59">
        <v>10951.2</v>
      </c>
      <c r="V1951" s="59">
        <v>8213.4</v>
      </c>
      <c r="W1951" s="54" t="s">
        <v>35</v>
      </c>
      <c r="X1951" s="55">
        <v>43891</v>
      </c>
      <c r="Y1951" s="54" t="s">
        <v>82</v>
      </c>
      <c r="Z1951" s="54" t="str">
        <f>IFERROR(INDEX(IndustryLookup[],MATCH(Y1951,Industry,0),2),"Not Specified")</f>
        <v>Consulting/Business Services</v>
      </c>
      <c r="AA1951" s="54">
        <f>INDEX(MetaIndustryLookup[],MATCH(Z1951,Meta_Industry,0),2)</f>
        <v>8</v>
      </c>
      <c r="AB1951" s="54"/>
      <c r="AC1951" s="54"/>
      <c r="AD1951" s="54" t="s">
        <v>290</v>
      </c>
      <c r="AE1951" s="54">
        <f t="shared" si="61"/>
        <v>1</v>
      </c>
      <c r="AF1951" s="54"/>
      <c r="AG1951" s="59">
        <v>0</v>
      </c>
      <c r="AH1951" s="59">
        <v>0</v>
      </c>
      <c r="AI1951" s="54"/>
      <c r="AJ1951" s="60" t="s">
        <v>14949</v>
      </c>
      <c r="AK1951" s="54"/>
      <c r="AL1951" s="54"/>
      <c r="AM1951" s="54"/>
      <c r="AN1951" s="54"/>
      <c r="AO1951" s="54"/>
      <c r="AP1951" s="54" t="s">
        <v>21165</v>
      </c>
      <c r="AQ1951" s="54"/>
      <c r="AR1951" s="54"/>
      <c r="AS1951" s="54"/>
      <c r="AT1951" s="54"/>
      <c r="AU1951" s="59">
        <v>0</v>
      </c>
      <c r="AV1951" s="54" t="s">
        <v>14950</v>
      </c>
      <c r="AW1951" s="54">
        <v>6</v>
      </c>
      <c r="AX1951" s="54">
        <v>5</v>
      </c>
      <c r="AY1951" s="54">
        <v>2</v>
      </c>
      <c r="AZ1951" s="54" t="s">
        <v>77</v>
      </c>
      <c r="BA1951" s="54" t="s">
        <v>291</v>
      </c>
      <c r="BB1951" s="54" t="s">
        <v>289</v>
      </c>
      <c r="BC1951" s="54"/>
      <c r="BD1951" s="54" t="s">
        <v>292</v>
      </c>
      <c r="BE1951" s="61"/>
      <c r="BF1951" s="1"/>
    </row>
    <row r="1952" spans="1:58" ht="16" customHeight="1">
      <c r="A1952" s="44" t="s">
        <v>6405</v>
      </c>
      <c r="B1952" s="45" t="s">
        <v>6406</v>
      </c>
      <c r="C1952" s="46">
        <v>41582</v>
      </c>
      <c r="D1952" s="47">
        <f t="shared" ca="1" si="60"/>
        <v>6.2356164383561641</v>
      </c>
      <c r="E1952" s="45" t="s">
        <v>77</v>
      </c>
      <c r="F1952" s="45">
        <f>IFERROR(INDEX(AccountStatusTable[],MATCH(E1952,Account_Status,0),2),3)</f>
        <v>3</v>
      </c>
      <c r="G1952" s="45" t="s">
        <v>187</v>
      </c>
      <c r="H1952" s="45" t="s">
        <v>228</v>
      </c>
      <c r="I1952" s="45" t="s">
        <v>3558</v>
      </c>
      <c r="J1952" s="45" t="s">
        <v>372</v>
      </c>
      <c r="K1952" s="45" t="s">
        <v>108</v>
      </c>
      <c r="L1952" s="45" t="s">
        <v>33</v>
      </c>
      <c r="M1952" s="45" t="s">
        <v>66</v>
      </c>
      <c r="N1952" s="45" t="s">
        <v>34</v>
      </c>
      <c r="O1952" s="45">
        <f>IFERROR(IFERROR(INDEX(VerifiedDeploymentLookup[],MATCH(M1952,Verified_Deployment_Type,0),2),INDEX(DeploymentLookup[],MATCH(N1952,Deployment_Type,0),2)),0)</f>
        <v>1</v>
      </c>
      <c r="P1952" s="45" t="s">
        <v>109</v>
      </c>
      <c r="Q1952" s="45">
        <f>INDEX(RegionLookup[],MATCH(P1952,Region,0),3)</f>
        <v>1</v>
      </c>
      <c r="R1952" s="48">
        <v>18568</v>
      </c>
      <c r="S1952" s="49">
        <f>IFERROR(INDEX(CompanySizeLookup[],MATCH(R1952,of_Employees,0),2),2)</f>
        <v>2</v>
      </c>
      <c r="T1952" s="45">
        <v>12</v>
      </c>
      <c r="U1952" s="50">
        <v>8736</v>
      </c>
      <c r="V1952" s="50">
        <v>7425.6</v>
      </c>
      <c r="W1952" s="45" t="s">
        <v>35</v>
      </c>
      <c r="X1952" s="46">
        <v>44165</v>
      </c>
      <c r="Y1952" s="45" t="s">
        <v>68</v>
      </c>
      <c r="Z1952" s="45" t="str">
        <f>IFERROR(INDEX(IndustryLookup[],MATCH(Y1952,Industry,0),2),"Not Specified")</f>
        <v>Healthcare</v>
      </c>
      <c r="AA1952" s="45">
        <f>INDEX(MetaIndustryLookup[],MATCH(Z1952,Meta_Industry,0),2)</f>
        <v>20</v>
      </c>
      <c r="AB1952" s="45"/>
      <c r="AC1952" s="45">
        <v>8099</v>
      </c>
      <c r="AD1952" s="45" t="s">
        <v>574</v>
      </c>
      <c r="AE1952" s="45">
        <f t="shared" si="61"/>
        <v>1</v>
      </c>
      <c r="AF1952" s="45"/>
      <c r="AG1952" s="45"/>
      <c r="AH1952" s="45"/>
      <c r="AI1952" s="45"/>
      <c r="AJ1952" s="45"/>
      <c r="AK1952" s="45"/>
      <c r="AL1952" s="45"/>
      <c r="AM1952" s="45"/>
      <c r="AN1952" s="45"/>
      <c r="AO1952" s="45"/>
      <c r="AP1952" s="45" t="s">
        <v>21165</v>
      </c>
      <c r="AQ1952" s="45"/>
      <c r="AR1952" s="45"/>
      <c r="AS1952" s="45"/>
      <c r="AT1952" s="45">
        <v>8099</v>
      </c>
      <c r="AU1952" s="45"/>
      <c r="AV1952" s="45" t="s">
        <v>6407</v>
      </c>
      <c r="AW1952" s="45">
        <v>5</v>
      </c>
      <c r="AX1952" s="45">
        <v>7</v>
      </c>
      <c r="AY1952" s="45">
        <v>2</v>
      </c>
      <c r="AZ1952" s="45" t="s">
        <v>21176</v>
      </c>
      <c r="BA1952" s="45" t="s">
        <v>577</v>
      </c>
      <c r="BB1952" s="45" t="s">
        <v>372</v>
      </c>
      <c r="BC1952" s="45"/>
      <c r="BD1952" s="45" t="s">
        <v>578</v>
      </c>
      <c r="BE1952" s="52"/>
      <c r="BF1952" s="1"/>
    </row>
    <row r="1953" spans="1:58" ht="16" customHeight="1">
      <c r="A1953" s="53" t="s">
        <v>6408</v>
      </c>
      <c r="B1953" s="54" t="s">
        <v>6409</v>
      </c>
      <c r="C1953" s="55">
        <v>41744</v>
      </c>
      <c r="D1953" s="56">
        <f t="shared" ca="1" si="60"/>
        <v>5.7917808219178086</v>
      </c>
      <c r="E1953" s="54" t="s">
        <v>27</v>
      </c>
      <c r="F1953" s="54">
        <f>IFERROR(INDEX(AccountStatusTable[],MATCH(E1953,Account_Status,0),2),3)</f>
        <v>1</v>
      </c>
      <c r="G1953" s="54" t="s">
        <v>177</v>
      </c>
      <c r="H1953" s="54" t="s">
        <v>29</v>
      </c>
      <c r="I1953" s="54" t="s">
        <v>1580</v>
      </c>
      <c r="J1953" s="54"/>
      <c r="K1953" s="54" t="s">
        <v>1581</v>
      </c>
      <c r="L1953" s="54" t="s">
        <v>33</v>
      </c>
      <c r="M1953" s="54" t="s">
        <v>34</v>
      </c>
      <c r="N1953" s="54" t="s">
        <v>34</v>
      </c>
      <c r="O1953" s="54">
        <f>IFERROR(IFERROR(INDEX(VerifiedDeploymentLookup[],MATCH(M1953,Verified_Deployment_Type,0),2),INDEX(DeploymentLookup[],MATCH(N1953,Deployment_Type,0),2)),0)</f>
        <v>0</v>
      </c>
      <c r="P1953" s="54" t="s">
        <v>51</v>
      </c>
      <c r="Q1953" s="54">
        <f>INDEX(RegionLookup[],MATCH(P1953,Region,0),3)</f>
        <v>3</v>
      </c>
      <c r="R1953" s="62">
        <v>43840</v>
      </c>
      <c r="S1953" s="58">
        <f>IFERROR(INDEX(CompanySizeLookup[],MATCH(R1953,of_Employees,0),2),2)</f>
        <v>1</v>
      </c>
      <c r="T1953" s="54"/>
      <c r="U1953" s="59">
        <v>6739.2</v>
      </c>
      <c r="V1953" s="59">
        <v>5054.3999999999996</v>
      </c>
      <c r="W1953" s="54" t="s">
        <v>35</v>
      </c>
      <c r="X1953" s="55">
        <v>43935</v>
      </c>
      <c r="Y1953" s="54" t="s">
        <v>472</v>
      </c>
      <c r="Z1953" s="54" t="str">
        <f>IFERROR(INDEX(IndustryLookup[],MATCH(Y1953,Industry,0),2),"Not Specified")</f>
        <v>Marketing/PR/Comms</v>
      </c>
      <c r="AA1953" s="54">
        <f>INDEX(MetaIndustryLookup[],MATCH(Z1953,Meta_Industry,0),2)</f>
        <v>25</v>
      </c>
      <c r="AB1953" s="54"/>
      <c r="AC1953" s="54"/>
      <c r="AD1953" s="54" t="s">
        <v>181</v>
      </c>
      <c r="AE1953" s="54">
        <f t="shared" si="61"/>
        <v>1</v>
      </c>
      <c r="AF1953" s="54"/>
      <c r="AG1953" s="54"/>
      <c r="AH1953" s="54"/>
      <c r="AI1953" s="54"/>
      <c r="AJ1953" s="54"/>
      <c r="AK1953" s="54"/>
      <c r="AL1953" s="54"/>
      <c r="AM1953" s="54"/>
      <c r="AN1953" s="54"/>
      <c r="AO1953" s="54"/>
      <c r="AP1953" s="54" t="s">
        <v>21165</v>
      </c>
      <c r="AQ1953" s="54"/>
      <c r="AR1953" s="54"/>
      <c r="AS1953" s="54"/>
      <c r="AT1953" s="54"/>
      <c r="AU1953" s="54"/>
      <c r="AV1953" s="54" t="s">
        <v>6410</v>
      </c>
      <c r="AW1953" s="54">
        <v>10</v>
      </c>
      <c r="AX1953" s="54">
        <v>32</v>
      </c>
      <c r="AY1953" s="54">
        <v>2</v>
      </c>
      <c r="AZ1953" s="63">
        <v>5000000</v>
      </c>
      <c r="BA1953" s="54" t="s">
        <v>178</v>
      </c>
      <c r="BB1953" s="54" t="s">
        <v>42</v>
      </c>
      <c r="BC1953" s="54"/>
      <c r="BD1953" s="54" t="s">
        <v>184</v>
      </c>
      <c r="BE1953" s="61"/>
      <c r="BF1953" s="1"/>
    </row>
    <row r="1954" spans="1:58" ht="16" customHeight="1">
      <c r="A1954" s="44" t="s">
        <v>14852</v>
      </c>
      <c r="B1954" s="45" t="s">
        <v>14853</v>
      </c>
      <c r="C1954" s="46">
        <v>43496</v>
      </c>
      <c r="D1954" s="47">
        <f t="shared" ca="1" si="60"/>
        <v>0.99178082191780825</v>
      </c>
      <c r="E1954" s="45" t="s">
        <v>77</v>
      </c>
      <c r="F1954" s="45">
        <f>IFERROR(INDEX(AccountStatusTable[],MATCH(E1954,Account_Status,0),2),3)</f>
        <v>3</v>
      </c>
      <c r="G1954" s="45" t="s">
        <v>278</v>
      </c>
      <c r="H1954" s="45" t="s">
        <v>278</v>
      </c>
      <c r="I1954" s="45" t="s">
        <v>9308</v>
      </c>
      <c r="J1954" s="45" t="s">
        <v>42</v>
      </c>
      <c r="K1954" s="45" t="s">
        <v>280</v>
      </c>
      <c r="L1954" s="45" t="s">
        <v>33</v>
      </c>
      <c r="M1954" s="45" t="s">
        <v>34</v>
      </c>
      <c r="N1954" s="45"/>
      <c r="O1954" s="45">
        <f>IFERROR(IFERROR(INDEX(VerifiedDeploymentLookup[],MATCH(M1954,Verified_Deployment_Type,0),2),INDEX(DeploymentLookup[],MATCH(N1954,Deployment_Type,0),2)),0)</f>
        <v>0</v>
      </c>
      <c r="P1954" s="45" t="s">
        <v>67</v>
      </c>
      <c r="Q1954" s="45">
        <f>INDEX(RegionLookup[],MATCH(P1954,Region,0),3)</f>
        <v>2</v>
      </c>
      <c r="R1954" s="45" t="s">
        <v>179</v>
      </c>
      <c r="S1954" s="49">
        <f>IFERROR(INDEX(CompanySizeLookup[],MATCH(R1954,of_Employees,0),2),2)</f>
        <v>3</v>
      </c>
      <c r="T1954" s="45">
        <v>0</v>
      </c>
      <c r="U1954" s="50">
        <v>28090.799999999999</v>
      </c>
      <c r="V1954" s="50">
        <v>22472.639999999999</v>
      </c>
      <c r="W1954" s="45" t="s">
        <v>35</v>
      </c>
      <c r="X1954" s="46">
        <v>44592</v>
      </c>
      <c r="Y1954" s="45" t="s">
        <v>436</v>
      </c>
      <c r="Z1954" s="45" t="str">
        <f>IFERROR(INDEX(IndustryLookup[],MATCH(Y1954,Industry,0),2),"Not Specified")</f>
        <v>Media</v>
      </c>
      <c r="AA1954" s="45">
        <f>INDEX(MetaIndustryLookup[],MATCH(Z1954,Meta_Industry,0),2)</f>
        <v>26</v>
      </c>
      <c r="AB1954" s="45"/>
      <c r="AC1954" s="45">
        <v>2741</v>
      </c>
      <c r="AD1954" s="45" t="s">
        <v>838</v>
      </c>
      <c r="AE1954" s="45">
        <f t="shared" si="61"/>
        <v>1</v>
      </c>
      <c r="AF1954" s="45"/>
      <c r="AG1954" s="45"/>
      <c r="AH1954" s="45"/>
      <c r="AI1954" s="45"/>
      <c r="AJ1954" s="51" t="s">
        <v>14854</v>
      </c>
      <c r="AK1954" s="45"/>
      <c r="AL1954" s="45"/>
      <c r="AM1954" s="45"/>
      <c r="AN1954" s="45"/>
      <c r="AO1954" s="45"/>
      <c r="AP1954" s="45" t="s">
        <v>21165</v>
      </c>
      <c r="AQ1954" s="45"/>
      <c r="AR1954" s="45"/>
      <c r="AS1954" s="45"/>
      <c r="AT1954" s="45">
        <v>2741</v>
      </c>
      <c r="AU1954" s="45"/>
      <c r="AV1954" s="45" t="s">
        <v>14855</v>
      </c>
      <c r="AW1954" s="45"/>
      <c r="AX1954" s="45"/>
      <c r="AY1954" s="45"/>
      <c r="AZ1954" s="45"/>
      <c r="BA1954" s="45" t="s">
        <v>841</v>
      </c>
      <c r="BB1954" s="45" t="s">
        <v>42</v>
      </c>
      <c r="BC1954" s="45"/>
      <c r="BD1954" s="45" t="s">
        <v>842</v>
      </c>
      <c r="BE1954" s="52"/>
      <c r="BF1954" s="1"/>
    </row>
    <row r="1955" spans="1:58" ht="16" customHeight="1">
      <c r="A1955" s="53" t="s">
        <v>15002</v>
      </c>
      <c r="B1955" s="54" t="s">
        <v>15003</v>
      </c>
      <c r="C1955" s="55">
        <v>42368</v>
      </c>
      <c r="D1955" s="56">
        <f t="shared" ca="1" si="60"/>
        <v>4.0821917808219181</v>
      </c>
      <c r="E1955" s="54" t="s">
        <v>27</v>
      </c>
      <c r="F1955" s="54">
        <f>IFERROR(INDEX(AccountStatusTable[],MATCH(E1955,Account_Status,0),2),3)</f>
        <v>1</v>
      </c>
      <c r="G1955" s="54" t="s">
        <v>236</v>
      </c>
      <c r="H1955" s="54" t="s">
        <v>228</v>
      </c>
      <c r="I1955" s="54" t="s">
        <v>2846</v>
      </c>
      <c r="J1955" s="54" t="s">
        <v>451</v>
      </c>
      <c r="K1955" s="54" t="s">
        <v>108</v>
      </c>
      <c r="L1955" s="54" t="s">
        <v>33</v>
      </c>
      <c r="M1955" s="54" t="s">
        <v>66</v>
      </c>
      <c r="N1955" s="54" t="s">
        <v>34</v>
      </c>
      <c r="O1955" s="54">
        <f>IFERROR(IFERROR(INDEX(VerifiedDeploymentLookup[],MATCH(M1955,Verified_Deployment_Type,0),2),INDEX(DeploymentLookup[],MATCH(N1955,Deployment_Type,0),2)),0)</f>
        <v>1</v>
      </c>
      <c r="P1955" s="54" t="s">
        <v>109</v>
      </c>
      <c r="Q1955" s="54">
        <f>INDEX(RegionLookup[],MATCH(P1955,Region,0),3)</f>
        <v>1</v>
      </c>
      <c r="R1955" s="57">
        <v>18568</v>
      </c>
      <c r="S1955" s="58">
        <f>IFERROR(INDEX(CompanySizeLookup[],MATCH(R1955,of_Employees,0),2),2)</f>
        <v>2</v>
      </c>
      <c r="T1955" s="54">
        <v>26</v>
      </c>
      <c r="U1955" s="59">
        <v>34680</v>
      </c>
      <c r="V1955" s="59">
        <v>26010</v>
      </c>
      <c r="W1955" s="54" t="s">
        <v>35</v>
      </c>
      <c r="X1955" s="55">
        <v>44195</v>
      </c>
      <c r="Y1955" s="54" t="s">
        <v>463</v>
      </c>
      <c r="Z1955" s="54" t="str">
        <f>IFERROR(INDEX(IndustryLookup[],MATCH(Y1955,Industry,0),2),"Not Specified")</f>
        <v>Pharmaceutical</v>
      </c>
      <c r="AA1955" s="54">
        <f>INDEX(MetaIndustryLookup[],MATCH(Z1955,Meta_Industry,0),2)</f>
        <v>30</v>
      </c>
      <c r="AB1955" s="54"/>
      <c r="AC1955" s="54">
        <v>5049</v>
      </c>
      <c r="AD1955" s="54" t="s">
        <v>290</v>
      </c>
      <c r="AE1955" s="54">
        <f t="shared" si="61"/>
        <v>1</v>
      </c>
      <c r="AF1955" s="54"/>
      <c r="AG1955" s="54"/>
      <c r="AH1955" s="54"/>
      <c r="AI1955" s="54"/>
      <c r="AJ1955" s="60" t="s">
        <v>15004</v>
      </c>
      <c r="AK1955" s="54" t="s">
        <v>21938</v>
      </c>
      <c r="AL1955" s="54">
        <v>45</v>
      </c>
      <c r="AM1955" s="54" t="s">
        <v>21253</v>
      </c>
      <c r="AN1955" s="54" t="s">
        <v>21183</v>
      </c>
      <c r="AO1955" s="54">
        <v>1983</v>
      </c>
      <c r="AP1955" s="54" t="s">
        <v>21165</v>
      </c>
      <c r="AQ1955" s="54"/>
      <c r="AR1955" s="54"/>
      <c r="AS1955" s="54"/>
      <c r="AT1955" s="54">
        <v>5049</v>
      </c>
      <c r="AU1955" s="54"/>
      <c r="AV1955" s="54" t="s">
        <v>15005</v>
      </c>
      <c r="AW1955" s="54">
        <v>6</v>
      </c>
      <c r="AX1955" s="54">
        <v>5</v>
      </c>
      <c r="AY1955" s="54">
        <v>2</v>
      </c>
      <c r="AZ1955" s="54" t="s">
        <v>77</v>
      </c>
      <c r="BA1955" s="54" t="s">
        <v>291</v>
      </c>
      <c r="BB1955" s="54" t="s">
        <v>289</v>
      </c>
      <c r="BC1955" s="54"/>
      <c r="BD1955" s="54" t="s">
        <v>292</v>
      </c>
      <c r="BE1955" s="61"/>
      <c r="BF1955" s="1"/>
    </row>
    <row r="1956" spans="1:58" ht="16" customHeight="1">
      <c r="A1956" s="44" t="s">
        <v>14856</v>
      </c>
      <c r="B1956" s="45" t="s">
        <v>14857</v>
      </c>
      <c r="C1956" s="46">
        <v>43635</v>
      </c>
      <c r="D1956" s="47">
        <f t="shared" ca="1" si="60"/>
        <v>0.61095890410958908</v>
      </c>
      <c r="E1956" s="45"/>
      <c r="F1956" s="45">
        <f>IFERROR(INDEX(AccountStatusTable[],MATCH(E1956,Account_Status,0),2),3)</f>
        <v>3</v>
      </c>
      <c r="G1956" s="45" t="s">
        <v>187</v>
      </c>
      <c r="H1956" s="45" t="s">
        <v>104</v>
      </c>
      <c r="I1956" s="45" t="s">
        <v>1917</v>
      </c>
      <c r="J1956" s="45" t="s">
        <v>196</v>
      </c>
      <c r="K1956" s="45" t="s">
        <v>108</v>
      </c>
      <c r="L1956" s="45" t="s">
        <v>33</v>
      </c>
      <c r="M1956" s="45"/>
      <c r="N1956" s="45"/>
      <c r="O1956" s="45">
        <f>IFERROR(IFERROR(INDEX(VerifiedDeploymentLookup[],MATCH(M1956,Verified_Deployment_Type,0),2),INDEX(DeploymentLookup[],MATCH(N1956,Deployment_Type,0),2)),0)</f>
        <v>0</v>
      </c>
      <c r="P1956" s="45" t="s">
        <v>109</v>
      </c>
      <c r="Q1956" s="45">
        <f>INDEX(RegionLookup[],MATCH(P1956,Region,0),3)</f>
        <v>1</v>
      </c>
      <c r="R1956" s="45" t="s">
        <v>296</v>
      </c>
      <c r="S1956" s="49">
        <f>IFERROR(INDEX(CompanySizeLookup[],MATCH(R1956,of_Employees,0),2),2)</f>
        <v>2</v>
      </c>
      <c r="T1956" s="45"/>
      <c r="U1956" s="50">
        <v>15948</v>
      </c>
      <c r="V1956" s="50">
        <v>11961</v>
      </c>
      <c r="W1956" s="45" t="s">
        <v>35</v>
      </c>
      <c r="X1956" s="46">
        <v>44165</v>
      </c>
      <c r="Y1956" s="45" t="s">
        <v>258</v>
      </c>
      <c r="Z1956" s="45" t="str">
        <f>IFERROR(INDEX(IndustryLookup[],MATCH(Y1956,Industry,0),2),"Not Specified")</f>
        <v>Technology</v>
      </c>
      <c r="AA1956" s="45">
        <f>INDEX(MetaIndustryLookup[],MATCH(Z1956,Meta_Industry,0),2)</f>
        <v>36</v>
      </c>
      <c r="AB1956" s="45"/>
      <c r="AC1956" s="45"/>
      <c r="AD1956" s="45" t="s">
        <v>192</v>
      </c>
      <c r="AE1956" s="45">
        <f t="shared" si="61"/>
        <v>1</v>
      </c>
      <c r="AF1956" s="45"/>
      <c r="AG1956" s="45"/>
      <c r="AH1956" s="45"/>
      <c r="AI1956" s="45"/>
      <c r="AJ1956" s="51" t="s">
        <v>14858</v>
      </c>
      <c r="AK1956" s="45"/>
      <c r="AL1956" s="45">
        <v>25</v>
      </c>
      <c r="AM1956" s="45"/>
      <c r="AN1956" s="45"/>
      <c r="AO1956" s="45"/>
      <c r="AP1956" s="45" t="s">
        <v>21171</v>
      </c>
      <c r="AQ1956" s="45"/>
      <c r="AR1956" s="45"/>
      <c r="AS1956" s="45"/>
      <c r="AT1956" s="45"/>
      <c r="AU1956" s="45"/>
      <c r="AV1956" s="45" t="s">
        <v>14859</v>
      </c>
      <c r="AW1956" s="45">
        <v>6</v>
      </c>
      <c r="AX1956" s="45">
        <v>8</v>
      </c>
      <c r="AY1956" s="45">
        <v>3</v>
      </c>
      <c r="AZ1956" s="45">
        <v>4000000</v>
      </c>
      <c r="BA1956" s="45" t="s">
        <v>195</v>
      </c>
      <c r="BB1956" s="45" t="s">
        <v>196</v>
      </c>
      <c r="BC1956" s="45"/>
      <c r="BD1956" s="45" t="s">
        <v>197</v>
      </c>
      <c r="BE1956" s="52"/>
      <c r="BF1956" s="1"/>
    </row>
    <row r="1957" spans="1:58" ht="16" customHeight="1">
      <c r="A1957" s="53" t="s">
        <v>6411</v>
      </c>
      <c r="B1957" s="54" t="s">
        <v>6412</v>
      </c>
      <c r="C1957" s="55">
        <v>41030</v>
      </c>
      <c r="D1957" s="56">
        <f t="shared" ca="1" si="60"/>
        <v>7.7479452054794518</v>
      </c>
      <c r="E1957" s="54" t="s">
        <v>77</v>
      </c>
      <c r="F1957" s="54">
        <f>IFERROR(INDEX(AccountStatusTable[],MATCH(E1957,Account_Status,0),2),3)</f>
        <v>3</v>
      </c>
      <c r="G1957" s="54" t="s">
        <v>187</v>
      </c>
      <c r="H1957" s="54" t="s">
        <v>188</v>
      </c>
      <c r="I1957" s="54" t="s">
        <v>4064</v>
      </c>
      <c r="J1957" s="54" t="s">
        <v>255</v>
      </c>
      <c r="K1957" s="54" t="s">
        <v>108</v>
      </c>
      <c r="L1957" s="54" t="s">
        <v>33</v>
      </c>
      <c r="M1957" s="54" t="s">
        <v>34</v>
      </c>
      <c r="N1957" s="54"/>
      <c r="O1957" s="54">
        <f>IFERROR(IFERROR(INDEX(VerifiedDeploymentLookup[],MATCH(M1957,Verified_Deployment_Type,0),2),INDEX(DeploymentLookup[],MATCH(N1957,Deployment_Type,0),2)),0)</f>
        <v>0</v>
      </c>
      <c r="P1957" s="54" t="s">
        <v>109</v>
      </c>
      <c r="Q1957" s="54">
        <f>INDEX(RegionLookup[],MATCH(P1957,Region,0),3)</f>
        <v>1</v>
      </c>
      <c r="R1957" s="57">
        <v>18568</v>
      </c>
      <c r="S1957" s="58">
        <f>IFERROR(INDEX(CompanySizeLookup[],MATCH(R1957,of_Employees,0),2),2)</f>
        <v>2</v>
      </c>
      <c r="T1957" s="54">
        <v>15</v>
      </c>
      <c r="U1957" s="59">
        <v>24778.15</v>
      </c>
      <c r="V1957" s="59">
        <v>18583.61</v>
      </c>
      <c r="W1957" s="54" t="s">
        <v>35</v>
      </c>
      <c r="X1957" s="55">
        <v>43952</v>
      </c>
      <c r="Y1957" s="54" t="s">
        <v>82</v>
      </c>
      <c r="Z1957" s="54" t="str">
        <f>IFERROR(INDEX(IndustryLookup[],MATCH(Y1957,Industry,0),2),"Not Specified")</f>
        <v>Consulting/Business Services</v>
      </c>
      <c r="AA1957" s="54">
        <f>INDEX(MetaIndustryLookup[],MATCH(Z1957,Meta_Industry,0),2)</f>
        <v>8</v>
      </c>
      <c r="AB1957" s="54"/>
      <c r="AC1957" s="54">
        <v>6282</v>
      </c>
      <c r="AD1957" s="54" t="s">
        <v>192</v>
      </c>
      <c r="AE1957" s="54">
        <f t="shared" si="61"/>
        <v>1</v>
      </c>
      <c r="AF1957" s="54"/>
      <c r="AG1957" s="54"/>
      <c r="AH1957" s="54"/>
      <c r="AI1957" s="54"/>
      <c r="AJ1957" s="54" t="s">
        <v>6413</v>
      </c>
      <c r="AK1957" s="54" t="s">
        <v>21937</v>
      </c>
      <c r="AL1957" s="54">
        <v>75</v>
      </c>
      <c r="AM1957" s="54" t="s">
        <v>21167</v>
      </c>
      <c r="AN1957" s="54" t="s">
        <v>21166</v>
      </c>
      <c r="AO1957" s="54"/>
      <c r="AP1957" s="54" t="s">
        <v>21165</v>
      </c>
      <c r="AQ1957" s="54"/>
      <c r="AR1957" s="54"/>
      <c r="AS1957" s="54"/>
      <c r="AT1957" s="54">
        <v>6282</v>
      </c>
      <c r="AU1957" s="54"/>
      <c r="AV1957" s="54" t="s">
        <v>6414</v>
      </c>
      <c r="AW1957" s="54">
        <v>6</v>
      </c>
      <c r="AX1957" s="54">
        <v>8</v>
      </c>
      <c r="AY1957" s="54">
        <v>3</v>
      </c>
      <c r="AZ1957" s="54">
        <v>4000000</v>
      </c>
      <c r="BA1957" s="54" t="s">
        <v>195</v>
      </c>
      <c r="BB1957" s="54" t="s">
        <v>196</v>
      </c>
      <c r="BC1957" s="54"/>
      <c r="BD1957" s="54" t="s">
        <v>197</v>
      </c>
      <c r="BE1957" s="61"/>
      <c r="BF1957" s="1"/>
    </row>
    <row r="1958" spans="1:58" ht="16" customHeight="1">
      <c r="A1958" s="44" t="s">
        <v>14974</v>
      </c>
      <c r="B1958" s="45" t="s">
        <v>14975</v>
      </c>
      <c r="C1958" s="46">
        <v>42271</v>
      </c>
      <c r="D1958" s="47">
        <f t="shared" ca="1" si="60"/>
        <v>4.3479452054794523</v>
      </c>
      <c r="E1958" s="45" t="s">
        <v>27</v>
      </c>
      <c r="F1958" s="45">
        <f>IFERROR(INDEX(AccountStatusTable[],MATCH(E1958,Account_Status,0),2),3)</f>
        <v>1</v>
      </c>
      <c r="G1958" s="45" t="s">
        <v>363</v>
      </c>
      <c r="H1958" s="45" t="s">
        <v>363</v>
      </c>
      <c r="I1958" s="45" t="s">
        <v>1542</v>
      </c>
      <c r="J1958" s="45" t="s">
        <v>1312</v>
      </c>
      <c r="K1958" s="45" t="s">
        <v>108</v>
      </c>
      <c r="L1958" s="45" t="s">
        <v>33</v>
      </c>
      <c r="M1958" s="45" t="s">
        <v>66</v>
      </c>
      <c r="N1958" s="45" t="s">
        <v>34</v>
      </c>
      <c r="O1958" s="45">
        <f>IFERROR(IFERROR(INDEX(VerifiedDeploymentLookup[],MATCH(M1958,Verified_Deployment_Type,0),2),INDEX(DeploymentLookup[],MATCH(N1958,Deployment_Type,0),2)),0)</f>
        <v>1</v>
      </c>
      <c r="P1958" s="45" t="s">
        <v>109</v>
      </c>
      <c r="Q1958" s="45">
        <f>INDEX(RegionLookup[],MATCH(P1958,Region,0),3)</f>
        <v>1</v>
      </c>
      <c r="R1958" s="45" t="s">
        <v>179</v>
      </c>
      <c r="S1958" s="49">
        <f>IFERROR(INDEX(CompanySizeLookup[],MATCH(R1958,of_Employees,0),2),2)</f>
        <v>3</v>
      </c>
      <c r="T1958" s="45">
        <v>380</v>
      </c>
      <c r="U1958" s="50">
        <v>140954.56</v>
      </c>
      <c r="V1958" s="50">
        <v>105715.92</v>
      </c>
      <c r="W1958" s="45" t="s">
        <v>35</v>
      </c>
      <c r="X1958" s="46">
        <v>45559</v>
      </c>
      <c r="Y1958" s="45" t="s">
        <v>219</v>
      </c>
      <c r="Z1958" s="45" t="str">
        <f>IFERROR(INDEX(IndustryLookup[],MATCH(Y1958,Industry,0),2),"Not Specified")</f>
        <v>Construction</v>
      </c>
      <c r="AA1958" s="45">
        <f>INDEX(MetaIndustryLookup[],MATCH(Z1958,Meta_Industry,0),2)</f>
        <v>7</v>
      </c>
      <c r="AB1958" s="45"/>
      <c r="AC1958" s="45">
        <v>2952</v>
      </c>
      <c r="AD1958" s="45" t="s">
        <v>290</v>
      </c>
      <c r="AE1958" s="45">
        <f t="shared" si="61"/>
        <v>1</v>
      </c>
      <c r="AF1958" s="45"/>
      <c r="AG1958" s="50">
        <v>0</v>
      </c>
      <c r="AH1958" s="50">
        <v>0</v>
      </c>
      <c r="AI1958" s="45"/>
      <c r="AJ1958" s="45" t="s">
        <v>14976</v>
      </c>
      <c r="AK1958" s="45"/>
      <c r="AL1958" s="45"/>
      <c r="AM1958" s="45"/>
      <c r="AN1958" s="45"/>
      <c r="AO1958" s="45"/>
      <c r="AP1958" s="45" t="s">
        <v>21165</v>
      </c>
      <c r="AQ1958" s="45"/>
      <c r="AR1958" s="45"/>
      <c r="AS1958" s="45"/>
      <c r="AT1958" s="45">
        <v>2952</v>
      </c>
      <c r="AU1958" s="50">
        <v>0</v>
      </c>
      <c r="AV1958" s="45" t="s">
        <v>14977</v>
      </c>
      <c r="AW1958" s="45">
        <v>6</v>
      </c>
      <c r="AX1958" s="45">
        <v>5</v>
      </c>
      <c r="AY1958" s="45">
        <v>2</v>
      </c>
      <c r="AZ1958" s="45" t="s">
        <v>77</v>
      </c>
      <c r="BA1958" s="45" t="s">
        <v>291</v>
      </c>
      <c r="BB1958" s="45" t="s">
        <v>289</v>
      </c>
      <c r="BC1958" s="45"/>
      <c r="BD1958" s="45" t="s">
        <v>292</v>
      </c>
      <c r="BE1958" s="52"/>
      <c r="BF1958" s="1"/>
    </row>
    <row r="1959" spans="1:58" ht="16" customHeight="1">
      <c r="A1959" s="53" t="s">
        <v>6415</v>
      </c>
      <c r="B1959" s="54" t="s">
        <v>6416</v>
      </c>
      <c r="C1959" s="55">
        <v>41729</v>
      </c>
      <c r="D1959" s="56">
        <f t="shared" ca="1" si="60"/>
        <v>5.8328767123287673</v>
      </c>
      <c r="E1959" s="54" t="s">
        <v>27</v>
      </c>
      <c r="F1959" s="54">
        <f>IFERROR(INDEX(AccountStatusTable[],MATCH(E1959,Account_Status,0),2),3)</f>
        <v>1</v>
      </c>
      <c r="G1959" s="54" t="s">
        <v>28</v>
      </c>
      <c r="H1959" s="54" t="s">
        <v>29</v>
      </c>
      <c r="I1959" s="54" t="s">
        <v>630</v>
      </c>
      <c r="J1959" s="54" t="s">
        <v>631</v>
      </c>
      <c r="K1959" s="54" t="s">
        <v>32</v>
      </c>
      <c r="L1959" s="54" t="s">
        <v>33</v>
      </c>
      <c r="M1959" s="54" t="s">
        <v>34</v>
      </c>
      <c r="N1959" s="54"/>
      <c r="O1959" s="54">
        <f>IFERROR(IFERROR(INDEX(VerifiedDeploymentLookup[],MATCH(M1959,Verified_Deployment_Type,0),2),INDEX(DeploymentLookup[],MATCH(N1959,Deployment_Type,0),2)),0)</f>
        <v>0</v>
      </c>
      <c r="P1959" s="54" t="s">
        <v>32</v>
      </c>
      <c r="Q1959" s="54">
        <f>INDEX(RegionLookup[],MATCH(P1959,Region,0),3)</f>
        <v>3</v>
      </c>
      <c r="R1959" s="57">
        <v>18568</v>
      </c>
      <c r="S1959" s="58">
        <f>IFERROR(INDEX(CompanySizeLookup[],MATCH(R1959,of_Employees,0),2),2)</f>
        <v>2</v>
      </c>
      <c r="T1959" s="54">
        <v>16</v>
      </c>
      <c r="U1959" s="59">
        <v>10108.799999999999</v>
      </c>
      <c r="V1959" s="59">
        <v>7581.6</v>
      </c>
      <c r="W1959" s="54" t="s">
        <v>35</v>
      </c>
      <c r="X1959" s="55">
        <v>43921</v>
      </c>
      <c r="Y1959" s="54" t="s">
        <v>82</v>
      </c>
      <c r="Z1959" s="54" t="str">
        <f>IFERROR(INDEX(IndustryLookup[],MATCH(Y1959,Industry,0),2),"Not Specified")</f>
        <v>Consulting/Business Services</v>
      </c>
      <c r="AA1959" s="54">
        <f>INDEX(MetaIndustryLookup[],MATCH(Z1959,Meta_Industry,0),2)</f>
        <v>8</v>
      </c>
      <c r="AB1959" s="54"/>
      <c r="AC1959" s="54">
        <v>7389</v>
      </c>
      <c r="AD1959" s="54" t="s">
        <v>738</v>
      </c>
      <c r="AE1959" s="54">
        <f t="shared" si="61"/>
        <v>1</v>
      </c>
      <c r="AF1959" s="54"/>
      <c r="AG1959" s="54"/>
      <c r="AH1959" s="54"/>
      <c r="AI1959" s="54"/>
      <c r="AJ1959" s="60" t="s">
        <v>6417</v>
      </c>
      <c r="AK1959" s="54"/>
      <c r="AL1959" s="54"/>
      <c r="AM1959" s="54"/>
      <c r="AN1959" s="54"/>
      <c r="AO1959" s="54"/>
      <c r="AP1959" s="54" t="s">
        <v>21165</v>
      </c>
      <c r="AQ1959" s="54"/>
      <c r="AR1959" s="54"/>
      <c r="AS1959" s="54"/>
      <c r="AT1959" s="54">
        <v>7389</v>
      </c>
      <c r="AU1959" s="54"/>
      <c r="AV1959" s="54" t="s">
        <v>6418</v>
      </c>
      <c r="AW1959" s="54"/>
      <c r="AX1959" s="54"/>
      <c r="AY1959" s="54"/>
      <c r="AZ1959" s="54"/>
      <c r="BA1959" s="54" t="s">
        <v>740</v>
      </c>
      <c r="BB1959" s="54" t="s">
        <v>631</v>
      </c>
      <c r="BC1959" s="54"/>
      <c r="BD1959" s="54" t="s">
        <v>741</v>
      </c>
      <c r="BE1959" s="61"/>
      <c r="BF1959" s="1"/>
    </row>
    <row r="1960" spans="1:58" ht="16" customHeight="1">
      <c r="A1960" s="44" t="s">
        <v>6000</v>
      </c>
      <c r="B1960" s="45" t="s">
        <v>6001</v>
      </c>
      <c r="C1960" s="46">
        <v>41334</v>
      </c>
      <c r="D1960" s="47">
        <f t="shared" ca="1" si="60"/>
        <v>6.9150684931506845</v>
      </c>
      <c r="E1960" s="45" t="s">
        <v>77</v>
      </c>
      <c r="F1960" s="45">
        <f>IFERROR(INDEX(AccountStatusTable[],MATCH(E1960,Account_Status,0),2),3)</f>
        <v>3</v>
      </c>
      <c r="G1960" s="45" t="s">
        <v>78</v>
      </c>
      <c r="H1960" s="45" t="s">
        <v>278</v>
      </c>
      <c r="I1960" s="45" t="s">
        <v>6002</v>
      </c>
      <c r="J1960" s="45"/>
      <c r="K1960" s="45" t="s">
        <v>280</v>
      </c>
      <c r="L1960" s="45" t="s">
        <v>33</v>
      </c>
      <c r="M1960" s="45" t="s">
        <v>34</v>
      </c>
      <c r="N1960" s="45" t="s">
        <v>34</v>
      </c>
      <c r="O1960" s="45">
        <f>IFERROR(IFERROR(INDEX(VerifiedDeploymentLookup[],MATCH(M1960,Verified_Deployment_Type,0),2),INDEX(DeploymentLookup[],MATCH(N1960,Deployment_Type,0),2)),0)</f>
        <v>0</v>
      </c>
      <c r="P1960" s="45" t="s">
        <v>67</v>
      </c>
      <c r="Q1960" s="45">
        <f>INDEX(RegionLookup[],MATCH(P1960,Region,0),3)</f>
        <v>2</v>
      </c>
      <c r="R1960" s="48">
        <v>18568</v>
      </c>
      <c r="S1960" s="49">
        <f>IFERROR(INDEX(CompanySizeLookup[],MATCH(R1960,of_Employees,0),2),2)</f>
        <v>2</v>
      </c>
      <c r="T1960" s="45">
        <v>12</v>
      </c>
      <c r="U1960" s="50">
        <v>4147.2</v>
      </c>
      <c r="V1960" s="50">
        <v>3317.76</v>
      </c>
      <c r="W1960" s="45" t="s">
        <v>35</v>
      </c>
      <c r="X1960" s="46">
        <v>43891</v>
      </c>
      <c r="Y1960" s="45" t="s">
        <v>180</v>
      </c>
      <c r="Z1960" s="45" t="str">
        <f>IFERROR(INDEX(IndustryLookup[],MATCH(Y1960,Industry,0),2),"Not Specified")</f>
        <v>Services</v>
      </c>
      <c r="AA1960" s="45">
        <f>INDEX(MetaIndustryLookup[],MATCH(Z1960,Meta_Industry,0),2)</f>
        <v>34</v>
      </c>
      <c r="AB1960" s="45"/>
      <c r="AC1960" s="45">
        <v>8748</v>
      </c>
      <c r="AD1960" s="45" t="s">
        <v>829</v>
      </c>
      <c r="AE1960" s="45">
        <f t="shared" si="61"/>
        <v>1</v>
      </c>
      <c r="AF1960" s="45"/>
      <c r="AG1960" s="45"/>
      <c r="AH1960" s="45"/>
      <c r="AI1960" s="45"/>
      <c r="AJ1960" s="45"/>
      <c r="AK1960" s="45"/>
      <c r="AL1960" s="45"/>
      <c r="AM1960" s="45"/>
      <c r="AN1960" s="45"/>
      <c r="AO1960" s="45"/>
      <c r="AP1960" s="45" t="s">
        <v>21165</v>
      </c>
      <c r="AQ1960" s="45"/>
      <c r="AR1960" s="45"/>
      <c r="AS1960" s="45"/>
      <c r="AT1960" s="45">
        <v>8748</v>
      </c>
      <c r="AU1960" s="45"/>
      <c r="AV1960" s="45" t="s">
        <v>6003</v>
      </c>
      <c r="AW1960" s="45"/>
      <c r="AX1960" s="45"/>
      <c r="AY1960" s="45"/>
      <c r="AZ1960" s="45"/>
      <c r="BA1960" s="45" t="s">
        <v>832</v>
      </c>
      <c r="BB1960" s="45" t="s">
        <v>42</v>
      </c>
      <c r="BC1960" s="45" t="s">
        <v>21307</v>
      </c>
      <c r="BD1960" s="45" t="s">
        <v>833</v>
      </c>
      <c r="BE1960" s="52"/>
      <c r="BF1960" s="1"/>
    </row>
    <row r="1961" spans="1:58" ht="16" customHeight="1">
      <c r="A1961" s="53" t="s">
        <v>6419</v>
      </c>
      <c r="B1961" s="54" t="s">
        <v>6420</v>
      </c>
      <c r="C1961" s="55">
        <v>41199</v>
      </c>
      <c r="D1961" s="56">
        <f t="shared" ca="1" si="60"/>
        <v>7.2849315068493148</v>
      </c>
      <c r="E1961" s="54" t="s">
        <v>77</v>
      </c>
      <c r="F1961" s="54">
        <f>IFERROR(INDEX(AccountStatusTable[],MATCH(E1961,Account_Status,0),2),3)</f>
        <v>3</v>
      </c>
      <c r="G1961" s="54" t="s">
        <v>278</v>
      </c>
      <c r="H1961" s="54" t="s">
        <v>278</v>
      </c>
      <c r="I1961" s="54" t="s">
        <v>6322</v>
      </c>
      <c r="J1961" s="54" t="s">
        <v>42</v>
      </c>
      <c r="K1961" s="54" t="s">
        <v>6421</v>
      </c>
      <c r="L1961" s="54" t="s">
        <v>33</v>
      </c>
      <c r="M1961" s="54" t="s">
        <v>66</v>
      </c>
      <c r="N1961" s="54" t="s">
        <v>34</v>
      </c>
      <c r="O1961" s="54">
        <f>IFERROR(IFERROR(INDEX(VerifiedDeploymentLookup[],MATCH(M1961,Verified_Deployment_Type,0),2),INDEX(DeploymentLookup[],MATCH(N1961,Deployment_Type,0),2)),0)</f>
        <v>1</v>
      </c>
      <c r="P1961" s="54" t="s">
        <v>67</v>
      </c>
      <c r="Q1961" s="54">
        <f>INDEX(RegionLookup[],MATCH(P1961,Region,0),3)</f>
        <v>2</v>
      </c>
      <c r="R1961" s="57">
        <v>18568</v>
      </c>
      <c r="S1961" s="58">
        <f>IFERROR(INDEX(CompanySizeLookup[],MATCH(R1961,of_Employees,0),2),2)</f>
        <v>2</v>
      </c>
      <c r="T1961" s="54"/>
      <c r="U1961" s="59">
        <v>3120</v>
      </c>
      <c r="V1961" s="59">
        <v>3120</v>
      </c>
      <c r="W1961" s="54" t="s">
        <v>35</v>
      </c>
      <c r="X1961" s="55">
        <v>44121</v>
      </c>
      <c r="Y1961" s="54" t="s">
        <v>191</v>
      </c>
      <c r="Z1961" s="54" t="str">
        <f>IFERROR(INDEX(IndustryLookup[],MATCH(Y1961,Industry,0),2),"Not Specified")</f>
        <v>Financial Services</v>
      </c>
      <c r="AA1961" s="54">
        <f>INDEX(MetaIndustryLookup[],MATCH(Z1961,Meta_Industry,0),2)</f>
        <v>4</v>
      </c>
      <c r="AB1961" s="54"/>
      <c r="AC1961" s="54"/>
      <c r="AD1961" s="54"/>
      <c r="AE1961" s="54">
        <f t="shared" si="61"/>
        <v>0</v>
      </c>
      <c r="AF1961" s="54"/>
      <c r="AG1961" s="54"/>
      <c r="AH1961" s="54"/>
      <c r="AI1961" s="54"/>
      <c r="AJ1961" s="54" t="s">
        <v>6422</v>
      </c>
      <c r="AK1961" s="54"/>
      <c r="AL1961" s="54"/>
      <c r="AM1961" s="54"/>
      <c r="AN1961" s="54"/>
      <c r="AO1961" s="54"/>
      <c r="AP1961" s="54" t="s">
        <v>21171</v>
      </c>
      <c r="AQ1961" s="54"/>
      <c r="AR1961" s="54"/>
      <c r="AS1961" s="54"/>
      <c r="AT1961" s="54"/>
      <c r="AU1961" s="54"/>
      <c r="AV1961" s="54" t="s">
        <v>6423</v>
      </c>
      <c r="AW1961" s="54"/>
      <c r="AX1961" s="54"/>
      <c r="AY1961" s="54"/>
      <c r="AZ1961" s="54"/>
      <c r="BA1961" s="54"/>
      <c r="BB1961" s="54"/>
      <c r="BC1961" s="54"/>
      <c r="BD1961" s="54"/>
      <c r="BE1961" s="61"/>
      <c r="BF1961" s="1"/>
    </row>
    <row r="1962" spans="1:58" ht="16" customHeight="1">
      <c r="A1962" s="44" t="s">
        <v>14864</v>
      </c>
      <c r="B1962" s="45" t="s">
        <v>14865</v>
      </c>
      <c r="C1962" s="46">
        <v>42944</v>
      </c>
      <c r="D1962" s="47">
        <f t="shared" ca="1" si="60"/>
        <v>2.504109589041096</v>
      </c>
      <c r="E1962" s="45" t="s">
        <v>27</v>
      </c>
      <c r="F1962" s="45">
        <f>IFERROR(INDEX(AccountStatusTable[],MATCH(E1962,Account_Status,0),2),3)</f>
        <v>1</v>
      </c>
      <c r="G1962" s="45" t="s">
        <v>131</v>
      </c>
      <c r="H1962" s="45" t="s">
        <v>132</v>
      </c>
      <c r="I1962" s="45" t="s">
        <v>145</v>
      </c>
      <c r="J1962" s="45"/>
      <c r="K1962" s="45" t="s">
        <v>147</v>
      </c>
      <c r="L1962" s="45" t="s">
        <v>33</v>
      </c>
      <c r="M1962" s="45" t="s">
        <v>34</v>
      </c>
      <c r="N1962" s="45" t="s">
        <v>902</v>
      </c>
      <c r="O1962" s="45">
        <f>IFERROR(IFERROR(INDEX(VerifiedDeploymentLookup[],MATCH(M1962,Verified_Deployment_Type,0),2),INDEX(DeploymentLookup[],MATCH(N1962,Deployment_Type,0),2)),0)</f>
        <v>0</v>
      </c>
      <c r="P1962" s="45" t="s">
        <v>67</v>
      </c>
      <c r="Q1962" s="45">
        <f>INDEX(RegionLookup[],MATCH(P1962,Region,0),3)</f>
        <v>2</v>
      </c>
      <c r="R1962" s="45" t="s">
        <v>257</v>
      </c>
      <c r="S1962" s="49">
        <f>IFERROR(INDEX(CompanySizeLookup[],MATCH(R1962,of_Employees,0),2),2)</f>
        <v>4</v>
      </c>
      <c r="T1962" s="45"/>
      <c r="U1962" s="50">
        <v>221340</v>
      </c>
      <c r="V1962" s="50">
        <v>166005</v>
      </c>
      <c r="W1962" s="45" t="s">
        <v>35</v>
      </c>
      <c r="X1962" s="46">
        <v>44040</v>
      </c>
      <c r="Y1962" s="45" t="s">
        <v>436</v>
      </c>
      <c r="Z1962" s="45" t="str">
        <f>IFERROR(INDEX(IndustryLookup[],MATCH(Y1962,Industry,0),2),"Not Specified")</f>
        <v>Media</v>
      </c>
      <c r="AA1962" s="45">
        <f>INDEX(MetaIndustryLookup[],MATCH(Z1962,Meta_Industry,0),2)</f>
        <v>26</v>
      </c>
      <c r="AB1962" s="45"/>
      <c r="AC1962" s="45"/>
      <c r="AD1962" s="45" t="s">
        <v>616</v>
      </c>
      <c r="AE1962" s="45">
        <f t="shared" si="61"/>
        <v>1</v>
      </c>
      <c r="AF1962" s="51" t="s">
        <v>14866</v>
      </c>
      <c r="AG1962" s="45"/>
      <c r="AH1962" s="45"/>
      <c r="AI1962" s="45"/>
      <c r="AJ1962" s="45" t="s">
        <v>14867</v>
      </c>
      <c r="AK1962" s="45"/>
      <c r="AL1962" s="45"/>
      <c r="AM1962" s="45"/>
      <c r="AN1962" s="45"/>
      <c r="AO1962" s="45"/>
      <c r="AP1962" s="45" t="s">
        <v>21165</v>
      </c>
      <c r="AQ1962" s="45"/>
      <c r="AR1962" s="45"/>
      <c r="AS1962" s="45"/>
      <c r="AT1962" s="45"/>
      <c r="AU1962" s="45"/>
      <c r="AV1962" s="45" t="s">
        <v>14868</v>
      </c>
      <c r="AW1962" s="45"/>
      <c r="AX1962" s="45"/>
      <c r="AY1962" s="45"/>
      <c r="AZ1962" s="45" t="s">
        <v>21169</v>
      </c>
      <c r="BA1962" s="45" t="s">
        <v>72</v>
      </c>
      <c r="BB1962" s="45" t="s">
        <v>42</v>
      </c>
      <c r="BC1962" s="45"/>
      <c r="BD1962" s="45" t="s">
        <v>620</v>
      </c>
      <c r="BE1962" s="52"/>
      <c r="BF1962" s="1"/>
    </row>
    <row r="1963" spans="1:58" ht="16" customHeight="1">
      <c r="A1963" s="53" t="s">
        <v>6425</v>
      </c>
      <c r="B1963" s="54" t="s">
        <v>6426</v>
      </c>
      <c r="C1963" s="55">
        <v>41820</v>
      </c>
      <c r="D1963" s="56">
        <f t="shared" ca="1" si="60"/>
        <v>5.5835616438356164</v>
      </c>
      <c r="E1963" s="54" t="s">
        <v>77</v>
      </c>
      <c r="F1963" s="54">
        <f>IFERROR(INDEX(AccountStatusTable[],MATCH(E1963,Account_Status,0),2),3)</f>
        <v>3</v>
      </c>
      <c r="G1963" s="54" t="s">
        <v>62</v>
      </c>
      <c r="H1963" s="54" t="s">
        <v>63</v>
      </c>
      <c r="I1963" s="54" t="s">
        <v>145</v>
      </c>
      <c r="J1963" s="54" t="s">
        <v>42</v>
      </c>
      <c r="K1963" s="54" t="s">
        <v>147</v>
      </c>
      <c r="L1963" s="54" t="s">
        <v>33</v>
      </c>
      <c r="M1963" s="54" t="s">
        <v>34</v>
      </c>
      <c r="N1963" s="54" t="s">
        <v>34</v>
      </c>
      <c r="O1963" s="54">
        <f>IFERROR(IFERROR(INDEX(VerifiedDeploymentLookup[],MATCH(M1963,Verified_Deployment_Type,0),2),INDEX(DeploymentLookup[],MATCH(N1963,Deployment_Type,0),2)),0)</f>
        <v>0</v>
      </c>
      <c r="P1963" s="54" t="s">
        <v>67</v>
      </c>
      <c r="Q1963" s="54">
        <f>INDEX(RegionLookup[],MATCH(P1963,Region,0),3)</f>
        <v>2</v>
      </c>
      <c r="R1963" s="62">
        <v>43840</v>
      </c>
      <c r="S1963" s="58">
        <f>IFERROR(INDEX(CompanySizeLookup[],MATCH(R1963,of_Employees,0),2),2)</f>
        <v>1</v>
      </c>
      <c r="T1963" s="54"/>
      <c r="U1963" s="59">
        <v>3744</v>
      </c>
      <c r="V1963" s="59">
        <v>2808</v>
      </c>
      <c r="W1963" s="54" t="s">
        <v>35</v>
      </c>
      <c r="X1963" s="55">
        <v>44012</v>
      </c>
      <c r="Y1963" s="54" t="s">
        <v>36</v>
      </c>
      <c r="Z1963" s="54" t="str">
        <f>IFERROR(INDEX(IndustryLookup[],MATCH(Y1963,Industry,0),2),"Not Specified")</f>
        <v>Information and Communication Technology (ICT)</v>
      </c>
      <c r="AA1963" s="54">
        <f>INDEX(MetaIndustryLookup[],MATCH(Z1963,Meta_Industry,0),2)</f>
        <v>23</v>
      </c>
      <c r="AB1963" s="54"/>
      <c r="AC1963" s="54"/>
      <c r="AD1963" s="54" t="s">
        <v>616</v>
      </c>
      <c r="AE1963" s="54">
        <f t="shared" si="61"/>
        <v>1</v>
      </c>
      <c r="AF1963" s="54"/>
      <c r="AG1963" s="54"/>
      <c r="AH1963" s="54"/>
      <c r="AI1963" s="54"/>
      <c r="AJ1963" s="54"/>
      <c r="AK1963" s="54"/>
      <c r="AL1963" s="54"/>
      <c r="AM1963" s="54"/>
      <c r="AN1963" s="54"/>
      <c r="AO1963" s="54"/>
      <c r="AP1963" s="54" t="s">
        <v>21165</v>
      </c>
      <c r="AQ1963" s="54"/>
      <c r="AR1963" s="54"/>
      <c r="AS1963" s="54"/>
      <c r="AT1963" s="54"/>
      <c r="AU1963" s="54"/>
      <c r="AV1963" s="54" t="s">
        <v>6427</v>
      </c>
      <c r="AW1963" s="54"/>
      <c r="AX1963" s="54"/>
      <c r="AY1963" s="54"/>
      <c r="AZ1963" s="54" t="s">
        <v>21169</v>
      </c>
      <c r="BA1963" s="54" t="s">
        <v>72</v>
      </c>
      <c r="BB1963" s="54" t="s">
        <v>42</v>
      </c>
      <c r="BC1963" s="54"/>
      <c r="BD1963" s="54" t="s">
        <v>620</v>
      </c>
      <c r="BE1963" s="61"/>
      <c r="BF1963" s="1"/>
    </row>
    <row r="1964" spans="1:58" ht="16" customHeight="1">
      <c r="A1964" s="44" t="s">
        <v>14878</v>
      </c>
      <c r="B1964" s="45" t="s">
        <v>14879</v>
      </c>
      <c r="C1964" s="46">
        <v>43699</v>
      </c>
      <c r="D1964" s="47">
        <f t="shared" ca="1" si="60"/>
        <v>0.43561643835616437</v>
      </c>
      <c r="E1964" s="45" t="s">
        <v>77</v>
      </c>
      <c r="F1964" s="45">
        <f>IFERROR(INDEX(AccountStatusTable[],MATCH(E1964,Account_Status,0),2),3)</f>
        <v>3</v>
      </c>
      <c r="G1964" s="45" t="s">
        <v>28</v>
      </c>
      <c r="H1964" s="45" t="s">
        <v>29</v>
      </c>
      <c r="I1964" s="45" t="s">
        <v>30</v>
      </c>
      <c r="J1964" s="45" t="s">
        <v>31</v>
      </c>
      <c r="K1964" s="45" t="s">
        <v>32</v>
      </c>
      <c r="L1964" s="45" t="s">
        <v>33</v>
      </c>
      <c r="M1964" s="45" t="s">
        <v>66</v>
      </c>
      <c r="N1964" s="45" t="s">
        <v>34</v>
      </c>
      <c r="O1964" s="45">
        <f>IFERROR(IFERROR(INDEX(VerifiedDeploymentLookup[],MATCH(M1964,Verified_Deployment_Type,0),2),INDEX(DeploymentLookup[],MATCH(N1964,Deployment_Type,0),2)),0)</f>
        <v>1</v>
      </c>
      <c r="P1964" s="45" t="s">
        <v>32</v>
      </c>
      <c r="Q1964" s="45">
        <f>INDEX(RegionLookup[],MATCH(P1964,Region,0),3)</f>
        <v>3</v>
      </c>
      <c r="R1964" s="48">
        <v>18568</v>
      </c>
      <c r="S1964" s="49">
        <f>IFERROR(INDEX(CompanySizeLookup[],MATCH(R1964,of_Employees,0),2),2)</f>
        <v>2</v>
      </c>
      <c r="T1964" s="45"/>
      <c r="U1964" s="50">
        <v>10951.2</v>
      </c>
      <c r="V1964" s="50">
        <v>8213.4</v>
      </c>
      <c r="W1964" s="45" t="s">
        <v>35</v>
      </c>
      <c r="X1964" s="46">
        <v>44064</v>
      </c>
      <c r="Y1964" s="45" t="s">
        <v>1294</v>
      </c>
      <c r="Z1964" s="45" t="str">
        <f>IFERROR(INDEX(IndustryLookup[],MATCH(Y1964,Industry,0),2),"Not Specified")</f>
        <v>Mining</v>
      </c>
      <c r="AA1964" s="45">
        <f>INDEX(MetaIndustryLookup[],MATCH(Z1964,Meta_Industry,0),2)</f>
        <v>27</v>
      </c>
      <c r="AB1964" s="45"/>
      <c r="AC1964" s="45"/>
      <c r="AD1964" s="45" t="s">
        <v>271</v>
      </c>
      <c r="AE1964" s="45">
        <f t="shared" si="61"/>
        <v>1</v>
      </c>
      <c r="AF1964" s="45"/>
      <c r="AG1964" s="45"/>
      <c r="AH1964" s="45"/>
      <c r="AI1964" s="45"/>
      <c r="AJ1964" s="45" t="s">
        <v>14880</v>
      </c>
      <c r="AK1964" s="45"/>
      <c r="AL1964" s="45"/>
      <c r="AM1964" s="45"/>
      <c r="AN1964" s="45"/>
      <c r="AO1964" s="45"/>
      <c r="AP1964" s="45" t="s">
        <v>21165</v>
      </c>
      <c r="AQ1964" s="45"/>
      <c r="AR1964" s="45"/>
      <c r="AS1964" s="45"/>
      <c r="AT1964" s="45"/>
      <c r="AU1964" s="45"/>
      <c r="AV1964" s="45" t="s">
        <v>469</v>
      </c>
      <c r="AW1964" s="45">
        <v>5</v>
      </c>
      <c r="AX1964" s="45">
        <v>11</v>
      </c>
      <c r="AY1964" s="45">
        <v>4</v>
      </c>
      <c r="AZ1964" s="45" t="s">
        <v>21205</v>
      </c>
      <c r="BA1964" s="45" t="s">
        <v>274</v>
      </c>
      <c r="BB1964" s="45" t="s">
        <v>31</v>
      </c>
      <c r="BC1964" s="45" t="s">
        <v>21204</v>
      </c>
      <c r="BD1964" s="45" t="s">
        <v>275</v>
      </c>
      <c r="BE1964" s="52"/>
      <c r="BF1964" s="1"/>
    </row>
    <row r="1965" spans="1:58" ht="16" customHeight="1">
      <c r="A1965" s="53" t="s">
        <v>6428</v>
      </c>
      <c r="B1965" s="54" t="s">
        <v>6429</v>
      </c>
      <c r="C1965" s="55">
        <v>41193</v>
      </c>
      <c r="D1965" s="56">
        <f t="shared" ca="1" si="60"/>
        <v>7.3013698630136989</v>
      </c>
      <c r="E1965" s="54" t="s">
        <v>77</v>
      </c>
      <c r="F1965" s="54">
        <f>IFERROR(INDEX(AccountStatusTable[],MATCH(E1965,Account_Status,0),2),3)</f>
        <v>3</v>
      </c>
      <c r="G1965" s="54" t="s">
        <v>78</v>
      </c>
      <c r="H1965" s="54" t="s">
        <v>278</v>
      </c>
      <c r="I1965" s="54" t="s">
        <v>2596</v>
      </c>
      <c r="J1965" s="54"/>
      <c r="K1965" s="54" t="s">
        <v>596</v>
      </c>
      <c r="L1965" s="54" t="s">
        <v>33</v>
      </c>
      <c r="M1965" s="54" t="s">
        <v>34</v>
      </c>
      <c r="N1965" s="54" t="s">
        <v>34</v>
      </c>
      <c r="O1965" s="54">
        <f>IFERROR(IFERROR(INDEX(VerifiedDeploymentLookup[],MATCH(M1965,Verified_Deployment_Type,0),2),INDEX(DeploymentLookup[],MATCH(N1965,Deployment_Type,0),2)),0)</f>
        <v>0</v>
      </c>
      <c r="P1965" s="54" t="s">
        <v>67</v>
      </c>
      <c r="Q1965" s="54">
        <f>INDEX(RegionLookup[],MATCH(P1965,Region,0),3)</f>
        <v>2</v>
      </c>
      <c r="R1965" s="62">
        <v>43840</v>
      </c>
      <c r="S1965" s="58">
        <f>IFERROR(INDEX(CompanySizeLookup[],MATCH(R1965,of_Employees,0),2),2)</f>
        <v>1</v>
      </c>
      <c r="T1965" s="54">
        <v>1</v>
      </c>
      <c r="U1965" s="59">
        <v>1248</v>
      </c>
      <c r="V1965" s="59">
        <v>998.4</v>
      </c>
      <c r="W1965" s="54" t="s">
        <v>35</v>
      </c>
      <c r="X1965" s="55">
        <v>44115</v>
      </c>
      <c r="Y1965" s="54" t="s">
        <v>180</v>
      </c>
      <c r="Z1965" s="54" t="str">
        <f>IFERROR(INDEX(IndustryLookup[],MATCH(Y1965,Industry,0),2),"Not Specified")</f>
        <v>Services</v>
      </c>
      <c r="AA1965" s="54">
        <f>INDEX(MetaIndustryLookup[],MATCH(Z1965,Meta_Industry,0),2)</f>
        <v>34</v>
      </c>
      <c r="AB1965" s="54"/>
      <c r="AC1965" s="54">
        <v>7379</v>
      </c>
      <c r="AD1965" s="54" t="s">
        <v>2113</v>
      </c>
      <c r="AE1965" s="54">
        <f t="shared" si="61"/>
        <v>1</v>
      </c>
      <c r="AF1965" s="54"/>
      <c r="AG1965" s="54"/>
      <c r="AH1965" s="54"/>
      <c r="AI1965" s="54"/>
      <c r="AJ1965" s="54"/>
      <c r="AK1965" s="54"/>
      <c r="AL1965" s="54"/>
      <c r="AM1965" s="54"/>
      <c r="AN1965" s="54"/>
      <c r="AO1965" s="54"/>
      <c r="AP1965" s="54" t="s">
        <v>21165</v>
      </c>
      <c r="AQ1965" s="54"/>
      <c r="AR1965" s="54"/>
      <c r="AS1965" s="54"/>
      <c r="AT1965" s="54">
        <v>7379</v>
      </c>
      <c r="AU1965" s="54"/>
      <c r="AV1965" s="54" t="s">
        <v>6430</v>
      </c>
      <c r="AW1965" s="54">
        <v>4</v>
      </c>
      <c r="AX1965" s="54">
        <v>4</v>
      </c>
      <c r="AY1965" s="54">
        <v>3</v>
      </c>
      <c r="AZ1965" s="54" t="s">
        <v>21170</v>
      </c>
      <c r="BA1965" s="54" t="s">
        <v>2116</v>
      </c>
      <c r="BB1965" s="54" t="s">
        <v>42</v>
      </c>
      <c r="BC1965" s="54"/>
      <c r="BD1965" s="54" t="s">
        <v>2117</v>
      </c>
      <c r="BE1965" s="61"/>
      <c r="BF1965" s="1"/>
    </row>
    <row r="1966" spans="1:58" ht="16" customHeight="1">
      <c r="A1966" s="44" t="s">
        <v>14885</v>
      </c>
      <c r="B1966" s="45" t="s">
        <v>14886</v>
      </c>
      <c r="C1966" s="46">
        <v>43434</v>
      </c>
      <c r="D1966" s="47">
        <f t="shared" ca="1" si="60"/>
        <v>1.1616438356164382</v>
      </c>
      <c r="E1966" s="45" t="s">
        <v>77</v>
      </c>
      <c r="F1966" s="45">
        <f>IFERROR(INDEX(AccountStatusTable[],MATCH(E1966,Account_Status,0),2),3)</f>
        <v>3</v>
      </c>
      <c r="G1966" s="45" t="s">
        <v>104</v>
      </c>
      <c r="H1966" s="45" t="s">
        <v>105</v>
      </c>
      <c r="I1966" s="45" t="s">
        <v>1927</v>
      </c>
      <c r="J1966" s="45" t="s">
        <v>2138</v>
      </c>
      <c r="K1966" s="45" t="s">
        <v>108</v>
      </c>
      <c r="L1966" s="45" t="s">
        <v>33</v>
      </c>
      <c r="M1966" s="45" t="s">
        <v>66</v>
      </c>
      <c r="N1966" s="45" t="s">
        <v>34</v>
      </c>
      <c r="O1966" s="45">
        <f>IFERROR(IFERROR(INDEX(VerifiedDeploymentLookup[],MATCH(M1966,Verified_Deployment_Type,0),2),INDEX(DeploymentLookup[],MATCH(N1966,Deployment_Type,0),2)),0)</f>
        <v>1</v>
      </c>
      <c r="P1966" s="45" t="s">
        <v>109</v>
      </c>
      <c r="Q1966" s="45">
        <f>INDEX(RegionLookup[],MATCH(P1966,Region,0),3)</f>
        <v>1</v>
      </c>
      <c r="R1966" s="48">
        <v>18568</v>
      </c>
      <c r="S1966" s="49">
        <f>IFERROR(INDEX(CompanySizeLookup[],MATCH(R1966,of_Employees,0),2),2)</f>
        <v>2</v>
      </c>
      <c r="T1966" s="45"/>
      <c r="U1966" s="50">
        <v>15356.3</v>
      </c>
      <c r="V1966" s="50">
        <v>11517.23</v>
      </c>
      <c r="W1966" s="45" t="s">
        <v>35</v>
      </c>
      <c r="X1966" s="46">
        <v>44530</v>
      </c>
      <c r="Y1966" s="45" t="s">
        <v>463</v>
      </c>
      <c r="Z1966" s="45" t="str">
        <f>IFERROR(INDEX(IndustryLookup[],MATCH(Y1966,Industry,0),2),"Not Specified")</f>
        <v>Pharmaceutical</v>
      </c>
      <c r="AA1966" s="45">
        <f>INDEX(MetaIndustryLookup[],MATCH(Z1966,Meta_Industry,0),2)</f>
        <v>30</v>
      </c>
      <c r="AB1966" s="45"/>
      <c r="AC1966" s="45">
        <v>80</v>
      </c>
      <c r="AD1966" s="45" t="s">
        <v>111</v>
      </c>
      <c r="AE1966" s="45">
        <f t="shared" si="61"/>
        <v>1</v>
      </c>
      <c r="AF1966" s="45"/>
      <c r="AG1966" s="45"/>
      <c r="AH1966" s="45"/>
      <c r="AI1966" s="45"/>
      <c r="AJ1966" s="51" t="s">
        <v>14887</v>
      </c>
      <c r="AK1966" s="45" t="s">
        <v>21936</v>
      </c>
      <c r="AL1966" s="45">
        <v>30</v>
      </c>
      <c r="AM1966" s="45" t="s">
        <v>21253</v>
      </c>
      <c r="AN1966" s="45" t="s">
        <v>21191</v>
      </c>
      <c r="AO1966" s="45"/>
      <c r="AP1966" s="45" t="s">
        <v>21165</v>
      </c>
      <c r="AQ1966" s="45"/>
      <c r="AR1966" s="45"/>
      <c r="AS1966" s="45"/>
      <c r="AT1966" s="45">
        <v>80</v>
      </c>
      <c r="AU1966" s="45"/>
      <c r="AV1966" s="45" t="s">
        <v>14888</v>
      </c>
      <c r="AW1966" s="45">
        <v>9</v>
      </c>
      <c r="AX1966" s="45">
        <v>16</v>
      </c>
      <c r="AY1966" s="45">
        <v>2</v>
      </c>
      <c r="AZ1966" s="45" t="s">
        <v>21176</v>
      </c>
      <c r="BA1966" s="45" t="s">
        <v>114</v>
      </c>
      <c r="BB1966" s="45" t="s">
        <v>115</v>
      </c>
      <c r="BC1966" s="45" t="s">
        <v>16451</v>
      </c>
      <c r="BD1966" s="45" t="s">
        <v>116</v>
      </c>
      <c r="BE1966" s="52"/>
      <c r="BF1966" s="1"/>
    </row>
    <row r="1967" spans="1:58" ht="16" customHeight="1">
      <c r="A1967" s="53" t="s">
        <v>15091</v>
      </c>
      <c r="B1967" s="54" t="s">
        <v>15092</v>
      </c>
      <c r="C1967" s="55">
        <v>42613</v>
      </c>
      <c r="D1967" s="56">
        <f t="shared" ca="1" si="60"/>
        <v>3.4109589041095889</v>
      </c>
      <c r="E1967" s="54" t="s">
        <v>77</v>
      </c>
      <c r="F1967" s="54">
        <f>IFERROR(INDEX(AccountStatusTable[],MATCH(E1967,Account_Status,0),2),3)</f>
        <v>3</v>
      </c>
      <c r="G1967" s="54" t="s">
        <v>236</v>
      </c>
      <c r="H1967" s="54" t="s">
        <v>105</v>
      </c>
      <c r="I1967" s="54" t="s">
        <v>288</v>
      </c>
      <c r="J1967" s="54" t="s">
        <v>289</v>
      </c>
      <c r="K1967" s="54" t="s">
        <v>108</v>
      </c>
      <c r="L1967" s="54" t="s">
        <v>33</v>
      </c>
      <c r="M1967" s="54" t="s">
        <v>66</v>
      </c>
      <c r="N1967" s="54" t="s">
        <v>34</v>
      </c>
      <c r="O1967" s="54">
        <f>IFERROR(IFERROR(INDEX(VerifiedDeploymentLookup[],MATCH(M1967,Verified_Deployment_Type,0),2),INDEX(DeploymentLookup[],MATCH(N1967,Deployment_Type,0),2)),0)</f>
        <v>1</v>
      </c>
      <c r="P1967" s="54" t="s">
        <v>109</v>
      </c>
      <c r="Q1967" s="54">
        <f>INDEX(RegionLookup[],MATCH(P1967,Region,0),3)</f>
        <v>1</v>
      </c>
      <c r="R1967" s="57">
        <v>18568</v>
      </c>
      <c r="S1967" s="58">
        <f>IFERROR(INDEX(CompanySizeLookup[],MATCH(R1967,of_Employees,0),2),2)</f>
        <v>2</v>
      </c>
      <c r="T1967" s="54"/>
      <c r="U1967" s="59">
        <v>6240</v>
      </c>
      <c r="V1967" s="59">
        <v>4680</v>
      </c>
      <c r="W1967" s="54" t="s">
        <v>35</v>
      </c>
      <c r="X1967" s="55">
        <v>44074</v>
      </c>
      <c r="Y1967" s="54" t="s">
        <v>82</v>
      </c>
      <c r="Z1967" s="54" t="str">
        <f>IFERROR(INDEX(IndustryLookup[],MATCH(Y1967,Industry,0),2),"Not Specified")</f>
        <v>Consulting/Business Services</v>
      </c>
      <c r="AA1967" s="54">
        <f>INDEX(MetaIndustryLookup[],MATCH(Z1967,Meta_Industry,0),2)</f>
        <v>8</v>
      </c>
      <c r="AB1967" s="54"/>
      <c r="AC1967" s="54">
        <v>73</v>
      </c>
      <c r="AD1967" s="54" t="s">
        <v>367</v>
      </c>
      <c r="AE1967" s="54">
        <f t="shared" si="61"/>
        <v>1</v>
      </c>
      <c r="AF1967" s="54"/>
      <c r="AG1967" s="59">
        <v>0</v>
      </c>
      <c r="AH1967" s="59">
        <v>0</v>
      </c>
      <c r="AI1967" s="54"/>
      <c r="AJ1967" s="60" t="s">
        <v>15093</v>
      </c>
      <c r="AK1967" s="54" t="s">
        <v>21935</v>
      </c>
      <c r="AL1967" s="54">
        <v>30</v>
      </c>
      <c r="AM1967" s="54" t="s">
        <v>21167</v>
      </c>
      <c r="AN1967" s="54" t="s">
        <v>21403</v>
      </c>
      <c r="AO1967" s="54"/>
      <c r="AP1967" s="54" t="s">
        <v>21165</v>
      </c>
      <c r="AQ1967" s="54"/>
      <c r="AR1967" s="54"/>
      <c r="AS1967" s="54"/>
      <c r="AT1967" s="54">
        <v>73</v>
      </c>
      <c r="AU1967" s="59">
        <v>0</v>
      </c>
      <c r="AV1967" s="54" t="s">
        <v>15094</v>
      </c>
      <c r="AW1967" s="54">
        <v>10</v>
      </c>
      <c r="AX1967" s="54">
        <v>10</v>
      </c>
      <c r="AY1967" s="54">
        <v>2</v>
      </c>
      <c r="AZ1967" s="54"/>
      <c r="BA1967" s="54" t="s">
        <v>370</v>
      </c>
      <c r="BB1967" s="54" t="s">
        <v>289</v>
      </c>
      <c r="BC1967" s="54"/>
      <c r="BD1967" s="54" t="s">
        <v>371</v>
      </c>
      <c r="BE1967" s="61"/>
      <c r="BF1967" s="1"/>
    </row>
    <row r="1968" spans="1:58" ht="16" customHeight="1">
      <c r="A1968" s="44" t="s">
        <v>14881</v>
      </c>
      <c r="B1968" s="45" t="s">
        <v>14882</v>
      </c>
      <c r="C1968" s="46">
        <v>43817</v>
      </c>
      <c r="D1968" s="47">
        <f t="shared" ca="1" si="60"/>
        <v>0.11232876712328767</v>
      </c>
      <c r="E1968" s="45" t="s">
        <v>77</v>
      </c>
      <c r="F1968" s="45">
        <f>IFERROR(INDEX(AccountStatusTable[],MATCH(E1968,Account_Status,0),2),3)</f>
        <v>3</v>
      </c>
      <c r="G1968" s="45" t="s">
        <v>595</v>
      </c>
      <c r="H1968" s="45" t="s">
        <v>63</v>
      </c>
      <c r="I1968" s="45" t="s">
        <v>14883</v>
      </c>
      <c r="J1968" s="45" t="s">
        <v>14884</v>
      </c>
      <c r="K1968" s="45" t="s">
        <v>157</v>
      </c>
      <c r="L1968" s="45" t="s">
        <v>33</v>
      </c>
      <c r="M1968" s="45" t="s">
        <v>34</v>
      </c>
      <c r="N1968" s="45"/>
      <c r="O1968" s="45">
        <f>IFERROR(IFERROR(INDEX(VerifiedDeploymentLookup[],MATCH(M1968,Verified_Deployment_Type,0),2),INDEX(DeploymentLookup[],MATCH(N1968,Deployment_Type,0),2)),0)</f>
        <v>0</v>
      </c>
      <c r="P1968" s="45" t="s">
        <v>67</v>
      </c>
      <c r="Q1968" s="45">
        <f>INDEX(RegionLookup[],MATCH(P1968,Region,0),3)</f>
        <v>2</v>
      </c>
      <c r="R1968" s="64">
        <v>43840</v>
      </c>
      <c r="S1968" s="49">
        <f>IFERROR(INDEX(CompanySizeLookup[],MATCH(R1968,of_Employees,0),2),2)</f>
        <v>1</v>
      </c>
      <c r="T1968" s="45"/>
      <c r="U1968" s="50">
        <v>26342.78</v>
      </c>
      <c r="V1968" s="50">
        <v>19757.09</v>
      </c>
      <c r="W1968" s="45" t="s">
        <v>35</v>
      </c>
      <c r="X1968" s="46">
        <v>44183</v>
      </c>
      <c r="Y1968" s="45"/>
      <c r="Z1968" s="45" t="str">
        <f>IFERROR(INDEX(IndustryLookup[],MATCH(Y1968,Industry,0),2),"Not Specified")</f>
        <v>Not Specified</v>
      </c>
      <c r="AA1968" s="45">
        <f>INDEX(MetaIndustryLookup[],MATCH(Z1968,Meta_Industry,0),2)</f>
        <v>28</v>
      </c>
      <c r="AB1968" s="45"/>
      <c r="AC1968" s="45"/>
      <c r="AD1968" s="45" t="s">
        <v>158</v>
      </c>
      <c r="AE1968" s="45">
        <f t="shared" si="61"/>
        <v>1</v>
      </c>
      <c r="AF1968" s="45"/>
      <c r="AG1968" s="45"/>
      <c r="AH1968" s="45"/>
      <c r="AI1968" s="45"/>
      <c r="AJ1968" s="45"/>
      <c r="AK1968" s="45"/>
      <c r="AL1968" s="45"/>
      <c r="AM1968" s="45"/>
      <c r="AN1968" s="45"/>
      <c r="AO1968" s="45"/>
      <c r="AP1968" s="45" t="s">
        <v>21165</v>
      </c>
      <c r="AQ1968" s="45"/>
      <c r="AR1968" s="45"/>
      <c r="AS1968" s="45"/>
      <c r="AT1968" s="45"/>
      <c r="AU1968" s="45"/>
      <c r="AV1968" s="45"/>
      <c r="AW1968" s="45">
        <v>6</v>
      </c>
      <c r="AX1968" s="45">
        <v>8</v>
      </c>
      <c r="AY1968" s="45">
        <v>2</v>
      </c>
      <c r="AZ1968" s="45"/>
      <c r="BA1968" s="45" t="s">
        <v>162</v>
      </c>
      <c r="BB1968" s="45"/>
      <c r="BC1968" s="45"/>
      <c r="BD1968" s="45" t="s">
        <v>163</v>
      </c>
      <c r="BE1968" s="52"/>
      <c r="BF1968" s="1"/>
    </row>
    <row r="1969" spans="1:58" ht="16" customHeight="1">
      <c r="A1969" s="53" t="s">
        <v>14923</v>
      </c>
      <c r="B1969" s="54" t="s">
        <v>14924</v>
      </c>
      <c r="C1969" s="55">
        <v>42096</v>
      </c>
      <c r="D1969" s="56">
        <f t="shared" ca="1" si="60"/>
        <v>4.8273972602739725</v>
      </c>
      <c r="E1969" s="54" t="s">
        <v>77</v>
      </c>
      <c r="F1969" s="54">
        <f>IFERROR(INDEX(AccountStatusTable[],MATCH(E1969,Account_Status,0),2),3)</f>
        <v>3</v>
      </c>
      <c r="G1969" s="54" t="s">
        <v>236</v>
      </c>
      <c r="H1969" s="54" t="s">
        <v>188</v>
      </c>
      <c r="I1969" s="54" t="s">
        <v>424</v>
      </c>
      <c r="J1969" s="54" t="s">
        <v>425</v>
      </c>
      <c r="K1969" s="54" t="s">
        <v>426</v>
      </c>
      <c r="L1969" s="54" t="s">
        <v>33</v>
      </c>
      <c r="M1969" s="54" t="s">
        <v>34</v>
      </c>
      <c r="N1969" s="54" t="s">
        <v>34</v>
      </c>
      <c r="O1969" s="54">
        <f>IFERROR(IFERROR(INDEX(VerifiedDeploymentLookup[],MATCH(M1969,Verified_Deployment_Type,0),2),INDEX(DeploymentLookup[],MATCH(N1969,Deployment_Type,0),2)),0)</f>
        <v>0</v>
      </c>
      <c r="P1969" s="54" t="s">
        <v>426</v>
      </c>
      <c r="Q1969" s="54">
        <f>INDEX(RegionLookup[],MATCH(P1969,Region,0),3)</f>
        <v>1</v>
      </c>
      <c r="R1969" s="54" t="s">
        <v>96</v>
      </c>
      <c r="S1969" s="58">
        <f>IFERROR(INDEX(CompanySizeLookup[],MATCH(R1969,of_Employees,0),2),2)</f>
        <v>3</v>
      </c>
      <c r="T1969" s="54">
        <v>30</v>
      </c>
      <c r="U1969" s="59">
        <v>15600</v>
      </c>
      <c r="V1969" s="59">
        <v>13260</v>
      </c>
      <c r="W1969" s="54" t="s">
        <v>35</v>
      </c>
      <c r="X1969" s="55">
        <v>44014</v>
      </c>
      <c r="Y1969" s="54" t="s">
        <v>180</v>
      </c>
      <c r="Z1969" s="54" t="str">
        <f>IFERROR(INDEX(IndustryLookup[],MATCH(Y1969,Industry,0),2),"Not Specified")</f>
        <v>Services</v>
      </c>
      <c r="AA1969" s="54">
        <f>INDEX(MetaIndustryLookup[],MATCH(Z1969,Meta_Industry,0),2)</f>
        <v>34</v>
      </c>
      <c r="AB1969" s="54"/>
      <c r="AC1969" s="54">
        <v>8748</v>
      </c>
      <c r="AD1969" s="54" t="s">
        <v>1595</v>
      </c>
      <c r="AE1969" s="54">
        <f t="shared" si="61"/>
        <v>1</v>
      </c>
      <c r="AF1969" s="54"/>
      <c r="AG1969" s="54"/>
      <c r="AH1969" s="54"/>
      <c r="AI1969" s="54"/>
      <c r="AJ1969" s="54"/>
      <c r="AK1969" s="54"/>
      <c r="AL1969" s="54"/>
      <c r="AM1969" s="54"/>
      <c r="AN1969" s="54"/>
      <c r="AO1969" s="54"/>
      <c r="AP1969" s="54" t="s">
        <v>21165</v>
      </c>
      <c r="AQ1969" s="54"/>
      <c r="AR1969" s="54"/>
      <c r="AS1969" s="54"/>
      <c r="AT1969" s="54">
        <v>8748</v>
      </c>
      <c r="AU1969" s="54"/>
      <c r="AV1969" s="54" t="s">
        <v>14925</v>
      </c>
      <c r="AW1969" s="54">
        <v>8</v>
      </c>
      <c r="AX1969" s="54">
        <v>0</v>
      </c>
      <c r="AY1969" s="54">
        <v>1</v>
      </c>
      <c r="AZ1969" s="54" t="s">
        <v>21176</v>
      </c>
      <c r="BA1969" s="54" t="s">
        <v>241</v>
      </c>
      <c r="BB1969" s="54" t="s">
        <v>242</v>
      </c>
      <c r="BC1969" s="54"/>
      <c r="BD1969" s="54" t="s">
        <v>1597</v>
      </c>
      <c r="BE1969" s="61"/>
      <c r="BF1969" s="1"/>
    </row>
    <row r="1970" spans="1:58" ht="16" customHeight="1">
      <c r="A1970" s="44" t="s">
        <v>6435</v>
      </c>
      <c r="B1970" s="45" t="s">
        <v>6436</v>
      </c>
      <c r="C1970" s="46">
        <v>41304</v>
      </c>
      <c r="D1970" s="47">
        <f t="shared" ca="1" si="60"/>
        <v>6.9972602739726026</v>
      </c>
      <c r="E1970" s="45" t="s">
        <v>77</v>
      </c>
      <c r="F1970" s="45">
        <f>IFERROR(INDEX(AccountStatusTable[],MATCH(E1970,Account_Status,0),2),3)</f>
        <v>3</v>
      </c>
      <c r="G1970" s="45" t="s">
        <v>211</v>
      </c>
      <c r="H1970" s="45" t="s">
        <v>228</v>
      </c>
      <c r="I1970" s="45" t="s">
        <v>6437</v>
      </c>
      <c r="J1970" s="45" t="s">
        <v>255</v>
      </c>
      <c r="K1970" s="45" t="s">
        <v>108</v>
      </c>
      <c r="L1970" s="45" t="s">
        <v>33</v>
      </c>
      <c r="M1970" s="45" t="s">
        <v>66</v>
      </c>
      <c r="N1970" s="45" t="s">
        <v>34</v>
      </c>
      <c r="O1970" s="45">
        <f>IFERROR(IFERROR(INDEX(VerifiedDeploymentLookup[],MATCH(M1970,Verified_Deployment_Type,0),2),INDEX(DeploymentLookup[],MATCH(N1970,Deployment_Type,0),2)),0)</f>
        <v>1</v>
      </c>
      <c r="P1970" s="45" t="s">
        <v>109</v>
      </c>
      <c r="Q1970" s="45">
        <f>INDEX(RegionLookup[],MATCH(P1970,Region,0),3)</f>
        <v>1</v>
      </c>
      <c r="R1970" s="48">
        <v>18568</v>
      </c>
      <c r="S1970" s="49">
        <f>IFERROR(INDEX(CompanySizeLookup[],MATCH(R1970,of_Employees,0),2),2)</f>
        <v>2</v>
      </c>
      <c r="T1970" s="45">
        <v>35</v>
      </c>
      <c r="U1970" s="50">
        <v>10200</v>
      </c>
      <c r="V1970" s="50">
        <v>10200</v>
      </c>
      <c r="W1970" s="45" t="s">
        <v>35</v>
      </c>
      <c r="X1970" s="46">
        <v>44226</v>
      </c>
      <c r="Y1970" s="45" t="s">
        <v>1748</v>
      </c>
      <c r="Z1970" s="45" t="str">
        <f>IFERROR(INDEX(IndustryLookup[],MATCH(Y1970,Industry,0),2),"Not Specified")</f>
        <v>Energy and Oil/Gas</v>
      </c>
      <c r="AA1970" s="45">
        <f>INDEX(MetaIndustryLookup[],MATCH(Z1970,Meta_Industry,0),2)</f>
        <v>12</v>
      </c>
      <c r="AB1970" s="45"/>
      <c r="AC1970" s="45">
        <v>1711</v>
      </c>
      <c r="AD1970" s="45"/>
      <c r="AE1970" s="45">
        <f t="shared" si="61"/>
        <v>0</v>
      </c>
      <c r="AF1970" s="45"/>
      <c r="AG1970" s="45"/>
      <c r="AH1970" s="45"/>
      <c r="AI1970" s="45"/>
      <c r="AJ1970" s="45"/>
      <c r="AK1970" s="45"/>
      <c r="AL1970" s="45"/>
      <c r="AM1970" s="45"/>
      <c r="AN1970" s="45"/>
      <c r="AO1970" s="45"/>
      <c r="AP1970" s="45" t="s">
        <v>21171</v>
      </c>
      <c r="AQ1970" s="45"/>
      <c r="AR1970" s="45"/>
      <c r="AS1970" s="45"/>
      <c r="AT1970" s="45">
        <v>1711</v>
      </c>
      <c r="AU1970" s="45"/>
      <c r="AV1970" s="45" t="s">
        <v>6438</v>
      </c>
      <c r="AW1970" s="45"/>
      <c r="AX1970" s="45"/>
      <c r="AY1970" s="45"/>
      <c r="AZ1970" s="45"/>
      <c r="BA1970" s="45"/>
      <c r="BB1970" s="45"/>
      <c r="BC1970" s="45"/>
      <c r="BD1970" s="45"/>
      <c r="BE1970" s="52"/>
      <c r="BF1970" s="1"/>
    </row>
    <row r="1971" spans="1:58" ht="16" customHeight="1">
      <c r="A1971" s="53" t="s">
        <v>6442</v>
      </c>
      <c r="B1971" s="54" t="s">
        <v>6443</v>
      </c>
      <c r="C1971" s="55">
        <v>39870</v>
      </c>
      <c r="D1971" s="56">
        <f t="shared" ca="1" si="60"/>
        <v>10.926027397260274</v>
      </c>
      <c r="E1971" s="54" t="s">
        <v>27</v>
      </c>
      <c r="F1971" s="54">
        <f>IFERROR(INDEX(AccountStatusTable[],MATCH(E1971,Account_Status,0),2),3)</f>
        <v>1</v>
      </c>
      <c r="G1971" s="54" t="s">
        <v>28</v>
      </c>
      <c r="H1971" s="54" t="s">
        <v>29</v>
      </c>
      <c r="I1971" s="54" t="s">
        <v>6444</v>
      </c>
      <c r="J1971" s="54" t="s">
        <v>31</v>
      </c>
      <c r="K1971" s="54" t="s">
        <v>32</v>
      </c>
      <c r="L1971" s="54" t="s">
        <v>33</v>
      </c>
      <c r="M1971" s="54" t="s">
        <v>66</v>
      </c>
      <c r="N1971" s="54" t="s">
        <v>34</v>
      </c>
      <c r="O1971" s="54">
        <f>IFERROR(IFERROR(INDEX(VerifiedDeploymentLookup[],MATCH(M1971,Verified_Deployment_Type,0),2),INDEX(DeploymentLookup[],MATCH(N1971,Deployment_Type,0),2)),0)</f>
        <v>1</v>
      </c>
      <c r="P1971" s="54" t="s">
        <v>32</v>
      </c>
      <c r="Q1971" s="54">
        <f>INDEX(RegionLookup[],MATCH(P1971,Region,0),3)</f>
        <v>3</v>
      </c>
      <c r="R1971" s="57">
        <v>18568</v>
      </c>
      <c r="S1971" s="58">
        <f>IFERROR(INDEX(CompanySizeLookup[],MATCH(R1971,of_Employees,0),2),2)</f>
        <v>2</v>
      </c>
      <c r="T1971" s="54">
        <v>7</v>
      </c>
      <c r="U1971" s="59">
        <v>4147.2</v>
      </c>
      <c r="V1971" s="59">
        <v>4147.2</v>
      </c>
      <c r="W1971" s="54" t="s">
        <v>35</v>
      </c>
      <c r="X1971" s="55">
        <v>43887</v>
      </c>
      <c r="Y1971" s="54" t="s">
        <v>180</v>
      </c>
      <c r="Z1971" s="54" t="str">
        <f>IFERROR(INDEX(IndustryLookup[],MATCH(Y1971,Industry,0),2),"Not Specified")</f>
        <v>Services</v>
      </c>
      <c r="AA1971" s="54">
        <f>INDEX(MetaIndustryLookup[],MATCH(Z1971,Meta_Industry,0),2)</f>
        <v>34</v>
      </c>
      <c r="AB1971" s="54"/>
      <c r="AC1971" s="54">
        <v>8742</v>
      </c>
      <c r="AD1971" s="54" t="s">
        <v>192</v>
      </c>
      <c r="AE1971" s="54">
        <f t="shared" si="61"/>
        <v>1</v>
      </c>
      <c r="AF1971" s="54"/>
      <c r="AG1971" s="54"/>
      <c r="AH1971" s="54"/>
      <c r="AI1971" s="54"/>
      <c r="AJ1971" s="60" t="s">
        <v>6445</v>
      </c>
      <c r="AK1971" s="54"/>
      <c r="AL1971" s="54"/>
      <c r="AM1971" s="54"/>
      <c r="AN1971" s="54"/>
      <c r="AO1971" s="54"/>
      <c r="AP1971" s="54" t="s">
        <v>21165</v>
      </c>
      <c r="AQ1971" s="54"/>
      <c r="AR1971" s="54"/>
      <c r="AS1971" s="54"/>
      <c r="AT1971" s="54">
        <v>8742</v>
      </c>
      <c r="AU1971" s="54"/>
      <c r="AV1971" s="54" t="s">
        <v>6446</v>
      </c>
      <c r="AW1971" s="54">
        <v>6</v>
      </c>
      <c r="AX1971" s="54">
        <v>8</v>
      </c>
      <c r="AY1971" s="54">
        <v>3</v>
      </c>
      <c r="AZ1971" s="54">
        <v>4000000</v>
      </c>
      <c r="BA1971" s="54" t="s">
        <v>195</v>
      </c>
      <c r="BB1971" s="54" t="s">
        <v>196</v>
      </c>
      <c r="BC1971" s="54"/>
      <c r="BD1971" s="54" t="s">
        <v>197</v>
      </c>
      <c r="BE1971" s="61"/>
      <c r="BF1971" s="1"/>
    </row>
    <row r="1972" spans="1:58" ht="16" customHeight="1">
      <c r="A1972" s="44" t="s">
        <v>6447</v>
      </c>
      <c r="B1972" s="45" t="s">
        <v>6448</v>
      </c>
      <c r="C1972" s="46">
        <v>41264</v>
      </c>
      <c r="D1972" s="47">
        <f t="shared" ca="1" si="60"/>
        <v>7.1068493150684935</v>
      </c>
      <c r="E1972" s="45" t="s">
        <v>61</v>
      </c>
      <c r="F1972" s="45">
        <f>IFERROR(INDEX(AccountStatusTable[],MATCH(E1972,Account_Status,0),2),3)</f>
        <v>2</v>
      </c>
      <c r="G1972" s="45" t="s">
        <v>443</v>
      </c>
      <c r="H1972" s="45" t="s">
        <v>1416</v>
      </c>
      <c r="I1972" s="45" t="s">
        <v>959</v>
      </c>
      <c r="J1972" s="45"/>
      <c r="K1972" s="45" t="s">
        <v>280</v>
      </c>
      <c r="L1972" s="45" t="s">
        <v>33</v>
      </c>
      <c r="M1972" s="45" t="s">
        <v>34</v>
      </c>
      <c r="N1972" s="45" t="s">
        <v>34</v>
      </c>
      <c r="O1972" s="45">
        <f>IFERROR(IFERROR(INDEX(VerifiedDeploymentLookup[],MATCH(M1972,Verified_Deployment_Type,0),2),INDEX(DeploymentLookup[],MATCH(N1972,Deployment_Type,0),2)),0)</f>
        <v>0</v>
      </c>
      <c r="P1972" s="45" t="s">
        <v>67</v>
      </c>
      <c r="Q1972" s="45">
        <f>INDEX(RegionLookup[],MATCH(P1972,Region,0),3)</f>
        <v>2</v>
      </c>
      <c r="R1972" s="45" t="s">
        <v>366</v>
      </c>
      <c r="S1972" s="49">
        <f>IFERROR(INDEX(CompanySizeLookup[],MATCH(R1972,of_Employees,0),2),2)</f>
        <v>3</v>
      </c>
      <c r="T1972" s="45">
        <v>1300</v>
      </c>
      <c r="U1972" s="50">
        <v>114633.79</v>
      </c>
      <c r="V1972" s="50">
        <v>114633.79</v>
      </c>
      <c r="W1972" s="45" t="s">
        <v>35</v>
      </c>
      <c r="X1972" s="46">
        <v>44376</v>
      </c>
      <c r="Y1972" s="45" t="s">
        <v>699</v>
      </c>
      <c r="Z1972" s="45" t="str">
        <f>IFERROR(INDEX(IndustryLookup[],MATCH(Y1972,Industry,0),2),"Not Specified")</f>
        <v>Automotive</v>
      </c>
      <c r="AA1972" s="45">
        <f>INDEX(MetaIndustryLookup[],MATCH(Z1972,Meta_Industry,0),2)</f>
        <v>3</v>
      </c>
      <c r="AB1972" s="45"/>
      <c r="AC1972" s="45">
        <v>5511</v>
      </c>
      <c r="AD1972" s="45" t="s">
        <v>955</v>
      </c>
      <c r="AE1972" s="45">
        <f t="shared" si="61"/>
        <v>1</v>
      </c>
      <c r="AF1972" s="45" t="s">
        <v>6449</v>
      </c>
      <c r="AG1972" s="45"/>
      <c r="AH1972" s="45"/>
      <c r="AI1972" s="45"/>
      <c r="AJ1972" s="51" t="s">
        <v>6450</v>
      </c>
      <c r="AK1972" s="45" t="s">
        <v>21934</v>
      </c>
      <c r="AL1972" s="45"/>
      <c r="AM1972" s="45" t="s">
        <v>21173</v>
      </c>
      <c r="AN1972" s="45" t="s">
        <v>21166</v>
      </c>
      <c r="AO1972" s="45">
        <v>1868</v>
      </c>
      <c r="AP1972" s="45" t="s">
        <v>21165</v>
      </c>
      <c r="AQ1972" s="45"/>
      <c r="AR1972" s="45"/>
      <c r="AS1972" s="45"/>
      <c r="AT1972" s="45">
        <v>5511</v>
      </c>
      <c r="AU1972" s="45"/>
      <c r="AV1972" s="45" t="s">
        <v>6451</v>
      </c>
      <c r="AW1972" s="45"/>
      <c r="AX1972" s="45"/>
      <c r="AY1972" s="45"/>
      <c r="AZ1972" s="45" t="s">
        <v>21176</v>
      </c>
      <c r="BA1972" s="45" t="s">
        <v>959</v>
      </c>
      <c r="BB1972" s="45" t="s">
        <v>42</v>
      </c>
      <c r="BC1972" s="45"/>
      <c r="BD1972" s="45" t="s">
        <v>960</v>
      </c>
      <c r="BE1972" s="52"/>
      <c r="BF1972" s="1"/>
    </row>
    <row r="1973" spans="1:58" ht="16" customHeight="1">
      <c r="A1973" s="53" t="s">
        <v>14951</v>
      </c>
      <c r="B1973" s="54" t="s">
        <v>14952</v>
      </c>
      <c r="C1973" s="55">
        <v>42332</v>
      </c>
      <c r="D1973" s="56">
        <f t="shared" ca="1" si="60"/>
        <v>4.1808219178082195</v>
      </c>
      <c r="E1973" s="54" t="s">
        <v>27</v>
      </c>
      <c r="F1973" s="54">
        <f>IFERROR(INDEX(AccountStatusTable[],MATCH(E1973,Account_Status,0),2),3)</f>
        <v>1</v>
      </c>
      <c r="G1973" s="54" t="s">
        <v>187</v>
      </c>
      <c r="H1973" s="54" t="s">
        <v>188</v>
      </c>
      <c r="I1973" s="54" t="s">
        <v>3911</v>
      </c>
      <c r="J1973" s="54" t="s">
        <v>2138</v>
      </c>
      <c r="K1973" s="54" t="s">
        <v>108</v>
      </c>
      <c r="L1973" s="54" t="s">
        <v>33</v>
      </c>
      <c r="M1973" s="54" t="s">
        <v>66</v>
      </c>
      <c r="N1973" s="54" t="s">
        <v>34</v>
      </c>
      <c r="O1973" s="54">
        <f>IFERROR(IFERROR(INDEX(VerifiedDeploymentLookup[],MATCH(M1973,Verified_Deployment_Type,0),2),INDEX(DeploymentLookup[],MATCH(N1973,Deployment_Type,0),2)),0)</f>
        <v>1</v>
      </c>
      <c r="P1973" s="54" t="s">
        <v>109</v>
      </c>
      <c r="Q1973" s="54">
        <f>INDEX(RegionLookup[],MATCH(P1973,Region,0),3)</f>
        <v>1</v>
      </c>
      <c r="R1973" s="57">
        <v>18568</v>
      </c>
      <c r="S1973" s="58">
        <f>IFERROR(INDEX(CompanySizeLookup[],MATCH(R1973,of_Employees,0),2),2)</f>
        <v>2</v>
      </c>
      <c r="T1973" s="54">
        <v>50</v>
      </c>
      <c r="U1973" s="59">
        <v>34680</v>
      </c>
      <c r="V1973" s="59">
        <v>26010</v>
      </c>
      <c r="W1973" s="54" t="s">
        <v>35</v>
      </c>
      <c r="X1973" s="55">
        <v>44159</v>
      </c>
      <c r="Y1973" s="54" t="s">
        <v>219</v>
      </c>
      <c r="Z1973" s="54" t="str">
        <f>IFERROR(INDEX(IndustryLookup[],MATCH(Y1973,Industry,0),2),"Not Specified")</f>
        <v>Construction</v>
      </c>
      <c r="AA1973" s="54">
        <f>INDEX(MetaIndustryLookup[],MATCH(Z1973,Meta_Industry,0),2)</f>
        <v>7</v>
      </c>
      <c r="AB1973" s="54"/>
      <c r="AC1973" s="54">
        <v>8744</v>
      </c>
      <c r="AD1973" s="54" t="s">
        <v>192</v>
      </c>
      <c r="AE1973" s="54">
        <f t="shared" si="61"/>
        <v>1</v>
      </c>
      <c r="AF1973" s="54"/>
      <c r="AG1973" s="59">
        <v>0</v>
      </c>
      <c r="AH1973" s="59">
        <v>0</v>
      </c>
      <c r="AI1973" s="54"/>
      <c r="AJ1973" s="60" t="s">
        <v>14953</v>
      </c>
      <c r="AK1973" s="54"/>
      <c r="AL1973" s="54"/>
      <c r="AM1973" s="54"/>
      <c r="AN1973" s="54"/>
      <c r="AO1973" s="54"/>
      <c r="AP1973" s="54" t="s">
        <v>21165</v>
      </c>
      <c r="AQ1973" s="54"/>
      <c r="AR1973" s="54"/>
      <c r="AS1973" s="54"/>
      <c r="AT1973" s="54">
        <v>8744</v>
      </c>
      <c r="AU1973" s="59">
        <v>0</v>
      </c>
      <c r="AV1973" s="54" t="s">
        <v>14954</v>
      </c>
      <c r="AW1973" s="54">
        <v>6</v>
      </c>
      <c r="AX1973" s="54">
        <v>8</v>
      </c>
      <c r="AY1973" s="54">
        <v>3</v>
      </c>
      <c r="AZ1973" s="54">
        <v>4000000</v>
      </c>
      <c r="BA1973" s="54" t="s">
        <v>195</v>
      </c>
      <c r="BB1973" s="54" t="s">
        <v>196</v>
      </c>
      <c r="BC1973" s="54"/>
      <c r="BD1973" s="54" t="s">
        <v>197</v>
      </c>
      <c r="BE1973" s="61"/>
      <c r="BF1973" s="1"/>
    </row>
    <row r="1974" spans="1:58" ht="16" customHeight="1">
      <c r="A1974" s="44" t="s">
        <v>14889</v>
      </c>
      <c r="B1974" s="45" t="s">
        <v>14890</v>
      </c>
      <c r="C1974" s="46">
        <v>43090</v>
      </c>
      <c r="D1974" s="47">
        <f t="shared" ca="1" si="60"/>
        <v>2.1041095890410957</v>
      </c>
      <c r="E1974" s="45" t="s">
        <v>77</v>
      </c>
      <c r="F1974" s="45">
        <f>IFERROR(INDEX(AccountStatusTable[],MATCH(E1974,Account_Status,0),2),3)</f>
        <v>3</v>
      </c>
      <c r="G1974" s="45" t="s">
        <v>187</v>
      </c>
      <c r="H1974" s="45" t="s">
        <v>105</v>
      </c>
      <c r="I1974" s="45" t="s">
        <v>1386</v>
      </c>
      <c r="J1974" s="45" t="s">
        <v>508</v>
      </c>
      <c r="K1974" s="45" t="s">
        <v>108</v>
      </c>
      <c r="L1974" s="45" t="s">
        <v>33</v>
      </c>
      <c r="M1974" s="45" t="s">
        <v>66</v>
      </c>
      <c r="N1974" s="45" t="s">
        <v>34</v>
      </c>
      <c r="O1974" s="45">
        <f>IFERROR(IFERROR(INDEX(VerifiedDeploymentLookup[],MATCH(M1974,Verified_Deployment_Type,0),2),INDEX(DeploymentLookup[],MATCH(N1974,Deployment_Type,0),2)),0)</f>
        <v>1</v>
      </c>
      <c r="P1974" s="45" t="s">
        <v>109</v>
      </c>
      <c r="Q1974" s="45">
        <f>INDEX(RegionLookup[],MATCH(P1974,Region,0),3)</f>
        <v>1</v>
      </c>
      <c r="R1974" s="48">
        <v>18568</v>
      </c>
      <c r="S1974" s="49">
        <f>IFERROR(INDEX(CompanySizeLookup[],MATCH(R1974,of_Employees,0),2),2)</f>
        <v>2</v>
      </c>
      <c r="T1974" s="45"/>
      <c r="U1974" s="50">
        <v>8040</v>
      </c>
      <c r="V1974" s="50">
        <v>6432</v>
      </c>
      <c r="W1974" s="45" t="s">
        <v>35</v>
      </c>
      <c r="X1974" s="46">
        <v>44186</v>
      </c>
      <c r="Y1974" s="45" t="s">
        <v>231</v>
      </c>
      <c r="Z1974" s="45" t="str">
        <f>IFERROR(INDEX(IndustryLookup[],MATCH(Y1974,Industry,0),2),"Not Specified")</f>
        <v>Manufacturing</v>
      </c>
      <c r="AA1974" s="45">
        <f>INDEX(MetaIndustryLookup[],MATCH(Z1974,Meta_Industry,0),2)</f>
        <v>11</v>
      </c>
      <c r="AB1974" s="45"/>
      <c r="AC1974" s="45"/>
      <c r="AD1974" s="45" t="s">
        <v>345</v>
      </c>
      <c r="AE1974" s="45">
        <f t="shared" si="61"/>
        <v>1</v>
      </c>
      <c r="AF1974" s="45"/>
      <c r="AG1974" s="50">
        <v>0</v>
      </c>
      <c r="AH1974" s="50">
        <v>0</v>
      </c>
      <c r="AI1974" s="45"/>
      <c r="AJ1974" s="51" t="s">
        <v>14891</v>
      </c>
      <c r="AK1974" s="45"/>
      <c r="AL1974" s="45"/>
      <c r="AM1974" s="45"/>
      <c r="AN1974" s="45"/>
      <c r="AO1974" s="45"/>
      <c r="AP1974" s="45" t="s">
        <v>21165</v>
      </c>
      <c r="AQ1974" s="45"/>
      <c r="AR1974" s="45"/>
      <c r="AS1974" s="45"/>
      <c r="AT1974" s="45"/>
      <c r="AU1974" s="50">
        <v>0</v>
      </c>
      <c r="AV1974" s="45" t="s">
        <v>14892</v>
      </c>
      <c r="AW1974" s="45">
        <v>14</v>
      </c>
      <c r="AX1974" s="45">
        <v>6</v>
      </c>
      <c r="AY1974" s="45">
        <v>6</v>
      </c>
      <c r="AZ1974" s="45" t="s">
        <v>2135</v>
      </c>
      <c r="BA1974" s="45" t="s">
        <v>348</v>
      </c>
      <c r="BB1974" s="45" t="s">
        <v>344</v>
      </c>
      <c r="BC1974" s="45"/>
      <c r="BD1974" s="45" t="s">
        <v>349</v>
      </c>
      <c r="BE1974" s="52"/>
      <c r="BF1974" s="1"/>
    </row>
    <row r="1975" spans="1:58" ht="16" customHeight="1">
      <c r="A1975" s="53" t="s">
        <v>14898</v>
      </c>
      <c r="B1975" s="54" t="s">
        <v>14899</v>
      </c>
      <c r="C1975" s="55">
        <v>43635</v>
      </c>
      <c r="D1975" s="56">
        <f t="shared" ca="1" si="60"/>
        <v>0.61095890410958908</v>
      </c>
      <c r="E1975" s="54"/>
      <c r="F1975" s="54">
        <f>IFERROR(INDEX(AccountStatusTable[],MATCH(E1975,Account_Status,0),2),3)</f>
        <v>3</v>
      </c>
      <c r="G1975" s="54" t="s">
        <v>28</v>
      </c>
      <c r="H1975" s="54" t="s">
        <v>104</v>
      </c>
      <c r="I1975" s="54" t="s">
        <v>14900</v>
      </c>
      <c r="J1975" s="54" t="s">
        <v>14900</v>
      </c>
      <c r="K1975" s="54" t="s">
        <v>809</v>
      </c>
      <c r="L1975" s="54" t="s">
        <v>33</v>
      </c>
      <c r="M1975" s="54"/>
      <c r="N1975" s="54"/>
      <c r="O1975" s="54">
        <f>IFERROR(IFERROR(INDEX(VerifiedDeploymentLookup[],MATCH(M1975,Verified_Deployment_Type,0),2),INDEX(DeploymentLookup[],MATCH(N1975,Deployment_Type,0),2)),0)</f>
        <v>0</v>
      </c>
      <c r="P1975" s="54" t="s">
        <v>32</v>
      </c>
      <c r="Q1975" s="54">
        <f>INDEX(RegionLookup[],MATCH(P1975,Region,0),3)</f>
        <v>3</v>
      </c>
      <c r="R1975" s="57">
        <v>18568</v>
      </c>
      <c r="S1975" s="58">
        <f>IFERROR(INDEX(CompanySizeLookup[],MATCH(R1975,of_Employees,0),2),2)</f>
        <v>2</v>
      </c>
      <c r="T1975" s="54"/>
      <c r="U1975" s="59">
        <v>0</v>
      </c>
      <c r="V1975" s="59">
        <v>0</v>
      </c>
      <c r="W1975" s="54" t="s">
        <v>35</v>
      </c>
      <c r="X1975" s="55">
        <v>43919</v>
      </c>
      <c r="Y1975" s="54" t="s">
        <v>329</v>
      </c>
      <c r="Z1975" s="54" t="str">
        <f>IFERROR(INDEX(IndustryLookup[],MATCH(Y1975,Industry,0),2),"Not Specified")</f>
        <v>Food/Beverage</v>
      </c>
      <c r="AA1975" s="54">
        <f>INDEX(MetaIndustryLookup[],MATCH(Z1975,Meta_Industry,0),2)</f>
        <v>18</v>
      </c>
      <c r="AB1975" s="54"/>
      <c r="AC1975" s="54"/>
      <c r="AD1975" s="54"/>
      <c r="AE1975" s="54">
        <f t="shared" si="61"/>
        <v>0</v>
      </c>
      <c r="AF1975" s="54"/>
      <c r="AG1975" s="54"/>
      <c r="AH1975" s="54"/>
      <c r="AI1975" s="54"/>
      <c r="AJ1975" s="60" t="s">
        <v>14901</v>
      </c>
      <c r="AK1975" s="54"/>
      <c r="AL1975" s="54">
        <v>0</v>
      </c>
      <c r="AM1975" s="54"/>
      <c r="AN1975" s="54"/>
      <c r="AO1975" s="54"/>
      <c r="AP1975" s="54" t="s">
        <v>21171</v>
      </c>
      <c r="AQ1975" s="54"/>
      <c r="AR1975" s="54"/>
      <c r="AS1975" s="54"/>
      <c r="AT1975" s="54"/>
      <c r="AU1975" s="54"/>
      <c r="AV1975" s="54" t="s">
        <v>14902</v>
      </c>
      <c r="AW1975" s="54"/>
      <c r="AX1975" s="54"/>
      <c r="AY1975" s="54"/>
      <c r="AZ1975" s="54"/>
      <c r="BA1975" s="54"/>
      <c r="BB1975" s="54"/>
      <c r="BC1975" s="54"/>
      <c r="BD1975" s="54"/>
      <c r="BE1975" s="61"/>
      <c r="BF1975" s="1"/>
    </row>
    <row r="1976" spans="1:58" ht="16" customHeight="1">
      <c r="A1976" s="44" t="s">
        <v>15033</v>
      </c>
      <c r="B1976" s="45" t="s">
        <v>15034</v>
      </c>
      <c r="C1976" s="46">
        <v>42667</v>
      </c>
      <c r="D1976" s="47">
        <f t="shared" ca="1" si="60"/>
        <v>3.2630136986301368</v>
      </c>
      <c r="E1976" s="45" t="s">
        <v>27</v>
      </c>
      <c r="F1976" s="45">
        <f>IFERROR(INDEX(AccountStatusTable[],MATCH(E1976,Account_Status,0),2),3)</f>
        <v>1</v>
      </c>
      <c r="G1976" s="45" t="s">
        <v>119</v>
      </c>
      <c r="H1976" s="45" t="s">
        <v>91</v>
      </c>
      <c r="I1976" s="45" t="s">
        <v>15035</v>
      </c>
      <c r="J1976" s="45" t="s">
        <v>42</v>
      </c>
      <c r="K1976" s="45" t="s">
        <v>122</v>
      </c>
      <c r="L1976" s="45" t="s">
        <v>33</v>
      </c>
      <c r="M1976" s="45" t="s">
        <v>66</v>
      </c>
      <c r="N1976" s="45" t="s">
        <v>34</v>
      </c>
      <c r="O1976" s="45">
        <f>IFERROR(IFERROR(INDEX(VerifiedDeploymentLookup[],MATCH(M1976,Verified_Deployment_Type,0),2),INDEX(DeploymentLookup[],MATCH(N1976,Deployment_Type,0),2)),0)</f>
        <v>1</v>
      </c>
      <c r="P1976" s="45" t="s">
        <v>95</v>
      </c>
      <c r="Q1976" s="45">
        <f>INDEX(RegionLookup[],MATCH(P1976,Region,0),3)</f>
        <v>4</v>
      </c>
      <c r="R1976" s="45" t="s">
        <v>96</v>
      </c>
      <c r="S1976" s="49">
        <f>IFERROR(INDEX(CompanySizeLookup[],MATCH(R1976,of_Employees,0),2),2)</f>
        <v>3</v>
      </c>
      <c r="T1976" s="45"/>
      <c r="U1976" s="50">
        <v>42163.95</v>
      </c>
      <c r="V1976" s="50">
        <v>42163.95</v>
      </c>
      <c r="W1976" s="45" t="s">
        <v>35</v>
      </c>
      <c r="X1976" s="46">
        <v>44128</v>
      </c>
      <c r="Y1976" s="45" t="s">
        <v>524</v>
      </c>
      <c r="Z1976" s="45" t="str">
        <f>IFERROR(INDEX(IndustryLookup[],MATCH(Y1976,Industry,0),2),"Not Specified")</f>
        <v>Shipping and Transportation</v>
      </c>
      <c r="AA1976" s="45">
        <f>INDEX(MetaIndustryLookup[],MATCH(Z1976,Meta_Industry,0),2)</f>
        <v>35</v>
      </c>
      <c r="AB1976" s="45"/>
      <c r="AC1976" s="45"/>
      <c r="AD1976" s="45" t="s">
        <v>802</v>
      </c>
      <c r="AE1976" s="45">
        <f t="shared" si="61"/>
        <v>1</v>
      </c>
      <c r="AF1976" s="45"/>
      <c r="AG1976" s="50">
        <v>0</v>
      </c>
      <c r="AH1976" s="50">
        <v>0</v>
      </c>
      <c r="AI1976" s="45"/>
      <c r="AJ1976" s="45"/>
      <c r="AK1976" s="45"/>
      <c r="AL1976" s="45"/>
      <c r="AM1976" s="45"/>
      <c r="AN1976" s="45"/>
      <c r="AO1976" s="45"/>
      <c r="AP1976" s="45" t="s">
        <v>21165</v>
      </c>
      <c r="AQ1976" s="45"/>
      <c r="AR1976" s="45"/>
      <c r="AS1976" s="45"/>
      <c r="AT1976" s="45"/>
      <c r="AU1976" s="50">
        <v>0</v>
      </c>
      <c r="AV1976" s="45" t="s">
        <v>15036</v>
      </c>
      <c r="AW1976" s="45"/>
      <c r="AX1976" s="45"/>
      <c r="AY1976" s="45"/>
      <c r="AZ1976" s="45"/>
      <c r="BA1976" s="45" t="s">
        <v>805</v>
      </c>
      <c r="BB1976" s="45" t="s">
        <v>42</v>
      </c>
      <c r="BC1976" s="51" t="s">
        <v>21224</v>
      </c>
      <c r="BD1976" s="45" t="s">
        <v>806</v>
      </c>
      <c r="BE1976" s="52"/>
      <c r="BF1976" s="1"/>
    </row>
    <row r="1977" spans="1:58" ht="16" customHeight="1">
      <c r="A1977" s="53" t="s">
        <v>15049</v>
      </c>
      <c r="B1977" s="54" t="s">
        <v>15050</v>
      </c>
      <c r="C1977" s="55">
        <v>42368</v>
      </c>
      <c r="D1977" s="56">
        <f t="shared" ca="1" si="60"/>
        <v>4.0821917808219181</v>
      </c>
      <c r="E1977" s="54" t="s">
        <v>27</v>
      </c>
      <c r="F1977" s="54">
        <f>IFERROR(INDEX(AccountStatusTable[],MATCH(E1977,Account_Status,0),2),3)</f>
        <v>1</v>
      </c>
      <c r="G1977" s="54" t="s">
        <v>253</v>
      </c>
      <c r="H1977" s="54" t="s">
        <v>253</v>
      </c>
      <c r="I1977" s="54" t="s">
        <v>3326</v>
      </c>
      <c r="J1977" s="54" t="s">
        <v>372</v>
      </c>
      <c r="K1977" s="54" t="s">
        <v>108</v>
      </c>
      <c r="L1977" s="54" t="s">
        <v>33</v>
      </c>
      <c r="M1977" s="54" t="s">
        <v>34</v>
      </c>
      <c r="N1977" s="54"/>
      <c r="O1977" s="54">
        <f>IFERROR(IFERROR(INDEX(VerifiedDeploymentLookup[],MATCH(M1977,Verified_Deployment_Type,0),2),INDEX(DeploymentLookup[],MATCH(N1977,Deployment_Type,0),2)),0)</f>
        <v>0</v>
      </c>
      <c r="P1977" s="54" t="s">
        <v>109</v>
      </c>
      <c r="Q1977" s="54">
        <f>INDEX(RegionLookup[],MATCH(P1977,Region,0),3)</f>
        <v>1</v>
      </c>
      <c r="R1977" s="54" t="s">
        <v>96</v>
      </c>
      <c r="S1977" s="58">
        <f>IFERROR(INDEX(CompanySizeLookup[],MATCH(R1977,of_Employees,0),2),2)</f>
        <v>3</v>
      </c>
      <c r="T1977" s="54">
        <v>250</v>
      </c>
      <c r="U1977" s="59">
        <v>111758.39999999999</v>
      </c>
      <c r="V1977" s="59">
        <v>83818.8</v>
      </c>
      <c r="W1977" s="54" t="s">
        <v>35</v>
      </c>
      <c r="X1977" s="55">
        <v>44560</v>
      </c>
      <c r="Y1977" s="54" t="s">
        <v>776</v>
      </c>
      <c r="Z1977" s="54" t="str">
        <f>IFERROR(INDEX(IndustryLookup[],MATCH(Y1977,Industry,0),2),"Not Specified")</f>
        <v>Retail and Consumer Goods</v>
      </c>
      <c r="AA1977" s="54">
        <f>INDEX(MetaIndustryLookup[],MATCH(Z1977,Meta_Industry,0),2)</f>
        <v>33</v>
      </c>
      <c r="AB1977" s="54"/>
      <c r="AC1977" s="54">
        <v>5736</v>
      </c>
      <c r="AD1977" s="54" t="s">
        <v>111</v>
      </c>
      <c r="AE1977" s="54">
        <f t="shared" si="61"/>
        <v>1</v>
      </c>
      <c r="AF1977" s="54" t="s">
        <v>15051</v>
      </c>
      <c r="AG1977" s="59">
        <v>0</v>
      </c>
      <c r="AH1977" s="59">
        <v>0</v>
      </c>
      <c r="AI1977" s="54"/>
      <c r="AJ1977" s="54" t="s">
        <v>15052</v>
      </c>
      <c r="AK1977" s="54" t="s">
        <v>21933</v>
      </c>
      <c r="AL1977" s="54">
        <v>120</v>
      </c>
      <c r="AM1977" s="54" t="s">
        <v>21509</v>
      </c>
      <c r="AN1977" s="54" t="s">
        <v>21172</v>
      </c>
      <c r="AO1977" s="54">
        <v>1876</v>
      </c>
      <c r="AP1977" s="54" t="s">
        <v>21165</v>
      </c>
      <c r="AQ1977" s="54"/>
      <c r="AR1977" s="54"/>
      <c r="AS1977" s="54"/>
      <c r="AT1977" s="54">
        <v>5736</v>
      </c>
      <c r="AU1977" s="59">
        <v>0</v>
      </c>
      <c r="AV1977" s="54" t="s">
        <v>15053</v>
      </c>
      <c r="AW1977" s="54">
        <v>9</v>
      </c>
      <c r="AX1977" s="54">
        <v>16</v>
      </c>
      <c r="AY1977" s="54">
        <v>2</v>
      </c>
      <c r="AZ1977" s="54" t="s">
        <v>21176</v>
      </c>
      <c r="BA1977" s="54" t="s">
        <v>114</v>
      </c>
      <c r="BB1977" s="54" t="s">
        <v>115</v>
      </c>
      <c r="BC1977" s="54" t="s">
        <v>16451</v>
      </c>
      <c r="BD1977" s="54" t="s">
        <v>116</v>
      </c>
      <c r="BE1977" s="61"/>
      <c r="BF1977" s="1"/>
    </row>
    <row r="1978" spans="1:58" ht="16" customHeight="1">
      <c r="A1978" s="44" t="s">
        <v>6457</v>
      </c>
      <c r="B1978" s="45" t="s">
        <v>6458</v>
      </c>
      <c r="C1978" s="46">
        <v>41502</v>
      </c>
      <c r="D1978" s="47">
        <f t="shared" ca="1" si="60"/>
        <v>6.4547945205479449</v>
      </c>
      <c r="E1978" s="45" t="s">
        <v>77</v>
      </c>
      <c r="F1978" s="45">
        <f>IFERROR(INDEX(AccountStatusTable[],MATCH(E1978,Account_Status,0),2),3)</f>
        <v>3</v>
      </c>
      <c r="G1978" s="45" t="s">
        <v>62</v>
      </c>
      <c r="H1978" s="45" t="s">
        <v>63</v>
      </c>
      <c r="I1978" s="45" t="s">
        <v>1248</v>
      </c>
      <c r="J1978" s="45"/>
      <c r="K1978" s="45" t="s">
        <v>814</v>
      </c>
      <c r="L1978" s="45" t="s">
        <v>33</v>
      </c>
      <c r="M1978" s="45" t="s">
        <v>66</v>
      </c>
      <c r="N1978" s="45" t="s">
        <v>34</v>
      </c>
      <c r="O1978" s="45">
        <f>IFERROR(IFERROR(INDEX(VerifiedDeploymentLookup[],MATCH(M1978,Verified_Deployment_Type,0),2),INDEX(DeploymentLookup[],MATCH(N1978,Deployment_Type,0),2)),0)</f>
        <v>1</v>
      </c>
      <c r="P1978" s="45" t="s">
        <v>67</v>
      </c>
      <c r="Q1978" s="45">
        <f>INDEX(RegionLookup[],MATCH(P1978,Region,0),3)</f>
        <v>2</v>
      </c>
      <c r="R1978" s="48">
        <v>18568</v>
      </c>
      <c r="S1978" s="49">
        <f>IFERROR(INDEX(CompanySizeLookup[],MATCH(R1978,of_Employees,0),2),2)</f>
        <v>2</v>
      </c>
      <c r="T1978" s="45">
        <v>6</v>
      </c>
      <c r="U1978" s="50">
        <v>8736</v>
      </c>
      <c r="V1978" s="50">
        <v>7425.6</v>
      </c>
      <c r="W1978" s="45" t="s">
        <v>35</v>
      </c>
      <c r="X1978" s="46">
        <v>44059</v>
      </c>
      <c r="Y1978" s="45" t="s">
        <v>180</v>
      </c>
      <c r="Z1978" s="45" t="str">
        <f>IFERROR(INDEX(IndustryLookup[],MATCH(Y1978,Industry,0),2),"Not Specified")</f>
        <v>Services</v>
      </c>
      <c r="AA1978" s="45">
        <f>INDEX(MetaIndustryLookup[],MATCH(Z1978,Meta_Industry,0),2)</f>
        <v>34</v>
      </c>
      <c r="AB1978" s="45"/>
      <c r="AC1978" s="45">
        <v>8712</v>
      </c>
      <c r="AD1978" s="45" t="s">
        <v>1245</v>
      </c>
      <c r="AE1978" s="45">
        <f t="shared" si="61"/>
        <v>1</v>
      </c>
      <c r="AF1978" s="45"/>
      <c r="AG1978" s="45"/>
      <c r="AH1978" s="45"/>
      <c r="AI1978" s="45"/>
      <c r="AJ1978" s="45"/>
      <c r="AK1978" s="45"/>
      <c r="AL1978" s="45"/>
      <c r="AM1978" s="45"/>
      <c r="AN1978" s="45"/>
      <c r="AO1978" s="45"/>
      <c r="AP1978" s="45" t="s">
        <v>21165</v>
      </c>
      <c r="AQ1978" s="45"/>
      <c r="AR1978" s="45"/>
      <c r="AS1978" s="45"/>
      <c r="AT1978" s="45">
        <v>8712</v>
      </c>
      <c r="AU1978" s="45"/>
      <c r="AV1978" s="45" t="s">
        <v>6459</v>
      </c>
      <c r="AW1978" s="45">
        <v>2</v>
      </c>
      <c r="AX1978" s="45">
        <v>6</v>
      </c>
      <c r="AY1978" s="45">
        <v>2</v>
      </c>
      <c r="AZ1978" s="45"/>
      <c r="BA1978" s="45" t="s">
        <v>1248</v>
      </c>
      <c r="BB1978" s="45" t="s">
        <v>42</v>
      </c>
      <c r="BC1978" s="45"/>
      <c r="BD1978" s="45" t="s">
        <v>1249</v>
      </c>
      <c r="BE1978" s="52"/>
      <c r="BF1978" s="1"/>
    </row>
    <row r="1979" spans="1:58" ht="16" customHeight="1">
      <c r="A1979" s="53" t="s">
        <v>9230</v>
      </c>
      <c r="B1979" s="54" t="s">
        <v>9231</v>
      </c>
      <c r="C1979" s="55">
        <v>41759</v>
      </c>
      <c r="D1979" s="56">
        <f t="shared" ca="1" si="60"/>
        <v>5.7506849315068491</v>
      </c>
      <c r="E1979" s="54" t="s">
        <v>27</v>
      </c>
      <c r="F1979" s="54">
        <f>IFERROR(INDEX(AccountStatusTable[],MATCH(E1979,Account_Status,0),2),3)</f>
        <v>1</v>
      </c>
      <c r="G1979" s="54" t="s">
        <v>227</v>
      </c>
      <c r="H1979" s="54" t="s">
        <v>188</v>
      </c>
      <c r="I1979" s="54" t="s">
        <v>3329</v>
      </c>
      <c r="J1979" s="54" t="s">
        <v>499</v>
      </c>
      <c r="K1979" s="54" t="s">
        <v>426</v>
      </c>
      <c r="L1979" s="54" t="s">
        <v>33</v>
      </c>
      <c r="M1979" s="54" t="s">
        <v>34</v>
      </c>
      <c r="N1979" s="54"/>
      <c r="O1979" s="54">
        <f>IFERROR(IFERROR(INDEX(VerifiedDeploymentLookup[],MATCH(M1979,Verified_Deployment_Type,0),2),INDEX(DeploymentLookup[],MATCH(N1979,Deployment_Type,0),2)),0)</f>
        <v>0</v>
      </c>
      <c r="P1979" s="54" t="s">
        <v>426</v>
      </c>
      <c r="Q1979" s="54">
        <f>INDEX(RegionLookup[],MATCH(P1979,Region,0),3)</f>
        <v>1</v>
      </c>
      <c r="R1979" s="54" t="s">
        <v>96</v>
      </c>
      <c r="S1979" s="58">
        <f>IFERROR(INDEX(CompanySizeLookup[],MATCH(R1979,of_Employees,0),2),2)</f>
        <v>3</v>
      </c>
      <c r="T1979" s="54">
        <v>25</v>
      </c>
      <c r="U1979" s="59">
        <v>12960</v>
      </c>
      <c r="V1979" s="59">
        <v>9720</v>
      </c>
      <c r="W1979" s="54" t="s">
        <v>35</v>
      </c>
      <c r="X1979" s="55">
        <v>43951</v>
      </c>
      <c r="Y1979" s="54" t="s">
        <v>191</v>
      </c>
      <c r="Z1979" s="54" t="str">
        <f>IFERROR(INDEX(IndustryLookup[],MATCH(Y1979,Industry,0),2),"Not Specified")</f>
        <v>Financial Services</v>
      </c>
      <c r="AA1979" s="54">
        <f>INDEX(MetaIndustryLookup[],MATCH(Z1979,Meta_Industry,0),2)</f>
        <v>4</v>
      </c>
      <c r="AB1979" s="54"/>
      <c r="AC1979" s="54">
        <v>6211</v>
      </c>
      <c r="AD1979" s="54" t="s">
        <v>932</v>
      </c>
      <c r="AE1979" s="54">
        <f t="shared" si="61"/>
        <v>1</v>
      </c>
      <c r="AF1979" s="60" t="s">
        <v>9232</v>
      </c>
      <c r="AG1979" s="54"/>
      <c r="AH1979" s="54"/>
      <c r="AI1979" s="54"/>
      <c r="AJ1979" s="54" t="s">
        <v>9233</v>
      </c>
      <c r="AK1979" s="54"/>
      <c r="AL1979" s="54"/>
      <c r="AM1979" s="54"/>
      <c r="AN1979" s="54"/>
      <c r="AO1979" s="54"/>
      <c r="AP1979" s="54" t="s">
        <v>21165</v>
      </c>
      <c r="AQ1979" s="54"/>
      <c r="AR1979" s="54"/>
      <c r="AS1979" s="54"/>
      <c r="AT1979" s="54">
        <v>6211</v>
      </c>
      <c r="AU1979" s="54"/>
      <c r="AV1979" s="54" t="s">
        <v>9234</v>
      </c>
      <c r="AW1979" s="54">
        <v>9</v>
      </c>
      <c r="AX1979" s="54">
        <v>20</v>
      </c>
      <c r="AY1979" s="54">
        <v>10</v>
      </c>
      <c r="AZ1979" s="54" t="s">
        <v>21169</v>
      </c>
      <c r="BA1979" s="54" t="s">
        <v>935</v>
      </c>
      <c r="BB1979" s="54" t="s">
        <v>936</v>
      </c>
      <c r="BC1979" s="54"/>
      <c r="BD1979" s="54" t="s">
        <v>937</v>
      </c>
      <c r="BE1979" s="61"/>
      <c r="BF1979" s="1"/>
    </row>
    <row r="1980" spans="1:58" ht="16" customHeight="1">
      <c r="A1980" s="44" t="s">
        <v>4185</v>
      </c>
      <c r="B1980" s="45" t="s">
        <v>4186</v>
      </c>
      <c r="C1980" s="46">
        <v>39108</v>
      </c>
      <c r="D1980" s="47">
        <f t="shared" ca="1" si="60"/>
        <v>13.013698630136986</v>
      </c>
      <c r="E1980" s="45" t="s">
        <v>61</v>
      </c>
      <c r="F1980" s="45">
        <f>IFERROR(INDEX(AccountStatusTable[],MATCH(E1980,Account_Status,0),2),3)</f>
        <v>2</v>
      </c>
      <c r="G1980" s="45" t="s">
        <v>211</v>
      </c>
      <c r="H1980" s="45" t="s">
        <v>105</v>
      </c>
      <c r="I1980" s="45" t="s">
        <v>2356</v>
      </c>
      <c r="J1980" s="45" t="s">
        <v>508</v>
      </c>
      <c r="K1980" s="45" t="s">
        <v>108</v>
      </c>
      <c r="L1980" s="45" t="s">
        <v>33</v>
      </c>
      <c r="M1980" s="45" t="s">
        <v>34</v>
      </c>
      <c r="N1980" s="45" t="s">
        <v>34</v>
      </c>
      <c r="O1980" s="45">
        <f>IFERROR(IFERROR(INDEX(VerifiedDeploymentLookup[],MATCH(M1980,Verified_Deployment_Type,0),2),INDEX(DeploymentLookup[],MATCH(N1980,Deployment_Type,0),2)),0)</f>
        <v>0</v>
      </c>
      <c r="P1980" s="45" t="s">
        <v>109</v>
      </c>
      <c r="Q1980" s="45">
        <f>INDEX(RegionLookup[],MATCH(P1980,Region,0),3)</f>
        <v>1</v>
      </c>
      <c r="R1980" s="45" t="s">
        <v>96</v>
      </c>
      <c r="S1980" s="49">
        <f>IFERROR(INDEX(CompanySizeLookup[],MATCH(R1980,of_Employees,0),2),2)</f>
        <v>3</v>
      </c>
      <c r="T1980" s="45">
        <v>20</v>
      </c>
      <c r="U1980" s="50">
        <v>54912</v>
      </c>
      <c r="V1980" s="50">
        <v>54912</v>
      </c>
      <c r="W1980" s="45" t="s">
        <v>35</v>
      </c>
      <c r="X1980" s="46">
        <v>44077</v>
      </c>
      <c r="Y1980" s="45" t="s">
        <v>258</v>
      </c>
      <c r="Z1980" s="45" t="str">
        <f>IFERROR(INDEX(IndustryLookup[],MATCH(Y1980,Industry,0),2),"Not Specified")</f>
        <v>Technology</v>
      </c>
      <c r="AA1980" s="45">
        <f>INDEX(MetaIndustryLookup[],MATCH(Z1980,Meta_Industry,0),2)</f>
        <v>36</v>
      </c>
      <c r="AB1980" s="45"/>
      <c r="AC1980" s="45">
        <v>8748</v>
      </c>
      <c r="AD1980" s="45"/>
      <c r="AE1980" s="45">
        <f t="shared" si="61"/>
        <v>0</v>
      </c>
      <c r="AF1980" s="45"/>
      <c r="AG1980" s="45"/>
      <c r="AH1980" s="45"/>
      <c r="AI1980" s="45"/>
      <c r="AJ1980" s="45"/>
      <c r="AK1980" s="45"/>
      <c r="AL1980" s="45"/>
      <c r="AM1980" s="45"/>
      <c r="AN1980" s="45"/>
      <c r="AO1980" s="45"/>
      <c r="AP1980" s="45" t="s">
        <v>21171</v>
      </c>
      <c r="AQ1980" s="45"/>
      <c r="AR1980" s="45"/>
      <c r="AS1980" s="45"/>
      <c r="AT1980" s="45">
        <v>8748</v>
      </c>
      <c r="AU1980" s="45"/>
      <c r="AV1980" s="45" t="s">
        <v>4187</v>
      </c>
      <c r="AW1980" s="45"/>
      <c r="AX1980" s="45"/>
      <c r="AY1980" s="45"/>
      <c r="AZ1980" s="45"/>
      <c r="BA1980" s="45"/>
      <c r="BB1980" s="45"/>
      <c r="BC1980" s="45"/>
      <c r="BD1980" s="45"/>
      <c r="BE1980" s="52"/>
      <c r="BF1980" s="1"/>
    </row>
    <row r="1981" spans="1:58" ht="16" customHeight="1">
      <c r="A1981" s="53" t="s">
        <v>15022</v>
      </c>
      <c r="B1981" s="54" t="s">
        <v>15023</v>
      </c>
      <c r="C1981" s="55">
        <v>42173</v>
      </c>
      <c r="D1981" s="56">
        <f t="shared" ca="1" si="60"/>
        <v>4.6164383561643838</v>
      </c>
      <c r="E1981" s="54" t="s">
        <v>77</v>
      </c>
      <c r="F1981" s="54">
        <f>IFERROR(INDEX(AccountStatusTable[],MATCH(E1981,Account_Status,0),2),3)</f>
        <v>3</v>
      </c>
      <c r="G1981" s="54" t="s">
        <v>236</v>
      </c>
      <c r="H1981" s="54" t="s">
        <v>228</v>
      </c>
      <c r="I1981" s="54" t="s">
        <v>15024</v>
      </c>
      <c r="J1981" s="54" t="s">
        <v>115</v>
      </c>
      <c r="K1981" s="54" t="s">
        <v>108</v>
      </c>
      <c r="L1981" s="54" t="s">
        <v>33</v>
      </c>
      <c r="M1981" s="54" t="s">
        <v>66</v>
      </c>
      <c r="N1981" s="54" t="s">
        <v>34</v>
      </c>
      <c r="O1981" s="54">
        <f>IFERROR(IFERROR(INDEX(VerifiedDeploymentLookup[],MATCH(M1981,Verified_Deployment_Type,0),2),INDEX(DeploymentLookup[],MATCH(N1981,Deployment_Type,0),2)),0)</f>
        <v>1</v>
      </c>
      <c r="P1981" s="54" t="s">
        <v>109</v>
      </c>
      <c r="Q1981" s="54">
        <f>INDEX(RegionLookup[],MATCH(P1981,Region,0),3)</f>
        <v>1</v>
      </c>
      <c r="R1981" s="57">
        <v>18568</v>
      </c>
      <c r="S1981" s="58">
        <f>IFERROR(INDEX(CompanySizeLookup[],MATCH(R1981,of_Employees,0),2),2)</f>
        <v>2</v>
      </c>
      <c r="T1981" s="54">
        <v>20</v>
      </c>
      <c r="U1981" s="59">
        <v>6240</v>
      </c>
      <c r="V1981" s="59">
        <v>4680</v>
      </c>
      <c r="W1981" s="54" t="s">
        <v>35</v>
      </c>
      <c r="X1981" s="55">
        <v>44000</v>
      </c>
      <c r="Y1981" s="54" t="s">
        <v>53</v>
      </c>
      <c r="Z1981" s="54" t="str">
        <f>IFERROR(INDEX(IndustryLookup[],MATCH(Y1981,Industry,0),2),"Not Specified")</f>
        <v>Retail and Consumer Goods</v>
      </c>
      <c r="AA1981" s="54">
        <f>INDEX(MetaIndustryLookup[],MATCH(Z1981,Meta_Industry,0),2)</f>
        <v>33</v>
      </c>
      <c r="AB1981" s="54"/>
      <c r="AC1981" s="54">
        <v>7374</v>
      </c>
      <c r="AD1981" s="54" t="s">
        <v>290</v>
      </c>
      <c r="AE1981" s="54">
        <f t="shared" si="61"/>
        <v>1</v>
      </c>
      <c r="AF1981" s="54"/>
      <c r="AG1981" s="54"/>
      <c r="AH1981" s="54"/>
      <c r="AI1981" s="54"/>
      <c r="AJ1981" s="54" t="s">
        <v>15025</v>
      </c>
      <c r="AK1981" s="54" t="s">
        <v>21932</v>
      </c>
      <c r="AL1981" s="54">
        <v>30</v>
      </c>
      <c r="AM1981" s="54" t="s">
        <v>21363</v>
      </c>
      <c r="AN1981" s="54" t="s">
        <v>21166</v>
      </c>
      <c r="AO1981" s="54"/>
      <c r="AP1981" s="54" t="s">
        <v>21165</v>
      </c>
      <c r="AQ1981" s="54"/>
      <c r="AR1981" s="54"/>
      <c r="AS1981" s="54"/>
      <c r="AT1981" s="54">
        <v>7374</v>
      </c>
      <c r="AU1981" s="54"/>
      <c r="AV1981" s="54" t="s">
        <v>15026</v>
      </c>
      <c r="AW1981" s="54">
        <v>6</v>
      </c>
      <c r="AX1981" s="54">
        <v>5</v>
      </c>
      <c r="AY1981" s="54">
        <v>2</v>
      </c>
      <c r="AZ1981" s="54" t="s">
        <v>77</v>
      </c>
      <c r="BA1981" s="54" t="s">
        <v>291</v>
      </c>
      <c r="BB1981" s="54" t="s">
        <v>289</v>
      </c>
      <c r="BC1981" s="54"/>
      <c r="BD1981" s="54" t="s">
        <v>292</v>
      </c>
      <c r="BE1981" s="61"/>
      <c r="BF1981" s="1"/>
    </row>
    <row r="1982" spans="1:58" ht="16" customHeight="1">
      <c r="A1982" s="44" t="s">
        <v>14908</v>
      </c>
      <c r="B1982" s="45" t="s">
        <v>14909</v>
      </c>
      <c r="C1982" s="46">
        <v>43560</v>
      </c>
      <c r="D1982" s="47">
        <f t="shared" ca="1" si="60"/>
        <v>0.81643835616438354</v>
      </c>
      <c r="E1982" s="45" t="s">
        <v>27</v>
      </c>
      <c r="F1982" s="45">
        <f>IFERROR(INDEX(AccountStatusTable[],MATCH(E1982,Account_Status,0),2),3)</f>
        <v>1</v>
      </c>
      <c r="G1982" s="45" t="s">
        <v>1403</v>
      </c>
      <c r="H1982" s="45" t="s">
        <v>91</v>
      </c>
      <c r="I1982" s="45" t="s">
        <v>14910</v>
      </c>
      <c r="J1982" s="45" t="s">
        <v>530</v>
      </c>
      <c r="K1982" s="45" t="s">
        <v>94</v>
      </c>
      <c r="L1982" s="45" t="s">
        <v>33</v>
      </c>
      <c r="M1982" s="45" t="s">
        <v>66</v>
      </c>
      <c r="N1982" s="45" t="s">
        <v>34</v>
      </c>
      <c r="O1982" s="45">
        <f>IFERROR(IFERROR(INDEX(VerifiedDeploymentLookup[],MATCH(M1982,Verified_Deployment_Type,0),2),INDEX(DeploymentLookup[],MATCH(N1982,Deployment_Type,0),2)),0)</f>
        <v>1</v>
      </c>
      <c r="P1982" s="45" t="s">
        <v>95</v>
      </c>
      <c r="Q1982" s="45">
        <f>INDEX(RegionLookup[],MATCH(P1982,Region,0),3)</f>
        <v>4</v>
      </c>
      <c r="R1982" s="45" t="s">
        <v>52</v>
      </c>
      <c r="S1982" s="49">
        <f>IFERROR(INDEX(CompanySizeLookup[],MATCH(R1982,of_Employees,0),2),2)</f>
        <v>4</v>
      </c>
      <c r="T1982" s="45"/>
      <c r="U1982" s="50">
        <v>62130.239999999998</v>
      </c>
      <c r="V1982" s="50">
        <v>52810.7</v>
      </c>
      <c r="W1982" s="45" t="s">
        <v>35</v>
      </c>
      <c r="X1982" s="46">
        <v>44656</v>
      </c>
      <c r="Y1982" s="45" t="s">
        <v>180</v>
      </c>
      <c r="Z1982" s="45" t="str">
        <f>IFERROR(INDEX(IndustryLookup[],MATCH(Y1982,Industry,0),2),"Not Specified")</f>
        <v>Services</v>
      </c>
      <c r="AA1982" s="45">
        <f>INDEX(MetaIndustryLookup[],MATCH(Z1982,Meta_Industry,0),2)</f>
        <v>34</v>
      </c>
      <c r="AB1982" s="45"/>
      <c r="AC1982" s="45">
        <v>73</v>
      </c>
      <c r="AD1982" s="45" t="s">
        <v>11371</v>
      </c>
      <c r="AE1982" s="45">
        <f t="shared" si="61"/>
        <v>1</v>
      </c>
      <c r="AF1982" s="51" t="s">
        <v>14911</v>
      </c>
      <c r="AG1982" s="45"/>
      <c r="AH1982" s="45"/>
      <c r="AI1982" s="45"/>
      <c r="AJ1982" s="51" t="s">
        <v>14912</v>
      </c>
      <c r="AK1982" s="45" t="s">
        <v>94</v>
      </c>
      <c r="AL1982" s="45">
        <v>120</v>
      </c>
      <c r="AM1982" s="45" t="s">
        <v>21195</v>
      </c>
      <c r="AN1982" s="45" t="s">
        <v>21208</v>
      </c>
      <c r="AO1982" s="45"/>
      <c r="AP1982" s="45" t="s">
        <v>21165</v>
      </c>
      <c r="AQ1982" s="45"/>
      <c r="AR1982" s="45"/>
      <c r="AS1982" s="45"/>
      <c r="AT1982" s="45">
        <v>73</v>
      </c>
      <c r="AU1982" s="45"/>
      <c r="AV1982" s="45" t="s">
        <v>14913</v>
      </c>
      <c r="AW1982" s="45"/>
      <c r="AX1982" s="45"/>
      <c r="AY1982" s="45"/>
      <c r="AZ1982" s="45"/>
      <c r="BA1982" s="45" t="s">
        <v>11374</v>
      </c>
      <c r="BB1982" s="45" t="s">
        <v>42</v>
      </c>
      <c r="BC1982" s="45"/>
      <c r="BD1982" s="45" t="s">
        <v>11375</v>
      </c>
      <c r="BE1982" s="52"/>
      <c r="BF1982" s="1"/>
    </row>
    <row r="1983" spans="1:58" ht="16" customHeight="1">
      <c r="A1983" s="53" t="s">
        <v>15061</v>
      </c>
      <c r="B1983" s="54" t="s">
        <v>15062</v>
      </c>
      <c r="C1983" s="55">
        <v>42185</v>
      </c>
      <c r="D1983" s="56">
        <f t="shared" ca="1" si="60"/>
        <v>4.5835616438356164</v>
      </c>
      <c r="E1983" s="54" t="s">
        <v>77</v>
      </c>
      <c r="F1983" s="54">
        <f>IFERROR(INDEX(AccountStatusTable[],MATCH(E1983,Account_Status,0),2),3)</f>
        <v>3</v>
      </c>
      <c r="G1983" s="54" t="s">
        <v>62</v>
      </c>
      <c r="H1983" s="54" t="s">
        <v>63</v>
      </c>
      <c r="I1983" s="54" t="s">
        <v>145</v>
      </c>
      <c r="J1983" s="54" t="s">
        <v>42</v>
      </c>
      <c r="K1983" s="54" t="s">
        <v>147</v>
      </c>
      <c r="L1983" s="54" t="s">
        <v>33</v>
      </c>
      <c r="M1983" s="54" t="s">
        <v>34</v>
      </c>
      <c r="N1983" s="54"/>
      <c r="O1983" s="54">
        <f>IFERROR(IFERROR(INDEX(VerifiedDeploymentLookup[],MATCH(M1983,Verified_Deployment_Type,0),2),INDEX(DeploymentLookup[],MATCH(N1983,Deployment_Type,0),2)),0)</f>
        <v>0</v>
      </c>
      <c r="P1983" s="54" t="s">
        <v>67</v>
      </c>
      <c r="Q1983" s="54">
        <f>INDEX(RegionLookup[],MATCH(P1983,Region,0),3)</f>
        <v>2</v>
      </c>
      <c r="R1983" s="57">
        <v>18568</v>
      </c>
      <c r="S1983" s="58">
        <f>IFERROR(INDEX(CompanySizeLookup[],MATCH(R1983,of_Employees,0),2),2)</f>
        <v>2</v>
      </c>
      <c r="T1983" s="54">
        <v>15</v>
      </c>
      <c r="U1983" s="59">
        <v>6240</v>
      </c>
      <c r="V1983" s="59">
        <v>4680</v>
      </c>
      <c r="W1983" s="54" t="s">
        <v>35</v>
      </c>
      <c r="X1983" s="55">
        <v>44377</v>
      </c>
      <c r="Y1983" s="54" t="s">
        <v>82</v>
      </c>
      <c r="Z1983" s="54" t="str">
        <f>IFERROR(INDEX(IndustryLookup[],MATCH(Y1983,Industry,0),2),"Not Specified")</f>
        <v>Consulting/Business Services</v>
      </c>
      <c r="AA1983" s="54">
        <f>INDEX(MetaIndustryLookup[],MATCH(Z1983,Meta_Industry,0),2)</f>
        <v>8</v>
      </c>
      <c r="AB1983" s="54"/>
      <c r="AC1983" s="54">
        <v>8742</v>
      </c>
      <c r="AD1983" s="54" t="s">
        <v>616</v>
      </c>
      <c r="AE1983" s="54">
        <f t="shared" si="61"/>
        <v>1</v>
      </c>
      <c r="AF1983" s="54"/>
      <c r="AG1983" s="54"/>
      <c r="AH1983" s="54"/>
      <c r="AI1983" s="54"/>
      <c r="AJ1983" s="54"/>
      <c r="AK1983" s="54"/>
      <c r="AL1983" s="54"/>
      <c r="AM1983" s="54"/>
      <c r="AN1983" s="54"/>
      <c r="AO1983" s="54"/>
      <c r="AP1983" s="54" t="s">
        <v>21165</v>
      </c>
      <c r="AQ1983" s="54"/>
      <c r="AR1983" s="54"/>
      <c r="AS1983" s="54"/>
      <c r="AT1983" s="54">
        <v>8742</v>
      </c>
      <c r="AU1983" s="54"/>
      <c r="AV1983" s="54" t="s">
        <v>15063</v>
      </c>
      <c r="AW1983" s="54"/>
      <c r="AX1983" s="54"/>
      <c r="AY1983" s="54"/>
      <c r="AZ1983" s="54" t="s">
        <v>21169</v>
      </c>
      <c r="BA1983" s="54" t="s">
        <v>72</v>
      </c>
      <c r="BB1983" s="54" t="s">
        <v>42</v>
      </c>
      <c r="BC1983" s="54"/>
      <c r="BD1983" s="54" t="s">
        <v>620</v>
      </c>
      <c r="BE1983" s="61"/>
      <c r="BF1983" s="1"/>
    </row>
    <row r="1984" spans="1:58" ht="16" customHeight="1">
      <c r="A1984" s="44" t="s">
        <v>6461</v>
      </c>
      <c r="B1984" s="45" t="s">
        <v>6462</v>
      </c>
      <c r="C1984" s="46">
        <v>40960</v>
      </c>
      <c r="D1984" s="47">
        <f t="shared" ca="1" si="60"/>
        <v>7.9397260273972599</v>
      </c>
      <c r="E1984" s="45" t="s">
        <v>77</v>
      </c>
      <c r="F1984" s="45">
        <f>IFERROR(INDEX(AccountStatusTable[],MATCH(E1984,Account_Status,0),2),3)</f>
        <v>3</v>
      </c>
      <c r="G1984" s="45" t="s">
        <v>62</v>
      </c>
      <c r="H1984" s="45" t="s">
        <v>79</v>
      </c>
      <c r="I1984" s="45" t="s">
        <v>6463</v>
      </c>
      <c r="J1984" s="45" t="s">
        <v>42</v>
      </c>
      <c r="K1984" s="45" t="s">
        <v>1501</v>
      </c>
      <c r="L1984" s="45" t="s">
        <v>33</v>
      </c>
      <c r="M1984" s="45" t="s">
        <v>66</v>
      </c>
      <c r="N1984" s="45" t="s">
        <v>34</v>
      </c>
      <c r="O1984" s="45">
        <f>IFERROR(IFERROR(INDEX(VerifiedDeploymentLookup[],MATCH(M1984,Verified_Deployment_Type,0),2),INDEX(DeploymentLookup[],MATCH(N1984,Deployment_Type,0),2)),0)</f>
        <v>1</v>
      </c>
      <c r="P1984" s="45" t="s">
        <v>729</v>
      </c>
      <c r="Q1984" s="45">
        <f>INDEX(RegionLookup[],MATCH(P1984,Region,0),3)</f>
        <v>2</v>
      </c>
      <c r="R1984" s="45" t="s">
        <v>96</v>
      </c>
      <c r="S1984" s="49">
        <f>IFERROR(INDEX(CompanySizeLookup[],MATCH(R1984,of_Employees,0),2),2)</f>
        <v>3</v>
      </c>
      <c r="T1984" s="45"/>
      <c r="U1984" s="50">
        <v>10608</v>
      </c>
      <c r="V1984" s="50">
        <v>10608</v>
      </c>
      <c r="W1984" s="45" t="s">
        <v>35</v>
      </c>
      <c r="X1984" s="46">
        <v>44248</v>
      </c>
      <c r="Y1984" s="45" t="s">
        <v>524</v>
      </c>
      <c r="Z1984" s="45" t="str">
        <f>IFERROR(INDEX(IndustryLookup[],MATCH(Y1984,Industry,0),2),"Not Specified")</f>
        <v>Shipping and Transportation</v>
      </c>
      <c r="AA1984" s="45">
        <f>INDEX(MetaIndustryLookup[],MATCH(Z1984,Meta_Industry,0),2)</f>
        <v>35</v>
      </c>
      <c r="AB1984" s="45"/>
      <c r="AC1984" s="45"/>
      <c r="AD1984" s="45"/>
      <c r="AE1984" s="45">
        <f t="shared" si="61"/>
        <v>0</v>
      </c>
      <c r="AF1984" s="45"/>
      <c r="AG1984" s="45"/>
      <c r="AH1984" s="45"/>
      <c r="AI1984" s="45"/>
      <c r="AJ1984" s="45"/>
      <c r="AK1984" s="45"/>
      <c r="AL1984" s="45"/>
      <c r="AM1984" s="45"/>
      <c r="AN1984" s="45"/>
      <c r="AO1984" s="45"/>
      <c r="AP1984" s="45" t="s">
        <v>21171</v>
      </c>
      <c r="AQ1984" s="45"/>
      <c r="AR1984" s="45"/>
      <c r="AS1984" s="45"/>
      <c r="AT1984" s="45"/>
      <c r="AU1984" s="45"/>
      <c r="AV1984" s="45" t="s">
        <v>6464</v>
      </c>
      <c r="AW1984" s="45"/>
      <c r="AX1984" s="45"/>
      <c r="AY1984" s="45"/>
      <c r="AZ1984" s="45"/>
      <c r="BA1984" s="45"/>
      <c r="BB1984" s="45"/>
      <c r="BC1984" s="45"/>
      <c r="BD1984" s="45"/>
      <c r="BE1984" s="52"/>
      <c r="BF1984" s="1"/>
    </row>
    <row r="1985" spans="1:58" ht="16" customHeight="1">
      <c r="A1985" s="53" t="s">
        <v>6465</v>
      </c>
      <c r="B1985" s="54" t="s">
        <v>6466</v>
      </c>
      <c r="C1985" s="55">
        <v>40694</v>
      </c>
      <c r="D1985" s="56">
        <f t="shared" ca="1" si="60"/>
        <v>8.668493150684931</v>
      </c>
      <c r="E1985" s="54" t="s">
        <v>77</v>
      </c>
      <c r="F1985" s="54">
        <f>IFERROR(INDEX(AccountStatusTable[],MATCH(E1985,Account_Status,0),2),3)</f>
        <v>3</v>
      </c>
      <c r="G1985" s="54" t="s">
        <v>227</v>
      </c>
      <c r="H1985" s="54" t="s">
        <v>105</v>
      </c>
      <c r="I1985" s="54" t="s">
        <v>402</v>
      </c>
      <c r="J1985" s="54" t="s">
        <v>190</v>
      </c>
      <c r="K1985" s="54" t="s">
        <v>108</v>
      </c>
      <c r="L1985" s="54" t="s">
        <v>33</v>
      </c>
      <c r="M1985" s="54" t="s">
        <v>66</v>
      </c>
      <c r="N1985" s="54" t="s">
        <v>34</v>
      </c>
      <c r="O1985" s="54">
        <f>IFERROR(IFERROR(INDEX(VerifiedDeploymentLookup[],MATCH(M1985,Verified_Deployment_Type,0),2),INDEX(DeploymentLookup[],MATCH(N1985,Deployment_Type,0),2)),0)</f>
        <v>1</v>
      </c>
      <c r="P1985" s="54" t="s">
        <v>109</v>
      </c>
      <c r="Q1985" s="54">
        <f>INDEX(RegionLookup[],MATCH(P1985,Region,0),3)</f>
        <v>1</v>
      </c>
      <c r="R1985" s="57">
        <v>18568</v>
      </c>
      <c r="S1985" s="58">
        <f>IFERROR(INDEX(CompanySizeLookup[],MATCH(R1985,of_Employees,0),2),2)</f>
        <v>2</v>
      </c>
      <c r="T1985" s="54">
        <v>13</v>
      </c>
      <c r="U1985" s="59">
        <v>4368</v>
      </c>
      <c r="V1985" s="59">
        <v>4368</v>
      </c>
      <c r="W1985" s="54" t="s">
        <v>35</v>
      </c>
      <c r="X1985" s="55">
        <v>43982</v>
      </c>
      <c r="Y1985" s="54" t="s">
        <v>68</v>
      </c>
      <c r="Z1985" s="54" t="str">
        <f>IFERROR(INDEX(IndustryLookup[],MATCH(Y1985,Industry,0),2),"Not Specified")</f>
        <v>Healthcare</v>
      </c>
      <c r="AA1985" s="54">
        <f>INDEX(MetaIndustryLookup[],MATCH(Z1985,Meta_Industry,0),2)</f>
        <v>20</v>
      </c>
      <c r="AB1985" s="54"/>
      <c r="AC1985" s="54">
        <v>8082</v>
      </c>
      <c r="AD1985" s="54"/>
      <c r="AE1985" s="54">
        <f t="shared" si="61"/>
        <v>0</v>
      </c>
      <c r="AF1985" s="54"/>
      <c r="AG1985" s="54"/>
      <c r="AH1985" s="54"/>
      <c r="AI1985" s="54"/>
      <c r="AJ1985" s="60" t="s">
        <v>6467</v>
      </c>
      <c r="AK1985" s="54" t="s">
        <v>21931</v>
      </c>
      <c r="AL1985" s="54">
        <v>30</v>
      </c>
      <c r="AM1985" s="54" t="s">
        <v>21192</v>
      </c>
      <c r="AN1985" s="54" t="s">
        <v>21191</v>
      </c>
      <c r="AO1985" s="54"/>
      <c r="AP1985" s="54" t="s">
        <v>21171</v>
      </c>
      <c r="AQ1985" s="54"/>
      <c r="AR1985" s="54"/>
      <c r="AS1985" s="54"/>
      <c r="AT1985" s="54">
        <v>8082</v>
      </c>
      <c r="AU1985" s="54"/>
      <c r="AV1985" s="54" t="s">
        <v>6468</v>
      </c>
      <c r="AW1985" s="54"/>
      <c r="AX1985" s="54"/>
      <c r="AY1985" s="54"/>
      <c r="AZ1985" s="54"/>
      <c r="BA1985" s="54"/>
      <c r="BB1985" s="54"/>
      <c r="BC1985" s="54"/>
      <c r="BD1985" s="54"/>
      <c r="BE1985" s="61"/>
      <c r="BF1985" s="1"/>
    </row>
    <row r="1986" spans="1:58" ht="16" customHeight="1">
      <c r="A1986" s="44" t="s">
        <v>14914</v>
      </c>
      <c r="B1986" s="45" t="s">
        <v>14915</v>
      </c>
      <c r="C1986" s="46">
        <v>43616</v>
      </c>
      <c r="D1986" s="47">
        <f t="shared" ca="1" si="60"/>
        <v>0.66301369863013704</v>
      </c>
      <c r="E1986" s="45" t="s">
        <v>77</v>
      </c>
      <c r="F1986" s="45">
        <f>IFERROR(INDEX(AccountStatusTable[],MATCH(E1986,Account_Status,0),2),3)</f>
        <v>3</v>
      </c>
      <c r="G1986" s="45" t="s">
        <v>236</v>
      </c>
      <c r="H1986" s="45" t="s">
        <v>105</v>
      </c>
      <c r="I1986" s="45" t="s">
        <v>477</v>
      </c>
      <c r="J1986" s="45" t="s">
        <v>238</v>
      </c>
      <c r="K1986" s="45" t="s">
        <v>108</v>
      </c>
      <c r="L1986" s="45" t="s">
        <v>33</v>
      </c>
      <c r="M1986" s="45" t="s">
        <v>66</v>
      </c>
      <c r="N1986" s="45" t="s">
        <v>34</v>
      </c>
      <c r="O1986" s="45">
        <f>IFERROR(IFERROR(INDEX(VerifiedDeploymentLookup[],MATCH(M1986,Verified_Deployment_Type,0),2),INDEX(DeploymentLookup[],MATCH(N1986,Deployment_Type,0),2)),0)</f>
        <v>1</v>
      </c>
      <c r="P1986" s="45" t="s">
        <v>109</v>
      </c>
      <c r="Q1986" s="45">
        <f>INDEX(RegionLookup[],MATCH(P1986,Region,0),3)</f>
        <v>1</v>
      </c>
      <c r="R1986" s="45" t="s">
        <v>296</v>
      </c>
      <c r="S1986" s="49">
        <f>IFERROR(INDEX(CompanySizeLookup[],MATCH(R1986,of_Employees,0),2),2)</f>
        <v>2</v>
      </c>
      <c r="T1986" s="45"/>
      <c r="U1986" s="50">
        <v>70227</v>
      </c>
      <c r="V1986" s="50">
        <v>52670.25</v>
      </c>
      <c r="W1986" s="45" t="s">
        <v>35</v>
      </c>
      <c r="X1986" s="46">
        <v>43982</v>
      </c>
      <c r="Y1986" s="45" t="s">
        <v>191</v>
      </c>
      <c r="Z1986" s="45" t="str">
        <f>IFERROR(INDEX(IndustryLookup[],MATCH(Y1986,Industry,0),2),"Not Specified")</f>
        <v>Financial Services</v>
      </c>
      <c r="AA1986" s="45">
        <f>INDEX(MetaIndustryLookup[],MATCH(Z1986,Meta_Industry,0),2)</f>
        <v>4</v>
      </c>
      <c r="AB1986" s="45"/>
      <c r="AC1986" s="45">
        <v>64</v>
      </c>
      <c r="AD1986" s="45" t="s">
        <v>111</v>
      </c>
      <c r="AE1986" s="45">
        <f t="shared" si="61"/>
        <v>1</v>
      </c>
      <c r="AF1986" s="45"/>
      <c r="AG1986" s="45"/>
      <c r="AH1986" s="45"/>
      <c r="AI1986" s="45"/>
      <c r="AJ1986" s="51" t="s">
        <v>14916</v>
      </c>
      <c r="AK1986" s="45" t="s">
        <v>21930</v>
      </c>
      <c r="AL1986" s="45">
        <v>75</v>
      </c>
      <c r="AM1986" s="45" t="s">
        <v>21199</v>
      </c>
      <c r="AN1986" s="45" t="s">
        <v>21194</v>
      </c>
      <c r="AO1986" s="45"/>
      <c r="AP1986" s="45" t="s">
        <v>21165</v>
      </c>
      <c r="AQ1986" s="45"/>
      <c r="AR1986" s="45"/>
      <c r="AS1986" s="45"/>
      <c r="AT1986" s="45">
        <v>64</v>
      </c>
      <c r="AU1986" s="45"/>
      <c r="AV1986" s="45" t="s">
        <v>14917</v>
      </c>
      <c r="AW1986" s="45">
        <v>9</v>
      </c>
      <c r="AX1986" s="45">
        <v>16</v>
      </c>
      <c r="AY1986" s="45">
        <v>2</v>
      </c>
      <c r="AZ1986" s="45" t="s">
        <v>21176</v>
      </c>
      <c r="BA1986" s="45" t="s">
        <v>114</v>
      </c>
      <c r="BB1986" s="45" t="s">
        <v>115</v>
      </c>
      <c r="BC1986" s="45" t="s">
        <v>16451</v>
      </c>
      <c r="BD1986" s="45" t="s">
        <v>116</v>
      </c>
      <c r="BE1986" s="52"/>
      <c r="BF1986" s="1"/>
    </row>
    <row r="1987" spans="1:58" ht="16" customHeight="1">
      <c r="A1987" s="53" t="s">
        <v>14918</v>
      </c>
      <c r="B1987" s="54" t="s">
        <v>14919</v>
      </c>
      <c r="C1987" s="55">
        <v>43491</v>
      </c>
      <c r="D1987" s="56">
        <f t="shared" ref="D1987:D2050" ca="1" si="62">DATEDIF(C1987,TODAY(),"d")/365</f>
        <v>1.0054794520547945</v>
      </c>
      <c r="E1987" s="54" t="s">
        <v>27</v>
      </c>
      <c r="F1987" s="54">
        <f>IFERROR(INDEX(AccountStatusTable[],MATCH(E1987,Account_Status,0),2),3)</f>
        <v>1</v>
      </c>
      <c r="G1987" s="54" t="s">
        <v>253</v>
      </c>
      <c r="H1987" s="54" t="s">
        <v>253</v>
      </c>
      <c r="I1987" s="54" t="s">
        <v>1860</v>
      </c>
      <c r="J1987" s="54" t="s">
        <v>499</v>
      </c>
      <c r="K1987" s="54" t="s">
        <v>426</v>
      </c>
      <c r="L1987" s="54" t="s">
        <v>33</v>
      </c>
      <c r="M1987" s="54" t="s">
        <v>34</v>
      </c>
      <c r="N1987" s="54"/>
      <c r="O1987" s="54">
        <f>IFERROR(IFERROR(INDEX(VerifiedDeploymentLookup[],MATCH(M1987,Verified_Deployment_Type,0),2),INDEX(DeploymentLookup[],MATCH(N1987,Deployment_Type,0),2)),0)</f>
        <v>0</v>
      </c>
      <c r="P1987" s="54" t="s">
        <v>426</v>
      </c>
      <c r="Q1987" s="54">
        <f>INDEX(RegionLookup[],MATCH(P1987,Region,0),3)</f>
        <v>1</v>
      </c>
      <c r="R1987" s="54" t="s">
        <v>96</v>
      </c>
      <c r="S1987" s="58">
        <f>IFERROR(INDEX(CompanySizeLookup[],MATCH(R1987,of_Employees,0),2),2)</f>
        <v>3</v>
      </c>
      <c r="T1987" s="54"/>
      <c r="U1987" s="59">
        <v>373656.9</v>
      </c>
      <c r="V1987" s="59">
        <v>280242.68</v>
      </c>
      <c r="W1987" s="54" t="s">
        <v>35</v>
      </c>
      <c r="X1987" s="55">
        <v>45317</v>
      </c>
      <c r="Y1987" s="54" t="s">
        <v>68</v>
      </c>
      <c r="Z1987" s="54" t="str">
        <f>IFERROR(INDEX(IndustryLookup[],MATCH(Y1987,Industry,0),2),"Not Specified")</f>
        <v>Healthcare</v>
      </c>
      <c r="AA1987" s="54">
        <f>INDEX(MetaIndustryLookup[],MATCH(Z1987,Meta_Industry,0),2)</f>
        <v>20</v>
      </c>
      <c r="AB1987" s="54"/>
      <c r="AC1987" s="54"/>
      <c r="AD1987" s="54" t="s">
        <v>932</v>
      </c>
      <c r="AE1987" s="54">
        <f t="shared" ref="AE1987:AE2050" si="63">IF(AD1987="",0,1)</f>
        <v>1</v>
      </c>
      <c r="AF1987" s="54" t="s">
        <v>14920</v>
      </c>
      <c r="AG1987" s="59">
        <v>0</v>
      </c>
      <c r="AH1987" s="59">
        <v>0</v>
      </c>
      <c r="AI1987" s="54"/>
      <c r="AJ1987" s="60" t="s">
        <v>14921</v>
      </c>
      <c r="AK1987" s="54"/>
      <c r="AL1987" s="54"/>
      <c r="AM1987" s="54"/>
      <c r="AN1987" s="54"/>
      <c r="AO1987" s="54"/>
      <c r="AP1987" s="54" t="s">
        <v>21165</v>
      </c>
      <c r="AQ1987" s="54"/>
      <c r="AR1987" s="54"/>
      <c r="AS1987" s="54"/>
      <c r="AT1987" s="54"/>
      <c r="AU1987" s="59">
        <v>0</v>
      </c>
      <c r="AV1987" s="54" t="s">
        <v>14922</v>
      </c>
      <c r="AW1987" s="54">
        <v>9</v>
      </c>
      <c r="AX1987" s="54">
        <v>20</v>
      </c>
      <c r="AY1987" s="54">
        <v>10</v>
      </c>
      <c r="AZ1987" s="54" t="s">
        <v>21169</v>
      </c>
      <c r="BA1987" s="54" t="s">
        <v>935</v>
      </c>
      <c r="BB1987" s="54" t="s">
        <v>936</v>
      </c>
      <c r="BC1987" s="54"/>
      <c r="BD1987" s="54" t="s">
        <v>937</v>
      </c>
      <c r="BE1987" s="61"/>
      <c r="BF1987" s="1"/>
    </row>
    <row r="1988" spans="1:58" ht="16" customHeight="1">
      <c r="A1988" s="44" t="s">
        <v>6477</v>
      </c>
      <c r="B1988" s="45" t="s">
        <v>6478</v>
      </c>
      <c r="C1988" s="46">
        <v>39584</v>
      </c>
      <c r="D1988" s="47">
        <f t="shared" ca="1" si="62"/>
        <v>11.70958904109589</v>
      </c>
      <c r="E1988" s="45" t="s">
        <v>77</v>
      </c>
      <c r="F1988" s="45">
        <f>IFERROR(INDEX(AccountStatusTable[],MATCH(E1988,Account_Status,0),2),3)</f>
        <v>3</v>
      </c>
      <c r="G1988" s="45" t="s">
        <v>211</v>
      </c>
      <c r="H1988" s="45" t="s">
        <v>228</v>
      </c>
      <c r="I1988" s="45" t="s">
        <v>6479</v>
      </c>
      <c r="J1988" s="45" t="s">
        <v>311</v>
      </c>
      <c r="K1988" s="45" t="s">
        <v>108</v>
      </c>
      <c r="L1988" s="45" t="s">
        <v>33</v>
      </c>
      <c r="M1988" s="45" t="s">
        <v>66</v>
      </c>
      <c r="N1988" s="45" t="s">
        <v>34</v>
      </c>
      <c r="O1988" s="45">
        <f>IFERROR(IFERROR(INDEX(VerifiedDeploymentLookup[],MATCH(M1988,Verified_Deployment_Type,0),2),INDEX(DeploymentLookup[],MATCH(N1988,Deployment_Type,0),2)),0)</f>
        <v>1</v>
      </c>
      <c r="P1988" s="45" t="s">
        <v>109</v>
      </c>
      <c r="Q1988" s="45">
        <f>INDEX(RegionLookup[],MATCH(P1988,Region,0),3)</f>
        <v>1</v>
      </c>
      <c r="R1988" s="45" t="s">
        <v>179</v>
      </c>
      <c r="S1988" s="49">
        <f>IFERROR(INDEX(CompanySizeLookup[],MATCH(R1988,of_Employees,0),2),2)</f>
        <v>3</v>
      </c>
      <c r="T1988" s="45">
        <v>148</v>
      </c>
      <c r="U1988" s="50">
        <v>8736</v>
      </c>
      <c r="V1988" s="50">
        <v>8736</v>
      </c>
      <c r="W1988" s="45" t="s">
        <v>35</v>
      </c>
      <c r="X1988" s="46">
        <v>43967</v>
      </c>
      <c r="Y1988" s="45" t="s">
        <v>258</v>
      </c>
      <c r="Z1988" s="45" t="str">
        <f>IFERROR(INDEX(IndustryLookup[],MATCH(Y1988,Industry,0),2),"Not Specified")</f>
        <v>Technology</v>
      </c>
      <c r="AA1988" s="45">
        <f>INDEX(MetaIndustryLookup[],MATCH(Z1988,Meta_Industry,0),2)</f>
        <v>36</v>
      </c>
      <c r="AB1988" s="45"/>
      <c r="AC1988" s="45">
        <v>3575</v>
      </c>
      <c r="AD1988" s="45"/>
      <c r="AE1988" s="45">
        <f t="shared" si="63"/>
        <v>0</v>
      </c>
      <c r="AF1988" s="45" t="s">
        <v>6480</v>
      </c>
      <c r="AG1988" s="45"/>
      <c r="AH1988" s="45"/>
      <c r="AI1988" s="45"/>
      <c r="AJ1988" s="51" t="s">
        <v>6481</v>
      </c>
      <c r="AK1988" s="45"/>
      <c r="AL1988" s="45"/>
      <c r="AM1988" s="45"/>
      <c r="AN1988" s="45"/>
      <c r="AO1988" s="45"/>
      <c r="AP1988" s="45" t="s">
        <v>21171</v>
      </c>
      <c r="AQ1988" s="45"/>
      <c r="AR1988" s="45"/>
      <c r="AS1988" s="45"/>
      <c r="AT1988" s="45">
        <v>3575</v>
      </c>
      <c r="AU1988" s="45"/>
      <c r="AV1988" s="45" t="s">
        <v>6482</v>
      </c>
      <c r="AW1988" s="45"/>
      <c r="AX1988" s="45"/>
      <c r="AY1988" s="45"/>
      <c r="AZ1988" s="45"/>
      <c r="BA1988" s="45"/>
      <c r="BB1988" s="45"/>
      <c r="BC1988" s="45"/>
      <c r="BD1988" s="45"/>
      <c r="BE1988" s="52"/>
      <c r="BF1988" s="1"/>
    </row>
    <row r="1989" spans="1:58" ht="16" customHeight="1">
      <c r="A1989" s="53" t="s">
        <v>14959</v>
      </c>
      <c r="B1989" s="54" t="s">
        <v>14960</v>
      </c>
      <c r="C1989" s="55">
        <v>41964</v>
      </c>
      <c r="D1989" s="56">
        <f t="shared" ca="1" si="62"/>
        <v>5.1890410958904107</v>
      </c>
      <c r="E1989" s="54" t="s">
        <v>27</v>
      </c>
      <c r="F1989" s="54">
        <f>IFERROR(INDEX(AccountStatusTable[],MATCH(E1989,Account_Status,0),2),3)</f>
        <v>1</v>
      </c>
      <c r="G1989" s="54" t="s">
        <v>278</v>
      </c>
      <c r="H1989" s="54" t="s">
        <v>278</v>
      </c>
      <c r="I1989" s="54" t="s">
        <v>444</v>
      </c>
      <c r="J1989" s="54"/>
      <c r="K1989" s="54" t="s">
        <v>280</v>
      </c>
      <c r="L1989" s="54" t="s">
        <v>33</v>
      </c>
      <c r="M1989" s="54" t="s">
        <v>34</v>
      </c>
      <c r="N1989" s="54"/>
      <c r="O1989" s="54">
        <f>IFERROR(IFERROR(INDEX(VerifiedDeploymentLookup[],MATCH(M1989,Verified_Deployment_Type,0),2),INDEX(DeploymentLookup[],MATCH(N1989,Deployment_Type,0),2)),0)</f>
        <v>0</v>
      </c>
      <c r="P1989" s="54" t="s">
        <v>67</v>
      </c>
      <c r="Q1989" s="54">
        <f>INDEX(RegionLookup[],MATCH(P1989,Region,0),3)</f>
        <v>2</v>
      </c>
      <c r="R1989" s="54" t="s">
        <v>179</v>
      </c>
      <c r="S1989" s="58">
        <f>IFERROR(INDEX(CompanySizeLookup[],MATCH(R1989,of_Employees,0),2),2)</f>
        <v>3</v>
      </c>
      <c r="T1989" s="54">
        <v>50</v>
      </c>
      <c r="U1989" s="59">
        <v>33268.01</v>
      </c>
      <c r="V1989" s="59">
        <v>26614.400000000001</v>
      </c>
      <c r="W1989" s="54" t="s">
        <v>35</v>
      </c>
      <c r="X1989" s="55">
        <v>44156</v>
      </c>
      <c r="Y1989" s="54" t="s">
        <v>329</v>
      </c>
      <c r="Z1989" s="54" t="str">
        <f>IFERROR(INDEX(IndustryLookup[],MATCH(Y1989,Industry,0),2),"Not Specified")</f>
        <v>Food/Beverage</v>
      </c>
      <c r="AA1989" s="54">
        <f>INDEX(MetaIndustryLookup[],MATCH(Z1989,Meta_Industry,0),2)</f>
        <v>18</v>
      </c>
      <c r="AB1989" s="54"/>
      <c r="AC1989" s="54">
        <v>5961</v>
      </c>
      <c r="AD1989" s="54" t="s">
        <v>1001</v>
      </c>
      <c r="AE1989" s="54">
        <f t="shared" si="63"/>
        <v>1</v>
      </c>
      <c r="AF1989" s="54"/>
      <c r="AG1989" s="54"/>
      <c r="AH1989" s="54"/>
      <c r="AI1989" s="54"/>
      <c r="AJ1989" s="54" t="s">
        <v>14961</v>
      </c>
      <c r="AK1989" s="54"/>
      <c r="AL1989" s="54"/>
      <c r="AM1989" s="54"/>
      <c r="AN1989" s="54"/>
      <c r="AO1989" s="54"/>
      <c r="AP1989" s="54" t="s">
        <v>21165</v>
      </c>
      <c r="AQ1989" s="54"/>
      <c r="AR1989" s="54"/>
      <c r="AS1989" s="54"/>
      <c r="AT1989" s="54">
        <v>5961</v>
      </c>
      <c r="AU1989" s="54"/>
      <c r="AV1989" s="54" t="s">
        <v>14962</v>
      </c>
      <c r="AW1989" s="54">
        <v>2</v>
      </c>
      <c r="AX1989" s="54">
        <v>3</v>
      </c>
      <c r="AY1989" s="54">
        <v>5</v>
      </c>
      <c r="AZ1989" s="54" t="s">
        <v>77</v>
      </c>
      <c r="BA1989" s="54" t="s">
        <v>832</v>
      </c>
      <c r="BB1989" s="54" t="s">
        <v>42</v>
      </c>
      <c r="BC1989" s="54"/>
      <c r="BD1989" s="54" t="s">
        <v>1004</v>
      </c>
      <c r="BE1989" s="61"/>
      <c r="BF1989" s="1"/>
    </row>
    <row r="1990" spans="1:58" ht="16" customHeight="1">
      <c r="A1990" s="44" t="s">
        <v>6483</v>
      </c>
      <c r="B1990" s="45" t="s">
        <v>6484</v>
      </c>
      <c r="C1990" s="46">
        <v>40542</v>
      </c>
      <c r="D1990" s="47">
        <f t="shared" ca="1" si="62"/>
        <v>9.0849315068493155</v>
      </c>
      <c r="E1990" s="45" t="s">
        <v>77</v>
      </c>
      <c r="F1990" s="45">
        <f>IFERROR(INDEX(AccountStatusTable[],MATCH(E1990,Account_Status,0),2),3)</f>
        <v>3</v>
      </c>
      <c r="G1990" s="45" t="s">
        <v>104</v>
      </c>
      <c r="H1990" s="45" t="s">
        <v>105</v>
      </c>
      <c r="I1990" s="45" t="s">
        <v>4536</v>
      </c>
      <c r="J1990" s="45" t="s">
        <v>365</v>
      </c>
      <c r="K1990" s="45" t="s">
        <v>108</v>
      </c>
      <c r="L1990" s="45" t="s">
        <v>33</v>
      </c>
      <c r="M1990" s="45" t="s">
        <v>34</v>
      </c>
      <c r="N1990" s="45" t="s">
        <v>34</v>
      </c>
      <c r="O1990" s="45">
        <f>IFERROR(IFERROR(INDEX(VerifiedDeploymentLookup[],MATCH(M1990,Verified_Deployment_Type,0),2),INDEX(DeploymentLookup[],MATCH(N1990,Deployment_Type,0),2)),0)</f>
        <v>0</v>
      </c>
      <c r="P1990" s="45" t="s">
        <v>109</v>
      </c>
      <c r="Q1990" s="45">
        <f>INDEX(RegionLookup[],MATCH(P1990,Region,0),3)</f>
        <v>1</v>
      </c>
      <c r="R1990" s="45" t="s">
        <v>52</v>
      </c>
      <c r="S1990" s="49">
        <f>IFERROR(INDEX(CompanySizeLookup[],MATCH(R1990,of_Employees,0),2),2)</f>
        <v>4</v>
      </c>
      <c r="T1990" s="45">
        <v>200</v>
      </c>
      <c r="U1990" s="50">
        <v>9360</v>
      </c>
      <c r="V1990" s="50">
        <v>7020</v>
      </c>
      <c r="W1990" s="45" t="s">
        <v>35</v>
      </c>
      <c r="X1990" s="46">
        <v>44195</v>
      </c>
      <c r="Y1990" s="45" t="s">
        <v>1294</v>
      </c>
      <c r="Z1990" s="45" t="str">
        <f>IFERROR(INDEX(IndustryLookup[],MATCH(Y1990,Industry,0),2),"Not Specified")</f>
        <v>Mining</v>
      </c>
      <c r="AA1990" s="45">
        <f>INDEX(MetaIndustryLookup[],MATCH(Z1990,Meta_Industry,0),2)</f>
        <v>27</v>
      </c>
      <c r="AB1990" s="45"/>
      <c r="AC1990" s="45">
        <v>7371</v>
      </c>
      <c r="AD1990" s="45" t="s">
        <v>111</v>
      </c>
      <c r="AE1990" s="45">
        <f t="shared" si="63"/>
        <v>1</v>
      </c>
      <c r="AF1990" s="45" t="s">
        <v>6485</v>
      </c>
      <c r="AG1990" s="45"/>
      <c r="AH1990" s="45"/>
      <c r="AI1990" s="45"/>
      <c r="AJ1990" s="45" t="s">
        <v>6486</v>
      </c>
      <c r="AK1990" s="45" t="s">
        <v>21929</v>
      </c>
      <c r="AL1990" s="45">
        <v>480</v>
      </c>
      <c r="AM1990" s="45" t="s">
        <v>21480</v>
      </c>
      <c r="AN1990" s="45" t="s">
        <v>21220</v>
      </c>
      <c r="AO1990" s="45"/>
      <c r="AP1990" s="45" t="s">
        <v>21165</v>
      </c>
      <c r="AQ1990" s="45"/>
      <c r="AR1990" s="45"/>
      <c r="AS1990" s="45"/>
      <c r="AT1990" s="45">
        <v>7371</v>
      </c>
      <c r="AU1990" s="45"/>
      <c r="AV1990" s="45" t="s">
        <v>6487</v>
      </c>
      <c r="AW1990" s="45">
        <v>9</v>
      </c>
      <c r="AX1990" s="45">
        <v>16</v>
      </c>
      <c r="AY1990" s="45">
        <v>2</v>
      </c>
      <c r="AZ1990" s="45" t="s">
        <v>21176</v>
      </c>
      <c r="BA1990" s="45" t="s">
        <v>114</v>
      </c>
      <c r="BB1990" s="45" t="s">
        <v>115</v>
      </c>
      <c r="BC1990" s="45" t="s">
        <v>16451</v>
      </c>
      <c r="BD1990" s="45" t="s">
        <v>116</v>
      </c>
      <c r="BE1990" s="52"/>
      <c r="BF1990" s="1"/>
    </row>
    <row r="1991" spans="1:58" ht="16" customHeight="1">
      <c r="A1991" s="53" t="s">
        <v>14971</v>
      </c>
      <c r="B1991" s="54" t="s">
        <v>14972</v>
      </c>
      <c r="C1991" s="55">
        <v>41984</v>
      </c>
      <c r="D1991" s="56">
        <f t="shared" ca="1" si="62"/>
        <v>5.1342465753424653</v>
      </c>
      <c r="E1991" s="54" t="s">
        <v>77</v>
      </c>
      <c r="F1991" s="54">
        <f>IFERROR(INDEX(AccountStatusTable[],MATCH(E1991,Account_Status,0),2),3)</f>
        <v>3</v>
      </c>
      <c r="G1991" s="54" t="s">
        <v>78</v>
      </c>
      <c r="H1991" s="54" t="s">
        <v>79</v>
      </c>
      <c r="I1991" s="54" t="s">
        <v>1050</v>
      </c>
      <c r="J1991" s="54" t="s">
        <v>42</v>
      </c>
      <c r="K1991" s="54" t="s">
        <v>2103</v>
      </c>
      <c r="L1991" s="54" t="s">
        <v>33</v>
      </c>
      <c r="M1991" s="54" t="s">
        <v>34</v>
      </c>
      <c r="N1991" s="54" t="s">
        <v>34</v>
      </c>
      <c r="O1991" s="54">
        <f>IFERROR(IFERROR(INDEX(VerifiedDeploymentLookup[],MATCH(M1991,Verified_Deployment_Type,0),2),INDEX(DeploymentLookup[],MATCH(N1991,Deployment_Type,0),2)),0)</f>
        <v>0</v>
      </c>
      <c r="P1991" s="54" t="s">
        <v>67</v>
      </c>
      <c r="Q1991" s="54">
        <f>INDEX(RegionLookup[],MATCH(P1991,Region,0),3)</f>
        <v>2</v>
      </c>
      <c r="R1991" s="57">
        <v>18568</v>
      </c>
      <c r="S1991" s="58">
        <f>IFERROR(INDEX(CompanySizeLookup[],MATCH(R1991,of_Employees,0),2),2)</f>
        <v>2</v>
      </c>
      <c r="T1991" s="54">
        <v>19</v>
      </c>
      <c r="U1991" s="59">
        <v>6240</v>
      </c>
      <c r="V1991" s="59">
        <v>5304</v>
      </c>
      <c r="W1991" s="54" t="s">
        <v>35</v>
      </c>
      <c r="X1991" s="55">
        <v>44176</v>
      </c>
      <c r="Y1991" s="54" t="s">
        <v>645</v>
      </c>
      <c r="Z1991" s="54" t="str">
        <f>IFERROR(INDEX(IndustryLookup[],MATCH(Y1991,Industry,0),2),"Not Specified")</f>
        <v>Engineering</v>
      </c>
      <c r="AA1991" s="54">
        <f>INDEX(MetaIndustryLookup[],MATCH(Z1991,Meta_Industry,0),2)</f>
        <v>13</v>
      </c>
      <c r="AB1991" s="54"/>
      <c r="AC1991" s="54">
        <v>7359</v>
      </c>
      <c r="AD1991" s="54" t="s">
        <v>1049</v>
      </c>
      <c r="AE1991" s="54">
        <f t="shared" si="63"/>
        <v>1</v>
      </c>
      <c r="AF1991" s="54"/>
      <c r="AG1991" s="54"/>
      <c r="AH1991" s="54"/>
      <c r="AI1991" s="54"/>
      <c r="AJ1991" s="54"/>
      <c r="AK1991" s="54"/>
      <c r="AL1991" s="54"/>
      <c r="AM1991" s="54"/>
      <c r="AN1991" s="54"/>
      <c r="AO1991" s="54"/>
      <c r="AP1991" s="54" t="s">
        <v>21165</v>
      </c>
      <c r="AQ1991" s="54"/>
      <c r="AR1991" s="54"/>
      <c r="AS1991" s="54"/>
      <c r="AT1991" s="54">
        <v>7359</v>
      </c>
      <c r="AU1991" s="54"/>
      <c r="AV1991" s="54" t="s">
        <v>14973</v>
      </c>
      <c r="AW1991" s="54">
        <v>3</v>
      </c>
      <c r="AX1991" s="54">
        <v>6</v>
      </c>
      <c r="AY1991" s="54">
        <v>1</v>
      </c>
      <c r="AZ1991" s="54" t="s">
        <v>1984</v>
      </c>
      <c r="BA1991" s="54" t="s">
        <v>1050</v>
      </c>
      <c r="BB1991" s="54" t="s">
        <v>42</v>
      </c>
      <c r="BC1991" s="54"/>
      <c r="BD1991" s="54" t="s">
        <v>1051</v>
      </c>
      <c r="BE1991" s="61"/>
      <c r="BF1991" s="1"/>
    </row>
    <row r="1992" spans="1:58" ht="16" customHeight="1">
      <c r="A1992" s="44" t="s">
        <v>6494</v>
      </c>
      <c r="B1992" s="45" t="s">
        <v>6495</v>
      </c>
      <c r="C1992" s="46">
        <v>41606</v>
      </c>
      <c r="D1992" s="47">
        <f t="shared" ca="1" si="62"/>
        <v>6.1698630136986301</v>
      </c>
      <c r="E1992" s="45" t="s">
        <v>77</v>
      </c>
      <c r="F1992" s="45">
        <f>IFERROR(INDEX(AccountStatusTable[],MATCH(E1992,Account_Status,0),2),3)</f>
        <v>3</v>
      </c>
      <c r="G1992" s="45" t="s">
        <v>278</v>
      </c>
      <c r="H1992" s="45" t="s">
        <v>278</v>
      </c>
      <c r="I1992" s="45" t="s">
        <v>444</v>
      </c>
      <c r="J1992" s="45"/>
      <c r="K1992" s="45" t="s">
        <v>280</v>
      </c>
      <c r="L1992" s="45" t="s">
        <v>33</v>
      </c>
      <c r="M1992" s="45" t="s">
        <v>34</v>
      </c>
      <c r="N1992" s="45" t="s">
        <v>34</v>
      </c>
      <c r="O1992" s="45">
        <f>IFERROR(IFERROR(INDEX(VerifiedDeploymentLookup[],MATCH(M1992,Verified_Deployment_Type,0),2),INDEX(DeploymentLookup[],MATCH(N1992,Deployment_Type,0),2)),0)</f>
        <v>0</v>
      </c>
      <c r="P1992" s="45" t="s">
        <v>67</v>
      </c>
      <c r="Q1992" s="45">
        <f>INDEX(RegionLookup[],MATCH(P1992,Region,0),3)</f>
        <v>2</v>
      </c>
      <c r="R1992" s="45" t="s">
        <v>96</v>
      </c>
      <c r="S1992" s="49">
        <f>IFERROR(INDEX(CompanySizeLookup[],MATCH(R1992,of_Employees,0),2),2)</f>
        <v>3</v>
      </c>
      <c r="T1992" s="45">
        <v>115</v>
      </c>
      <c r="U1992" s="50">
        <v>24960</v>
      </c>
      <c r="V1992" s="50">
        <v>18720</v>
      </c>
      <c r="W1992" s="45" t="s">
        <v>35</v>
      </c>
      <c r="X1992" s="46">
        <v>44163</v>
      </c>
      <c r="Y1992" s="45" t="s">
        <v>53</v>
      </c>
      <c r="Z1992" s="45" t="str">
        <f>IFERROR(INDEX(IndustryLookup[],MATCH(Y1992,Industry,0),2),"Not Specified")</f>
        <v>Retail and Consumer Goods</v>
      </c>
      <c r="AA1992" s="45">
        <f>INDEX(MetaIndustryLookup[],MATCH(Z1992,Meta_Industry,0),2)</f>
        <v>33</v>
      </c>
      <c r="AB1992" s="45"/>
      <c r="AC1992" s="45">
        <v>3699</v>
      </c>
      <c r="AD1992" s="45" t="s">
        <v>445</v>
      </c>
      <c r="AE1992" s="45">
        <f t="shared" si="63"/>
        <v>1</v>
      </c>
      <c r="AF1992" s="45"/>
      <c r="AG1992" s="45"/>
      <c r="AH1992" s="45"/>
      <c r="AI1992" s="45"/>
      <c r="AJ1992" s="45"/>
      <c r="AK1992" s="45"/>
      <c r="AL1992" s="45"/>
      <c r="AM1992" s="45"/>
      <c r="AN1992" s="45"/>
      <c r="AO1992" s="45"/>
      <c r="AP1992" s="45" t="s">
        <v>21165</v>
      </c>
      <c r="AQ1992" s="45"/>
      <c r="AR1992" s="45"/>
      <c r="AS1992" s="45"/>
      <c r="AT1992" s="45">
        <v>3699</v>
      </c>
      <c r="AU1992" s="45"/>
      <c r="AV1992" s="45" t="s">
        <v>6496</v>
      </c>
      <c r="AW1992" s="45"/>
      <c r="AX1992" s="45"/>
      <c r="AY1992" s="45"/>
      <c r="AZ1992" s="45" t="s">
        <v>1984</v>
      </c>
      <c r="BA1992" s="45" t="s">
        <v>449</v>
      </c>
      <c r="BB1992" s="45" t="s">
        <v>42</v>
      </c>
      <c r="BC1992" s="45"/>
      <c r="BD1992" s="45" t="s">
        <v>450</v>
      </c>
      <c r="BE1992" s="52"/>
      <c r="BF1992" s="1"/>
    </row>
    <row r="1993" spans="1:58" ht="16" customHeight="1">
      <c r="A1993" s="53" t="s">
        <v>6497</v>
      </c>
      <c r="B1993" s="54" t="s">
        <v>6498</v>
      </c>
      <c r="C1993" s="55">
        <v>41303</v>
      </c>
      <c r="D1993" s="56">
        <f t="shared" ca="1" si="62"/>
        <v>7</v>
      </c>
      <c r="E1993" s="54" t="s">
        <v>226</v>
      </c>
      <c r="F1993" s="54">
        <f>IFERROR(INDEX(AccountStatusTable[],MATCH(E1993,Account_Status,0),2),3)</f>
        <v>4</v>
      </c>
      <c r="G1993" s="54" t="s">
        <v>211</v>
      </c>
      <c r="H1993" s="54" t="s">
        <v>105</v>
      </c>
      <c r="I1993" s="54" t="s">
        <v>1887</v>
      </c>
      <c r="J1993" s="54" t="s">
        <v>1888</v>
      </c>
      <c r="K1993" s="54" t="s">
        <v>108</v>
      </c>
      <c r="L1993" s="54" t="s">
        <v>33</v>
      </c>
      <c r="M1993" s="54" t="s">
        <v>34</v>
      </c>
      <c r="N1993" s="54" t="s">
        <v>34</v>
      </c>
      <c r="O1993" s="54">
        <f>IFERROR(IFERROR(INDEX(VerifiedDeploymentLookup[],MATCH(M1993,Verified_Deployment_Type,0),2),INDEX(DeploymentLookup[],MATCH(N1993,Deployment_Type,0),2)),0)</f>
        <v>0</v>
      </c>
      <c r="P1993" s="54" t="s">
        <v>109</v>
      </c>
      <c r="Q1993" s="54">
        <f>INDEX(RegionLookup[],MATCH(P1993,Region,0),3)</f>
        <v>1</v>
      </c>
      <c r="R1993" s="54" t="s">
        <v>179</v>
      </c>
      <c r="S1993" s="58">
        <f>IFERROR(INDEX(CompanySizeLookup[],MATCH(R1993,of_Employees,0),2),2)</f>
        <v>3</v>
      </c>
      <c r="T1993" s="54">
        <v>67</v>
      </c>
      <c r="U1993" s="59">
        <v>0</v>
      </c>
      <c r="V1993" s="59">
        <v>0</v>
      </c>
      <c r="W1993" s="54" t="s">
        <v>35</v>
      </c>
      <c r="X1993" s="55">
        <v>43859</v>
      </c>
      <c r="Y1993" s="54" t="s">
        <v>68</v>
      </c>
      <c r="Z1993" s="54" t="str">
        <f>IFERROR(INDEX(IndustryLookup[],MATCH(Y1993,Industry,0),2),"Not Specified")</f>
        <v>Healthcare</v>
      </c>
      <c r="AA1993" s="54">
        <f>INDEX(MetaIndustryLookup[],MATCH(Z1993,Meta_Industry,0),2)</f>
        <v>20</v>
      </c>
      <c r="AB1993" s="54"/>
      <c r="AC1993" s="54">
        <v>8069</v>
      </c>
      <c r="AD1993" s="54" t="s">
        <v>4203</v>
      </c>
      <c r="AE1993" s="54">
        <f t="shared" si="63"/>
        <v>1</v>
      </c>
      <c r="AF1993" s="54"/>
      <c r="AG1993" s="54"/>
      <c r="AH1993" s="54"/>
      <c r="AI1993" s="54"/>
      <c r="AJ1993" s="60" t="s">
        <v>6499</v>
      </c>
      <c r="AK1993" s="54"/>
      <c r="AL1993" s="54"/>
      <c r="AM1993" s="54"/>
      <c r="AN1993" s="54"/>
      <c r="AO1993" s="54"/>
      <c r="AP1993" s="54" t="s">
        <v>21165</v>
      </c>
      <c r="AQ1993" s="54"/>
      <c r="AR1993" s="54"/>
      <c r="AS1993" s="54"/>
      <c r="AT1993" s="54">
        <v>8069</v>
      </c>
      <c r="AU1993" s="54"/>
      <c r="AV1993" s="54" t="s">
        <v>6500</v>
      </c>
      <c r="AW1993" s="54"/>
      <c r="AX1993" s="54"/>
      <c r="AY1993" s="54"/>
      <c r="AZ1993" s="54"/>
      <c r="BA1993" s="54" t="s">
        <v>2526</v>
      </c>
      <c r="BB1993" s="54" t="s">
        <v>435</v>
      </c>
      <c r="BC1993" s="54"/>
      <c r="BD1993" s="54" t="s">
        <v>4206</v>
      </c>
      <c r="BE1993" s="61"/>
      <c r="BF1993" s="1"/>
    </row>
    <row r="1994" spans="1:58" ht="16" customHeight="1">
      <c r="A1994" s="44" t="s">
        <v>6501</v>
      </c>
      <c r="B1994" s="45" t="s">
        <v>6502</v>
      </c>
      <c r="C1994" s="46">
        <v>40378</v>
      </c>
      <c r="D1994" s="47">
        <f t="shared" ca="1" si="62"/>
        <v>9.5342465753424666</v>
      </c>
      <c r="E1994" s="45" t="s">
        <v>77</v>
      </c>
      <c r="F1994" s="45">
        <f>IFERROR(INDEX(AccountStatusTable[],MATCH(E1994,Account_Status,0),2),3)</f>
        <v>3</v>
      </c>
      <c r="G1994" s="45" t="s">
        <v>78</v>
      </c>
      <c r="H1994" s="45" t="s">
        <v>278</v>
      </c>
      <c r="I1994" s="45" t="s">
        <v>6503</v>
      </c>
      <c r="J1994" s="45" t="s">
        <v>42</v>
      </c>
      <c r="K1994" s="45" t="s">
        <v>568</v>
      </c>
      <c r="L1994" s="45" t="s">
        <v>33</v>
      </c>
      <c r="M1994" s="45" t="s">
        <v>34</v>
      </c>
      <c r="N1994" s="45" t="s">
        <v>34</v>
      </c>
      <c r="O1994" s="45">
        <f>IFERROR(IFERROR(INDEX(VerifiedDeploymentLookup[],MATCH(M1994,Verified_Deployment_Type,0),2),INDEX(DeploymentLookup[],MATCH(N1994,Deployment_Type,0),2)),0)</f>
        <v>0</v>
      </c>
      <c r="P1994" s="45" t="s">
        <v>67</v>
      </c>
      <c r="Q1994" s="45">
        <f>INDEX(RegionLookup[],MATCH(P1994,Region,0),3)</f>
        <v>2</v>
      </c>
      <c r="R1994" s="48">
        <v>18568</v>
      </c>
      <c r="S1994" s="49">
        <f>IFERROR(INDEX(CompanySizeLookup[],MATCH(R1994,of_Employees,0),2),2)</f>
        <v>2</v>
      </c>
      <c r="T1994" s="45">
        <v>18</v>
      </c>
      <c r="U1994" s="50">
        <v>6240</v>
      </c>
      <c r="V1994" s="50">
        <v>6240</v>
      </c>
      <c r="W1994" s="45" t="s">
        <v>35</v>
      </c>
      <c r="X1994" s="46">
        <v>44031</v>
      </c>
      <c r="Y1994" s="45" t="s">
        <v>258</v>
      </c>
      <c r="Z1994" s="45" t="str">
        <f>IFERROR(INDEX(IndustryLookup[],MATCH(Y1994,Industry,0),2),"Not Specified")</f>
        <v>Technology</v>
      </c>
      <c r="AA1994" s="45">
        <f>INDEX(MetaIndustryLookup[],MATCH(Z1994,Meta_Industry,0),2)</f>
        <v>36</v>
      </c>
      <c r="AB1994" s="45"/>
      <c r="AC1994" s="45">
        <v>7371</v>
      </c>
      <c r="AD1994" s="45"/>
      <c r="AE1994" s="45">
        <f t="shared" si="63"/>
        <v>0</v>
      </c>
      <c r="AF1994" s="45"/>
      <c r="AG1994" s="45"/>
      <c r="AH1994" s="45"/>
      <c r="AI1994" s="45"/>
      <c r="AJ1994" s="45"/>
      <c r="AK1994" s="45"/>
      <c r="AL1994" s="45"/>
      <c r="AM1994" s="45"/>
      <c r="AN1994" s="45"/>
      <c r="AO1994" s="45"/>
      <c r="AP1994" s="45" t="s">
        <v>21171</v>
      </c>
      <c r="AQ1994" s="45"/>
      <c r="AR1994" s="45"/>
      <c r="AS1994" s="45"/>
      <c r="AT1994" s="45">
        <v>7371</v>
      </c>
      <c r="AU1994" s="45"/>
      <c r="AV1994" s="45" t="s">
        <v>6504</v>
      </c>
      <c r="AW1994" s="45"/>
      <c r="AX1994" s="45"/>
      <c r="AY1994" s="45"/>
      <c r="AZ1994" s="45"/>
      <c r="BA1994" s="45"/>
      <c r="BB1994" s="45"/>
      <c r="BC1994" s="45"/>
      <c r="BD1994" s="45"/>
      <c r="BE1994" s="52"/>
      <c r="BF1994" s="1"/>
    </row>
    <row r="1995" spans="1:58" ht="16" customHeight="1">
      <c r="A1995" s="53" t="s">
        <v>14931</v>
      </c>
      <c r="B1995" s="54" t="s">
        <v>14932</v>
      </c>
      <c r="C1995" s="55">
        <v>43616</v>
      </c>
      <c r="D1995" s="56">
        <f t="shared" ca="1" si="62"/>
        <v>0.66301369863013704</v>
      </c>
      <c r="E1995" s="54" t="s">
        <v>77</v>
      </c>
      <c r="F1995" s="54">
        <f>IFERROR(INDEX(AccountStatusTable[],MATCH(E1995,Account_Status,0),2),3)</f>
        <v>3</v>
      </c>
      <c r="G1995" s="54" t="s">
        <v>78</v>
      </c>
      <c r="H1995" s="54" t="s">
        <v>79</v>
      </c>
      <c r="I1995" s="54" t="s">
        <v>14933</v>
      </c>
      <c r="J1995" s="54" t="s">
        <v>14934</v>
      </c>
      <c r="K1995" s="54" t="s">
        <v>218</v>
      </c>
      <c r="L1995" s="54" t="s">
        <v>33</v>
      </c>
      <c r="M1995" s="54" t="s">
        <v>66</v>
      </c>
      <c r="N1995" s="54" t="s">
        <v>34</v>
      </c>
      <c r="O1995" s="54">
        <f>IFERROR(IFERROR(INDEX(VerifiedDeploymentLookup[],MATCH(M1995,Verified_Deployment_Type,0),2),INDEX(DeploymentLookup[],MATCH(N1995,Deployment_Type,0),2)),0)</f>
        <v>1</v>
      </c>
      <c r="P1995" s="54" t="s">
        <v>67</v>
      </c>
      <c r="Q1995" s="54">
        <f>INDEX(RegionLookup[],MATCH(P1995,Region,0),3)</f>
        <v>2</v>
      </c>
      <c r="R1995" s="54" t="s">
        <v>296</v>
      </c>
      <c r="S1995" s="58">
        <f>IFERROR(INDEX(CompanySizeLookup[],MATCH(R1995,of_Employees,0),2),2)</f>
        <v>2</v>
      </c>
      <c r="T1995" s="54"/>
      <c r="U1995" s="59">
        <v>15422.4</v>
      </c>
      <c r="V1995" s="59">
        <v>12337.92</v>
      </c>
      <c r="W1995" s="54" t="s">
        <v>35</v>
      </c>
      <c r="X1995" s="55">
        <v>44712</v>
      </c>
      <c r="Y1995" s="54" t="s">
        <v>36</v>
      </c>
      <c r="Z1995" s="54" t="str">
        <f>IFERROR(INDEX(IndustryLookup[],MATCH(Y1995,Industry,0),2),"Not Specified")</f>
        <v>Information and Communication Technology (ICT)</v>
      </c>
      <c r="AA1995" s="54">
        <f>INDEX(MetaIndustryLookup[],MATCH(Z1995,Meta_Industry,0),2)</f>
        <v>23</v>
      </c>
      <c r="AB1995" s="54"/>
      <c r="AC1995" s="54">
        <v>48</v>
      </c>
      <c r="AD1995" s="54" t="s">
        <v>1068</v>
      </c>
      <c r="AE1995" s="54">
        <f t="shared" si="63"/>
        <v>1</v>
      </c>
      <c r="AF1995" s="60" t="s">
        <v>14935</v>
      </c>
      <c r="AG1995" s="54"/>
      <c r="AH1995" s="54"/>
      <c r="AI1995" s="54"/>
      <c r="AJ1995" s="54" t="s">
        <v>14936</v>
      </c>
      <c r="AK1995" s="54" t="s">
        <v>21928</v>
      </c>
      <c r="AL1995" s="54">
        <v>20</v>
      </c>
      <c r="AM1995" s="54" t="s">
        <v>21173</v>
      </c>
      <c r="AN1995" s="54" t="s">
        <v>21172</v>
      </c>
      <c r="AO1995" s="54">
        <v>1964</v>
      </c>
      <c r="AP1995" s="54" t="s">
        <v>21165</v>
      </c>
      <c r="AQ1995" s="54"/>
      <c r="AR1995" s="54"/>
      <c r="AS1995" s="54"/>
      <c r="AT1995" s="54">
        <v>48</v>
      </c>
      <c r="AU1995" s="54"/>
      <c r="AV1995" s="54" t="s">
        <v>14937</v>
      </c>
      <c r="AW1995" s="54"/>
      <c r="AX1995" s="54"/>
      <c r="AY1995" s="54"/>
      <c r="AZ1995" s="54"/>
      <c r="BA1995" s="54" t="s">
        <v>984</v>
      </c>
      <c r="BB1995" s="54" t="s">
        <v>42</v>
      </c>
      <c r="BC1995" s="54"/>
      <c r="BD1995" s="54" t="s">
        <v>1071</v>
      </c>
      <c r="BE1995" s="61"/>
      <c r="BF1995" s="1"/>
    </row>
    <row r="1996" spans="1:58" ht="16" customHeight="1">
      <c r="A1996" s="44" t="s">
        <v>6505</v>
      </c>
      <c r="B1996" s="45" t="s">
        <v>6506</v>
      </c>
      <c r="C1996" s="46">
        <v>41683</v>
      </c>
      <c r="D1996" s="47">
        <f t="shared" ca="1" si="62"/>
        <v>5.9589041095890414</v>
      </c>
      <c r="E1996" s="45" t="s">
        <v>77</v>
      </c>
      <c r="F1996" s="45">
        <f>IFERROR(INDEX(AccountStatusTable[],MATCH(E1996,Account_Status,0),2),3)</f>
        <v>3</v>
      </c>
      <c r="G1996" s="45" t="s">
        <v>78</v>
      </c>
      <c r="H1996" s="45" t="s">
        <v>278</v>
      </c>
      <c r="I1996" s="45" t="s">
        <v>5196</v>
      </c>
      <c r="J1996" s="45" t="s">
        <v>42</v>
      </c>
      <c r="K1996" s="45" t="s">
        <v>596</v>
      </c>
      <c r="L1996" s="45" t="s">
        <v>33</v>
      </c>
      <c r="M1996" s="45" t="s">
        <v>66</v>
      </c>
      <c r="N1996" s="45" t="s">
        <v>34</v>
      </c>
      <c r="O1996" s="45">
        <f>IFERROR(IFERROR(INDEX(VerifiedDeploymentLookup[],MATCH(M1996,Verified_Deployment_Type,0),2),INDEX(DeploymentLookup[],MATCH(N1996,Deployment_Type,0),2)),0)</f>
        <v>1</v>
      </c>
      <c r="P1996" s="45" t="s">
        <v>67</v>
      </c>
      <c r="Q1996" s="45">
        <f>INDEX(RegionLookup[],MATCH(P1996,Region,0),3)</f>
        <v>2</v>
      </c>
      <c r="R1996" s="64">
        <v>43840</v>
      </c>
      <c r="S1996" s="49">
        <f>IFERROR(INDEX(CompanySizeLookup[],MATCH(R1996,of_Employees,0),2),2)</f>
        <v>1</v>
      </c>
      <c r="T1996" s="45">
        <v>2</v>
      </c>
      <c r="U1996" s="50">
        <v>2592</v>
      </c>
      <c r="V1996" s="50">
        <v>2592</v>
      </c>
      <c r="W1996" s="45" t="s">
        <v>35</v>
      </c>
      <c r="X1996" s="46">
        <v>43873</v>
      </c>
      <c r="Y1996" s="45" t="s">
        <v>248</v>
      </c>
      <c r="Z1996" s="45" t="str">
        <f>IFERROR(INDEX(IndustryLookup[],MATCH(Y1996,Industry,0),2),"Not Specified")</f>
        <v>Insurance</v>
      </c>
      <c r="AA1996" s="45">
        <f>INDEX(MetaIndustryLookup[],MATCH(Z1996,Meta_Industry,0),2)</f>
        <v>24</v>
      </c>
      <c r="AB1996" s="45"/>
      <c r="AC1996" s="45">
        <v>6411</v>
      </c>
      <c r="AD1996" s="45"/>
      <c r="AE1996" s="45">
        <f t="shared" si="63"/>
        <v>0</v>
      </c>
      <c r="AF1996" s="45"/>
      <c r="AG1996" s="45"/>
      <c r="AH1996" s="45"/>
      <c r="AI1996" s="45"/>
      <c r="AJ1996" s="45"/>
      <c r="AK1996" s="45"/>
      <c r="AL1996" s="45"/>
      <c r="AM1996" s="45"/>
      <c r="AN1996" s="45"/>
      <c r="AO1996" s="45"/>
      <c r="AP1996" s="45" t="s">
        <v>21171</v>
      </c>
      <c r="AQ1996" s="45"/>
      <c r="AR1996" s="45"/>
      <c r="AS1996" s="45"/>
      <c r="AT1996" s="45">
        <v>6411</v>
      </c>
      <c r="AU1996" s="45"/>
      <c r="AV1996" s="45" t="s">
        <v>6507</v>
      </c>
      <c r="AW1996" s="45"/>
      <c r="AX1996" s="45"/>
      <c r="AY1996" s="45"/>
      <c r="AZ1996" s="45"/>
      <c r="BA1996" s="45"/>
      <c r="BB1996" s="45"/>
      <c r="BC1996" s="45"/>
      <c r="BD1996" s="45"/>
      <c r="BE1996" s="52"/>
      <c r="BF1996" s="1"/>
    </row>
    <row r="1997" spans="1:58" ht="16" customHeight="1">
      <c r="A1997" s="53" t="s">
        <v>6508</v>
      </c>
      <c r="B1997" s="54" t="s">
        <v>6509</v>
      </c>
      <c r="C1997" s="55">
        <v>41540</v>
      </c>
      <c r="D1997" s="56">
        <f t="shared" ca="1" si="62"/>
        <v>6.3506849315068497</v>
      </c>
      <c r="E1997" s="54" t="s">
        <v>77</v>
      </c>
      <c r="F1997" s="54">
        <f>IFERROR(INDEX(AccountStatusTable[],MATCH(E1997,Account_Status,0),2),3)</f>
        <v>3</v>
      </c>
      <c r="G1997" s="54" t="s">
        <v>187</v>
      </c>
      <c r="H1997" s="54" t="s">
        <v>188</v>
      </c>
      <c r="I1997" s="54" t="s">
        <v>935</v>
      </c>
      <c r="J1997" s="54" t="s">
        <v>936</v>
      </c>
      <c r="K1997" s="54" t="s">
        <v>426</v>
      </c>
      <c r="L1997" s="54" t="s">
        <v>33</v>
      </c>
      <c r="M1997" s="54" t="s">
        <v>66</v>
      </c>
      <c r="N1997" s="54" t="s">
        <v>34</v>
      </c>
      <c r="O1997" s="54">
        <f>IFERROR(IFERROR(INDEX(VerifiedDeploymentLookup[],MATCH(M1997,Verified_Deployment_Type,0),2),INDEX(DeploymentLookup[],MATCH(N1997,Deployment_Type,0),2)),0)</f>
        <v>1</v>
      </c>
      <c r="P1997" s="54" t="s">
        <v>426</v>
      </c>
      <c r="Q1997" s="54">
        <f>INDEX(RegionLookup[],MATCH(P1997,Region,0),3)</f>
        <v>1</v>
      </c>
      <c r="R1997" s="57">
        <v>18568</v>
      </c>
      <c r="S1997" s="58">
        <f>IFERROR(INDEX(CompanySizeLookup[],MATCH(R1997,of_Employees,0),2),2)</f>
        <v>2</v>
      </c>
      <c r="T1997" s="54">
        <v>25</v>
      </c>
      <c r="U1997" s="59">
        <v>5184</v>
      </c>
      <c r="V1997" s="59">
        <v>3888</v>
      </c>
      <c r="W1997" s="54" t="s">
        <v>35</v>
      </c>
      <c r="X1997" s="55">
        <v>44097</v>
      </c>
      <c r="Y1997" s="54" t="s">
        <v>36</v>
      </c>
      <c r="Z1997" s="54" t="str">
        <f>IFERROR(INDEX(IndustryLookup[],MATCH(Y1997,Industry,0),2),"Not Specified")</f>
        <v>Information and Communication Technology (ICT)</v>
      </c>
      <c r="AA1997" s="54">
        <f>INDEX(MetaIndustryLookup[],MATCH(Z1997,Meta_Industry,0),2)</f>
        <v>23</v>
      </c>
      <c r="AB1997" s="54"/>
      <c r="AC1997" s="54">
        <v>7371</v>
      </c>
      <c r="AD1997" s="54" t="s">
        <v>192</v>
      </c>
      <c r="AE1997" s="54">
        <f t="shared" si="63"/>
        <v>1</v>
      </c>
      <c r="AF1997" s="54"/>
      <c r="AG1997" s="54"/>
      <c r="AH1997" s="54"/>
      <c r="AI1997" s="54"/>
      <c r="AJ1997" s="60" t="s">
        <v>6510</v>
      </c>
      <c r="AK1997" s="54" t="s">
        <v>21927</v>
      </c>
      <c r="AL1997" s="54">
        <v>30</v>
      </c>
      <c r="AM1997" s="54" t="s">
        <v>21173</v>
      </c>
      <c r="AN1997" s="54" t="s">
        <v>21166</v>
      </c>
      <c r="AO1997" s="54">
        <v>2005</v>
      </c>
      <c r="AP1997" s="54" t="s">
        <v>21165</v>
      </c>
      <c r="AQ1997" s="54"/>
      <c r="AR1997" s="54"/>
      <c r="AS1997" s="54"/>
      <c r="AT1997" s="54">
        <v>7371</v>
      </c>
      <c r="AU1997" s="54"/>
      <c r="AV1997" s="54" t="s">
        <v>6511</v>
      </c>
      <c r="AW1997" s="54">
        <v>6</v>
      </c>
      <c r="AX1997" s="54">
        <v>8</v>
      </c>
      <c r="AY1997" s="54">
        <v>3</v>
      </c>
      <c r="AZ1997" s="54">
        <v>4000000</v>
      </c>
      <c r="BA1997" s="54" t="s">
        <v>195</v>
      </c>
      <c r="BB1997" s="54" t="s">
        <v>196</v>
      </c>
      <c r="BC1997" s="54"/>
      <c r="BD1997" s="54" t="s">
        <v>197</v>
      </c>
      <c r="BE1997" s="61"/>
      <c r="BF1997" s="1"/>
    </row>
    <row r="1998" spans="1:58" ht="16" customHeight="1">
      <c r="A1998" s="44" t="s">
        <v>14942</v>
      </c>
      <c r="B1998" s="45" t="s">
        <v>14943</v>
      </c>
      <c r="C1998" s="46">
        <v>43635</v>
      </c>
      <c r="D1998" s="47">
        <f t="shared" ca="1" si="62"/>
        <v>0.61095890410958908</v>
      </c>
      <c r="E1998" s="45"/>
      <c r="F1998" s="45">
        <f>IFERROR(INDEX(AccountStatusTable[],MATCH(E1998,Account_Status,0),2),3)</f>
        <v>3</v>
      </c>
      <c r="G1998" s="45" t="s">
        <v>227</v>
      </c>
      <c r="H1998" s="45" t="s">
        <v>104</v>
      </c>
      <c r="I1998" s="45" t="s">
        <v>2668</v>
      </c>
      <c r="J1998" s="45" t="s">
        <v>107</v>
      </c>
      <c r="K1998" s="45" t="s">
        <v>108</v>
      </c>
      <c r="L1998" s="45" t="s">
        <v>33</v>
      </c>
      <c r="M1998" s="45"/>
      <c r="N1998" s="45"/>
      <c r="O1998" s="45">
        <f>IFERROR(IFERROR(INDEX(VerifiedDeploymentLookup[],MATCH(M1998,Verified_Deployment_Type,0),2),INDEX(DeploymentLookup[],MATCH(N1998,Deployment_Type,0),2)),0)</f>
        <v>0</v>
      </c>
      <c r="P1998" s="45" t="s">
        <v>109</v>
      </c>
      <c r="Q1998" s="45">
        <f>INDEX(RegionLookup[],MATCH(P1998,Region,0),3)</f>
        <v>1</v>
      </c>
      <c r="R1998" s="45" t="s">
        <v>296</v>
      </c>
      <c r="S1998" s="49">
        <f>IFERROR(INDEX(CompanySizeLookup[],MATCH(R1998,of_Employees,0),2),2)</f>
        <v>2</v>
      </c>
      <c r="T1998" s="45"/>
      <c r="U1998" s="50">
        <v>0</v>
      </c>
      <c r="V1998" s="50">
        <v>0</v>
      </c>
      <c r="W1998" s="45" t="s">
        <v>35</v>
      </c>
      <c r="X1998" s="46">
        <v>43983</v>
      </c>
      <c r="Y1998" s="45" t="s">
        <v>53</v>
      </c>
      <c r="Z1998" s="45" t="str">
        <f>IFERROR(INDEX(IndustryLookup[],MATCH(Y1998,Industry,0),2),"Not Specified")</f>
        <v>Retail and Consumer Goods</v>
      </c>
      <c r="AA1998" s="45">
        <f>INDEX(MetaIndustryLookup[],MATCH(Z1998,Meta_Industry,0),2)</f>
        <v>33</v>
      </c>
      <c r="AB1998" s="45"/>
      <c r="AC1998" s="45">
        <v>82</v>
      </c>
      <c r="AD1998" s="45"/>
      <c r="AE1998" s="45">
        <f t="shared" si="63"/>
        <v>0</v>
      </c>
      <c r="AF1998" s="45" t="s">
        <v>14944</v>
      </c>
      <c r="AG1998" s="45"/>
      <c r="AH1998" s="45"/>
      <c r="AI1998" s="45"/>
      <c r="AJ1998" s="45" t="s">
        <v>14945</v>
      </c>
      <c r="AK1998" s="45" t="s">
        <v>21926</v>
      </c>
      <c r="AL1998" s="45">
        <v>25</v>
      </c>
      <c r="AM1998" s="45" t="s">
        <v>21363</v>
      </c>
      <c r="AN1998" s="45" t="s">
        <v>21212</v>
      </c>
      <c r="AO1998" s="45"/>
      <c r="AP1998" s="45"/>
      <c r="AQ1998" s="45"/>
      <c r="AR1998" s="45"/>
      <c r="AS1998" s="45"/>
      <c r="AT1998" s="45">
        <v>82</v>
      </c>
      <c r="AU1998" s="45"/>
      <c r="AV1998" s="45" t="s">
        <v>14946</v>
      </c>
      <c r="AW1998" s="45"/>
      <c r="AX1998" s="45"/>
      <c r="AY1998" s="45"/>
      <c r="AZ1998" s="45"/>
      <c r="BA1998" s="45"/>
      <c r="BB1998" s="45"/>
      <c r="BC1998" s="45"/>
      <c r="BD1998" s="45"/>
      <c r="BE1998" s="52"/>
      <c r="BF1998" s="1"/>
    </row>
    <row r="1999" spans="1:58" ht="16" customHeight="1">
      <c r="A1999" s="53" t="s">
        <v>6512</v>
      </c>
      <c r="B1999" s="54" t="s">
        <v>6513</v>
      </c>
      <c r="C1999" s="55">
        <v>41114</v>
      </c>
      <c r="D1999" s="56">
        <f t="shared" ca="1" si="62"/>
        <v>7.5178082191780824</v>
      </c>
      <c r="E1999" s="54" t="s">
        <v>77</v>
      </c>
      <c r="F1999" s="54">
        <f>IFERROR(INDEX(AccountStatusTable[],MATCH(E1999,Account_Status,0),2),3)</f>
        <v>3</v>
      </c>
      <c r="G1999" s="54" t="s">
        <v>187</v>
      </c>
      <c r="H1999" s="54" t="s">
        <v>188</v>
      </c>
      <c r="I1999" s="54" t="s">
        <v>2685</v>
      </c>
      <c r="J1999" s="54" t="s">
        <v>115</v>
      </c>
      <c r="K1999" s="54" t="s">
        <v>108</v>
      </c>
      <c r="L1999" s="54" t="s">
        <v>33</v>
      </c>
      <c r="M1999" s="54" t="s">
        <v>34</v>
      </c>
      <c r="N1999" s="54" t="s">
        <v>34</v>
      </c>
      <c r="O1999" s="54">
        <f>IFERROR(IFERROR(INDEX(VerifiedDeploymentLookup[],MATCH(M1999,Verified_Deployment_Type,0),2),INDEX(DeploymentLookup[],MATCH(N1999,Deployment_Type,0),2)),0)</f>
        <v>0</v>
      </c>
      <c r="P1999" s="54" t="s">
        <v>109</v>
      </c>
      <c r="Q1999" s="54">
        <f>INDEX(RegionLookup[],MATCH(P1999,Region,0),3)</f>
        <v>1</v>
      </c>
      <c r="R1999" s="54" t="s">
        <v>96</v>
      </c>
      <c r="S1999" s="58">
        <f>IFERROR(INDEX(CompanySizeLookup[],MATCH(R1999,of_Employees,0),2),2)</f>
        <v>3</v>
      </c>
      <c r="T1999" s="54">
        <v>67</v>
      </c>
      <c r="U1999" s="59">
        <v>26208</v>
      </c>
      <c r="V1999" s="59">
        <v>19656</v>
      </c>
      <c r="W1999" s="54" t="s">
        <v>35</v>
      </c>
      <c r="X1999" s="55">
        <v>44067</v>
      </c>
      <c r="Y1999" s="54" t="s">
        <v>248</v>
      </c>
      <c r="Z1999" s="54" t="str">
        <f>IFERROR(INDEX(IndustryLookup[],MATCH(Y1999,Industry,0),2),"Not Specified")</f>
        <v>Insurance</v>
      </c>
      <c r="AA1999" s="54">
        <f>INDEX(MetaIndustryLookup[],MATCH(Z1999,Meta_Industry,0),2)</f>
        <v>24</v>
      </c>
      <c r="AB1999" s="54"/>
      <c r="AC1999" s="54">
        <v>6399</v>
      </c>
      <c r="AD1999" s="54" t="s">
        <v>192</v>
      </c>
      <c r="AE1999" s="54">
        <f t="shared" si="63"/>
        <v>1</v>
      </c>
      <c r="AF1999" s="54" t="s">
        <v>6514</v>
      </c>
      <c r="AG1999" s="54"/>
      <c r="AH1999" s="54"/>
      <c r="AI1999" s="54"/>
      <c r="AJ1999" s="54" t="s">
        <v>6515</v>
      </c>
      <c r="AK1999" s="54"/>
      <c r="AL1999" s="54"/>
      <c r="AM1999" s="54"/>
      <c r="AN1999" s="54"/>
      <c r="AO1999" s="54"/>
      <c r="AP1999" s="54" t="s">
        <v>21165</v>
      </c>
      <c r="AQ1999" s="54"/>
      <c r="AR1999" s="54"/>
      <c r="AS1999" s="54"/>
      <c r="AT1999" s="54">
        <v>6399</v>
      </c>
      <c r="AU1999" s="54"/>
      <c r="AV1999" s="54" t="s">
        <v>6516</v>
      </c>
      <c r="AW1999" s="54">
        <v>6</v>
      </c>
      <c r="AX1999" s="54">
        <v>8</v>
      </c>
      <c r="AY1999" s="54">
        <v>3</v>
      </c>
      <c r="AZ1999" s="54">
        <v>4000000</v>
      </c>
      <c r="BA1999" s="54" t="s">
        <v>195</v>
      </c>
      <c r="BB1999" s="54" t="s">
        <v>196</v>
      </c>
      <c r="BC1999" s="54"/>
      <c r="BD1999" s="54" t="s">
        <v>197</v>
      </c>
      <c r="BE1999" s="61"/>
      <c r="BF1999" s="1"/>
    </row>
    <row r="2000" spans="1:58" ht="16" customHeight="1">
      <c r="A2000" s="44" t="s">
        <v>6517</v>
      </c>
      <c r="B2000" s="45" t="s">
        <v>6518</v>
      </c>
      <c r="C2000" s="46">
        <v>40723</v>
      </c>
      <c r="D2000" s="47">
        <f t="shared" ca="1" si="62"/>
        <v>8.5890410958904102</v>
      </c>
      <c r="E2000" s="45" t="s">
        <v>27</v>
      </c>
      <c r="F2000" s="45">
        <f>IFERROR(INDEX(AccountStatusTable[],MATCH(E2000,Account_Status,0),2),3)</f>
        <v>1</v>
      </c>
      <c r="G2000" s="45" t="s">
        <v>119</v>
      </c>
      <c r="H2000" s="45" t="s">
        <v>91</v>
      </c>
      <c r="I2000" s="45" t="s">
        <v>530</v>
      </c>
      <c r="J2000" s="45"/>
      <c r="K2000" s="45" t="s">
        <v>94</v>
      </c>
      <c r="L2000" s="45" t="s">
        <v>33</v>
      </c>
      <c r="M2000" s="45" t="s">
        <v>34</v>
      </c>
      <c r="N2000" s="45"/>
      <c r="O2000" s="45">
        <f>IFERROR(IFERROR(INDEX(VerifiedDeploymentLookup[],MATCH(M2000,Verified_Deployment_Type,0),2),INDEX(DeploymentLookup[],MATCH(N2000,Deployment_Type,0),2)),0)</f>
        <v>0</v>
      </c>
      <c r="P2000" s="45" t="s">
        <v>95</v>
      </c>
      <c r="Q2000" s="45">
        <f>INDEX(RegionLookup[],MATCH(P2000,Region,0),3)</f>
        <v>4</v>
      </c>
      <c r="R2000" s="64">
        <v>43840</v>
      </c>
      <c r="S2000" s="49">
        <f>IFERROR(INDEX(CompanySizeLookup[],MATCH(R2000,of_Employees,0),2),2)</f>
        <v>1</v>
      </c>
      <c r="T2000" s="45"/>
      <c r="U2000" s="50">
        <v>12240</v>
      </c>
      <c r="V2000" s="50">
        <v>10404</v>
      </c>
      <c r="W2000" s="45" t="s">
        <v>35</v>
      </c>
      <c r="X2000" s="46">
        <v>44011</v>
      </c>
      <c r="Y2000" s="45" t="s">
        <v>36</v>
      </c>
      <c r="Z2000" s="45" t="str">
        <f>IFERROR(INDEX(IndustryLookup[],MATCH(Y2000,Industry,0),2),"Not Specified")</f>
        <v>Information and Communication Technology (ICT)</v>
      </c>
      <c r="AA2000" s="45">
        <f>INDEX(MetaIndustryLookup[],MATCH(Z2000,Meta_Industry,0),2)</f>
        <v>23</v>
      </c>
      <c r="AB2000" s="45"/>
      <c r="AC2000" s="45">
        <v>48</v>
      </c>
      <c r="AD2000" s="45" t="s">
        <v>1873</v>
      </c>
      <c r="AE2000" s="45">
        <f t="shared" si="63"/>
        <v>1</v>
      </c>
      <c r="AF2000" s="51" t="s">
        <v>6519</v>
      </c>
      <c r="AG2000" s="45"/>
      <c r="AH2000" s="45"/>
      <c r="AI2000" s="45"/>
      <c r="AJ2000" s="45" t="s">
        <v>6520</v>
      </c>
      <c r="AK2000" s="45" t="s">
        <v>94</v>
      </c>
      <c r="AL2000" s="45">
        <v>45</v>
      </c>
      <c r="AM2000" s="45" t="s">
        <v>21173</v>
      </c>
      <c r="AN2000" s="45" t="s">
        <v>21172</v>
      </c>
      <c r="AO2000" s="45"/>
      <c r="AP2000" s="45" t="s">
        <v>21165</v>
      </c>
      <c r="AQ2000" s="45"/>
      <c r="AR2000" s="45"/>
      <c r="AS2000" s="45"/>
      <c r="AT2000" s="45">
        <v>48</v>
      </c>
      <c r="AU2000" s="45"/>
      <c r="AV2000" s="45" t="s">
        <v>6521</v>
      </c>
      <c r="AW2000" s="45"/>
      <c r="AX2000" s="45"/>
      <c r="AY2000" s="45"/>
      <c r="AZ2000" s="45" t="s">
        <v>77</v>
      </c>
      <c r="BA2000" s="45" t="s">
        <v>1874</v>
      </c>
      <c r="BB2000" s="45" t="s">
        <v>42</v>
      </c>
      <c r="BC2000" s="45"/>
      <c r="BD2000" s="45" t="s">
        <v>1875</v>
      </c>
      <c r="BE2000" s="52"/>
      <c r="BF2000" s="1"/>
    </row>
    <row r="2001" spans="1:58" ht="16" customHeight="1">
      <c r="A2001" s="53" t="s">
        <v>6522</v>
      </c>
      <c r="B2001" s="54" t="s">
        <v>6523</v>
      </c>
      <c r="C2001" s="55">
        <v>39378</v>
      </c>
      <c r="D2001" s="56">
        <f t="shared" ca="1" si="62"/>
        <v>12.273972602739725</v>
      </c>
      <c r="E2001" s="54" t="s">
        <v>77</v>
      </c>
      <c r="F2001" s="54">
        <f>IFERROR(INDEX(AccountStatusTable[],MATCH(E2001,Account_Status,0),2),3)</f>
        <v>3</v>
      </c>
      <c r="G2001" s="54" t="s">
        <v>104</v>
      </c>
      <c r="H2001" s="54" t="s">
        <v>105</v>
      </c>
      <c r="I2001" s="54" t="s">
        <v>6524</v>
      </c>
      <c r="J2001" s="54" t="s">
        <v>238</v>
      </c>
      <c r="K2001" s="54" t="s">
        <v>108</v>
      </c>
      <c r="L2001" s="54" t="s">
        <v>33</v>
      </c>
      <c r="M2001" s="54" t="s">
        <v>66</v>
      </c>
      <c r="N2001" s="54" t="s">
        <v>34</v>
      </c>
      <c r="O2001" s="54">
        <f>IFERROR(IFERROR(INDEX(VerifiedDeploymentLookup[],MATCH(M2001,Verified_Deployment_Type,0),2),INDEX(DeploymentLookup[],MATCH(N2001,Deployment_Type,0),2)),0)</f>
        <v>1</v>
      </c>
      <c r="P2001" s="54" t="s">
        <v>109</v>
      </c>
      <c r="Q2001" s="54">
        <f>INDEX(RegionLookup[],MATCH(P2001,Region,0),3)</f>
        <v>1</v>
      </c>
      <c r="R2001" s="54" t="s">
        <v>96</v>
      </c>
      <c r="S2001" s="58">
        <f>IFERROR(INDEX(CompanySizeLookup[],MATCH(R2001,of_Employees,0),2),2)</f>
        <v>3</v>
      </c>
      <c r="T2001" s="54">
        <v>37</v>
      </c>
      <c r="U2001" s="59">
        <v>8112</v>
      </c>
      <c r="V2001" s="59">
        <v>6084</v>
      </c>
      <c r="W2001" s="54" t="s">
        <v>35</v>
      </c>
      <c r="X2001" s="55">
        <v>44127</v>
      </c>
      <c r="Y2001" s="54" t="s">
        <v>36</v>
      </c>
      <c r="Z2001" s="54" t="str">
        <f>IFERROR(INDEX(IndustryLookup[],MATCH(Y2001,Industry,0),2),"Not Specified")</f>
        <v>Information and Communication Technology (ICT)</v>
      </c>
      <c r="AA2001" s="54">
        <f>INDEX(MetaIndustryLookup[],MATCH(Z2001,Meta_Industry,0),2)</f>
        <v>23</v>
      </c>
      <c r="AB2001" s="54"/>
      <c r="AC2001" s="54">
        <v>7379</v>
      </c>
      <c r="AD2001" s="54" t="s">
        <v>111</v>
      </c>
      <c r="AE2001" s="54">
        <f t="shared" si="63"/>
        <v>1</v>
      </c>
      <c r="AF2001" s="54"/>
      <c r="AG2001" s="54"/>
      <c r="AH2001" s="54"/>
      <c r="AI2001" s="54"/>
      <c r="AJ2001" s="60" t="s">
        <v>6525</v>
      </c>
      <c r="AK2001" s="54" t="s">
        <v>21925</v>
      </c>
      <c r="AL2001" s="54">
        <v>75</v>
      </c>
      <c r="AM2001" s="54" t="s">
        <v>21173</v>
      </c>
      <c r="AN2001" s="54" t="s">
        <v>21166</v>
      </c>
      <c r="AO2001" s="54"/>
      <c r="AP2001" s="54" t="s">
        <v>21165</v>
      </c>
      <c r="AQ2001" s="54"/>
      <c r="AR2001" s="54"/>
      <c r="AS2001" s="54"/>
      <c r="AT2001" s="54">
        <v>7379</v>
      </c>
      <c r="AU2001" s="54"/>
      <c r="AV2001" s="54" t="s">
        <v>6526</v>
      </c>
      <c r="AW2001" s="54">
        <v>9</v>
      </c>
      <c r="AX2001" s="54">
        <v>16</v>
      </c>
      <c r="AY2001" s="54">
        <v>2</v>
      </c>
      <c r="AZ2001" s="54" t="s">
        <v>21176</v>
      </c>
      <c r="BA2001" s="54" t="s">
        <v>114</v>
      </c>
      <c r="BB2001" s="54" t="s">
        <v>115</v>
      </c>
      <c r="BC2001" s="54" t="s">
        <v>16451</v>
      </c>
      <c r="BD2001" s="54" t="s">
        <v>116</v>
      </c>
      <c r="BE2001" s="61"/>
      <c r="BF2001" s="1"/>
    </row>
    <row r="2002" spans="1:58" ht="16" customHeight="1">
      <c r="A2002" s="44" t="s">
        <v>14955</v>
      </c>
      <c r="B2002" s="45" t="s">
        <v>14956</v>
      </c>
      <c r="C2002" s="46">
        <v>43747</v>
      </c>
      <c r="D2002" s="47">
        <f t="shared" ca="1" si="62"/>
        <v>0.30410958904109592</v>
      </c>
      <c r="E2002" s="45" t="s">
        <v>77</v>
      </c>
      <c r="F2002" s="45">
        <f>IFERROR(INDEX(AccountStatusTable[],MATCH(E2002,Account_Status,0),2),3)</f>
        <v>3</v>
      </c>
      <c r="G2002" s="45" t="s">
        <v>78</v>
      </c>
      <c r="H2002" s="45" t="s">
        <v>278</v>
      </c>
      <c r="I2002" s="45" t="s">
        <v>5923</v>
      </c>
      <c r="J2002" s="45"/>
      <c r="K2002" s="45" t="s">
        <v>644</v>
      </c>
      <c r="L2002" s="45" t="s">
        <v>33</v>
      </c>
      <c r="M2002" s="45" t="s">
        <v>34</v>
      </c>
      <c r="N2002" s="45" t="s">
        <v>34</v>
      </c>
      <c r="O2002" s="45">
        <f>IFERROR(IFERROR(INDEX(VerifiedDeploymentLookup[],MATCH(M2002,Verified_Deployment_Type,0),2),INDEX(DeploymentLookup[],MATCH(N2002,Deployment_Type,0),2)),0)</f>
        <v>0</v>
      </c>
      <c r="P2002" s="45" t="s">
        <v>67</v>
      </c>
      <c r="Q2002" s="45">
        <f>INDEX(RegionLookup[],MATCH(P2002,Region,0),3)</f>
        <v>2</v>
      </c>
      <c r="R2002" s="48">
        <v>18568</v>
      </c>
      <c r="S2002" s="49">
        <f>IFERROR(INDEX(CompanySizeLookup[],MATCH(R2002,of_Employees,0),2),2)</f>
        <v>2</v>
      </c>
      <c r="T2002" s="45"/>
      <c r="U2002" s="50">
        <v>6240</v>
      </c>
      <c r="V2002" s="50">
        <v>4680</v>
      </c>
      <c r="W2002" s="45" t="s">
        <v>35</v>
      </c>
      <c r="X2002" s="46">
        <v>44113</v>
      </c>
      <c r="Y2002" s="45" t="s">
        <v>515</v>
      </c>
      <c r="Z2002" s="45" t="str">
        <f>IFERROR(INDEX(IndustryLookup[],MATCH(Y2002,Industry,0),2),"Not Specified")</f>
        <v>Utilities</v>
      </c>
      <c r="AA2002" s="45">
        <f>INDEX(MetaIndustryLookup[],MATCH(Z2002,Meta_Industry,0),2)</f>
        <v>38</v>
      </c>
      <c r="AB2002" s="45"/>
      <c r="AC2002" s="45"/>
      <c r="AD2002" s="45" t="s">
        <v>646</v>
      </c>
      <c r="AE2002" s="45">
        <f t="shared" si="63"/>
        <v>1</v>
      </c>
      <c r="AF2002" s="45"/>
      <c r="AG2002" s="45"/>
      <c r="AH2002" s="45"/>
      <c r="AI2002" s="45"/>
      <c r="AJ2002" s="51" t="s">
        <v>14957</v>
      </c>
      <c r="AK2002" s="45"/>
      <c r="AL2002" s="45"/>
      <c r="AM2002" s="45"/>
      <c r="AN2002" s="45"/>
      <c r="AO2002" s="45"/>
      <c r="AP2002" s="45" t="s">
        <v>21165</v>
      </c>
      <c r="AQ2002" s="45"/>
      <c r="AR2002" s="45"/>
      <c r="AS2002" s="45"/>
      <c r="AT2002" s="45"/>
      <c r="AU2002" s="45"/>
      <c r="AV2002" s="45" t="s">
        <v>14958</v>
      </c>
      <c r="AW2002" s="45">
        <v>10</v>
      </c>
      <c r="AX2002" s="45">
        <v>13</v>
      </c>
      <c r="AY2002" s="45">
        <v>2</v>
      </c>
      <c r="AZ2002" s="45" t="s">
        <v>1984</v>
      </c>
      <c r="BA2002" s="45" t="s">
        <v>649</v>
      </c>
      <c r="BB2002" s="45" t="s">
        <v>42</v>
      </c>
      <c r="BC2002" s="45"/>
      <c r="BD2002" s="45" t="s">
        <v>650</v>
      </c>
      <c r="BE2002" s="52"/>
      <c r="BF2002" s="1"/>
    </row>
    <row r="2003" spans="1:58" ht="16" customHeight="1">
      <c r="A2003" s="53" t="s">
        <v>14967</v>
      </c>
      <c r="B2003" s="54" t="s">
        <v>14968</v>
      </c>
      <c r="C2003" s="55">
        <v>43403</v>
      </c>
      <c r="D2003" s="56">
        <f t="shared" ca="1" si="62"/>
        <v>1.2465753424657535</v>
      </c>
      <c r="E2003" s="54" t="s">
        <v>27</v>
      </c>
      <c r="F2003" s="54">
        <f>IFERROR(INDEX(AccountStatusTable[],MATCH(E2003,Account_Status,0),2),3)</f>
        <v>1</v>
      </c>
      <c r="G2003" s="54" t="s">
        <v>750</v>
      </c>
      <c r="H2003" s="54" t="s">
        <v>79</v>
      </c>
      <c r="I2003" s="54" t="s">
        <v>14969</v>
      </c>
      <c r="J2003" s="54"/>
      <c r="K2003" s="54" t="s">
        <v>2103</v>
      </c>
      <c r="L2003" s="54" t="s">
        <v>33</v>
      </c>
      <c r="M2003" s="54" t="s">
        <v>34</v>
      </c>
      <c r="N2003" s="54"/>
      <c r="O2003" s="54">
        <f>IFERROR(IFERROR(INDEX(VerifiedDeploymentLookup[],MATCH(M2003,Verified_Deployment_Type,0),2),INDEX(DeploymentLookup[],MATCH(N2003,Deployment_Type,0),2)),0)</f>
        <v>0</v>
      </c>
      <c r="P2003" s="54" t="s">
        <v>67</v>
      </c>
      <c r="Q2003" s="54">
        <f>INDEX(RegionLookup[],MATCH(P2003,Region,0),3)</f>
        <v>2</v>
      </c>
      <c r="R2003" s="54" t="s">
        <v>366</v>
      </c>
      <c r="S2003" s="58">
        <f>IFERROR(INDEX(CompanySizeLookup[],MATCH(R2003,of_Employees,0),2),2)</f>
        <v>3</v>
      </c>
      <c r="T2003" s="54"/>
      <c r="U2003" s="59">
        <v>16067.91</v>
      </c>
      <c r="V2003" s="59">
        <v>13657.73</v>
      </c>
      <c r="W2003" s="54" t="s">
        <v>35</v>
      </c>
      <c r="X2003" s="55">
        <v>44499</v>
      </c>
      <c r="Y2003" s="54" t="s">
        <v>53</v>
      </c>
      <c r="Z2003" s="54" t="str">
        <f>IFERROR(INDEX(IndustryLookup[],MATCH(Y2003,Industry,0),2),"Not Specified")</f>
        <v>Retail and Consumer Goods</v>
      </c>
      <c r="AA2003" s="54">
        <f>INDEX(MetaIndustryLookup[],MATCH(Z2003,Meta_Industry,0),2)</f>
        <v>33</v>
      </c>
      <c r="AB2003" s="54"/>
      <c r="AC2003" s="54"/>
      <c r="AD2003" s="54" t="s">
        <v>1049</v>
      </c>
      <c r="AE2003" s="54">
        <f t="shared" si="63"/>
        <v>1</v>
      </c>
      <c r="AF2003" s="54"/>
      <c r="AG2003" s="54"/>
      <c r="AH2003" s="54"/>
      <c r="AI2003" s="54"/>
      <c r="AJ2003" s="54"/>
      <c r="AK2003" s="54"/>
      <c r="AL2003" s="54"/>
      <c r="AM2003" s="54"/>
      <c r="AN2003" s="54"/>
      <c r="AO2003" s="54"/>
      <c r="AP2003" s="54" t="s">
        <v>21165</v>
      </c>
      <c r="AQ2003" s="54"/>
      <c r="AR2003" s="54"/>
      <c r="AS2003" s="54"/>
      <c r="AT2003" s="54"/>
      <c r="AU2003" s="54"/>
      <c r="AV2003" s="54" t="s">
        <v>14970</v>
      </c>
      <c r="AW2003" s="54">
        <v>3</v>
      </c>
      <c r="AX2003" s="54">
        <v>6</v>
      </c>
      <c r="AY2003" s="54">
        <v>1</v>
      </c>
      <c r="AZ2003" s="54" t="s">
        <v>1984</v>
      </c>
      <c r="BA2003" s="54" t="s">
        <v>1050</v>
      </c>
      <c r="BB2003" s="54" t="s">
        <v>42</v>
      </c>
      <c r="BC2003" s="54"/>
      <c r="BD2003" s="54" t="s">
        <v>1051</v>
      </c>
      <c r="BE2003" s="61"/>
      <c r="BF2003" s="1"/>
    </row>
    <row r="2004" spans="1:58" ht="16" customHeight="1">
      <c r="A2004" s="44" t="s">
        <v>14984</v>
      </c>
      <c r="B2004" s="45" t="s">
        <v>14985</v>
      </c>
      <c r="C2004" s="46">
        <v>43671</v>
      </c>
      <c r="D2004" s="47">
        <f t="shared" ca="1" si="62"/>
        <v>0.51232876712328768</v>
      </c>
      <c r="E2004" s="45" t="s">
        <v>566</v>
      </c>
      <c r="F2004" s="45">
        <f>IFERROR(INDEX(AccountStatusTable[],MATCH(E2004,Account_Status,0),2),3)</f>
        <v>5</v>
      </c>
      <c r="G2004" s="45" t="s">
        <v>187</v>
      </c>
      <c r="H2004" s="45" t="s">
        <v>104</v>
      </c>
      <c r="I2004" s="45" t="s">
        <v>338</v>
      </c>
      <c r="J2004" s="45" t="s">
        <v>238</v>
      </c>
      <c r="K2004" s="45" t="s">
        <v>108</v>
      </c>
      <c r="L2004" s="45" t="s">
        <v>33</v>
      </c>
      <c r="M2004" s="45"/>
      <c r="N2004" s="45"/>
      <c r="O2004" s="45">
        <f>IFERROR(IFERROR(INDEX(VerifiedDeploymentLookup[],MATCH(M2004,Verified_Deployment_Type,0),2),INDEX(DeploymentLookup[],MATCH(N2004,Deployment_Type,0),2)),0)</f>
        <v>0</v>
      </c>
      <c r="P2004" s="45" t="s">
        <v>109</v>
      </c>
      <c r="Q2004" s="45">
        <f>INDEX(RegionLookup[],MATCH(P2004,Region,0),3)</f>
        <v>1</v>
      </c>
      <c r="R2004" s="45" t="s">
        <v>296</v>
      </c>
      <c r="S2004" s="49">
        <f>IFERROR(INDEX(CompanySizeLookup[],MATCH(R2004,of_Employees,0),2),2)</f>
        <v>2</v>
      </c>
      <c r="T2004" s="45"/>
      <c r="U2004" s="50">
        <v>0</v>
      </c>
      <c r="V2004" s="50">
        <v>0</v>
      </c>
      <c r="W2004" s="45" t="s">
        <v>35</v>
      </c>
      <c r="X2004" s="46">
        <v>44002</v>
      </c>
      <c r="Y2004" s="45" t="s">
        <v>1043</v>
      </c>
      <c r="Z2004" s="45" t="str">
        <f>IFERROR(INDEX(IndustryLookup[],MATCH(Y2004,Industry,0),2),"Not Specified")</f>
        <v>Biotechnology</v>
      </c>
      <c r="AA2004" s="45">
        <f>INDEX(MetaIndustryLookup[],MATCH(Z2004,Meta_Industry,0),2)</f>
        <v>5</v>
      </c>
      <c r="AB2004" s="45"/>
      <c r="AC2004" s="45"/>
      <c r="AD2004" s="45" t="s">
        <v>14565</v>
      </c>
      <c r="AE2004" s="45">
        <f t="shared" si="63"/>
        <v>1</v>
      </c>
      <c r="AF2004" s="45"/>
      <c r="AG2004" s="45"/>
      <c r="AH2004" s="45"/>
      <c r="AI2004" s="45"/>
      <c r="AJ2004" s="45"/>
      <c r="AK2004" s="45"/>
      <c r="AL2004" s="45"/>
      <c r="AM2004" s="45"/>
      <c r="AN2004" s="45"/>
      <c r="AO2004" s="45"/>
      <c r="AP2004" s="45" t="s">
        <v>21171</v>
      </c>
      <c r="AQ2004" s="45"/>
      <c r="AR2004" s="45"/>
      <c r="AS2004" s="45"/>
      <c r="AT2004" s="45"/>
      <c r="AU2004" s="45"/>
      <c r="AV2004" s="45" t="s">
        <v>14986</v>
      </c>
      <c r="AW2004" s="45"/>
      <c r="AX2004" s="45"/>
      <c r="AY2004" s="45"/>
      <c r="AZ2004" s="45"/>
      <c r="BA2004" s="45" t="s">
        <v>14568</v>
      </c>
      <c r="BB2004" s="45" t="s">
        <v>311</v>
      </c>
      <c r="BC2004" s="51" t="s">
        <v>21672</v>
      </c>
      <c r="BD2004" s="45" t="s">
        <v>469</v>
      </c>
      <c r="BE2004" s="52"/>
      <c r="BF2004" s="1"/>
    </row>
    <row r="2005" spans="1:58" ht="16" customHeight="1">
      <c r="A2005" s="53" t="s">
        <v>6537</v>
      </c>
      <c r="B2005" s="54" t="s">
        <v>6538</v>
      </c>
      <c r="C2005" s="55">
        <v>40430</v>
      </c>
      <c r="D2005" s="56">
        <f t="shared" ca="1" si="62"/>
        <v>9.3917808219178074</v>
      </c>
      <c r="E2005" s="54" t="s">
        <v>27</v>
      </c>
      <c r="F2005" s="54">
        <f>IFERROR(INDEX(AccountStatusTable[],MATCH(E2005,Account_Status,0),2),3)</f>
        <v>1</v>
      </c>
      <c r="G2005" s="54" t="s">
        <v>62</v>
      </c>
      <c r="H2005" s="54" t="s">
        <v>63</v>
      </c>
      <c r="I2005" s="54" t="s">
        <v>6539</v>
      </c>
      <c r="J2005" s="54"/>
      <c r="K2005" s="54" t="s">
        <v>134</v>
      </c>
      <c r="L2005" s="54" t="s">
        <v>33</v>
      </c>
      <c r="M2005" s="54" t="s">
        <v>34</v>
      </c>
      <c r="N2005" s="54"/>
      <c r="O2005" s="54">
        <f>IFERROR(IFERROR(INDEX(VerifiedDeploymentLookup[],MATCH(M2005,Verified_Deployment_Type,0),2),INDEX(DeploymentLookup[],MATCH(N2005,Deployment_Type,0),2)),0)</f>
        <v>0</v>
      </c>
      <c r="P2005" s="54" t="s">
        <v>67</v>
      </c>
      <c r="Q2005" s="54">
        <f>INDEX(RegionLookup[],MATCH(P2005,Region,0),3)</f>
        <v>2</v>
      </c>
      <c r="R2005" s="54" t="s">
        <v>296</v>
      </c>
      <c r="S2005" s="58">
        <f>IFERROR(INDEX(CompanySizeLookup[],MATCH(R2005,of_Employees,0),2),2)</f>
        <v>2</v>
      </c>
      <c r="T2005" s="54">
        <v>0</v>
      </c>
      <c r="U2005" s="59">
        <v>38760</v>
      </c>
      <c r="V2005" s="59">
        <v>29070</v>
      </c>
      <c r="W2005" s="54" t="s">
        <v>35</v>
      </c>
      <c r="X2005" s="55">
        <v>44442</v>
      </c>
      <c r="Y2005" s="54" t="s">
        <v>258</v>
      </c>
      <c r="Z2005" s="54" t="str">
        <f>IFERROR(INDEX(IndustryLookup[],MATCH(Y2005,Industry,0),2),"Not Specified")</f>
        <v>Technology</v>
      </c>
      <c r="AA2005" s="54">
        <f>INDEX(MetaIndustryLookup[],MATCH(Z2005,Meta_Industry,0),2)</f>
        <v>36</v>
      </c>
      <c r="AB2005" s="54"/>
      <c r="AC2005" s="54">
        <v>6719</v>
      </c>
      <c r="AD2005" s="54" t="s">
        <v>136</v>
      </c>
      <c r="AE2005" s="54">
        <f t="shared" si="63"/>
        <v>1</v>
      </c>
      <c r="AF2005" s="60" t="s">
        <v>6540</v>
      </c>
      <c r="AG2005" s="54"/>
      <c r="AH2005" s="54"/>
      <c r="AI2005" s="54"/>
      <c r="AJ2005" s="60" t="s">
        <v>6541</v>
      </c>
      <c r="AK2005" s="54"/>
      <c r="AL2005" s="54"/>
      <c r="AM2005" s="54"/>
      <c r="AN2005" s="54"/>
      <c r="AO2005" s="54"/>
      <c r="AP2005" s="54" t="s">
        <v>21165</v>
      </c>
      <c r="AQ2005" s="54"/>
      <c r="AR2005" s="54"/>
      <c r="AS2005" s="54"/>
      <c r="AT2005" s="54">
        <v>6719</v>
      </c>
      <c r="AU2005" s="54"/>
      <c r="AV2005" s="54" t="s">
        <v>6542</v>
      </c>
      <c r="AW2005" s="54">
        <v>9</v>
      </c>
      <c r="AX2005" s="54">
        <v>9</v>
      </c>
      <c r="AY2005" s="54">
        <v>4</v>
      </c>
      <c r="AZ2005" s="54" t="s">
        <v>1984</v>
      </c>
      <c r="BA2005" s="54" t="s">
        <v>140</v>
      </c>
      <c r="BB2005" s="54" t="s">
        <v>42</v>
      </c>
      <c r="BC2005" s="54"/>
      <c r="BD2005" s="54" t="s">
        <v>141</v>
      </c>
      <c r="BE2005" s="61"/>
      <c r="BF2005" s="1"/>
    </row>
    <row r="2006" spans="1:58" ht="16" customHeight="1">
      <c r="A2006" s="44" t="s">
        <v>14978</v>
      </c>
      <c r="B2006" s="45" t="s">
        <v>14979</v>
      </c>
      <c r="C2006" s="46">
        <v>43098</v>
      </c>
      <c r="D2006" s="47">
        <f t="shared" ca="1" si="62"/>
        <v>2.0821917808219177</v>
      </c>
      <c r="E2006" s="45" t="s">
        <v>61</v>
      </c>
      <c r="F2006" s="45">
        <f>IFERROR(INDEX(AccountStatusTable[],MATCH(E2006,Account_Status,0),2),3)</f>
        <v>2</v>
      </c>
      <c r="G2006" s="45" t="s">
        <v>177</v>
      </c>
      <c r="H2006" s="45" t="s">
        <v>47</v>
      </c>
      <c r="I2006" s="45" t="s">
        <v>14980</v>
      </c>
      <c r="J2006" s="45" t="s">
        <v>42</v>
      </c>
      <c r="K2006" s="45" t="s">
        <v>1561</v>
      </c>
      <c r="L2006" s="45" t="s">
        <v>33</v>
      </c>
      <c r="M2006" s="45" t="s">
        <v>66</v>
      </c>
      <c r="N2006" s="45" t="s">
        <v>34</v>
      </c>
      <c r="O2006" s="45">
        <f>IFERROR(IFERROR(INDEX(VerifiedDeploymentLookup[],MATCH(M2006,Verified_Deployment_Type,0),2),INDEX(DeploymentLookup[],MATCH(N2006,Deployment_Type,0),2)),0)</f>
        <v>1</v>
      </c>
      <c r="P2006" s="45" t="s">
        <v>1562</v>
      </c>
      <c r="Q2006" s="45">
        <f>INDEX(RegionLookup[],MATCH(P2006,Region,0),3)</f>
        <v>3</v>
      </c>
      <c r="R2006" s="45" t="s">
        <v>3118</v>
      </c>
      <c r="S2006" s="49">
        <f>IFERROR(INDEX(CompanySizeLookup[],MATCH(R2006,of_Employees,0),2),2)</f>
        <v>4</v>
      </c>
      <c r="T2006" s="45"/>
      <c r="U2006" s="50">
        <v>29495.34</v>
      </c>
      <c r="V2006" s="50">
        <v>23596.27</v>
      </c>
      <c r="W2006" s="45" t="s">
        <v>35</v>
      </c>
      <c r="X2006" s="46">
        <v>44194</v>
      </c>
      <c r="Y2006" s="45" t="s">
        <v>36</v>
      </c>
      <c r="Z2006" s="45" t="str">
        <f>IFERROR(INDEX(IndustryLookup[],MATCH(Y2006,Industry,0),2),"Not Specified")</f>
        <v>Information and Communication Technology (ICT)</v>
      </c>
      <c r="AA2006" s="45">
        <f>INDEX(MetaIndustryLookup[],MATCH(Z2006,Meta_Industry,0),2)</f>
        <v>23</v>
      </c>
      <c r="AB2006" s="45"/>
      <c r="AC2006" s="45">
        <v>87</v>
      </c>
      <c r="AD2006" s="45" t="s">
        <v>2982</v>
      </c>
      <c r="AE2006" s="45">
        <f t="shared" si="63"/>
        <v>1</v>
      </c>
      <c r="AF2006" s="51" t="s">
        <v>14981</v>
      </c>
      <c r="AG2006" s="50">
        <v>0</v>
      </c>
      <c r="AH2006" s="50">
        <v>0</v>
      </c>
      <c r="AI2006" s="45"/>
      <c r="AJ2006" s="45" t="s">
        <v>14982</v>
      </c>
      <c r="AK2006" s="45" t="s">
        <v>1561</v>
      </c>
      <c r="AL2006" s="45">
        <v>600</v>
      </c>
      <c r="AM2006" s="45" t="s">
        <v>21173</v>
      </c>
      <c r="AN2006" s="45" t="s">
        <v>21166</v>
      </c>
      <c r="AO2006" s="45"/>
      <c r="AP2006" s="45" t="s">
        <v>21165</v>
      </c>
      <c r="AQ2006" s="45"/>
      <c r="AR2006" s="45"/>
      <c r="AS2006" s="45"/>
      <c r="AT2006" s="45">
        <v>87</v>
      </c>
      <c r="AU2006" s="50">
        <v>0</v>
      </c>
      <c r="AV2006" s="45" t="s">
        <v>14983</v>
      </c>
      <c r="AW2006" s="45">
        <v>4</v>
      </c>
      <c r="AX2006" s="45">
        <v>16</v>
      </c>
      <c r="AY2006" s="45">
        <v>6</v>
      </c>
      <c r="AZ2006" s="45"/>
      <c r="BA2006" s="45" t="s">
        <v>2984</v>
      </c>
      <c r="BB2006" s="45" t="s">
        <v>42</v>
      </c>
      <c r="BC2006" s="45"/>
      <c r="BD2006" s="45" t="s">
        <v>2985</v>
      </c>
      <c r="BE2006" s="52"/>
      <c r="BF2006" s="1"/>
    </row>
    <row r="2007" spans="1:58" ht="16" customHeight="1">
      <c r="A2007" s="53" t="s">
        <v>15046</v>
      </c>
      <c r="B2007" s="54" t="s">
        <v>15047</v>
      </c>
      <c r="C2007" s="55">
        <v>42710</v>
      </c>
      <c r="D2007" s="56">
        <f t="shared" ca="1" si="62"/>
        <v>3.1452054794520548</v>
      </c>
      <c r="E2007" s="54" t="s">
        <v>77</v>
      </c>
      <c r="F2007" s="54">
        <f>IFERROR(INDEX(AccountStatusTable[],MATCH(E2007,Account_Status,0),2),3)</f>
        <v>3</v>
      </c>
      <c r="G2007" s="54" t="s">
        <v>62</v>
      </c>
      <c r="H2007" s="54" t="s">
        <v>63</v>
      </c>
      <c r="I2007" s="54" t="s">
        <v>8833</v>
      </c>
      <c r="J2007" s="54" t="s">
        <v>2457</v>
      </c>
      <c r="K2007" s="54" t="s">
        <v>147</v>
      </c>
      <c r="L2007" s="54" t="s">
        <v>33</v>
      </c>
      <c r="M2007" s="54" t="s">
        <v>34</v>
      </c>
      <c r="N2007" s="54"/>
      <c r="O2007" s="54">
        <f>IFERROR(IFERROR(INDEX(VerifiedDeploymentLookup[],MATCH(M2007,Verified_Deployment_Type,0),2),INDEX(DeploymentLookup[],MATCH(N2007,Deployment_Type,0),2)),0)</f>
        <v>0</v>
      </c>
      <c r="P2007" s="54" t="s">
        <v>67</v>
      </c>
      <c r="Q2007" s="54">
        <f>INDEX(RegionLookup[],MATCH(P2007,Region,0),3)</f>
        <v>2</v>
      </c>
      <c r="R2007" s="57">
        <v>18568</v>
      </c>
      <c r="S2007" s="58">
        <f>IFERROR(INDEX(CompanySizeLookup[],MATCH(R2007,of_Employees,0),2),2)</f>
        <v>2</v>
      </c>
      <c r="T2007" s="54"/>
      <c r="U2007" s="59">
        <v>6240</v>
      </c>
      <c r="V2007" s="59">
        <v>4680</v>
      </c>
      <c r="W2007" s="54" t="s">
        <v>35</v>
      </c>
      <c r="X2007" s="55">
        <v>44171</v>
      </c>
      <c r="Y2007" s="54" t="s">
        <v>472</v>
      </c>
      <c r="Z2007" s="54" t="str">
        <f>IFERROR(INDEX(IndustryLookup[],MATCH(Y2007,Industry,0),2),"Not Specified")</f>
        <v>Marketing/PR/Comms</v>
      </c>
      <c r="AA2007" s="54">
        <f>INDEX(MetaIndustryLookup[],MATCH(Z2007,Meta_Industry,0),2)</f>
        <v>25</v>
      </c>
      <c r="AB2007" s="54"/>
      <c r="AC2007" s="54"/>
      <c r="AD2007" s="54" t="s">
        <v>136</v>
      </c>
      <c r="AE2007" s="54">
        <f t="shared" si="63"/>
        <v>1</v>
      </c>
      <c r="AF2007" s="54"/>
      <c r="AG2007" s="59">
        <v>0</v>
      </c>
      <c r="AH2007" s="59">
        <v>0</v>
      </c>
      <c r="AI2007" s="54"/>
      <c r="AJ2007" s="54"/>
      <c r="AK2007" s="54"/>
      <c r="AL2007" s="54"/>
      <c r="AM2007" s="54"/>
      <c r="AN2007" s="54"/>
      <c r="AO2007" s="54"/>
      <c r="AP2007" s="54" t="s">
        <v>21165</v>
      </c>
      <c r="AQ2007" s="54"/>
      <c r="AR2007" s="54"/>
      <c r="AS2007" s="54"/>
      <c r="AT2007" s="54"/>
      <c r="AU2007" s="59">
        <v>0</v>
      </c>
      <c r="AV2007" s="54" t="s">
        <v>15048</v>
      </c>
      <c r="AW2007" s="54">
        <v>9</v>
      </c>
      <c r="AX2007" s="54">
        <v>9</v>
      </c>
      <c r="AY2007" s="54">
        <v>4</v>
      </c>
      <c r="AZ2007" s="54" t="s">
        <v>1984</v>
      </c>
      <c r="BA2007" s="54" t="s">
        <v>140</v>
      </c>
      <c r="BB2007" s="54" t="s">
        <v>42</v>
      </c>
      <c r="BC2007" s="54"/>
      <c r="BD2007" s="54" t="s">
        <v>141</v>
      </c>
      <c r="BE2007" s="61"/>
      <c r="BF2007" s="1"/>
    </row>
    <row r="2008" spans="1:58" ht="16" customHeight="1">
      <c r="A2008" s="44" t="s">
        <v>14997</v>
      </c>
      <c r="B2008" s="45" t="s">
        <v>14998</v>
      </c>
      <c r="C2008" s="46">
        <v>43496</v>
      </c>
      <c r="D2008" s="47">
        <f t="shared" ca="1" si="62"/>
        <v>0.99178082191780825</v>
      </c>
      <c r="E2008" s="45" t="s">
        <v>27</v>
      </c>
      <c r="F2008" s="45">
        <f>IFERROR(INDEX(AccountStatusTable[],MATCH(E2008,Account_Status,0),2),3)</f>
        <v>1</v>
      </c>
      <c r="G2008" s="45" t="s">
        <v>1005</v>
      </c>
      <c r="H2008" s="45" t="s">
        <v>29</v>
      </c>
      <c r="I2008" s="45" t="s">
        <v>14999</v>
      </c>
      <c r="J2008" s="45" t="s">
        <v>631</v>
      </c>
      <c r="K2008" s="45" t="s">
        <v>32</v>
      </c>
      <c r="L2008" s="45" t="s">
        <v>33</v>
      </c>
      <c r="M2008" s="45" t="s">
        <v>34</v>
      </c>
      <c r="N2008" s="45"/>
      <c r="O2008" s="45">
        <f>IFERROR(IFERROR(INDEX(VerifiedDeploymentLookup[],MATCH(M2008,Verified_Deployment_Type,0),2),INDEX(DeploymentLookup[],MATCH(N2008,Deployment_Type,0),2)),0)</f>
        <v>0</v>
      </c>
      <c r="P2008" s="45" t="s">
        <v>32</v>
      </c>
      <c r="Q2008" s="45">
        <f>INDEX(RegionLookup[],MATCH(P2008,Region,0),3)</f>
        <v>3</v>
      </c>
      <c r="R2008" s="45" t="s">
        <v>96</v>
      </c>
      <c r="S2008" s="49">
        <f>IFERROR(INDEX(CompanySizeLookup[],MATCH(R2008,of_Employees,0),2),2)</f>
        <v>3</v>
      </c>
      <c r="T2008" s="45"/>
      <c r="U2008" s="50">
        <v>53198.63</v>
      </c>
      <c r="V2008" s="50">
        <v>39898.97</v>
      </c>
      <c r="W2008" s="45" t="s">
        <v>35</v>
      </c>
      <c r="X2008" s="46">
        <v>44227</v>
      </c>
      <c r="Y2008" s="45" t="s">
        <v>219</v>
      </c>
      <c r="Z2008" s="45" t="str">
        <f>IFERROR(INDEX(IndustryLookup[],MATCH(Y2008,Industry,0),2),"Not Specified")</f>
        <v>Construction</v>
      </c>
      <c r="AA2008" s="45">
        <f>INDEX(MetaIndustryLookup[],MATCH(Z2008,Meta_Industry,0),2)</f>
        <v>7</v>
      </c>
      <c r="AB2008" s="45"/>
      <c r="AC2008" s="45">
        <v>37</v>
      </c>
      <c r="AD2008" s="45" t="s">
        <v>738</v>
      </c>
      <c r="AE2008" s="45">
        <f t="shared" si="63"/>
        <v>1</v>
      </c>
      <c r="AF2008" s="45"/>
      <c r="AG2008" s="45"/>
      <c r="AH2008" s="45"/>
      <c r="AI2008" s="45"/>
      <c r="AJ2008" s="45" t="s">
        <v>15000</v>
      </c>
      <c r="AK2008" s="45" t="s">
        <v>21924</v>
      </c>
      <c r="AL2008" s="45">
        <v>60</v>
      </c>
      <c r="AM2008" s="45" t="s">
        <v>21202</v>
      </c>
      <c r="AN2008" s="45" t="s">
        <v>21183</v>
      </c>
      <c r="AO2008" s="45">
        <v>1960</v>
      </c>
      <c r="AP2008" s="45" t="s">
        <v>21165</v>
      </c>
      <c r="AQ2008" s="45"/>
      <c r="AR2008" s="45"/>
      <c r="AS2008" s="45"/>
      <c r="AT2008" s="45">
        <v>37</v>
      </c>
      <c r="AU2008" s="45"/>
      <c r="AV2008" s="45" t="s">
        <v>15001</v>
      </c>
      <c r="AW2008" s="45"/>
      <c r="AX2008" s="45"/>
      <c r="AY2008" s="45"/>
      <c r="AZ2008" s="45"/>
      <c r="BA2008" s="45" t="s">
        <v>740</v>
      </c>
      <c r="BB2008" s="45" t="s">
        <v>631</v>
      </c>
      <c r="BC2008" s="45"/>
      <c r="BD2008" s="45" t="s">
        <v>741</v>
      </c>
      <c r="BE2008" s="52"/>
      <c r="BF2008" s="1"/>
    </row>
    <row r="2009" spans="1:58" ht="16" customHeight="1">
      <c r="A2009" s="53" t="s">
        <v>14987</v>
      </c>
      <c r="B2009" s="54" t="s">
        <v>14988</v>
      </c>
      <c r="C2009" s="55">
        <v>42913</v>
      </c>
      <c r="D2009" s="56">
        <f t="shared" ca="1" si="62"/>
        <v>2.5890410958904111</v>
      </c>
      <c r="E2009" s="54" t="s">
        <v>27</v>
      </c>
      <c r="F2009" s="54">
        <f>IFERROR(INDEX(AccountStatusTable[],MATCH(E2009,Account_Status,0),2),3)</f>
        <v>1</v>
      </c>
      <c r="G2009" s="54" t="s">
        <v>46</v>
      </c>
      <c r="H2009" s="54" t="s">
        <v>47</v>
      </c>
      <c r="I2009" s="54" t="s">
        <v>178</v>
      </c>
      <c r="J2009" s="54" t="s">
        <v>42</v>
      </c>
      <c r="K2009" s="54" t="s">
        <v>178</v>
      </c>
      <c r="L2009" s="54" t="s">
        <v>33</v>
      </c>
      <c r="M2009" s="54" t="s">
        <v>34</v>
      </c>
      <c r="N2009" s="54" t="s">
        <v>34</v>
      </c>
      <c r="O2009" s="54">
        <f>IFERROR(IFERROR(INDEX(VerifiedDeploymentLookup[],MATCH(M2009,Verified_Deployment_Type,0),2),INDEX(DeploymentLookup[],MATCH(N2009,Deployment_Type,0),2)),0)</f>
        <v>0</v>
      </c>
      <c r="P2009" s="54" t="s">
        <v>51</v>
      </c>
      <c r="Q2009" s="54">
        <f>INDEX(RegionLookup[],MATCH(P2009,Region,0),3)</f>
        <v>3</v>
      </c>
      <c r="R2009" s="54" t="s">
        <v>52</v>
      </c>
      <c r="S2009" s="58">
        <f>IFERROR(INDEX(CompanySizeLookup[],MATCH(R2009,of_Employees,0),2),2)</f>
        <v>4</v>
      </c>
      <c r="T2009" s="54"/>
      <c r="U2009" s="59">
        <v>368900</v>
      </c>
      <c r="V2009" s="59">
        <v>368900</v>
      </c>
      <c r="W2009" s="54" t="s">
        <v>35</v>
      </c>
      <c r="X2009" s="55">
        <v>44008</v>
      </c>
      <c r="Y2009" s="54" t="s">
        <v>168</v>
      </c>
      <c r="Z2009" s="54" t="str">
        <f>IFERROR(INDEX(IndustryLookup[],MATCH(Y2009,Industry,0),2),"Not Specified")</f>
        <v>Financial Services</v>
      </c>
      <c r="AA2009" s="54">
        <f>INDEX(MetaIndustryLookup[],MATCH(Z2009,Meta_Industry,0),2)</f>
        <v>4</v>
      </c>
      <c r="AB2009" s="54"/>
      <c r="AC2009" s="54"/>
      <c r="AD2009" s="54"/>
      <c r="AE2009" s="54">
        <f t="shared" si="63"/>
        <v>0</v>
      </c>
      <c r="AF2009" s="54"/>
      <c r="AG2009" s="59">
        <v>0</v>
      </c>
      <c r="AH2009" s="59">
        <v>0</v>
      </c>
      <c r="AI2009" s="54"/>
      <c r="AJ2009" s="60" t="s">
        <v>14989</v>
      </c>
      <c r="AK2009" s="54"/>
      <c r="AL2009" s="54"/>
      <c r="AM2009" s="54"/>
      <c r="AN2009" s="54"/>
      <c r="AO2009" s="54"/>
      <c r="AP2009" s="54" t="s">
        <v>21165</v>
      </c>
      <c r="AQ2009" s="54"/>
      <c r="AR2009" s="54"/>
      <c r="AS2009" s="54"/>
      <c r="AT2009" s="54"/>
      <c r="AU2009" s="59">
        <v>0</v>
      </c>
      <c r="AV2009" s="54" t="s">
        <v>14990</v>
      </c>
      <c r="AW2009" s="54"/>
      <c r="AX2009" s="54"/>
      <c r="AY2009" s="54"/>
      <c r="AZ2009" s="54"/>
      <c r="BA2009" s="54"/>
      <c r="BB2009" s="54"/>
      <c r="BC2009" s="54"/>
      <c r="BD2009" s="54"/>
      <c r="BE2009" s="61"/>
      <c r="BF2009" s="1"/>
    </row>
    <row r="2010" spans="1:58" ht="16" customHeight="1">
      <c r="A2010" s="44" t="s">
        <v>14991</v>
      </c>
      <c r="B2010" s="45" t="s">
        <v>14992</v>
      </c>
      <c r="C2010" s="46">
        <v>43130</v>
      </c>
      <c r="D2010" s="47">
        <f t="shared" ca="1" si="62"/>
        <v>1.9945205479452055</v>
      </c>
      <c r="E2010" s="45" t="s">
        <v>77</v>
      </c>
      <c r="F2010" s="45">
        <f>IFERROR(INDEX(AccountStatusTable[],MATCH(E2010,Account_Status,0),2),3)</f>
        <v>3</v>
      </c>
      <c r="G2010" s="45" t="s">
        <v>78</v>
      </c>
      <c r="H2010" s="45" t="s">
        <v>278</v>
      </c>
      <c r="I2010" s="45" t="s">
        <v>14993</v>
      </c>
      <c r="J2010" s="45" t="s">
        <v>14994</v>
      </c>
      <c r="K2010" s="45" t="s">
        <v>318</v>
      </c>
      <c r="L2010" s="45" t="s">
        <v>33</v>
      </c>
      <c r="M2010" s="45" t="s">
        <v>34</v>
      </c>
      <c r="N2010" s="45"/>
      <c r="O2010" s="45">
        <f>IFERROR(IFERROR(INDEX(VerifiedDeploymentLookup[],MATCH(M2010,Verified_Deployment_Type,0),2),INDEX(DeploymentLookup[],MATCH(N2010,Deployment_Type,0),2)),0)</f>
        <v>0</v>
      </c>
      <c r="P2010" s="45" t="s">
        <v>67</v>
      </c>
      <c r="Q2010" s="45">
        <f>INDEX(RegionLookup[],MATCH(P2010,Region,0),3)</f>
        <v>2</v>
      </c>
      <c r="R2010" s="48">
        <v>18568</v>
      </c>
      <c r="S2010" s="49">
        <f>IFERROR(INDEX(CompanySizeLookup[],MATCH(R2010,of_Employees,0),2),2)</f>
        <v>2</v>
      </c>
      <c r="T2010" s="45"/>
      <c r="U2010" s="50">
        <v>9279.8799999999992</v>
      </c>
      <c r="V2010" s="50">
        <v>6959.91</v>
      </c>
      <c r="W2010" s="45" t="s">
        <v>35</v>
      </c>
      <c r="X2010" s="46">
        <v>44226</v>
      </c>
      <c r="Y2010" s="45" t="s">
        <v>53</v>
      </c>
      <c r="Z2010" s="45" t="str">
        <f>IFERROR(INDEX(IndustryLookup[],MATCH(Y2010,Industry,0),2),"Not Specified")</f>
        <v>Retail and Consumer Goods</v>
      </c>
      <c r="AA2010" s="45">
        <f>INDEX(MetaIndustryLookup[],MATCH(Z2010,Meta_Industry,0),2)</f>
        <v>33</v>
      </c>
      <c r="AB2010" s="45"/>
      <c r="AC2010" s="45"/>
      <c r="AD2010" s="45" t="s">
        <v>700</v>
      </c>
      <c r="AE2010" s="45">
        <f t="shared" si="63"/>
        <v>1</v>
      </c>
      <c r="AF2010" s="45" t="s">
        <v>8787</v>
      </c>
      <c r="AG2010" s="50">
        <v>0</v>
      </c>
      <c r="AH2010" s="50">
        <v>0</v>
      </c>
      <c r="AI2010" s="45"/>
      <c r="AJ2010" s="51" t="s">
        <v>14995</v>
      </c>
      <c r="AK2010" s="45"/>
      <c r="AL2010" s="45"/>
      <c r="AM2010" s="45"/>
      <c r="AN2010" s="45"/>
      <c r="AO2010" s="45"/>
      <c r="AP2010" s="45" t="s">
        <v>21165</v>
      </c>
      <c r="AQ2010" s="45"/>
      <c r="AR2010" s="45"/>
      <c r="AS2010" s="45"/>
      <c r="AT2010" s="45"/>
      <c r="AU2010" s="50">
        <v>0</v>
      </c>
      <c r="AV2010" s="45" t="s">
        <v>14996</v>
      </c>
      <c r="AW2010" s="45">
        <v>10</v>
      </c>
      <c r="AX2010" s="45">
        <v>2</v>
      </c>
      <c r="AY2010" s="45">
        <v>13</v>
      </c>
      <c r="AZ2010" s="45"/>
      <c r="BA2010" s="45" t="s">
        <v>703</v>
      </c>
      <c r="BB2010" s="45" t="s">
        <v>42</v>
      </c>
      <c r="BC2010" s="45"/>
      <c r="BD2010" s="45" t="s">
        <v>704</v>
      </c>
      <c r="BE2010" s="65">
        <v>43677</v>
      </c>
      <c r="BF2010" s="1"/>
    </row>
    <row r="2011" spans="1:58" ht="16" customHeight="1">
      <c r="A2011" s="53" t="s">
        <v>6547</v>
      </c>
      <c r="B2011" s="54" t="s">
        <v>6548</v>
      </c>
      <c r="C2011" s="55">
        <v>41656</v>
      </c>
      <c r="D2011" s="56">
        <f t="shared" ca="1" si="62"/>
        <v>6.0328767123287674</v>
      </c>
      <c r="E2011" s="54" t="s">
        <v>77</v>
      </c>
      <c r="F2011" s="54">
        <f>IFERROR(INDEX(AccountStatusTable[],MATCH(E2011,Account_Status,0),2),3)</f>
        <v>3</v>
      </c>
      <c r="G2011" s="54" t="s">
        <v>211</v>
      </c>
      <c r="H2011" s="54" t="s">
        <v>105</v>
      </c>
      <c r="I2011" s="54" t="s">
        <v>6549</v>
      </c>
      <c r="J2011" s="54" t="s">
        <v>435</v>
      </c>
      <c r="K2011" s="54" t="s">
        <v>108</v>
      </c>
      <c r="L2011" s="54" t="s">
        <v>33</v>
      </c>
      <c r="M2011" s="54" t="s">
        <v>34</v>
      </c>
      <c r="N2011" s="54" t="s">
        <v>34</v>
      </c>
      <c r="O2011" s="54">
        <f>IFERROR(IFERROR(INDEX(VerifiedDeploymentLookup[],MATCH(M2011,Verified_Deployment_Type,0),2),INDEX(DeploymentLookup[],MATCH(N2011,Deployment_Type,0),2)),0)</f>
        <v>0</v>
      </c>
      <c r="P2011" s="54" t="s">
        <v>109</v>
      </c>
      <c r="Q2011" s="54">
        <f>INDEX(RegionLookup[],MATCH(P2011,Region,0),3)</f>
        <v>1</v>
      </c>
      <c r="R2011" s="57">
        <v>18568</v>
      </c>
      <c r="S2011" s="58">
        <f>IFERROR(INDEX(CompanySizeLookup[],MATCH(R2011,of_Employees,0),2),2)</f>
        <v>2</v>
      </c>
      <c r="T2011" s="54">
        <v>12</v>
      </c>
      <c r="U2011" s="59">
        <v>7488</v>
      </c>
      <c r="V2011" s="59">
        <v>7488</v>
      </c>
      <c r="W2011" s="54" t="s">
        <v>35</v>
      </c>
      <c r="X2011" s="55">
        <v>44213</v>
      </c>
      <c r="Y2011" s="54" t="s">
        <v>231</v>
      </c>
      <c r="Z2011" s="54" t="str">
        <f>IFERROR(INDEX(IndustryLookup[],MATCH(Y2011,Industry,0),2),"Not Specified")</f>
        <v>Manufacturing</v>
      </c>
      <c r="AA2011" s="54">
        <f>INDEX(MetaIndustryLookup[],MATCH(Z2011,Meta_Industry,0),2)</f>
        <v>11</v>
      </c>
      <c r="AB2011" s="54"/>
      <c r="AC2011" s="54">
        <v>9999</v>
      </c>
      <c r="AD2011" s="54"/>
      <c r="AE2011" s="54">
        <f t="shared" si="63"/>
        <v>0</v>
      </c>
      <c r="AF2011" s="54" t="s">
        <v>6550</v>
      </c>
      <c r="AG2011" s="54"/>
      <c r="AH2011" s="54"/>
      <c r="AI2011" s="54"/>
      <c r="AJ2011" s="54"/>
      <c r="AK2011" s="54"/>
      <c r="AL2011" s="54"/>
      <c r="AM2011" s="54"/>
      <c r="AN2011" s="54"/>
      <c r="AO2011" s="54"/>
      <c r="AP2011" s="54" t="s">
        <v>21171</v>
      </c>
      <c r="AQ2011" s="54"/>
      <c r="AR2011" s="54"/>
      <c r="AS2011" s="54"/>
      <c r="AT2011" s="54">
        <v>9999</v>
      </c>
      <c r="AU2011" s="54"/>
      <c r="AV2011" s="54" t="s">
        <v>6551</v>
      </c>
      <c r="AW2011" s="54"/>
      <c r="AX2011" s="54"/>
      <c r="AY2011" s="54"/>
      <c r="AZ2011" s="54"/>
      <c r="BA2011" s="54"/>
      <c r="BB2011" s="54"/>
      <c r="BC2011" s="54"/>
      <c r="BD2011" s="54"/>
      <c r="BE2011" s="61"/>
      <c r="BF2011" s="1"/>
    </row>
    <row r="2012" spans="1:58" ht="16" customHeight="1">
      <c r="A2012" s="44" t="s">
        <v>15006</v>
      </c>
      <c r="B2012" s="45" t="s">
        <v>15007</v>
      </c>
      <c r="C2012" s="46">
        <v>43524</v>
      </c>
      <c r="D2012" s="47">
        <f t="shared" ca="1" si="62"/>
        <v>0.91506849315068495</v>
      </c>
      <c r="E2012" s="45" t="s">
        <v>77</v>
      </c>
      <c r="F2012" s="45">
        <f>IFERROR(INDEX(AccountStatusTable[],MATCH(E2012,Account_Status,0),2),3)</f>
        <v>3</v>
      </c>
      <c r="G2012" s="45" t="s">
        <v>439</v>
      </c>
      <c r="H2012" s="45" t="s">
        <v>63</v>
      </c>
      <c r="I2012" s="45" t="s">
        <v>264</v>
      </c>
      <c r="J2012" s="45"/>
      <c r="K2012" s="45" t="s">
        <v>134</v>
      </c>
      <c r="L2012" s="45" t="s">
        <v>33</v>
      </c>
      <c r="M2012" s="45" t="s">
        <v>66</v>
      </c>
      <c r="N2012" s="45" t="s">
        <v>34</v>
      </c>
      <c r="O2012" s="45">
        <f>IFERROR(IFERROR(INDEX(VerifiedDeploymentLookup[],MATCH(M2012,Verified_Deployment_Type,0),2),INDEX(DeploymentLookup[],MATCH(N2012,Deployment_Type,0),2)),0)</f>
        <v>1</v>
      </c>
      <c r="P2012" s="45" t="s">
        <v>67</v>
      </c>
      <c r="Q2012" s="45">
        <f>INDEX(RegionLookup[],MATCH(P2012,Region,0),3)</f>
        <v>2</v>
      </c>
      <c r="R2012" s="45" t="s">
        <v>96</v>
      </c>
      <c r="S2012" s="49">
        <f>IFERROR(INDEX(CompanySizeLookup[],MATCH(R2012,of_Employees,0),2),2)</f>
        <v>3</v>
      </c>
      <c r="T2012" s="45"/>
      <c r="U2012" s="50">
        <v>4550.3999999999996</v>
      </c>
      <c r="V2012" s="50">
        <v>3412.8</v>
      </c>
      <c r="W2012" s="45" t="s">
        <v>35</v>
      </c>
      <c r="X2012" s="46">
        <v>43889</v>
      </c>
      <c r="Y2012" s="45" t="s">
        <v>699</v>
      </c>
      <c r="Z2012" s="45" t="str">
        <f>IFERROR(INDEX(IndustryLookup[],MATCH(Y2012,Industry,0),2),"Not Specified")</f>
        <v>Automotive</v>
      </c>
      <c r="AA2012" s="45">
        <f>INDEX(MetaIndustryLookup[],MATCH(Z2012,Meta_Industry,0),2)</f>
        <v>3</v>
      </c>
      <c r="AB2012" s="45"/>
      <c r="AC2012" s="45"/>
      <c r="AD2012" s="45" t="s">
        <v>136</v>
      </c>
      <c r="AE2012" s="45">
        <f t="shared" si="63"/>
        <v>1</v>
      </c>
      <c r="AF2012" s="45"/>
      <c r="AG2012" s="45"/>
      <c r="AH2012" s="45"/>
      <c r="AI2012" s="45"/>
      <c r="AJ2012" s="51" t="s">
        <v>15008</v>
      </c>
      <c r="AK2012" s="45"/>
      <c r="AL2012" s="45"/>
      <c r="AM2012" s="45"/>
      <c r="AN2012" s="45"/>
      <c r="AO2012" s="45"/>
      <c r="AP2012" s="45" t="s">
        <v>21165</v>
      </c>
      <c r="AQ2012" s="45"/>
      <c r="AR2012" s="45"/>
      <c r="AS2012" s="45"/>
      <c r="AT2012" s="45"/>
      <c r="AU2012" s="45"/>
      <c r="AV2012" s="45" t="s">
        <v>15009</v>
      </c>
      <c r="AW2012" s="45">
        <v>9</v>
      </c>
      <c r="AX2012" s="45">
        <v>9</v>
      </c>
      <c r="AY2012" s="45">
        <v>4</v>
      </c>
      <c r="AZ2012" s="45" t="s">
        <v>1984</v>
      </c>
      <c r="BA2012" s="45" t="s">
        <v>140</v>
      </c>
      <c r="BB2012" s="45" t="s">
        <v>42</v>
      </c>
      <c r="BC2012" s="45"/>
      <c r="BD2012" s="45" t="s">
        <v>141</v>
      </c>
      <c r="BE2012" s="52"/>
      <c r="BF2012" s="1"/>
    </row>
    <row r="2013" spans="1:58" ht="16" customHeight="1">
      <c r="A2013" s="53" t="s">
        <v>15054</v>
      </c>
      <c r="B2013" s="54" t="s">
        <v>15055</v>
      </c>
      <c r="C2013" s="55">
        <v>41905</v>
      </c>
      <c r="D2013" s="56">
        <f t="shared" ca="1" si="62"/>
        <v>5.3506849315068497</v>
      </c>
      <c r="E2013" s="54" t="s">
        <v>27</v>
      </c>
      <c r="F2013" s="54">
        <f>IFERROR(INDEX(AccountStatusTable[],MATCH(E2013,Account_Status,0),2),3)</f>
        <v>1</v>
      </c>
      <c r="G2013" s="54" t="s">
        <v>78</v>
      </c>
      <c r="H2013" s="54" t="s">
        <v>79</v>
      </c>
      <c r="I2013" s="54" t="s">
        <v>1050</v>
      </c>
      <c r="J2013" s="54" t="s">
        <v>42</v>
      </c>
      <c r="K2013" s="54" t="s">
        <v>2103</v>
      </c>
      <c r="L2013" s="54" t="s">
        <v>33</v>
      </c>
      <c r="M2013" s="54" t="s">
        <v>34</v>
      </c>
      <c r="N2013" s="54" t="s">
        <v>34</v>
      </c>
      <c r="O2013" s="54">
        <f>IFERROR(IFERROR(INDEX(VerifiedDeploymentLookup[],MATCH(M2013,Verified_Deployment_Type,0),2),INDEX(DeploymentLookup[],MATCH(N2013,Deployment_Type,0),2)),0)</f>
        <v>0</v>
      </c>
      <c r="P2013" s="54" t="s">
        <v>67</v>
      </c>
      <c r="Q2013" s="54">
        <f>INDEX(RegionLookup[],MATCH(P2013,Region,0),3)</f>
        <v>2</v>
      </c>
      <c r="R2013" s="57">
        <v>18568</v>
      </c>
      <c r="S2013" s="58">
        <f>IFERROR(INDEX(CompanySizeLookup[],MATCH(R2013,of_Employees,0),2),2)</f>
        <v>2</v>
      </c>
      <c r="T2013" s="54">
        <v>47</v>
      </c>
      <c r="U2013" s="59">
        <v>13728</v>
      </c>
      <c r="V2013" s="59">
        <v>11668.8</v>
      </c>
      <c r="W2013" s="54" t="s">
        <v>35</v>
      </c>
      <c r="X2013" s="55">
        <v>44097</v>
      </c>
      <c r="Y2013" s="54" t="s">
        <v>36</v>
      </c>
      <c r="Z2013" s="54" t="str">
        <f>IFERROR(INDEX(IndustryLookup[],MATCH(Y2013,Industry,0),2),"Not Specified")</f>
        <v>Information and Communication Technology (ICT)</v>
      </c>
      <c r="AA2013" s="54">
        <f>INDEX(MetaIndustryLookup[],MATCH(Z2013,Meta_Industry,0),2)</f>
        <v>23</v>
      </c>
      <c r="AB2013" s="54"/>
      <c r="AC2013" s="54">
        <v>7374</v>
      </c>
      <c r="AD2013" s="54" t="s">
        <v>1049</v>
      </c>
      <c r="AE2013" s="54">
        <f t="shared" si="63"/>
        <v>1</v>
      </c>
      <c r="AF2013" s="54"/>
      <c r="AG2013" s="54"/>
      <c r="AH2013" s="54"/>
      <c r="AI2013" s="54"/>
      <c r="AJ2013" s="54"/>
      <c r="AK2013" s="54"/>
      <c r="AL2013" s="54"/>
      <c r="AM2013" s="54"/>
      <c r="AN2013" s="54"/>
      <c r="AO2013" s="54"/>
      <c r="AP2013" s="54" t="s">
        <v>21165</v>
      </c>
      <c r="AQ2013" s="54"/>
      <c r="AR2013" s="54"/>
      <c r="AS2013" s="54"/>
      <c r="AT2013" s="54">
        <v>7374</v>
      </c>
      <c r="AU2013" s="54"/>
      <c r="AV2013" s="54" t="s">
        <v>15056</v>
      </c>
      <c r="AW2013" s="54">
        <v>3</v>
      </c>
      <c r="AX2013" s="54">
        <v>6</v>
      </c>
      <c r="AY2013" s="54">
        <v>1</v>
      </c>
      <c r="AZ2013" s="54" t="s">
        <v>1984</v>
      </c>
      <c r="BA2013" s="54" t="s">
        <v>1050</v>
      </c>
      <c r="BB2013" s="54" t="s">
        <v>42</v>
      </c>
      <c r="BC2013" s="54"/>
      <c r="BD2013" s="54" t="s">
        <v>1051</v>
      </c>
      <c r="BE2013" s="61"/>
      <c r="BF2013" s="1"/>
    </row>
    <row r="2014" spans="1:58" ht="16" customHeight="1">
      <c r="A2014" s="44" t="s">
        <v>6553</v>
      </c>
      <c r="B2014" s="45" t="s">
        <v>6554</v>
      </c>
      <c r="C2014" s="46">
        <v>40064</v>
      </c>
      <c r="D2014" s="47">
        <f t="shared" ca="1" si="62"/>
        <v>10.394520547945206</v>
      </c>
      <c r="E2014" s="45" t="s">
        <v>77</v>
      </c>
      <c r="F2014" s="45">
        <f>IFERROR(INDEX(AccountStatusTable[],MATCH(E2014,Account_Status,0),2),3)</f>
        <v>3</v>
      </c>
      <c r="G2014" s="45" t="s">
        <v>211</v>
      </c>
      <c r="H2014" s="45" t="s">
        <v>105</v>
      </c>
      <c r="I2014" s="45" t="s">
        <v>212</v>
      </c>
      <c r="J2014" s="45" t="s">
        <v>213</v>
      </c>
      <c r="K2014" s="45" t="s">
        <v>108</v>
      </c>
      <c r="L2014" s="45" t="s">
        <v>33</v>
      </c>
      <c r="M2014" s="45" t="s">
        <v>66</v>
      </c>
      <c r="N2014" s="45" t="s">
        <v>34</v>
      </c>
      <c r="O2014" s="45">
        <f>IFERROR(IFERROR(INDEX(VerifiedDeploymentLookup[],MATCH(M2014,Verified_Deployment_Type,0),2),INDEX(DeploymentLookup[],MATCH(N2014,Deployment_Type,0),2)),0)</f>
        <v>1</v>
      </c>
      <c r="P2014" s="45" t="s">
        <v>109</v>
      </c>
      <c r="Q2014" s="45">
        <f>INDEX(RegionLookup[],MATCH(P2014,Region,0),3)</f>
        <v>1</v>
      </c>
      <c r="R2014" s="64">
        <v>43840</v>
      </c>
      <c r="S2014" s="49">
        <f>IFERROR(INDEX(CompanySizeLookup[],MATCH(R2014,of_Employees,0),2),2)</f>
        <v>1</v>
      </c>
      <c r="T2014" s="45">
        <v>5</v>
      </c>
      <c r="U2014" s="50">
        <v>10200</v>
      </c>
      <c r="V2014" s="50">
        <v>10200</v>
      </c>
      <c r="W2014" s="45" t="s">
        <v>35</v>
      </c>
      <c r="X2014" s="46">
        <v>44082</v>
      </c>
      <c r="Y2014" s="45" t="s">
        <v>231</v>
      </c>
      <c r="Z2014" s="45" t="str">
        <f>IFERROR(INDEX(IndustryLookup[],MATCH(Y2014,Industry,0),2),"Not Specified")</f>
        <v>Manufacturing</v>
      </c>
      <c r="AA2014" s="45">
        <f>INDEX(MetaIndustryLookup[],MATCH(Z2014,Meta_Industry,0),2)</f>
        <v>11</v>
      </c>
      <c r="AB2014" s="45"/>
      <c r="AC2014" s="45">
        <v>2393</v>
      </c>
      <c r="AD2014" s="45"/>
      <c r="AE2014" s="45">
        <f t="shared" si="63"/>
        <v>0</v>
      </c>
      <c r="AF2014" s="45"/>
      <c r="AG2014" s="45"/>
      <c r="AH2014" s="45"/>
      <c r="AI2014" s="45"/>
      <c r="AJ2014" s="51" t="s">
        <v>6555</v>
      </c>
      <c r="AK2014" s="45"/>
      <c r="AL2014" s="45"/>
      <c r="AM2014" s="45"/>
      <c r="AN2014" s="45"/>
      <c r="AO2014" s="45"/>
      <c r="AP2014" s="45" t="s">
        <v>21171</v>
      </c>
      <c r="AQ2014" s="45"/>
      <c r="AR2014" s="45"/>
      <c r="AS2014" s="45"/>
      <c r="AT2014" s="45">
        <v>2393</v>
      </c>
      <c r="AU2014" s="45"/>
      <c r="AV2014" s="45" t="s">
        <v>6556</v>
      </c>
      <c r="AW2014" s="45"/>
      <c r="AX2014" s="45"/>
      <c r="AY2014" s="45"/>
      <c r="AZ2014" s="45"/>
      <c r="BA2014" s="45"/>
      <c r="BB2014" s="45"/>
      <c r="BC2014" s="45"/>
      <c r="BD2014" s="45"/>
      <c r="BE2014" s="52"/>
      <c r="BF2014" s="1"/>
    </row>
    <row r="2015" spans="1:58" ht="16" customHeight="1">
      <c r="A2015" s="53" t="s">
        <v>15010</v>
      </c>
      <c r="B2015" s="54" t="s">
        <v>15011</v>
      </c>
      <c r="C2015" s="55">
        <v>43131</v>
      </c>
      <c r="D2015" s="56">
        <f t="shared" ca="1" si="62"/>
        <v>1.9917808219178081</v>
      </c>
      <c r="E2015" s="54" t="s">
        <v>27</v>
      </c>
      <c r="F2015" s="54">
        <f>IFERROR(INDEX(AccountStatusTable[],MATCH(E2015,Account_Status,0),2),3)</f>
        <v>1</v>
      </c>
      <c r="G2015" s="54" t="s">
        <v>216</v>
      </c>
      <c r="H2015" s="54" t="s">
        <v>79</v>
      </c>
      <c r="I2015" s="54" t="s">
        <v>3514</v>
      </c>
      <c r="J2015" s="54"/>
      <c r="K2015" s="54" t="s">
        <v>218</v>
      </c>
      <c r="L2015" s="54" t="s">
        <v>33</v>
      </c>
      <c r="M2015" s="54" t="s">
        <v>66</v>
      </c>
      <c r="N2015" s="54" t="s">
        <v>34</v>
      </c>
      <c r="O2015" s="54">
        <f>IFERROR(IFERROR(INDEX(VerifiedDeploymentLookup[],MATCH(M2015,Verified_Deployment_Type,0),2),INDEX(DeploymentLookup[],MATCH(N2015,Deployment_Type,0),2)),0)</f>
        <v>1</v>
      </c>
      <c r="P2015" s="54" t="s">
        <v>67</v>
      </c>
      <c r="Q2015" s="54">
        <f>INDEX(RegionLookup[],MATCH(P2015,Region,0),3)</f>
        <v>2</v>
      </c>
      <c r="R2015" s="54" t="s">
        <v>179</v>
      </c>
      <c r="S2015" s="58">
        <f>IFERROR(INDEX(CompanySizeLookup[],MATCH(R2015,of_Employees,0),2),2)</f>
        <v>3</v>
      </c>
      <c r="T2015" s="54"/>
      <c r="U2015" s="59">
        <v>106426.07</v>
      </c>
      <c r="V2015" s="59">
        <v>85140.86</v>
      </c>
      <c r="W2015" s="54" t="s">
        <v>35</v>
      </c>
      <c r="X2015" s="55">
        <v>44227</v>
      </c>
      <c r="Y2015" s="54" t="s">
        <v>82</v>
      </c>
      <c r="Z2015" s="54" t="str">
        <f>IFERROR(INDEX(IndustryLookup[],MATCH(Y2015,Industry,0),2),"Not Specified")</f>
        <v>Consulting/Business Services</v>
      </c>
      <c r="AA2015" s="54">
        <f>INDEX(MetaIndustryLookup[],MATCH(Z2015,Meta_Industry,0),2)</f>
        <v>8</v>
      </c>
      <c r="AB2015" s="54"/>
      <c r="AC2015" s="54"/>
      <c r="AD2015" s="54" t="s">
        <v>1068</v>
      </c>
      <c r="AE2015" s="54">
        <f t="shared" si="63"/>
        <v>1</v>
      </c>
      <c r="AF2015" s="54" t="s">
        <v>15012</v>
      </c>
      <c r="AG2015" s="59">
        <v>0</v>
      </c>
      <c r="AH2015" s="59">
        <v>0</v>
      </c>
      <c r="AI2015" s="54"/>
      <c r="AJ2015" s="54" t="s">
        <v>15013</v>
      </c>
      <c r="AK2015" s="54"/>
      <c r="AL2015" s="54"/>
      <c r="AM2015" s="54"/>
      <c r="AN2015" s="54"/>
      <c r="AO2015" s="54"/>
      <c r="AP2015" s="54" t="s">
        <v>21165</v>
      </c>
      <c r="AQ2015" s="54"/>
      <c r="AR2015" s="54"/>
      <c r="AS2015" s="54"/>
      <c r="AT2015" s="54"/>
      <c r="AU2015" s="59">
        <v>0</v>
      </c>
      <c r="AV2015" s="54" t="s">
        <v>15014</v>
      </c>
      <c r="AW2015" s="54"/>
      <c r="AX2015" s="54"/>
      <c r="AY2015" s="54"/>
      <c r="AZ2015" s="54"/>
      <c r="BA2015" s="54" t="s">
        <v>984</v>
      </c>
      <c r="BB2015" s="54" t="s">
        <v>42</v>
      </c>
      <c r="BC2015" s="54"/>
      <c r="BD2015" s="54" t="s">
        <v>1071</v>
      </c>
      <c r="BE2015" s="66">
        <v>43189</v>
      </c>
      <c r="BF2015" s="1"/>
    </row>
    <row r="2016" spans="1:58" ht="16" customHeight="1">
      <c r="A2016" s="44" t="s">
        <v>6557</v>
      </c>
      <c r="B2016" s="45" t="s">
        <v>6558</v>
      </c>
      <c r="C2016" s="46">
        <v>40086</v>
      </c>
      <c r="D2016" s="47">
        <f t="shared" ca="1" si="62"/>
        <v>10.334246575342465</v>
      </c>
      <c r="E2016" s="45" t="s">
        <v>27</v>
      </c>
      <c r="F2016" s="45">
        <f>IFERROR(INDEX(AccountStatusTable[],MATCH(E2016,Account_Status,0),2),3)</f>
        <v>1</v>
      </c>
      <c r="G2016" s="45" t="s">
        <v>28</v>
      </c>
      <c r="H2016" s="45" t="s">
        <v>29</v>
      </c>
      <c r="I2016" s="45" t="s">
        <v>6559</v>
      </c>
      <c r="J2016" s="45" t="s">
        <v>654</v>
      </c>
      <c r="K2016" s="45" t="s">
        <v>32</v>
      </c>
      <c r="L2016" s="45" t="s">
        <v>33</v>
      </c>
      <c r="M2016" s="45" t="s">
        <v>34</v>
      </c>
      <c r="N2016" s="45" t="s">
        <v>34</v>
      </c>
      <c r="O2016" s="45">
        <f>IFERROR(IFERROR(INDEX(VerifiedDeploymentLookup[],MATCH(M2016,Verified_Deployment_Type,0),2),INDEX(DeploymentLookup[],MATCH(N2016,Deployment_Type,0),2)),0)</f>
        <v>0</v>
      </c>
      <c r="P2016" s="45" t="s">
        <v>32</v>
      </c>
      <c r="Q2016" s="45">
        <f>INDEX(RegionLookup[],MATCH(P2016,Region,0),3)</f>
        <v>3</v>
      </c>
      <c r="R2016" s="48">
        <v>18568</v>
      </c>
      <c r="S2016" s="49">
        <f>IFERROR(INDEX(CompanySizeLookup[],MATCH(R2016,of_Employees,0),2),2)</f>
        <v>2</v>
      </c>
      <c r="T2016" s="45"/>
      <c r="U2016" s="50">
        <v>13260</v>
      </c>
      <c r="V2016" s="50">
        <v>13260</v>
      </c>
      <c r="W2016" s="45" t="s">
        <v>35</v>
      </c>
      <c r="X2016" s="46">
        <v>44104</v>
      </c>
      <c r="Y2016" s="45" t="s">
        <v>180</v>
      </c>
      <c r="Z2016" s="45" t="str">
        <f>IFERROR(INDEX(IndustryLookup[],MATCH(Y2016,Industry,0),2),"Not Specified")</f>
        <v>Services</v>
      </c>
      <c r="AA2016" s="45">
        <f>INDEX(MetaIndustryLookup[],MATCH(Z2016,Meta_Industry,0),2)</f>
        <v>34</v>
      </c>
      <c r="AB2016" s="45"/>
      <c r="AC2016" s="45"/>
      <c r="AD2016" s="45"/>
      <c r="AE2016" s="45">
        <f t="shared" si="63"/>
        <v>0</v>
      </c>
      <c r="AF2016" s="45"/>
      <c r="AG2016" s="45"/>
      <c r="AH2016" s="45"/>
      <c r="AI2016" s="45"/>
      <c r="AJ2016" s="51" t="s">
        <v>6560</v>
      </c>
      <c r="AK2016" s="45"/>
      <c r="AL2016" s="45"/>
      <c r="AM2016" s="45"/>
      <c r="AN2016" s="45"/>
      <c r="AO2016" s="45"/>
      <c r="AP2016" s="45" t="s">
        <v>21165</v>
      </c>
      <c r="AQ2016" s="45"/>
      <c r="AR2016" s="45"/>
      <c r="AS2016" s="45"/>
      <c r="AT2016" s="45"/>
      <c r="AU2016" s="45"/>
      <c r="AV2016" s="45" t="s">
        <v>6561</v>
      </c>
      <c r="AW2016" s="45"/>
      <c r="AX2016" s="45"/>
      <c r="AY2016" s="45"/>
      <c r="AZ2016" s="45"/>
      <c r="BA2016" s="45"/>
      <c r="BB2016" s="45"/>
      <c r="BC2016" s="45"/>
      <c r="BD2016" s="45"/>
      <c r="BE2016" s="52"/>
      <c r="BF2016" s="1"/>
    </row>
    <row r="2017" spans="1:58" ht="16" customHeight="1">
      <c r="A2017" s="53" t="s">
        <v>15019</v>
      </c>
      <c r="B2017" s="54" t="s">
        <v>15020</v>
      </c>
      <c r="C2017" s="55">
        <v>42794</v>
      </c>
      <c r="D2017" s="56">
        <f t="shared" ca="1" si="62"/>
        <v>2.9150684931506849</v>
      </c>
      <c r="E2017" s="54" t="s">
        <v>27</v>
      </c>
      <c r="F2017" s="54">
        <f>IFERROR(INDEX(AccountStatusTable[],MATCH(E2017,Account_Status,0),2),3)</f>
        <v>1</v>
      </c>
      <c r="G2017" s="54" t="s">
        <v>28</v>
      </c>
      <c r="H2017" s="54" t="s">
        <v>29</v>
      </c>
      <c r="I2017" s="54" t="s">
        <v>8596</v>
      </c>
      <c r="J2017" s="54" t="s">
        <v>631</v>
      </c>
      <c r="K2017" s="54" t="s">
        <v>32</v>
      </c>
      <c r="L2017" s="54" t="s">
        <v>33</v>
      </c>
      <c r="M2017" s="54" t="s">
        <v>34</v>
      </c>
      <c r="N2017" s="54"/>
      <c r="O2017" s="54">
        <f>IFERROR(IFERROR(INDEX(VerifiedDeploymentLookup[],MATCH(M2017,Verified_Deployment_Type,0),2),INDEX(DeploymentLookup[],MATCH(N2017,Deployment_Type,0),2)),0)</f>
        <v>0</v>
      </c>
      <c r="P2017" s="54" t="s">
        <v>32</v>
      </c>
      <c r="Q2017" s="54">
        <f>INDEX(RegionLookup[],MATCH(P2017,Region,0),3)</f>
        <v>3</v>
      </c>
      <c r="R2017" s="57">
        <v>18568</v>
      </c>
      <c r="S2017" s="58">
        <f>IFERROR(INDEX(CompanySizeLookup[],MATCH(R2017,of_Employees,0),2),2)</f>
        <v>2</v>
      </c>
      <c r="T2017" s="54"/>
      <c r="U2017" s="59">
        <v>10310.98</v>
      </c>
      <c r="V2017" s="59">
        <v>8764.33</v>
      </c>
      <c r="W2017" s="54" t="s">
        <v>35</v>
      </c>
      <c r="X2017" s="55">
        <v>43889</v>
      </c>
      <c r="Y2017" s="54" t="s">
        <v>180</v>
      </c>
      <c r="Z2017" s="54" t="str">
        <f>IFERROR(INDEX(IndustryLookup[],MATCH(Y2017,Industry,0),2),"Not Specified")</f>
        <v>Services</v>
      </c>
      <c r="AA2017" s="54">
        <f>INDEX(MetaIndustryLookup[],MATCH(Z2017,Meta_Industry,0),2)</f>
        <v>34</v>
      </c>
      <c r="AB2017" s="54"/>
      <c r="AC2017" s="54"/>
      <c r="AD2017" s="54" t="s">
        <v>4210</v>
      </c>
      <c r="AE2017" s="54">
        <f t="shared" si="63"/>
        <v>1</v>
      </c>
      <c r="AF2017" s="54"/>
      <c r="AG2017" s="59">
        <v>0</v>
      </c>
      <c r="AH2017" s="59">
        <v>0</v>
      </c>
      <c r="AI2017" s="54"/>
      <c r="AJ2017" s="54"/>
      <c r="AK2017" s="54"/>
      <c r="AL2017" s="54"/>
      <c r="AM2017" s="54"/>
      <c r="AN2017" s="54"/>
      <c r="AO2017" s="54"/>
      <c r="AP2017" s="54" t="s">
        <v>21165</v>
      </c>
      <c r="AQ2017" s="54"/>
      <c r="AR2017" s="54"/>
      <c r="AS2017" s="54"/>
      <c r="AT2017" s="54"/>
      <c r="AU2017" s="59">
        <v>0</v>
      </c>
      <c r="AV2017" s="54" t="s">
        <v>15021</v>
      </c>
      <c r="AW2017" s="54"/>
      <c r="AX2017" s="54"/>
      <c r="AY2017" s="54"/>
      <c r="AZ2017" s="54" t="s">
        <v>21616</v>
      </c>
      <c r="BA2017" s="54" t="s">
        <v>4214</v>
      </c>
      <c r="BB2017" s="54" t="s">
        <v>42</v>
      </c>
      <c r="BC2017" s="54" t="s">
        <v>21615</v>
      </c>
      <c r="BD2017" s="54" t="s">
        <v>4215</v>
      </c>
      <c r="BE2017" s="61"/>
      <c r="BF2017" s="1"/>
    </row>
    <row r="2018" spans="1:58" ht="16" customHeight="1">
      <c r="A2018" s="44" t="s">
        <v>15015</v>
      </c>
      <c r="B2018" s="45" t="s">
        <v>15016</v>
      </c>
      <c r="C2018" s="46">
        <v>42825</v>
      </c>
      <c r="D2018" s="47">
        <f t="shared" ca="1" si="62"/>
        <v>2.8301369863013699</v>
      </c>
      <c r="E2018" s="45" t="s">
        <v>77</v>
      </c>
      <c r="F2018" s="45">
        <f>IFERROR(INDEX(AccountStatusTable[],MATCH(E2018,Account_Status,0),2),3)</f>
        <v>3</v>
      </c>
      <c r="G2018" s="45" t="s">
        <v>177</v>
      </c>
      <c r="H2018" s="45" t="s">
        <v>47</v>
      </c>
      <c r="I2018" s="45" t="s">
        <v>42</v>
      </c>
      <c r="J2018" s="45" t="s">
        <v>42</v>
      </c>
      <c r="K2018" s="45" t="s">
        <v>178</v>
      </c>
      <c r="L2018" s="45" t="s">
        <v>33</v>
      </c>
      <c r="M2018" s="45" t="s">
        <v>34</v>
      </c>
      <c r="N2018" s="45"/>
      <c r="O2018" s="45">
        <f>IFERROR(IFERROR(INDEX(VerifiedDeploymentLookup[],MATCH(M2018,Verified_Deployment_Type,0),2),INDEX(DeploymentLookup[],MATCH(N2018,Deployment_Type,0),2)),0)</f>
        <v>0</v>
      </c>
      <c r="P2018" s="45" t="s">
        <v>51</v>
      </c>
      <c r="Q2018" s="45">
        <f>INDEX(RegionLookup[],MATCH(P2018,Region,0),3)</f>
        <v>3</v>
      </c>
      <c r="R2018" s="45" t="s">
        <v>366</v>
      </c>
      <c r="S2018" s="49">
        <f>IFERROR(INDEX(CompanySizeLookup[],MATCH(R2018,of_Employees,0),2),2)</f>
        <v>3</v>
      </c>
      <c r="T2018" s="45"/>
      <c r="U2018" s="50">
        <v>48960</v>
      </c>
      <c r="V2018" s="50">
        <v>36720</v>
      </c>
      <c r="W2018" s="45" t="s">
        <v>35</v>
      </c>
      <c r="X2018" s="46">
        <v>43921</v>
      </c>
      <c r="Y2018" s="45" t="s">
        <v>231</v>
      </c>
      <c r="Z2018" s="45" t="str">
        <f>IFERROR(INDEX(IndustryLookup[],MATCH(Y2018,Industry,0),2),"Not Specified")</f>
        <v>Manufacturing</v>
      </c>
      <c r="AA2018" s="45">
        <f>INDEX(MetaIndustryLookup[],MATCH(Z2018,Meta_Industry,0),2)</f>
        <v>11</v>
      </c>
      <c r="AB2018" s="45"/>
      <c r="AC2018" s="45">
        <v>64</v>
      </c>
      <c r="AD2018" s="45" t="s">
        <v>181</v>
      </c>
      <c r="AE2018" s="45">
        <f t="shared" si="63"/>
        <v>1</v>
      </c>
      <c r="AF2018" s="45"/>
      <c r="AG2018" s="50">
        <v>0</v>
      </c>
      <c r="AH2018" s="50">
        <v>0</v>
      </c>
      <c r="AI2018" s="45"/>
      <c r="AJ2018" s="45" t="s">
        <v>15017</v>
      </c>
      <c r="AK2018" s="45" t="s">
        <v>21923</v>
      </c>
      <c r="AL2018" s="45">
        <v>600</v>
      </c>
      <c r="AM2018" s="45" t="s">
        <v>21167</v>
      </c>
      <c r="AN2018" s="45" t="s">
        <v>21194</v>
      </c>
      <c r="AO2018" s="45"/>
      <c r="AP2018" s="45" t="s">
        <v>21165</v>
      </c>
      <c r="AQ2018" s="45"/>
      <c r="AR2018" s="45"/>
      <c r="AS2018" s="45"/>
      <c r="AT2018" s="45">
        <v>64</v>
      </c>
      <c r="AU2018" s="50">
        <v>0</v>
      </c>
      <c r="AV2018" s="45" t="s">
        <v>15018</v>
      </c>
      <c r="AW2018" s="45">
        <v>10</v>
      </c>
      <c r="AX2018" s="45">
        <v>32</v>
      </c>
      <c r="AY2018" s="45">
        <v>2</v>
      </c>
      <c r="AZ2018" s="68">
        <v>5000000</v>
      </c>
      <c r="BA2018" s="45" t="s">
        <v>178</v>
      </c>
      <c r="BB2018" s="45" t="s">
        <v>42</v>
      </c>
      <c r="BC2018" s="45"/>
      <c r="BD2018" s="45" t="s">
        <v>184</v>
      </c>
      <c r="BE2018" s="52"/>
      <c r="BF2018" s="1"/>
    </row>
    <row r="2019" spans="1:58" ht="16" customHeight="1">
      <c r="A2019" s="53" t="s">
        <v>15027</v>
      </c>
      <c r="B2019" s="54" t="s">
        <v>15028</v>
      </c>
      <c r="C2019" s="55">
        <v>43186</v>
      </c>
      <c r="D2019" s="56">
        <f t="shared" ca="1" si="62"/>
        <v>1.8410958904109589</v>
      </c>
      <c r="E2019" s="54" t="s">
        <v>27</v>
      </c>
      <c r="F2019" s="54">
        <f>IFERROR(INDEX(AccountStatusTable[],MATCH(E2019,Account_Status,0),2),3)</f>
        <v>1</v>
      </c>
      <c r="G2019" s="54" t="s">
        <v>278</v>
      </c>
      <c r="H2019" s="54" t="s">
        <v>1416</v>
      </c>
      <c r="I2019" s="54" t="s">
        <v>15029</v>
      </c>
      <c r="J2019" s="54"/>
      <c r="K2019" s="54" t="s">
        <v>280</v>
      </c>
      <c r="L2019" s="54" t="s">
        <v>33</v>
      </c>
      <c r="M2019" s="54" t="s">
        <v>34</v>
      </c>
      <c r="N2019" s="54"/>
      <c r="O2019" s="54">
        <f>IFERROR(IFERROR(INDEX(VerifiedDeploymentLookup[],MATCH(M2019,Verified_Deployment_Type,0),2),INDEX(DeploymentLookup[],MATCH(N2019,Deployment_Type,0),2)),0)</f>
        <v>0</v>
      </c>
      <c r="P2019" s="54" t="s">
        <v>67</v>
      </c>
      <c r="Q2019" s="54">
        <f>INDEX(RegionLookup[],MATCH(P2019,Region,0),3)</f>
        <v>2</v>
      </c>
      <c r="R2019" s="54" t="s">
        <v>179</v>
      </c>
      <c r="S2019" s="58">
        <f>IFERROR(INDEX(CompanySizeLookup[],MATCH(R2019,of_Employees,0),2),2)</f>
        <v>3</v>
      </c>
      <c r="T2019" s="54"/>
      <c r="U2019" s="59">
        <v>167955.3</v>
      </c>
      <c r="V2019" s="59">
        <v>134364.24</v>
      </c>
      <c r="W2019" s="54" t="s">
        <v>35</v>
      </c>
      <c r="X2019" s="55">
        <v>44282</v>
      </c>
      <c r="Y2019" s="54" t="s">
        <v>180</v>
      </c>
      <c r="Z2019" s="54" t="str">
        <f>IFERROR(INDEX(IndustryLookup[],MATCH(Y2019,Industry,0),2),"Not Specified")</f>
        <v>Services</v>
      </c>
      <c r="AA2019" s="54">
        <f>INDEX(MetaIndustryLookup[],MATCH(Z2019,Meta_Industry,0),2)</f>
        <v>34</v>
      </c>
      <c r="AB2019" s="54"/>
      <c r="AC2019" s="54"/>
      <c r="AD2019" s="54" t="s">
        <v>829</v>
      </c>
      <c r="AE2019" s="54">
        <f t="shared" si="63"/>
        <v>1</v>
      </c>
      <c r="AF2019" s="54" t="s">
        <v>15030</v>
      </c>
      <c r="AG2019" s="59">
        <v>0</v>
      </c>
      <c r="AH2019" s="59">
        <v>0</v>
      </c>
      <c r="AI2019" s="54"/>
      <c r="AJ2019" s="54" t="s">
        <v>15031</v>
      </c>
      <c r="AK2019" s="54"/>
      <c r="AL2019" s="54"/>
      <c r="AM2019" s="54"/>
      <c r="AN2019" s="54"/>
      <c r="AO2019" s="54"/>
      <c r="AP2019" s="54" t="s">
        <v>21165</v>
      </c>
      <c r="AQ2019" s="54"/>
      <c r="AR2019" s="54"/>
      <c r="AS2019" s="54"/>
      <c r="AT2019" s="54"/>
      <c r="AU2019" s="59">
        <v>0</v>
      </c>
      <c r="AV2019" s="54" t="s">
        <v>15032</v>
      </c>
      <c r="AW2019" s="54"/>
      <c r="AX2019" s="54"/>
      <c r="AY2019" s="54"/>
      <c r="AZ2019" s="54"/>
      <c r="BA2019" s="54" t="s">
        <v>832</v>
      </c>
      <c r="BB2019" s="54" t="s">
        <v>42</v>
      </c>
      <c r="BC2019" s="54" t="s">
        <v>21307</v>
      </c>
      <c r="BD2019" s="54" t="s">
        <v>833</v>
      </c>
      <c r="BE2019" s="66">
        <v>43510</v>
      </c>
      <c r="BF2019" s="1"/>
    </row>
    <row r="2020" spans="1:58" ht="16" customHeight="1">
      <c r="A2020" s="44" t="s">
        <v>15086</v>
      </c>
      <c r="B2020" s="45" t="s">
        <v>15087</v>
      </c>
      <c r="C2020" s="46">
        <v>42562</v>
      </c>
      <c r="D2020" s="47">
        <f t="shared" ca="1" si="62"/>
        <v>3.5506849315068494</v>
      </c>
      <c r="E2020" s="45" t="s">
        <v>77</v>
      </c>
      <c r="F2020" s="45">
        <f>IFERROR(INDEX(AccountStatusTable[],MATCH(E2020,Account_Status,0),2),3)</f>
        <v>3</v>
      </c>
      <c r="G2020" s="45" t="s">
        <v>78</v>
      </c>
      <c r="H2020" s="45" t="s">
        <v>278</v>
      </c>
      <c r="I2020" s="45" t="s">
        <v>15088</v>
      </c>
      <c r="J2020" s="45"/>
      <c r="K2020" s="45" t="s">
        <v>596</v>
      </c>
      <c r="L2020" s="45" t="s">
        <v>33</v>
      </c>
      <c r="M2020" s="45" t="s">
        <v>34</v>
      </c>
      <c r="N2020" s="45"/>
      <c r="O2020" s="45">
        <f>IFERROR(IFERROR(INDEX(VerifiedDeploymentLookup[],MATCH(M2020,Verified_Deployment_Type,0),2),INDEX(DeploymentLookup[],MATCH(N2020,Deployment_Type,0),2)),0)</f>
        <v>0</v>
      </c>
      <c r="P2020" s="45" t="s">
        <v>67</v>
      </c>
      <c r="Q2020" s="45">
        <f>INDEX(RegionLookup[],MATCH(P2020,Region,0),3)</f>
        <v>2</v>
      </c>
      <c r="R2020" s="48">
        <v>18568</v>
      </c>
      <c r="S2020" s="49">
        <f>IFERROR(INDEX(CompanySizeLookup[],MATCH(R2020,of_Employees,0),2),2)</f>
        <v>2</v>
      </c>
      <c r="T2020" s="45"/>
      <c r="U2020" s="50">
        <v>6240</v>
      </c>
      <c r="V2020" s="50">
        <v>4992</v>
      </c>
      <c r="W2020" s="45" t="s">
        <v>35</v>
      </c>
      <c r="X2020" s="46">
        <v>44023</v>
      </c>
      <c r="Y2020" s="45" t="s">
        <v>68</v>
      </c>
      <c r="Z2020" s="45" t="str">
        <f>IFERROR(INDEX(IndustryLookup[],MATCH(Y2020,Industry,0),2),"Not Specified")</f>
        <v>Healthcare</v>
      </c>
      <c r="AA2020" s="45">
        <f>INDEX(MetaIndustryLookup[],MATCH(Z2020,Meta_Industry,0),2)</f>
        <v>20</v>
      </c>
      <c r="AB2020" s="45"/>
      <c r="AC2020" s="45"/>
      <c r="AD2020" s="45" t="s">
        <v>2019</v>
      </c>
      <c r="AE2020" s="45">
        <f t="shared" si="63"/>
        <v>1</v>
      </c>
      <c r="AF2020" s="45"/>
      <c r="AG2020" s="50">
        <v>0</v>
      </c>
      <c r="AH2020" s="50">
        <v>0</v>
      </c>
      <c r="AI2020" s="45"/>
      <c r="AJ2020" s="45" t="s">
        <v>15089</v>
      </c>
      <c r="AK2020" s="45"/>
      <c r="AL2020" s="45"/>
      <c r="AM2020" s="45"/>
      <c r="AN2020" s="45"/>
      <c r="AO2020" s="45"/>
      <c r="AP2020" s="45" t="s">
        <v>21165</v>
      </c>
      <c r="AQ2020" s="45"/>
      <c r="AR2020" s="45"/>
      <c r="AS2020" s="45"/>
      <c r="AT2020" s="45"/>
      <c r="AU2020" s="50">
        <v>0</v>
      </c>
      <c r="AV2020" s="45" t="s">
        <v>15090</v>
      </c>
      <c r="AW2020" s="45">
        <v>3</v>
      </c>
      <c r="AX2020" s="45">
        <v>4</v>
      </c>
      <c r="AY2020" s="45">
        <v>3</v>
      </c>
      <c r="AZ2020" s="45" t="s">
        <v>4096</v>
      </c>
      <c r="BA2020" s="45" t="s">
        <v>2020</v>
      </c>
      <c r="BB2020" s="45" t="s">
        <v>42</v>
      </c>
      <c r="BC2020" s="45"/>
      <c r="BD2020" s="45" t="s">
        <v>2021</v>
      </c>
      <c r="BE2020" s="52"/>
      <c r="BF2020" s="1"/>
    </row>
    <row r="2021" spans="1:58" ht="16" customHeight="1">
      <c r="A2021" s="53" t="s">
        <v>6562</v>
      </c>
      <c r="B2021" s="54" t="s">
        <v>6563</v>
      </c>
      <c r="C2021" s="55">
        <v>41212</v>
      </c>
      <c r="D2021" s="56">
        <f t="shared" ca="1" si="62"/>
        <v>7.2493150684931509</v>
      </c>
      <c r="E2021" s="54" t="s">
        <v>27</v>
      </c>
      <c r="F2021" s="54">
        <f>IFERROR(INDEX(AccountStatusTable[],MATCH(E2021,Account_Status,0),2),3)</f>
        <v>1</v>
      </c>
      <c r="G2021" s="54" t="s">
        <v>78</v>
      </c>
      <c r="H2021" s="54" t="s">
        <v>79</v>
      </c>
      <c r="I2021" s="54" t="s">
        <v>356</v>
      </c>
      <c r="J2021" s="54" t="s">
        <v>42</v>
      </c>
      <c r="K2021" s="54" t="s">
        <v>357</v>
      </c>
      <c r="L2021" s="54" t="s">
        <v>33</v>
      </c>
      <c r="M2021" s="54" t="s">
        <v>34</v>
      </c>
      <c r="N2021" s="54" t="s">
        <v>34</v>
      </c>
      <c r="O2021" s="54">
        <f>IFERROR(IFERROR(INDEX(VerifiedDeploymentLookup[],MATCH(M2021,Verified_Deployment_Type,0),2),INDEX(DeploymentLookup[],MATCH(N2021,Deployment_Type,0),2)),0)</f>
        <v>0</v>
      </c>
      <c r="P2021" s="54" t="s">
        <v>67</v>
      </c>
      <c r="Q2021" s="54">
        <f>INDEX(RegionLookup[],MATCH(P2021,Region,0),3)</f>
        <v>2</v>
      </c>
      <c r="R2021" s="57">
        <v>18568</v>
      </c>
      <c r="S2021" s="58">
        <f>IFERROR(INDEX(CompanySizeLookup[],MATCH(R2021,of_Employees,0),2),2)</f>
        <v>2</v>
      </c>
      <c r="T2021" s="54"/>
      <c r="U2021" s="59">
        <v>6240</v>
      </c>
      <c r="V2021" s="59">
        <v>6240</v>
      </c>
      <c r="W2021" s="54" t="s">
        <v>35</v>
      </c>
      <c r="X2021" s="55">
        <v>44134</v>
      </c>
      <c r="Y2021" s="54" t="s">
        <v>180</v>
      </c>
      <c r="Z2021" s="54" t="str">
        <f>IFERROR(INDEX(IndustryLookup[],MATCH(Y2021,Industry,0),2),"Not Specified")</f>
        <v>Services</v>
      </c>
      <c r="AA2021" s="54">
        <f>INDEX(MetaIndustryLookup[],MATCH(Z2021,Meta_Industry,0),2)</f>
        <v>34</v>
      </c>
      <c r="AB2021" s="54"/>
      <c r="AC2021" s="54"/>
      <c r="AD2021" s="54"/>
      <c r="AE2021" s="54">
        <f t="shared" si="63"/>
        <v>0</v>
      </c>
      <c r="AF2021" s="54"/>
      <c r="AG2021" s="54"/>
      <c r="AH2021" s="54"/>
      <c r="AI2021" s="54"/>
      <c r="AJ2021" s="54"/>
      <c r="AK2021" s="54"/>
      <c r="AL2021" s="54"/>
      <c r="AM2021" s="54"/>
      <c r="AN2021" s="54"/>
      <c r="AO2021" s="54"/>
      <c r="AP2021" s="54" t="s">
        <v>21171</v>
      </c>
      <c r="AQ2021" s="54"/>
      <c r="AR2021" s="54"/>
      <c r="AS2021" s="54"/>
      <c r="AT2021" s="54"/>
      <c r="AU2021" s="54"/>
      <c r="AV2021" s="54" t="s">
        <v>6564</v>
      </c>
      <c r="AW2021" s="54"/>
      <c r="AX2021" s="54"/>
      <c r="AY2021" s="54"/>
      <c r="AZ2021" s="54"/>
      <c r="BA2021" s="54"/>
      <c r="BB2021" s="54"/>
      <c r="BC2021" s="54"/>
      <c r="BD2021" s="54"/>
      <c r="BE2021" s="61"/>
      <c r="BF2021" s="1"/>
    </row>
    <row r="2022" spans="1:58" ht="16" customHeight="1">
      <c r="A2022" s="44" t="s">
        <v>15037</v>
      </c>
      <c r="B2022" s="45" t="s">
        <v>15038</v>
      </c>
      <c r="C2022" s="46">
        <v>43301</v>
      </c>
      <c r="D2022" s="47">
        <f t="shared" ca="1" si="62"/>
        <v>1.526027397260274</v>
      </c>
      <c r="E2022" s="45" t="s">
        <v>27</v>
      </c>
      <c r="F2022" s="45">
        <f>IFERROR(INDEX(AccountStatusTable[],MATCH(E2022,Account_Status,0),2),3)</f>
        <v>1</v>
      </c>
      <c r="G2022" s="45" t="s">
        <v>62</v>
      </c>
      <c r="H2022" s="45" t="s">
        <v>63</v>
      </c>
      <c r="I2022" s="45" t="s">
        <v>15039</v>
      </c>
      <c r="J2022" s="45" t="s">
        <v>2004</v>
      </c>
      <c r="K2022" s="45" t="s">
        <v>147</v>
      </c>
      <c r="L2022" s="45" t="s">
        <v>33</v>
      </c>
      <c r="M2022" s="45" t="s">
        <v>34</v>
      </c>
      <c r="N2022" s="45" t="s">
        <v>34</v>
      </c>
      <c r="O2022" s="45">
        <f>IFERROR(IFERROR(INDEX(VerifiedDeploymentLookup[],MATCH(M2022,Verified_Deployment_Type,0),2),INDEX(DeploymentLookup[],MATCH(N2022,Deployment_Type,0),2)),0)</f>
        <v>0</v>
      </c>
      <c r="P2022" s="45" t="s">
        <v>67</v>
      </c>
      <c r="Q2022" s="45">
        <f>INDEX(RegionLookup[],MATCH(P2022,Region,0),3)</f>
        <v>2</v>
      </c>
      <c r="R2022" s="45" t="s">
        <v>179</v>
      </c>
      <c r="S2022" s="49">
        <f>IFERROR(INDEX(CompanySizeLookup[],MATCH(R2022,of_Employees,0),2),2)</f>
        <v>3</v>
      </c>
      <c r="T2022" s="45"/>
      <c r="U2022" s="50">
        <v>104479.2</v>
      </c>
      <c r="V2022" s="50">
        <v>83583.360000000001</v>
      </c>
      <c r="W2022" s="45" t="s">
        <v>35</v>
      </c>
      <c r="X2022" s="46">
        <v>44397</v>
      </c>
      <c r="Y2022" s="45" t="s">
        <v>36</v>
      </c>
      <c r="Z2022" s="45" t="str">
        <f>IFERROR(INDEX(IndustryLookup[],MATCH(Y2022,Industry,0),2),"Not Specified")</f>
        <v>Information and Communication Technology (ICT)</v>
      </c>
      <c r="AA2022" s="45">
        <f>INDEX(MetaIndustryLookup[],MATCH(Z2022,Meta_Industry,0),2)</f>
        <v>23</v>
      </c>
      <c r="AB2022" s="45"/>
      <c r="AC2022" s="45"/>
      <c r="AD2022" s="45" t="s">
        <v>330</v>
      </c>
      <c r="AE2022" s="45">
        <f t="shared" si="63"/>
        <v>1</v>
      </c>
      <c r="AF2022" s="45"/>
      <c r="AG2022" s="50">
        <v>0</v>
      </c>
      <c r="AH2022" s="50">
        <v>0</v>
      </c>
      <c r="AI2022" s="45"/>
      <c r="AJ2022" s="51" t="s">
        <v>15040</v>
      </c>
      <c r="AK2022" s="45"/>
      <c r="AL2022" s="45"/>
      <c r="AM2022" s="45"/>
      <c r="AN2022" s="45"/>
      <c r="AO2022" s="45"/>
      <c r="AP2022" s="45" t="s">
        <v>21165</v>
      </c>
      <c r="AQ2022" s="45"/>
      <c r="AR2022" s="45"/>
      <c r="AS2022" s="45"/>
      <c r="AT2022" s="45"/>
      <c r="AU2022" s="50">
        <v>0</v>
      </c>
      <c r="AV2022" s="45" t="s">
        <v>15041</v>
      </c>
      <c r="AW2022" s="45"/>
      <c r="AX2022" s="45"/>
      <c r="AY2022" s="45"/>
      <c r="AZ2022" s="45"/>
      <c r="BA2022" s="45" t="s">
        <v>334</v>
      </c>
      <c r="BB2022" s="45" t="s">
        <v>42</v>
      </c>
      <c r="BC2022" s="45"/>
      <c r="BD2022" s="45" t="s">
        <v>335</v>
      </c>
      <c r="BE2022" s="65">
        <v>43406</v>
      </c>
      <c r="BF2022" s="1"/>
    </row>
    <row r="2023" spans="1:58" ht="16" customHeight="1">
      <c r="A2023" s="53" t="s">
        <v>6566</v>
      </c>
      <c r="B2023" s="54" t="s">
        <v>6567</v>
      </c>
      <c r="C2023" s="55">
        <v>41225</v>
      </c>
      <c r="D2023" s="56">
        <f t="shared" ca="1" si="62"/>
        <v>7.2136986301369861</v>
      </c>
      <c r="E2023" s="54" t="s">
        <v>27</v>
      </c>
      <c r="F2023" s="54">
        <f>IFERROR(INDEX(AccountStatusTable[],MATCH(E2023,Account_Status,0),2),3)</f>
        <v>1</v>
      </c>
      <c r="G2023" s="54" t="s">
        <v>236</v>
      </c>
      <c r="H2023" s="54" t="s">
        <v>228</v>
      </c>
      <c r="I2023" s="54" t="s">
        <v>6568</v>
      </c>
      <c r="J2023" s="54" t="s">
        <v>255</v>
      </c>
      <c r="K2023" s="54" t="s">
        <v>108</v>
      </c>
      <c r="L2023" s="54" t="s">
        <v>33</v>
      </c>
      <c r="M2023" s="54" t="s">
        <v>66</v>
      </c>
      <c r="N2023" s="54" t="s">
        <v>34</v>
      </c>
      <c r="O2023" s="54">
        <f>IFERROR(IFERROR(INDEX(VerifiedDeploymentLookup[],MATCH(M2023,Verified_Deployment_Type,0),2),INDEX(DeploymentLookup[],MATCH(N2023,Deployment_Type,0),2)),0)</f>
        <v>1</v>
      </c>
      <c r="P2023" s="54" t="s">
        <v>109</v>
      </c>
      <c r="Q2023" s="54">
        <f>INDEX(RegionLookup[],MATCH(P2023,Region,0),3)</f>
        <v>1</v>
      </c>
      <c r="R2023" s="57">
        <v>18568</v>
      </c>
      <c r="S2023" s="58">
        <f>IFERROR(INDEX(CompanySizeLookup[],MATCH(R2023,of_Employees,0),2),2)</f>
        <v>2</v>
      </c>
      <c r="T2023" s="54">
        <v>0</v>
      </c>
      <c r="U2023" s="59">
        <v>2976</v>
      </c>
      <c r="V2023" s="59">
        <v>2352</v>
      </c>
      <c r="W2023" s="54" t="s">
        <v>35</v>
      </c>
      <c r="X2023" s="55">
        <v>44147</v>
      </c>
      <c r="Y2023" s="54" t="s">
        <v>82</v>
      </c>
      <c r="Z2023" s="54" t="str">
        <f>IFERROR(INDEX(IndustryLookup[],MATCH(Y2023,Industry,0),2),"Not Specified")</f>
        <v>Consulting/Business Services</v>
      </c>
      <c r="AA2023" s="54">
        <f>INDEX(MetaIndustryLookup[],MATCH(Z2023,Meta_Industry,0),2)</f>
        <v>8</v>
      </c>
      <c r="AB2023" s="54"/>
      <c r="AC2023" s="54">
        <v>9999</v>
      </c>
      <c r="AD2023" s="54" t="s">
        <v>777</v>
      </c>
      <c r="AE2023" s="54">
        <f t="shared" si="63"/>
        <v>1</v>
      </c>
      <c r="AF2023" s="54"/>
      <c r="AG2023" s="54"/>
      <c r="AH2023" s="54"/>
      <c r="AI2023" s="54"/>
      <c r="AJ2023" s="54" t="s">
        <v>6569</v>
      </c>
      <c r="AK2023" s="54" t="s">
        <v>21922</v>
      </c>
      <c r="AL2023" s="54">
        <v>15</v>
      </c>
      <c r="AM2023" s="54" t="s">
        <v>21167</v>
      </c>
      <c r="AN2023" s="54" t="s">
        <v>21166</v>
      </c>
      <c r="AO2023" s="54"/>
      <c r="AP2023" s="54" t="s">
        <v>21165</v>
      </c>
      <c r="AQ2023" s="54"/>
      <c r="AR2023" s="54"/>
      <c r="AS2023" s="54"/>
      <c r="AT2023" s="54">
        <v>9999</v>
      </c>
      <c r="AU2023" s="54"/>
      <c r="AV2023" s="54" t="s">
        <v>6570</v>
      </c>
      <c r="AW2023" s="54">
        <v>3</v>
      </c>
      <c r="AX2023" s="54">
        <v>3</v>
      </c>
      <c r="AY2023" s="54">
        <v>2</v>
      </c>
      <c r="AZ2023" s="54"/>
      <c r="BA2023" s="54" t="s">
        <v>581</v>
      </c>
      <c r="BB2023" s="54" t="s">
        <v>153</v>
      </c>
      <c r="BC2023" s="60" t="s">
        <v>21211</v>
      </c>
      <c r="BD2023" s="54" t="s">
        <v>780</v>
      </c>
      <c r="BE2023" s="61"/>
      <c r="BF2023" s="1"/>
    </row>
    <row r="2024" spans="1:58" ht="16" customHeight="1">
      <c r="A2024" s="44" t="s">
        <v>6571</v>
      </c>
      <c r="B2024" s="45" t="s">
        <v>6572</v>
      </c>
      <c r="C2024" s="46">
        <v>41753</v>
      </c>
      <c r="D2024" s="47">
        <f t="shared" ca="1" si="62"/>
        <v>5.7671232876712333</v>
      </c>
      <c r="E2024" s="45" t="s">
        <v>27</v>
      </c>
      <c r="F2024" s="45">
        <f>IFERROR(INDEX(AccountStatusTable[],MATCH(E2024,Account_Status,0),2),3)</f>
        <v>1</v>
      </c>
      <c r="G2024" s="45" t="s">
        <v>236</v>
      </c>
      <c r="H2024" s="45" t="s">
        <v>228</v>
      </c>
      <c r="I2024" s="45" t="s">
        <v>2764</v>
      </c>
      <c r="J2024" s="45" t="s">
        <v>238</v>
      </c>
      <c r="K2024" s="45" t="s">
        <v>108</v>
      </c>
      <c r="L2024" s="45" t="s">
        <v>33</v>
      </c>
      <c r="M2024" s="45" t="s">
        <v>34</v>
      </c>
      <c r="N2024" s="45" t="s">
        <v>34</v>
      </c>
      <c r="O2024" s="45">
        <f>IFERROR(IFERROR(INDEX(VerifiedDeploymentLookup[],MATCH(M2024,Verified_Deployment_Type,0),2),INDEX(DeploymentLookup[],MATCH(N2024,Deployment_Type,0),2)),0)</f>
        <v>0</v>
      </c>
      <c r="P2024" s="45" t="s">
        <v>109</v>
      </c>
      <c r="Q2024" s="45">
        <f>INDEX(RegionLookup[],MATCH(P2024,Region,0),3)</f>
        <v>1</v>
      </c>
      <c r="R2024" s="45" t="s">
        <v>179</v>
      </c>
      <c r="S2024" s="49">
        <f>IFERROR(INDEX(CompanySizeLookup[],MATCH(R2024,of_Employees,0),2),2)</f>
        <v>3</v>
      </c>
      <c r="T2024" s="45">
        <v>75</v>
      </c>
      <c r="U2024" s="50">
        <v>5702.4</v>
      </c>
      <c r="V2024" s="50">
        <v>4276.8</v>
      </c>
      <c r="W2024" s="45" t="s">
        <v>35</v>
      </c>
      <c r="X2024" s="46">
        <v>43945</v>
      </c>
      <c r="Y2024" s="45" t="s">
        <v>1027</v>
      </c>
      <c r="Z2024" s="45" t="str">
        <f>IFERROR(INDEX(IndustryLookup[],MATCH(Y2024,Industry,0),2),"Not Specified")</f>
        <v>Manufacturing</v>
      </c>
      <c r="AA2024" s="45">
        <f>INDEX(MetaIndustryLookup[],MATCH(Z2024,Meta_Industry,0),2)</f>
        <v>11</v>
      </c>
      <c r="AB2024" s="45"/>
      <c r="AC2024" s="45">
        <v>3679</v>
      </c>
      <c r="AD2024" s="45" t="s">
        <v>290</v>
      </c>
      <c r="AE2024" s="45">
        <f t="shared" si="63"/>
        <v>1</v>
      </c>
      <c r="AF2024" s="45" t="s">
        <v>6573</v>
      </c>
      <c r="AG2024" s="45"/>
      <c r="AH2024" s="45"/>
      <c r="AI2024" s="45"/>
      <c r="AJ2024" s="45" t="s">
        <v>6574</v>
      </c>
      <c r="AK2024" s="45" t="s">
        <v>21921</v>
      </c>
      <c r="AL2024" s="45">
        <v>30</v>
      </c>
      <c r="AM2024" s="45" t="s">
        <v>21249</v>
      </c>
      <c r="AN2024" s="45" t="s">
        <v>21183</v>
      </c>
      <c r="AO2024" s="45"/>
      <c r="AP2024" s="45" t="s">
        <v>21165</v>
      </c>
      <c r="AQ2024" s="45"/>
      <c r="AR2024" s="45"/>
      <c r="AS2024" s="45"/>
      <c r="AT2024" s="45">
        <v>3679</v>
      </c>
      <c r="AU2024" s="45"/>
      <c r="AV2024" s="45" t="s">
        <v>6575</v>
      </c>
      <c r="AW2024" s="45">
        <v>6</v>
      </c>
      <c r="AX2024" s="45">
        <v>5</v>
      </c>
      <c r="AY2024" s="45">
        <v>2</v>
      </c>
      <c r="AZ2024" s="45" t="s">
        <v>77</v>
      </c>
      <c r="BA2024" s="45" t="s">
        <v>291</v>
      </c>
      <c r="BB2024" s="45" t="s">
        <v>289</v>
      </c>
      <c r="BC2024" s="45"/>
      <c r="BD2024" s="45" t="s">
        <v>292</v>
      </c>
      <c r="BE2024" s="52"/>
      <c r="BF2024" s="1"/>
    </row>
    <row r="2025" spans="1:58" ht="16" customHeight="1">
      <c r="A2025" s="53" t="s">
        <v>6576</v>
      </c>
      <c r="B2025" s="54" t="s">
        <v>6577</v>
      </c>
      <c r="C2025" s="55">
        <v>40704</v>
      </c>
      <c r="D2025" s="56">
        <f t="shared" ca="1" si="62"/>
        <v>8.6410958904109592</v>
      </c>
      <c r="E2025" s="54" t="s">
        <v>27</v>
      </c>
      <c r="F2025" s="54">
        <f>IFERROR(INDEX(AccountStatusTable[],MATCH(E2025,Account_Status,0),2),3)</f>
        <v>1</v>
      </c>
      <c r="G2025" s="54" t="s">
        <v>216</v>
      </c>
      <c r="H2025" s="54" t="s">
        <v>79</v>
      </c>
      <c r="I2025" s="54" t="s">
        <v>6578</v>
      </c>
      <c r="J2025" s="54"/>
      <c r="K2025" s="54" t="s">
        <v>218</v>
      </c>
      <c r="L2025" s="54" t="s">
        <v>33</v>
      </c>
      <c r="M2025" s="54" t="s">
        <v>34</v>
      </c>
      <c r="N2025" s="54" t="s">
        <v>34</v>
      </c>
      <c r="O2025" s="54">
        <f>IFERROR(IFERROR(INDEX(VerifiedDeploymentLookup[],MATCH(M2025,Verified_Deployment_Type,0),2),INDEX(DeploymentLookup[],MATCH(N2025,Deployment_Type,0),2)),0)</f>
        <v>0</v>
      </c>
      <c r="P2025" s="54" t="s">
        <v>67</v>
      </c>
      <c r="Q2025" s="54">
        <f>INDEX(RegionLookup[],MATCH(P2025,Region,0),3)</f>
        <v>2</v>
      </c>
      <c r="R2025" s="54" t="s">
        <v>179</v>
      </c>
      <c r="S2025" s="58">
        <f>IFERROR(INDEX(CompanySizeLookup[],MATCH(R2025,of_Employees,0),2),2)</f>
        <v>3</v>
      </c>
      <c r="T2025" s="54"/>
      <c r="U2025" s="59">
        <v>26832</v>
      </c>
      <c r="V2025" s="59">
        <v>21465.599999999999</v>
      </c>
      <c r="W2025" s="54" t="s">
        <v>35</v>
      </c>
      <c r="X2025" s="55">
        <v>43992</v>
      </c>
      <c r="Y2025" s="54" t="s">
        <v>2292</v>
      </c>
      <c r="Z2025" s="54" t="str">
        <f>IFERROR(INDEX(IndustryLookup[],MATCH(Y2025,Industry,0),2),"Not Specified")</f>
        <v>Entertainment and Recreation</v>
      </c>
      <c r="AA2025" s="54">
        <f>INDEX(MetaIndustryLookup[],MATCH(Z2025,Meta_Industry,0),2)</f>
        <v>14</v>
      </c>
      <c r="AB2025" s="54"/>
      <c r="AC2025" s="54"/>
      <c r="AD2025" s="54" t="s">
        <v>220</v>
      </c>
      <c r="AE2025" s="54">
        <f t="shared" si="63"/>
        <v>1</v>
      </c>
      <c r="AF2025" s="60" t="s">
        <v>6579</v>
      </c>
      <c r="AG2025" s="54"/>
      <c r="AH2025" s="54"/>
      <c r="AI2025" s="54"/>
      <c r="AJ2025" s="54" t="s">
        <v>6580</v>
      </c>
      <c r="AK2025" s="54"/>
      <c r="AL2025" s="54"/>
      <c r="AM2025" s="54"/>
      <c r="AN2025" s="54"/>
      <c r="AO2025" s="54"/>
      <c r="AP2025" s="54" t="s">
        <v>21165</v>
      </c>
      <c r="AQ2025" s="54"/>
      <c r="AR2025" s="54"/>
      <c r="AS2025" s="54"/>
      <c r="AT2025" s="54"/>
      <c r="AU2025" s="54"/>
      <c r="AV2025" s="54" t="s">
        <v>6581</v>
      </c>
      <c r="AW2025" s="54"/>
      <c r="AX2025" s="54"/>
      <c r="AY2025" s="54"/>
      <c r="AZ2025" s="54"/>
      <c r="BA2025" s="54" t="s">
        <v>222</v>
      </c>
      <c r="BB2025" s="54" t="s">
        <v>42</v>
      </c>
      <c r="BC2025" s="54" t="s">
        <v>21210</v>
      </c>
      <c r="BD2025" s="54" t="s">
        <v>223</v>
      </c>
      <c r="BE2025" s="61"/>
      <c r="BF2025" s="1"/>
    </row>
    <row r="2026" spans="1:58" ht="16" customHeight="1">
      <c r="A2026" s="44" t="s">
        <v>15042</v>
      </c>
      <c r="B2026" s="45" t="s">
        <v>15043</v>
      </c>
      <c r="C2026" s="46">
        <v>42766</v>
      </c>
      <c r="D2026" s="47">
        <f t="shared" ca="1" si="62"/>
        <v>2.9917808219178084</v>
      </c>
      <c r="E2026" s="45" t="s">
        <v>77</v>
      </c>
      <c r="F2026" s="45">
        <f>IFERROR(INDEX(AccountStatusTable[],MATCH(E2026,Account_Status,0),2),3)</f>
        <v>3</v>
      </c>
      <c r="G2026" s="45" t="s">
        <v>227</v>
      </c>
      <c r="H2026" s="45" t="s">
        <v>188</v>
      </c>
      <c r="I2026" s="45" t="s">
        <v>2617</v>
      </c>
      <c r="J2026" s="45" t="s">
        <v>936</v>
      </c>
      <c r="K2026" s="45" t="s">
        <v>426</v>
      </c>
      <c r="L2026" s="45" t="s">
        <v>33</v>
      </c>
      <c r="M2026" s="45" t="s">
        <v>34</v>
      </c>
      <c r="N2026" s="45"/>
      <c r="O2026" s="45">
        <f>IFERROR(IFERROR(INDEX(VerifiedDeploymentLookup[],MATCH(M2026,Verified_Deployment_Type,0),2),INDEX(DeploymentLookup[],MATCH(N2026,Deployment_Type,0),2)),0)</f>
        <v>0</v>
      </c>
      <c r="P2026" s="45" t="s">
        <v>426</v>
      </c>
      <c r="Q2026" s="45">
        <f>INDEX(RegionLookup[],MATCH(P2026,Region,0),3)</f>
        <v>1</v>
      </c>
      <c r="R2026" s="48">
        <v>18568</v>
      </c>
      <c r="S2026" s="49">
        <f>IFERROR(INDEX(CompanySizeLookup[],MATCH(R2026,of_Employees,0),2),2)</f>
        <v>2</v>
      </c>
      <c r="T2026" s="45"/>
      <c r="U2026" s="50">
        <v>7257.6</v>
      </c>
      <c r="V2026" s="50">
        <v>5443.2</v>
      </c>
      <c r="W2026" s="45" t="s">
        <v>35</v>
      </c>
      <c r="X2026" s="46">
        <v>43861</v>
      </c>
      <c r="Y2026" s="45" t="s">
        <v>36</v>
      </c>
      <c r="Z2026" s="45" t="str">
        <f>IFERROR(INDEX(IndustryLookup[],MATCH(Y2026,Industry,0),2),"Not Specified")</f>
        <v>Information and Communication Technology (ICT)</v>
      </c>
      <c r="AA2026" s="45">
        <f>INDEX(MetaIndustryLookup[],MATCH(Z2026,Meta_Industry,0),2)</f>
        <v>23</v>
      </c>
      <c r="AB2026" s="45"/>
      <c r="AC2026" s="45"/>
      <c r="AD2026" s="45" t="s">
        <v>932</v>
      </c>
      <c r="AE2026" s="45">
        <f t="shared" si="63"/>
        <v>1</v>
      </c>
      <c r="AF2026" s="45"/>
      <c r="AG2026" s="50">
        <v>0</v>
      </c>
      <c r="AH2026" s="50">
        <v>0</v>
      </c>
      <c r="AI2026" s="45"/>
      <c r="AJ2026" s="51" t="s">
        <v>15044</v>
      </c>
      <c r="AK2026" s="45"/>
      <c r="AL2026" s="45"/>
      <c r="AM2026" s="45"/>
      <c r="AN2026" s="45"/>
      <c r="AO2026" s="45"/>
      <c r="AP2026" s="45" t="s">
        <v>21165</v>
      </c>
      <c r="AQ2026" s="45"/>
      <c r="AR2026" s="45"/>
      <c r="AS2026" s="45"/>
      <c r="AT2026" s="45"/>
      <c r="AU2026" s="50">
        <v>0</v>
      </c>
      <c r="AV2026" s="45" t="s">
        <v>15045</v>
      </c>
      <c r="AW2026" s="45">
        <v>9</v>
      </c>
      <c r="AX2026" s="45">
        <v>20</v>
      </c>
      <c r="AY2026" s="45">
        <v>10</v>
      </c>
      <c r="AZ2026" s="45" t="s">
        <v>21169</v>
      </c>
      <c r="BA2026" s="45" t="s">
        <v>935</v>
      </c>
      <c r="BB2026" s="45" t="s">
        <v>936</v>
      </c>
      <c r="BC2026" s="45"/>
      <c r="BD2026" s="45" t="s">
        <v>937</v>
      </c>
      <c r="BE2026" s="52"/>
      <c r="BF2026" s="1"/>
    </row>
    <row r="2027" spans="1:58" ht="16" customHeight="1">
      <c r="A2027" s="53" t="s">
        <v>6582</v>
      </c>
      <c r="B2027" s="54" t="s">
        <v>6583</v>
      </c>
      <c r="C2027" s="55">
        <v>40557</v>
      </c>
      <c r="D2027" s="56">
        <f t="shared" ca="1" si="62"/>
        <v>9.043835616438356</v>
      </c>
      <c r="E2027" s="54" t="s">
        <v>27</v>
      </c>
      <c r="F2027" s="54">
        <f>IFERROR(INDEX(AccountStatusTable[],MATCH(E2027,Account_Status,0),2),3)</f>
        <v>1</v>
      </c>
      <c r="G2027" s="54" t="s">
        <v>211</v>
      </c>
      <c r="H2027" s="54" t="s">
        <v>228</v>
      </c>
      <c r="I2027" s="54" t="s">
        <v>6584</v>
      </c>
      <c r="J2027" s="54" t="s">
        <v>255</v>
      </c>
      <c r="K2027" s="54" t="s">
        <v>108</v>
      </c>
      <c r="L2027" s="54" t="s">
        <v>33</v>
      </c>
      <c r="M2027" s="54" t="s">
        <v>66</v>
      </c>
      <c r="N2027" s="54" t="s">
        <v>34</v>
      </c>
      <c r="O2027" s="54">
        <f>IFERROR(IFERROR(INDEX(VerifiedDeploymentLookup[],MATCH(M2027,Verified_Deployment_Type,0),2),INDEX(DeploymentLookup[],MATCH(N2027,Deployment_Type,0),2)),0)</f>
        <v>1</v>
      </c>
      <c r="P2027" s="54" t="s">
        <v>109</v>
      </c>
      <c r="Q2027" s="54">
        <f>INDEX(RegionLookup[],MATCH(P2027,Region,0),3)</f>
        <v>1</v>
      </c>
      <c r="R2027" s="57">
        <v>18568</v>
      </c>
      <c r="S2027" s="58">
        <f>IFERROR(INDEX(CompanySizeLookup[],MATCH(R2027,of_Employees,0),2),2)</f>
        <v>2</v>
      </c>
      <c r="T2027" s="54">
        <v>20</v>
      </c>
      <c r="U2027" s="59">
        <v>6739.2</v>
      </c>
      <c r="V2027" s="59">
        <v>6739.2</v>
      </c>
      <c r="W2027" s="54" t="s">
        <v>35</v>
      </c>
      <c r="X2027" s="55">
        <v>43875</v>
      </c>
      <c r="Y2027" s="54" t="s">
        <v>191</v>
      </c>
      <c r="Z2027" s="54" t="str">
        <f>IFERROR(INDEX(IndustryLookup[],MATCH(Y2027,Industry,0),2),"Not Specified")</f>
        <v>Financial Services</v>
      </c>
      <c r="AA2027" s="54">
        <f>INDEX(MetaIndustryLookup[],MATCH(Z2027,Meta_Industry,0),2)</f>
        <v>4</v>
      </c>
      <c r="AB2027" s="54"/>
      <c r="AC2027" s="54">
        <v>6211</v>
      </c>
      <c r="AD2027" s="54"/>
      <c r="AE2027" s="54">
        <f t="shared" si="63"/>
        <v>0</v>
      </c>
      <c r="AF2027" s="60" t="s">
        <v>6585</v>
      </c>
      <c r="AG2027" s="54"/>
      <c r="AH2027" s="54"/>
      <c r="AI2027" s="54"/>
      <c r="AJ2027" s="54"/>
      <c r="AK2027" s="54"/>
      <c r="AL2027" s="54"/>
      <c r="AM2027" s="54"/>
      <c r="AN2027" s="54"/>
      <c r="AO2027" s="54"/>
      <c r="AP2027" s="54" t="s">
        <v>21171</v>
      </c>
      <c r="AQ2027" s="54"/>
      <c r="AR2027" s="54"/>
      <c r="AS2027" s="54"/>
      <c r="AT2027" s="54">
        <v>6211</v>
      </c>
      <c r="AU2027" s="54"/>
      <c r="AV2027" s="54" t="s">
        <v>6586</v>
      </c>
      <c r="AW2027" s="54"/>
      <c r="AX2027" s="54"/>
      <c r="AY2027" s="54"/>
      <c r="AZ2027" s="54"/>
      <c r="BA2027" s="54"/>
      <c r="BB2027" s="54"/>
      <c r="BC2027" s="54"/>
      <c r="BD2027" s="54"/>
      <c r="BE2027" s="61"/>
      <c r="BF2027" s="1"/>
    </row>
    <row r="2028" spans="1:58" ht="16" customHeight="1">
      <c r="A2028" s="44" t="s">
        <v>15119</v>
      </c>
      <c r="B2028" s="45" t="s">
        <v>15120</v>
      </c>
      <c r="C2028" s="46">
        <v>42489</v>
      </c>
      <c r="D2028" s="47">
        <f t="shared" ca="1" si="62"/>
        <v>3.7506849315068491</v>
      </c>
      <c r="E2028" s="45" t="s">
        <v>77</v>
      </c>
      <c r="F2028" s="45">
        <f>IFERROR(INDEX(AccountStatusTable[],MATCH(E2028,Account_Status,0),2),3)</f>
        <v>3</v>
      </c>
      <c r="G2028" s="45" t="s">
        <v>62</v>
      </c>
      <c r="H2028" s="45" t="s">
        <v>63</v>
      </c>
      <c r="I2028" s="45" t="s">
        <v>145</v>
      </c>
      <c r="J2028" s="45"/>
      <c r="K2028" s="45" t="s">
        <v>147</v>
      </c>
      <c r="L2028" s="45" t="s">
        <v>33</v>
      </c>
      <c r="M2028" s="45" t="s">
        <v>34</v>
      </c>
      <c r="N2028" s="45"/>
      <c r="O2028" s="45">
        <f>IFERROR(IFERROR(INDEX(VerifiedDeploymentLookup[],MATCH(M2028,Verified_Deployment_Type,0),2),INDEX(DeploymentLookup[],MATCH(N2028,Deployment_Type,0),2)),0)</f>
        <v>0</v>
      </c>
      <c r="P2028" s="45" t="s">
        <v>67</v>
      </c>
      <c r="Q2028" s="45">
        <f>INDEX(RegionLookup[],MATCH(P2028,Region,0),3)</f>
        <v>2</v>
      </c>
      <c r="R2028" s="48">
        <v>18568</v>
      </c>
      <c r="S2028" s="49">
        <f>IFERROR(INDEX(CompanySizeLookup[],MATCH(R2028,of_Employees,0),2),2)</f>
        <v>2</v>
      </c>
      <c r="T2028" s="45">
        <v>1</v>
      </c>
      <c r="U2028" s="50">
        <v>5184</v>
      </c>
      <c r="V2028" s="50">
        <v>3888</v>
      </c>
      <c r="W2028" s="45" t="s">
        <v>35</v>
      </c>
      <c r="X2028" s="46">
        <v>43950</v>
      </c>
      <c r="Y2028" s="45" t="s">
        <v>715</v>
      </c>
      <c r="Z2028" s="45" t="str">
        <f>IFERROR(INDEX(IndustryLookup[],MATCH(Y2028,Industry,0),2),"Not Specified")</f>
        <v>Hospitality and Travel</v>
      </c>
      <c r="AA2028" s="45">
        <f>INDEX(MetaIndustryLookup[],MATCH(Z2028,Meta_Industry,0),2)</f>
        <v>21</v>
      </c>
      <c r="AB2028" s="45"/>
      <c r="AC2028" s="45">
        <v>7999</v>
      </c>
      <c r="AD2028" s="45" t="s">
        <v>616</v>
      </c>
      <c r="AE2028" s="45">
        <f t="shared" si="63"/>
        <v>1</v>
      </c>
      <c r="AF2028" s="45"/>
      <c r="AG2028" s="50">
        <v>0</v>
      </c>
      <c r="AH2028" s="50">
        <v>0</v>
      </c>
      <c r="AI2028" s="45"/>
      <c r="AJ2028" s="51" t="s">
        <v>15121</v>
      </c>
      <c r="AK2028" s="45"/>
      <c r="AL2028" s="45"/>
      <c r="AM2028" s="45"/>
      <c r="AN2028" s="45"/>
      <c r="AO2028" s="45"/>
      <c r="AP2028" s="45" t="s">
        <v>21165</v>
      </c>
      <c r="AQ2028" s="45"/>
      <c r="AR2028" s="45"/>
      <c r="AS2028" s="45"/>
      <c r="AT2028" s="45">
        <v>7999</v>
      </c>
      <c r="AU2028" s="50">
        <v>0</v>
      </c>
      <c r="AV2028" s="45" t="s">
        <v>15122</v>
      </c>
      <c r="AW2028" s="45"/>
      <c r="AX2028" s="45"/>
      <c r="AY2028" s="45"/>
      <c r="AZ2028" s="45" t="s">
        <v>21169</v>
      </c>
      <c r="BA2028" s="45" t="s">
        <v>72</v>
      </c>
      <c r="BB2028" s="45" t="s">
        <v>42</v>
      </c>
      <c r="BC2028" s="45"/>
      <c r="BD2028" s="45" t="s">
        <v>620</v>
      </c>
      <c r="BE2028" s="52"/>
      <c r="BF2028" s="1"/>
    </row>
    <row r="2029" spans="1:58" ht="16" customHeight="1">
      <c r="A2029" s="53" t="s">
        <v>15105</v>
      </c>
      <c r="B2029" s="54" t="s">
        <v>15106</v>
      </c>
      <c r="C2029" s="55">
        <v>42290</v>
      </c>
      <c r="D2029" s="56">
        <f t="shared" ca="1" si="62"/>
        <v>4.2958904109589042</v>
      </c>
      <c r="E2029" s="54" t="s">
        <v>77</v>
      </c>
      <c r="F2029" s="54">
        <f>IFERROR(INDEX(AccountStatusTable[],MATCH(E2029,Account_Status,0),2),3)</f>
        <v>3</v>
      </c>
      <c r="G2029" s="54" t="s">
        <v>131</v>
      </c>
      <c r="H2029" s="54" t="s">
        <v>228</v>
      </c>
      <c r="I2029" s="54" t="s">
        <v>2005</v>
      </c>
      <c r="J2029" s="54" t="s">
        <v>42</v>
      </c>
      <c r="K2029" s="54" t="s">
        <v>147</v>
      </c>
      <c r="L2029" s="54" t="s">
        <v>33</v>
      </c>
      <c r="M2029" s="54" t="s">
        <v>34</v>
      </c>
      <c r="N2029" s="54" t="s">
        <v>34</v>
      </c>
      <c r="O2029" s="54">
        <f>IFERROR(IFERROR(INDEX(VerifiedDeploymentLookup[],MATCH(M2029,Verified_Deployment_Type,0),2),INDEX(DeploymentLookup[],MATCH(N2029,Deployment_Type,0),2)),0)</f>
        <v>0</v>
      </c>
      <c r="P2029" s="54" t="s">
        <v>67</v>
      </c>
      <c r="Q2029" s="54">
        <f>INDEX(RegionLookup[],MATCH(P2029,Region,0),3)</f>
        <v>2</v>
      </c>
      <c r="R2029" s="54" t="s">
        <v>587</v>
      </c>
      <c r="S2029" s="58">
        <f>IFERROR(INDEX(CompanySizeLookup[],MATCH(R2029,of_Employees,0),2),2)</f>
        <v>4</v>
      </c>
      <c r="T2029" s="54"/>
      <c r="U2029" s="59">
        <v>152592</v>
      </c>
      <c r="V2029" s="59">
        <v>129703.2</v>
      </c>
      <c r="W2029" s="54" t="s">
        <v>35</v>
      </c>
      <c r="X2029" s="55">
        <v>44060</v>
      </c>
      <c r="Y2029" s="54" t="s">
        <v>180</v>
      </c>
      <c r="Z2029" s="54" t="str">
        <f>IFERROR(INDEX(IndustryLookup[],MATCH(Y2029,Industry,0),2),"Not Specified")</f>
        <v>Services</v>
      </c>
      <c r="AA2029" s="54">
        <f>INDEX(MetaIndustryLookup[],MATCH(Z2029,Meta_Industry,0),2)</f>
        <v>34</v>
      </c>
      <c r="AB2029" s="54"/>
      <c r="AC2029" s="54"/>
      <c r="AD2029" s="54" t="s">
        <v>1587</v>
      </c>
      <c r="AE2029" s="54">
        <f t="shared" si="63"/>
        <v>1</v>
      </c>
      <c r="AF2029" s="54" t="s">
        <v>15107</v>
      </c>
      <c r="AG2029" s="59">
        <v>0</v>
      </c>
      <c r="AH2029" s="59">
        <v>0</v>
      </c>
      <c r="AI2029" s="54"/>
      <c r="AJ2029" s="54"/>
      <c r="AK2029" s="54"/>
      <c r="AL2029" s="54"/>
      <c r="AM2029" s="54"/>
      <c r="AN2029" s="54"/>
      <c r="AO2029" s="54"/>
      <c r="AP2029" s="54" t="s">
        <v>21165</v>
      </c>
      <c r="AQ2029" s="54"/>
      <c r="AR2029" s="54"/>
      <c r="AS2029" s="54"/>
      <c r="AT2029" s="54"/>
      <c r="AU2029" s="59">
        <v>0</v>
      </c>
      <c r="AV2029" s="54" t="s">
        <v>15108</v>
      </c>
      <c r="AW2029" s="54">
        <v>3</v>
      </c>
      <c r="AX2029" s="54">
        <v>6</v>
      </c>
      <c r="AY2029" s="54">
        <v>3</v>
      </c>
      <c r="AZ2029" s="54">
        <v>30000000</v>
      </c>
      <c r="BA2029" s="54" t="s">
        <v>1586</v>
      </c>
      <c r="BB2029" s="54" t="s">
        <v>255</v>
      </c>
      <c r="BC2029" s="54"/>
      <c r="BD2029" s="54" t="s">
        <v>1591</v>
      </c>
      <c r="BE2029" s="61"/>
      <c r="BF2029" s="1"/>
    </row>
    <row r="2030" spans="1:58" ht="16" customHeight="1">
      <c r="A2030" s="44" t="s">
        <v>15109</v>
      </c>
      <c r="B2030" s="45" t="s">
        <v>15110</v>
      </c>
      <c r="C2030" s="46">
        <v>42704</v>
      </c>
      <c r="D2030" s="47">
        <f t="shared" ca="1" si="62"/>
        <v>3.1616438356164385</v>
      </c>
      <c r="E2030" s="45" t="s">
        <v>77</v>
      </c>
      <c r="F2030" s="45">
        <f>IFERROR(INDEX(AccountStatusTable[],MATCH(E2030,Account_Status,0),2),3)</f>
        <v>3</v>
      </c>
      <c r="G2030" s="45" t="s">
        <v>187</v>
      </c>
      <c r="H2030" s="45" t="s">
        <v>188</v>
      </c>
      <c r="I2030" s="45" t="s">
        <v>2280</v>
      </c>
      <c r="J2030" s="45" t="s">
        <v>311</v>
      </c>
      <c r="K2030" s="45" t="s">
        <v>108</v>
      </c>
      <c r="L2030" s="45" t="s">
        <v>33</v>
      </c>
      <c r="M2030" s="45" t="s">
        <v>66</v>
      </c>
      <c r="N2030" s="45" t="s">
        <v>34</v>
      </c>
      <c r="O2030" s="45">
        <f>IFERROR(IFERROR(INDEX(VerifiedDeploymentLookup[],MATCH(M2030,Verified_Deployment_Type,0),2),INDEX(DeploymentLookup[],MATCH(N2030,Deployment_Type,0),2)),0)</f>
        <v>1</v>
      </c>
      <c r="P2030" s="45" t="s">
        <v>109</v>
      </c>
      <c r="Q2030" s="45">
        <f>INDEX(RegionLookup[],MATCH(P2030,Region,0),3)</f>
        <v>1</v>
      </c>
      <c r="R2030" s="48">
        <v>18568</v>
      </c>
      <c r="S2030" s="49">
        <f>IFERROR(INDEX(CompanySizeLookup[],MATCH(R2030,of_Employees,0),2),2)</f>
        <v>2</v>
      </c>
      <c r="T2030" s="45"/>
      <c r="U2030" s="50">
        <v>6240</v>
      </c>
      <c r="V2030" s="50">
        <v>4680</v>
      </c>
      <c r="W2030" s="45" t="s">
        <v>35</v>
      </c>
      <c r="X2030" s="46">
        <v>44165</v>
      </c>
      <c r="Y2030" s="45" t="s">
        <v>82</v>
      </c>
      <c r="Z2030" s="45" t="str">
        <f>IFERROR(INDEX(IndustryLookup[],MATCH(Y2030,Industry,0),2),"Not Specified")</f>
        <v>Consulting/Business Services</v>
      </c>
      <c r="AA2030" s="45">
        <f>INDEX(MetaIndustryLookup[],MATCH(Z2030,Meta_Industry,0),2)</f>
        <v>8</v>
      </c>
      <c r="AB2030" s="45"/>
      <c r="AC2030" s="45">
        <v>73</v>
      </c>
      <c r="AD2030" s="45" t="s">
        <v>192</v>
      </c>
      <c r="AE2030" s="45">
        <f t="shared" si="63"/>
        <v>1</v>
      </c>
      <c r="AF2030" s="45"/>
      <c r="AG2030" s="50">
        <v>0</v>
      </c>
      <c r="AH2030" s="50">
        <v>0</v>
      </c>
      <c r="AI2030" s="45"/>
      <c r="AJ2030" s="51" t="s">
        <v>15111</v>
      </c>
      <c r="AK2030" s="45" t="s">
        <v>21920</v>
      </c>
      <c r="AL2030" s="45">
        <v>90</v>
      </c>
      <c r="AM2030" s="45" t="s">
        <v>21167</v>
      </c>
      <c r="AN2030" s="45" t="s">
        <v>21166</v>
      </c>
      <c r="AO2030" s="45"/>
      <c r="AP2030" s="45" t="s">
        <v>21165</v>
      </c>
      <c r="AQ2030" s="45"/>
      <c r="AR2030" s="45"/>
      <c r="AS2030" s="45"/>
      <c r="AT2030" s="45">
        <v>73</v>
      </c>
      <c r="AU2030" s="50">
        <v>0</v>
      </c>
      <c r="AV2030" s="45" t="s">
        <v>15112</v>
      </c>
      <c r="AW2030" s="45">
        <v>6</v>
      </c>
      <c r="AX2030" s="45">
        <v>8</v>
      </c>
      <c r="AY2030" s="45">
        <v>3</v>
      </c>
      <c r="AZ2030" s="45">
        <v>4000000</v>
      </c>
      <c r="BA2030" s="45" t="s">
        <v>195</v>
      </c>
      <c r="BB2030" s="45" t="s">
        <v>196</v>
      </c>
      <c r="BC2030" s="45"/>
      <c r="BD2030" s="45" t="s">
        <v>197</v>
      </c>
      <c r="BE2030" s="52"/>
      <c r="BF2030" s="1"/>
    </row>
    <row r="2031" spans="1:58" ht="16" customHeight="1">
      <c r="A2031" s="53" t="s">
        <v>15057</v>
      </c>
      <c r="B2031" s="54" t="s">
        <v>15058</v>
      </c>
      <c r="C2031" s="55">
        <v>43635</v>
      </c>
      <c r="D2031" s="56">
        <f t="shared" ca="1" si="62"/>
        <v>0.61095890410958908</v>
      </c>
      <c r="E2031" s="54"/>
      <c r="F2031" s="54">
        <f>IFERROR(INDEX(AccountStatusTable[],MATCH(E2031,Account_Status,0),2),3)</f>
        <v>3</v>
      </c>
      <c r="G2031" s="54" t="s">
        <v>211</v>
      </c>
      <c r="H2031" s="54" t="s">
        <v>104</v>
      </c>
      <c r="I2031" s="54" t="s">
        <v>552</v>
      </c>
      <c r="J2031" s="54" t="s">
        <v>451</v>
      </c>
      <c r="K2031" s="54" t="s">
        <v>108</v>
      </c>
      <c r="L2031" s="54" t="s">
        <v>33</v>
      </c>
      <c r="M2031" s="54"/>
      <c r="N2031" s="54"/>
      <c r="O2031" s="54">
        <f>IFERROR(IFERROR(INDEX(VerifiedDeploymentLookup[],MATCH(M2031,Verified_Deployment_Type,0),2),INDEX(DeploymentLookup[],MATCH(N2031,Deployment_Type,0),2)),0)</f>
        <v>0</v>
      </c>
      <c r="P2031" s="54" t="s">
        <v>109</v>
      </c>
      <c r="Q2031" s="54">
        <f>INDEX(RegionLookup[],MATCH(P2031,Region,0),3)</f>
        <v>1</v>
      </c>
      <c r="R2031" s="54" t="s">
        <v>179</v>
      </c>
      <c r="S2031" s="58">
        <f>IFERROR(INDEX(CompanySizeLookup[],MATCH(R2031,of_Employees,0),2),2)</f>
        <v>3</v>
      </c>
      <c r="T2031" s="54"/>
      <c r="U2031" s="59">
        <v>0</v>
      </c>
      <c r="V2031" s="59">
        <v>0</v>
      </c>
      <c r="W2031" s="54" t="s">
        <v>35</v>
      </c>
      <c r="X2031" s="55">
        <v>43861</v>
      </c>
      <c r="Y2031" s="54" t="s">
        <v>68</v>
      </c>
      <c r="Z2031" s="54" t="str">
        <f>IFERROR(INDEX(IndustryLookup[],MATCH(Y2031,Industry,0),2),"Not Specified")</f>
        <v>Healthcare</v>
      </c>
      <c r="AA2031" s="54">
        <f>INDEX(MetaIndustryLookup[],MATCH(Z2031,Meta_Industry,0),2)</f>
        <v>20</v>
      </c>
      <c r="AB2031" s="54"/>
      <c r="AC2031" s="54">
        <v>80</v>
      </c>
      <c r="AD2031" s="54"/>
      <c r="AE2031" s="54">
        <f t="shared" si="63"/>
        <v>0</v>
      </c>
      <c r="AF2031" s="54"/>
      <c r="AG2031" s="54"/>
      <c r="AH2031" s="54"/>
      <c r="AI2031" s="54"/>
      <c r="AJ2031" s="54" t="s">
        <v>15059</v>
      </c>
      <c r="AK2031" s="54" t="s">
        <v>21919</v>
      </c>
      <c r="AL2031" s="54">
        <v>69</v>
      </c>
      <c r="AM2031" s="54" t="s">
        <v>21192</v>
      </c>
      <c r="AN2031" s="54" t="s">
        <v>21183</v>
      </c>
      <c r="AO2031" s="54"/>
      <c r="AP2031" s="54"/>
      <c r="AQ2031" s="54"/>
      <c r="AR2031" s="54"/>
      <c r="AS2031" s="54"/>
      <c r="AT2031" s="54">
        <v>80</v>
      </c>
      <c r="AU2031" s="54"/>
      <c r="AV2031" s="54" t="s">
        <v>15060</v>
      </c>
      <c r="AW2031" s="54"/>
      <c r="AX2031" s="54"/>
      <c r="AY2031" s="54"/>
      <c r="AZ2031" s="54"/>
      <c r="BA2031" s="54"/>
      <c r="BB2031" s="54"/>
      <c r="BC2031" s="54"/>
      <c r="BD2031" s="54"/>
      <c r="BE2031" s="61"/>
      <c r="BF2031" s="1"/>
    </row>
    <row r="2032" spans="1:58" ht="16" customHeight="1">
      <c r="A2032" s="44" t="s">
        <v>6587</v>
      </c>
      <c r="B2032" s="45" t="s">
        <v>6588</v>
      </c>
      <c r="C2032" s="46">
        <v>41271</v>
      </c>
      <c r="D2032" s="47">
        <f t="shared" ca="1" si="62"/>
        <v>7.087671232876712</v>
      </c>
      <c r="E2032" s="45" t="s">
        <v>77</v>
      </c>
      <c r="F2032" s="45">
        <f>IFERROR(INDEX(AccountStatusTable[],MATCH(E2032,Account_Status,0),2),3)</f>
        <v>3</v>
      </c>
      <c r="G2032" s="45" t="s">
        <v>78</v>
      </c>
      <c r="H2032" s="45" t="s">
        <v>278</v>
      </c>
      <c r="I2032" s="45" t="s">
        <v>2116</v>
      </c>
      <c r="J2032" s="45"/>
      <c r="K2032" s="45" t="s">
        <v>596</v>
      </c>
      <c r="L2032" s="45" t="s">
        <v>33</v>
      </c>
      <c r="M2032" s="45" t="s">
        <v>34</v>
      </c>
      <c r="N2032" s="45" t="s">
        <v>34</v>
      </c>
      <c r="O2032" s="45">
        <f>IFERROR(IFERROR(INDEX(VerifiedDeploymentLookup[],MATCH(M2032,Verified_Deployment_Type,0),2),INDEX(DeploymentLookup[],MATCH(N2032,Deployment_Type,0),2)),0)</f>
        <v>0</v>
      </c>
      <c r="P2032" s="45" t="s">
        <v>67</v>
      </c>
      <c r="Q2032" s="45">
        <f>INDEX(RegionLookup[],MATCH(P2032,Region,0),3)</f>
        <v>2</v>
      </c>
      <c r="R2032" s="48">
        <v>18568</v>
      </c>
      <c r="S2032" s="49">
        <f>IFERROR(INDEX(CompanySizeLookup[],MATCH(R2032,of_Employees,0),2),2)</f>
        <v>2</v>
      </c>
      <c r="T2032" s="45"/>
      <c r="U2032" s="50">
        <v>1872</v>
      </c>
      <c r="V2032" s="50">
        <v>1497.6</v>
      </c>
      <c r="W2032" s="45" t="s">
        <v>35</v>
      </c>
      <c r="X2032" s="46">
        <v>44193</v>
      </c>
      <c r="Y2032" s="45" t="s">
        <v>557</v>
      </c>
      <c r="Z2032" s="45" t="str">
        <f>IFERROR(INDEX(IndustryLookup[],MATCH(Y2032,Industry,0),2),"Not Specified")</f>
        <v>Education</v>
      </c>
      <c r="AA2032" s="45">
        <f>INDEX(MetaIndustryLookup[],MATCH(Z2032,Meta_Industry,0),2)</f>
        <v>10</v>
      </c>
      <c r="AB2032" s="45"/>
      <c r="AC2032" s="45"/>
      <c r="AD2032" s="45" t="s">
        <v>2113</v>
      </c>
      <c r="AE2032" s="45">
        <f t="shared" si="63"/>
        <v>1</v>
      </c>
      <c r="AF2032" s="51" t="s">
        <v>6589</v>
      </c>
      <c r="AG2032" s="45"/>
      <c r="AH2032" s="45"/>
      <c r="AI2032" s="45"/>
      <c r="AJ2032" s="45"/>
      <c r="AK2032" s="45"/>
      <c r="AL2032" s="45"/>
      <c r="AM2032" s="45"/>
      <c r="AN2032" s="45"/>
      <c r="AO2032" s="45"/>
      <c r="AP2032" s="45" t="s">
        <v>21165</v>
      </c>
      <c r="AQ2032" s="45"/>
      <c r="AR2032" s="45"/>
      <c r="AS2032" s="45"/>
      <c r="AT2032" s="45"/>
      <c r="AU2032" s="45"/>
      <c r="AV2032" s="45" t="s">
        <v>6590</v>
      </c>
      <c r="AW2032" s="45">
        <v>4</v>
      </c>
      <c r="AX2032" s="45">
        <v>4</v>
      </c>
      <c r="AY2032" s="45">
        <v>3</v>
      </c>
      <c r="AZ2032" s="45" t="s">
        <v>21170</v>
      </c>
      <c r="BA2032" s="45" t="s">
        <v>2116</v>
      </c>
      <c r="BB2032" s="45" t="s">
        <v>42</v>
      </c>
      <c r="BC2032" s="45"/>
      <c r="BD2032" s="45" t="s">
        <v>2117</v>
      </c>
      <c r="BE2032" s="52"/>
      <c r="BF2032" s="1"/>
    </row>
    <row r="2033" spans="1:58" ht="16" customHeight="1">
      <c r="A2033" s="53" t="s">
        <v>6591</v>
      </c>
      <c r="B2033" s="54" t="s">
        <v>6592</v>
      </c>
      <c r="C2033" s="55">
        <v>41803</v>
      </c>
      <c r="D2033" s="56">
        <f t="shared" ca="1" si="62"/>
        <v>5.6301369863013697</v>
      </c>
      <c r="E2033" s="54" t="s">
        <v>27</v>
      </c>
      <c r="F2033" s="54">
        <f>IFERROR(INDEX(AccountStatusTable[],MATCH(E2033,Account_Status,0),2),3)</f>
        <v>1</v>
      </c>
      <c r="G2033" s="54" t="s">
        <v>62</v>
      </c>
      <c r="H2033" s="54" t="s">
        <v>63</v>
      </c>
      <c r="I2033" s="54" t="s">
        <v>3478</v>
      </c>
      <c r="J2033" s="54" t="s">
        <v>2489</v>
      </c>
      <c r="K2033" s="54" t="s">
        <v>147</v>
      </c>
      <c r="L2033" s="54" t="s">
        <v>33</v>
      </c>
      <c r="M2033" s="54" t="s">
        <v>34</v>
      </c>
      <c r="N2033" s="54" t="s">
        <v>34</v>
      </c>
      <c r="O2033" s="54">
        <f>IFERROR(IFERROR(INDEX(VerifiedDeploymentLookup[],MATCH(M2033,Verified_Deployment_Type,0),2),INDEX(DeploymentLookup[],MATCH(N2033,Deployment_Type,0),2)),0)</f>
        <v>0</v>
      </c>
      <c r="P2033" s="54" t="s">
        <v>67</v>
      </c>
      <c r="Q2033" s="54">
        <f>INDEX(RegionLookup[],MATCH(P2033,Region,0),3)</f>
        <v>2</v>
      </c>
      <c r="R2033" s="57">
        <v>18568</v>
      </c>
      <c r="S2033" s="58">
        <f>IFERROR(INDEX(CompanySizeLookup[],MATCH(R2033,of_Employees,0),2),2)</f>
        <v>2</v>
      </c>
      <c r="T2033" s="54">
        <v>35</v>
      </c>
      <c r="U2033" s="59">
        <v>6240</v>
      </c>
      <c r="V2033" s="59">
        <v>4680</v>
      </c>
      <c r="W2033" s="54" t="s">
        <v>35</v>
      </c>
      <c r="X2033" s="55">
        <v>44090</v>
      </c>
      <c r="Y2033" s="54" t="s">
        <v>231</v>
      </c>
      <c r="Z2033" s="54" t="str">
        <f>IFERROR(INDEX(IndustryLookup[],MATCH(Y2033,Industry,0),2),"Not Specified")</f>
        <v>Manufacturing</v>
      </c>
      <c r="AA2033" s="54">
        <f>INDEX(MetaIndustryLookup[],MATCH(Z2033,Meta_Industry,0),2)</f>
        <v>11</v>
      </c>
      <c r="AB2033" s="54"/>
      <c r="AC2033" s="54">
        <v>2851</v>
      </c>
      <c r="AD2033" s="54" t="s">
        <v>616</v>
      </c>
      <c r="AE2033" s="54">
        <f t="shared" si="63"/>
        <v>1</v>
      </c>
      <c r="AF2033" s="54"/>
      <c r="AG2033" s="54"/>
      <c r="AH2033" s="54"/>
      <c r="AI2033" s="54"/>
      <c r="AJ2033" s="54" t="s">
        <v>6593</v>
      </c>
      <c r="AK2033" s="54"/>
      <c r="AL2033" s="54"/>
      <c r="AM2033" s="54"/>
      <c r="AN2033" s="54"/>
      <c r="AO2033" s="54"/>
      <c r="AP2033" s="54" t="s">
        <v>21165</v>
      </c>
      <c r="AQ2033" s="54"/>
      <c r="AR2033" s="54"/>
      <c r="AS2033" s="54"/>
      <c r="AT2033" s="54">
        <v>2851</v>
      </c>
      <c r="AU2033" s="54"/>
      <c r="AV2033" s="54" t="s">
        <v>6594</v>
      </c>
      <c r="AW2033" s="54"/>
      <c r="AX2033" s="54"/>
      <c r="AY2033" s="54"/>
      <c r="AZ2033" s="54" t="s">
        <v>21169</v>
      </c>
      <c r="BA2033" s="54" t="s">
        <v>72</v>
      </c>
      <c r="BB2033" s="54" t="s">
        <v>42</v>
      </c>
      <c r="BC2033" s="54"/>
      <c r="BD2033" s="54" t="s">
        <v>620</v>
      </c>
      <c r="BE2033" s="61"/>
      <c r="BF2033" s="1"/>
    </row>
    <row r="2034" spans="1:58" ht="16" customHeight="1">
      <c r="A2034" s="44" t="s">
        <v>6595</v>
      </c>
      <c r="B2034" s="45" t="s">
        <v>6596</v>
      </c>
      <c r="C2034" s="46">
        <v>41800</v>
      </c>
      <c r="D2034" s="47">
        <f t="shared" ca="1" si="62"/>
        <v>5.6383561643835618</v>
      </c>
      <c r="E2034" s="45" t="s">
        <v>77</v>
      </c>
      <c r="F2034" s="45">
        <f>IFERROR(INDEX(AccountStatusTable[],MATCH(E2034,Account_Status,0),2),3)</f>
        <v>3</v>
      </c>
      <c r="G2034" s="45" t="s">
        <v>227</v>
      </c>
      <c r="H2034" s="45" t="s">
        <v>188</v>
      </c>
      <c r="I2034" s="45" t="s">
        <v>241</v>
      </c>
      <c r="J2034" s="45" t="s">
        <v>242</v>
      </c>
      <c r="K2034" s="45" t="s">
        <v>426</v>
      </c>
      <c r="L2034" s="45" t="s">
        <v>33</v>
      </c>
      <c r="M2034" s="45" t="s">
        <v>66</v>
      </c>
      <c r="N2034" s="45" t="s">
        <v>34</v>
      </c>
      <c r="O2034" s="45">
        <f>IFERROR(IFERROR(INDEX(VerifiedDeploymentLookup[],MATCH(M2034,Verified_Deployment_Type,0),2),INDEX(DeploymentLookup[],MATCH(N2034,Deployment_Type,0),2)),0)</f>
        <v>1</v>
      </c>
      <c r="P2034" s="45" t="s">
        <v>426</v>
      </c>
      <c r="Q2034" s="45">
        <f>INDEX(RegionLookup[],MATCH(P2034,Region,0),3)</f>
        <v>1</v>
      </c>
      <c r="R2034" s="64">
        <v>43840</v>
      </c>
      <c r="S2034" s="49">
        <f>IFERROR(INDEX(CompanySizeLookup[],MATCH(R2034,of_Employees,0),2),2)</f>
        <v>1</v>
      </c>
      <c r="T2034" s="45">
        <v>1</v>
      </c>
      <c r="U2034" s="50">
        <v>3120</v>
      </c>
      <c r="V2034" s="50">
        <v>2340</v>
      </c>
      <c r="W2034" s="45" t="s">
        <v>35</v>
      </c>
      <c r="X2034" s="46">
        <v>43992</v>
      </c>
      <c r="Y2034" s="45" t="s">
        <v>180</v>
      </c>
      <c r="Z2034" s="45" t="str">
        <f>IFERROR(INDEX(IndustryLookup[],MATCH(Y2034,Industry,0),2),"Not Specified")</f>
        <v>Services</v>
      </c>
      <c r="AA2034" s="45">
        <f>INDEX(MetaIndustryLookup[],MATCH(Z2034,Meta_Industry,0),2)</f>
        <v>34</v>
      </c>
      <c r="AB2034" s="45"/>
      <c r="AC2034" s="45">
        <v>4813</v>
      </c>
      <c r="AD2034" s="45" t="s">
        <v>932</v>
      </c>
      <c r="AE2034" s="45">
        <f t="shared" si="63"/>
        <v>1</v>
      </c>
      <c r="AF2034" s="45"/>
      <c r="AG2034" s="45"/>
      <c r="AH2034" s="45"/>
      <c r="AI2034" s="45"/>
      <c r="AJ2034" s="45" t="s">
        <v>6597</v>
      </c>
      <c r="AK2034" s="45"/>
      <c r="AL2034" s="45"/>
      <c r="AM2034" s="45"/>
      <c r="AN2034" s="45"/>
      <c r="AO2034" s="45"/>
      <c r="AP2034" s="45" t="s">
        <v>21165</v>
      </c>
      <c r="AQ2034" s="45"/>
      <c r="AR2034" s="45"/>
      <c r="AS2034" s="45"/>
      <c r="AT2034" s="45">
        <v>4813</v>
      </c>
      <c r="AU2034" s="45"/>
      <c r="AV2034" s="45" t="s">
        <v>6598</v>
      </c>
      <c r="AW2034" s="45">
        <v>9</v>
      </c>
      <c r="AX2034" s="45">
        <v>20</v>
      </c>
      <c r="AY2034" s="45">
        <v>10</v>
      </c>
      <c r="AZ2034" s="45" t="s">
        <v>21169</v>
      </c>
      <c r="BA2034" s="45" t="s">
        <v>935</v>
      </c>
      <c r="BB2034" s="45" t="s">
        <v>936</v>
      </c>
      <c r="BC2034" s="45"/>
      <c r="BD2034" s="45" t="s">
        <v>937</v>
      </c>
      <c r="BE2034" s="52"/>
      <c r="BF2034" s="1"/>
    </row>
    <row r="2035" spans="1:58" ht="16" customHeight="1">
      <c r="A2035" s="53" t="s">
        <v>17509</v>
      </c>
      <c r="B2035" s="54" t="s">
        <v>17510</v>
      </c>
      <c r="C2035" s="55">
        <v>42668</v>
      </c>
      <c r="D2035" s="56">
        <f t="shared" ca="1" si="62"/>
        <v>3.2602739726027399</v>
      </c>
      <c r="E2035" s="54" t="s">
        <v>566</v>
      </c>
      <c r="F2035" s="54">
        <f>IFERROR(INDEX(AccountStatusTable[],MATCH(E2035,Account_Status,0),2),3)</f>
        <v>5</v>
      </c>
      <c r="G2035" s="54" t="s">
        <v>278</v>
      </c>
      <c r="H2035" s="54" t="s">
        <v>79</v>
      </c>
      <c r="I2035" s="54" t="s">
        <v>5359</v>
      </c>
      <c r="J2035" s="54" t="s">
        <v>17511</v>
      </c>
      <c r="K2035" s="54" t="s">
        <v>81</v>
      </c>
      <c r="L2035" s="54" t="s">
        <v>33</v>
      </c>
      <c r="M2035" s="54" t="s">
        <v>66</v>
      </c>
      <c r="N2035" s="54" t="s">
        <v>34</v>
      </c>
      <c r="O2035" s="54">
        <f>IFERROR(IFERROR(INDEX(VerifiedDeploymentLookup[],MATCH(M2035,Verified_Deployment_Type,0),2),INDEX(DeploymentLookup[],MATCH(N2035,Deployment_Type,0),2)),0)</f>
        <v>1</v>
      </c>
      <c r="P2035" s="54" t="s">
        <v>67</v>
      </c>
      <c r="Q2035" s="54">
        <f>INDEX(RegionLookup[],MATCH(P2035,Region,0),3)</f>
        <v>2</v>
      </c>
      <c r="R2035" s="54" t="s">
        <v>96</v>
      </c>
      <c r="S2035" s="58">
        <f>IFERROR(INDEX(CompanySizeLookup[],MATCH(R2035,of_Employees,0),2),2)</f>
        <v>3</v>
      </c>
      <c r="T2035" s="54">
        <v>8</v>
      </c>
      <c r="U2035" s="59">
        <v>24480</v>
      </c>
      <c r="V2035" s="59">
        <v>24480</v>
      </c>
      <c r="W2035" s="54" t="s">
        <v>35</v>
      </c>
      <c r="X2035" s="55">
        <v>44497</v>
      </c>
      <c r="Y2035" s="54" t="s">
        <v>36</v>
      </c>
      <c r="Z2035" s="54" t="str">
        <f>IFERROR(INDEX(IndustryLookup[],MATCH(Y2035,Industry,0),2),"Not Specified")</f>
        <v>Information and Communication Technology (ICT)</v>
      </c>
      <c r="AA2035" s="54">
        <f>INDEX(MetaIndustryLookup[],MATCH(Z2035,Meta_Industry,0),2)</f>
        <v>23</v>
      </c>
      <c r="AB2035" s="54"/>
      <c r="AC2035" s="54">
        <v>7372</v>
      </c>
      <c r="AD2035" s="54" t="s">
        <v>646</v>
      </c>
      <c r="AE2035" s="54">
        <f t="shared" si="63"/>
        <v>1</v>
      </c>
      <c r="AF2035" s="60" t="s">
        <v>17512</v>
      </c>
      <c r="AG2035" s="59">
        <v>0</v>
      </c>
      <c r="AH2035" s="59">
        <v>0</v>
      </c>
      <c r="AI2035" s="54"/>
      <c r="AJ2035" s="54"/>
      <c r="AK2035" s="54"/>
      <c r="AL2035" s="54"/>
      <c r="AM2035" s="54"/>
      <c r="AN2035" s="54"/>
      <c r="AO2035" s="54"/>
      <c r="AP2035" s="54" t="s">
        <v>21165</v>
      </c>
      <c r="AQ2035" s="54"/>
      <c r="AR2035" s="54"/>
      <c r="AS2035" s="54"/>
      <c r="AT2035" s="54">
        <v>7372</v>
      </c>
      <c r="AU2035" s="59">
        <v>0</v>
      </c>
      <c r="AV2035" s="54" t="s">
        <v>17513</v>
      </c>
      <c r="AW2035" s="54">
        <v>10</v>
      </c>
      <c r="AX2035" s="54">
        <v>13</v>
      </c>
      <c r="AY2035" s="54">
        <v>2</v>
      </c>
      <c r="AZ2035" s="54" t="s">
        <v>1984</v>
      </c>
      <c r="BA2035" s="54" t="s">
        <v>649</v>
      </c>
      <c r="BB2035" s="54" t="s">
        <v>42</v>
      </c>
      <c r="BC2035" s="54"/>
      <c r="BD2035" s="54" t="s">
        <v>650</v>
      </c>
      <c r="BE2035" s="61"/>
      <c r="BF2035" s="1"/>
    </row>
    <row r="2036" spans="1:58" ht="16" customHeight="1">
      <c r="A2036" s="44" t="s">
        <v>6604</v>
      </c>
      <c r="B2036" s="45" t="s">
        <v>6605</v>
      </c>
      <c r="C2036" s="46">
        <v>41030</v>
      </c>
      <c r="D2036" s="47">
        <f t="shared" ca="1" si="62"/>
        <v>7.7479452054794518</v>
      </c>
      <c r="E2036" s="45" t="s">
        <v>77</v>
      </c>
      <c r="F2036" s="45">
        <f>IFERROR(INDEX(AccountStatusTable[],MATCH(E2036,Account_Status,0),2),3)</f>
        <v>3</v>
      </c>
      <c r="G2036" s="45" t="s">
        <v>104</v>
      </c>
      <c r="H2036" s="45" t="s">
        <v>105</v>
      </c>
      <c r="I2036" s="45" t="s">
        <v>2177</v>
      </c>
      <c r="J2036" s="45" t="s">
        <v>1818</v>
      </c>
      <c r="K2036" s="45" t="s">
        <v>108</v>
      </c>
      <c r="L2036" s="45" t="s">
        <v>33</v>
      </c>
      <c r="M2036" s="45" t="s">
        <v>66</v>
      </c>
      <c r="N2036" s="45" t="s">
        <v>34</v>
      </c>
      <c r="O2036" s="45">
        <f>IFERROR(IFERROR(INDEX(VerifiedDeploymentLookup[],MATCH(M2036,Verified_Deployment_Type,0),2),INDEX(DeploymentLookup[],MATCH(N2036,Deployment_Type,0),2)),0)</f>
        <v>1</v>
      </c>
      <c r="P2036" s="45" t="s">
        <v>109</v>
      </c>
      <c r="Q2036" s="45">
        <f>INDEX(RegionLookup[],MATCH(P2036,Region,0),3)</f>
        <v>1</v>
      </c>
      <c r="R2036" s="48">
        <v>18568</v>
      </c>
      <c r="S2036" s="49">
        <f>IFERROR(INDEX(CompanySizeLookup[],MATCH(R2036,of_Employees,0),2),2)</f>
        <v>2</v>
      </c>
      <c r="T2036" s="45">
        <v>1</v>
      </c>
      <c r="U2036" s="50">
        <v>624</v>
      </c>
      <c r="V2036" s="50">
        <v>468</v>
      </c>
      <c r="W2036" s="45" t="s">
        <v>35</v>
      </c>
      <c r="X2036" s="46">
        <v>43952</v>
      </c>
      <c r="Y2036" s="45" t="s">
        <v>36</v>
      </c>
      <c r="Z2036" s="45" t="str">
        <f>IFERROR(INDEX(IndustryLookup[],MATCH(Y2036,Industry,0),2),"Not Specified")</f>
        <v>Information and Communication Technology (ICT)</v>
      </c>
      <c r="AA2036" s="45">
        <f>INDEX(MetaIndustryLookup[],MATCH(Z2036,Meta_Industry,0),2)</f>
        <v>23</v>
      </c>
      <c r="AB2036" s="45"/>
      <c r="AC2036" s="45">
        <v>7371</v>
      </c>
      <c r="AD2036" s="45" t="s">
        <v>111</v>
      </c>
      <c r="AE2036" s="45">
        <f t="shared" si="63"/>
        <v>1</v>
      </c>
      <c r="AF2036" s="45"/>
      <c r="AG2036" s="45"/>
      <c r="AH2036" s="45"/>
      <c r="AI2036" s="45"/>
      <c r="AJ2036" s="45" t="s">
        <v>6606</v>
      </c>
      <c r="AK2036" s="45" t="s">
        <v>21918</v>
      </c>
      <c r="AL2036" s="45">
        <v>5</v>
      </c>
      <c r="AM2036" s="45" t="s">
        <v>21173</v>
      </c>
      <c r="AN2036" s="45" t="s">
        <v>21172</v>
      </c>
      <c r="AO2036" s="45"/>
      <c r="AP2036" s="45" t="s">
        <v>21165</v>
      </c>
      <c r="AQ2036" s="45"/>
      <c r="AR2036" s="45"/>
      <c r="AS2036" s="45"/>
      <c r="AT2036" s="45">
        <v>7371</v>
      </c>
      <c r="AU2036" s="45"/>
      <c r="AV2036" s="45" t="s">
        <v>6607</v>
      </c>
      <c r="AW2036" s="45">
        <v>9</v>
      </c>
      <c r="AX2036" s="45">
        <v>16</v>
      </c>
      <c r="AY2036" s="45">
        <v>2</v>
      </c>
      <c r="AZ2036" s="45" t="s">
        <v>21176</v>
      </c>
      <c r="BA2036" s="45" t="s">
        <v>114</v>
      </c>
      <c r="BB2036" s="45" t="s">
        <v>115</v>
      </c>
      <c r="BC2036" s="45" t="s">
        <v>16451</v>
      </c>
      <c r="BD2036" s="45" t="s">
        <v>116</v>
      </c>
      <c r="BE2036" s="52"/>
      <c r="BF2036" s="1"/>
    </row>
    <row r="2037" spans="1:58" ht="16" customHeight="1">
      <c r="A2037" s="53" t="s">
        <v>15069</v>
      </c>
      <c r="B2037" s="54" t="s">
        <v>15070</v>
      </c>
      <c r="C2037" s="55">
        <v>43635</v>
      </c>
      <c r="D2037" s="56">
        <f t="shared" ca="1" si="62"/>
        <v>0.61095890410958908</v>
      </c>
      <c r="E2037" s="54"/>
      <c r="F2037" s="54">
        <f>IFERROR(INDEX(AccountStatusTable[],MATCH(E2037,Account_Status,0),2),3)</f>
        <v>3</v>
      </c>
      <c r="G2037" s="54" t="s">
        <v>211</v>
      </c>
      <c r="H2037" s="54" t="s">
        <v>104</v>
      </c>
      <c r="I2037" s="54" t="s">
        <v>386</v>
      </c>
      <c r="J2037" s="54" t="s">
        <v>238</v>
      </c>
      <c r="K2037" s="54" t="s">
        <v>108</v>
      </c>
      <c r="L2037" s="54" t="s">
        <v>33</v>
      </c>
      <c r="M2037" s="54"/>
      <c r="N2037" s="54"/>
      <c r="O2037" s="54">
        <f>IFERROR(IFERROR(INDEX(VerifiedDeploymentLookup[],MATCH(M2037,Verified_Deployment_Type,0),2),INDEX(DeploymentLookup[],MATCH(N2037,Deployment_Type,0),2)),0)</f>
        <v>0</v>
      </c>
      <c r="P2037" s="54" t="s">
        <v>109</v>
      </c>
      <c r="Q2037" s="54">
        <f>INDEX(RegionLookup[],MATCH(P2037,Region,0),3)</f>
        <v>1</v>
      </c>
      <c r="R2037" s="57">
        <v>18568</v>
      </c>
      <c r="S2037" s="58">
        <f>IFERROR(INDEX(CompanySizeLookup[],MATCH(R2037,of_Employees,0),2),2)</f>
        <v>2</v>
      </c>
      <c r="T2037" s="54"/>
      <c r="U2037" s="59">
        <v>0</v>
      </c>
      <c r="V2037" s="59">
        <v>0</v>
      </c>
      <c r="W2037" s="54" t="s">
        <v>35</v>
      </c>
      <c r="X2037" s="55">
        <v>44009</v>
      </c>
      <c r="Y2037" s="54" t="s">
        <v>53</v>
      </c>
      <c r="Z2037" s="54" t="str">
        <f>IFERROR(INDEX(IndustryLookup[],MATCH(Y2037,Industry,0),2),"Not Specified")</f>
        <v>Retail and Consumer Goods</v>
      </c>
      <c r="AA2037" s="54">
        <f>INDEX(MetaIndustryLookup[],MATCH(Z2037,Meta_Industry,0),2)</f>
        <v>33</v>
      </c>
      <c r="AB2037" s="54"/>
      <c r="AC2037" s="54">
        <v>50</v>
      </c>
      <c r="AD2037" s="54"/>
      <c r="AE2037" s="54">
        <f t="shared" si="63"/>
        <v>0</v>
      </c>
      <c r="AF2037" s="54"/>
      <c r="AG2037" s="54"/>
      <c r="AH2037" s="54"/>
      <c r="AI2037" s="54"/>
      <c r="AJ2037" s="54" t="s">
        <v>15071</v>
      </c>
      <c r="AK2037" s="54" t="s">
        <v>21917</v>
      </c>
      <c r="AL2037" s="54">
        <v>450</v>
      </c>
      <c r="AM2037" s="54" t="s">
        <v>21363</v>
      </c>
      <c r="AN2037" s="54" t="s">
        <v>21225</v>
      </c>
      <c r="AO2037" s="54">
        <v>1970</v>
      </c>
      <c r="AP2037" s="54" t="s">
        <v>21171</v>
      </c>
      <c r="AQ2037" s="54"/>
      <c r="AR2037" s="54"/>
      <c r="AS2037" s="54"/>
      <c r="AT2037" s="54">
        <v>50</v>
      </c>
      <c r="AU2037" s="54"/>
      <c r="AV2037" s="54" t="s">
        <v>15072</v>
      </c>
      <c r="AW2037" s="54"/>
      <c r="AX2037" s="54"/>
      <c r="AY2037" s="54"/>
      <c r="AZ2037" s="54"/>
      <c r="BA2037" s="54"/>
      <c r="BB2037" s="54"/>
      <c r="BC2037" s="54"/>
      <c r="BD2037" s="54"/>
      <c r="BE2037" s="61"/>
      <c r="BF2037" s="1"/>
    </row>
    <row r="2038" spans="1:58" ht="16" customHeight="1">
      <c r="A2038" s="44" t="s">
        <v>6611</v>
      </c>
      <c r="B2038" s="45" t="s">
        <v>6612</v>
      </c>
      <c r="C2038" s="46">
        <v>41816</v>
      </c>
      <c r="D2038" s="47">
        <f t="shared" ca="1" si="62"/>
        <v>5.5945205479452058</v>
      </c>
      <c r="E2038" s="45" t="s">
        <v>77</v>
      </c>
      <c r="F2038" s="45">
        <f>IFERROR(INDEX(AccountStatusTable[],MATCH(E2038,Account_Status,0),2),3)</f>
        <v>3</v>
      </c>
      <c r="G2038" s="45" t="s">
        <v>28</v>
      </c>
      <c r="H2038" s="45" t="s">
        <v>29</v>
      </c>
      <c r="I2038" s="45" t="s">
        <v>6613</v>
      </c>
      <c r="J2038" s="45" t="s">
        <v>654</v>
      </c>
      <c r="K2038" s="45" t="s">
        <v>32</v>
      </c>
      <c r="L2038" s="45" t="s">
        <v>33</v>
      </c>
      <c r="M2038" s="45" t="s">
        <v>66</v>
      </c>
      <c r="N2038" s="45" t="s">
        <v>34</v>
      </c>
      <c r="O2038" s="45">
        <f>IFERROR(IFERROR(INDEX(VerifiedDeploymentLookup[],MATCH(M2038,Verified_Deployment_Type,0),2),INDEX(DeploymentLookup[],MATCH(N2038,Deployment_Type,0),2)),0)</f>
        <v>1</v>
      </c>
      <c r="P2038" s="45" t="s">
        <v>32</v>
      </c>
      <c r="Q2038" s="45">
        <f>INDEX(RegionLookup[],MATCH(P2038,Region,0),3)</f>
        <v>3</v>
      </c>
      <c r="R2038" s="64">
        <v>43840</v>
      </c>
      <c r="S2038" s="49">
        <f>IFERROR(INDEX(CompanySizeLookup[],MATCH(R2038,of_Employees,0),2),2)</f>
        <v>1</v>
      </c>
      <c r="T2038" s="45">
        <v>2</v>
      </c>
      <c r="U2038" s="50">
        <v>624</v>
      </c>
      <c r="V2038" s="50">
        <v>499.2</v>
      </c>
      <c r="W2038" s="45" t="s">
        <v>35</v>
      </c>
      <c r="X2038" s="46">
        <v>44007</v>
      </c>
      <c r="Y2038" s="45" t="s">
        <v>191</v>
      </c>
      <c r="Z2038" s="45" t="str">
        <f>IFERROR(INDEX(IndustryLookup[],MATCH(Y2038,Industry,0),2),"Not Specified")</f>
        <v>Financial Services</v>
      </c>
      <c r="AA2038" s="45">
        <f>INDEX(MetaIndustryLookup[],MATCH(Z2038,Meta_Industry,0),2)</f>
        <v>4</v>
      </c>
      <c r="AB2038" s="45"/>
      <c r="AC2038" s="45">
        <v>7389</v>
      </c>
      <c r="AD2038" s="45" t="s">
        <v>655</v>
      </c>
      <c r="AE2038" s="45">
        <f t="shared" si="63"/>
        <v>1</v>
      </c>
      <c r="AF2038" s="45" t="s">
        <v>6614</v>
      </c>
      <c r="AG2038" s="45"/>
      <c r="AH2038" s="45"/>
      <c r="AI2038" s="45"/>
      <c r="AJ2038" s="45"/>
      <c r="AK2038" s="45"/>
      <c r="AL2038" s="45"/>
      <c r="AM2038" s="45"/>
      <c r="AN2038" s="45"/>
      <c r="AO2038" s="45"/>
      <c r="AP2038" s="45" t="s">
        <v>21165</v>
      </c>
      <c r="AQ2038" s="45"/>
      <c r="AR2038" s="45"/>
      <c r="AS2038" s="45"/>
      <c r="AT2038" s="45">
        <v>7389</v>
      </c>
      <c r="AU2038" s="45"/>
      <c r="AV2038" s="45" t="s">
        <v>6615</v>
      </c>
      <c r="AW2038" s="45">
        <v>4</v>
      </c>
      <c r="AX2038" s="45">
        <v>1</v>
      </c>
      <c r="AY2038" s="45">
        <v>1</v>
      </c>
      <c r="AZ2038" s="45" t="s">
        <v>77</v>
      </c>
      <c r="BA2038" s="45" t="s">
        <v>658</v>
      </c>
      <c r="BB2038" s="45" t="s">
        <v>654</v>
      </c>
      <c r="BC2038" s="45" t="s">
        <v>21268</v>
      </c>
      <c r="BD2038" s="45" t="s">
        <v>659</v>
      </c>
      <c r="BE2038" s="52"/>
      <c r="BF2038" s="1"/>
    </row>
    <row r="2039" spans="1:58" ht="16" customHeight="1">
      <c r="A2039" s="53" t="s">
        <v>15215</v>
      </c>
      <c r="B2039" s="54" t="s">
        <v>15216</v>
      </c>
      <c r="C2039" s="55">
        <v>42187</v>
      </c>
      <c r="D2039" s="56">
        <f t="shared" ca="1" si="62"/>
        <v>4.5780821917808217</v>
      </c>
      <c r="E2039" s="54" t="s">
        <v>77</v>
      </c>
      <c r="F2039" s="54">
        <f>IFERROR(INDEX(AccountStatusTable[],MATCH(E2039,Account_Status,0),2),3)</f>
        <v>3</v>
      </c>
      <c r="G2039" s="54" t="s">
        <v>187</v>
      </c>
      <c r="H2039" s="54" t="s">
        <v>188</v>
      </c>
      <c r="I2039" s="54" t="s">
        <v>3376</v>
      </c>
      <c r="J2039" s="54" t="s">
        <v>1972</v>
      </c>
      <c r="K2039" s="54" t="s">
        <v>108</v>
      </c>
      <c r="L2039" s="54" t="s">
        <v>33</v>
      </c>
      <c r="M2039" s="54" t="s">
        <v>66</v>
      </c>
      <c r="N2039" s="54" t="s">
        <v>34</v>
      </c>
      <c r="O2039" s="54">
        <f>IFERROR(IFERROR(INDEX(VerifiedDeploymentLookup[],MATCH(M2039,Verified_Deployment_Type,0),2),INDEX(DeploymentLookup[],MATCH(N2039,Deployment_Type,0),2)),0)</f>
        <v>1</v>
      </c>
      <c r="P2039" s="54" t="s">
        <v>109</v>
      </c>
      <c r="Q2039" s="54">
        <f>INDEX(RegionLookup[],MATCH(P2039,Region,0),3)</f>
        <v>1</v>
      </c>
      <c r="R2039" s="62">
        <v>43840</v>
      </c>
      <c r="S2039" s="58">
        <f>IFERROR(INDEX(CompanySizeLookup[],MATCH(R2039,of_Employees,0),2),2)</f>
        <v>1</v>
      </c>
      <c r="T2039" s="54">
        <v>0</v>
      </c>
      <c r="U2039" s="59">
        <v>6240</v>
      </c>
      <c r="V2039" s="59">
        <v>4680</v>
      </c>
      <c r="W2039" s="54" t="s">
        <v>35</v>
      </c>
      <c r="X2039" s="55">
        <v>44014</v>
      </c>
      <c r="Y2039" s="54" t="s">
        <v>645</v>
      </c>
      <c r="Z2039" s="54" t="str">
        <f>IFERROR(INDEX(IndustryLookup[],MATCH(Y2039,Industry,0),2),"Not Specified")</f>
        <v>Engineering</v>
      </c>
      <c r="AA2039" s="54">
        <f>INDEX(MetaIndustryLookup[],MATCH(Z2039,Meta_Industry,0),2)</f>
        <v>13</v>
      </c>
      <c r="AB2039" s="54"/>
      <c r="AC2039" s="54">
        <v>9999</v>
      </c>
      <c r="AD2039" s="54" t="s">
        <v>192</v>
      </c>
      <c r="AE2039" s="54">
        <f t="shared" si="63"/>
        <v>1</v>
      </c>
      <c r="AF2039" s="54"/>
      <c r="AG2039" s="54"/>
      <c r="AH2039" s="54"/>
      <c r="AI2039" s="54"/>
      <c r="AJ2039" s="54" t="s">
        <v>15217</v>
      </c>
      <c r="AK2039" s="54"/>
      <c r="AL2039" s="54"/>
      <c r="AM2039" s="54"/>
      <c r="AN2039" s="54"/>
      <c r="AO2039" s="54"/>
      <c r="AP2039" s="54" t="s">
        <v>21165</v>
      </c>
      <c r="AQ2039" s="54"/>
      <c r="AR2039" s="54"/>
      <c r="AS2039" s="54"/>
      <c r="AT2039" s="54">
        <v>9999</v>
      </c>
      <c r="AU2039" s="54"/>
      <c r="AV2039" s="54" t="s">
        <v>15218</v>
      </c>
      <c r="AW2039" s="54">
        <v>6</v>
      </c>
      <c r="AX2039" s="54">
        <v>8</v>
      </c>
      <c r="AY2039" s="54">
        <v>3</v>
      </c>
      <c r="AZ2039" s="54">
        <v>4000000</v>
      </c>
      <c r="BA2039" s="54" t="s">
        <v>195</v>
      </c>
      <c r="BB2039" s="54" t="s">
        <v>196</v>
      </c>
      <c r="BC2039" s="54"/>
      <c r="BD2039" s="54" t="s">
        <v>197</v>
      </c>
      <c r="BE2039" s="61"/>
      <c r="BF2039" s="1"/>
    </row>
    <row r="2040" spans="1:58" ht="16" customHeight="1">
      <c r="A2040" s="44" t="s">
        <v>15064</v>
      </c>
      <c r="B2040" s="45" t="s">
        <v>15065</v>
      </c>
      <c r="C2040" s="46">
        <v>43052</v>
      </c>
      <c r="D2040" s="47">
        <f t="shared" ca="1" si="62"/>
        <v>2.2082191780821918</v>
      </c>
      <c r="E2040" s="45" t="s">
        <v>27</v>
      </c>
      <c r="F2040" s="45">
        <f>IFERROR(INDEX(AccountStatusTable[],MATCH(E2040,Account_Status,0),2),3)</f>
        <v>1</v>
      </c>
      <c r="G2040" s="45" t="s">
        <v>187</v>
      </c>
      <c r="H2040" s="45" t="s">
        <v>63</v>
      </c>
      <c r="I2040" s="45" t="s">
        <v>2033</v>
      </c>
      <c r="J2040" s="45" t="s">
        <v>508</v>
      </c>
      <c r="K2040" s="45" t="s">
        <v>108</v>
      </c>
      <c r="L2040" s="45" t="s">
        <v>33</v>
      </c>
      <c r="M2040" s="45" t="s">
        <v>66</v>
      </c>
      <c r="N2040" s="45" t="s">
        <v>34</v>
      </c>
      <c r="O2040" s="45">
        <f>IFERROR(IFERROR(INDEX(VerifiedDeploymentLookup[],MATCH(M2040,Verified_Deployment_Type,0),2),INDEX(DeploymentLookup[],MATCH(N2040,Deployment_Type,0),2)),0)</f>
        <v>1</v>
      </c>
      <c r="P2040" s="45" t="s">
        <v>67</v>
      </c>
      <c r="Q2040" s="45">
        <f>INDEX(RegionLookup[],MATCH(P2040,Region,0),3)</f>
        <v>2</v>
      </c>
      <c r="R2040" s="48">
        <v>18568</v>
      </c>
      <c r="S2040" s="49">
        <f>IFERROR(INDEX(CompanySizeLookup[],MATCH(R2040,of_Employees,0),2),2)</f>
        <v>2</v>
      </c>
      <c r="T2040" s="45"/>
      <c r="U2040" s="50">
        <v>2700</v>
      </c>
      <c r="V2040" s="50">
        <v>2160</v>
      </c>
      <c r="W2040" s="45" t="s">
        <v>35</v>
      </c>
      <c r="X2040" s="46">
        <v>44148</v>
      </c>
      <c r="Y2040" s="45" t="s">
        <v>82</v>
      </c>
      <c r="Z2040" s="45" t="str">
        <f>IFERROR(INDEX(IndustryLookup[],MATCH(Y2040,Industry,0),2),"Not Specified")</f>
        <v>Consulting/Business Services</v>
      </c>
      <c r="AA2040" s="45">
        <f>INDEX(MetaIndustryLookup[],MATCH(Z2040,Meta_Industry,0),2)</f>
        <v>8</v>
      </c>
      <c r="AB2040" s="45"/>
      <c r="AC2040" s="45"/>
      <c r="AD2040" s="45" t="s">
        <v>330</v>
      </c>
      <c r="AE2040" s="45">
        <f t="shared" si="63"/>
        <v>1</v>
      </c>
      <c r="AF2040" s="45" t="s">
        <v>15066</v>
      </c>
      <c r="AG2040" s="50">
        <v>0</v>
      </c>
      <c r="AH2040" s="50">
        <v>0</v>
      </c>
      <c r="AI2040" s="45"/>
      <c r="AJ2040" s="51" t="s">
        <v>15067</v>
      </c>
      <c r="AK2040" s="45"/>
      <c r="AL2040" s="45"/>
      <c r="AM2040" s="45"/>
      <c r="AN2040" s="45"/>
      <c r="AO2040" s="45"/>
      <c r="AP2040" s="45" t="s">
        <v>21165</v>
      </c>
      <c r="AQ2040" s="45"/>
      <c r="AR2040" s="45"/>
      <c r="AS2040" s="45"/>
      <c r="AT2040" s="45"/>
      <c r="AU2040" s="50">
        <v>0</v>
      </c>
      <c r="AV2040" s="45" t="s">
        <v>15068</v>
      </c>
      <c r="AW2040" s="45"/>
      <c r="AX2040" s="45"/>
      <c r="AY2040" s="45"/>
      <c r="AZ2040" s="45"/>
      <c r="BA2040" s="45" t="s">
        <v>334</v>
      </c>
      <c r="BB2040" s="45" t="s">
        <v>42</v>
      </c>
      <c r="BC2040" s="45"/>
      <c r="BD2040" s="45" t="s">
        <v>335</v>
      </c>
      <c r="BE2040" s="52"/>
      <c r="BF2040" s="1"/>
    </row>
    <row r="2041" spans="1:58" ht="16" customHeight="1">
      <c r="A2041" s="53" t="s">
        <v>15369</v>
      </c>
      <c r="B2041" s="54" t="s">
        <v>15370</v>
      </c>
      <c r="C2041" s="55">
        <v>43578</v>
      </c>
      <c r="D2041" s="56">
        <f t="shared" ca="1" si="62"/>
        <v>0.76712328767123283</v>
      </c>
      <c r="E2041" s="54" t="s">
        <v>77</v>
      </c>
      <c r="F2041" s="54">
        <f>IFERROR(INDEX(AccountStatusTable[],MATCH(E2041,Account_Status,0),2),3)</f>
        <v>3</v>
      </c>
      <c r="G2041" s="54" t="s">
        <v>236</v>
      </c>
      <c r="H2041" s="54" t="s">
        <v>228</v>
      </c>
      <c r="I2041" s="54" t="s">
        <v>8354</v>
      </c>
      <c r="J2041" s="54" t="s">
        <v>372</v>
      </c>
      <c r="K2041" s="54" t="s">
        <v>108</v>
      </c>
      <c r="L2041" s="54" t="s">
        <v>33</v>
      </c>
      <c r="M2041" s="54" t="s">
        <v>66</v>
      </c>
      <c r="N2041" s="54" t="s">
        <v>34</v>
      </c>
      <c r="O2041" s="54">
        <f>IFERROR(IFERROR(INDEX(VerifiedDeploymentLookup[],MATCH(M2041,Verified_Deployment_Type,0),2),INDEX(DeploymentLookup[],MATCH(N2041,Deployment_Type,0),2)),0)</f>
        <v>1</v>
      </c>
      <c r="P2041" s="54" t="s">
        <v>109</v>
      </c>
      <c r="Q2041" s="54">
        <f>INDEX(RegionLookup[],MATCH(P2041,Region,0),3)</f>
        <v>1</v>
      </c>
      <c r="R2041" s="54" t="s">
        <v>96</v>
      </c>
      <c r="S2041" s="58">
        <f>IFERROR(INDEX(CompanySizeLookup[],MATCH(R2041,of_Employees,0),2),2)</f>
        <v>3</v>
      </c>
      <c r="T2041" s="54"/>
      <c r="U2041" s="59">
        <v>33924</v>
      </c>
      <c r="V2041" s="59">
        <v>25443</v>
      </c>
      <c r="W2041" s="54" t="s">
        <v>35</v>
      </c>
      <c r="X2041" s="55">
        <v>43944</v>
      </c>
      <c r="Y2041" s="54" t="s">
        <v>82</v>
      </c>
      <c r="Z2041" s="54" t="str">
        <f>IFERROR(INDEX(IndustryLookup[],MATCH(Y2041,Industry,0),2),"Not Specified")</f>
        <v>Consulting/Business Services</v>
      </c>
      <c r="AA2041" s="54">
        <f>INDEX(MetaIndustryLookup[],MATCH(Z2041,Meta_Industry,0),2)</f>
        <v>8</v>
      </c>
      <c r="AB2041" s="54"/>
      <c r="AC2041" s="54">
        <v>73</v>
      </c>
      <c r="AD2041" s="54" t="s">
        <v>290</v>
      </c>
      <c r="AE2041" s="54">
        <f t="shared" si="63"/>
        <v>1</v>
      </c>
      <c r="AF2041" s="60" t="s">
        <v>15371</v>
      </c>
      <c r="AG2041" s="54"/>
      <c r="AH2041" s="54"/>
      <c r="AI2041" s="54"/>
      <c r="AJ2041" s="54" t="s">
        <v>15372</v>
      </c>
      <c r="AK2041" s="54" t="s">
        <v>21916</v>
      </c>
      <c r="AL2041" s="54">
        <v>60</v>
      </c>
      <c r="AM2041" s="54" t="s">
        <v>21167</v>
      </c>
      <c r="AN2041" s="54" t="s">
        <v>21166</v>
      </c>
      <c r="AO2041" s="54">
        <v>1997</v>
      </c>
      <c r="AP2041" s="54" t="s">
        <v>21165</v>
      </c>
      <c r="AQ2041" s="54"/>
      <c r="AR2041" s="54"/>
      <c r="AS2041" s="54"/>
      <c r="AT2041" s="54">
        <v>73</v>
      </c>
      <c r="AU2041" s="54"/>
      <c r="AV2041" s="54" t="s">
        <v>15373</v>
      </c>
      <c r="AW2041" s="54">
        <v>6</v>
      </c>
      <c r="AX2041" s="54">
        <v>5</v>
      </c>
      <c r="AY2041" s="54">
        <v>2</v>
      </c>
      <c r="AZ2041" s="54" t="s">
        <v>77</v>
      </c>
      <c r="BA2041" s="54" t="s">
        <v>291</v>
      </c>
      <c r="BB2041" s="54" t="s">
        <v>289</v>
      </c>
      <c r="BC2041" s="54"/>
      <c r="BD2041" s="54" t="s">
        <v>292</v>
      </c>
      <c r="BE2041" s="61"/>
      <c r="BF2041" s="1"/>
    </row>
    <row r="2042" spans="1:58" ht="16" customHeight="1">
      <c r="A2042" s="44" t="s">
        <v>6616</v>
      </c>
      <c r="B2042" s="45" t="s">
        <v>6617</v>
      </c>
      <c r="C2042" s="46">
        <v>41752</v>
      </c>
      <c r="D2042" s="47">
        <f t="shared" ca="1" si="62"/>
        <v>5.7698630136986298</v>
      </c>
      <c r="E2042" s="45" t="s">
        <v>27</v>
      </c>
      <c r="F2042" s="45">
        <f>IFERROR(INDEX(AccountStatusTable[],MATCH(E2042,Account_Status,0),2),3)</f>
        <v>1</v>
      </c>
      <c r="G2042" s="45" t="s">
        <v>62</v>
      </c>
      <c r="H2042" s="45" t="s">
        <v>63</v>
      </c>
      <c r="I2042" s="45" t="s">
        <v>1265</v>
      </c>
      <c r="J2042" s="45"/>
      <c r="K2042" s="45" t="s">
        <v>147</v>
      </c>
      <c r="L2042" s="45" t="s">
        <v>33</v>
      </c>
      <c r="M2042" s="45" t="s">
        <v>66</v>
      </c>
      <c r="N2042" s="45" t="s">
        <v>34</v>
      </c>
      <c r="O2042" s="45">
        <f>IFERROR(IFERROR(INDEX(VerifiedDeploymentLookup[],MATCH(M2042,Verified_Deployment_Type,0),2),INDEX(DeploymentLookup[],MATCH(N2042,Deployment_Type,0),2)),0)</f>
        <v>1</v>
      </c>
      <c r="P2042" s="45" t="s">
        <v>67</v>
      </c>
      <c r="Q2042" s="45">
        <f>INDEX(RegionLookup[],MATCH(P2042,Region,0),3)</f>
        <v>2</v>
      </c>
      <c r="R2042" s="45" t="s">
        <v>296</v>
      </c>
      <c r="S2042" s="49">
        <f>IFERROR(INDEX(CompanySizeLookup[],MATCH(R2042,of_Employees,0),2),2)</f>
        <v>2</v>
      </c>
      <c r="T2042" s="45">
        <v>20</v>
      </c>
      <c r="U2042" s="50">
        <v>21254.400000000001</v>
      </c>
      <c r="V2042" s="50">
        <v>17003.52</v>
      </c>
      <c r="W2042" s="45" t="s">
        <v>35</v>
      </c>
      <c r="X2042" s="46">
        <v>43944</v>
      </c>
      <c r="Y2042" s="45" t="s">
        <v>715</v>
      </c>
      <c r="Z2042" s="45" t="str">
        <f>IFERROR(INDEX(IndustryLookup[],MATCH(Y2042,Industry,0),2),"Not Specified")</f>
        <v>Hospitality and Travel</v>
      </c>
      <c r="AA2042" s="45">
        <f>INDEX(MetaIndustryLookup[],MATCH(Z2042,Meta_Industry,0),2)</f>
        <v>21</v>
      </c>
      <c r="AB2042" s="45"/>
      <c r="AC2042" s="45">
        <v>7999</v>
      </c>
      <c r="AD2042" s="45" t="s">
        <v>330</v>
      </c>
      <c r="AE2042" s="45">
        <f t="shared" si="63"/>
        <v>1</v>
      </c>
      <c r="AF2042" s="51" t="s">
        <v>6618</v>
      </c>
      <c r="AG2042" s="45"/>
      <c r="AH2042" s="45"/>
      <c r="AI2042" s="45"/>
      <c r="AJ2042" s="45" t="s">
        <v>6619</v>
      </c>
      <c r="AK2042" s="45"/>
      <c r="AL2042" s="45"/>
      <c r="AM2042" s="45"/>
      <c r="AN2042" s="45"/>
      <c r="AO2042" s="45"/>
      <c r="AP2042" s="45" t="s">
        <v>21165</v>
      </c>
      <c r="AQ2042" s="45"/>
      <c r="AR2042" s="45"/>
      <c r="AS2042" s="45"/>
      <c r="AT2042" s="45">
        <v>7999</v>
      </c>
      <c r="AU2042" s="45"/>
      <c r="AV2042" s="45" t="s">
        <v>6620</v>
      </c>
      <c r="AW2042" s="45"/>
      <c r="AX2042" s="45"/>
      <c r="AY2042" s="45"/>
      <c r="AZ2042" s="45"/>
      <c r="BA2042" s="45" t="s">
        <v>334</v>
      </c>
      <c r="BB2042" s="45" t="s">
        <v>42</v>
      </c>
      <c r="BC2042" s="45"/>
      <c r="BD2042" s="45" t="s">
        <v>335</v>
      </c>
      <c r="BE2042" s="52"/>
      <c r="BF2042" s="1"/>
    </row>
    <row r="2043" spans="1:58" ht="16" customHeight="1">
      <c r="A2043" s="53" t="s">
        <v>15073</v>
      </c>
      <c r="B2043" s="54" t="s">
        <v>15074</v>
      </c>
      <c r="C2043" s="55">
        <v>43160</v>
      </c>
      <c r="D2043" s="56">
        <f t="shared" ca="1" si="62"/>
        <v>1.9123287671232876</v>
      </c>
      <c r="E2043" s="54" t="s">
        <v>77</v>
      </c>
      <c r="F2043" s="54">
        <f>IFERROR(INDEX(AccountStatusTable[],MATCH(E2043,Account_Status,0),2),3)</f>
        <v>3</v>
      </c>
      <c r="G2043" s="54" t="s">
        <v>236</v>
      </c>
      <c r="H2043" s="54" t="s">
        <v>228</v>
      </c>
      <c r="I2043" s="54" t="s">
        <v>6798</v>
      </c>
      <c r="J2043" s="54" t="s">
        <v>190</v>
      </c>
      <c r="K2043" s="54" t="s">
        <v>108</v>
      </c>
      <c r="L2043" s="54" t="s">
        <v>33</v>
      </c>
      <c r="M2043" s="54" t="s">
        <v>66</v>
      </c>
      <c r="N2043" s="54" t="s">
        <v>34</v>
      </c>
      <c r="O2043" s="54">
        <f>IFERROR(IFERROR(INDEX(VerifiedDeploymentLookup[],MATCH(M2043,Verified_Deployment_Type,0),2),INDEX(DeploymentLookup[],MATCH(N2043,Deployment_Type,0),2)),0)</f>
        <v>1</v>
      </c>
      <c r="P2043" s="54" t="s">
        <v>109</v>
      </c>
      <c r="Q2043" s="54">
        <f>INDEX(RegionLookup[],MATCH(P2043,Region,0),3)</f>
        <v>1</v>
      </c>
      <c r="R2043" s="62">
        <v>43840</v>
      </c>
      <c r="S2043" s="58">
        <f>IFERROR(INDEX(CompanySizeLookup[],MATCH(R2043,of_Employees,0),2),2)</f>
        <v>1</v>
      </c>
      <c r="T2043" s="54"/>
      <c r="U2043" s="59">
        <v>10108.799999999999</v>
      </c>
      <c r="V2043" s="59">
        <v>7581.6</v>
      </c>
      <c r="W2043" s="54" t="s">
        <v>35</v>
      </c>
      <c r="X2043" s="55">
        <v>43891</v>
      </c>
      <c r="Y2043" s="54" t="s">
        <v>53</v>
      </c>
      <c r="Z2043" s="54" t="str">
        <f>IFERROR(INDEX(IndustryLookup[],MATCH(Y2043,Industry,0),2),"Not Specified")</f>
        <v>Retail and Consumer Goods</v>
      </c>
      <c r="AA2043" s="54">
        <f>INDEX(MetaIndustryLookup[],MATCH(Z2043,Meta_Industry,0),2)</f>
        <v>33</v>
      </c>
      <c r="AB2043" s="54"/>
      <c r="AC2043" s="54"/>
      <c r="AD2043" s="54" t="s">
        <v>290</v>
      </c>
      <c r="AE2043" s="54">
        <f t="shared" si="63"/>
        <v>1</v>
      </c>
      <c r="AF2043" s="54"/>
      <c r="AG2043" s="59">
        <v>0</v>
      </c>
      <c r="AH2043" s="59">
        <v>0</v>
      </c>
      <c r="AI2043" s="54"/>
      <c r="AJ2043" s="60" t="s">
        <v>15075</v>
      </c>
      <c r="AK2043" s="54"/>
      <c r="AL2043" s="54"/>
      <c r="AM2043" s="54"/>
      <c r="AN2043" s="54"/>
      <c r="AO2043" s="54"/>
      <c r="AP2043" s="54" t="s">
        <v>21165</v>
      </c>
      <c r="AQ2043" s="54"/>
      <c r="AR2043" s="54"/>
      <c r="AS2043" s="54"/>
      <c r="AT2043" s="54"/>
      <c r="AU2043" s="59">
        <v>0</v>
      </c>
      <c r="AV2043" s="54" t="s">
        <v>15076</v>
      </c>
      <c r="AW2043" s="54">
        <v>6</v>
      </c>
      <c r="AX2043" s="54">
        <v>5</v>
      </c>
      <c r="AY2043" s="54">
        <v>2</v>
      </c>
      <c r="AZ2043" s="54" t="s">
        <v>77</v>
      </c>
      <c r="BA2043" s="54" t="s">
        <v>291</v>
      </c>
      <c r="BB2043" s="54" t="s">
        <v>289</v>
      </c>
      <c r="BC2043" s="54"/>
      <c r="BD2043" s="54" t="s">
        <v>292</v>
      </c>
      <c r="BE2043" s="61"/>
      <c r="BF2043" s="1"/>
    </row>
    <row r="2044" spans="1:58" ht="16" customHeight="1">
      <c r="A2044" s="44" t="s">
        <v>6625</v>
      </c>
      <c r="B2044" s="45" t="s">
        <v>6626</v>
      </c>
      <c r="C2044" s="46">
        <v>40680</v>
      </c>
      <c r="D2044" s="47">
        <f t="shared" ca="1" si="62"/>
        <v>8.706849315068494</v>
      </c>
      <c r="E2044" s="45" t="s">
        <v>77</v>
      </c>
      <c r="F2044" s="45">
        <f>IFERROR(INDEX(AccountStatusTable[],MATCH(E2044,Account_Status,0),2),3)</f>
        <v>3</v>
      </c>
      <c r="G2044" s="45" t="s">
        <v>211</v>
      </c>
      <c r="H2044" s="45" t="s">
        <v>105</v>
      </c>
      <c r="I2044" s="45" t="s">
        <v>477</v>
      </c>
      <c r="J2044" s="45" t="s">
        <v>238</v>
      </c>
      <c r="K2044" s="45" t="s">
        <v>108</v>
      </c>
      <c r="L2044" s="45" t="s">
        <v>33</v>
      </c>
      <c r="M2044" s="45" t="s">
        <v>66</v>
      </c>
      <c r="N2044" s="45" t="s">
        <v>34</v>
      </c>
      <c r="O2044" s="45">
        <f>IFERROR(IFERROR(INDEX(VerifiedDeploymentLookup[],MATCH(M2044,Verified_Deployment_Type,0),2),INDEX(DeploymentLookup[],MATCH(N2044,Deployment_Type,0),2)),0)</f>
        <v>1</v>
      </c>
      <c r="P2044" s="45" t="s">
        <v>109</v>
      </c>
      <c r="Q2044" s="45">
        <f>INDEX(RegionLookup[],MATCH(P2044,Region,0),3)</f>
        <v>1</v>
      </c>
      <c r="R2044" s="45" t="s">
        <v>96</v>
      </c>
      <c r="S2044" s="49">
        <f>IFERROR(INDEX(CompanySizeLookup[],MATCH(R2044,of_Employees,0),2),2)</f>
        <v>3</v>
      </c>
      <c r="T2044" s="45"/>
      <c r="U2044" s="50">
        <v>4080</v>
      </c>
      <c r="V2044" s="50">
        <v>4080</v>
      </c>
      <c r="W2044" s="45" t="s">
        <v>35</v>
      </c>
      <c r="X2044" s="46">
        <v>43967</v>
      </c>
      <c r="Y2044" s="45" t="s">
        <v>258</v>
      </c>
      <c r="Z2044" s="45" t="str">
        <f>IFERROR(INDEX(IndustryLookup[],MATCH(Y2044,Industry,0),2),"Not Specified")</f>
        <v>Technology</v>
      </c>
      <c r="AA2044" s="45">
        <f>INDEX(MetaIndustryLookup[],MATCH(Z2044,Meta_Industry,0),2)</f>
        <v>36</v>
      </c>
      <c r="AB2044" s="45"/>
      <c r="AC2044" s="45"/>
      <c r="AD2044" s="45"/>
      <c r="AE2044" s="45">
        <f t="shared" si="63"/>
        <v>0</v>
      </c>
      <c r="AF2044" s="45"/>
      <c r="AG2044" s="45"/>
      <c r="AH2044" s="45"/>
      <c r="AI2044" s="45"/>
      <c r="AJ2044" s="45"/>
      <c r="AK2044" s="45"/>
      <c r="AL2044" s="45"/>
      <c r="AM2044" s="45"/>
      <c r="AN2044" s="45"/>
      <c r="AO2044" s="45"/>
      <c r="AP2044" s="45" t="s">
        <v>21171</v>
      </c>
      <c r="AQ2044" s="45"/>
      <c r="AR2044" s="45"/>
      <c r="AS2044" s="45"/>
      <c r="AT2044" s="45"/>
      <c r="AU2044" s="45"/>
      <c r="AV2044" s="45" t="s">
        <v>6627</v>
      </c>
      <c r="AW2044" s="45"/>
      <c r="AX2044" s="45"/>
      <c r="AY2044" s="45"/>
      <c r="AZ2044" s="45"/>
      <c r="BA2044" s="45"/>
      <c r="BB2044" s="45"/>
      <c r="BC2044" s="45"/>
      <c r="BD2044" s="45"/>
      <c r="BE2044" s="52"/>
      <c r="BF2044" s="1"/>
    </row>
    <row r="2045" spans="1:58" ht="16" customHeight="1">
      <c r="A2045" s="53" t="s">
        <v>15081</v>
      </c>
      <c r="B2045" s="54" t="s">
        <v>15082</v>
      </c>
      <c r="C2045" s="55">
        <v>42830</v>
      </c>
      <c r="D2045" s="56">
        <f t="shared" ca="1" si="62"/>
        <v>2.8164383561643835</v>
      </c>
      <c r="E2045" s="54" t="s">
        <v>27</v>
      </c>
      <c r="F2045" s="54">
        <f>IFERROR(INDEX(AccountStatusTable[],MATCH(E2045,Account_Status,0),2),3)</f>
        <v>1</v>
      </c>
      <c r="G2045" s="54" t="s">
        <v>28</v>
      </c>
      <c r="H2045" s="54" t="s">
        <v>29</v>
      </c>
      <c r="I2045" s="54" t="s">
        <v>15083</v>
      </c>
      <c r="J2045" s="54" t="s">
        <v>654</v>
      </c>
      <c r="K2045" s="54" t="s">
        <v>32</v>
      </c>
      <c r="L2045" s="54" t="s">
        <v>33</v>
      </c>
      <c r="M2045" s="54" t="s">
        <v>66</v>
      </c>
      <c r="N2045" s="54" t="s">
        <v>34</v>
      </c>
      <c r="O2045" s="54">
        <f>IFERROR(IFERROR(INDEX(VerifiedDeploymentLookup[],MATCH(M2045,Verified_Deployment_Type,0),2),INDEX(DeploymentLookup[],MATCH(N2045,Deployment_Type,0),2)),0)</f>
        <v>1</v>
      </c>
      <c r="P2045" s="54" t="s">
        <v>32</v>
      </c>
      <c r="Q2045" s="54">
        <f>INDEX(RegionLookup[],MATCH(P2045,Region,0),3)</f>
        <v>3</v>
      </c>
      <c r="R2045" s="57">
        <v>18568</v>
      </c>
      <c r="S2045" s="58">
        <f>IFERROR(INDEX(CompanySizeLookup[],MATCH(R2045,of_Employees,0),2),2)</f>
        <v>2</v>
      </c>
      <c r="T2045" s="54"/>
      <c r="U2045" s="59">
        <v>5184</v>
      </c>
      <c r="V2045" s="59">
        <v>4147.2</v>
      </c>
      <c r="W2045" s="54" t="s">
        <v>35</v>
      </c>
      <c r="X2045" s="55">
        <v>43926</v>
      </c>
      <c r="Y2045" s="54" t="s">
        <v>53</v>
      </c>
      <c r="Z2045" s="54" t="str">
        <f>IFERROR(INDEX(IndustryLookup[],MATCH(Y2045,Industry,0),2),"Not Specified")</f>
        <v>Retail and Consumer Goods</v>
      </c>
      <c r="AA2045" s="54">
        <f>INDEX(MetaIndustryLookup[],MATCH(Z2045,Meta_Industry,0),2)</f>
        <v>33</v>
      </c>
      <c r="AB2045" s="54"/>
      <c r="AC2045" s="54"/>
      <c r="AD2045" s="54" t="s">
        <v>655</v>
      </c>
      <c r="AE2045" s="54">
        <f t="shared" si="63"/>
        <v>1</v>
      </c>
      <c r="AF2045" s="60" t="s">
        <v>15084</v>
      </c>
      <c r="AG2045" s="59">
        <v>0</v>
      </c>
      <c r="AH2045" s="59">
        <v>0</v>
      </c>
      <c r="AI2045" s="54"/>
      <c r="AJ2045" s="54"/>
      <c r="AK2045" s="54"/>
      <c r="AL2045" s="54"/>
      <c r="AM2045" s="54"/>
      <c r="AN2045" s="54"/>
      <c r="AO2045" s="54"/>
      <c r="AP2045" s="54" t="s">
        <v>21165</v>
      </c>
      <c r="AQ2045" s="54"/>
      <c r="AR2045" s="54"/>
      <c r="AS2045" s="54"/>
      <c r="AT2045" s="54"/>
      <c r="AU2045" s="59">
        <v>0</v>
      </c>
      <c r="AV2045" s="54" t="s">
        <v>15085</v>
      </c>
      <c r="AW2045" s="54">
        <v>4</v>
      </c>
      <c r="AX2045" s="54">
        <v>1</v>
      </c>
      <c r="AY2045" s="54">
        <v>1</v>
      </c>
      <c r="AZ2045" s="54" t="s">
        <v>77</v>
      </c>
      <c r="BA2045" s="54" t="s">
        <v>658</v>
      </c>
      <c r="BB2045" s="54" t="s">
        <v>654</v>
      </c>
      <c r="BC2045" s="54" t="s">
        <v>21268</v>
      </c>
      <c r="BD2045" s="54" t="s">
        <v>659</v>
      </c>
      <c r="BE2045" s="61"/>
      <c r="BF2045" s="1"/>
    </row>
    <row r="2046" spans="1:58" ht="16" customHeight="1">
      <c r="A2046" s="44" t="s">
        <v>6632</v>
      </c>
      <c r="B2046" s="45" t="s">
        <v>6633</v>
      </c>
      <c r="C2046" s="46">
        <v>41148</v>
      </c>
      <c r="D2046" s="47">
        <f t="shared" ca="1" si="62"/>
        <v>7.4246575342465757</v>
      </c>
      <c r="E2046" s="45" t="s">
        <v>77</v>
      </c>
      <c r="F2046" s="45">
        <f>IFERROR(INDEX(AccountStatusTable[],MATCH(E2046,Account_Status,0),2),3)</f>
        <v>3</v>
      </c>
      <c r="G2046" s="45" t="s">
        <v>62</v>
      </c>
      <c r="H2046" s="45" t="s">
        <v>63</v>
      </c>
      <c r="I2046" s="45" t="s">
        <v>5804</v>
      </c>
      <c r="J2046" s="45"/>
      <c r="K2046" s="45" t="s">
        <v>134</v>
      </c>
      <c r="L2046" s="45" t="s">
        <v>33</v>
      </c>
      <c r="M2046" s="45" t="s">
        <v>34</v>
      </c>
      <c r="N2046" s="45"/>
      <c r="O2046" s="45">
        <f>IFERROR(IFERROR(INDEX(VerifiedDeploymentLookup[],MATCH(M2046,Verified_Deployment_Type,0),2),INDEX(DeploymentLookup[],MATCH(N2046,Deployment_Type,0),2)),0)</f>
        <v>0</v>
      </c>
      <c r="P2046" s="45" t="s">
        <v>67</v>
      </c>
      <c r="Q2046" s="45">
        <f>INDEX(RegionLookup[],MATCH(P2046,Region,0),3)</f>
        <v>2</v>
      </c>
      <c r="R2046" s="48">
        <v>18568</v>
      </c>
      <c r="S2046" s="49">
        <f>IFERROR(INDEX(CompanySizeLookup[],MATCH(R2046,of_Employees,0),2),2)</f>
        <v>2</v>
      </c>
      <c r="T2046" s="45"/>
      <c r="U2046" s="50">
        <v>4992</v>
      </c>
      <c r="V2046" s="50">
        <v>3744</v>
      </c>
      <c r="W2046" s="45" t="s">
        <v>35</v>
      </c>
      <c r="X2046" s="46">
        <v>44070</v>
      </c>
      <c r="Y2046" s="45" t="s">
        <v>180</v>
      </c>
      <c r="Z2046" s="45" t="str">
        <f>IFERROR(INDEX(IndustryLookup[],MATCH(Y2046,Industry,0),2),"Not Specified")</f>
        <v>Services</v>
      </c>
      <c r="AA2046" s="45">
        <f>INDEX(MetaIndustryLookup[],MATCH(Z2046,Meta_Industry,0),2)</f>
        <v>34</v>
      </c>
      <c r="AB2046" s="45"/>
      <c r="AC2046" s="45">
        <v>60</v>
      </c>
      <c r="AD2046" s="45" t="s">
        <v>136</v>
      </c>
      <c r="AE2046" s="45">
        <f t="shared" si="63"/>
        <v>1</v>
      </c>
      <c r="AF2046" s="45"/>
      <c r="AG2046" s="45"/>
      <c r="AH2046" s="45"/>
      <c r="AI2046" s="45"/>
      <c r="AJ2046" s="45" t="s">
        <v>6634</v>
      </c>
      <c r="AK2046" s="45" t="s">
        <v>21915</v>
      </c>
      <c r="AL2046" s="45">
        <v>10</v>
      </c>
      <c r="AM2046" s="45" t="s">
        <v>21206</v>
      </c>
      <c r="AN2046" s="45" t="s">
        <v>21194</v>
      </c>
      <c r="AO2046" s="45"/>
      <c r="AP2046" s="45" t="s">
        <v>21165</v>
      </c>
      <c r="AQ2046" s="45"/>
      <c r="AR2046" s="45"/>
      <c r="AS2046" s="45"/>
      <c r="AT2046" s="45">
        <v>60</v>
      </c>
      <c r="AU2046" s="45"/>
      <c r="AV2046" s="45" t="s">
        <v>6635</v>
      </c>
      <c r="AW2046" s="45">
        <v>9</v>
      </c>
      <c r="AX2046" s="45">
        <v>9</v>
      </c>
      <c r="AY2046" s="45">
        <v>4</v>
      </c>
      <c r="AZ2046" s="45" t="s">
        <v>1984</v>
      </c>
      <c r="BA2046" s="45" t="s">
        <v>140</v>
      </c>
      <c r="BB2046" s="45" t="s">
        <v>42</v>
      </c>
      <c r="BC2046" s="45"/>
      <c r="BD2046" s="45" t="s">
        <v>141</v>
      </c>
      <c r="BE2046" s="52"/>
      <c r="BF2046" s="1"/>
    </row>
    <row r="2047" spans="1:58" ht="16" customHeight="1">
      <c r="A2047" s="53" t="s">
        <v>6636</v>
      </c>
      <c r="B2047" s="54" t="s">
        <v>6637</v>
      </c>
      <c r="C2047" s="55">
        <v>40396</v>
      </c>
      <c r="D2047" s="56">
        <f t="shared" ca="1" si="62"/>
        <v>9.4849315068493159</v>
      </c>
      <c r="E2047" s="54" t="s">
        <v>77</v>
      </c>
      <c r="F2047" s="54">
        <f>IFERROR(INDEX(AccountStatusTable[],MATCH(E2047,Account_Status,0),2),3)</f>
        <v>3</v>
      </c>
      <c r="G2047" s="54" t="s">
        <v>227</v>
      </c>
      <c r="H2047" s="54" t="s">
        <v>105</v>
      </c>
      <c r="I2047" s="54" t="s">
        <v>6638</v>
      </c>
      <c r="J2047" s="54" t="s">
        <v>153</v>
      </c>
      <c r="K2047" s="54" t="s">
        <v>108</v>
      </c>
      <c r="L2047" s="54" t="s">
        <v>33</v>
      </c>
      <c r="M2047" s="54" t="s">
        <v>66</v>
      </c>
      <c r="N2047" s="54" t="s">
        <v>34</v>
      </c>
      <c r="O2047" s="54">
        <f>IFERROR(IFERROR(INDEX(VerifiedDeploymentLookup[],MATCH(M2047,Verified_Deployment_Type,0),2),INDEX(DeploymentLookup[],MATCH(N2047,Deployment_Type,0),2)),0)</f>
        <v>1</v>
      </c>
      <c r="P2047" s="54" t="s">
        <v>109</v>
      </c>
      <c r="Q2047" s="54">
        <f>INDEX(RegionLookup[],MATCH(P2047,Region,0),3)</f>
        <v>1</v>
      </c>
      <c r="R2047" s="54" t="s">
        <v>179</v>
      </c>
      <c r="S2047" s="58">
        <f>IFERROR(INDEX(CompanySizeLookup[],MATCH(R2047,of_Employees,0),2),2)</f>
        <v>3</v>
      </c>
      <c r="T2047" s="54">
        <v>0</v>
      </c>
      <c r="U2047" s="59">
        <v>20400</v>
      </c>
      <c r="V2047" s="59">
        <v>20400</v>
      </c>
      <c r="W2047" s="54" t="s">
        <v>35</v>
      </c>
      <c r="X2047" s="55">
        <v>44051</v>
      </c>
      <c r="Y2047" s="54" t="s">
        <v>231</v>
      </c>
      <c r="Z2047" s="54" t="str">
        <f>IFERROR(INDEX(IndustryLookup[],MATCH(Y2047,Industry,0),2),"Not Specified")</f>
        <v>Manufacturing</v>
      </c>
      <c r="AA2047" s="54">
        <f>INDEX(MetaIndustryLookup[],MATCH(Z2047,Meta_Industry,0),2)</f>
        <v>11</v>
      </c>
      <c r="AB2047" s="54"/>
      <c r="AC2047" s="54">
        <v>5084</v>
      </c>
      <c r="AD2047" s="54"/>
      <c r="AE2047" s="54">
        <f t="shared" si="63"/>
        <v>0</v>
      </c>
      <c r="AF2047" s="54"/>
      <c r="AG2047" s="54"/>
      <c r="AH2047" s="54"/>
      <c r="AI2047" s="54"/>
      <c r="AJ2047" s="54"/>
      <c r="AK2047" s="54"/>
      <c r="AL2047" s="54"/>
      <c r="AM2047" s="54"/>
      <c r="AN2047" s="54"/>
      <c r="AO2047" s="54"/>
      <c r="AP2047" s="54" t="s">
        <v>21171</v>
      </c>
      <c r="AQ2047" s="54"/>
      <c r="AR2047" s="54"/>
      <c r="AS2047" s="54"/>
      <c r="AT2047" s="54">
        <v>5084</v>
      </c>
      <c r="AU2047" s="54"/>
      <c r="AV2047" s="54" t="s">
        <v>6639</v>
      </c>
      <c r="AW2047" s="54"/>
      <c r="AX2047" s="54"/>
      <c r="AY2047" s="54"/>
      <c r="AZ2047" s="54"/>
      <c r="BA2047" s="54"/>
      <c r="BB2047" s="54"/>
      <c r="BC2047" s="54"/>
      <c r="BD2047" s="54"/>
      <c r="BE2047" s="61"/>
      <c r="BF2047" s="1"/>
    </row>
    <row r="2048" spans="1:58" ht="16" customHeight="1">
      <c r="A2048" s="44" t="s">
        <v>15099</v>
      </c>
      <c r="B2048" s="45" t="s">
        <v>15100</v>
      </c>
      <c r="C2048" s="46">
        <v>43708</v>
      </c>
      <c r="D2048" s="47">
        <f t="shared" ca="1" si="62"/>
        <v>0.41095890410958902</v>
      </c>
      <c r="E2048" s="45" t="s">
        <v>77</v>
      </c>
      <c r="F2048" s="45">
        <f>IFERROR(INDEX(AccountStatusTable[],MATCH(E2048,Account_Status,0),2),3)</f>
        <v>3</v>
      </c>
      <c r="G2048" s="45" t="s">
        <v>1403</v>
      </c>
      <c r="H2048" s="45" t="s">
        <v>91</v>
      </c>
      <c r="I2048" s="45" t="s">
        <v>15101</v>
      </c>
      <c r="J2048" s="45" t="s">
        <v>93</v>
      </c>
      <c r="K2048" s="45" t="s">
        <v>94</v>
      </c>
      <c r="L2048" s="45" t="s">
        <v>33</v>
      </c>
      <c r="M2048" s="45" t="s">
        <v>66</v>
      </c>
      <c r="N2048" s="45" t="s">
        <v>34</v>
      </c>
      <c r="O2048" s="45">
        <f>IFERROR(IFERROR(INDEX(VerifiedDeploymentLookup[],MATCH(M2048,Verified_Deployment_Type,0),2),INDEX(DeploymentLookup[],MATCH(N2048,Deployment_Type,0),2)),0)</f>
        <v>1</v>
      </c>
      <c r="P2048" s="45" t="s">
        <v>95</v>
      </c>
      <c r="Q2048" s="45">
        <f>INDEX(RegionLookup[],MATCH(P2048,Region,0),3)</f>
        <v>4</v>
      </c>
      <c r="R2048" s="45" t="s">
        <v>587</v>
      </c>
      <c r="S2048" s="49">
        <f>IFERROR(INDEX(CompanySizeLookup[],MATCH(R2048,of_Employees,0),2),2)</f>
        <v>4</v>
      </c>
      <c r="T2048" s="45"/>
      <c r="U2048" s="50">
        <v>7711.2</v>
      </c>
      <c r="V2048" s="50">
        <v>6554.52</v>
      </c>
      <c r="W2048" s="45" t="s">
        <v>35</v>
      </c>
      <c r="X2048" s="46">
        <v>44804</v>
      </c>
      <c r="Y2048" s="45" t="s">
        <v>258</v>
      </c>
      <c r="Z2048" s="45" t="str">
        <f>IFERROR(INDEX(IndustryLookup[],MATCH(Y2048,Industry,0),2),"Not Specified")</f>
        <v>Technology</v>
      </c>
      <c r="AA2048" s="45">
        <f>INDEX(MetaIndustryLookup[],MATCH(Z2048,Meta_Industry,0),2)</f>
        <v>36</v>
      </c>
      <c r="AB2048" s="45"/>
      <c r="AC2048" s="45">
        <v>80</v>
      </c>
      <c r="AD2048" s="45" t="s">
        <v>1270</v>
      </c>
      <c r="AE2048" s="45">
        <f t="shared" si="63"/>
        <v>1</v>
      </c>
      <c r="AF2048" s="45" t="s">
        <v>15102</v>
      </c>
      <c r="AG2048" s="45"/>
      <c r="AH2048" s="45"/>
      <c r="AI2048" s="45"/>
      <c r="AJ2048" s="51" t="s">
        <v>15103</v>
      </c>
      <c r="AK2048" s="45" t="s">
        <v>21914</v>
      </c>
      <c r="AL2048" s="45">
        <v>33400</v>
      </c>
      <c r="AM2048" s="45" t="s">
        <v>21192</v>
      </c>
      <c r="AN2048" s="45" t="s">
        <v>21191</v>
      </c>
      <c r="AO2048" s="45">
        <v>2017</v>
      </c>
      <c r="AP2048" s="45" t="s">
        <v>21165</v>
      </c>
      <c r="AQ2048" s="45"/>
      <c r="AR2048" s="45"/>
      <c r="AS2048" s="45"/>
      <c r="AT2048" s="45">
        <v>80</v>
      </c>
      <c r="AU2048" s="45"/>
      <c r="AV2048" s="45" t="s">
        <v>15104</v>
      </c>
      <c r="AW2048" s="45"/>
      <c r="AX2048" s="45"/>
      <c r="AY2048" s="45"/>
      <c r="AZ2048" s="45"/>
      <c r="BA2048" s="45" t="s">
        <v>1271</v>
      </c>
      <c r="BB2048" s="45" t="s">
        <v>42</v>
      </c>
      <c r="BC2048" s="45"/>
      <c r="BD2048" s="45" t="s">
        <v>1272</v>
      </c>
      <c r="BE2048" s="52"/>
      <c r="BF2048" s="1"/>
    </row>
    <row r="2049" spans="1:58" ht="16" customHeight="1">
      <c r="A2049" s="53" t="s">
        <v>15143</v>
      </c>
      <c r="B2049" s="54" t="s">
        <v>15144</v>
      </c>
      <c r="C2049" s="55">
        <v>41907</v>
      </c>
      <c r="D2049" s="56">
        <f t="shared" ca="1" si="62"/>
        <v>5.3452054794520549</v>
      </c>
      <c r="E2049" s="54" t="s">
        <v>61</v>
      </c>
      <c r="F2049" s="54">
        <f>IFERROR(INDEX(AccountStatusTable[],MATCH(E2049,Account_Status,0),2),3)</f>
        <v>2</v>
      </c>
      <c r="G2049" s="54" t="s">
        <v>278</v>
      </c>
      <c r="H2049" s="54" t="s">
        <v>278</v>
      </c>
      <c r="I2049" s="54" t="s">
        <v>15145</v>
      </c>
      <c r="J2049" s="54" t="s">
        <v>42</v>
      </c>
      <c r="K2049" s="54" t="s">
        <v>280</v>
      </c>
      <c r="L2049" s="54" t="s">
        <v>33</v>
      </c>
      <c r="M2049" s="54" t="s">
        <v>34</v>
      </c>
      <c r="N2049" s="54" t="s">
        <v>34</v>
      </c>
      <c r="O2049" s="54">
        <f>IFERROR(IFERROR(INDEX(VerifiedDeploymentLookup[],MATCH(M2049,Verified_Deployment_Type,0),2),INDEX(DeploymentLookup[],MATCH(N2049,Deployment_Type,0),2)),0)</f>
        <v>0</v>
      </c>
      <c r="P2049" s="54" t="s">
        <v>67</v>
      </c>
      <c r="Q2049" s="54">
        <f>INDEX(RegionLookup[],MATCH(P2049,Region,0),3)</f>
        <v>2</v>
      </c>
      <c r="R2049" s="54" t="s">
        <v>96</v>
      </c>
      <c r="S2049" s="58">
        <f>IFERROR(INDEX(CompanySizeLookup[],MATCH(R2049,of_Employees,0),2),2)</f>
        <v>3</v>
      </c>
      <c r="T2049" s="54">
        <v>56</v>
      </c>
      <c r="U2049" s="59">
        <v>59904</v>
      </c>
      <c r="V2049" s="59">
        <v>59904</v>
      </c>
      <c r="W2049" s="54" t="s">
        <v>35</v>
      </c>
      <c r="X2049" s="55">
        <v>44102</v>
      </c>
      <c r="Y2049" s="54" t="s">
        <v>258</v>
      </c>
      <c r="Z2049" s="54" t="str">
        <f>IFERROR(INDEX(IndustryLookup[],MATCH(Y2049,Industry,0),2),"Not Specified")</f>
        <v>Technology</v>
      </c>
      <c r="AA2049" s="54">
        <f>INDEX(MetaIndustryLookup[],MATCH(Z2049,Meta_Industry,0),2)</f>
        <v>36</v>
      </c>
      <c r="AB2049" s="54"/>
      <c r="AC2049" s="54">
        <v>7379</v>
      </c>
      <c r="AD2049" s="54"/>
      <c r="AE2049" s="54">
        <f t="shared" si="63"/>
        <v>0</v>
      </c>
      <c r="AF2049" s="54"/>
      <c r="AG2049" s="54"/>
      <c r="AH2049" s="54"/>
      <c r="AI2049" s="54"/>
      <c r="AJ2049" s="60" t="s">
        <v>15146</v>
      </c>
      <c r="AK2049" s="54"/>
      <c r="AL2049" s="54"/>
      <c r="AM2049" s="54"/>
      <c r="AN2049" s="54"/>
      <c r="AO2049" s="54"/>
      <c r="AP2049" s="54" t="s">
        <v>21171</v>
      </c>
      <c r="AQ2049" s="54"/>
      <c r="AR2049" s="54"/>
      <c r="AS2049" s="54"/>
      <c r="AT2049" s="54">
        <v>7379</v>
      </c>
      <c r="AU2049" s="54"/>
      <c r="AV2049" s="54" t="s">
        <v>15147</v>
      </c>
      <c r="AW2049" s="54"/>
      <c r="AX2049" s="54"/>
      <c r="AY2049" s="54"/>
      <c r="AZ2049" s="54"/>
      <c r="BA2049" s="54"/>
      <c r="BB2049" s="54"/>
      <c r="BC2049" s="54"/>
      <c r="BD2049" s="54"/>
      <c r="BE2049" s="61"/>
      <c r="BF2049" s="1"/>
    </row>
    <row r="2050" spans="1:58" ht="16" customHeight="1">
      <c r="A2050" s="44" t="s">
        <v>15095</v>
      </c>
      <c r="B2050" s="45" t="s">
        <v>15096</v>
      </c>
      <c r="C2050" s="46">
        <v>42943</v>
      </c>
      <c r="D2050" s="47">
        <f t="shared" ca="1" si="62"/>
        <v>2.506849315068493</v>
      </c>
      <c r="E2050" s="45" t="s">
        <v>77</v>
      </c>
      <c r="F2050" s="45">
        <f>IFERROR(INDEX(AccountStatusTable[],MATCH(E2050,Account_Status,0),2),3)</f>
        <v>3</v>
      </c>
      <c r="G2050" s="45" t="s">
        <v>62</v>
      </c>
      <c r="H2050" s="45" t="s">
        <v>63</v>
      </c>
      <c r="I2050" s="45" t="s">
        <v>885</v>
      </c>
      <c r="J2050" s="45"/>
      <c r="K2050" s="45" t="s">
        <v>147</v>
      </c>
      <c r="L2050" s="45" t="s">
        <v>33</v>
      </c>
      <c r="M2050" s="45" t="s">
        <v>66</v>
      </c>
      <c r="N2050" s="45" t="s">
        <v>34</v>
      </c>
      <c r="O2050" s="45">
        <f>IFERROR(IFERROR(INDEX(VerifiedDeploymentLookup[],MATCH(M2050,Verified_Deployment_Type,0),2),INDEX(DeploymentLookup[],MATCH(N2050,Deployment_Type,0),2)),0)</f>
        <v>1</v>
      </c>
      <c r="P2050" s="45" t="s">
        <v>67</v>
      </c>
      <c r="Q2050" s="45">
        <f>INDEX(RegionLookup[],MATCH(P2050,Region,0),3)</f>
        <v>2</v>
      </c>
      <c r="R2050" s="48">
        <v>18568</v>
      </c>
      <c r="S2050" s="49">
        <f>IFERROR(INDEX(CompanySizeLookup[],MATCH(R2050,of_Employees,0),2),2)</f>
        <v>2</v>
      </c>
      <c r="T2050" s="45"/>
      <c r="U2050" s="50">
        <v>7974.43</v>
      </c>
      <c r="V2050" s="50">
        <v>6379.54</v>
      </c>
      <c r="W2050" s="45" t="s">
        <v>35</v>
      </c>
      <c r="X2050" s="46">
        <v>44039</v>
      </c>
      <c r="Y2050" s="45" t="s">
        <v>68</v>
      </c>
      <c r="Z2050" s="45" t="str">
        <f>IFERROR(INDEX(IndustryLookup[],MATCH(Y2050,Industry,0),2),"Not Specified")</f>
        <v>Healthcare</v>
      </c>
      <c r="AA2050" s="45">
        <f>INDEX(MetaIndustryLookup[],MATCH(Z2050,Meta_Industry,0),2)</f>
        <v>20</v>
      </c>
      <c r="AB2050" s="45"/>
      <c r="AC2050" s="45"/>
      <c r="AD2050" s="45" t="s">
        <v>330</v>
      </c>
      <c r="AE2050" s="45">
        <f t="shared" si="63"/>
        <v>1</v>
      </c>
      <c r="AF2050" s="45"/>
      <c r="AG2050" s="50">
        <v>0</v>
      </c>
      <c r="AH2050" s="50">
        <v>0</v>
      </c>
      <c r="AI2050" s="45"/>
      <c r="AJ2050" s="51" t="s">
        <v>15097</v>
      </c>
      <c r="AK2050" s="45"/>
      <c r="AL2050" s="45"/>
      <c r="AM2050" s="45"/>
      <c r="AN2050" s="45"/>
      <c r="AO2050" s="45"/>
      <c r="AP2050" s="45" t="s">
        <v>21165</v>
      </c>
      <c r="AQ2050" s="45"/>
      <c r="AR2050" s="45"/>
      <c r="AS2050" s="45"/>
      <c r="AT2050" s="45"/>
      <c r="AU2050" s="50">
        <v>0</v>
      </c>
      <c r="AV2050" s="45" t="s">
        <v>15098</v>
      </c>
      <c r="AW2050" s="45"/>
      <c r="AX2050" s="45"/>
      <c r="AY2050" s="45"/>
      <c r="AZ2050" s="45"/>
      <c r="BA2050" s="45" t="s">
        <v>334</v>
      </c>
      <c r="BB2050" s="45" t="s">
        <v>42</v>
      </c>
      <c r="BC2050" s="45"/>
      <c r="BD2050" s="45" t="s">
        <v>335</v>
      </c>
      <c r="BE2050" s="52"/>
      <c r="BF2050" s="1"/>
    </row>
    <row r="2051" spans="1:58" ht="16" customHeight="1">
      <c r="A2051" s="53" t="s">
        <v>15113</v>
      </c>
      <c r="B2051" s="54" t="s">
        <v>15114</v>
      </c>
      <c r="C2051" s="55">
        <v>43278</v>
      </c>
      <c r="D2051" s="56">
        <f t="shared" ref="D2051:D2114" ca="1" si="64">DATEDIF(C2051,TODAY(),"d")/365</f>
        <v>1.5890410958904109</v>
      </c>
      <c r="E2051" s="54" t="s">
        <v>77</v>
      </c>
      <c r="F2051" s="54">
        <f>IFERROR(INDEX(AccountStatusTable[],MATCH(E2051,Account_Status,0),2),3)</f>
        <v>3</v>
      </c>
      <c r="G2051" s="54" t="s">
        <v>216</v>
      </c>
      <c r="H2051" s="54" t="s">
        <v>79</v>
      </c>
      <c r="I2051" s="54" t="s">
        <v>15115</v>
      </c>
      <c r="J2051" s="54" t="s">
        <v>1047</v>
      </c>
      <c r="K2051" s="54" t="s">
        <v>218</v>
      </c>
      <c r="L2051" s="54" t="s">
        <v>33</v>
      </c>
      <c r="M2051" s="54" t="s">
        <v>34</v>
      </c>
      <c r="N2051" s="54" t="s">
        <v>34</v>
      </c>
      <c r="O2051" s="54">
        <f>IFERROR(IFERROR(INDEX(VerifiedDeploymentLookup[],MATCH(M2051,Verified_Deployment_Type,0),2),INDEX(DeploymentLookup[],MATCH(N2051,Deployment_Type,0),2)),0)</f>
        <v>0</v>
      </c>
      <c r="P2051" s="54" t="s">
        <v>67</v>
      </c>
      <c r="Q2051" s="54">
        <f>INDEX(RegionLookup[],MATCH(P2051,Region,0),3)</f>
        <v>2</v>
      </c>
      <c r="R2051" s="54" t="s">
        <v>366</v>
      </c>
      <c r="S2051" s="58">
        <f>IFERROR(INDEX(CompanySizeLookup[],MATCH(R2051,of_Employees,0),2),2)</f>
        <v>3</v>
      </c>
      <c r="T2051" s="54"/>
      <c r="U2051" s="59">
        <v>9360</v>
      </c>
      <c r="V2051" s="59">
        <v>9360</v>
      </c>
      <c r="W2051" s="54" t="s">
        <v>35</v>
      </c>
      <c r="X2051" s="55">
        <v>44009</v>
      </c>
      <c r="Y2051" s="54" t="s">
        <v>36</v>
      </c>
      <c r="Z2051" s="54" t="str">
        <f>IFERROR(INDEX(IndustryLookup[],MATCH(Y2051,Industry,0),2),"Not Specified")</f>
        <v>Information and Communication Technology (ICT)</v>
      </c>
      <c r="AA2051" s="54">
        <f>INDEX(MetaIndustryLookup[],MATCH(Z2051,Meta_Industry,0),2)</f>
        <v>23</v>
      </c>
      <c r="AB2051" s="54"/>
      <c r="AC2051" s="54">
        <v>73</v>
      </c>
      <c r="AD2051" s="54"/>
      <c r="AE2051" s="54">
        <f t="shared" ref="AE2051:AE2114" si="65">IF(AD2051="",0,1)</f>
        <v>0</v>
      </c>
      <c r="AF2051" s="54" t="s">
        <v>15116</v>
      </c>
      <c r="AG2051" s="54"/>
      <c r="AH2051" s="54"/>
      <c r="AI2051" s="54"/>
      <c r="AJ2051" s="54" t="s">
        <v>15117</v>
      </c>
      <c r="AK2051" s="54" t="s">
        <v>21913</v>
      </c>
      <c r="AL2051" s="54"/>
      <c r="AM2051" s="54" t="s">
        <v>21173</v>
      </c>
      <c r="AN2051" s="54" t="s">
        <v>21166</v>
      </c>
      <c r="AO2051" s="54"/>
      <c r="AP2051" s="54" t="s">
        <v>21171</v>
      </c>
      <c r="AQ2051" s="54"/>
      <c r="AR2051" s="54"/>
      <c r="AS2051" s="54"/>
      <c r="AT2051" s="54">
        <v>73</v>
      </c>
      <c r="AU2051" s="54"/>
      <c r="AV2051" s="54" t="s">
        <v>15118</v>
      </c>
      <c r="AW2051" s="54"/>
      <c r="AX2051" s="54"/>
      <c r="AY2051" s="54"/>
      <c r="AZ2051" s="54"/>
      <c r="BA2051" s="54"/>
      <c r="BB2051" s="54"/>
      <c r="BC2051" s="54"/>
      <c r="BD2051" s="54"/>
      <c r="BE2051" s="61"/>
      <c r="BF2051" s="1"/>
    </row>
    <row r="2052" spans="1:58" ht="16" customHeight="1">
      <c r="A2052" s="44" t="s">
        <v>15187</v>
      </c>
      <c r="B2052" s="45" t="s">
        <v>15188</v>
      </c>
      <c r="C2052" s="46">
        <v>42277</v>
      </c>
      <c r="D2052" s="47">
        <f t="shared" ca="1" si="64"/>
        <v>4.3315068493150681</v>
      </c>
      <c r="E2052" s="45" t="s">
        <v>61</v>
      </c>
      <c r="F2052" s="45">
        <f>IFERROR(INDEX(AccountStatusTable[],MATCH(E2052,Account_Status,0),2),3)</f>
        <v>2</v>
      </c>
      <c r="G2052" s="45" t="s">
        <v>750</v>
      </c>
      <c r="H2052" s="45" t="s">
        <v>1416</v>
      </c>
      <c r="I2052" s="45" t="s">
        <v>2769</v>
      </c>
      <c r="J2052" s="45"/>
      <c r="K2052" s="45" t="s">
        <v>380</v>
      </c>
      <c r="L2052" s="45" t="s">
        <v>33</v>
      </c>
      <c r="M2052" s="45" t="s">
        <v>34</v>
      </c>
      <c r="N2052" s="45" t="s">
        <v>34</v>
      </c>
      <c r="O2052" s="45">
        <f>IFERROR(IFERROR(INDEX(VerifiedDeploymentLookup[],MATCH(M2052,Verified_Deployment_Type,0),2),INDEX(DeploymentLookup[],MATCH(N2052,Deployment_Type,0),2)),0)</f>
        <v>0</v>
      </c>
      <c r="P2052" s="45" t="s">
        <v>67</v>
      </c>
      <c r="Q2052" s="45">
        <f>INDEX(RegionLookup[],MATCH(P2052,Region,0),3)</f>
        <v>2</v>
      </c>
      <c r="R2052" s="45" t="s">
        <v>366</v>
      </c>
      <c r="S2052" s="49">
        <f>IFERROR(INDEX(CompanySizeLookup[],MATCH(R2052,of_Employees,0),2),2)</f>
        <v>3</v>
      </c>
      <c r="T2052" s="45">
        <v>150</v>
      </c>
      <c r="U2052" s="50">
        <v>61396.08</v>
      </c>
      <c r="V2052" s="50">
        <v>46047.06</v>
      </c>
      <c r="W2052" s="45" t="s">
        <v>35</v>
      </c>
      <c r="X2052" s="46">
        <v>44469</v>
      </c>
      <c r="Y2052" s="45" t="s">
        <v>376</v>
      </c>
      <c r="Z2052" s="45" t="str">
        <f>IFERROR(INDEX(IndustryLookup[],MATCH(Y2052,Industry,0),2),"Not Specified")</f>
        <v>Real Estate</v>
      </c>
      <c r="AA2052" s="45">
        <f>INDEX(MetaIndustryLookup[],MATCH(Z2052,Meta_Industry,0),2)</f>
        <v>31</v>
      </c>
      <c r="AB2052" s="45"/>
      <c r="AC2052" s="45">
        <v>6519</v>
      </c>
      <c r="AD2052" s="45" t="s">
        <v>381</v>
      </c>
      <c r="AE2052" s="45">
        <f t="shared" si="65"/>
        <v>1</v>
      </c>
      <c r="AF2052" s="45" t="s">
        <v>15189</v>
      </c>
      <c r="AG2052" s="45"/>
      <c r="AH2052" s="45"/>
      <c r="AI2052" s="45"/>
      <c r="AJ2052" s="45" t="s">
        <v>15190</v>
      </c>
      <c r="AK2052" s="45"/>
      <c r="AL2052" s="45"/>
      <c r="AM2052" s="45"/>
      <c r="AN2052" s="45"/>
      <c r="AO2052" s="45"/>
      <c r="AP2052" s="45" t="s">
        <v>21165</v>
      </c>
      <c r="AQ2052" s="45"/>
      <c r="AR2052" s="45"/>
      <c r="AS2052" s="45"/>
      <c r="AT2052" s="45">
        <v>6519</v>
      </c>
      <c r="AU2052" s="45"/>
      <c r="AV2052" s="45" t="s">
        <v>15191</v>
      </c>
      <c r="AW2052" s="45">
        <v>2</v>
      </c>
      <c r="AX2052" s="45">
        <v>6</v>
      </c>
      <c r="AY2052" s="45">
        <v>1</v>
      </c>
      <c r="AZ2052" s="45"/>
      <c r="BA2052" s="45" t="s">
        <v>382</v>
      </c>
      <c r="BB2052" s="45"/>
      <c r="BC2052" s="51" t="s">
        <v>21334</v>
      </c>
      <c r="BD2052" s="45" t="s">
        <v>383</v>
      </c>
      <c r="BE2052" s="52"/>
      <c r="BF2052" s="1"/>
    </row>
    <row r="2053" spans="1:58" ht="16" customHeight="1">
      <c r="A2053" s="53" t="s">
        <v>6649</v>
      </c>
      <c r="B2053" s="54" t="s">
        <v>6650</v>
      </c>
      <c r="C2053" s="55">
        <v>41127</v>
      </c>
      <c r="D2053" s="56">
        <f t="shared" ca="1" si="64"/>
        <v>7.4821917808219176</v>
      </c>
      <c r="E2053" s="54" t="s">
        <v>27</v>
      </c>
      <c r="F2053" s="54">
        <f>IFERROR(INDEX(AccountStatusTable[],MATCH(E2053,Account_Status,0),2),3)</f>
        <v>1</v>
      </c>
      <c r="G2053" s="54" t="s">
        <v>1005</v>
      </c>
      <c r="H2053" s="54" t="s">
        <v>29</v>
      </c>
      <c r="I2053" s="54" t="s">
        <v>6651</v>
      </c>
      <c r="J2053" s="54" t="s">
        <v>631</v>
      </c>
      <c r="K2053" s="54" t="s">
        <v>32</v>
      </c>
      <c r="L2053" s="54" t="s">
        <v>33</v>
      </c>
      <c r="M2053" s="54" t="s">
        <v>34</v>
      </c>
      <c r="N2053" s="54" t="s">
        <v>34</v>
      </c>
      <c r="O2053" s="54">
        <f>IFERROR(IFERROR(INDEX(VerifiedDeploymentLookup[],MATCH(M2053,Verified_Deployment_Type,0),2),INDEX(DeploymentLookup[],MATCH(N2053,Deployment_Type,0),2)),0)</f>
        <v>0</v>
      </c>
      <c r="P2053" s="54" t="s">
        <v>32</v>
      </c>
      <c r="Q2053" s="54">
        <f>INDEX(RegionLookup[],MATCH(P2053,Region,0),3)</f>
        <v>3</v>
      </c>
      <c r="R2053" s="62">
        <v>43840</v>
      </c>
      <c r="S2053" s="58">
        <f>IFERROR(INDEX(CompanySizeLookup[],MATCH(R2053,of_Employees,0),2),2)</f>
        <v>1</v>
      </c>
      <c r="T2053" s="54"/>
      <c r="U2053" s="59">
        <v>3744</v>
      </c>
      <c r="V2053" s="59">
        <v>3744</v>
      </c>
      <c r="W2053" s="54" t="s">
        <v>35</v>
      </c>
      <c r="X2053" s="55">
        <v>44048</v>
      </c>
      <c r="Y2053" s="54" t="s">
        <v>110</v>
      </c>
      <c r="Z2053" s="54" t="str">
        <f>IFERROR(INDEX(IndustryLookup[],MATCH(Y2053,Industry,0),2),"Not Specified")</f>
        <v>Chemicals</v>
      </c>
      <c r="AA2053" s="54">
        <f>INDEX(MetaIndustryLookup[],MATCH(Z2053,Meta_Industry,0),2)</f>
        <v>6</v>
      </c>
      <c r="AB2053" s="54"/>
      <c r="AC2053" s="54">
        <v>35</v>
      </c>
      <c r="AD2053" s="54"/>
      <c r="AE2053" s="54">
        <f t="shared" si="65"/>
        <v>0</v>
      </c>
      <c r="AF2053" s="54"/>
      <c r="AG2053" s="54"/>
      <c r="AH2053" s="54"/>
      <c r="AI2053" s="54"/>
      <c r="AJ2053" s="54" t="s">
        <v>6652</v>
      </c>
      <c r="AK2053" s="54" t="s">
        <v>32</v>
      </c>
      <c r="AL2053" s="54">
        <v>75</v>
      </c>
      <c r="AM2053" s="54" t="s">
        <v>110</v>
      </c>
      <c r="AN2053" s="54" t="s">
        <v>21183</v>
      </c>
      <c r="AO2053" s="54"/>
      <c r="AP2053" s="54" t="s">
        <v>21171</v>
      </c>
      <c r="AQ2053" s="54"/>
      <c r="AR2053" s="54"/>
      <c r="AS2053" s="54"/>
      <c r="AT2053" s="54">
        <v>35</v>
      </c>
      <c r="AU2053" s="54"/>
      <c r="AV2053" s="54" t="s">
        <v>6653</v>
      </c>
      <c r="AW2053" s="54"/>
      <c r="AX2053" s="54"/>
      <c r="AY2053" s="54"/>
      <c r="AZ2053" s="54"/>
      <c r="BA2053" s="54"/>
      <c r="BB2053" s="54"/>
      <c r="BC2053" s="54"/>
      <c r="BD2053" s="54"/>
      <c r="BE2053" s="61"/>
      <c r="BF2053" s="1"/>
    </row>
    <row r="2054" spans="1:58" ht="16" customHeight="1">
      <c r="A2054" s="44" t="s">
        <v>6654</v>
      </c>
      <c r="B2054" s="45" t="s">
        <v>6655</v>
      </c>
      <c r="C2054" s="46">
        <v>41264</v>
      </c>
      <c r="D2054" s="47">
        <f t="shared" ca="1" si="64"/>
        <v>7.1068493150684935</v>
      </c>
      <c r="E2054" s="45" t="s">
        <v>77</v>
      </c>
      <c r="F2054" s="45">
        <f>IFERROR(INDEX(AccountStatusTable[],MATCH(E2054,Account_Status,0),2),3)</f>
        <v>3</v>
      </c>
      <c r="G2054" s="45" t="s">
        <v>62</v>
      </c>
      <c r="H2054" s="45" t="s">
        <v>63</v>
      </c>
      <c r="I2054" s="45" t="s">
        <v>1930</v>
      </c>
      <c r="J2054" s="45" t="s">
        <v>4660</v>
      </c>
      <c r="K2054" s="45" t="s">
        <v>147</v>
      </c>
      <c r="L2054" s="45" t="s">
        <v>33</v>
      </c>
      <c r="M2054" s="45" t="s">
        <v>34</v>
      </c>
      <c r="N2054" s="45" t="s">
        <v>34</v>
      </c>
      <c r="O2054" s="45">
        <f>IFERROR(IFERROR(INDEX(VerifiedDeploymentLookup[],MATCH(M2054,Verified_Deployment_Type,0),2),INDEX(DeploymentLookup[],MATCH(N2054,Deployment_Type,0),2)),0)</f>
        <v>0</v>
      </c>
      <c r="P2054" s="45" t="s">
        <v>67</v>
      </c>
      <c r="Q2054" s="45">
        <f>INDEX(RegionLookup[],MATCH(P2054,Region,0),3)</f>
        <v>2</v>
      </c>
      <c r="R2054" s="48">
        <v>18568</v>
      </c>
      <c r="S2054" s="49">
        <f>IFERROR(INDEX(CompanySizeLookup[],MATCH(R2054,of_Employees,0),2),2)</f>
        <v>2</v>
      </c>
      <c r="T2054" s="45"/>
      <c r="U2054" s="50">
        <v>6240</v>
      </c>
      <c r="V2054" s="50">
        <v>4680</v>
      </c>
      <c r="W2054" s="45" t="s">
        <v>35</v>
      </c>
      <c r="X2054" s="46">
        <v>44186</v>
      </c>
      <c r="Y2054" s="45" t="s">
        <v>258</v>
      </c>
      <c r="Z2054" s="45" t="str">
        <f>IFERROR(INDEX(IndustryLookup[],MATCH(Y2054,Industry,0),2),"Not Specified")</f>
        <v>Technology</v>
      </c>
      <c r="AA2054" s="45">
        <f>INDEX(MetaIndustryLookup[],MATCH(Z2054,Meta_Industry,0),2)</f>
        <v>36</v>
      </c>
      <c r="AB2054" s="45"/>
      <c r="AC2054" s="45"/>
      <c r="AD2054" s="45" t="s">
        <v>616</v>
      </c>
      <c r="AE2054" s="45">
        <f t="shared" si="65"/>
        <v>1</v>
      </c>
      <c r="AF2054" s="45"/>
      <c r="AG2054" s="45"/>
      <c r="AH2054" s="45"/>
      <c r="AI2054" s="45"/>
      <c r="AJ2054" s="51" t="s">
        <v>6656</v>
      </c>
      <c r="AK2054" s="45"/>
      <c r="AL2054" s="45"/>
      <c r="AM2054" s="45"/>
      <c r="AN2054" s="45"/>
      <c r="AO2054" s="45"/>
      <c r="AP2054" s="45" t="s">
        <v>21165</v>
      </c>
      <c r="AQ2054" s="45"/>
      <c r="AR2054" s="45"/>
      <c r="AS2054" s="45"/>
      <c r="AT2054" s="45"/>
      <c r="AU2054" s="45"/>
      <c r="AV2054" s="45" t="s">
        <v>6657</v>
      </c>
      <c r="AW2054" s="45"/>
      <c r="AX2054" s="45"/>
      <c r="AY2054" s="45"/>
      <c r="AZ2054" s="45" t="s">
        <v>21169</v>
      </c>
      <c r="BA2054" s="45" t="s">
        <v>72</v>
      </c>
      <c r="BB2054" s="45" t="s">
        <v>42</v>
      </c>
      <c r="BC2054" s="45"/>
      <c r="BD2054" s="45" t="s">
        <v>620</v>
      </c>
      <c r="BE2054" s="52"/>
      <c r="BF2054" s="1"/>
    </row>
    <row r="2055" spans="1:58" ht="16" customHeight="1">
      <c r="A2055" s="53" t="s">
        <v>15134</v>
      </c>
      <c r="B2055" s="54" t="s">
        <v>15135</v>
      </c>
      <c r="C2055" s="55">
        <v>43665</v>
      </c>
      <c r="D2055" s="56">
        <f t="shared" ca="1" si="64"/>
        <v>0.52876712328767128</v>
      </c>
      <c r="E2055" s="54" t="s">
        <v>77</v>
      </c>
      <c r="F2055" s="54">
        <f>IFERROR(INDEX(AccountStatusTable[],MATCH(E2055,Account_Status,0),2),3)</f>
        <v>3</v>
      </c>
      <c r="G2055" s="54" t="s">
        <v>439</v>
      </c>
      <c r="H2055" s="54" t="s">
        <v>63</v>
      </c>
      <c r="I2055" s="54" t="s">
        <v>15136</v>
      </c>
      <c r="J2055" s="54"/>
      <c r="K2055" s="54" t="s">
        <v>147</v>
      </c>
      <c r="L2055" s="54" t="s">
        <v>33</v>
      </c>
      <c r="M2055" s="54" t="s">
        <v>34</v>
      </c>
      <c r="N2055" s="54"/>
      <c r="O2055" s="54">
        <f>IFERROR(IFERROR(INDEX(VerifiedDeploymentLookup[],MATCH(M2055,Verified_Deployment_Type,0),2),INDEX(DeploymentLookup[],MATCH(N2055,Deployment_Type,0),2)),0)</f>
        <v>0</v>
      </c>
      <c r="P2055" s="54" t="s">
        <v>67</v>
      </c>
      <c r="Q2055" s="54">
        <f>INDEX(RegionLookup[],MATCH(P2055,Region,0),3)</f>
        <v>2</v>
      </c>
      <c r="R2055" s="54" t="s">
        <v>96</v>
      </c>
      <c r="S2055" s="58">
        <f>IFERROR(INDEX(CompanySizeLookup[],MATCH(R2055,of_Employees,0),2),2)</f>
        <v>3</v>
      </c>
      <c r="T2055" s="54"/>
      <c r="U2055" s="59">
        <v>59160</v>
      </c>
      <c r="V2055" s="59">
        <v>44370</v>
      </c>
      <c r="W2055" s="54" t="s">
        <v>35</v>
      </c>
      <c r="X2055" s="55">
        <v>45126</v>
      </c>
      <c r="Y2055" s="54" t="s">
        <v>219</v>
      </c>
      <c r="Z2055" s="54" t="str">
        <f>IFERROR(INDEX(IndustryLookup[],MATCH(Y2055,Industry,0),2),"Not Specified")</f>
        <v>Construction</v>
      </c>
      <c r="AA2055" s="54">
        <f>INDEX(MetaIndustryLookup[],MATCH(Z2055,Meta_Industry,0),2)</f>
        <v>7</v>
      </c>
      <c r="AB2055" s="54"/>
      <c r="AC2055" s="54"/>
      <c r="AD2055" s="54" t="s">
        <v>616</v>
      </c>
      <c r="AE2055" s="54">
        <f t="shared" si="65"/>
        <v>1</v>
      </c>
      <c r="AF2055" s="54"/>
      <c r="AG2055" s="54"/>
      <c r="AH2055" s="54"/>
      <c r="AI2055" s="54"/>
      <c r="AJ2055" s="54"/>
      <c r="AK2055" s="54"/>
      <c r="AL2055" s="54"/>
      <c r="AM2055" s="54"/>
      <c r="AN2055" s="54"/>
      <c r="AO2055" s="54"/>
      <c r="AP2055" s="54" t="s">
        <v>21165</v>
      </c>
      <c r="AQ2055" s="54"/>
      <c r="AR2055" s="54"/>
      <c r="AS2055" s="54"/>
      <c r="AT2055" s="54"/>
      <c r="AU2055" s="54"/>
      <c r="AV2055" s="54" t="s">
        <v>15137</v>
      </c>
      <c r="AW2055" s="54"/>
      <c r="AX2055" s="54"/>
      <c r="AY2055" s="54"/>
      <c r="AZ2055" s="54" t="s">
        <v>21169</v>
      </c>
      <c r="BA2055" s="54" t="s">
        <v>72</v>
      </c>
      <c r="BB2055" s="54" t="s">
        <v>42</v>
      </c>
      <c r="BC2055" s="54"/>
      <c r="BD2055" s="54" t="s">
        <v>620</v>
      </c>
      <c r="BE2055" s="61"/>
      <c r="BF2055" s="1"/>
    </row>
    <row r="2056" spans="1:58" ht="16" customHeight="1">
      <c r="A2056" s="44" t="s">
        <v>15123</v>
      </c>
      <c r="B2056" s="45" t="s">
        <v>15124</v>
      </c>
      <c r="C2056" s="46">
        <v>42668</v>
      </c>
      <c r="D2056" s="47">
        <f t="shared" ca="1" si="64"/>
        <v>3.2602739726027399</v>
      </c>
      <c r="E2056" s="45" t="s">
        <v>27</v>
      </c>
      <c r="F2056" s="45">
        <f>IFERROR(INDEX(AccountStatusTable[],MATCH(E2056,Account_Status,0),2),3)</f>
        <v>1</v>
      </c>
      <c r="G2056" s="45" t="s">
        <v>131</v>
      </c>
      <c r="H2056" s="45" t="s">
        <v>132</v>
      </c>
      <c r="I2056" s="45" t="s">
        <v>15125</v>
      </c>
      <c r="J2056" s="45" t="s">
        <v>6253</v>
      </c>
      <c r="K2056" s="45" t="s">
        <v>147</v>
      </c>
      <c r="L2056" s="45" t="s">
        <v>33</v>
      </c>
      <c r="M2056" s="45" t="s">
        <v>34</v>
      </c>
      <c r="N2056" s="45"/>
      <c r="O2056" s="45">
        <f>IFERROR(IFERROR(INDEX(VerifiedDeploymentLookup[],MATCH(M2056,Verified_Deployment_Type,0),2),INDEX(DeploymentLookup[],MATCH(N2056,Deployment_Type,0),2)),0)</f>
        <v>0</v>
      </c>
      <c r="P2056" s="45" t="s">
        <v>67</v>
      </c>
      <c r="Q2056" s="45">
        <f>INDEX(RegionLookup[],MATCH(P2056,Region,0),3)</f>
        <v>2</v>
      </c>
      <c r="R2056" s="45" t="s">
        <v>52</v>
      </c>
      <c r="S2056" s="49">
        <f>IFERROR(INDEX(CompanySizeLookup[],MATCH(R2056,of_Employees,0),2),2)</f>
        <v>4</v>
      </c>
      <c r="T2056" s="45"/>
      <c r="U2056" s="50">
        <v>365023.81</v>
      </c>
      <c r="V2056" s="50">
        <v>273767.86</v>
      </c>
      <c r="W2056" s="45" t="s">
        <v>35</v>
      </c>
      <c r="X2056" s="46">
        <v>44907</v>
      </c>
      <c r="Y2056" s="45" t="s">
        <v>82</v>
      </c>
      <c r="Z2056" s="45" t="str">
        <f>IFERROR(INDEX(IndustryLookup[],MATCH(Y2056,Industry,0),2),"Not Specified")</f>
        <v>Consulting/Business Services</v>
      </c>
      <c r="AA2056" s="45">
        <f>INDEX(MetaIndustryLookup[],MATCH(Z2056,Meta_Industry,0),2)</f>
        <v>8</v>
      </c>
      <c r="AB2056" s="45"/>
      <c r="AC2056" s="45">
        <v>73</v>
      </c>
      <c r="AD2056" s="45" t="s">
        <v>136</v>
      </c>
      <c r="AE2056" s="45">
        <f t="shared" si="65"/>
        <v>1</v>
      </c>
      <c r="AF2056" s="45" t="s">
        <v>15126</v>
      </c>
      <c r="AG2056" s="50">
        <v>0</v>
      </c>
      <c r="AH2056" s="50">
        <v>0</v>
      </c>
      <c r="AI2056" s="45"/>
      <c r="AJ2056" s="51" t="s">
        <v>15127</v>
      </c>
      <c r="AK2056" s="45" t="s">
        <v>21666</v>
      </c>
      <c r="AL2056" s="45">
        <v>6600</v>
      </c>
      <c r="AM2056" s="45" t="s">
        <v>21167</v>
      </c>
      <c r="AN2056" s="45" t="s">
        <v>21166</v>
      </c>
      <c r="AO2056" s="45"/>
      <c r="AP2056" s="45" t="s">
        <v>21165</v>
      </c>
      <c r="AQ2056" s="45"/>
      <c r="AR2056" s="45"/>
      <c r="AS2056" s="45"/>
      <c r="AT2056" s="45">
        <v>73</v>
      </c>
      <c r="AU2056" s="50">
        <v>0</v>
      </c>
      <c r="AV2056" s="45" t="s">
        <v>15128</v>
      </c>
      <c r="AW2056" s="45">
        <v>9</v>
      </c>
      <c r="AX2056" s="45">
        <v>9</v>
      </c>
      <c r="AY2056" s="45">
        <v>4</v>
      </c>
      <c r="AZ2056" s="45" t="s">
        <v>1984</v>
      </c>
      <c r="BA2056" s="45" t="s">
        <v>140</v>
      </c>
      <c r="BB2056" s="45" t="s">
        <v>42</v>
      </c>
      <c r="BC2056" s="45"/>
      <c r="BD2056" s="45" t="s">
        <v>141</v>
      </c>
      <c r="BE2056" s="52"/>
      <c r="BF2056" s="1"/>
    </row>
    <row r="2057" spans="1:58" ht="16" customHeight="1">
      <c r="A2057" s="53" t="s">
        <v>6658</v>
      </c>
      <c r="B2057" s="54" t="s">
        <v>6659</v>
      </c>
      <c r="C2057" s="55">
        <v>40954</v>
      </c>
      <c r="D2057" s="56">
        <f t="shared" ca="1" si="64"/>
        <v>7.956164383561644</v>
      </c>
      <c r="E2057" s="54" t="s">
        <v>27</v>
      </c>
      <c r="F2057" s="54">
        <f>IFERROR(INDEX(AccountStatusTable[],MATCH(E2057,Account_Status,0),2),3)</f>
        <v>1</v>
      </c>
      <c r="G2057" s="54" t="s">
        <v>363</v>
      </c>
      <c r="H2057" s="54" t="s">
        <v>363</v>
      </c>
      <c r="I2057" s="54" t="s">
        <v>2274</v>
      </c>
      <c r="J2057" s="54" t="s">
        <v>1408</v>
      </c>
      <c r="K2057" s="54" t="s">
        <v>108</v>
      </c>
      <c r="L2057" s="54" t="s">
        <v>33</v>
      </c>
      <c r="M2057" s="54" t="s">
        <v>34</v>
      </c>
      <c r="N2057" s="54" t="s">
        <v>34</v>
      </c>
      <c r="O2057" s="54">
        <f>IFERROR(IFERROR(INDEX(VerifiedDeploymentLookup[],MATCH(M2057,Verified_Deployment_Type,0),2),INDEX(DeploymentLookup[],MATCH(N2057,Deployment_Type,0),2)),0)</f>
        <v>0</v>
      </c>
      <c r="P2057" s="54" t="s">
        <v>109</v>
      </c>
      <c r="Q2057" s="54">
        <f>INDEX(RegionLookup[],MATCH(P2057,Region,0),3)</f>
        <v>1</v>
      </c>
      <c r="R2057" s="54" t="s">
        <v>52</v>
      </c>
      <c r="S2057" s="58">
        <f>IFERROR(INDEX(CompanySizeLookup[],MATCH(R2057,of_Employees,0),2),2)</f>
        <v>4</v>
      </c>
      <c r="T2057" s="54">
        <v>0</v>
      </c>
      <c r="U2057" s="59">
        <v>379275.6</v>
      </c>
      <c r="V2057" s="59">
        <v>284456.7</v>
      </c>
      <c r="W2057" s="54" t="s">
        <v>35</v>
      </c>
      <c r="X2057" s="55">
        <v>44681</v>
      </c>
      <c r="Y2057" s="54" t="s">
        <v>231</v>
      </c>
      <c r="Z2057" s="54" t="str">
        <f>IFERROR(INDEX(IndustryLookup[],MATCH(Y2057,Industry,0),2),"Not Specified")</f>
        <v>Manufacturing</v>
      </c>
      <c r="AA2057" s="54">
        <f>INDEX(MetaIndustryLookup[],MATCH(Z2057,Meta_Industry,0),2)</f>
        <v>11</v>
      </c>
      <c r="AB2057" s="54"/>
      <c r="AC2057" s="54">
        <v>7538</v>
      </c>
      <c r="AD2057" s="54" t="s">
        <v>290</v>
      </c>
      <c r="AE2057" s="54">
        <f t="shared" si="65"/>
        <v>1</v>
      </c>
      <c r="AF2057" s="54" t="s">
        <v>6660</v>
      </c>
      <c r="AG2057" s="54"/>
      <c r="AH2057" s="54"/>
      <c r="AI2057" s="54"/>
      <c r="AJ2057" s="54" t="s">
        <v>6661</v>
      </c>
      <c r="AK2057" s="54" t="s">
        <v>21912</v>
      </c>
      <c r="AL2057" s="54"/>
      <c r="AM2057" s="54"/>
      <c r="AN2057" s="54" t="s">
        <v>21238</v>
      </c>
      <c r="AO2057" s="54"/>
      <c r="AP2057" s="54" t="s">
        <v>21165</v>
      </c>
      <c r="AQ2057" s="54"/>
      <c r="AR2057" s="54"/>
      <c r="AS2057" s="54"/>
      <c r="AT2057" s="54">
        <v>7538</v>
      </c>
      <c r="AU2057" s="54"/>
      <c r="AV2057" s="54" t="s">
        <v>6662</v>
      </c>
      <c r="AW2057" s="54">
        <v>6</v>
      </c>
      <c r="AX2057" s="54">
        <v>5</v>
      </c>
      <c r="AY2057" s="54">
        <v>2</v>
      </c>
      <c r="AZ2057" s="54" t="s">
        <v>77</v>
      </c>
      <c r="BA2057" s="54" t="s">
        <v>291</v>
      </c>
      <c r="BB2057" s="54" t="s">
        <v>289</v>
      </c>
      <c r="BC2057" s="54"/>
      <c r="BD2057" s="54" t="s">
        <v>292</v>
      </c>
      <c r="BE2057" s="61"/>
      <c r="BF2057" s="1"/>
    </row>
    <row r="2058" spans="1:58" ht="16" customHeight="1">
      <c r="A2058" s="44" t="s">
        <v>15129</v>
      </c>
      <c r="B2058" s="45" t="s">
        <v>15130</v>
      </c>
      <c r="C2058" s="46">
        <v>42748</v>
      </c>
      <c r="D2058" s="47">
        <f t="shared" ca="1" si="64"/>
        <v>3.0410958904109591</v>
      </c>
      <c r="E2058" s="45" t="s">
        <v>77</v>
      </c>
      <c r="F2058" s="45">
        <f>IFERROR(INDEX(AccountStatusTable[],MATCH(E2058,Account_Status,0),2),3)</f>
        <v>3</v>
      </c>
      <c r="G2058" s="45" t="s">
        <v>278</v>
      </c>
      <c r="H2058" s="45" t="s">
        <v>278</v>
      </c>
      <c r="I2058" s="45" t="s">
        <v>2124</v>
      </c>
      <c r="J2058" s="45" t="s">
        <v>42</v>
      </c>
      <c r="K2058" s="45" t="s">
        <v>280</v>
      </c>
      <c r="L2058" s="45" t="s">
        <v>33</v>
      </c>
      <c r="M2058" s="45" t="s">
        <v>34</v>
      </c>
      <c r="N2058" s="45"/>
      <c r="O2058" s="45">
        <f>IFERROR(IFERROR(INDEX(VerifiedDeploymentLookup[],MATCH(M2058,Verified_Deployment_Type,0),2),INDEX(DeploymentLookup[],MATCH(N2058,Deployment_Type,0),2)),0)</f>
        <v>0</v>
      </c>
      <c r="P2058" s="45" t="s">
        <v>67</v>
      </c>
      <c r="Q2058" s="45">
        <f>INDEX(RegionLookup[],MATCH(P2058,Region,0),3)</f>
        <v>2</v>
      </c>
      <c r="R2058" s="45" t="s">
        <v>52</v>
      </c>
      <c r="S2058" s="49">
        <f>IFERROR(INDEX(CompanySizeLookup[],MATCH(R2058,of_Employees,0),2),2)</f>
        <v>4</v>
      </c>
      <c r="T2058" s="45"/>
      <c r="U2058" s="50">
        <v>10200</v>
      </c>
      <c r="V2058" s="50">
        <v>7650</v>
      </c>
      <c r="W2058" s="45" t="s">
        <v>35</v>
      </c>
      <c r="X2058" s="46">
        <v>44209</v>
      </c>
      <c r="Y2058" s="45" t="s">
        <v>53</v>
      </c>
      <c r="Z2058" s="45" t="str">
        <f>IFERROR(INDEX(IndustryLookup[],MATCH(Y2058,Industry,0),2),"Not Specified")</f>
        <v>Retail and Consumer Goods</v>
      </c>
      <c r="AA2058" s="45">
        <f>INDEX(MetaIndustryLookup[],MATCH(Z2058,Meta_Industry,0),2)</f>
        <v>33</v>
      </c>
      <c r="AB2058" s="45"/>
      <c r="AC2058" s="45"/>
      <c r="AD2058" s="45" t="s">
        <v>445</v>
      </c>
      <c r="AE2058" s="45">
        <f t="shared" si="65"/>
        <v>1</v>
      </c>
      <c r="AF2058" s="45" t="s">
        <v>15131</v>
      </c>
      <c r="AG2058" s="50">
        <v>0</v>
      </c>
      <c r="AH2058" s="50">
        <v>0</v>
      </c>
      <c r="AI2058" s="45"/>
      <c r="AJ2058" s="45" t="s">
        <v>15132</v>
      </c>
      <c r="AK2058" s="45"/>
      <c r="AL2058" s="45"/>
      <c r="AM2058" s="45"/>
      <c r="AN2058" s="45"/>
      <c r="AO2058" s="45"/>
      <c r="AP2058" s="45" t="s">
        <v>21165</v>
      </c>
      <c r="AQ2058" s="45"/>
      <c r="AR2058" s="45"/>
      <c r="AS2058" s="45"/>
      <c r="AT2058" s="45"/>
      <c r="AU2058" s="50">
        <v>0</v>
      </c>
      <c r="AV2058" s="45" t="s">
        <v>15133</v>
      </c>
      <c r="AW2058" s="45"/>
      <c r="AX2058" s="45"/>
      <c r="AY2058" s="45"/>
      <c r="AZ2058" s="45" t="s">
        <v>1984</v>
      </c>
      <c r="BA2058" s="45" t="s">
        <v>449</v>
      </c>
      <c r="BB2058" s="45" t="s">
        <v>42</v>
      </c>
      <c r="BC2058" s="45"/>
      <c r="BD2058" s="45" t="s">
        <v>450</v>
      </c>
      <c r="BE2058" s="52"/>
      <c r="BF2058" s="1"/>
    </row>
    <row r="2059" spans="1:58" ht="16" customHeight="1">
      <c r="A2059" s="53" t="s">
        <v>6666</v>
      </c>
      <c r="B2059" s="54" t="s">
        <v>6667</v>
      </c>
      <c r="C2059" s="55">
        <v>40938</v>
      </c>
      <c r="D2059" s="56">
        <f t="shared" ca="1" si="64"/>
        <v>8</v>
      </c>
      <c r="E2059" s="54" t="s">
        <v>77</v>
      </c>
      <c r="F2059" s="54">
        <f>IFERROR(INDEX(AccountStatusTable[],MATCH(E2059,Account_Status,0),2),3)</f>
        <v>3</v>
      </c>
      <c r="G2059" s="54" t="s">
        <v>78</v>
      </c>
      <c r="H2059" s="54" t="s">
        <v>79</v>
      </c>
      <c r="I2059" s="54" t="s">
        <v>5356</v>
      </c>
      <c r="J2059" s="54" t="s">
        <v>6668</v>
      </c>
      <c r="K2059" s="54" t="s">
        <v>218</v>
      </c>
      <c r="L2059" s="54" t="s">
        <v>33</v>
      </c>
      <c r="M2059" s="54" t="s">
        <v>34</v>
      </c>
      <c r="N2059" s="54" t="s">
        <v>34</v>
      </c>
      <c r="O2059" s="54">
        <f>IFERROR(IFERROR(INDEX(VerifiedDeploymentLookup[],MATCH(M2059,Verified_Deployment_Type,0),2),INDEX(DeploymentLookup[],MATCH(N2059,Deployment_Type,0),2)),0)</f>
        <v>0</v>
      </c>
      <c r="P2059" s="54" t="s">
        <v>67</v>
      </c>
      <c r="Q2059" s="54">
        <f>INDEX(RegionLookup[],MATCH(P2059,Region,0),3)</f>
        <v>2</v>
      </c>
      <c r="R2059" s="57">
        <v>18568</v>
      </c>
      <c r="S2059" s="58">
        <f>IFERROR(INDEX(CompanySizeLookup[],MATCH(R2059,of_Employees,0),2),2)</f>
        <v>2</v>
      </c>
      <c r="T2059" s="54"/>
      <c r="U2059" s="59">
        <v>624</v>
      </c>
      <c r="V2059" s="59">
        <v>624</v>
      </c>
      <c r="W2059" s="54" t="s">
        <v>35</v>
      </c>
      <c r="X2059" s="55">
        <v>44226</v>
      </c>
      <c r="Y2059" s="54" t="s">
        <v>36</v>
      </c>
      <c r="Z2059" s="54" t="str">
        <f>IFERROR(INDEX(IndustryLookup[],MATCH(Y2059,Industry,0),2),"Not Specified")</f>
        <v>Information and Communication Technology (ICT)</v>
      </c>
      <c r="AA2059" s="54">
        <f>INDEX(MetaIndustryLookup[],MATCH(Z2059,Meta_Industry,0),2)</f>
        <v>23</v>
      </c>
      <c r="AB2059" s="54"/>
      <c r="AC2059" s="54"/>
      <c r="AD2059" s="54"/>
      <c r="AE2059" s="54">
        <f t="shared" si="65"/>
        <v>0</v>
      </c>
      <c r="AF2059" s="54"/>
      <c r="AG2059" s="54"/>
      <c r="AH2059" s="54"/>
      <c r="AI2059" s="54"/>
      <c r="AJ2059" s="54"/>
      <c r="AK2059" s="54"/>
      <c r="AL2059" s="54"/>
      <c r="AM2059" s="54"/>
      <c r="AN2059" s="54"/>
      <c r="AO2059" s="54"/>
      <c r="AP2059" s="54" t="s">
        <v>21165</v>
      </c>
      <c r="AQ2059" s="54"/>
      <c r="AR2059" s="54"/>
      <c r="AS2059" s="54"/>
      <c r="AT2059" s="54"/>
      <c r="AU2059" s="54"/>
      <c r="AV2059" s="54" t="s">
        <v>6669</v>
      </c>
      <c r="AW2059" s="54"/>
      <c r="AX2059" s="54"/>
      <c r="AY2059" s="54"/>
      <c r="AZ2059" s="54"/>
      <c r="BA2059" s="54"/>
      <c r="BB2059" s="54"/>
      <c r="BC2059" s="54"/>
      <c r="BD2059" s="54"/>
      <c r="BE2059" s="61"/>
      <c r="BF2059" s="1"/>
    </row>
    <row r="2060" spans="1:58" ht="16" customHeight="1">
      <c r="A2060" s="44" t="s">
        <v>15289</v>
      </c>
      <c r="B2060" s="45" t="s">
        <v>15290</v>
      </c>
      <c r="C2060" s="46">
        <v>42613</v>
      </c>
      <c r="D2060" s="47">
        <f t="shared" ca="1" si="64"/>
        <v>3.4109589041095889</v>
      </c>
      <c r="E2060" s="45" t="s">
        <v>27</v>
      </c>
      <c r="F2060" s="45">
        <f>IFERROR(INDEX(AccountStatusTable[],MATCH(E2060,Account_Status,0),2),3)</f>
        <v>1</v>
      </c>
      <c r="G2060" s="45" t="s">
        <v>119</v>
      </c>
      <c r="H2060" s="45" t="s">
        <v>91</v>
      </c>
      <c r="I2060" s="45" t="s">
        <v>9602</v>
      </c>
      <c r="J2060" s="45" t="s">
        <v>42</v>
      </c>
      <c r="K2060" s="45" t="s">
        <v>122</v>
      </c>
      <c r="L2060" s="45" t="s">
        <v>33</v>
      </c>
      <c r="M2060" s="45" t="s">
        <v>66</v>
      </c>
      <c r="N2060" s="45" t="s">
        <v>34</v>
      </c>
      <c r="O2060" s="45">
        <f>IFERROR(IFERROR(INDEX(VerifiedDeploymentLookup[],MATCH(M2060,Verified_Deployment_Type,0),2),INDEX(DeploymentLookup[],MATCH(N2060,Deployment_Type,0),2)),0)</f>
        <v>1</v>
      </c>
      <c r="P2060" s="45" t="s">
        <v>95</v>
      </c>
      <c r="Q2060" s="45">
        <f>INDEX(RegionLookup[],MATCH(P2060,Region,0),3)</f>
        <v>4</v>
      </c>
      <c r="R2060" s="45" t="s">
        <v>366</v>
      </c>
      <c r="S2060" s="49">
        <f>IFERROR(INDEX(CompanySizeLookup[],MATCH(R2060,of_Employees,0),2),2)</f>
        <v>3</v>
      </c>
      <c r="T2060" s="45"/>
      <c r="U2060" s="50">
        <v>15300</v>
      </c>
      <c r="V2060" s="50">
        <v>15300</v>
      </c>
      <c r="W2060" s="45" t="s">
        <v>35</v>
      </c>
      <c r="X2060" s="46">
        <v>44074</v>
      </c>
      <c r="Y2060" s="45" t="s">
        <v>36</v>
      </c>
      <c r="Z2060" s="45" t="str">
        <f>IFERROR(INDEX(IndustryLookup[],MATCH(Y2060,Industry,0),2),"Not Specified")</f>
        <v>Information and Communication Technology (ICT)</v>
      </c>
      <c r="AA2060" s="45">
        <f>INDEX(MetaIndustryLookup[],MATCH(Z2060,Meta_Industry,0),2)</f>
        <v>23</v>
      </c>
      <c r="AB2060" s="45"/>
      <c r="AC2060" s="45">
        <v>73</v>
      </c>
      <c r="AD2060" s="45" t="s">
        <v>3875</v>
      </c>
      <c r="AE2060" s="45">
        <f t="shared" si="65"/>
        <v>1</v>
      </c>
      <c r="AF2060" s="45"/>
      <c r="AG2060" s="50">
        <v>0</v>
      </c>
      <c r="AH2060" s="50">
        <v>0</v>
      </c>
      <c r="AI2060" s="45"/>
      <c r="AJ2060" s="45" t="s">
        <v>15291</v>
      </c>
      <c r="AK2060" s="45" t="s">
        <v>21515</v>
      </c>
      <c r="AL2060" s="45">
        <v>600</v>
      </c>
      <c r="AM2060" s="45" t="s">
        <v>21173</v>
      </c>
      <c r="AN2060" s="45" t="s">
        <v>21166</v>
      </c>
      <c r="AO2060" s="45"/>
      <c r="AP2060" s="45" t="s">
        <v>21165</v>
      </c>
      <c r="AQ2060" s="45"/>
      <c r="AR2060" s="45"/>
      <c r="AS2060" s="45"/>
      <c r="AT2060" s="45">
        <v>73</v>
      </c>
      <c r="AU2060" s="50">
        <v>0</v>
      </c>
      <c r="AV2060" s="45" t="s">
        <v>15292</v>
      </c>
      <c r="AW2060" s="45"/>
      <c r="AX2060" s="45"/>
      <c r="AY2060" s="45"/>
      <c r="AZ2060" s="45"/>
      <c r="BA2060" s="45" t="s">
        <v>1031</v>
      </c>
      <c r="BB2060" s="45" t="s">
        <v>42</v>
      </c>
      <c r="BC2060" s="45" t="s">
        <v>21328</v>
      </c>
      <c r="BD2060" s="45" t="s">
        <v>3876</v>
      </c>
      <c r="BE2060" s="52"/>
      <c r="BF2060" s="1"/>
    </row>
    <row r="2061" spans="1:58" ht="16" customHeight="1">
      <c r="A2061" s="53" t="s">
        <v>2289</v>
      </c>
      <c r="B2061" s="54" t="s">
        <v>2290</v>
      </c>
      <c r="C2061" s="55">
        <v>39167</v>
      </c>
      <c r="D2061" s="56">
        <f t="shared" ca="1" si="64"/>
        <v>12.852054794520548</v>
      </c>
      <c r="E2061" s="54" t="s">
        <v>77</v>
      </c>
      <c r="F2061" s="54">
        <f>IFERROR(INDEX(AccountStatusTable[],MATCH(E2061,Account_Status,0),2),3)</f>
        <v>3</v>
      </c>
      <c r="G2061" s="54" t="s">
        <v>595</v>
      </c>
      <c r="H2061" s="54" t="s">
        <v>278</v>
      </c>
      <c r="I2061" s="54" t="s">
        <v>2291</v>
      </c>
      <c r="J2061" s="54"/>
      <c r="K2061" s="54" t="s">
        <v>596</v>
      </c>
      <c r="L2061" s="54" t="s">
        <v>33</v>
      </c>
      <c r="M2061" s="54" t="s">
        <v>34</v>
      </c>
      <c r="N2061" s="54" t="s">
        <v>34</v>
      </c>
      <c r="O2061" s="54">
        <f>IFERROR(IFERROR(INDEX(VerifiedDeploymentLookup[],MATCH(M2061,Verified_Deployment_Type,0),2),INDEX(DeploymentLookup[],MATCH(N2061,Deployment_Type,0),2)),0)</f>
        <v>0</v>
      </c>
      <c r="P2061" s="54" t="s">
        <v>67</v>
      </c>
      <c r="Q2061" s="54">
        <f>INDEX(RegionLookup[],MATCH(P2061,Region,0),3)</f>
        <v>2</v>
      </c>
      <c r="R2061" s="54" t="s">
        <v>96</v>
      </c>
      <c r="S2061" s="58">
        <f>IFERROR(INDEX(CompanySizeLookup[],MATCH(R2061,of_Employees,0),2),2)</f>
        <v>3</v>
      </c>
      <c r="T2061" s="54">
        <v>81</v>
      </c>
      <c r="U2061" s="59">
        <v>6220.8</v>
      </c>
      <c r="V2061" s="59">
        <v>5287.68</v>
      </c>
      <c r="W2061" s="54" t="s">
        <v>35</v>
      </c>
      <c r="X2061" s="55">
        <v>43906</v>
      </c>
      <c r="Y2061" s="54" t="s">
        <v>2292</v>
      </c>
      <c r="Z2061" s="54" t="str">
        <f>IFERROR(INDEX(IndustryLookup[],MATCH(Y2061,Industry,0),2),"Not Specified")</f>
        <v>Entertainment and Recreation</v>
      </c>
      <c r="AA2061" s="54">
        <f>INDEX(MetaIndustryLookup[],MATCH(Z2061,Meta_Industry,0),2)</f>
        <v>14</v>
      </c>
      <c r="AB2061" s="54"/>
      <c r="AC2061" s="54">
        <v>7999</v>
      </c>
      <c r="AD2061" s="54" t="s">
        <v>2197</v>
      </c>
      <c r="AE2061" s="54">
        <f t="shared" si="65"/>
        <v>1</v>
      </c>
      <c r="AF2061" s="54"/>
      <c r="AG2061" s="54"/>
      <c r="AH2061" s="54"/>
      <c r="AI2061" s="54"/>
      <c r="AJ2061" s="54" t="s">
        <v>2293</v>
      </c>
      <c r="AK2061" s="54"/>
      <c r="AL2061" s="54"/>
      <c r="AM2061" s="54"/>
      <c r="AN2061" s="54"/>
      <c r="AO2061" s="54"/>
      <c r="AP2061" s="54" t="s">
        <v>21165</v>
      </c>
      <c r="AQ2061" s="54"/>
      <c r="AR2061" s="54"/>
      <c r="AS2061" s="54"/>
      <c r="AT2061" s="54">
        <v>7999</v>
      </c>
      <c r="AU2061" s="54"/>
      <c r="AV2061" s="54" t="s">
        <v>2294</v>
      </c>
      <c r="AW2061" s="54"/>
      <c r="AX2061" s="54"/>
      <c r="AY2061" s="54"/>
      <c r="AZ2061" s="54"/>
      <c r="BA2061" s="54" t="s">
        <v>2198</v>
      </c>
      <c r="BB2061" s="54" t="s">
        <v>42</v>
      </c>
      <c r="BC2061" s="54"/>
      <c r="BD2061" s="54" t="s">
        <v>2199</v>
      </c>
      <c r="BE2061" s="61"/>
      <c r="BF2061" s="1"/>
    </row>
    <row r="2062" spans="1:58" ht="16" customHeight="1">
      <c r="A2062" s="44" t="s">
        <v>15184</v>
      </c>
      <c r="B2062" s="45" t="s">
        <v>15185</v>
      </c>
      <c r="C2062" s="46">
        <v>42174</v>
      </c>
      <c r="D2062" s="47">
        <f t="shared" ca="1" si="64"/>
        <v>4.6136986301369864</v>
      </c>
      <c r="E2062" s="45" t="s">
        <v>77</v>
      </c>
      <c r="F2062" s="45">
        <f>IFERROR(INDEX(AccountStatusTable[],MATCH(E2062,Account_Status,0),2),3)</f>
        <v>3</v>
      </c>
      <c r="G2062" s="45" t="s">
        <v>78</v>
      </c>
      <c r="H2062" s="45" t="s">
        <v>278</v>
      </c>
      <c r="I2062" s="45" t="s">
        <v>3041</v>
      </c>
      <c r="J2062" s="45"/>
      <c r="K2062" s="45" t="s">
        <v>280</v>
      </c>
      <c r="L2062" s="45" t="s">
        <v>33</v>
      </c>
      <c r="M2062" s="45" t="s">
        <v>34</v>
      </c>
      <c r="N2062" s="45" t="s">
        <v>34</v>
      </c>
      <c r="O2062" s="45">
        <f>IFERROR(IFERROR(INDEX(VerifiedDeploymentLookup[],MATCH(M2062,Verified_Deployment_Type,0),2),INDEX(DeploymentLookup[],MATCH(N2062,Deployment_Type,0),2)),0)</f>
        <v>0</v>
      </c>
      <c r="P2062" s="45" t="s">
        <v>67</v>
      </c>
      <c r="Q2062" s="45">
        <f>INDEX(RegionLookup[],MATCH(P2062,Region,0),3)</f>
        <v>2</v>
      </c>
      <c r="R2062" s="48">
        <v>18568</v>
      </c>
      <c r="S2062" s="49">
        <f>IFERROR(INDEX(CompanySizeLookup[],MATCH(R2062,of_Employees,0),2),2)</f>
        <v>2</v>
      </c>
      <c r="T2062" s="45">
        <v>1</v>
      </c>
      <c r="U2062" s="50">
        <v>11856</v>
      </c>
      <c r="V2062" s="50">
        <v>9484.7999999999993</v>
      </c>
      <c r="W2062" s="45" t="s">
        <v>35</v>
      </c>
      <c r="X2062" s="46">
        <v>45096</v>
      </c>
      <c r="Y2062" s="45" t="s">
        <v>180</v>
      </c>
      <c r="Z2062" s="45" t="str">
        <f>IFERROR(INDEX(IndustryLookup[],MATCH(Y2062,Industry,0),2),"Not Specified")</f>
        <v>Services</v>
      </c>
      <c r="AA2062" s="45">
        <f>INDEX(MetaIndustryLookup[],MATCH(Z2062,Meta_Industry,0),2)</f>
        <v>34</v>
      </c>
      <c r="AB2062" s="45"/>
      <c r="AC2062" s="45">
        <v>8741</v>
      </c>
      <c r="AD2062" s="45" t="s">
        <v>829</v>
      </c>
      <c r="AE2062" s="45">
        <f t="shared" si="65"/>
        <v>1</v>
      </c>
      <c r="AF2062" s="45"/>
      <c r="AG2062" s="45"/>
      <c r="AH2062" s="45"/>
      <c r="AI2062" s="45"/>
      <c r="AJ2062" s="45"/>
      <c r="AK2062" s="45"/>
      <c r="AL2062" s="45"/>
      <c r="AM2062" s="45"/>
      <c r="AN2062" s="45"/>
      <c r="AO2062" s="45"/>
      <c r="AP2062" s="45" t="s">
        <v>21165</v>
      </c>
      <c r="AQ2062" s="45"/>
      <c r="AR2062" s="45"/>
      <c r="AS2062" s="45"/>
      <c r="AT2062" s="45">
        <v>8741</v>
      </c>
      <c r="AU2062" s="45"/>
      <c r="AV2062" s="45" t="s">
        <v>15186</v>
      </c>
      <c r="AW2062" s="45"/>
      <c r="AX2062" s="45"/>
      <c r="AY2062" s="45"/>
      <c r="AZ2062" s="45"/>
      <c r="BA2062" s="45" t="s">
        <v>832</v>
      </c>
      <c r="BB2062" s="45" t="s">
        <v>42</v>
      </c>
      <c r="BC2062" s="45" t="s">
        <v>21307</v>
      </c>
      <c r="BD2062" s="45" t="s">
        <v>833</v>
      </c>
      <c r="BE2062" s="52"/>
      <c r="BF2062" s="1"/>
    </row>
    <row r="2063" spans="1:58" ht="16" customHeight="1">
      <c r="A2063" s="53" t="s">
        <v>15301</v>
      </c>
      <c r="B2063" s="54" t="s">
        <v>15302</v>
      </c>
      <c r="C2063" s="55">
        <v>42277</v>
      </c>
      <c r="D2063" s="56">
        <f t="shared" ca="1" si="64"/>
        <v>4.3315068493150681</v>
      </c>
      <c r="E2063" s="54" t="s">
        <v>77</v>
      </c>
      <c r="F2063" s="54">
        <f>IFERROR(INDEX(AccountStatusTable[],MATCH(E2063,Account_Status,0),2),3)</f>
        <v>3</v>
      </c>
      <c r="G2063" s="54" t="s">
        <v>236</v>
      </c>
      <c r="H2063" s="54" t="s">
        <v>228</v>
      </c>
      <c r="I2063" s="54" t="s">
        <v>15303</v>
      </c>
      <c r="J2063" s="54" t="s">
        <v>790</v>
      </c>
      <c r="K2063" s="54" t="s">
        <v>108</v>
      </c>
      <c r="L2063" s="54" t="s">
        <v>33</v>
      </c>
      <c r="M2063" s="54" t="s">
        <v>34</v>
      </c>
      <c r="N2063" s="54" t="s">
        <v>34</v>
      </c>
      <c r="O2063" s="54">
        <f>IFERROR(IFERROR(INDEX(VerifiedDeploymentLookup[],MATCH(M2063,Verified_Deployment_Type,0),2),INDEX(DeploymentLookup[],MATCH(N2063,Deployment_Type,0),2)),0)</f>
        <v>0</v>
      </c>
      <c r="P2063" s="54" t="s">
        <v>109</v>
      </c>
      <c r="Q2063" s="54">
        <f>INDEX(RegionLookup[],MATCH(P2063,Region,0),3)</f>
        <v>1</v>
      </c>
      <c r="R2063" s="54" t="s">
        <v>96</v>
      </c>
      <c r="S2063" s="58">
        <f>IFERROR(INDEX(CompanySizeLookup[],MATCH(R2063,of_Employees,0),2),2)</f>
        <v>3</v>
      </c>
      <c r="T2063" s="54">
        <v>150</v>
      </c>
      <c r="U2063" s="59">
        <v>34680</v>
      </c>
      <c r="V2063" s="59">
        <v>26010</v>
      </c>
      <c r="W2063" s="54" t="s">
        <v>35</v>
      </c>
      <c r="X2063" s="55">
        <v>44104</v>
      </c>
      <c r="Y2063" s="54" t="s">
        <v>53</v>
      </c>
      <c r="Z2063" s="54" t="str">
        <f>IFERROR(INDEX(IndustryLookup[],MATCH(Y2063,Industry,0),2),"Not Specified")</f>
        <v>Retail and Consumer Goods</v>
      </c>
      <c r="AA2063" s="54">
        <f>INDEX(MetaIndustryLookup[],MATCH(Z2063,Meta_Industry,0),2)</f>
        <v>33</v>
      </c>
      <c r="AB2063" s="54"/>
      <c r="AC2063" s="54">
        <v>3429</v>
      </c>
      <c r="AD2063" s="54" t="s">
        <v>290</v>
      </c>
      <c r="AE2063" s="54">
        <f t="shared" si="65"/>
        <v>1</v>
      </c>
      <c r="AF2063" s="54"/>
      <c r="AG2063" s="59">
        <v>0</v>
      </c>
      <c r="AH2063" s="59">
        <v>0</v>
      </c>
      <c r="AI2063" s="54"/>
      <c r="AJ2063" s="60" t="s">
        <v>15304</v>
      </c>
      <c r="AK2063" s="54"/>
      <c r="AL2063" s="54"/>
      <c r="AM2063" s="54"/>
      <c r="AN2063" s="54"/>
      <c r="AO2063" s="54"/>
      <c r="AP2063" s="54" t="s">
        <v>21165</v>
      </c>
      <c r="AQ2063" s="54"/>
      <c r="AR2063" s="54"/>
      <c r="AS2063" s="54"/>
      <c r="AT2063" s="54">
        <v>3429</v>
      </c>
      <c r="AU2063" s="59">
        <v>0</v>
      </c>
      <c r="AV2063" s="54" t="s">
        <v>15305</v>
      </c>
      <c r="AW2063" s="54">
        <v>6</v>
      </c>
      <c r="AX2063" s="54">
        <v>5</v>
      </c>
      <c r="AY2063" s="54">
        <v>2</v>
      </c>
      <c r="AZ2063" s="54" t="s">
        <v>77</v>
      </c>
      <c r="BA2063" s="54" t="s">
        <v>291</v>
      </c>
      <c r="BB2063" s="54" t="s">
        <v>289</v>
      </c>
      <c r="BC2063" s="54"/>
      <c r="BD2063" s="54" t="s">
        <v>292</v>
      </c>
      <c r="BE2063" s="61"/>
      <c r="BF2063" s="1"/>
    </row>
    <row r="2064" spans="1:58" ht="16" customHeight="1">
      <c r="A2064" s="44" t="s">
        <v>15148</v>
      </c>
      <c r="B2064" s="45" t="s">
        <v>15149</v>
      </c>
      <c r="C2064" s="46">
        <v>42845</v>
      </c>
      <c r="D2064" s="47">
        <f t="shared" ca="1" si="64"/>
        <v>2.7753424657534245</v>
      </c>
      <c r="E2064" s="45" t="s">
        <v>61</v>
      </c>
      <c r="F2064" s="45">
        <f>IFERROR(INDEX(AccountStatusTable[],MATCH(E2064,Account_Status,0),2),3)</f>
        <v>2</v>
      </c>
      <c r="G2064" s="45" t="s">
        <v>216</v>
      </c>
      <c r="H2064" s="45" t="s">
        <v>278</v>
      </c>
      <c r="I2064" s="45" t="s">
        <v>15150</v>
      </c>
      <c r="J2064" s="45" t="s">
        <v>42</v>
      </c>
      <c r="K2064" s="45" t="s">
        <v>318</v>
      </c>
      <c r="L2064" s="45" t="s">
        <v>33</v>
      </c>
      <c r="M2064" s="45" t="s">
        <v>34</v>
      </c>
      <c r="N2064" s="45"/>
      <c r="O2064" s="45">
        <f>IFERROR(IFERROR(INDEX(VerifiedDeploymentLookup[],MATCH(M2064,Verified_Deployment_Type,0),2),INDEX(DeploymentLookup[],MATCH(N2064,Deployment_Type,0),2)),0)</f>
        <v>0</v>
      </c>
      <c r="P2064" s="45" t="s">
        <v>67</v>
      </c>
      <c r="Q2064" s="45">
        <f>INDEX(RegionLookup[],MATCH(P2064,Region,0),3)</f>
        <v>2</v>
      </c>
      <c r="R2064" s="45" t="s">
        <v>179</v>
      </c>
      <c r="S2064" s="49">
        <f>IFERROR(INDEX(CompanySizeLookup[],MATCH(R2064,of_Employees,0),2),2)</f>
        <v>3</v>
      </c>
      <c r="T2064" s="45"/>
      <c r="U2064" s="50">
        <v>11700</v>
      </c>
      <c r="V2064" s="50">
        <v>8775</v>
      </c>
      <c r="W2064" s="45" t="s">
        <v>35</v>
      </c>
      <c r="X2064" s="46">
        <v>43941</v>
      </c>
      <c r="Y2064" s="45" t="s">
        <v>231</v>
      </c>
      <c r="Z2064" s="45" t="str">
        <f>IFERROR(INDEX(IndustryLookup[],MATCH(Y2064,Industry,0),2),"Not Specified")</f>
        <v>Manufacturing</v>
      </c>
      <c r="AA2064" s="45">
        <f>INDEX(MetaIndustryLookup[],MATCH(Z2064,Meta_Industry,0),2)</f>
        <v>11</v>
      </c>
      <c r="AB2064" s="45"/>
      <c r="AC2064" s="45"/>
      <c r="AD2064" s="45" t="s">
        <v>700</v>
      </c>
      <c r="AE2064" s="45">
        <f t="shared" si="65"/>
        <v>1</v>
      </c>
      <c r="AF2064" s="45" t="s">
        <v>15151</v>
      </c>
      <c r="AG2064" s="50">
        <v>0</v>
      </c>
      <c r="AH2064" s="50">
        <v>0</v>
      </c>
      <c r="AI2064" s="45"/>
      <c r="AJ2064" s="45" t="s">
        <v>15152</v>
      </c>
      <c r="AK2064" s="45"/>
      <c r="AL2064" s="45"/>
      <c r="AM2064" s="45"/>
      <c r="AN2064" s="45"/>
      <c r="AO2064" s="45"/>
      <c r="AP2064" s="45" t="s">
        <v>21165</v>
      </c>
      <c r="AQ2064" s="45"/>
      <c r="AR2064" s="45"/>
      <c r="AS2064" s="45"/>
      <c r="AT2064" s="45"/>
      <c r="AU2064" s="50">
        <v>0</v>
      </c>
      <c r="AV2064" s="45" t="s">
        <v>15153</v>
      </c>
      <c r="AW2064" s="45">
        <v>10</v>
      </c>
      <c r="AX2064" s="45">
        <v>2</v>
      </c>
      <c r="AY2064" s="45">
        <v>13</v>
      </c>
      <c r="AZ2064" s="45"/>
      <c r="BA2064" s="45" t="s">
        <v>703</v>
      </c>
      <c r="BB2064" s="45" t="s">
        <v>42</v>
      </c>
      <c r="BC2064" s="45"/>
      <c r="BD2064" s="45" t="s">
        <v>704</v>
      </c>
      <c r="BE2064" s="52"/>
      <c r="BF2064" s="1"/>
    </row>
    <row r="2065" spans="1:58" ht="16" customHeight="1">
      <c r="A2065" s="53" t="s">
        <v>15154</v>
      </c>
      <c r="B2065" s="54" t="s">
        <v>15155</v>
      </c>
      <c r="C2065" s="55">
        <v>43683</v>
      </c>
      <c r="D2065" s="56">
        <f t="shared" ca="1" si="64"/>
        <v>0.47945205479452052</v>
      </c>
      <c r="E2065" s="54" t="s">
        <v>77</v>
      </c>
      <c r="F2065" s="54">
        <f>IFERROR(INDEX(AccountStatusTable[],MATCH(E2065,Account_Status,0),2),3)</f>
        <v>3</v>
      </c>
      <c r="G2065" s="54" t="s">
        <v>78</v>
      </c>
      <c r="H2065" s="54" t="s">
        <v>79</v>
      </c>
      <c r="I2065" s="54"/>
      <c r="J2065" s="54"/>
      <c r="K2065" s="54" t="s">
        <v>2103</v>
      </c>
      <c r="L2065" s="54" t="s">
        <v>33</v>
      </c>
      <c r="M2065" s="54" t="s">
        <v>34</v>
      </c>
      <c r="N2065" s="54"/>
      <c r="O2065" s="54">
        <f>IFERROR(IFERROR(INDEX(VerifiedDeploymentLookup[],MATCH(M2065,Verified_Deployment_Type,0),2),INDEX(DeploymentLookup[],MATCH(N2065,Deployment_Type,0),2)),0)</f>
        <v>0</v>
      </c>
      <c r="P2065" s="54" t="s">
        <v>67</v>
      </c>
      <c r="Q2065" s="54">
        <f>INDEX(RegionLookup[],MATCH(P2065,Region,0),3)</f>
        <v>2</v>
      </c>
      <c r="R2065" s="62">
        <v>43840</v>
      </c>
      <c r="S2065" s="58">
        <f>IFERROR(INDEX(CompanySizeLookup[],MATCH(R2065,of_Employees,0),2),2)</f>
        <v>1</v>
      </c>
      <c r="T2065" s="54"/>
      <c r="U2065" s="59">
        <v>6240</v>
      </c>
      <c r="V2065" s="59">
        <v>5304</v>
      </c>
      <c r="W2065" s="54" t="s">
        <v>35</v>
      </c>
      <c r="X2065" s="55">
        <v>44049</v>
      </c>
      <c r="Y2065" s="54" t="s">
        <v>191</v>
      </c>
      <c r="Z2065" s="54" t="str">
        <f>IFERROR(INDEX(IndustryLookup[],MATCH(Y2065,Industry,0),2),"Not Specified")</f>
        <v>Financial Services</v>
      </c>
      <c r="AA2065" s="54">
        <f>INDEX(MetaIndustryLookup[],MATCH(Z2065,Meta_Industry,0),2)</f>
        <v>4</v>
      </c>
      <c r="AB2065" s="54"/>
      <c r="AC2065" s="54"/>
      <c r="AD2065" s="54" t="s">
        <v>409</v>
      </c>
      <c r="AE2065" s="54">
        <f t="shared" si="65"/>
        <v>1</v>
      </c>
      <c r="AF2065" s="54"/>
      <c r="AG2065" s="54"/>
      <c r="AH2065" s="54"/>
      <c r="AI2065" s="54"/>
      <c r="AJ2065" s="54"/>
      <c r="AK2065" s="54"/>
      <c r="AL2065" s="54"/>
      <c r="AM2065" s="54"/>
      <c r="AN2065" s="54"/>
      <c r="AO2065" s="54"/>
      <c r="AP2065" s="54" t="s">
        <v>21165</v>
      </c>
      <c r="AQ2065" s="54"/>
      <c r="AR2065" s="54"/>
      <c r="AS2065" s="54"/>
      <c r="AT2065" s="54"/>
      <c r="AU2065" s="54"/>
      <c r="AV2065" s="54" t="s">
        <v>15156</v>
      </c>
      <c r="AW2065" s="54">
        <v>18</v>
      </c>
      <c r="AX2065" s="54">
        <v>23</v>
      </c>
      <c r="AY2065" s="54">
        <v>6</v>
      </c>
      <c r="AZ2065" s="54" t="s">
        <v>21454</v>
      </c>
      <c r="BA2065" s="54" t="s">
        <v>412</v>
      </c>
      <c r="BB2065" s="54" t="s">
        <v>42</v>
      </c>
      <c r="BC2065" s="54"/>
      <c r="BD2065" s="54" t="s">
        <v>413</v>
      </c>
      <c r="BE2065" s="61"/>
      <c r="BF2065" s="1"/>
    </row>
    <row r="2066" spans="1:58" ht="16" customHeight="1">
      <c r="A2066" s="44" t="s">
        <v>6670</v>
      </c>
      <c r="B2066" s="45" t="s">
        <v>6671</v>
      </c>
      <c r="C2066" s="46">
        <v>39805</v>
      </c>
      <c r="D2066" s="47">
        <f t="shared" ca="1" si="64"/>
        <v>11.104109589041096</v>
      </c>
      <c r="E2066" s="45" t="s">
        <v>61</v>
      </c>
      <c r="F2066" s="45">
        <f>IFERROR(INDEX(AccountStatusTable[],MATCH(E2066,Account_Status,0),2),3)</f>
        <v>2</v>
      </c>
      <c r="G2066" s="45" t="s">
        <v>363</v>
      </c>
      <c r="H2066" s="45" t="s">
        <v>363</v>
      </c>
      <c r="I2066" s="45" t="s">
        <v>4989</v>
      </c>
      <c r="J2066" s="45" t="s">
        <v>1408</v>
      </c>
      <c r="K2066" s="45" t="s">
        <v>108</v>
      </c>
      <c r="L2066" s="45" t="s">
        <v>33</v>
      </c>
      <c r="M2066" s="45" t="s">
        <v>34</v>
      </c>
      <c r="N2066" s="45" t="s">
        <v>34</v>
      </c>
      <c r="O2066" s="45">
        <f>IFERROR(IFERROR(INDEX(VerifiedDeploymentLookup[],MATCH(M2066,Verified_Deployment_Type,0),2),INDEX(DeploymentLookup[],MATCH(N2066,Deployment_Type,0),2)),0)</f>
        <v>0</v>
      </c>
      <c r="P2066" s="45" t="s">
        <v>109</v>
      </c>
      <c r="Q2066" s="45">
        <f>INDEX(RegionLookup[],MATCH(P2066,Region,0),3)</f>
        <v>1</v>
      </c>
      <c r="R2066" s="45" t="s">
        <v>96</v>
      </c>
      <c r="S2066" s="49">
        <f>IFERROR(INDEX(CompanySizeLookup[],MATCH(R2066,of_Employees,0),2),2)</f>
        <v>3</v>
      </c>
      <c r="T2066" s="45">
        <v>26</v>
      </c>
      <c r="U2066" s="50">
        <v>71760</v>
      </c>
      <c r="V2066" s="50">
        <v>71760</v>
      </c>
      <c r="W2066" s="45" t="s">
        <v>35</v>
      </c>
      <c r="X2066" s="46">
        <v>44188</v>
      </c>
      <c r="Y2066" s="45" t="s">
        <v>36</v>
      </c>
      <c r="Z2066" s="45" t="str">
        <f>IFERROR(INDEX(IndustryLookup[],MATCH(Y2066,Industry,0),2),"Not Specified")</f>
        <v>Information and Communication Technology (ICT)</v>
      </c>
      <c r="AA2066" s="45">
        <f>INDEX(MetaIndustryLookup[],MATCH(Z2066,Meta_Industry,0),2)</f>
        <v>23</v>
      </c>
      <c r="AB2066" s="45"/>
      <c r="AC2066" s="45">
        <v>7382</v>
      </c>
      <c r="AD2066" s="45"/>
      <c r="AE2066" s="45">
        <f t="shared" si="65"/>
        <v>0</v>
      </c>
      <c r="AF2066" s="51" t="s">
        <v>6672</v>
      </c>
      <c r="AG2066" s="45"/>
      <c r="AH2066" s="45"/>
      <c r="AI2066" s="45"/>
      <c r="AJ2066" s="51" t="s">
        <v>6673</v>
      </c>
      <c r="AK2066" s="45" t="s">
        <v>21911</v>
      </c>
      <c r="AL2066" s="45">
        <v>94</v>
      </c>
      <c r="AM2066" s="45" t="s">
        <v>21173</v>
      </c>
      <c r="AN2066" s="45" t="s">
        <v>21183</v>
      </c>
      <c r="AO2066" s="45">
        <v>2002</v>
      </c>
      <c r="AP2066" s="45" t="s">
        <v>21171</v>
      </c>
      <c r="AQ2066" s="45"/>
      <c r="AR2066" s="45"/>
      <c r="AS2066" s="45"/>
      <c r="AT2066" s="45">
        <v>7382</v>
      </c>
      <c r="AU2066" s="45"/>
      <c r="AV2066" s="45" t="s">
        <v>6674</v>
      </c>
      <c r="AW2066" s="45"/>
      <c r="AX2066" s="45"/>
      <c r="AY2066" s="45"/>
      <c r="AZ2066" s="45"/>
      <c r="BA2066" s="45"/>
      <c r="BB2066" s="45"/>
      <c r="BC2066" s="45"/>
      <c r="BD2066" s="45"/>
      <c r="BE2066" s="52"/>
      <c r="BF2066" s="1"/>
    </row>
    <row r="2067" spans="1:58" ht="16" customHeight="1">
      <c r="A2067" s="53" t="s">
        <v>6675</v>
      </c>
      <c r="B2067" s="54" t="s">
        <v>6676</v>
      </c>
      <c r="C2067" s="55">
        <v>41316</v>
      </c>
      <c r="D2067" s="56">
        <f t="shared" ca="1" si="64"/>
        <v>6.9643835616438352</v>
      </c>
      <c r="E2067" s="54" t="s">
        <v>77</v>
      </c>
      <c r="F2067" s="54">
        <f>IFERROR(INDEX(AccountStatusTable[],MATCH(E2067,Account_Status,0),2),3)</f>
        <v>3</v>
      </c>
      <c r="G2067" s="54" t="s">
        <v>216</v>
      </c>
      <c r="H2067" s="54" t="s">
        <v>278</v>
      </c>
      <c r="I2067" s="54" t="s">
        <v>6677</v>
      </c>
      <c r="J2067" s="54"/>
      <c r="K2067" s="54" t="s">
        <v>318</v>
      </c>
      <c r="L2067" s="54" t="s">
        <v>33</v>
      </c>
      <c r="M2067" s="54" t="s">
        <v>34</v>
      </c>
      <c r="N2067" s="54"/>
      <c r="O2067" s="54">
        <f>IFERROR(IFERROR(INDEX(VerifiedDeploymentLookup[],MATCH(M2067,Verified_Deployment_Type,0),2),INDEX(DeploymentLookup[],MATCH(N2067,Deployment_Type,0),2)),0)</f>
        <v>0</v>
      </c>
      <c r="P2067" s="54" t="s">
        <v>67</v>
      </c>
      <c r="Q2067" s="54">
        <f>INDEX(RegionLookup[],MATCH(P2067,Region,0),3)</f>
        <v>2</v>
      </c>
      <c r="R2067" s="54" t="s">
        <v>52</v>
      </c>
      <c r="S2067" s="58">
        <f>IFERROR(INDEX(CompanySizeLookup[],MATCH(R2067,of_Employees,0),2),2)</f>
        <v>4</v>
      </c>
      <c r="T2067" s="54"/>
      <c r="U2067" s="59">
        <v>15600</v>
      </c>
      <c r="V2067" s="59">
        <v>11700</v>
      </c>
      <c r="W2067" s="54" t="s">
        <v>35</v>
      </c>
      <c r="X2067" s="55">
        <v>44238</v>
      </c>
      <c r="Y2067" s="54" t="s">
        <v>168</v>
      </c>
      <c r="Z2067" s="54" t="str">
        <f>IFERROR(INDEX(IndustryLookup[],MATCH(Y2067,Industry,0),2),"Not Specified")</f>
        <v>Financial Services</v>
      </c>
      <c r="AA2067" s="54">
        <f>INDEX(MetaIndustryLookup[],MATCH(Z2067,Meta_Industry,0),2)</f>
        <v>4</v>
      </c>
      <c r="AB2067" s="54"/>
      <c r="AC2067" s="54"/>
      <c r="AD2067" s="54" t="s">
        <v>700</v>
      </c>
      <c r="AE2067" s="54">
        <f t="shared" si="65"/>
        <v>1</v>
      </c>
      <c r="AF2067" s="54" t="s">
        <v>6678</v>
      </c>
      <c r="AG2067" s="54"/>
      <c r="AH2067" s="54"/>
      <c r="AI2067" s="54"/>
      <c r="AJ2067" s="54"/>
      <c r="AK2067" s="54"/>
      <c r="AL2067" s="54"/>
      <c r="AM2067" s="54"/>
      <c r="AN2067" s="54"/>
      <c r="AO2067" s="54"/>
      <c r="AP2067" s="54" t="s">
        <v>21165</v>
      </c>
      <c r="AQ2067" s="54"/>
      <c r="AR2067" s="54"/>
      <c r="AS2067" s="54"/>
      <c r="AT2067" s="54"/>
      <c r="AU2067" s="54"/>
      <c r="AV2067" s="54" t="s">
        <v>6679</v>
      </c>
      <c r="AW2067" s="54">
        <v>10</v>
      </c>
      <c r="AX2067" s="54">
        <v>2</v>
      </c>
      <c r="AY2067" s="54">
        <v>13</v>
      </c>
      <c r="AZ2067" s="54"/>
      <c r="BA2067" s="54" t="s">
        <v>703</v>
      </c>
      <c r="BB2067" s="54" t="s">
        <v>42</v>
      </c>
      <c r="BC2067" s="54"/>
      <c r="BD2067" s="54" t="s">
        <v>704</v>
      </c>
      <c r="BE2067" s="61"/>
      <c r="BF2067" s="1"/>
    </row>
    <row r="2068" spans="1:58" ht="16" customHeight="1">
      <c r="A2068" s="44" t="s">
        <v>15157</v>
      </c>
      <c r="B2068" s="45" t="s">
        <v>15158</v>
      </c>
      <c r="C2068" s="46">
        <v>43496</v>
      </c>
      <c r="D2068" s="47">
        <f t="shared" ca="1" si="64"/>
        <v>0.99178082191780825</v>
      </c>
      <c r="E2068" s="45" t="s">
        <v>27</v>
      </c>
      <c r="F2068" s="45">
        <f>IFERROR(INDEX(AccountStatusTable[],MATCH(E2068,Account_Status,0),2),3)</f>
        <v>1</v>
      </c>
      <c r="G2068" s="45" t="s">
        <v>236</v>
      </c>
      <c r="H2068" s="45" t="s">
        <v>228</v>
      </c>
      <c r="I2068" s="45" t="s">
        <v>2347</v>
      </c>
      <c r="J2068" s="45" t="s">
        <v>289</v>
      </c>
      <c r="K2068" s="45" t="s">
        <v>108</v>
      </c>
      <c r="L2068" s="45" t="s">
        <v>33</v>
      </c>
      <c r="M2068" s="45" t="s">
        <v>66</v>
      </c>
      <c r="N2068" s="45" t="s">
        <v>34</v>
      </c>
      <c r="O2068" s="45">
        <f>IFERROR(IFERROR(INDEX(VerifiedDeploymentLookup[],MATCH(M2068,Verified_Deployment_Type,0),2),INDEX(DeploymentLookup[],MATCH(N2068,Deployment_Type,0),2)),0)</f>
        <v>1</v>
      </c>
      <c r="P2068" s="45" t="s">
        <v>109</v>
      </c>
      <c r="Q2068" s="45">
        <f>INDEX(RegionLookup[],MATCH(P2068,Region,0),3)</f>
        <v>1</v>
      </c>
      <c r="R2068" s="45" t="s">
        <v>179</v>
      </c>
      <c r="S2068" s="49">
        <f>IFERROR(INDEX(CompanySizeLookup[],MATCH(R2068,of_Employees,0),2),2)</f>
        <v>3</v>
      </c>
      <c r="T2068" s="45"/>
      <c r="U2068" s="50">
        <v>14968.8</v>
      </c>
      <c r="V2068" s="50">
        <v>11226.6</v>
      </c>
      <c r="W2068" s="45" t="s">
        <v>35</v>
      </c>
      <c r="X2068" s="46">
        <v>43861</v>
      </c>
      <c r="Y2068" s="45" t="s">
        <v>258</v>
      </c>
      <c r="Z2068" s="45" t="str">
        <f>IFERROR(INDEX(IndustryLookup[],MATCH(Y2068,Industry,0),2),"Not Specified")</f>
        <v>Technology</v>
      </c>
      <c r="AA2068" s="45">
        <f>INDEX(MetaIndustryLookup[],MATCH(Z2068,Meta_Industry,0),2)</f>
        <v>36</v>
      </c>
      <c r="AB2068" s="45"/>
      <c r="AC2068" s="45">
        <v>36</v>
      </c>
      <c r="AD2068" s="45" t="s">
        <v>290</v>
      </c>
      <c r="AE2068" s="45">
        <f t="shared" si="65"/>
        <v>1</v>
      </c>
      <c r="AF2068" s="45"/>
      <c r="AG2068" s="50">
        <v>0</v>
      </c>
      <c r="AH2068" s="50">
        <v>0</v>
      </c>
      <c r="AI2068" s="45"/>
      <c r="AJ2068" s="51" t="s">
        <v>15159</v>
      </c>
      <c r="AK2068" s="45" t="s">
        <v>21910</v>
      </c>
      <c r="AL2068" s="45"/>
      <c r="AM2068" s="45"/>
      <c r="AN2068" s="45" t="s">
        <v>21183</v>
      </c>
      <c r="AO2068" s="45"/>
      <c r="AP2068" s="45" t="s">
        <v>21165</v>
      </c>
      <c r="AQ2068" s="45"/>
      <c r="AR2068" s="45"/>
      <c r="AS2068" s="45"/>
      <c r="AT2068" s="45">
        <v>36</v>
      </c>
      <c r="AU2068" s="50">
        <v>0</v>
      </c>
      <c r="AV2068" s="45" t="s">
        <v>15160</v>
      </c>
      <c r="AW2068" s="45">
        <v>6</v>
      </c>
      <c r="AX2068" s="45">
        <v>5</v>
      </c>
      <c r="AY2068" s="45">
        <v>2</v>
      </c>
      <c r="AZ2068" s="45" t="s">
        <v>77</v>
      </c>
      <c r="BA2068" s="45" t="s">
        <v>291</v>
      </c>
      <c r="BB2068" s="45" t="s">
        <v>289</v>
      </c>
      <c r="BC2068" s="45"/>
      <c r="BD2068" s="45" t="s">
        <v>292</v>
      </c>
      <c r="BE2068" s="52"/>
      <c r="BF2068" s="1"/>
    </row>
    <row r="2069" spans="1:58" ht="16" customHeight="1">
      <c r="A2069" s="53" t="s">
        <v>15734</v>
      </c>
      <c r="B2069" s="54" t="s">
        <v>15735</v>
      </c>
      <c r="C2069" s="55">
        <v>41880</v>
      </c>
      <c r="D2069" s="56">
        <f t="shared" ca="1" si="64"/>
        <v>5.419178082191781</v>
      </c>
      <c r="E2069" s="54" t="s">
        <v>27</v>
      </c>
      <c r="F2069" s="54">
        <f>IFERROR(INDEX(AccountStatusTable[],MATCH(E2069,Account_Status,0),2),3)</f>
        <v>1</v>
      </c>
      <c r="G2069" s="54" t="s">
        <v>119</v>
      </c>
      <c r="H2069" s="54" t="s">
        <v>91</v>
      </c>
      <c r="I2069" s="54" t="s">
        <v>555</v>
      </c>
      <c r="J2069" s="54" t="s">
        <v>42</v>
      </c>
      <c r="K2069" s="54" t="s">
        <v>556</v>
      </c>
      <c r="L2069" s="54" t="s">
        <v>33</v>
      </c>
      <c r="M2069" s="54" t="s">
        <v>66</v>
      </c>
      <c r="N2069" s="54" t="s">
        <v>34</v>
      </c>
      <c r="O2069" s="54">
        <f>IFERROR(IFERROR(INDEX(VerifiedDeploymentLookup[],MATCH(M2069,Verified_Deployment_Type,0),2),INDEX(DeploymentLookup[],MATCH(N2069,Deployment_Type,0),2)),0)</f>
        <v>1</v>
      </c>
      <c r="P2069" s="54" t="s">
        <v>95</v>
      </c>
      <c r="Q2069" s="54">
        <f>INDEX(RegionLookup[],MATCH(P2069,Region,0),3)</f>
        <v>4</v>
      </c>
      <c r="R2069" s="57">
        <v>18568</v>
      </c>
      <c r="S2069" s="58">
        <f>IFERROR(INDEX(CompanySizeLookup[],MATCH(R2069,of_Employees,0),2),2)</f>
        <v>2</v>
      </c>
      <c r="T2069" s="54">
        <v>0</v>
      </c>
      <c r="U2069" s="59">
        <v>7488</v>
      </c>
      <c r="V2069" s="59">
        <v>7488</v>
      </c>
      <c r="W2069" s="54" t="s">
        <v>35</v>
      </c>
      <c r="X2069" s="55">
        <v>44072</v>
      </c>
      <c r="Y2069" s="54" t="s">
        <v>123</v>
      </c>
      <c r="Z2069" s="54" t="str">
        <f>IFERROR(INDEX(IndustryLookup[],MATCH(Y2069,Industry,0),2),"Not Specified")</f>
        <v>Telecommunications</v>
      </c>
      <c r="AA2069" s="54">
        <f>INDEX(MetaIndustryLookup[],MATCH(Z2069,Meta_Industry,0),2)</f>
        <v>37</v>
      </c>
      <c r="AB2069" s="54"/>
      <c r="AC2069" s="54">
        <v>5734</v>
      </c>
      <c r="AD2069" s="54" t="s">
        <v>558</v>
      </c>
      <c r="AE2069" s="54">
        <f t="shared" si="65"/>
        <v>1</v>
      </c>
      <c r="AF2069" s="54"/>
      <c r="AG2069" s="54"/>
      <c r="AH2069" s="54"/>
      <c r="AI2069" s="54"/>
      <c r="AJ2069" s="54"/>
      <c r="AK2069" s="54"/>
      <c r="AL2069" s="54"/>
      <c r="AM2069" s="54"/>
      <c r="AN2069" s="54"/>
      <c r="AO2069" s="54"/>
      <c r="AP2069" s="54" t="s">
        <v>21165</v>
      </c>
      <c r="AQ2069" s="54"/>
      <c r="AR2069" s="54"/>
      <c r="AS2069" s="54"/>
      <c r="AT2069" s="54">
        <v>5734</v>
      </c>
      <c r="AU2069" s="54"/>
      <c r="AV2069" s="54" t="s">
        <v>15736</v>
      </c>
      <c r="AW2069" s="54">
        <v>10</v>
      </c>
      <c r="AX2069" s="54">
        <v>4</v>
      </c>
      <c r="AY2069" s="54">
        <v>4</v>
      </c>
      <c r="AZ2069" s="54" t="s">
        <v>21176</v>
      </c>
      <c r="BA2069" s="54" t="s">
        <v>562</v>
      </c>
      <c r="BB2069" s="54" t="s">
        <v>42</v>
      </c>
      <c r="BC2069" s="54"/>
      <c r="BD2069" s="54" t="s">
        <v>563</v>
      </c>
      <c r="BE2069" s="61"/>
      <c r="BF2069" s="1"/>
    </row>
    <row r="2070" spans="1:58" ht="16" customHeight="1">
      <c r="A2070" s="44" t="s">
        <v>15161</v>
      </c>
      <c r="B2070" s="45" t="s">
        <v>15162</v>
      </c>
      <c r="C2070" s="46">
        <v>43243</v>
      </c>
      <c r="D2070" s="47">
        <f t="shared" ca="1" si="64"/>
        <v>1.6849315068493151</v>
      </c>
      <c r="E2070" s="45" t="s">
        <v>77</v>
      </c>
      <c r="F2070" s="45">
        <f>IFERROR(INDEX(AccountStatusTable[],MATCH(E2070,Account_Status,0),2),3)</f>
        <v>3</v>
      </c>
      <c r="G2070" s="45" t="s">
        <v>187</v>
      </c>
      <c r="H2070" s="45" t="s">
        <v>105</v>
      </c>
      <c r="I2070" s="45" t="s">
        <v>2250</v>
      </c>
      <c r="J2070" s="45" t="s">
        <v>508</v>
      </c>
      <c r="K2070" s="45" t="s">
        <v>108</v>
      </c>
      <c r="L2070" s="45" t="s">
        <v>33</v>
      </c>
      <c r="M2070" s="45" t="s">
        <v>66</v>
      </c>
      <c r="N2070" s="45" t="s">
        <v>34</v>
      </c>
      <c r="O2070" s="45">
        <f>IFERROR(IFERROR(INDEX(VerifiedDeploymentLookup[],MATCH(M2070,Verified_Deployment_Type,0),2),INDEX(DeploymentLookup[],MATCH(N2070,Deployment_Type,0),2)),0)</f>
        <v>1</v>
      </c>
      <c r="P2070" s="45" t="s">
        <v>109</v>
      </c>
      <c r="Q2070" s="45">
        <f>INDEX(RegionLookup[],MATCH(P2070,Region,0),3)</f>
        <v>1</v>
      </c>
      <c r="R2070" s="48">
        <v>18568</v>
      </c>
      <c r="S2070" s="49">
        <f>IFERROR(INDEX(CompanySizeLookup[],MATCH(R2070,of_Employees,0),2),2)</f>
        <v>2</v>
      </c>
      <c r="T2070" s="45"/>
      <c r="U2070" s="50">
        <v>2700</v>
      </c>
      <c r="V2070" s="50">
        <v>2160</v>
      </c>
      <c r="W2070" s="45" t="s">
        <v>35</v>
      </c>
      <c r="X2070" s="46">
        <v>43974</v>
      </c>
      <c r="Y2070" s="45" t="s">
        <v>231</v>
      </c>
      <c r="Z2070" s="45" t="str">
        <f>IFERROR(INDEX(IndustryLookup[],MATCH(Y2070,Industry,0),2),"Not Specified")</f>
        <v>Manufacturing</v>
      </c>
      <c r="AA2070" s="45">
        <f>INDEX(MetaIndustryLookup[],MATCH(Z2070,Meta_Industry,0),2)</f>
        <v>11</v>
      </c>
      <c r="AB2070" s="45"/>
      <c r="AC2070" s="45"/>
      <c r="AD2070" s="45" t="s">
        <v>345</v>
      </c>
      <c r="AE2070" s="45">
        <f t="shared" si="65"/>
        <v>1</v>
      </c>
      <c r="AF2070" s="45"/>
      <c r="AG2070" s="50">
        <v>0</v>
      </c>
      <c r="AH2070" s="50">
        <v>0</v>
      </c>
      <c r="AI2070" s="45"/>
      <c r="AJ2070" s="51" t="s">
        <v>15163</v>
      </c>
      <c r="AK2070" s="45"/>
      <c r="AL2070" s="45"/>
      <c r="AM2070" s="45"/>
      <c r="AN2070" s="45"/>
      <c r="AO2070" s="45"/>
      <c r="AP2070" s="45" t="s">
        <v>21165</v>
      </c>
      <c r="AQ2070" s="45"/>
      <c r="AR2070" s="45"/>
      <c r="AS2070" s="45"/>
      <c r="AT2070" s="45"/>
      <c r="AU2070" s="50">
        <v>0</v>
      </c>
      <c r="AV2070" s="45" t="s">
        <v>15164</v>
      </c>
      <c r="AW2070" s="45">
        <v>14</v>
      </c>
      <c r="AX2070" s="45">
        <v>6</v>
      </c>
      <c r="AY2070" s="45">
        <v>6</v>
      </c>
      <c r="AZ2070" s="45" t="s">
        <v>2135</v>
      </c>
      <c r="BA2070" s="45" t="s">
        <v>348</v>
      </c>
      <c r="BB2070" s="45" t="s">
        <v>344</v>
      </c>
      <c r="BC2070" s="45"/>
      <c r="BD2070" s="45" t="s">
        <v>349</v>
      </c>
      <c r="BE2070" s="52"/>
      <c r="BF2070" s="1"/>
    </row>
    <row r="2071" spans="1:58" ht="16" customHeight="1">
      <c r="A2071" s="53" t="s">
        <v>15168</v>
      </c>
      <c r="B2071" s="54" t="s">
        <v>15169</v>
      </c>
      <c r="C2071" s="55">
        <v>43301</v>
      </c>
      <c r="D2071" s="56">
        <f t="shared" ca="1" si="64"/>
        <v>1.526027397260274</v>
      </c>
      <c r="E2071" s="54" t="s">
        <v>77</v>
      </c>
      <c r="F2071" s="54">
        <f>IFERROR(INDEX(AccountStatusTable[],MATCH(E2071,Account_Status,0),2),3)</f>
        <v>3</v>
      </c>
      <c r="G2071" s="54" t="s">
        <v>309</v>
      </c>
      <c r="H2071" s="54" t="s">
        <v>228</v>
      </c>
      <c r="I2071" s="54" t="s">
        <v>3416</v>
      </c>
      <c r="J2071" s="54" t="s">
        <v>435</v>
      </c>
      <c r="K2071" s="54" t="s">
        <v>108</v>
      </c>
      <c r="L2071" s="54" t="s">
        <v>33</v>
      </c>
      <c r="M2071" s="54" t="s">
        <v>66</v>
      </c>
      <c r="N2071" s="54" t="s">
        <v>34</v>
      </c>
      <c r="O2071" s="54">
        <f>IFERROR(IFERROR(INDEX(VerifiedDeploymentLookup[],MATCH(M2071,Verified_Deployment_Type,0),2),INDEX(DeploymentLookup[],MATCH(N2071,Deployment_Type,0),2)),0)</f>
        <v>1</v>
      </c>
      <c r="P2071" s="54" t="s">
        <v>109</v>
      </c>
      <c r="Q2071" s="54">
        <f>INDEX(RegionLookup[],MATCH(P2071,Region,0),3)</f>
        <v>1</v>
      </c>
      <c r="R2071" s="54" t="s">
        <v>366</v>
      </c>
      <c r="S2071" s="58">
        <f>IFERROR(INDEX(CompanySizeLookup[],MATCH(R2071,of_Employees,0),2),2)</f>
        <v>3</v>
      </c>
      <c r="T2071" s="54"/>
      <c r="U2071" s="59">
        <v>25512</v>
      </c>
      <c r="V2071" s="59">
        <v>19134</v>
      </c>
      <c r="W2071" s="54" t="s">
        <v>35</v>
      </c>
      <c r="X2071" s="55">
        <v>44032</v>
      </c>
      <c r="Y2071" s="54" t="s">
        <v>463</v>
      </c>
      <c r="Z2071" s="54" t="str">
        <f>IFERROR(INDEX(IndustryLookup[],MATCH(Y2071,Industry,0),2),"Not Specified")</f>
        <v>Pharmaceutical</v>
      </c>
      <c r="AA2071" s="54">
        <f>INDEX(MetaIndustryLookup[],MATCH(Z2071,Meta_Industry,0),2)</f>
        <v>30</v>
      </c>
      <c r="AB2071" s="54"/>
      <c r="AC2071" s="54">
        <v>80</v>
      </c>
      <c r="AD2071" s="54" t="s">
        <v>290</v>
      </c>
      <c r="AE2071" s="54">
        <f t="shared" si="65"/>
        <v>1</v>
      </c>
      <c r="AF2071" s="54"/>
      <c r="AG2071" s="59">
        <v>0</v>
      </c>
      <c r="AH2071" s="59">
        <v>0</v>
      </c>
      <c r="AI2071" s="54"/>
      <c r="AJ2071" s="60" t="s">
        <v>15170</v>
      </c>
      <c r="AK2071" s="54" t="s">
        <v>21909</v>
      </c>
      <c r="AL2071" s="54">
        <v>750</v>
      </c>
      <c r="AM2071" s="54" t="s">
        <v>21253</v>
      </c>
      <c r="AN2071" s="54" t="s">
        <v>21191</v>
      </c>
      <c r="AO2071" s="54"/>
      <c r="AP2071" s="54" t="s">
        <v>21165</v>
      </c>
      <c r="AQ2071" s="54"/>
      <c r="AR2071" s="54"/>
      <c r="AS2071" s="54"/>
      <c r="AT2071" s="54">
        <v>80</v>
      </c>
      <c r="AU2071" s="59">
        <v>0</v>
      </c>
      <c r="AV2071" s="54" t="s">
        <v>15171</v>
      </c>
      <c r="AW2071" s="54">
        <v>6</v>
      </c>
      <c r="AX2071" s="54">
        <v>5</v>
      </c>
      <c r="AY2071" s="54">
        <v>2</v>
      </c>
      <c r="AZ2071" s="54" t="s">
        <v>77</v>
      </c>
      <c r="BA2071" s="54" t="s">
        <v>291</v>
      </c>
      <c r="BB2071" s="54" t="s">
        <v>289</v>
      </c>
      <c r="BC2071" s="54"/>
      <c r="BD2071" s="54" t="s">
        <v>292</v>
      </c>
      <c r="BE2071" s="61"/>
      <c r="BF2071" s="1"/>
    </row>
    <row r="2072" spans="1:58" ht="16" customHeight="1">
      <c r="A2072" s="44" t="s">
        <v>15165</v>
      </c>
      <c r="B2072" s="45" t="s">
        <v>15166</v>
      </c>
      <c r="C2072" s="46">
        <v>43566</v>
      </c>
      <c r="D2072" s="47">
        <f t="shared" ca="1" si="64"/>
        <v>0.8</v>
      </c>
      <c r="E2072" s="45" t="s">
        <v>77</v>
      </c>
      <c r="F2072" s="45">
        <f>IFERROR(INDEX(AccountStatusTable[],MATCH(E2072,Account_Status,0),2),3)</f>
        <v>3</v>
      </c>
      <c r="G2072" s="45" t="s">
        <v>227</v>
      </c>
      <c r="H2072" s="45" t="s">
        <v>228</v>
      </c>
      <c r="I2072" s="45"/>
      <c r="J2072" s="45" t="s">
        <v>499</v>
      </c>
      <c r="K2072" s="45" t="s">
        <v>426</v>
      </c>
      <c r="L2072" s="45" t="s">
        <v>33</v>
      </c>
      <c r="M2072" s="45"/>
      <c r="N2072" s="45"/>
      <c r="O2072" s="45">
        <f>IFERROR(IFERROR(INDEX(VerifiedDeploymentLookup[],MATCH(M2072,Verified_Deployment_Type,0),2),INDEX(DeploymentLookup[],MATCH(N2072,Deployment_Type,0),2)),0)</f>
        <v>0</v>
      </c>
      <c r="P2072" s="45" t="s">
        <v>426</v>
      </c>
      <c r="Q2072" s="45">
        <f>INDEX(RegionLookup[],MATCH(P2072,Region,0),3)</f>
        <v>1</v>
      </c>
      <c r="R2072" s="45"/>
      <c r="S2072" s="49">
        <f>IFERROR(INDEX(CompanySizeLookup[],MATCH(R2072,of_Employees,0),2),2)</f>
        <v>2</v>
      </c>
      <c r="T2072" s="45"/>
      <c r="U2072" s="50">
        <v>0</v>
      </c>
      <c r="V2072" s="50">
        <v>0</v>
      </c>
      <c r="W2072" s="45" t="s">
        <v>35</v>
      </c>
      <c r="X2072" s="46">
        <v>43877</v>
      </c>
      <c r="Y2072" s="45" t="s">
        <v>524</v>
      </c>
      <c r="Z2072" s="45" t="str">
        <f>IFERROR(INDEX(IndustryLookup[],MATCH(Y2072,Industry,0),2),"Not Specified")</f>
        <v>Shipping and Transportation</v>
      </c>
      <c r="AA2072" s="45">
        <f>INDEX(MetaIndustryLookup[],MATCH(Z2072,Meta_Industry,0),2)</f>
        <v>35</v>
      </c>
      <c r="AB2072" s="45"/>
      <c r="AC2072" s="45"/>
      <c r="AD2072" s="45"/>
      <c r="AE2072" s="45">
        <f t="shared" si="65"/>
        <v>0</v>
      </c>
      <c r="AF2072" s="45"/>
      <c r="AG2072" s="45"/>
      <c r="AH2072" s="45"/>
      <c r="AI2072" s="45"/>
      <c r="AJ2072" s="45"/>
      <c r="AK2072" s="45"/>
      <c r="AL2072" s="45"/>
      <c r="AM2072" s="45"/>
      <c r="AN2072" s="45"/>
      <c r="AO2072" s="45"/>
      <c r="AP2072" s="45"/>
      <c r="AQ2072" s="45"/>
      <c r="AR2072" s="45"/>
      <c r="AS2072" s="45"/>
      <c r="AT2072" s="45"/>
      <c r="AU2072" s="45"/>
      <c r="AV2072" s="45" t="s">
        <v>15167</v>
      </c>
      <c r="AW2072" s="45"/>
      <c r="AX2072" s="45"/>
      <c r="AY2072" s="45"/>
      <c r="AZ2072" s="45"/>
      <c r="BA2072" s="45"/>
      <c r="BB2072" s="45"/>
      <c r="BC2072" s="45"/>
      <c r="BD2072" s="45"/>
      <c r="BE2072" s="52"/>
      <c r="BF2072" s="1"/>
    </row>
    <row r="2073" spans="1:58" ht="16" customHeight="1">
      <c r="A2073" s="53" t="s">
        <v>6680</v>
      </c>
      <c r="B2073" s="54" t="s">
        <v>6681</v>
      </c>
      <c r="C2073" s="55">
        <v>41158</v>
      </c>
      <c r="D2073" s="56">
        <f t="shared" ca="1" si="64"/>
        <v>7.397260273972603</v>
      </c>
      <c r="E2073" s="54" t="s">
        <v>226</v>
      </c>
      <c r="F2073" s="54">
        <f>IFERROR(INDEX(AccountStatusTable[],MATCH(E2073,Account_Status,0),2),3)</f>
        <v>4</v>
      </c>
      <c r="G2073" s="54" t="s">
        <v>227</v>
      </c>
      <c r="H2073" s="54" t="s">
        <v>228</v>
      </c>
      <c r="I2073" s="54" t="s">
        <v>6682</v>
      </c>
      <c r="J2073" s="54" t="s">
        <v>499</v>
      </c>
      <c r="K2073" s="54" t="s">
        <v>426</v>
      </c>
      <c r="L2073" s="54" t="s">
        <v>33</v>
      </c>
      <c r="M2073" s="54" t="s">
        <v>66</v>
      </c>
      <c r="N2073" s="54" t="s">
        <v>34</v>
      </c>
      <c r="O2073" s="54">
        <f>IFERROR(IFERROR(INDEX(VerifiedDeploymentLookup[],MATCH(M2073,Verified_Deployment_Type,0),2),INDEX(DeploymentLookup[],MATCH(N2073,Deployment_Type,0),2)),0)</f>
        <v>1</v>
      </c>
      <c r="P2073" s="54" t="s">
        <v>426</v>
      </c>
      <c r="Q2073" s="54">
        <f>INDEX(RegionLookup[],MATCH(P2073,Region,0),3)</f>
        <v>1</v>
      </c>
      <c r="R2073" s="57">
        <v>18568</v>
      </c>
      <c r="S2073" s="58">
        <f>IFERROR(INDEX(CompanySizeLookup[],MATCH(R2073,of_Employees,0),2),2)</f>
        <v>2</v>
      </c>
      <c r="T2073" s="54"/>
      <c r="U2073" s="59">
        <v>960</v>
      </c>
      <c r="V2073" s="59">
        <v>960</v>
      </c>
      <c r="W2073" s="54" t="s">
        <v>35</v>
      </c>
      <c r="X2073" s="55">
        <v>44080</v>
      </c>
      <c r="Y2073" s="54" t="s">
        <v>82</v>
      </c>
      <c r="Z2073" s="54" t="str">
        <f>IFERROR(INDEX(IndustryLookup[],MATCH(Y2073,Industry,0),2),"Not Specified")</f>
        <v>Consulting/Business Services</v>
      </c>
      <c r="AA2073" s="54">
        <f>INDEX(MetaIndustryLookup[],MATCH(Z2073,Meta_Industry,0),2)</f>
        <v>8</v>
      </c>
      <c r="AB2073" s="54"/>
      <c r="AC2073" s="54">
        <v>73</v>
      </c>
      <c r="AD2073" s="54"/>
      <c r="AE2073" s="54">
        <f t="shared" si="65"/>
        <v>0</v>
      </c>
      <c r="AF2073" s="54"/>
      <c r="AG2073" s="54"/>
      <c r="AH2073" s="54"/>
      <c r="AI2073" s="54"/>
      <c r="AJ2073" s="60" t="s">
        <v>6683</v>
      </c>
      <c r="AK2073" s="54"/>
      <c r="AL2073" s="54">
        <v>30</v>
      </c>
      <c r="AM2073" s="54" t="s">
        <v>21167</v>
      </c>
      <c r="AN2073" s="54" t="s">
        <v>21166</v>
      </c>
      <c r="AO2073" s="54"/>
      <c r="AP2073" s="54" t="s">
        <v>21165</v>
      </c>
      <c r="AQ2073" s="54"/>
      <c r="AR2073" s="54"/>
      <c r="AS2073" s="54"/>
      <c r="AT2073" s="54">
        <v>73</v>
      </c>
      <c r="AU2073" s="54"/>
      <c r="AV2073" s="54" t="s">
        <v>6684</v>
      </c>
      <c r="AW2073" s="54"/>
      <c r="AX2073" s="54"/>
      <c r="AY2073" s="54"/>
      <c r="AZ2073" s="54"/>
      <c r="BA2073" s="54"/>
      <c r="BB2073" s="54"/>
      <c r="BC2073" s="54"/>
      <c r="BD2073" s="54"/>
      <c r="BE2073" s="61"/>
      <c r="BF2073" s="1"/>
    </row>
    <row r="2074" spans="1:58" ht="16" customHeight="1">
      <c r="A2074" s="44" t="s">
        <v>15172</v>
      </c>
      <c r="B2074" s="45" t="s">
        <v>15173</v>
      </c>
      <c r="C2074" s="46">
        <v>42815</v>
      </c>
      <c r="D2074" s="47">
        <f t="shared" ca="1" si="64"/>
        <v>2.8575342465753426</v>
      </c>
      <c r="E2074" s="45" t="s">
        <v>27</v>
      </c>
      <c r="F2074" s="45">
        <f>IFERROR(INDEX(AccountStatusTable[],MATCH(E2074,Account_Status,0),2),3)</f>
        <v>1</v>
      </c>
      <c r="G2074" s="45" t="s">
        <v>236</v>
      </c>
      <c r="H2074" s="45" t="s">
        <v>105</v>
      </c>
      <c r="I2074" s="45" t="s">
        <v>1089</v>
      </c>
      <c r="J2074" s="45" t="s">
        <v>1312</v>
      </c>
      <c r="K2074" s="45" t="s">
        <v>108</v>
      </c>
      <c r="L2074" s="45" t="s">
        <v>33</v>
      </c>
      <c r="M2074" s="45" t="s">
        <v>66</v>
      </c>
      <c r="N2074" s="45" t="s">
        <v>34</v>
      </c>
      <c r="O2074" s="45">
        <f>IFERROR(IFERROR(INDEX(VerifiedDeploymentLookup[],MATCH(M2074,Verified_Deployment_Type,0),2),INDEX(DeploymentLookup[],MATCH(N2074,Deployment_Type,0),2)),0)</f>
        <v>1</v>
      </c>
      <c r="P2074" s="45" t="s">
        <v>109</v>
      </c>
      <c r="Q2074" s="45">
        <f>INDEX(RegionLookup[],MATCH(P2074,Region,0),3)</f>
        <v>1</v>
      </c>
      <c r="R2074" s="45" t="s">
        <v>179</v>
      </c>
      <c r="S2074" s="49">
        <f>IFERROR(INDEX(CompanySizeLookup[],MATCH(R2074,of_Employees,0),2),2)</f>
        <v>3</v>
      </c>
      <c r="T2074" s="45"/>
      <c r="U2074" s="50">
        <v>11793.6</v>
      </c>
      <c r="V2074" s="50">
        <v>8845.2000000000007</v>
      </c>
      <c r="W2074" s="45" t="s">
        <v>35</v>
      </c>
      <c r="X2074" s="46">
        <v>43911</v>
      </c>
      <c r="Y2074" s="45" t="s">
        <v>2624</v>
      </c>
      <c r="Z2074" s="45" t="str">
        <f>IFERROR(INDEX(IndustryLookup[],MATCH(Y2074,Industry,0),2),"Not Specified")</f>
        <v>Shipping and Transportation</v>
      </c>
      <c r="AA2074" s="45">
        <f>INDEX(MetaIndustryLookup[],MATCH(Z2074,Meta_Industry,0),2)</f>
        <v>35</v>
      </c>
      <c r="AB2074" s="45"/>
      <c r="AC2074" s="45">
        <v>42</v>
      </c>
      <c r="AD2074" s="45" t="s">
        <v>367</v>
      </c>
      <c r="AE2074" s="45">
        <f t="shared" si="65"/>
        <v>1</v>
      </c>
      <c r="AF2074" s="45"/>
      <c r="AG2074" s="50">
        <v>0</v>
      </c>
      <c r="AH2074" s="50">
        <v>0</v>
      </c>
      <c r="AI2074" s="45"/>
      <c r="AJ2074" s="45" t="s">
        <v>15174</v>
      </c>
      <c r="AK2074" s="45" t="s">
        <v>21908</v>
      </c>
      <c r="AL2074" s="45">
        <v>120</v>
      </c>
      <c r="AM2074" s="45" t="s">
        <v>2624</v>
      </c>
      <c r="AN2074" s="45" t="s">
        <v>21178</v>
      </c>
      <c r="AO2074" s="45">
        <v>1992</v>
      </c>
      <c r="AP2074" s="45" t="s">
        <v>21165</v>
      </c>
      <c r="AQ2074" s="45"/>
      <c r="AR2074" s="45"/>
      <c r="AS2074" s="45"/>
      <c r="AT2074" s="45">
        <v>42</v>
      </c>
      <c r="AU2074" s="50">
        <v>0</v>
      </c>
      <c r="AV2074" s="45" t="s">
        <v>15175</v>
      </c>
      <c r="AW2074" s="45">
        <v>10</v>
      </c>
      <c r="AX2074" s="45">
        <v>10</v>
      </c>
      <c r="AY2074" s="45">
        <v>2</v>
      </c>
      <c r="AZ2074" s="45"/>
      <c r="BA2074" s="45" t="s">
        <v>370</v>
      </c>
      <c r="BB2074" s="45" t="s">
        <v>289</v>
      </c>
      <c r="BC2074" s="45"/>
      <c r="BD2074" s="45" t="s">
        <v>371</v>
      </c>
      <c r="BE2074" s="52"/>
      <c r="BF2074" s="1"/>
    </row>
    <row r="2075" spans="1:58" ht="16" customHeight="1">
      <c r="A2075" s="53" t="s">
        <v>6685</v>
      </c>
      <c r="B2075" s="54" t="s">
        <v>6686</v>
      </c>
      <c r="C2075" s="55">
        <v>40521</v>
      </c>
      <c r="D2075" s="56">
        <f t="shared" ca="1" si="64"/>
        <v>9.1424657534246574</v>
      </c>
      <c r="E2075" s="54" t="s">
        <v>27</v>
      </c>
      <c r="F2075" s="54">
        <f>IFERROR(INDEX(AccountStatusTable[],MATCH(E2075,Account_Status,0),2),3)</f>
        <v>1</v>
      </c>
      <c r="G2075" s="54" t="s">
        <v>28</v>
      </c>
      <c r="H2075" s="54" t="s">
        <v>29</v>
      </c>
      <c r="I2075" s="54" t="s">
        <v>6687</v>
      </c>
      <c r="J2075" s="54" t="s">
        <v>31</v>
      </c>
      <c r="K2075" s="54" t="s">
        <v>32</v>
      </c>
      <c r="L2075" s="54" t="s">
        <v>33</v>
      </c>
      <c r="M2075" s="54" t="s">
        <v>66</v>
      </c>
      <c r="N2075" s="54" t="s">
        <v>34</v>
      </c>
      <c r="O2075" s="54">
        <f>IFERROR(IFERROR(INDEX(VerifiedDeploymentLookup[],MATCH(M2075,Verified_Deployment_Type,0),2),INDEX(DeploymentLookup[],MATCH(N2075,Deployment_Type,0),2)),0)</f>
        <v>1</v>
      </c>
      <c r="P2075" s="54" t="s">
        <v>32</v>
      </c>
      <c r="Q2075" s="54">
        <f>INDEX(RegionLookup[],MATCH(P2075,Region,0),3)</f>
        <v>3</v>
      </c>
      <c r="R2075" s="57">
        <v>18568</v>
      </c>
      <c r="S2075" s="58">
        <f>IFERROR(INDEX(CompanySizeLookup[],MATCH(R2075,of_Employees,0),2),2)</f>
        <v>2</v>
      </c>
      <c r="T2075" s="54">
        <v>15</v>
      </c>
      <c r="U2075" s="59">
        <v>4368</v>
      </c>
      <c r="V2075" s="59">
        <v>3276</v>
      </c>
      <c r="W2075" s="54" t="s">
        <v>35</v>
      </c>
      <c r="X2075" s="55">
        <v>44174</v>
      </c>
      <c r="Y2075" s="54" t="s">
        <v>36</v>
      </c>
      <c r="Z2075" s="54" t="str">
        <f>IFERROR(INDEX(IndustryLookup[],MATCH(Y2075,Industry,0),2),"Not Specified")</f>
        <v>Information and Communication Technology (ICT)</v>
      </c>
      <c r="AA2075" s="54">
        <f>INDEX(MetaIndustryLookup[],MATCH(Z2075,Meta_Industry,0),2)</f>
        <v>23</v>
      </c>
      <c r="AB2075" s="54"/>
      <c r="AC2075" s="54">
        <v>8742</v>
      </c>
      <c r="AD2075" s="54" t="s">
        <v>271</v>
      </c>
      <c r="AE2075" s="54">
        <f t="shared" si="65"/>
        <v>1</v>
      </c>
      <c r="AF2075" s="54"/>
      <c r="AG2075" s="54"/>
      <c r="AH2075" s="54"/>
      <c r="AI2075" s="54"/>
      <c r="AJ2075" s="54" t="s">
        <v>6688</v>
      </c>
      <c r="AK2075" s="54" t="s">
        <v>21907</v>
      </c>
      <c r="AL2075" s="54">
        <v>30</v>
      </c>
      <c r="AM2075" s="54" t="s">
        <v>21173</v>
      </c>
      <c r="AN2075" s="54" t="s">
        <v>21172</v>
      </c>
      <c r="AO2075" s="54"/>
      <c r="AP2075" s="54" t="s">
        <v>21165</v>
      </c>
      <c r="AQ2075" s="54"/>
      <c r="AR2075" s="54"/>
      <c r="AS2075" s="54"/>
      <c r="AT2075" s="54">
        <v>8742</v>
      </c>
      <c r="AU2075" s="54"/>
      <c r="AV2075" s="54" t="s">
        <v>6689</v>
      </c>
      <c r="AW2075" s="54">
        <v>5</v>
      </c>
      <c r="AX2075" s="54">
        <v>11</v>
      </c>
      <c r="AY2075" s="54">
        <v>4</v>
      </c>
      <c r="AZ2075" s="54" t="s">
        <v>21205</v>
      </c>
      <c r="BA2075" s="54" t="s">
        <v>274</v>
      </c>
      <c r="BB2075" s="54" t="s">
        <v>31</v>
      </c>
      <c r="BC2075" s="54" t="s">
        <v>21204</v>
      </c>
      <c r="BD2075" s="54" t="s">
        <v>275</v>
      </c>
      <c r="BE2075" s="61"/>
      <c r="BF2075" s="1"/>
    </row>
    <row r="2076" spans="1:58" ht="16" customHeight="1">
      <c r="A2076" s="44" t="s">
        <v>15176</v>
      </c>
      <c r="B2076" s="45" t="s">
        <v>15177</v>
      </c>
      <c r="C2076" s="46">
        <v>43635</v>
      </c>
      <c r="D2076" s="47">
        <f t="shared" ca="1" si="64"/>
        <v>0.61095890410958908</v>
      </c>
      <c r="E2076" s="45"/>
      <c r="F2076" s="45">
        <f>IFERROR(INDEX(AccountStatusTable[],MATCH(E2076,Account_Status,0),2),3)</f>
        <v>3</v>
      </c>
      <c r="G2076" s="45" t="s">
        <v>227</v>
      </c>
      <c r="H2076" s="45" t="s">
        <v>104</v>
      </c>
      <c r="I2076" s="45" t="s">
        <v>2386</v>
      </c>
      <c r="J2076" s="45" t="s">
        <v>173</v>
      </c>
      <c r="K2076" s="45" t="s">
        <v>108</v>
      </c>
      <c r="L2076" s="45" t="s">
        <v>33</v>
      </c>
      <c r="M2076" s="45"/>
      <c r="N2076" s="45"/>
      <c r="O2076" s="45">
        <f>IFERROR(IFERROR(INDEX(VerifiedDeploymentLookup[],MATCH(M2076,Verified_Deployment_Type,0),2),INDEX(DeploymentLookup[],MATCH(N2076,Deployment_Type,0),2)),0)</f>
        <v>0</v>
      </c>
      <c r="P2076" s="45" t="s">
        <v>109</v>
      </c>
      <c r="Q2076" s="45">
        <f>INDEX(RegionLookup[],MATCH(P2076,Region,0),3)</f>
        <v>1</v>
      </c>
      <c r="R2076" s="45" t="s">
        <v>296</v>
      </c>
      <c r="S2076" s="49">
        <f>IFERROR(INDEX(CompanySizeLookup[],MATCH(R2076,of_Employees,0),2),2)</f>
        <v>2</v>
      </c>
      <c r="T2076" s="45"/>
      <c r="U2076" s="50">
        <v>0</v>
      </c>
      <c r="V2076" s="50">
        <v>0</v>
      </c>
      <c r="W2076" s="45" t="s">
        <v>35</v>
      </c>
      <c r="X2076" s="46">
        <v>43952</v>
      </c>
      <c r="Y2076" s="45" t="s">
        <v>36</v>
      </c>
      <c r="Z2076" s="45" t="str">
        <f>IFERROR(INDEX(IndustryLookup[],MATCH(Y2076,Industry,0),2),"Not Specified")</f>
        <v>Information and Communication Technology (ICT)</v>
      </c>
      <c r="AA2076" s="45">
        <f>INDEX(MetaIndustryLookup[],MATCH(Z2076,Meta_Industry,0),2)</f>
        <v>23</v>
      </c>
      <c r="AB2076" s="45"/>
      <c r="AC2076" s="45">
        <v>48</v>
      </c>
      <c r="AD2076" s="45"/>
      <c r="AE2076" s="45">
        <f t="shared" si="65"/>
        <v>0</v>
      </c>
      <c r="AF2076" s="45"/>
      <c r="AG2076" s="45"/>
      <c r="AH2076" s="45"/>
      <c r="AI2076" s="45"/>
      <c r="AJ2076" s="45" t="s">
        <v>15178</v>
      </c>
      <c r="AK2076" s="45" t="s">
        <v>21906</v>
      </c>
      <c r="AL2076" s="45">
        <v>70</v>
      </c>
      <c r="AM2076" s="45" t="s">
        <v>21173</v>
      </c>
      <c r="AN2076" s="45" t="s">
        <v>21172</v>
      </c>
      <c r="AO2076" s="45"/>
      <c r="AP2076" s="45"/>
      <c r="AQ2076" s="45"/>
      <c r="AR2076" s="45"/>
      <c r="AS2076" s="45"/>
      <c r="AT2076" s="45">
        <v>48</v>
      </c>
      <c r="AU2076" s="45"/>
      <c r="AV2076" s="45" t="s">
        <v>15179</v>
      </c>
      <c r="AW2076" s="45"/>
      <c r="AX2076" s="45"/>
      <c r="AY2076" s="45"/>
      <c r="AZ2076" s="45"/>
      <c r="BA2076" s="45"/>
      <c r="BB2076" s="45"/>
      <c r="BC2076" s="45"/>
      <c r="BD2076" s="45"/>
      <c r="BE2076" s="52"/>
      <c r="BF2076" s="1"/>
    </row>
    <row r="2077" spans="1:58" ht="16" customHeight="1">
      <c r="A2077" s="53" t="s">
        <v>6694</v>
      </c>
      <c r="B2077" s="54" t="s">
        <v>6695</v>
      </c>
      <c r="C2077" s="55">
        <v>41061</v>
      </c>
      <c r="D2077" s="56">
        <f t="shared" ca="1" si="64"/>
        <v>7.6630136986301371</v>
      </c>
      <c r="E2077" s="54" t="s">
        <v>27</v>
      </c>
      <c r="F2077" s="54">
        <f>IFERROR(INDEX(AccountStatusTable[],MATCH(E2077,Account_Status,0),2),3)</f>
        <v>1</v>
      </c>
      <c r="G2077" s="54" t="s">
        <v>187</v>
      </c>
      <c r="H2077" s="54" t="s">
        <v>91</v>
      </c>
      <c r="I2077" s="54" t="s">
        <v>424</v>
      </c>
      <c r="J2077" s="54" t="s">
        <v>425</v>
      </c>
      <c r="K2077" s="54" t="s">
        <v>426</v>
      </c>
      <c r="L2077" s="54" t="s">
        <v>33</v>
      </c>
      <c r="M2077" s="54" t="s">
        <v>66</v>
      </c>
      <c r="N2077" s="54" t="s">
        <v>34</v>
      </c>
      <c r="O2077" s="54">
        <f>IFERROR(IFERROR(INDEX(VerifiedDeploymentLookup[],MATCH(M2077,Verified_Deployment_Type,0),2),INDEX(DeploymentLookup[],MATCH(N2077,Deployment_Type,0),2)),0)</f>
        <v>1</v>
      </c>
      <c r="P2077" s="54" t="s">
        <v>426</v>
      </c>
      <c r="Q2077" s="54">
        <f>INDEX(RegionLookup[],MATCH(P2077,Region,0),3)</f>
        <v>1</v>
      </c>
      <c r="R2077" s="54" t="s">
        <v>179</v>
      </c>
      <c r="S2077" s="58">
        <f>IFERROR(INDEX(CompanySizeLookup[],MATCH(R2077,of_Employees,0),2),2)</f>
        <v>3</v>
      </c>
      <c r="T2077" s="54">
        <v>250</v>
      </c>
      <c r="U2077" s="59">
        <v>6240</v>
      </c>
      <c r="V2077" s="59">
        <v>4992</v>
      </c>
      <c r="W2077" s="54" t="s">
        <v>35</v>
      </c>
      <c r="X2077" s="55">
        <v>43983</v>
      </c>
      <c r="Y2077" s="54" t="s">
        <v>53</v>
      </c>
      <c r="Z2077" s="54" t="str">
        <f>IFERROR(INDEX(IndustryLookup[],MATCH(Y2077,Industry,0),2),"Not Specified")</f>
        <v>Retail and Consumer Goods</v>
      </c>
      <c r="AA2077" s="54">
        <f>INDEX(MetaIndustryLookup[],MATCH(Z2077,Meta_Industry,0),2)</f>
        <v>33</v>
      </c>
      <c r="AB2077" s="54"/>
      <c r="AC2077" s="54">
        <v>5021</v>
      </c>
      <c r="AD2077" s="54" t="s">
        <v>417</v>
      </c>
      <c r="AE2077" s="54">
        <f t="shared" si="65"/>
        <v>1</v>
      </c>
      <c r="AF2077" s="54"/>
      <c r="AG2077" s="54"/>
      <c r="AH2077" s="54"/>
      <c r="AI2077" s="54"/>
      <c r="AJ2077" s="54"/>
      <c r="AK2077" s="54" t="s">
        <v>426</v>
      </c>
      <c r="AL2077" s="54">
        <v>120</v>
      </c>
      <c r="AM2077" s="54" t="s">
        <v>21277</v>
      </c>
      <c r="AN2077" s="54" t="s">
        <v>21183</v>
      </c>
      <c r="AO2077" s="54"/>
      <c r="AP2077" s="54" t="s">
        <v>21165</v>
      </c>
      <c r="AQ2077" s="54"/>
      <c r="AR2077" s="54"/>
      <c r="AS2077" s="54"/>
      <c r="AT2077" s="54">
        <v>5021</v>
      </c>
      <c r="AU2077" s="54"/>
      <c r="AV2077" s="54" t="s">
        <v>6696</v>
      </c>
      <c r="AW2077" s="54">
        <v>5</v>
      </c>
      <c r="AX2077" s="54">
        <v>8</v>
      </c>
      <c r="AY2077" s="54">
        <v>2</v>
      </c>
      <c r="AZ2077" s="54" t="s">
        <v>77</v>
      </c>
      <c r="BA2077" s="54" t="s">
        <v>420</v>
      </c>
      <c r="BB2077" s="54" t="s">
        <v>190</v>
      </c>
      <c r="BC2077" s="54"/>
      <c r="BD2077" s="54" t="s">
        <v>421</v>
      </c>
      <c r="BE2077" s="61"/>
      <c r="BF2077" s="1"/>
    </row>
    <row r="2078" spans="1:58" ht="16" customHeight="1">
      <c r="A2078" s="44" t="s">
        <v>6697</v>
      </c>
      <c r="B2078" s="45" t="s">
        <v>6698</v>
      </c>
      <c r="C2078" s="46">
        <v>41051</v>
      </c>
      <c r="D2078" s="47">
        <f t="shared" ca="1" si="64"/>
        <v>7.6904109589041099</v>
      </c>
      <c r="E2078" s="45" t="s">
        <v>77</v>
      </c>
      <c r="F2078" s="45">
        <f>IFERROR(INDEX(AccountStatusTable[],MATCH(E2078,Account_Status,0),2),3)</f>
        <v>3</v>
      </c>
      <c r="G2078" s="45" t="s">
        <v>78</v>
      </c>
      <c r="H2078" s="45" t="s">
        <v>79</v>
      </c>
      <c r="I2078" s="45" t="s">
        <v>6699</v>
      </c>
      <c r="J2078" s="45" t="s">
        <v>42</v>
      </c>
      <c r="K2078" s="45" t="s">
        <v>218</v>
      </c>
      <c r="L2078" s="45" t="s">
        <v>33</v>
      </c>
      <c r="M2078" s="45" t="s">
        <v>34</v>
      </c>
      <c r="N2078" s="45" t="s">
        <v>34</v>
      </c>
      <c r="O2078" s="45">
        <f>IFERROR(IFERROR(INDEX(VerifiedDeploymentLookup[],MATCH(M2078,Verified_Deployment_Type,0),2),INDEX(DeploymentLookup[],MATCH(N2078,Deployment_Type,0),2)),0)</f>
        <v>0</v>
      </c>
      <c r="P2078" s="45" t="s">
        <v>67</v>
      </c>
      <c r="Q2078" s="45">
        <f>INDEX(RegionLookup[],MATCH(P2078,Region,0),3)</f>
        <v>2</v>
      </c>
      <c r="R2078" s="48">
        <v>18568</v>
      </c>
      <c r="S2078" s="49">
        <f>IFERROR(INDEX(CompanySizeLookup[],MATCH(R2078,of_Employees,0),2),2)</f>
        <v>2</v>
      </c>
      <c r="T2078" s="45">
        <v>15</v>
      </c>
      <c r="U2078" s="50">
        <v>5923.2</v>
      </c>
      <c r="V2078" s="50">
        <v>5923.2</v>
      </c>
      <c r="W2078" s="45" t="s">
        <v>35</v>
      </c>
      <c r="X2078" s="46">
        <v>44217</v>
      </c>
      <c r="Y2078" s="45" t="s">
        <v>376</v>
      </c>
      <c r="Z2078" s="45" t="str">
        <f>IFERROR(INDEX(IndustryLookup[],MATCH(Y2078,Industry,0),2),"Not Specified")</f>
        <v>Real Estate</v>
      </c>
      <c r="AA2078" s="45">
        <f>INDEX(MetaIndustryLookup[],MATCH(Z2078,Meta_Industry,0),2)</f>
        <v>31</v>
      </c>
      <c r="AB2078" s="45"/>
      <c r="AC2078" s="45">
        <v>6531</v>
      </c>
      <c r="AD2078" s="45"/>
      <c r="AE2078" s="45">
        <f t="shared" si="65"/>
        <v>0</v>
      </c>
      <c r="AF2078" s="45"/>
      <c r="AG2078" s="45"/>
      <c r="AH2078" s="45"/>
      <c r="AI2078" s="45"/>
      <c r="AJ2078" s="45"/>
      <c r="AK2078" s="45"/>
      <c r="AL2078" s="45"/>
      <c r="AM2078" s="45"/>
      <c r="AN2078" s="45"/>
      <c r="AO2078" s="45"/>
      <c r="AP2078" s="45" t="s">
        <v>21171</v>
      </c>
      <c r="AQ2078" s="45"/>
      <c r="AR2078" s="45"/>
      <c r="AS2078" s="45"/>
      <c r="AT2078" s="45">
        <v>6531</v>
      </c>
      <c r="AU2078" s="45"/>
      <c r="AV2078" s="45" t="s">
        <v>6700</v>
      </c>
      <c r="AW2078" s="45"/>
      <c r="AX2078" s="45"/>
      <c r="AY2078" s="45"/>
      <c r="AZ2078" s="45"/>
      <c r="BA2078" s="45"/>
      <c r="BB2078" s="45"/>
      <c r="BC2078" s="45"/>
      <c r="BD2078" s="45"/>
      <c r="BE2078" s="52"/>
      <c r="BF2078" s="1"/>
    </row>
    <row r="2079" spans="1:58" ht="16" customHeight="1">
      <c r="A2079" s="53" t="s">
        <v>6701</v>
      </c>
      <c r="B2079" s="54" t="s">
        <v>6702</v>
      </c>
      <c r="C2079" s="55">
        <v>41213</v>
      </c>
      <c r="D2079" s="56">
        <f t="shared" ca="1" si="64"/>
        <v>7.2465753424657535</v>
      </c>
      <c r="E2079" s="54" t="s">
        <v>27</v>
      </c>
      <c r="F2079" s="54">
        <f>IFERROR(INDEX(AccountStatusTable[],MATCH(E2079,Account_Status,0),2),3)</f>
        <v>1</v>
      </c>
      <c r="G2079" s="54" t="s">
        <v>28</v>
      </c>
      <c r="H2079" s="54" t="s">
        <v>29</v>
      </c>
      <c r="I2079" s="54" t="s">
        <v>630</v>
      </c>
      <c r="J2079" s="54" t="s">
        <v>631</v>
      </c>
      <c r="K2079" s="54" t="s">
        <v>32</v>
      </c>
      <c r="L2079" s="54" t="s">
        <v>33</v>
      </c>
      <c r="M2079" s="54" t="s">
        <v>34</v>
      </c>
      <c r="N2079" s="54" t="s">
        <v>34</v>
      </c>
      <c r="O2079" s="54">
        <f>IFERROR(IFERROR(INDEX(VerifiedDeploymentLookup[],MATCH(M2079,Verified_Deployment_Type,0),2),INDEX(DeploymentLookup[],MATCH(N2079,Deployment_Type,0),2)),0)</f>
        <v>0</v>
      </c>
      <c r="P2079" s="54" t="s">
        <v>32</v>
      </c>
      <c r="Q2079" s="54">
        <f>INDEX(RegionLookup[],MATCH(P2079,Region,0),3)</f>
        <v>3</v>
      </c>
      <c r="R2079" s="62">
        <v>43840</v>
      </c>
      <c r="S2079" s="58">
        <f>IFERROR(INDEX(CompanySizeLookup[],MATCH(R2079,of_Employees,0),2),2)</f>
        <v>1</v>
      </c>
      <c r="T2079" s="54"/>
      <c r="U2079" s="59">
        <v>6864</v>
      </c>
      <c r="V2079" s="59">
        <v>5491.2</v>
      </c>
      <c r="W2079" s="54" t="s">
        <v>35</v>
      </c>
      <c r="X2079" s="55">
        <v>44135</v>
      </c>
      <c r="Y2079" s="54" t="s">
        <v>436</v>
      </c>
      <c r="Z2079" s="54" t="str">
        <f>IFERROR(INDEX(IndustryLookup[],MATCH(Y2079,Industry,0),2),"Not Specified")</f>
        <v>Media</v>
      </c>
      <c r="AA2079" s="54">
        <f>INDEX(MetaIndustryLookup[],MATCH(Z2079,Meta_Industry,0),2)</f>
        <v>26</v>
      </c>
      <c r="AB2079" s="54"/>
      <c r="AC2079" s="54"/>
      <c r="AD2079" s="54" t="s">
        <v>169</v>
      </c>
      <c r="AE2079" s="54">
        <f t="shared" si="65"/>
        <v>1</v>
      </c>
      <c r="AF2079" s="54"/>
      <c r="AG2079" s="54"/>
      <c r="AH2079" s="54"/>
      <c r="AI2079" s="54"/>
      <c r="AJ2079" s="54"/>
      <c r="AK2079" s="54"/>
      <c r="AL2079" s="54"/>
      <c r="AM2079" s="54"/>
      <c r="AN2079" s="54"/>
      <c r="AO2079" s="54"/>
      <c r="AP2079" s="54" t="s">
        <v>21165</v>
      </c>
      <c r="AQ2079" s="54"/>
      <c r="AR2079" s="54"/>
      <c r="AS2079" s="54"/>
      <c r="AT2079" s="54"/>
      <c r="AU2079" s="54"/>
      <c r="AV2079" s="54" t="s">
        <v>6703</v>
      </c>
      <c r="AW2079" s="54">
        <v>4</v>
      </c>
      <c r="AX2079" s="54">
        <v>7</v>
      </c>
      <c r="AY2079" s="54"/>
      <c r="AZ2079" s="54"/>
      <c r="BA2079" s="54" t="s">
        <v>172</v>
      </c>
      <c r="BB2079" s="54" t="s">
        <v>173</v>
      </c>
      <c r="BC2079" s="54"/>
      <c r="BD2079" s="54" t="s">
        <v>174</v>
      </c>
      <c r="BE2079" s="61"/>
      <c r="BF2079" s="1"/>
    </row>
    <row r="2080" spans="1:58" ht="16" customHeight="1">
      <c r="A2080" s="44" t="s">
        <v>6704</v>
      </c>
      <c r="B2080" s="45" t="s">
        <v>6705</v>
      </c>
      <c r="C2080" s="46">
        <v>41725</v>
      </c>
      <c r="D2080" s="47">
        <f t="shared" ca="1" si="64"/>
        <v>5.8438356164383558</v>
      </c>
      <c r="E2080" s="45" t="s">
        <v>77</v>
      </c>
      <c r="F2080" s="45">
        <f>IFERROR(INDEX(AccountStatusTable[],MATCH(E2080,Account_Status,0),2),3)</f>
        <v>3</v>
      </c>
      <c r="G2080" s="45" t="s">
        <v>78</v>
      </c>
      <c r="H2080" s="45" t="s">
        <v>79</v>
      </c>
      <c r="I2080" s="45" t="s">
        <v>2082</v>
      </c>
      <c r="J2080" s="45"/>
      <c r="K2080" s="45" t="s">
        <v>280</v>
      </c>
      <c r="L2080" s="45" t="s">
        <v>33</v>
      </c>
      <c r="M2080" s="45" t="s">
        <v>34</v>
      </c>
      <c r="N2080" s="45" t="s">
        <v>34</v>
      </c>
      <c r="O2080" s="45">
        <f>IFERROR(IFERROR(INDEX(VerifiedDeploymentLookup[],MATCH(M2080,Verified_Deployment_Type,0),2),INDEX(DeploymentLookup[],MATCH(N2080,Deployment_Type,0),2)),0)</f>
        <v>0</v>
      </c>
      <c r="P2080" s="45" t="s">
        <v>67</v>
      </c>
      <c r="Q2080" s="45">
        <f>INDEX(RegionLookup[],MATCH(P2080,Region,0),3)</f>
        <v>2</v>
      </c>
      <c r="R2080" s="48">
        <v>18568</v>
      </c>
      <c r="S2080" s="49">
        <f>IFERROR(INDEX(CompanySizeLookup[],MATCH(R2080,of_Employees,0),2),2)</f>
        <v>2</v>
      </c>
      <c r="T2080" s="45">
        <v>9</v>
      </c>
      <c r="U2080" s="50">
        <v>3120</v>
      </c>
      <c r="V2080" s="50">
        <v>2652</v>
      </c>
      <c r="W2080" s="45" t="s">
        <v>35</v>
      </c>
      <c r="X2080" s="46">
        <v>44282</v>
      </c>
      <c r="Y2080" s="45" t="s">
        <v>258</v>
      </c>
      <c r="Z2080" s="45" t="str">
        <f>IFERROR(INDEX(IndustryLookup[],MATCH(Y2080,Industry,0),2),"Not Specified")</f>
        <v>Technology</v>
      </c>
      <c r="AA2080" s="45">
        <f>INDEX(MetaIndustryLookup[],MATCH(Z2080,Meta_Industry,0),2)</f>
        <v>36</v>
      </c>
      <c r="AB2080" s="45"/>
      <c r="AC2080" s="45">
        <v>7371</v>
      </c>
      <c r="AD2080" s="45" t="s">
        <v>1049</v>
      </c>
      <c r="AE2080" s="45">
        <f t="shared" si="65"/>
        <v>1</v>
      </c>
      <c r="AF2080" s="45"/>
      <c r="AG2080" s="45"/>
      <c r="AH2080" s="45"/>
      <c r="AI2080" s="45"/>
      <c r="AJ2080" s="45"/>
      <c r="AK2080" s="45"/>
      <c r="AL2080" s="45"/>
      <c r="AM2080" s="45"/>
      <c r="AN2080" s="45"/>
      <c r="AO2080" s="45"/>
      <c r="AP2080" s="45" t="s">
        <v>21165</v>
      </c>
      <c r="AQ2080" s="45"/>
      <c r="AR2080" s="45"/>
      <c r="AS2080" s="45"/>
      <c r="AT2080" s="45">
        <v>7371</v>
      </c>
      <c r="AU2080" s="45"/>
      <c r="AV2080" s="45" t="s">
        <v>6706</v>
      </c>
      <c r="AW2080" s="45">
        <v>3</v>
      </c>
      <c r="AX2080" s="45">
        <v>6</v>
      </c>
      <c r="AY2080" s="45">
        <v>1</v>
      </c>
      <c r="AZ2080" s="45" t="s">
        <v>1984</v>
      </c>
      <c r="BA2080" s="45" t="s">
        <v>1050</v>
      </c>
      <c r="BB2080" s="45" t="s">
        <v>42</v>
      </c>
      <c r="BC2080" s="45"/>
      <c r="BD2080" s="45" t="s">
        <v>1051</v>
      </c>
      <c r="BE2080" s="52"/>
      <c r="BF2080" s="1"/>
    </row>
    <row r="2081" spans="1:58" ht="16" customHeight="1">
      <c r="A2081" s="53" t="s">
        <v>6707</v>
      </c>
      <c r="B2081" s="54" t="s">
        <v>6708</v>
      </c>
      <c r="C2081" s="55">
        <v>41507</v>
      </c>
      <c r="D2081" s="56">
        <f t="shared" ca="1" si="64"/>
        <v>6.441095890410959</v>
      </c>
      <c r="E2081" s="54" t="s">
        <v>77</v>
      </c>
      <c r="F2081" s="54">
        <f>IFERROR(INDEX(AccountStatusTable[],MATCH(E2081,Account_Status,0),2),3)</f>
        <v>3</v>
      </c>
      <c r="G2081" s="54" t="s">
        <v>62</v>
      </c>
      <c r="H2081" s="54" t="s">
        <v>63</v>
      </c>
      <c r="I2081" s="54" t="s">
        <v>552</v>
      </c>
      <c r="J2081" s="54"/>
      <c r="K2081" s="54" t="s">
        <v>147</v>
      </c>
      <c r="L2081" s="54" t="s">
        <v>33</v>
      </c>
      <c r="M2081" s="54" t="s">
        <v>34</v>
      </c>
      <c r="N2081" s="54"/>
      <c r="O2081" s="54">
        <f>IFERROR(IFERROR(INDEX(VerifiedDeploymentLookup[],MATCH(M2081,Verified_Deployment_Type,0),2),INDEX(DeploymentLookup[],MATCH(N2081,Deployment_Type,0),2)),0)</f>
        <v>0</v>
      </c>
      <c r="P2081" s="54" t="s">
        <v>67</v>
      </c>
      <c r="Q2081" s="54">
        <f>INDEX(RegionLookup[],MATCH(P2081,Region,0),3)</f>
        <v>2</v>
      </c>
      <c r="R2081" s="54" t="s">
        <v>96</v>
      </c>
      <c r="S2081" s="58">
        <f>IFERROR(INDEX(CompanySizeLookup[],MATCH(R2081,of_Employees,0),2),2)</f>
        <v>3</v>
      </c>
      <c r="T2081" s="54"/>
      <c r="U2081" s="59">
        <v>133620</v>
      </c>
      <c r="V2081" s="59">
        <v>100215</v>
      </c>
      <c r="W2081" s="54" t="s">
        <v>35</v>
      </c>
      <c r="X2081" s="55">
        <v>44429</v>
      </c>
      <c r="Y2081" s="54" t="s">
        <v>376</v>
      </c>
      <c r="Z2081" s="54" t="str">
        <f>IFERROR(INDEX(IndustryLookup[],MATCH(Y2081,Industry,0),2),"Not Specified")</f>
        <v>Real Estate</v>
      </c>
      <c r="AA2081" s="54">
        <f>INDEX(MetaIndustryLookup[],MATCH(Z2081,Meta_Industry,0),2)</f>
        <v>31</v>
      </c>
      <c r="AB2081" s="54"/>
      <c r="AC2081" s="54"/>
      <c r="AD2081" s="54" t="s">
        <v>616</v>
      </c>
      <c r="AE2081" s="54">
        <f t="shared" si="65"/>
        <v>1</v>
      </c>
      <c r="AF2081" s="54" t="s">
        <v>6709</v>
      </c>
      <c r="AG2081" s="54"/>
      <c r="AH2081" s="54"/>
      <c r="AI2081" s="54"/>
      <c r="AJ2081" s="54" t="s">
        <v>6710</v>
      </c>
      <c r="AK2081" s="54"/>
      <c r="AL2081" s="54"/>
      <c r="AM2081" s="54"/>
      <c r="AN2081" s="54"/>
      <c r="AO2081" s="54"/>
      <c r="AP2081" s="54" t="s">
        <v>21165</v>
      </c>
      <c r="AQ2081" s="54"/>
      <c r="AR2081" s="54"/>
      <c r="AS2081" s="54"/>
      <c r="AT2081" s="54"/>
      <c r="AU2081" s="54"/>
      <c r="AV2081" s="54" t="s">
        <v>6711</v>
      </c>
      <c r="AW2081" s="54"/>
      <c r="AX2081" s="54"/>
      <c r="AY2081" s="54"/>
      <c r="AZ2081" s="54" t="s">
        <v>21169</v>
      </c>
      <c r="BA2081" s="54" t="s">
        <v>72</v>
      </c>
      <c r="BB2081" s="54" t="s">
        <v>42</v>
      </c>
      <c r="BC2081" s="54"/>
      <c r="BD2081" s="54" t="s">
        <v>620</v>
      </c>
      <c r="BE2081" s="61"/>
      <c r="BF2081" s="1"/>
    </row>
    <row r="2082" spans="1:58" ht="16" customHeight="1">
      <c r="A2082" s="44" t="s">
        <v>6712</v>
      </c>
      <c r="B2082" s="45" t="s">
        <v>6713</v>
      </c>
      <c r="C2082" s="46">
        <v>40395</v>
      </c>
      <c r="D2082" s="47">
        <f t="shared" ca="1" si="64"/>
        <v>9.4876712328767123</v>
      </c>
      <c r="E2082" s="45" t="s">
        <v>27</v>
      </c>
      <c r="F2082" s="45">
        <f>IFERROR(INDEX(AccountStatusTable[],MATCH(E2082,Account_Status,0),2),3)</f>
        <v>1</v>
      </c>
      <c r="G2082" s="45" t="s">
        <v>278</v>
      </c>
      <c r="H2082" s="45" t="s">
        <v>278</v>
      </c>
      <c r="I2082" s="45" t="s">
        <v>2845</v>
      </c>
      <c r="J2082" s="45"/>
      <c r="K2082" s="45" t="s">
        <v>81</v>
      </c>
      <c r="L2082" s="45" t="s">
        <v>33</v>
      </c>
      <c r="M2082" s="45" t="s">
        <v>34</v>
      </c>
      <c r="N2082" s="45"/>
      <c r="O2082" s="45">
        <f>IFERROR(IFERROR(INDEX(VerifiedDeploymentLookup[],MATCH(M2082,Verified_Deployment_Type,0),2),INDEX(DeploymentLookup[],MATCH(N2082,Deployment_Type,0),2)),0)</f>
        <v>0</v>
      </c>
      <c r="P2082" s="45" t="s">
        <v>67</v>
      </c>
      <c r="Q2082" s="45">
        <f>INDEX(RegionLookup[],MATCH(P2082,Region,0),3)</f>
        <v>2</v>
      </c>
      <c r="R2082" s="45" t="s">
        <v>179</v>
      </c>
      <c r="S2082" s="49">
        <f>IFERROR(INDEX(CompanySizeLookup[],MATCH(R2082,of_Employees,0),2),2)</f>
        <v>3</v>
      </c>
      <c r="T2082" s="45"/>
      <c r="U2082" s="50">
        <v>137056.67000000001</v>
      </c>
      <c r="V2082" s="50">
        <v>109645.33</v>
      </c>
      <c r="W2082" s="45" t="s">
        <v>35</v>
      </c>
      <c r="X2082" s="46">
        <v>44105</v>
      </c>
      <c r="Y2082" s="45" t="s">
        <v>53</v>
      </c>
      <c r="Z2082" s="45" t="str">
        <f>IFERROR(INDEX(IndustryLookup[],MATCH(Y2082,Industry,0),2),"Not Specified")</f>
        <v>Retail and Consumer Goods</v>
      </c>
      <c r="AA2082" s="45">
        <f>INDEX(MetaIndustryLookup[],MATCH(Z2082,Meta_Industry,0),2)</f>
        <v>33</v>
      </c>
      <c r="AB2082" s="45"/>
      <c r="AC2082" s="45"/>
      <c r="AD2082" s="45" t="s">
        <v>2982</v>
      </c>
      <c r="AE2082" s="45">
        <f t="shared" si="65"/>
        <v>1</v>
      </c>
      <c r="AF2082" s="45" t="s">
        <v>6714</v>
      </c>
      <c r="AG2082" s="45"/>
      <c r="AH2082" s="45"/>
      <c r="AI2082" s="45"/>
      <c r="AJ2082" s="45" t="s">
        <v>6715</v>
      </c>
      <c r="AK2082" s="45"/>
      <c r="AL2082" s="45"/>
      <c r="AM2082" s="45"/>
      <c r="AN2082" s="45"/>
      <c r="AO2082" s="45"/>
      <c r="AP2082" s="45" t="s">
        <v>21165</v>
      </c>
      <c r="AQ2082" s="45"/>
      <c r="AR2082" s="45"/>
      <c r="AS2082" s="45"/>
      <c r="AT2082" s="45"/>
      <c r="AU2082" s="45"/>
      <c r="AV2082" s="45" t="s">
        <v>6716</v>
      </c>
      <c r="AW2082" s="45">
        <v>4</v>
      </c>
      <c r="AX2082" s="45">
        <v>16</v>
      </c>
      <c r="AY2082" s="45">
        <v>6</v>
      </c>
      <c r="AZ2082" s="45"/>
      <c r="BA2082" s="45" t="s">
        <v>2984</v>
      </c>
      <c r="BB2082" s="45" t="s">
        <v>42</v>
      </c>
      <c r="BC2082" s="45"/>
      <c r="BD2082" s="45" t="s">
        <v>2985</v>
      </c>
      <c r="BE2082" s="52"/>
      <c r="BF2082" s="1"/>
    </row>
    <row r="2083" spans="1:58" ht="16" customHeight="1">
      <c r="A2083" s="53" t="s">
        <v>6717</v>
      </c>
      <c r="B2083" s="54" t="s">
        <v>6718</v>
      </c>
      <c r="C2083" s="55">
        <v>39966</v>
      </c>
      <c r="D2083" s="56">
        <f t="shared" ca="1" si="64"/>
        <v>10.663013698630136</v>
      </c>
      <c r="E2083" s="54" t="s">
        <v>226</v>
      </c>
      <c r="F2083" s="54">
        <f>IFERROR(INDEX(AccountStatusTable[],MATCH(E2083,Account_Status,0),2),3)</f>
        <v>4</v>
      </c>
      <c r="G2083" s="54" t="s">
        <v>1005</v>
      </c>
      <c r="H2083" s="54" t="s">
        <v>29</v>
      </c>
      <c r="I2083" s="54" t="s">
        <v>4370</v>
      </c>
      <c r="J2083" s="54" t="s">
        <v>31</v>
      </c>
      <c r="K2083" s="54" t="s">
        <v>32</v>
      </c>
      <c r="L2083" s="54" t="s">
        <v>33</v>
      </c>
      <c r="M2083" s="54" t="s">
        <v>34</v>
      </c>
      <c r="N2083" s="54" t="s">
        <v>34</v>
      </c>
      <c r="O2083" s="54">
        <f>IFERROR(IFERROR(INDEX(VerifiedDeploymentLookup[],MATCH(M2083,Verified_Deployment_Type,0),2),INDEX(DeploymentLookup[],MATCH(N2083,Deployment_Type,0),2)),0)</f>
        <v>0</v>
      </c>
      <c r="P2083" s="54" t="s">
        <v>32</v>
      </c>
      <c r="Q2083" s="54">
        <f>INDEX(RegionLookup[],MATCH(P2083,Region,0),3)</f>
        <v>3</v>
      </c>
      <c r="R2083" s="54" t="s">
        <v>179</v>
      </c>
      <c r="S2083" s="58">
        <f>IFERROR(INDEX(CompanySizeLookup[],MATCH(R2083,of_Employees,0),2),2)</f>
        <v>3</v>
      </c>
      <c r="T2083" s="54"/>
      <c r="U2083" s="59">
        <v>6240</v>
      </c>
      <c r="V2083" s="59">
        <v>4680</v>
      </c>
      <c r="W2083" s="54" t="s">
        <v>35</v>
      </c>
      <c r="X2083" s="55">
        <v>44013</v>
      </c>
      <c r="Y2083" s="54" t="s">
        <v>36</v>
      </c>
      <c r="Z2083" s="54" t="str">
        <f>IFERROR(INDEX(IndustryLookup[],MATCH(Y2083,Industry,0),2),"Not Specified")</f>
        <v>Information and Communication Technology (ICT)</v>
      </c>
      <c r="AA2083" s="54">
        <f>INDEX(MetaIndustryLookup[],MATCH(Z2083,Meta_Industry,0),2)</f>
        <v>23</v>
      </c>
      <c r="AB2083" s="54"/>
      <c r="AC2083" s="54">
        <v>48</v>
      </c>
      <c r="AD2083" s="54" t="s">
        <v>632</v>
      </c>
      <c r="AE2083" s="54">
        <f t="shared" si="65"/>
        <v>1</v>
      </c>
      <c r="AF2083" s="54" t="s">
        <v>6719</v>
      </c>
      <c r="AG2083" s="54"/>
      <c r="AH2083" s="54"/>
      <c r="AI2083" s="54"/>
      <c r="AJ2083" s="54" t="s">
        <v>6720</v>
      </c>
      <c r="AK2083" s="54" t="s">
        <v>21905</v>
      </c>
      <c r="AL2083" s="54">
        <v>75</v>
      </c>
      <c r="AM2083" s="54" t="s">
        <v>21173</v>
      </c>
      <c r="AN2083" s="54" t="s">
        <v>21172</v>
      </c>
      <c r="AO2083" s="54"/>
      <c r="AP2083" s="54" t="s">
        <v>21165</v>
      </c>
      <c r="AQ2083" s="54"/>
      <c r="AR2083" s="54"/>
      <c r="AS2083" s="54"/>
      <c r="AT2083" s="54">
        <v>48</v>
      </c>
      <c r="AU2083" s="54"/>
      <c r="AV2083" s="54" t="s">
        <v>6721</v>
      </c>
      <c r="AW2083" s="54">
        <v>25</v>
      </c>
      <c r="AX2083" s="54">
        <v>40</v>
      </c>
      <c r="AY2083" s="54">
        <v>20</v>
      </c>
      <c r="AZ2083" s="54" t="s">
        <v>21216</v>
      </c>
      <c r="BA2083" s="54" t="s">
        <v>30</v>
      </c>
      <c r="BB2083" s="54" t="s">
        <v>31</v>
      </c>
      <c r="BC2083" s="54"/>
      <c r="BD2083" s="54" t="s">
        <v>634</v>
      </c>
      <c r="BE2083" s="61"/>
      <c r="BF2083" s="1"/>
    </row>
    <row r="2084" spans="1:58" ht="16" customHeight="1">
      <c r="A2084" s="44" t="s">
        <v>6238</v>
      </c>
      <c r="B2084" s="45" t="s">
        <v>6239</v>
      </c>
      <c r="C2084" s="46">
        <v>41151</v>
      </c>
      <c r="D2084" s="47">
        <f t="shared" ca="1" si="64"/>
        <v>7.4164383561643836</v>
      </c>
      <c r="E2084" s="45" t="s">
        <v>27</v>
      </c>
      <c r="F2084" s="45">
        <f>IFERROR(INDEX(AccountStatusTable[],MATCH(E2084,Account_Status,0),2),3)</f>
        <v>1</v>
      </c>
      <c r="G2084" s="45" t="s">
        <v>595</v>
      </c>
      <c r="H2084" s="45" t="s">
        <v>79</v>
      </c>
      <c r="I2084" s="45" t="s">
        <v>6240</v>
      </c>
      <c r="J2084" s="45"/>
      <c r="K2084" s="45" t="s">
        <v>644</v>
      </c>
      <c r="L2084" s="45" t="s">
        <v>33</v>
      </c>
      <c r="M2084" s="45" t="s">
        <v>34</v>
      </c>
      <c r="N2084" s="45" t="s">
        <v>34</v>
      </c>
      <c r="O2084" s="45">
        <f>IFERROR(IFERROR(INDEX(VerifiedDeploymentLookup[],MATCH(M2084,Verified_Deployment_Type,0),2),INDEX(DeploymentLookup[],MATCH(N2084,Deployment_Type,0),2)),0)</f>
        <v>0</v>
      </c>
      <c r="P2084" s="45" t="s">
        <v>67</v>
      </c>
      <c r="Q2084" s="45">
        <f>INDEX(RegionLookup[],MATCH(P2084,Region,0),3)</f>
        <v>2</v>
      </c>
      <c r="R2084" s="45" t="s">
        <v>96</v>
      </c>
      <c r="S2084" s="49">
        <f>IFERROR(INDEX(CompanySizeLookup[],MATCH(R2084,of_Employees,0),2),2)</f>
        <v>3</v>
      </c>
      <c r="T2084" s="45"/>
      <c r="U2084" s="50">
        <v>56181.599999999999</v>
      </c>
      <c r="V2084" s="50">
        <v>44945.279999999999</v>
      </c>
      <c r="W2084" s="45" t="s">
        <v>35</v>
      </c>
      <c r="X2084" s="46">
        <v>44803</v>
      </c>
      <c r="Y2084" s="45" t="s">
        <v>231</v>
      </c>
      <c r="Z2084" s="45" t="str">
        <f>IFERROR(INDEX(IndustryLookup[],MATCH(Y2084,Industry,0),2),"Not Specified")</f>
        <v>Manufacturing</v>
      </c>
      <c r="AA2084" s="45">
        <f>INDEX(MetaIndustryLookup[],MATCH(Z2084,Meta_Industry,0),2)</f>
        <v>11</v>
      </c>
      <c r="AB2084" s="45"/>
      <c r="AC2084" s="45"/>
      <c r="AD2084" s="45" t="s">
        <v>1471</v>
      </c>
      <c r="AE2084" s="45">
        <f t="shared" si="65"/>
        <v>1</v>
      </c>
      <c r="AF2084" s="45" t="s">
        <v>6241</v>
      </c>
      <c r="AG2084" s="45"/>
      <c r="AH2084" s="45"/>
      <c r="AI2084" s="45"/>
      <c r="AJ2084" s="51" t="s">
        <v>6242</v>
      </c>
      <c r="AK2084" s="45"/>
      <c r="AL2084" s="45"/>
      <c r="AM2084" s="45"/>
      <c r="AN2084" s="45"/>
      <c r="AO2084" s="45"/>
      <c r="AP2084" s="45" t="s">
        <v>21165</v>
      </c>
      <c r="AQ2084" s="45"/>
      <c r="AR2084" s="45"/>
      <c r="AS2084" s="45"/>
      <c r="AT2084" s="45"/>
      <c r="AU2084" s="45"/>
      <c r="AV2084" s="45" t="s">
        <v>6243</v>
      </c>
      <c r="AW2084" s="45">
        <v>4</v>
      </c>
      <c r="AX2084" s="45">
        <v>5</v>
      </c>
      <c r="AY2084" s="45">
        <v>2</v>
      </c>
      <c r="AZ2084" s="45">
        <v>0.8</v>
      </c>
      <c r="BA2084" s="45" t="s">
        <v>1475</v>
      </c>
      <c r="BB2084" s="45" t="s">
        <v>42</v>
      </c>
      <c r="BC2084" s="45"/>
      <c r="BD2084" s="45" t="s">
        <v>1476</v>
      </c>
      <c r="BE2084" s="52"/>
      <c r="BF2084" s="1"/>
    </row>
    <row r="2085" spans="1:58" ht="16" customHeight="1">
      <c r="A2085" s="53" t="s">
        <v>6722</v>
      </c>
      <c r="B2085" s="54" t="s">
        <v>6723</v>
      </c>
      <c r="C2085" s="55">
        <v>41269</v>
      </c>
      <c r="D2085" s="56">
        <f t="shared" ca="1" si="64"/>
        <v>7.0931506849315067</v>
      </c>
      <c r="E2085" s="54" t="s">
        <v>77</v>
      </c>
      <c r="F2085" s="54">
        <f>IFERROR(INDEX(AccountStatusTable[],MATCH(E2085,Account_Status,0),2),3)</f>
        <v>3</v>
      </c>
      <c r="G2085" s="54" t="s">
        <v>104</v>
      </c>
      <c r="H2085" s="54" t="s">
        <v>105</v>
      </c>
      <c r="I2085" s="54" t="s">
        <v>2790</v>
      </c>
      <c r="J2085" s="54" t="s">
        <v>289</v>
      </c>
      <c r="K2085" s="54" t="s">
        <v>108</v>
      </c>
      <c r="L2085" s="54" t="s">
        <v>33</v>
      </c>
      <c r="M2085" s="54" t="s">
        <v>66</v>
      </c>
      <c r="N2085" s="54" t="s">
        <v>34</v>
      </c>
      <c r="O2085" s="54">
        <f>IFERROR(IFERROR(INDEX(VerifiedDeploymentLookup[],MATCH(M2085,Verified_Deployment_Type,0),2),INDEX(DeploymentLookup[],MATCH(N2085,Deployment_Type,0),2)),0)</f>
        <v>1</v>
      </c>
      <c r="P2085" s="54" t="s">
        <v>109</v>
      </c>
      <c r="Q2085" s="54">
        <f>INDEX(RegionLookup[],MATCH(P2085,Region,0),3)</f>
        <v>1</v>
      </c>
      <c r="R2085" s="54" t="s">
        <v>366</v>
      </c>
      <c r="S2085" s="58">
        <f>IFERROR(INDEX(CompanySizeLookup[],MATCH(R2085,of_Employees,0),2),2)</f>
        <v>3</v>
      </c>
      <c r="T2085" s="54"/>
      <c r="U2085" s="59">
        <v>6240</v>
      </c>
      <c r="V2085" s="59">
        <v>4680</v>
      </c>
      <c r="W2085" s="54" t="s">
        <v>35</v>
      </c>
      <c r="X2085" s="55">
        <v>44196</v>
      </c>
      <c r="Y2085" s="54" t="s">
        <v>524</v>
      </c>
      <c r="Z2085" s="54" t="str">
        <f>IFERROR(INDEX(IndustryLookup[],MATCH(Y2085,Industry,0),2),"Not Specified")</f>
        <v>Shipping and Transportation</v>
      </c>
      <c r="AA2085" s="54">
        <f>INDEX(MetaIndustryLookup[],MATCH(Z2085,Meta_Industry,0),2)</f>
        <v>35</v>
      </c>
      <c r="AB2085" s="54"/>
      <c r="AC2085" s="54"/>
      <c r="AD2085" s="54" t="s">
        <v>111</v>
      </c>
      <c r="AE2085" s="54">
        <f t="shared" si="65"/>
        <v>1</v>
      </c>
      <c r="AF2085" s="54"/>
      <c r="AG2085" s="54"/>
      <c r="AH2085" s="54"/>
      <c r="AI2085" s="54"/>
      <c r="AJ2085" s="54" t="s">
        <v>1781</v>
      </c>
      <c r="AK2085" s="54"/>
      <c r="AL2085" s="54">
        <v>500</v>
      </c>
      <c r="AM2085" s="54"/>
      <c r="AN2085" s="54"/>
      <c r="AO2085" s="54"/>
      <c r="AP2085" s="54" t="s">
        <v>21165</v>
      </c>
      <c r="AQ2085" s="54"/>
      <c r="AR2085" s="54"/>
      <c r="AS2085" s="54"/>
      <c r="AT2085" s="54"/>
      <c r="AU2085" s="54"/>
      <c r="AV2085" s="54" t="s">
        <v>6724</v>
      </c>
      <c r="AW2085" s="54">
        <v>9</v>
      </c>
      <c r="AX2085" s="54">
        <v>16</v>
      </c>
      <c r="AY2085" s="54">
        <v>2</v>
      </c>
      <c r="AZ2085" s="54" t="s">
        <v>21176</v>
      </c>
      <c r="BA2085" s="54" t="s">
        <v>114</v>
      </c>
      <c r="BB2085" s="54" t="s">
        <v>115</v>
      </c>
      <c r="BC2085" s="54" t="s">
        <v>16451</v>
      </c>
      <c r="BD2085" s="54" t="s">
        <v>116</v>
      </c>
      <c r="BE2085" s="61"/>
      <c r="BF2085" s="1"/>
    </row>
    <row r="2086" spans="1:58" ht="16" customHeight="1">
      <c r="A2086" s="44" t="s">
        <v>15346</v>
      </c>
      <c r="B2086" s="45" t="s">
        <v>15347</v>
      </c>
      <c r="C2086" s="46">
        <v>42576</v>
      </c>
      <c r="D2086" s="47">
        <f t="shared" ca="1" si="64"/>
        <v>3.5123287671232877</v>
      </c>
      <c r="E2086" s="45" t="s">
        <v>226</v>
      </c>
      <c r="F2086" s="45">
        <f>IFERROR(INDEX(AccountStatusTable[],MATCH(E2086,Account_Status,0),2),3)</f>
        <v>4</v>
      </c>
      <c r="G2086" s="45" t="s">
        <v>1403</v>
      </c>
      <c r="H2086" s="45" t="s">
        <v>91</v>
      </c>
      <c r="I2086" s="45" t="s">
        <v>15348</v>
      </c>
      <c r="J2086" s="45" t="s">
        <v>1240</v>
      </c>
      <c r="K2086" s="45" t="s">
        <v>94</v>
      </c>
      <c r="L2086" s="45" t="s">
        <v>33</v>
      </c>
      <c r="M2086" s="45" t="s">
        <v>66</v>
      </c>
      <c r="N2086" s="45" t="s">
        <v>34</v>
      </c>
      <c r="O2086" s="45">
        <f>IFERROR(IFERROR(INDEX(VerifiedDeploymentLookup[],MATCH(M2086,Verified_Deployment_Type,0),2),INDEX(DeploymentLookup[],MATCH(N2086,Deployment_Type,0),2)),0)</f>
        <v>1</v>
      </c>
      <c r="P2086" s="45" t="s">
        <v>95</v>
      </c>
      <c r="Q2086" s="45">
        <f>INDEX(RegionLookup[],MATCH(P2086,Region,0),3)</f>
        <v>4</v>
      </c>
      <c r="R2086" s="45" t="s">
        <v>52</v>
      </c>
      <c r="S2086" s="49">
        <f>IFERROR(INDEX(CompanySizeLookup[],MATCH(R2086,of_Employees,0),2),2)</f>
        <v>4</v>
      </c>
      <c r="T2086" s="45"/>
      <c r="U2086" s="50">
        <v>10200</v>
      </c>
      <c r="V2086" s="50">
        <v>8670</v>
      </c>
      <c r="W2086" s="45" t="s">
        <v>35</v>
      </c>
      <c r="X2086" s="46">
        <v>44041</v>
      </c>
      <c r="Y2086" s="45" t="s">
        <v>776</v>
      </c>
      <c r="Z2086" s="45" t="str">
        <f>IFERROR(INDEX(IndustryLookup[],MATCH(Y2086,Industry,0),2),"Not Specified")</f>
        <v>Retail and Consumer Goods</v>
      </c>
      <c r="AA2086" s="45">
        <f>INDEX(MetaIndustryLookup[],MATCH(Z2086,Meta_Industry,0),2)</f>
        <v>33</v>
      </c>
      <c r="AB2086" s="45"/>
      <c r="AC2086" s="45">
        <v>52</v>
      </c>
      <c r="AD2086" s="45" t="s">
        <v>15349</v>
      </c>
      <c r="AE2086" s="45">
        <f t="shared" si="65"/>
        <v>1</v>
      </c>
      <c r="AF2086" s="45"/>
      <c r="AG2086" s="45"/>
      <c r="AH2086" s="45"/>
      <c r="AI2086" s="45"/>
      <c r="AJ2086" s="45" t="s">
        <v>15350</v>
      </c>
      <c r="AK2086" s="45" t="s">
        <v>21904</v>
      </c>
      <c r="AL2086" s="45">
        <v>101330</v>
      </c>
      <c r="AM2086" s="45" t="s">
        <v>21509</v>
      </c>
      <c r="AN2086" s="45" t="s">
        <v>21238</v>
      </c>
      <c r="AO2086" s="45">
        <v>1946</v>
      </c>
      <c r="AP2086" s="45" t="s">
        <v>21165</v>
      </c>
      <c r="AQ2086" s="45"/>
      <c r="AR2086" s="45"/>
      <c r="AS2086" s="45"/>
      <c r="AT2086" s="45">
        <v>52</v>
      </c>
      <c r="AU2086" s="45"/>
      <c r="AV2086" s="45" t="s">
        <v>15351</v>
      </c>
      <c r="AW2086" s="45"/>
      <c r="AX2086" s="45"/>
      <c r="AY2086" s="45"/>
      <c r="AZ2086" s="45"/>
      <c r="BA2086" s="45" t="s">
        <v>15352</v>
      </c>
      <c r="BB2086" s="45" t="s">
        <v>15353</v>
      </c>
      <c r="BC2086" s="45"/>
      <c r="BD2086" s="45" t="s">
        <v>15354</v>
      </c>
      <c r="BE2086" s="52"/>
      <c r="BF2086" s="1"/>
    </row>
    <row r="2087" spans="1:58" ht="16" customHeight="1">
      <c r="A2087" s="53" t="s">
        <v>6725</v>
      </c>
      <c r="B2087" s="54" t="s">
        <v>6726</v>
      </c>
      <c r="C2087" s="55">
        <v>43615</v>
      </c>
      <c r="D2087" s="56">
        <f t="shared" ca="1" si="64"/>
        <v>0.66575342465753429</v>
      </c>
      <c r="E2087" s="54" t="s">
        <v>27</v>
      </c>
      <c r="F2087" s="54">
        <f>IFERROR(INDEX(AccountStatusTable[],MATCH(E2087,Account_Status,0),2),3)</f>
        <v>1</v>
      </c>
      <c r="G2087" s="54" t="s">
        <v>104</v>
      </c>
      <c r="H2087" s="54" t="s">
        <v>105</v>
      </c>
      <c r="I2087" s="54" t="s">
        <v>6727</v>
      </c>
      <c r="J2087" s="54" t="s">
        <v>255</v>
      </c>
      <c r="K2087" s="54" t="s">
        <v>108</v>
      </c>
      <c r="L2087" s="54" t="s">
        <v>33</v>
      </c>
      <c r="M2087" s="54" t="s">
        <v>34</v>
      </c>
      <c r="N2087" s="54" t="s">
        <v>34</v>
      </c>
      <c r="O2087" s="54">
        <f>IFERROR(IFERROR(INDEX(VerifiedDeploymentLookup[],MATCH(M2087,Verified_Deployment_Type,0),2),INDEX(DeploymentLookup[],MATCH(N2087,Deployment_Type,0),2)),0)</f>
        <v>0</v>
      </c>
      <c r="P2087" s="54" t="s">
        <v>109</v>
      </c>
      <c r="Q2087" s="54">
        <f>INDEX(RegionLookup[],MATCH(P2087,Region,0),3)</f>
        <v>1</v>
      </c>
      <c r="R2087" s="57">
        <v>18568</v>
      </c>
      <c r="S2087" s="58">
        <f>IFERROR(INDEX(CompanySizeLookup[],MATCH(R2087,of_Employees,0),2),2)</f>
        <v>2</v>
      </c>
      <c r="T2087" s="54">
        <v>1</v>
      </c>
      <c r="U2087" s="59">
        <v>1555.2</v>
      </c>
      <c r="V2087" s="59">
        <v>1166.4000000000001</v>
      </c>
      <c r="W2087" s="54" t="s">
        <v>35</v>
      </c>
      <c r="X2087" s="55">
        <v>43916</v>
      </c>
      <c r="Y2087" s="54" t="s">
        <v>329</v>
      </c>
      <c r="Z2087" s="54" t="str">
        <f>IFERROR(INDEX(IndustryLookup[],MATCH(Y2087,Industry,0),2),"Not Specified")</f>
        <v>Food/Beverage</v>
      </c>
      <c r="AA2087" s="54">
        <f>INDEX(MetaIndustryLookup[],MATCH(Z2087,Meta_Industry,0),2)</f>
        <v>18</v>
      </c>
      <c r="AB2087" s="54"/>
      <c r="AC2087" s="54">
        <v>8742</v>
      </c>
      <c r="AD2087" s="54" t="s">
        <v>111</v>
      </c>
      <c r="AE2087" s="54">
        <f t="shared" si="65"/>
        <v>1</v>
      </c>
      <c r="AF2087" s="54"/>
      <c r="AG2087" s="54"/>
      <c r="AH2087" s="54"/>
      <c r="AI2087" s="54"/>
      <c r="AJ2087" s="54" t="s">
        <v>6728</v>
      </c>
      <c r="AK2087" s="54"/>
      <c r="AL2087" s="54"/>
      <c r="AM2087" s="54"/>
      <c r="AN2087" s="54"/>
      <c r="AO2087" s="54"/>
      <c r="AP2087" s="54" t="s">
        <v>21165</v>
      </c>
      <c r="AQ2087" s="54"/>
      <c r="AR2087" s="54"/>
      <c r="AS2087" s="54"/>
      <c r="AT2087" s="54">
        <v>8742</v>
      </c>
      <c r="AU2087" s="54"/>
      <c r="AV2087" s="54" t="s">
        <v>6729</v>
      </c>
      <c r="AW2087" s="54">
        <v>9</v>
      </c>
      <c r="AX2087" s="54">
        <v>16</v>
      </c>
      <c r="AY2087" s="54">
        <v>2</v>
      </c>
      <c r="AZ2087" s="54" t="s">
        <v>21176</v>
      </c>
      <c r="BA2087" s="54" t="s">
        <v>114</v>
      </c>
      <c r="BB2087" s="54" t="s">
        <v>115</v>
      </c>
      <c r="BC2087" s="54" t="s">
        <v>16451</v>
      </c>
      <c r="BD2087" s="54" t="s">
        <v>116</v>
      </c>
      <c r="BE2087" s="61"/>
      <c r="BF2087" s="1"/>
    </row>
    <row r="2088" spans="1:58" ht="16" customHeight="1">
      <c r="A2088" s="44" t="s">
        <v>15259</v>
      </c>
      <c r="B2088" s="45" t="s">
        <v>15260</v>
      </c>
      <c r="C2088" s="46">
        <v>42641</v>
      </c>
      <c r="D2088" s="47">
        <f t="shared" ca="1" si="64"/>
        <v>3.3342465753424659</v>
      </c>
      <c r="E2088" s="45" t="s">
        <v>77</v>
      </c>
      <c r="F2088" s="45">
        <f>IFERROR(INDEX(AccountStatusTable[],MATCH(E2088,Account_Status,0),2),3)</f>
        <v>3</v>
      </c>
      <c r="G2088" s="45" t="s">
        <v>187</v>
      </c>
      <c r="H2088" s="45" t="s">
        <v>105</v>
      </c>
      <c r="I2088" s="45" t="s">
        <v>1980</v>
      </c>
      <c r="J2088" s="45" t="s">
        <v>196</v>
      </c>
      <c r="K2088" s="45" t="s">
        <v>108</v>
      </c>
      <c r="L2088" s="45" t="s">
        <v>33</v>
      </c>
      <c r="M2088" s="45" t="s">
        <v>66</v>
      </c>
      <c r="N2088" s="45" t="s">
        <v>34</v>
      </c>
      <c r="O2088" s="45">
        <f>IFERROR(IFERROR(INDEX(VerifiedDeploymentLookup[],MATCH(M2088,Verified_Deployment_Type,0),2),INDEX(DeploymentLookup[],MATCH(N2088,Deployment_Type,0),2)),0)</f>
        <v>1</v>
      </c>
      <c r="P2088" s="45" t="s">
        <v>109</v>
      </c>
      <c r="Q2088" s="45">
        <f>INDEX(RegionLookup[],MATCH(P2088,Region,0),3)</f>
        <v>1</v>
      </c>
      <c r="R2088" s="48">
        <v>18568</v>
      </c>
      <c r="S2088" s="49">
        <f>IFERROR(INDEX(CompanySizeLookup[],MATCH(R2088,of_Employees,0),2),2)</f>
        <v>2</v>
      </c>
      <c r="T2088" s="45"/>
      <c r="U2088" s="50">
        <v>45900</v>
      </c>
      <c r="V2088" s="50">
        <v>45900</v>
      </c>
      <c r="W2088" s="45" t="s">
        <v>35</v>
      </c>
      <c r="X2088" s="46">
        <v>44102</v>
      </c>
      <c r="Y2088" s="45" t="s">
        <v>148</v>
      </c>
      <c r="Z2088" s="45" t="str">
        <f>IFERROR(INDEX(IndustryLookup[],MATCH(Y2088,Industry,0),2),"Not Specified")</f>
        <v>HR/Staffing</v>
      </c>
      <c r="AA2088" s="45">
        <f>INDEX(MetaIndustryLookup[],MATCH(Z2088,Meta_Industry,0),2)</f>
        <v>22</v>
      </c>
      <c r="AB2088" s="45"/>
      <c r="AC2088" s="45">
        <v>73</v>
      </c>
      <c r="AD2088" s="45" t="s">
        <v>345</v>
      </c>
      <c r="AE2088" s="45">
        <f t="shared" si="65"/>
        <v>1</v>
      </c>
      <c r="AF2088" s="45"/>
      <c r="AG2088" s="50">
        <v>0</v>
      </c>
      <c r="AH2088" s="50">
        <v>0</v>
      </c>
      <c r="AI2088" s="45"/>
      <c r="AJ2088" s="51" t="s">
        <v>15261</v>
      </c>
      <c r="AK2088" s="45" t="s">
        <v>21903</v>
      </c>
      <c r="AL2088" s="45"/>
      <c r="AM2088" s="45" t="s">
        <v>21167</v>
      </c>
      <c r="AN2088" s="45" t="s">
        <v>21166</v>
      </c>
      <c r="AO2088" s="45"/>
      <c r="AP2088" s="45" t="s">
        <v>21165</v>
      </c>
      <c r="AQ2088" s="45"/>
      <c r="AR2088" s="45"/>
      <c r="AS2088" s="45"/>
      <c r="AT2088" s="45">
        <v>73</v>
      </c>
      <c r="AU2088" s="50">
        <v>0</v>
      </c>
      <c r="AV2088" s="45" t="s">
        <v>15262</v>
      </c>
      <c r="AW2088" s="45">
        <v>14</v>
      </c>
      <c r="AX2088" s="45">
        <v>6</v>
      </c>
      <c r="AY2088" s="45">
        <v>6</v>
      </c>
      <c r="AZ2088" s="45" t="s">
        <v>2135</v>
      </c>
      <c r="BA2088" s="45" t="s">
        <v>348</v>
      </c>
      <c r="BB2088" s="45" t="s">
        <v>344</v>
      </c>
      <c r="BC2088" s="45"/>
      <c r="BD2088" s="45" t="s">
        <v>349</v>
      </c>
      <c r="BE2088" s="52"/>
      <c r="BF2088" s="1"/>
    </row>
    <row r="2089" spans="1:58" ht="16" customHeight="1">
      <c r="A2089" s="53" t="s">
        <v>4830</v>
      </c>
      <c r="B2089" s="54" t="s">
        <v>4831</v>
      </c>
      <c r="C2089" s="55">
        <v>38835</v>
      </c>
      <c r="D2089" s="56">
        <f t="shared" ca="1" si="64"/>
        <v>13.761643835616438</v>
      </c>
      <c r="E2089" s="54" t="s">
        <v>77</v>
      </c>
      <c r="F2089" s="54">
        <f>IFERROR(INDEX(AccountStatusTable[],MATCH(E2089,Account_Status,0),2),3)</f>
        <v>3</v>
      </c>
      <c r="G2089" s="54" t="s">
        <v>62</v>
      </c>
      <c r="H2089" s="54" t="s">
        <v>63</v>
      </c>
      <c r="I2089" s="54" t="s">
        <v>2489</v>
      </c>
      <c r="J2089" s="54"/>
      <c r="K2089" s="54" t="s">
        <v>147</v>
      </c>
      <c r="L2089" s="54" t="s">
        <v>33</v>
      </c>
      <c r="M2089" s="54" t="s">
        <v>34</v>
      </c>
      <c r="N2089" s="54" t="s">
        <v>34</v>
      </c>
      <c r="O2089" s="54">
        <f>IFERROR(IFERROR(INDEX(VerifiedDeploymentLookup[],MATCH(M2089,Verified_Deployment_Type,0),2),INDEX(DeploymentLookup[],MATCH(N2089,Deployment_Type,0),2)),0)</f>
        <v>0</v>
      </c>
      <c r="P2089" s="54" t="s">
        <v>67</v>
      </c>
      <c r="Q2089" s="54">
        <f>INDEX(RegionLookup[],MATCH(P2089,Region,0),3)</f>
        <v>2</v>
      </c>
      <c r="R2089" s="57">
        <v>18568</v>
      </c>
      <c r="S2089" s="58">
        <f>IFERROR(INDEX(CompanySizeLookup[],MATCH(R2089,of_Employees,0),2),2)</f>
        <v>2</v>
      </c>
      <c r="T2089" s="54"/>
      <c r="U2089" s="59">
        <v>10886.4</v>
      </c>
      <c r="V2089" s="59">
        <v>8164.8</v>
      </c>
      <c r="W2089" s="54" t="s">
        <v>35</v>
      </c>
      <c r="X2089" s="55">
        <v>43936</v>
      </c>
      <c r="Y2089" s="54" t="s">
        <v>180</v>
      </c>
      <c r="Z2089" s="54" t="str">
        <f>IFERROR(INDEX(IndustryLookup[],MATCH(Y2089,Industry,0),2),"Not Specified")</f>
        <v>Services</v>
      </c>
      <c r="AA2089" s="54">
        <f>INDEX(MetaIndustryLookup[],MATCH(Z2089,Meta_Industry,0),2)</f>
        <v>34</v>
      </c>
      <c r="AB2089" s="54"/>
      <c r="AC2089" s="54"/>
      <c r="AD2089" s="54" t="s">
        <v>616</v>
      </c>
      <c r="AE2089" s="54">
        <f t="shared" si="65"/>
        <v>1</v>
      </c>
      <c r="AF2089" s="60" t="s">
        <v>4832</v>
      </c>
      <c r="AG2089" s="54"/>
      <c r="AH2089" s="54"/>
      <c r="AI2089" s="54"/>
      <c r="AJ2089" s="60" t="s">
        <v>4833</v>
      </c>
      <c r="AK2089" s="54"/>
      <c r="AL2089" s="54"/>
      <c r="AM2089" s="54"/>
      <c r="AN2089" s="54"/>
      <c r="AO2089" s="54"/>
      <c r="AP2089" s="54" t="s">
        <v>21165</v>
      </c>
      <c r="AQ2089" s="54"/>
      <c r="AR2089" s="54"/>
      <c r="AS2089" s="54"/>
      <c r="AT2089" s="54"/>
      <c r="AU2089" s="54"/>
      <c r="AV2089" s="54" t="s">
        <v>4834</v>
      </c>
      <c r="AW2089" s="54"/>
      <c r="AX2089" s="54"/>
      <c r="AY2089" s="54"/>
      <c r="AZ2089" s="54" t="s">
        <v>21169</v>
      </c>
      <c r="BA2089" s="54" t="s">
        <v>72</v>
      </c>
      <c r="BB2089" s="54" t="s">
        <v>42</v>
      </c>
      <c r="BC2089" s="54"/>
      <c r="BD2089" s="54" t="s">
        <v>620</v>
      </c>
      <c r="BE2089" s="61"/>
      <c r="BF2089" s="1"/>
    </row>
    <row r="2090" spans="1:58" ht="16" customHeight="1">
      <c r="A2090" s="44" t="s">
        <v>15192</v>
      </c>
      <c r="B2090" s="45" t="s">
        <v>15193</v>
      </c>
      <c r="C2090" s="46">
        <v>43815</v>
      </c>
      <c r="D2090" s="47">
        <f t="shared" ca="1" si="64"/>
        <v>0.11780821917808219</v>
      </c>
      <c r="E2090" s="45" t="s">
        <v>77</v>
      </c>
      <c r="F2090" s="45">
        <f>IFERROR(INDEX(AccountStatusTable[],MATCH(E2090,Account_Status,0),2),3)</f>
        <v>3</v>
      </c>
      <c r="G2090" s="45" t="s">
        <v>78</v>
      </c>
      <c r="H2090" s="45" t="s">
        <v>278</v>
      </c>
      <c r="I2090" s="45" t="s">
        <v>15194</v>
      </c>
      <c r="J2090" s="45" t="s">
        <v>42</v>
      </c>
      <c r="K2090" s="45" t="s">
        <v>663</v>
      </c>
      <c r="L2090" s="45" t="s">
        <v>33</v>
      </c>
      <c r="M2090" s="45" t="s">
        <v>34</v>
      </c>
      <c r="N2090" s="45"/>
      <c r="O2090" s="45">
        <f>IFERROR(IFERROR(INDEX(VerifiedDeploymentLookup[],MATCH(M2090,Verified_Deployment_Type,0),2),INDEX(DeploymentLookup[],MATCH(N2090,Deployment_Type,0),2)),0)</f>
        <v>0</v>
      </c>
      <c r="P2090" s="45" t="s">
        <v>67</v>
      </c>
      <c r="Q2090" s="45">
        <f>INDEX(RegionLookup[],MATCH(P2090,Region,0),3)</f>
        <v>2</v>
      </c>
      <c r="R2090" s="48">
        <v>18568</v>
      </c>
      <c r="S2090" s="49">
        <f>IFERROR(INDEX(CompanySizeLookup[],MATCH(R2090,of_Employees,0),2),2)</f>
        <v>2</v>
      </c>
      <c r="T2090" s="45"/>
      <c r="U2090" s="50">
        <v>10200</v>
      </c>
      <c r="V2090" s="50">
        <v>8160</v>
      </c>
      <c r="W2090" s="45" t="s">
        <v>35</v>
      </c>
      <c r="X2090" s="46">
        <v>44911</v>
      </c>
      <c r="Y2090" s="45" t="s">
        <v>68</v>
      </c>
      <c r="Z2090" s="45" t="str">
        <f>IFERROR(INDEX(IndustryLookup[],MATCH(Y2090,Industry,0),2),"Not Specified")</f>
        <v>Healthcare</v>
      </c>
      <c r="AA2090" s="45">
        <f>INDEX(MetaIndustryLookup[],MATCH(Z2090,Meta_Industry,0),2)</f>
        <v>20</v>
      </c>
      <c r="AB2090" s="45"/>
      <c r="AC2090" s="45">
        <v>80</v>
      </c>
      <c r="AD2090" s="45" t="s">
        <v>2429</v>
      </c>
      <c r="AE2090" s="45">
        <f t="shared" si="65"/>
        <v>1</v>
      </c>
      <c r="AF2090" s="45"/>
      <c r="AG2090" s="45"/>
      <c r="AH2090" s="45"/>
      <c r="AI2090" s="45"/>
      <c r="AJ2090" s="51" t="s">
        <v>15195</v>
      </c>
      <c r="AK2090" s="45" t="s">
        <v>21902</v>
      </c>
      <c r="AL2090" s="45">
        <v>30</v>
      </c>
      <c r="AM2090" s="45" t="s">
        <v>21192</v>
      </c>
      <c r="AN2090" s="45" t="s">
        <v>21191</v>
      </c>
      <c r="AO2090" s="45">
        <v>1956</v>
      </c>
      <c r="AP2090" s="45" t="s">
        <v>21165</v>
      </c>
      <c r="AQ2090" s="45"/>
      <c r="AR2090" s="45"/>
      <c r="AS2090" s="45"/>
      <c r="AT2090" s="45">
        <v>80</v>
      </c>
      <c r="AU2090" s="45"/>
      <c r="AV2090" s="45" t="s">
        <v>15196</v>
      </c>
      <c r="AW2090" s="45">
        <v>3</v>
      </c>
      <c r="AX2090" s="45">
        <v>5</v>
      </c>
      <c r="AY2090" s="45">
        <v>1</v>
      </c>
      <c r="AZ2090" s="45" t="s">
        <v>21176</v>
      </c>
      <c r="BA2090" s="45" t="s">
        <v>2431</v>
      </c>
      <c r="BB2090" s="45" t="s">
        <v>42</v>
      </c>
      <c r="BC2090" s="45"/>
      <c r="BD2090" s="45" t="s">
        <v>2432</v>
      </c>
      <c r="BE2090" s="52"/>
      <c r="BF2090" s="1"/>
    </row>
    <row r="2091" spans="1:58" ht="16" customHeight="1">
      <c r="A2091" s="53" t="s">
        <v>6532</v>
      </c>
      <c r="B2091" s="54" t="s">
        <v>6533</v>
      </c>
      <c r="C2091" s="55">
        <v>39629</v>
      </c>
      <c r="D2091" s="56">
        <f t="shared" ca="1" si="64"/>
        <v>11.586301369863014</v>
      </c>
      <c r="E2091" s="54" t="s">
        <v>27</v>
      </c>
      <c r="F2091" s="54">
        <f>IFERROR(INDEX(AccountStatusTable[],MATCH(E2091,Account_Status,0),2),3)</f>
        <v>1</v>
      </c>
      <c r="G2091" s="54" t="s">
        <v>62</v>
      </c>
      <c r="H2091" s="54" t="s">
        <v>63</v>
      </c>
      <c r="I2091" s="54" t="s">
        <v>264</v>
      </c>
      <c r="J2091" s="54" t="s">
        <v>42</v>
      </c>
      <c r="K2091" s="54" t="s">
        <v>134</v>
      </c>
      <c r="L2091" s="54" t="s">
        <v>33</v>
      </c>
      <c r="M2091" s="54" t="s">
        <v>34</v>
      </c>
      <c r="N2091" s="54" t="s">
        <v>34</v>
      </c>
      <c r="O2091" s="54">
        <f>IFERROR(IFERROR(INDEX(VerifiedDeploymentLookup[],MATCH(M2091,Verified_Deployment_Type,0),2),INDEX(DeploymentLookup[],MATCH(N2091,Deployment_Type,0),2)),0)</f>
        <v>0</v>
      </c>
      <c r="P2091" s="54" t="s">
        <v>67</v>
      </c>
      <c r="Q2091" s="54">
        <f>INDEX(RegionLookup[],MATCH(P2091,Region,0),3)</f>
        <v>2</v>
      </c>
      <c r="R2091" s="57">
        <v>18568</v>
      </c>
      <c r="S2091" s="58">
        <f>IFERROR(INDEX(CompanySizeLookup[],MATCH(R2091,of_Employees,0),2),2)</f>
        <v>2</v>
      </c>
      <c r="T2091" s="54">
        <v>15</v>
      </c>
      <c r="U2091" s="59">
        <v>19065.939999999999</v>
      </c>
      <c r="V2091" s="59">
        <v>19065.939999999999</v>
      </c>
      <c r="W2091" s="54" t="s">
        <v>35</v>
      </c>
      <c r="X2091" s="55">
        <v>44720</v>
      </c>
      <c r="Y2091" s="54" t="s">
        <v>191</v>
      </c>
      <c r="Z2091" s="54" t="str">
        <f>IFERROR(INDEX(IndustryLookup[],MATCH(Y2091,Industry,0),2),"Not Specified")</f>
        <v>Financial Services</v>
      </c>
      <c r="AA2091" s="54">
        <f>INDEX(MetaIndustryLookup[],MATCH(Z2091,Meta_Industry,0),2)</f>
        <v>4</v>
      </c>
      <c r="AB2091" s="54"/>
      <c r="AC2091" s="54">
        <v>6211</v>
      </c>
      <c r="AD2091" s="54"/>
      <c r="AE2091" s="54">
        <f t="shared" si="65"/>
        <v>0</v>
      </c>
      <c r="AF2091" s="60" t="s">
        <v>6534</v>
      </c>
      <c r="AG2091" s="54"/>
      <c r="AH2091" s="54"/>
      <c r="AI2091" s="54"/>
      <c r="AJ2091" s="60" t="s">
        <v>6535</v>
      </c>
      <c r="AK2091" s="54"/>
      <c r="AL2091" s="54"/>
      <c r="AM2091" s="54"/>
      <c r="AN2091" s="54"/>
      <c r="AO2091" s="54"/>
      <c r="AP2091" s="54" t="s">
        <v>21171</v>
      </c>
      <c r="AQ2091" s="54"/>
      <c r="AR2091" s="54"/>
      <c r="AS2091" s="54"/>
      <c r="AT2091" s="54">
        <v>6211</v>
      </c>
      <c r="AU2091" s="54"/>
      <c r="AV2091" s="54" t="s">
        <v>6536</v>
      </c>
      <c r="AW2091" s="54"/>
      <c r="AX2091" s="54"/>
      <c r="AY2091" s="54"/>
      <c r="AZ2091" s="54"/>
      <c r="BA2091" s="54"/>
      <c r="BB2091" s="54"/>
      <c r="BC2091" s="54"/>
      <c r="BD2091" s="54"/>
      <c r="BE2091" s="61"/>
      <c r="BF2091" s="1"/>
    </row>
    <row r="2092" spans="1:58" ht="16" customHeight="1">
      <c r="A2092" s="44" t="s">
        <v>15197</v>
      </c>
      <c r="B2092" s="45" t="s">
        <v>15198</v>
      </c>
      <c r="C2092" s="46">
        <v>43082</v>
      </c>
      <c r="D2092" s="47">
        <f t="shared" ca="1" si="64"/>
        <v>2.1260273972602741</v>
      </c>
      <c r="E2092" s="45" t="s">
        <v>27</v>
      </c>
      <c r="F2092" s="45">
        <f>IFERROR(INDEX(AccountStatusTable[],MATCH(E2092,Account_Status,0),2),3)</f>
        <v>1</v>
      </c>
      <c r="G2092" s="45" t="s">
        <v>28</v>
      </c>
      <c r="H2092" s="45" t="s">
        <v>29</v>
      </c>
      <c r="I2092" s="45" t="s">
        <v>3311</v>
      </c>
      <c r="J2092" s="45" t="s">
        <v>42</v>
      </c>
      <c r="K2092" s="45" t="s">
        <v>809</v>
      </c>
      <c r="L2092" s="45" t="s">
        <v>33</v>
      </c>
      <c r="M2092" s="45" t="s">
        <v>34</v>
      </c>
      <c r="N2092" s="45"/>
      <c r="O2092" s="45">
        <f>IFERROR(IFERROR(INDEX(VerifiedDeploymentLookup[],MATCH(M2092,Verified_Deployment_Type,0),2),INDEX(DeploymentLookup[],MATCH(N2092,Deployment_Type,0),2)),0)</f>
        <v>0</v>
      </c>
      <c r="P2092" s="45" t="s">
        <v>32</v>
      </c>
      <c r="Q2092" s="45">
        <f>INDEX(RegionLookup[],MATCH(P2092,Region,0),3)</f>
        <v>3</v>
      </c>
      <c r="R2092" s="45" t="s">
        <v>296</v>
      </c>
      <c r="S2092" s="49">
        <f>IFERROR(INDEX(CompanySizeLookup[],MATCH(R2092,of_Employees,0),2),2)</f>
        <v>2</v>
      </c>
      <c r="T2092" s="45"/>
      <c r="U2092" s="50">
        <v>40293.03</v>
      </c>
      <c r="V2092" s="50">
        <v>30219.78</v>
      </c>
      <c r="W2092" s="45" t="s">
        <v>35</v>
      </c>
      <c r="X2092" s="46">
        <v>45273</v>
      </c>
      <c r="Y2092" s="45" t="s">
        <v>3600</v>
      </c>
      <c r="Z2092" s="45" t="str">
        <f>IFERROR(INDEX(IndustryLookup[],MATCH(Y2092,Industry,0),2),"Not Specified")</f>
        <v>Energy and Oil/Gas</v>
      </c>
      <c r="AA2092" s="45">
        <f>INDEX(MetaIndustryLookup[],MATCH(Z2092,Meta_Industry,0),2)</f>
        <v>12</v>
      </c>
      <c r="AB2092" s="45"/>
      <c r="AC2092" s="45"/>
      <c r="AD2092" s="45" t="s">
        <v>37</v>
      </c>
      <c r="AE2092" s="45">
        <f t="shared" si="65"/>
        <v>1</v>
      </c>
      <c r="AF2092" s="51" t="s">
        <v>15199</v>
      </c>
      <c r="AG2092" s="45"/>
      <c r="AH2092" s="45"/>
      <c r="AI2092" s="45"/>
      <c r="AJ2092" s="45"/>
      <c r="AK2092" s="45"/>
      <c r="AL2092" s="45"/>
      <c r="AM2092" s="45"/>
      <c r="AN2092" s="45"/>
      <c r="AO2092" s="45"/>
      <c r="AP2092" s="45" t="s">
        <v>21165</v>
      </c>
      <c r="AQ2092" s="45"/>
      <c r="AR2092" s="45"/>
      <c r="AS2092" s="45"/>
      <c r="AT2092" s="45"/>
      <c r="AU2092" s="45"/>
      <c r="AV2092" s="45" t="s">
        <v>15200</v>
      </c>
      <c r="AW2092" s="45">
        <v>3</v>
      </c>
      <c r="AX2092" s="45">
        <v>3</v>
      </c>
      <c r="AY2092" s="45">
        <v>3</v>
      </c>
      <c r="AZ2092" s="45" t="s">
        <v>77</v>
      </c>
      <c r="BA2092" s="45" t="s">
        <v>41</v>
      </c>
      <c r="BB2092" s="45" t="s">
        <v>42</v>
      </c>
      <c r="BC2092" s="51" t="s">
        <v>21256</v>
      </c>
      <c r="BD2092" s="45" t="s">
        <v>43</v>
      </c>
      <c r="BE2092" s="52"/>
      <c r="BF2092" s="1"/>
    </row>
    <row r="2093" spans="1:58" ht="16" customHeight="1">
      <c r="A2093" s="53" t="s">
        <v>6730</v>
      </c>
      <c r="B2093" s="54" t="s">
        <v>6731</v>
      </c>
      <c r="C2093" s="55">
        <v>40130</v>
      </c>
      <c r="D2093" s="56">
        <f t="shared" ca="1" si="64"/>
        <v>10.213698630136987</v>
      </c>
      <c r="E2093" s="54" t="s">
        <v>77</v>
      </c>
      <c r="F2093" s="54">
        <f>IFERROR(INDEX(AccountStatusTable[],MATCH(E2093,Account_Status,0),2),3)</f>
        <v>3</v>
      </c>
      <c r="G2093" s="54" t="s">
        <v>78</v>
      </c>
      <c r="H2093" s="54" t="s">
        <v>278</v>
      </c>
      <c r="I2093" s="54" t="s">
        <v>3883</v>
      </c>
      <c r="J2093" s="54"/>
      <c r="K2093" s="54" t="s">
        <v>280</v>
      </c>
      <c r="L2093" s="54" t="s">
        <v>33</v>
      </c>
      <c r="M2093" s="54" t="s">
        <v>34</v>
      </c>
      <c r="N2093" s="54"/>
      <c r="O2093" s="54">
        <f>IFERROR(IFERROR(INDEX(VerifiedDeploymentLookup[],MATCH(M2093,Verified_Deployment_Type,0),2),INDEX(DeploymentLookup[],MATCH(N2093,Deployment_Type,0),2)),0)</f>
        <v>0</v>
      </c>
      <c r="P2093" s="54" t="s">
        <v>67</v>
      </c>
      <c r="Q2093" s="54">
        <f>INDEX(RegionLookup[],MATCH(P2093,Region,0),3)</f>
        <v>2</v>
      </c>
      <c r="R2093" s="57">
        <v>18568</v>
      </c>
      <c r="S2093" s="58">
        <f>IFERROR(INDEX(CompanySizeLookup[],MATCH(R2093,of_Employees,0),2),2)</f>
        <v>2</v>
      </c>
      <c r="T2093" s="54">
        <v>2</v>
      </c>
      <c r="U2093" s="59">
        <v>17743.38</v>
      </c>
      <c r="V2093" s="59">
        <v>14194.71</v>
      </c>
      <c r="W2093" s="54" t="s">
        <v>35</v>
      </c>
      <c r="X2093" s="55">
        <v>44145</v>
      </c>
      <c r="Y2093" s="54" t="s">
        <v>715</v>
      </c>
      <c r="Z2093" s="54" t="str">
        <f>IFERROR(INDEX(IndustryLookup[],MATCH(Y2093,Industry,0),2),"Not Specified")</f>
        <v>Hospitality and Travel</v>
      </c>
      <c r="AA2093" s="54">
        <f>INDEX(MetaIndustryLookup[],MATCH(Z2093,Meta_Industry,0),2)</f>
        <v>21</v>
      </c>
      <c r="AB2093" s="54"/>
      <c r="AC2093" s="54">
        <v>7389</v>
      </c>
      <c r="AD2093" s="54" t="s">
        <v>829</v>
      </c>
      <c r="AE2093" s="54">
        <f t="shared" si="65"/>
        <v>1</v>
      </c>
      <c r="AF2093" s="54"/>
      <c r="AG2093" s="54"/>
      <c r="AH2093" s="54"/>
      <c r="AI2093" s="54"/>
      <c r="AJ2093" s="54" t="s">
        <v>6732</v>
      </c>
      <c r="AK2093" s="54"/>
      <c r="AL2093" s="54"/>
      <c r="AM2093" s="54"/>
      <c r="AN2093" s="54"/>
      <c r="AO2093" s="54"/>
      <c r="AP2093" s="54" t="s">
        <v>21165</v>
      </c>
      <c r="AQ2093" s="54"/>
      <c r="AR2093" s="54"/>
      <c r="AS2093" s="54"/>
      <c r="AT2093" s="54">
        <v>7389</v>
      </c>
      <c r="AU2093" s="54"/>
      <c r="AV2093" s="54" t="s">
        <v>6733</v>
      </c>
      <c r="AW2093" s="54"/>
      <c r="AX2093" s="54"/>
      <c r="AY2093" s="54"/>
      <c r="AZ2093" s="54"/>
      <c r="BA2093" s="54" t="s">
        <v>832</v>
      </c>
      <c r="BB2093" s="54" t="s">
        <v>42</v>
      </c>
      <c r="BC2093" s="54" t="s">
        <v>21307</v>
      </c>
      <c r="BD2093" s="54" t="s">
        <v>833</v>
      </c>
      <c r="BE2093" s="61"/>
      <c r="BF2093" s="1"/>
    </row>
    <row r="2094" spans="1:58" ht="16" customHeight="1">
      <c r="A2094" s="44" t="s">
        <v>6734</v>
      </c>
      <c r="B2094" s="45" t="s">
        <v>6735</v>
      </c>
      <c r="C2094" s="46">
        <v>41144</v>
      </c>
      <c r="D2094" s="47">
        <f t="shared" ca="1" si="64"/>
        <v>7.4356164383561643</v>
      </c>
      <c r="E2094" s="45" t="s">
        <v>27</v>
      </c>
      <c r="F2094" s="45">
        <f>IFERROR(INDEX(AccountStatusTable[],MATCH(E2094,Account_Status,0),2),3)</f>
        <v>1</v>
      </c>
      <c r="G2094" s="45" t="s">
        <v>187</v>
      </c>
      <c r="H2094" s="45" t="s">
        <v>188</v>
      </c>
      <c r="I2094" s="45" t="s">
        <v>1973</v>
      </c>
      <c r="J2094" s="45" t="s">
        <v>425</v>
      </c>
      <c r="K2094" s="45" t="s">
        <v>426</v>
      </c>
      <c r="L2094" s="45" t="s">
        <v>33</v>
      </c>
      <c r="M2094" s="45" t="s">
        <v>66</v>
      </c>
      <c r="N2094" s="45" t="s">
        <v>34</v>
      </c>
      <c r="O2094" s="45">
        <f>IFERROR(IFERROR(INDEX(VerifiedDeploymentLookup[],MATCH(M2094,Verified_Deployment_Type,0),2),INDEX(DeploymentLookup[],MATCH(N2094,Deployment_Type,0),2)),0)</f>
        <v>1</v>
      </c>
      <c r="P2094" s="45" t="s">
        <v>426</v>
      </c>
      <c r="Q2094" s="45">
        <f>INDEX(RegionLookup[],MATCH(P2094,Region,0),3)</f>
        <v>1</v>
      </c>
      <c r="R2094" s="48">
        <v>18568</v>
      </c>
      <c r="S2094" s="49">
        <f>IFERROR(INDEX(CompanySizeLookup[],MATCH(R2094,of_Employees,0),2),2)</f>
        <v>2</v>
      </c>
      <c r="T2094" s="45">
        <v>0</v>
      </c>
      <c r="U2094" s="50">
        <v>8112</v>
      </c>
      <c r="V2094" s="50">
        <v>6895.2</v>
      </c>
      <c r="W2094" s="45" t="s">
        <v>35</v>
      </c>
      <c r="X2094" s="46">
        <v>44065</v>
      </c>
      <c r="Y2094" s="45" t="s">
        <v>180</v>
      </c>
      <c r="Z2094" s="45" t="str">
        <f>IFERROR(INDEX(IndustryLookup[],MATCH(Y2094,Industry,0),2),"Not Specified")</f>
        <v>Services</v>
      </c>
      <c r="AA2094" s="45">
        <f>INDEX(MetaIndustryLookup[],MATCH(Z2094,Meta_Industry,0),2)</f>
        <v>34</v>
      </c>
      <c r="AB2094" s="45"/>
      <c r="AC2094" s="45">
        <v>8631</v>
      </c>
      <c r="AD2094" s="45" t="s">
        <v>990</v>
      </c>
      <c r="AE2094" s="45">
        <f t="shared" si="65"/>
        <v>1</v>
      </c>
      <c r="AF2094" s="45"/>
      <c r="AG2094" s="45"/>
      <c r="AH2094" s="45"/>
      <c r="AI2094" s="45"/>
      <c r="AJ2094" s="45" t="s">
        <v>6736</v>
      </c>
      <c r="AK2094" s="45"/>
      <c r="AL2094" s="45"/>
      <c r="AM2094" s="45"/>
      <c r="AN2094" s="45"/>
      <c r="AO2094" s="45"/>
      <c r="AP2094" s="45" t="s">
        <v>21165</v>
      </c>
      <c r="AQ2094" s="45"/>
      <c r="AR2094" s="45"/>
      <c r="AS2094" s="45"/>
      <c r="AT2094" s="45">
        <v>8631</v>
      </c>
      <c r="AU2094" s="45"/>
      <c r="AV2094" s="45" t="s">
        <v>6737</v>
      </c>
      <c r="AW2094" s="45">
        <v>1</v>
      </c>
      <c r="AX2094" s="45">
        <v>5</v>
      </c>
      <c r="AY2094" s="45">
        <v>2</v>
      </c>
      <c r="AZ2094" s="45" t="s">
        <v>77</v>
      </c>
      <c r="BA2094" s="45" t="s">
        <v>993</v>
      </c>
      <c r="BB2094" s="45" t="s">
        <v>499</v>
      </c>
      <c r="BC2094" s="45"/>
      <c r="BD2094" s="45" t="s">
        <v>994</v>
      </c>
      <c r="BE2094" s="52"/>
      <c r="BF2094" s="1"/>
    </row>
    <row r="2095" spans="1:58" ht="16" customHeight="1">
      <c r="A2095" s="53" t="s">
        <v>15201</v>
      </c>
      <c r="B2095" s="54" t="s">
        <v>15202</v>
      </c>
      <c r="C2095" s="55">
        <v>43089</v>
      </c>
      <c r="D2095" s="56">
        <f t="shared" ca="1" si="64"/>
        <v>2.106849315068493</v>
      </c>
      <c r="E2095" s="54" t="s">
        <v>566</v>
      </c>
      <c r="F2095" s="54">
        <f>IFERROR(INDEX(AccountStatusTable[],MATCH(E2095,Account_Status,0),2),3)</f>
        <v>5</v>
      </c>
      <c r="G2095" s="54" t="s">
        <v>595</v>
      </c>
      <c r="H2095" s="54" t="s">
        <v>63</v>
      </c>
      <c r="I2095" s="54" t="s">
        <v>15203</v>
      </c>
      <c r="J2095" s="54"/>
      <c r="K2095" s="54" t="s">
        <v>1956</v>
      </c>
      <c r="L2095" s="54" t="s">
        <v>33</v>
      </c>
      <c r="M2095" s="54" t="s">
        <v>66</v>
      </c>
      <c r="N2095" s="54" t="s">
        <v>34</v>
      </c>
      <c r="O2095" s="54">
        <f>IFERROR(IFERROR(INDEX(VerifiedDeploymentLookup[],MATCH(M2095,Verified_Deployment_Type,0),2),INDEX(DeploymentLookup[],MATCH(N2095,Deployment_Type,0),2)),0)</f>
        <v>1</v>
      </c>
      <c r="P2095" s="54" t="s">
        <v>67</v>
      </c>
      <c r="Q2095" s="54">
        <f>INDEX(RegionLookup[],MATCH(P2095,Region,0),3)</f>
        <v>2</v>
      </c>
      <c r="R2095" s="57">
        <v>18568</v>
      </c>
      <c r="S2095" s="58">
        <f>IFERROR(INDEX(CompanySizeLookup[],MATCH(R2095,of_Employees,0),2),2)</f>
        <v>2</v>
      </c>
      <c r="T2095" s="54"/>
      <c r="U2095" s="59">
        <v>6240</v>
      </c>
      <c r="V2095" s="59">
        <v>4680</v>
      </c>
      <c r="W2095" s="54" t="s">
        <v>35</v>
      </c>
      <c r="X2095" s="55">
        <v>44185</v>
      </c>
      <c r="Y2095" s="54" t="s">
        <v>123</v>
      </c>
      <c r="Z2095" s="54" t="str">
        <f>IFERROR(INDEX(IndustryLookup[],MATCH(Y2095,Industry,0),2),"Not Specified")</f>
        <v>Telecommunications</v>
      </c>
      <c r="AA2095" s="54">
        <f>INDEX(MetaIndustryLookup[],MATCH(Z2095,Meta_Industry,0),2)</f>
        <v>37</v>
      </c>
      <c r="AB2095" s="54"/>
      <c r="AC2095" s="54"/>
      <c r="AD2095" s="54" t="s">
        <v>69</v>
      </c>
      <c r="AE2095" s="54">
        <f t="shared" si="65"/>
        <v>1</v>
      </c>
      <c r="AF2095" s="54" t="s">
        <v>15204</v>
      </c>
      <c r="AG2095" s="59">
        <v>0</v>
      </c>
      <c r="AH2095" s="59">
        <v>0</v>
      </c>
      <c r="AI2095" s="54"/>
      <c r="AJ2095" s="60" t="s">
        <v>15205</v>
      </c>
      <c r="AK2095" s="54"/>
      <c r="AL2095" s="54"/>
      <c r="AM2095" s="54"/>
      <c r="AN2095" s="54"/>
      <c r="AO2095" s="54"/>
      <c r="AP2095" s="54" t="s">
        <v>21165</v>
      </c>
      <c r="AQ2095" s="54"/>
      <c r="AR2095" s="54"/>
      <c r="AS2095" s="54"/>
      <c r="AT2095" s="54"/>
      <c r="AU2095" s="59">
        <v>0</v>
      </c>
      <c r="AV2095" s="54" t="s">
        <v>15206</v>
      </c>
      <c r="AW2095" s="54"/>
      <c r="AX2095" s="54"/>
      <c r="AY2095" s="54"/>
      <c r="AZ2095" s="54"/>
      <c r="BA2095" s="54" t="s">
        <v>72</v>
      </c>
      <c r="BB2095" s="54" t="s">
        <v>73</v>
      </c>
      <c r="BC2095" s="54" t="s">
        <v>21189</v>
      </c>
      <c r="BD2095" s="54" t="s">
        <v>74</v>
      </c>
      <c r="BE2095" s="61"/>
      <c r="BF2095" s="1"/>
    </row>
    <row r="2096" spans="1:58" ht="16" customHeight="1">
      <c r="A2096" s="44" t="s">
        <v>6738</v>
      </c>
      <c r="B2096" s="45" t="s">
        <v>6739</v>
      </c>
      <c r="C2096" s="46">
        <v>41563</v>
      </c>
      <c r="D2096" s="47">
        <f t="shared" ca="1" si="64"/>
        <v>6.2876712328767121</v>
      </c>
      <c r="E2096" s="45" t="s">
        <v>77</v>
      </c>
      <c r="F2096" s="45">
        <f>IFERROR(INDEX(AccountStatusTable[],MATCH(E2096,Account_Status,0),2),3)</f>
        <v>3</v>
      </c>
      <c r="G2096" s="45" t="s">
        <v>78</v>
      </c>
      <c r="H2096" s="45" t="s">
        <v>79</v>
      </c>
      <c r="I2096" s="45" t="s">
        <v>2424</v>
      </c>
      <c r="J2096" s="45"/>
      <c r="K2096" s="45" t="s">
        <v>644</v>
      </c>
      <c r="L2096" s="45" t="s">
        <v>33</v>
      </c>
      <c r="M2096" s="45" t="s">
        <v>34</v>
      </c>
      <c r="N2096" s="45" t="s">
        <v>34</v>
      </c>
      <c r="O2096" s="45">
        <f>IFERROR(IFERROR(INDEX(VerifiedDeploymentLookup[],MATCH(M2096,Verified_Deployment_Type,0),2),INDEX(DeploymentLookup[],MATCH(N2096,Deployment_Type,0),2)),0)</f>
        <v>0</v>
      </c>
      <c r="P2096" s="45" t="s">
        <v>67</v>
      </c>
      <c r="Q2096" s="45">
        <f>INDEX(RegionLookup[],MATCH(P2096,Region,0),3)</f>
        <v>2</v>
      </c>
      <c r="R2096" s="48">
        <v>18568</v>
      </c>
      <c r="S2096" s="49">
        <f>IFERROR(INDEX(CompanySizeLookup[],MATCH(R2096,of_Employees,0),2),2)</f>
        <v>2</v>
      </c>
      <c r="T2096" s="45">
        <v>30</v>
      </c>
      <c r="U2096" s="50">
        <v>10608</v>
      </c>
      <c r="V2096" s="50">
        <v>8486.4</v>
      </c>
      <c r="W2096" s="45" t="s">
        <v>35</v>
      </c>
      <c r="X2096" s="46">
        <v>44120</v>
      </c>
      <c r="Y2096" s="45" t="s">
        <v>180</v>
      </c>
      <c r="Z2096" s="45" t="str">
        <f>IFERROR(INDEX(IndustryLookup[],MATCH(Y2096,Industry,0),2),"Not Specified")</f>
        <v>Services</v>
      </c>
      <c r="AA2096" s="45">
        <f>INDEX(MetaIndustryLookup[],MATCH(Z2096,Meta_Industry,0),2)</f>
        <v>34</v>
      </c>
      <c r="AB2096" s="45"/>
      <c r="AC2096" s="45">
        <v>8699</v>
      </c>
      <c r="AD2096" s="45" t="s">
        <v>1471</v>
      </c>
      <c r="AE2096" s="45">
        <f t="shared" si="65"/>
        <v>1</v>
      </c>
      <c r="AF2096" s="51" t="s">
        <v>6740</v>
      </c>
      <c r="AG2096" s="45"/>
      <c r="AH2096" s="45"/>
      <c r="AI2096" s="45"/>
      <c r="AJ2096" s="45"/>
      <c r="AK2096" s="45"/>
      <c r="AL2096" s="45"/>
      <c r="AM2096" s="45"/>
      <c r="AN2096" s="45"/>
      <c r="AO2096" s="45"/>
      <c r="AP2096" s="45" t="s">
        <v>21165</v>
      </c>
      <c r="AQ2096" s="45"/>
      <c r="AR2096" s="45"/>
      <c r="AS2096" s="45"/>
      <c r="AT2096" s="45">
        <v>8699</v>
      </c>
      <c r="AU2096" s="45"/>
      <c r="AV2096" s="45" t="s">
        <v>6741</v>
      </c>
      <c r="AW2096" s="45">
        <v>4</v>
      </c>
      <c r="AX2096" s="45">
        <v>5</v>
      </c>
      <c r="AY2096" s="45">
        <v>2</v>
      </c>
      <c r="AZ2096" s="45">
        <v>0.8</v>
      </c>
      <c r="BA2096" s="45" t="s">
        <v>1475</v>
      </c>
      <c r="BB2096" s="45" t="s">
        <v>42</v>
      </c>
      <c r="BC2096" s="45"/>
      <c r="BD2096" s="45" t="s">
        <v>1476</v>
      </c>
      <c r="BE2096" s="52"/>
      <c r="BF2096" s="1"/>
    </row>
    <row r="2097" spans="1:58" ht="16" customHeight="1">
      <c r="A2097" s="53" t="s">
        <v>15207</v>
      </c>
      <c r="B2097" s="54" t="s">
        <v>15208</v>
      </c>
      <c r="C2097" s="55">
        <v>43439</v>
      </c>
      <c r="D2097" s="56">
        <f t="shared" ca="1" si="64"/>
        <v>1.1479452054794521</v>
      </c>
      <c r="E2097" s="54" t="s">
        <v>77</v>
      </c>
      <c r="F2097" s="54">
        <f>IFERROR(INDEX(AccountStatusTable[],MATCH(E2097,Account_Status,0),2),3)</f>
        <v>3</v>
      </c>
      <c r="G2097" s="54" t="s">
        <v>104</v>
      </c>
      <c r="H2097" s="54" t="s">
        <v>105</v>
      </c>
      <c r="I2097" s="54" t="s">
        <v>1826</v>
      </c>
      <c r="J2097" s="54" t="s">
        <v>255</v>
      </c>
      <c r="K2097" s="54" t="s">
        <v>108</v>
      </c>
      <c r="L2097" s="54" t="s">
        <v>33</v>
      </c>
      <c r="M2097" s="54" t="s">
        <v>66</v>
      </c>
      <c r="N2097" s="54" t="s">
        <v>34</v>
      </c>
      <c r="O2097" s="54">
        <f>IFERROR(IFERROR(INDEX(VerifiedDeploymentLookup[],MATCH(M2097,Verified_Deployment_Type,0),2),INDEX(DeploymentLookup[],MATCH(N2097,Deployment_Type,0),2)),0)</f>
        <v>1</v>
      </c>
      <c r="P2097" s="54" t="s">
        <v>109</v>
      </c>
      <c r="Q2097" s="54">
        <f>INDEX(RegionLookup[],MATCH(P2097,Region,0),3)</f>
        <v>1</v>
      </c>
      <c r="R2097" s="57">
        <v>18568</v>
      </c>
      <c r="S2097" s="58">
        <f>IFERROR(INDEX(CompanySizeLookup[],MATCH(R2097,of_Employees,0),2),2)</f>
        <v>2</v>
      </c>
      <c r="T2097" s="54"/>
      <c r="U2097" s="59">
        <v>10200</v>
      </c>
      <c r="V2097" s="59">
        <v>7650</v>
      </c>
      <c r="W2097" s="54" t="s">
        <v>35</v>
      </c>
      <c r="X2097" s="55">
        <v>44170</v>
      </c>
      <c r="Y2097" s="54" t="s">
        <v>3600</v>
      </c>
      <c r="Z2097" s="54" t="str">
        <f>IFERROR(INDEX(IndustryLookup[],MATCH(Y2097,Industry,0),2),"Not Specified")</f>
        <v>Energy and Oil/Gas</v>
      </c>
      <c r="AA2097" s="54">
        <f>INDEX(MetaIndustryLookup[],MATCH(Z2097,Meta_Industry,0),2)</f>
        <v>12</v>
      </c>
      <c r="AB2097" s="54"/>
      <c r="AC2097" s="54"/>
      <c r="AD2097" s="54" t="s">
        <v>111</v>
      </c>
      <c r="AE2097" s="54">
        <f t="shared" si="65"/>
        <v>1</v>
      </c>
      <c r="AF2097" s="54"/>
      <c r="AG2097" s="59">
        <v>0</v>
      </c>
      <c r="AH2097" s="59">
        <v>0</v>
      </c>
      <c r="AI2097" s="54"/>
      <c r="AJ2097" s="54" t="s">
        <v>15209</v>
      </c>
      <c r="AK2097" s="54" t="s">
        <v>21901</v>
      </c>
      <c r="AL2097" s="54">
        <v>60</v>
      </c>
      <c r="AM2097" s="54" t="s">
        <v>21221</v>
      </c>
      <c r="AN2097" s="54" t="s">
        <v>21183</v>
      </c>
      <c r="AO2097" s="54"/>
      <c r="AP2097" s="54" t="s">
        <v>21165</v>
      </c>
      <c r="AQ2097" s="54"/>
      <c r="AR2097" s="54"/>
      <c r="AS2097" s="54"/>
      <c r="AT2097" s="54"/>
      <c r="AU2097" s="59">
        <v>0</v>
      </c>
      <c r="AV2097" s="54" t="s">
        <v>15210</v>
      </c>
      <c r="AW2097" s="54">
        <v>9</v>
      </c>
      <c r="AX2097" s="54">
        <v>16</v>
      </c>
      <c r="AY2097" s="54">
        <v>2</v>
      </c>
      <c r="AZ2097" s="54" t="s">
        <v>21176</v>
      </c>
      <c r="BA2097" s="54" t="s">
        <v>114</v>
      </c>
      <c r="BB2097" s="54" t="s">
        <v>115</v>
      </c>
      <c r="BC2097" s="54" t="s">
        <v>16451</v>
      </c>
      <c r="BD2097" s="54" t="s">
        <v>116</v>
      </c>
      <c r="BE2097" s="61"/>
      <c r="BF2097" s="1"/>
    </row>
    <row r="2098" spans="1:58" ht="16" customHeight="1">
      <c r="A2098" s="44" t="s">
        <v>15221</v>
      </c>
      <c r="B2098" s="45" t="s">
        <v>15222</v>
      </c>
      <c r="C2098" s="46">
        <v>42929</v>
      </c>
      <c r="D2098" s="47">
        <f t="shared" ca="1" si="64"/>
        <v>2.5452054794520547</v>
      </c>
      <c r="E2098" s="45" t="s">
        <v>27</v>
      </c>
      <c r="F2098" s="45">
        <f>IFERROR(INDEX(AccountStatusTable[],MATCH(E2098,Account_Status,0),2),3)</f>
        <v>1</v>
      </c>
      <c r="G2098" s="45" t="s">
        <v>62</v>
      </c>
      <c r="H2098" s="45" t="s">
        <v>63</v>
      </c>
      <c r="I2098" s="45" t="s">
        <v>5706</v>
      </c>
      <c r="J2098" s="45" t="s">
        <v>145</v>
      </c>
      <c r="K2098" s="45" t="s">
        <v>147</v>
      </c>
      <c r="L2098" s="45" t="s">
        <v>33</v>
      </c>
      <c r="M2098" s="45" t="s">
        <v>34</v>
      </c>
      <c r="N2098" s="45"/>
      <c r="O2098" s="45">
        <f>IFERROR(IFERROR(INDEX(VerifiedDeploymentLookup[],MATCH(M2098,Verified_Deployment_Type,0),2),INDEX(DeploymentLookup[],MATCH(N2098,Deployment_Type,0),2)),0)</f>
        <v>0</v>
      </c>
      <c r="P2098" s="45" t="s">
        <v>67</v>
      </c>
      <c r="Q2098" s="45">
        <f>INDEX(RegionLookup[],MATCH(P2098,Region,0),3)</f>
        <v>2</v>
      </c>
      <c r="R2098" s="48">
        <v>18568</v>
      </c>
      <c r="S2098" s="49">
        <f>IFERROR(INDEX(CompanySizeLookup[],MATCH(R2098,of_Employees,0),2),2)</f>
        <v>2</v>
      </c>
      <c r="T2098" s="45"/>
      <c r="U2098" s="50">
        <v>23460</v>
      </c>
      <c r="V2098" s="50">
        <v>17595</v>
      </c>
      <c r="W2098" s="45" t="s">
        <v>35</v>
      </c>
      <c r="X2098" s="46">
        <v>44025</v>
      </c>
      <c r="Y2098" s="45" t="s">
        <v>82</v>
      </c>
      <c r="Z2098" s="45" t="str">
        <f>IFERROR(INDEX(IndustryLookup[],MATCH(Y2098,Industry,0),2),"Not Specified")</f>
        <v>Consulting/Business Services</v>
      </c>
      <c r="AA2098" s="45">
        <f>INDEX(MetaIndustryLookup[],MATCH(Z2098,Meta_Industry,0),2)</f>
        <v>8</v>
      </c>
      <c r="AB2098" s="45"/>
      <c r="AC2098" s="45"/>
      <c r="AD2098" s="45" t="s">
        <v>516</v>
      </c>
      <c r="AE2098" s="45">
        <f t="shared" si="65"/>
        <v>1</v>
      </c>
      <c r="AF2098" s="51" t="s">
        <v>15223</v>
      </c>
      <c r="AG2098" s="50">
        <v>0</v>
      </c>
      <c r="AH2098" s="50">
        <v>0</v>
      </c>
      <c r="AI2098" s="45"/>
      <c r="AJ2098" s="45" t="s">
        <v>15224</v>
      </c>
      <c r="AK2098" s="45"/>
      <c r="AL2098" s="45"/>
      <c r="AM2098" s="45"/>
      <c r="AN2098" s="45"/>
      <c r="AO2098" s="45"/>
      <c r="AP2098" s="45" t="s">
        <v>21165</v>
      </c>
      <c r="AQ2098" s="45"/>
      <c r="AR2098" s="45"/>
      <c r="AS2098" s="45"/>
      <c r="AT2098" s="45"/>
      <c r="AU2098" s="50">
        <v>0</v>
      </c>
      <c r="AV2098" s="45" t="s">
        <v>15225</v>
      </c>
      <c r="AW2098" s="45">
        <v>8</v>
      </c>
      <c r="AX2098" s="45">
        <v>8</v>
      </c>
      <c r="AY2098" s="45">
        <v>1</v>
      </c>
      <c r="AZ2098" s="45" t="s">
        <v>1984</v>
      </c>
      <c r="BA2098" s="45" t="s">
        <v>145</v>
      </c>
      <c r="BB2098" s="45"/>
      <c r="BC2098" s="45"/>
      <c r="BD2098" s="45" t="s">
        <v>520</v>
      </c>
      <c r="BE2098" s="52"/>
      <c r="BF2098" s="1"/>
    </row>
    <row r="2099" spans="1:58" ht="16" customHeight="1">
      <c r="A2099" s="53" t="s">
        <v>15226</v>
      </c>
      <c r="B2099" s="54" t="s">
        <v>15227</v>
      </c>
      <c r="C2099" s="55">
        <v>43307</v>
      </c>
      <c r="D2099" s="56">
        <f t="shared" ca="1" si="64"/>
        <v>1.5095890410958903</v>
      </c>
      <c r="E2099" s="54" t="s">
        <v>77</v>
      </c>
      <c r="F2099" s="54">
        <f>IFERROR(INDEX(AccountStatusTable[],MATCH(E2099,Account_Status,0),2),3)</f>
        <v>3</v>
      </c>
      <c r="G2099" s="54" t="s">
        <v>62</v>
      </c>
      <c r="H2099" s="54" t="s">
        <v>63</v>
      </c>
      <c r="I2099" s="54" t="s">
        <v>15228</v>
      </c>
      <c r="J2099" s="54"/>
      <c r="K2099" s="54" t="s">
        <v>147</v>
      </c>
      <c r="L2099" s="54" t="s">
        <v>33</v>
      </c>
      <c r="M2099" s="54" t="s">
        <v>34</v>
      </c>
      <c r="N2099" s="54"/>
      <c r="O2099" s="54">
        <f>IFERROR(IFERROR(INDEX(VerifiedDeploymentLookup[],MATCH(M2099,Verified_Deployment_Type,0),2),INDEX(DeploymentLookup[],MATCH(N2099,Deployment_Type,0),2)),0)</f>
        <v>0</v>
      </c>
      <c r="P2099" s="54" t="s">
        <v>67</v>
      </c>
      <c r="Q2099" s="54">
        <f>INDEX(RegionLookup[],MATCH(P2099,Region,0),3)</f>
        <v>2</v>
      </c>
      <c r="R2099" s="57">
        <v>18568</v>
      </c>
      <c r="S2099" s="58">
        <f>IFERROR(INDEX(CompanySizeLookup[],MATCH(R2099,of_Employees,0),2),2)</f>
        <v>2</v>
      </c>
      <c r="T2099" s="54"/>
      <c r="U2099" s="59">
        <v>12130.56</v>
      </c>
      <c r="V2099" s="59">
        <v>9097.92</v>
      </c>
      <c r="W2099" s="54" t="s">
        <v>35</v>
      </c>
      <c r="X2099" s="55">
        <v>44403</v>
      </c>
      <c r="Y2099" s="54" t="s">
        <v>231</v>
      </c>
      <c r="Z2099" s="54" t="str">
        <f>IFERROR(INDEX(IndustryLookup[],MATCH(Y2099,Industry,0),2),"Not Specified")</f>
        <v>Manufacturing</v>
      </c>
      <c r="AA2099" s="54">
        <f>INDEX(MetaIndustryLookup[],MATCH(Z2099,Meta_Industry,0),2)</f>
        <v>11</v>
      </c>
      <c r="AB2099" s="54"/>
      <c r="AC2099" s="54"/>
      <c r="AD2099" s="54" t="s">
        <v>616</v>
      </c>
      <c r="AE2099" s="54">
        <f t="shared" si="65"/>
        <v>1</v>
      </c>
      <c r="AF2099" s="54"/>
      <c r="AG2099" s="59">
        <v>0</v>
      </c>
      <c r="AH2099" s="59">
        <v>0</v>
      </c>
      <c r="AI2099" s="54"/>
      <c r="AJ2099" s="60" t="s">
        <v>15229</v>
      </c>
      <c r="AK2099" s="54"/>
      <c r="AL2099" s="54"/>
      <c r="AM2099" s="54"/>
      <c r="AN2099" s="54"/>
      <c r="AO2099" s="54"/>
      <c r="AP2099" s="54" t="s">
        <v>21165</v>
      </c>
      <c r="AQ2099" s="54"/>
      <c r="AR2099" s="54"/>
      <c r="AS2099" s="54"/>
      <c r="AT2099" s="54"/>
      <c r="AU2099" s="59">
        <v>0</v>
      </c>
      <c r="AV2099" s="54" t="s">
        <v>15230</v>
      </c>
      <c r="AW2099" s="54"/>
      <c r="AX2099" s="54"/>
      <c r="AY2099" s="54"/>
      <c r="AZ2099" s="54" t="s">
        <v>21169</v>
      </c>
      <c r="BA2099" s="54" t="s">
        <v>72</v>
      </c>
      <c r="BB2099" s="54" t="s">
        <v>42</v>
      </c>
      <c r="BC2099" s="54"/>
      <c r="BD2099" s="54" t="s">
        <v>620</v>
      </c>
      <c r="BE2099" s="61"/>
      <c r="BF2099" s="1"/>
    </row>
    <row r="2100" spans="1:58" ht="16" customHeight="1">
      <c r="A2100" s="44" t="s">
        <v>6744</v>
      </c>
      <c r="B2100" s="45" t="s">
        <v>6745</v>
      </c>
      <c r="C2100" s="46">
        <v>41806</v>
      </c>
      <c r="D2100" s="47">
        <f t="shared" ca="1" si="64"/>
        <v>5.6219178082191785</v>
      </c>
      <c r="E2100" s="45" t="s">
        <v>77</v>
      </c>
      <c r="F2100" s="45">
        <f>IFERROR(INDEX(AccountStatusTable[],MATCH(E2100,Account_Status,0),2),3)</f>
        <v>3</v>
      </c>
      <c r="G2100" s="45" t="s">
        <v>211</v>
      </c>
      <c r="H2100" s="45" t="s">
        <v>105</v>
      </c>
      <c r="I2100" s="45" t="s">
        <v>2156</v>
      </c>
      <c r="J2100" s="45" t="s">
        <v>344</v>
      </c>
      <c r="K2100" s="45" t="s">
        <v>108</v>
      </c>
      <c r="L2100" s="45" t="s">
        <v>33</v>
      </c>
      <c r="M2100" s="45" t="s">
        <v>66</v>
      </c>
      <c r="N2100" s="45" t="s">
        <v>34</v>
      </c>
      <c r="O2100" s="45">
        <f>IFERROR(IFERROR(INDEX(VerifiedDeploymentLookup[],MATCH(M2100,Verified_Deployment_Type,0),2),INDEX(DeploymentLookup[],MATCH(N2100,Deployment_Type,0),2)),0)</f>
        <v>1</v>
      </c>
      <c r="P2100" s="45" t="s">
        <v>109</v>
      </c>
      <c r="Q2100" s="45">
        <f>INDEX(RegionLookup[],MATCH(P2100,Region,0),3)</f>
        <v>1</v>
      </c>
      <c r="R2100" s="45" t="s">
        <v>179</v>
      </c>
      <c r="S2100" s="49">
        <f>IFERROR(INDEX(CompanySizeLookup[],MATCH(R2100,of_Employees,0),2),2)</f>
        <v>3</v>
      </c>
      <c r="T2100" s="45">
        <v>85</v>
      </c>
      <c r="U2100" s="50">
        <v>5616</v>
      </c>
      <c r="V2100" s="50">
        <v>5616</v>
      </c>
      <c r="W2100" s="45" t="s">
        <v>35</v>
      </c>
      <c r="X2100" s="46">
        <v>43998</v>
      </c>
      <c r="Y2100" s="45" t="s">
        <v>1168</v>
      </c>
      <c r="Z2100" s="45" t="str">
        <f>IFERROR(INDEX(IndustryLookup[],MATCH(Y2100,Industry,0),2),"Not Specified")</f>
        <v>Wholesale and Distribution</v>
      </c>
      <c r="AA2100" s="45">
        <f>INDEX(MetaIndustryLookup[],MATCH(Z2100,Meta_Industry,0),2)</f>
        <v>9</v>
      </c>
      <c r="AB2100" s="45"/>
      <c r="AC2100" s="45">
        <v>5072</v>
      </c>
      <c r="AD2100" s="45"/>
      <c r="AE2100" s="45">
        <f t="shared" si="65"/>
        <v>0</v>
      </c>
      <c r="AF2100" s="45" t="s">
        <v>6746</v>
      </c>
      <c r="AG2100" s="45"/>
      <c r="AH2100" s="45"/>
      <c r="AI2100" s="45"/>
      <c r="AJ2100" s="45" t="s">
        <v>6747</v>
      </c>
      <c r="AK2100" s="45"/>
      <c r="AL2100" s="45"/>
      <c r="AM2100" s="45"/>
      <c r="AN2100" s="45"/>
      <c r="AO2100" s="45"/>
      <c r="AP2100" s="45" t="s">
        <v>21171</v>
      </c>
      <c r="AQ2100" s="45"/>
      <c r="AR2100" s="45"/>
      <c r="AS2100" s="45"/>
      <c r="AT2100" s="45">
        <v>5072</v>
      </c>
      <c r="AU2100" s="45"/>
      <c r="AV2100" s="45" t="s">
        <v>6748</v>
      </c>
      <c r="AW2100" s="45"/>
      <c r="AX2100" s="45"/>
      <c r="AY2100" s="45"/>
      <c r="AZ2100" s="45"/>
      <c r="BA2100" s="45"/>
      <c r="BB2100" s="45"/>
      <c r="BC2100" s="45"/>
      <c r="BD2100" s="45"/>
      <c r="BE2100" s="52"/>
      <c r="BF2100" s="1"/>
    </row>
    <row r="2101" spans="1:58" ht="16" customHeight="1">
      <c r="A2101" s="53" t="s">
        <v>15231</v>
      </c>
      <c r="B2101" s="54" t="s">
        <v>15232</v>
      </c>
      <c r="C2101" s="55">
        <v>42851</v>
      </c>
      <c r="D2101" s="56">
        <f t="shared" ca="1" si="64"/>
        <v>2.7589041095890412</v>
      </c>
      <c r="E2101" s="54" t="s">
        <v>77</v>
      </c>
      <c r="F2101" s="54">
        <f>IFERROR(INDEX(AccountStatusTable[],MATCH(E2101,Account_Status,0),2),3)</f>
        <v>3</v>
      </c>
      <c r="G2101" s="54" t="s">
        <v>595</v>
      </c>
      <c r="H2101" s="54" t="s">
        <v>63</v>
      </c>
      <c r="I2101" s="54" t="s">
        <v>15233</v>
      </c>
      <c r="J2101" s="54" t="s">
        <v>15234</v>
      </c>
      <c r="K2101" s="54" t="s">
        <v>157</v>
      </c>
      <c r="L2101" s="54" t="s">
        <v>33</v>
      </c>
      <c r="M2101" s="54" t="s">
        <v>34</v>
      </c>
      <c r="N2101" s="54"/>
      <c r="O2101" s="54">
        <f>IFERROR(IFERROR(INDEX(VerifiedDeploymentLookup[],MATCH(M2101,Verified_Deployment_Type,0),2),INDEX(DeploymentLookup[],MATCH(N2101,Deployment_Type,0),2)),0)</f>
        <v>0</v>
      </c>
      <c r="P2101" s="54" t="s">
        <v>67</v>
      </c>
      <c r="Q2101" s="54">
        <f>INDEX(RegionLookup[],MATCH(P2101,Region,0),3)</f>
        <v>2</v>
      </c>
      <c r="R2101" s="54" t="s">
        <v>179</v>
      </c>
      <c r="S2101" s="58">
        <f>IFERROR(INDEX(CompanySizeLookup[],MATCH(R2101,of_Employees,0),2),2)</f>
        <v>3</v>
      </c>
      <c r="T2101" s="54"/>
      <c r="U2101" s="59">
        <v>11232</v>
      </c>
      <c r="V2101" s="59">
        <v>8424</v>
      </c>
      <c r="W2101" s="54" t="s">
        <v>35</v>
      </c>
      <c r="X2101" s="55">
        <v>43947</v>
      </c>
      <c r="Y2101" s="54" t="s">
        <v>557</v>
      </c>
      <c r="Z2101" s="54" t="str">
        <f>IFERROR(INDEX(IndustryLookup[],MATCH(Y2101,Industry,0),2),"Not Specified")</f>
        <v>Education</v>
      </c>
      <c r="AA2101" s="54">
        <f>INDEX(MetaIndustryLookup[],MATCH(Z2101,Meta_Industry,0),2)</f>
        <v>10</v>
      </c>
      <c r="AB2101" s="54"/>
      <c r="AC2101" s="54"/>
      <c r="AD2101" s="54" t="s">
        <v>158</v>
      </c>
      <c r="AE2101" s="54">
        <f t="shared" si="65"/>
        <v>1</v>
      </c>
      <c r="AF2101" s="54"/>
      <c r="AG2101" s="59">
        <v>0</v>
      </c>
      <c r="AH2101" s="59">
        <v>0</v>
      </c>
      <c r="AI2101" s="54"/>
      <c r="AJ2101" s="60" t="s">
        <v>15235</v>
      </c>
      <c r="AK2101" s="54"/>
      <c r="AL2101" s="54"/>
      <c r="AM2101" s="54"/>
      <c r="AN2101" s="54"/>
      <c r="AO2101" s="54"/>
      <c r="AP2101" s="54" t="s">
        <v>21165</v>
      </c>
      <c r="AQ2101" s="54"/>
      <c r="AR2101" s="54"/>
      <c r="AS2101" s="54"/>
      <c r="AT2101" s="54"/>
      <c r="AU2101" s="59">
        <v>0</v>
      </c>
      <c r="AV2101" s="54" t="s">
        <v>15236</v>
      </c>
      <c r="AW2101" s="54">
        <v>6</v>
      </c>
      <c r="AX2101" s="54">
        <v>8</v>
      </c>
      <c r="AY2101" s="54">
        <v>2</v>
      </c>
      <c r="AZ2101" s="54"/>
      <c r="BA2101" s="54" t="s">
        <v>162</v>
      </c>
      <c r="BB2101" s="54"/>
      <c r="BC2101" s="54"/>
      <c r="BD2101" s="54" t="s">
        <v>163</v>
      </c>
      <c r="BE2101" s="61"/>
      <c r="BF2101" s="1"/>
    </row>
    <row r="2102" spans="1:58" ht="16" customHeight="1">
      <c r="A2102" s="44" t="s">
        <v>15362</v>
      </c>
      <c r="B2102" s="45" t="s">
        <v>15363</v>
      </c>
      <c r="C2102" s="46">
        <v>42422</v>
      </c>
      <c r="D2102" s="47">
        <f t="shared" ca="1" si="64"/>
        <v>3.9342465753424656</v>
      </c>
      <c r="E2102" s="45" t="s">
        <v>27</v>
      </c>
      <c r="F2102" s="45">
        <f>IFERROR(INDEX(AccountStatusTable[],MATCH(E2102,Account_Status,0),2),3)</f>
        <v>1</v>
      </c>
      <c r="G2102" s="45" t="s">
        <v>187</v>
      </c>
      <c r="H2102" s="45" t="s">
        <v>91</v>
      </c>
      <c r="I2102" s="45" t="s">
        <v>2049</v>
      </c>
      <c r="J2102" s="45" t="s">
        <v>289</v>
      </c>
      <c r="K2102" s="45" t="s">
        <v>108</v>
      </c>
      <c r="L2102" s="45" t="s">
        <v>33</v>
      </c>
      <c r="M2102" s="45" t="s">
        <v>66</v>
      </c>
      <c r="N2102" s="45" t="s">
        <v>34</v>
      </c>
      <c r="O2102" s="45">
        <f>IFERROR(IFERROR(INDEX(VerifiedDeploymentLookup[],MATCH(M2102,Verified_Deployment_Type,0),2),INDEX(DeploymentLookup[],MATCH(N2102,Deployment_Type,0),2)),0)</f>
        <v>1</v>
      </c>
      <c r="P2102" s="45" t="s">
        <v>109</v>
      </c>
      <c r="Q2102" s="45">
        <f>INDEX(RegionLookup[],MATCH(P2102,Region,0),3)</f>
        <v>1</v>
      </c>
      <c r="R2102" s="45" t="s">
        <v>366</v>
      </c>
      <c r="S2102" s="49">
        <f>IFERROR(INDEX(CompanySizeLookup[],MATCH(R2102,of_Employees,0),2),2)</f>
        <v>3</v>
      </c>
      <c r="T2102" s="45"/>
      <c r="U2102" s="50">
        <v>26438.400000000001</v>
      </c>
      <c r="V2102" s="50">
        <v>21150.720000000001</v>
      </c>
      <c r="W2102" s="45" t="s">
        <v>35</v>
      </c>
      <c r="X2102" s="46">
        <v>43883</v>
      </c>
      <c r="Y2102" s="45" t="s">
        <v>2624</v>
      </c>
      <c r="Z2102" s="45" t="str">
        <f>IFERROR(INDEX(IndustryLookup[],MATCH(Y2102,Industry,0),2),"Not Specified")</f>
        <v>Shipping and Transportation</v>
      </c>
      <c r="AA2102" s="45">
        <f>INDEX(MetaIndustryLookup[],MATCH(Z2102,Meta_Industry,0),2)</f>
        <v>35</v>
      </c>
      <c r="AB2102" s="45"/>
      <c r="AC2102" s="45"/>
      <c r="AD2102" s="45" t="s">
        <v>417</v>
      </c>
      <c r="AE2102" s="45">
        <f t="shared" si="65"/>
        <v>1</v>
      </c>
      <c r="AF2102" s="45"/>
      <c r="AG2102" s="45"/>
      <c r="AH2102" s="45"/>
      <c r="AI2102" s="45"/>
      <c r="AJ2102" s="45"/>
      <c r="AK2102" s="45"/>
      <c r="AL2102" s="45">
        <v>500</v>
      </c>
      <c r="AM2102" s="45"/>
      <c r="AN2102" s="45"/>
      <c r="AO2102" s="45"/>
      <c r="AP2102" s="45" t="s">
        <v>21165</v>
      </c>
      <c r="AQ2102" s="45"/>
      <c r="AR2102" s="45"/>
      <c r="AS2102" s="45"/>
      <c r="AT2102" s="45"/>
      <c r="AU2102" s="45"/>
      <c r="AV2102" s="45" t="s">
        <v>15364</v>
      </c>
      <c r="AW2102" s="45">
        <v>5</v>
      </c>
      <c r="AX2102" s="45">
        <v>8</v>
      </c>
      <c r="AY2102" s="45">
        <v>2</v>
      </c>
      <c r="AZ2102" s="45" t="s">
        <v>77</v>
      </c>
      <c r="BA2102" s="45" t="s">
        <v>420</v>
      </c>
      <c r="BB2102" s="45" t="s">
        <v>190</v>
      </c>
      <c r="BC2102" s="45"/>
      <c r="BD2102" s="45" t="s">
        <v>421</v>
      </c>
      <c r="BE2102" s="52"/>
      <c r="BF2102" s="1"/>
    </row>
    <row r="2103" spans="1:58" ht="16" customHeight="1">
      <c r="A2103" s="53" t="s">
        <v>15237</v>
      </c>
      <c r="B2103" s="54" t="s">
        <v>15238</v>
      </c>
      <c r="C2103" s="55">
        <v>43489</v>
      </c>
      <c r="D2103" s="56">
        <f t="shared" ca="1" si="64"/>
        <v>1.010958904109589</v>
      </c>
      <c r="E2103" s="54" t="s">
        <v>27</v>
      </c>
      <c r="F2103" s="54">
        <f>IFERROR(INDEX(AccountStatusTable[],MATCH(E2103,Account_Status,0),2),3)</f>
        <v>1</v>
      </c>
      <c r="G2103" s="54" t="s">
        <v>187</v>
      </c>
      <c r="H2103" s="54" t="s">
        <v>105</v>
      </c>
      <c r="I2103" s="54" t="s">
        <v>744</v>
      </c>
      <c r="J2103" s="54" t="s">
        <v>289</v>
      </c>
      <c r="K2103" s="54" t="s">
        <v>108</v>
      </c>
      <c r="L2103" s="54" t="s">
        <v>33</v>
      </c>
      <c r="M2103" s="54" t="s">
        <v>66</v>
      </c>
      <c r="N2103" s="54" t="s">
        <v>34</v>
      </c>
      <c r="O2103" s="54">
        <f>IFERROR(IFERROR(INDEX(VerifiedDeploymentLookup[],MATCH(M2103,Verified_Deployment_Type,0),2),INDEX(DeploymentLookup[],MATCH(N2103,Deployment_Type,0),2)),0)</f>
        <v>1</v>
      </c>
      <c r="P2103" s="54" t="s">
        <v>109</v>
      </c>
      <c r="Q2103" s="54">
        <f>INDEX(RegionLookup[],MATCH(P2103,Region,0),3)</f>
        <v>1</v>
      </c>
      <c r="R2103" s="62">
        <v>43840</v>
      </c>
      <c r="S2103" s="58">
        <f>IFERROR(INDEX(CompanySizeLookup[],MATCH(R2103,of_Employees,0),2),2)</f>
        <v>1</v>
      </c>
      <c r="T2103" s="54"/>
      <c r="U2103" s="59">
        <v>2700</v>
      </c>
      <c r="V2103" s="59">
        <v>2160</v>
      </c>
      <c r="W2103" s="54" t="s">
        <v>35</v>
      </c>
      <c r="X2103" s="55">
        <v>44220</v>
      </c>
      <c r="Y2103" s="54" t="s">
        <v>82</v>
      </c>
      <c r="Z2103" s="54" t="str">
        <f>IFERROR(INDEX(IndustryLookup[],MATCH(Y2103,Industry,0),2),"Not Specified")</f>
        <v>Consulting/Business Services</v>
      </c>
      <c r="AA2103" s="54">
        <f>INDEX(MetaIndustryLookup[],MATCH(Z2103,Meta_Industry,0),2)</f>
        <v>8</v>
      </c>
      <c r="AB2103" s="54"/>
      <c r="AC2103" s="54"/>
      <c r="AD2103" s="54" t="s">
        <v>345</v>
      </c>
      <c r="AE2103" s="54">
        <f t="shared" si="65"/>
        <v>1</v>
      </c>
      <c r="AF2103" s="54"/>
      <c r="AG2103" s="54"/>
      <c r="AH2103" s="54"/>
      <c r="AI2103" s="54"/>
      <c r="AJ2103" s="60" t="s">
        <v>15239</v>
      </c>
      <c r="AK2103" s="54"/>
      <c r="AL2103" s="54"/>
      <c r="AM2103" s="54" t="s">
        <v>21167</v>
      </c>
      <c r="AN2103" s="54"/>
      <c r="AO2103" s="54"/>
      <c r="AP2103" s="54" t="s">
        <v>21165</v>
      </c>
      <c r="AQ2103" s="54"/>
      <c r="AR2103" s="54"/>
      <c r="AS2103" s="54"/>
      <c r="AT2103" s="54"/>
      <c r="AU2103" s="54"/>
      <c r="AV2103" s="54" t="s">
        <v>15240</v>
      </c>
      <c r="AW2103" s="54">
        <v>14</v>
      </c>
      <c r="AX2103" s="54">
        <v>6</v>
      </c>
      <c r="AY2103" s="54">
        <v>6</v>
      </c>
      <c r="AZ2103" s="54" t="s">
        <v>2135</v>
      </c>
      <c r="BA2103" s="54" t="s">
        <v>348</v>
      </c>
      <c r="BB2103" s="54" t="s">
        <v>344</v>
      </c>
      <c r="BC2103" s="54"/>
      <c r="BD2103" s="54" t="s">
        <v>349</v>
      </c>
      <c r="BE2103" s="61"/>
      <c r="BF2103" s="1"/>
    </row>
    <row r="2104" spans="1:58" ht="16" customHeight="1">
      <c r="A2104" s="44" t="s">
        <v>15246</v>
      </c>
      <c r="B2104" s="45" t="s">
        <v>15247</v>
      </c>
      <c r="C2104" s="46">
        <v>43635</v>
      </c>
      <c r="D2104" s="47">
        <f t="shared" ca="1" si="64"/>
        <v>0.61095890410958908</v>
      </c>
      <c r="E2104" s="45" t="s">
        <v>61</v>
      </c>
      <c r="F2104" s="45">
        <f>IFERROR(INDEX(AccountStatusTable[],MATCH(E2104,Account_Status,0),2),3)</f>
        <v>2</v>
      </c>
      <c r="G2104" s="45" t="s">
        <v>211</v>
      </c>
      <c r="H2104" s="45" t="s">
        <v>104</v>
      </c>
      <c r="I2104" s="45" t="s">
        <v>8966</v>
      </c>
      <c r="J2104" s="45" t="s">
        <v>115</v>
      </c>
      <c r="K2104" s="45" t="s">
        <v>108</v>
      </c>
      <c r="L2104" s="45" t="s">
        <v>33</v>
      </c>
      <c r="M2104" s="45"/>
      <c r="N2104" s="45"/>
      <c r="O2104" s="45">
        <f>IFERROR(IFERROR(INDEX(VerifiedDeploymentLookup[],MATCH(M2104,Verified_Deployment_Type,0),2),INDEX(DeploymentLookup[],MATCH(N2104,Deployment_Type,0),2)),0)</f>
        <v>0</v>
      </c>
      <c r="P2104" s="45" t="s">
        <v>109</v>
      </c>
      <c r="Q2104" s="45">
        <f>INDEX(RegionLookup[],MATCH(P2104,Region,0),3)</f>
        <v>1</v>
      </c>
      <c r="R2104" s="45" t="s">
        <v>296</v>
      </c>
      <c r="S2104" s="49">
        <f>IFERROR(INDEX(CompanySizeLookup[],MATCH(R2104,of_Employees,0),2),2)</f>
        <v>2</v>
      </c>
      <c r="T2104" s="45"/>
      <c r="U2104" s="50">
        <v>0</v>
      </c>
      <c r="V2104" s="50">
        <v>0</v>
      </c>
      <c r="W2104" s="45" t="s">
        <v>35</v>
      </c>
      <c r="X2104" s="46">
        <v>44213</v>
      </c>
      <c r="Y2104" s="45" t="s">
        <v>472</v>
      </c>
      <c r="Z2104" s="45" t="str">
        <f>IFERROR(INDEX(IndustryLookup[],MATCH(Y2104,Industry,0),2),"Not Specified")</f>
        <v>Marketing/PR/Comms</v>
      </c>
      <c r="AA2104" s="45">
        <f>INDEX(MetaIndustryLookup[],MATCH(Z2104,Meta_Industry,0),2)</f>
        <v>25</v>
      </c>
      <c r="AB2104" s="45"/>
      <c r="AC2104" s="45"/>
      <c r="AD2104" s="45"/>
      <c r="AE2104" s="45">
        <f t="shared" si="65"/>
        <v>0</v>
      </c>
      <c r="AF2104" s="45" t="s">
        <v>15248</v>
      </c>
      <c r="AG2104" s="45"/>
      <c r="AH2104" s="45"/>
      <c r="AI2104" s="45"/>
      <c r="AJ2104" s="51" t="s">
        <v>15249</v>
      </c>
      <c r="AK2104" s="45"/>
      <c r="AL2104" s="45"/>
      <c r="AM2104" s="45"/>
      <c r="AN2104" s="45"/>
      <c r="AO2104" s="45"/>
      <c r="AP2104" s="45"/>
      <c r="AQ2104" s="45"/>
      <c r="AR2104" s="45"/>
      <c r="AS2104" s="45"/>
      <c r="AT2104" s="45"/>
      <c r="AU2104" s="45"/>
      <c r="AV2104" s="45" t="s">
        <v>15250</v>
      </c>
      <c r="AW2104" s="45"/>
      <c r="AX2104" s="45"/>
      <c r="AY2104" s="45"/>
      <c r="AZ2104" s="45"/>
      <c r="BA2104" s="45"/>
      <c r="BB2104" s="45"/>
      <c r="BC2104" s="45"/>
      <c r="BD2104" s="45"/>
      <c r="BE2104" s="52"/>
      <c r="BF2104" s="1"/>
    </row>
    <row r="2105" spans="1:58" ht="16" customHeight="1">
      <c r="A2105" s="53" t="s">
        <v>15241</v>
      </c>
      <c r="B2105" s="54" t="s">
        <v>15242</v>
      </c>
      <c r="C2105" s="55">
        <v>43795</v>
      </c>
      <c r="D2105" s="56">
        <f t="shared" ca="1" si="64"/>
        <v>0.17260273972602741</v>
      </c>
      <c r="E2105" s="54" t="s">
        <v>77</v>
      </c>
      <c r="F2105" s="54">
        <f>IFERROR(INDEX(AccountStatusTable[],MATCH(E2105,Account_Status,0),2),3)</f>
        <v>3</v>
      </c>
      <c r="G2105" s="54" t="s">
        <v>151</v>
      </c>
      <c r="H2105" s="54" t="s">
        <v>188</v>
      </c>
      <c r="I2105" s="54" t="s">
        <v>2386</v>
      </c>
      <c r="J2105" s="54" t="s">
        <v>173</v>
      </c>
      <c r="K2105" s="54" t="s">
        <v>108</v>
      </c>
      <c r="L2105" s="54" t="s">
        <v>33</v>
      </c>
      <c r="M2105" s="54" t="s">
        <v>66</v>
      </c>
      <c r="N2105" s="54" t="s">
        <v>34</v>
      </c>
      <c r="O2105" s="54">
        <f>IFERROR(IFERROR(INDEX(VerifiedDeploymentLookup[],MATCH(M2105,Verified_Deployment_Type,0),2),INDEX(DeploymentLookup[],MATCH(N2105,Deployment_Type,0),2)),0)</f>
        <v>1</v>
      </c>
      <c r="P2105" s="54" t="s">
        <v>109</v>
      </c>
      <c r="Q2105" s="54">
        <f>INDEX(RegionLookup[],MATCH(P2105,Region,0),3)</f>
        <v>1</v>
      </c>
      <c r="R2105" s="54" t="s">
        <v>3118</v>
      </c>
      <c r="S2105" s="58">
        <f>IFERROR(INDEX(CompanySizeLookup[],MATCH(R2105,of_Employees,0),2),2)</f>
        <v>4</v>
      </c>
      <c r="T2105" s="54"/>
      <c r="U2105" s="59">
        <v>32083.200000000001</v>
      </c>
      <c r="V2105" s="59">
        <v>27270.720000000001</v>
      </c>
      <c r="W2105" s="54" t="s">
        <v>35</v>
      </c>
      <c r="X2105" s="55">
        <v>44891</v>
      </c>
      <c r="Y2105" s="54" t="s">
        <v>82</v>
      </c>
      <c r="Z2105" s="54" t="str">
        <f>IFERROR(INDEX(IndustryLookup[],MATCH(Y2105,Industry,0),2),"Not Specified")</f>
        <v>Consulting/Business Services</v>
      </c>
      <c r="AA2105" s="54">
        <f>INDEX(MetaIndustryLookup[],MATCH(Z2105,Meta_Industry,0),2)</f>
        <v>8</v>
      </c>
      <c r="AB2105" s="54"/>
      <c r="AC2105" s="54">
        <v>73</v>
      </c>
      <c r="AD2105" s="54" t="s">
        <v>4203</v>
      </c>
      <c r="AE2105" s="54">
        <f t="shared" si="65"/>
        <v>1</v>
      </c>
      <c r="AF2105" s="60" t="s">
        <v>15243</v>
      </c>
      <c r="AG2105" s="54"/>
      <c r="AH2105" s="54"/>
      <c r="AI2105" s="54"/>
      <c r="AJ2105" s="60" t="s">
        <v>15244</v>
      </c>
      <c r="AK2105" s="54" t="s">
        <v>21900</v>
      </c>
      <c r="AL2105" s="54">
        <v>6600</v>
      </c>
      <c r="AM2105" s="54" t="s">
        <v>21167</v>
      </c>
      <c r="AN2105" s="54" t="s">
        <v>21166</v>
      </c>
      <c r="AO2105" s="54">
        <v>1930</v>
      </c>
      <c r="AP2105" s="54" t="s">
        <v>21165</v>
      </c>
      <c r="AQ2105" s="54"/>
      <c r="AR2105" s="54"/>
      <c r="AS2105" s="54"/>
      <c r="AT2105" s="54">
        <v>73</v>
      </c>
      <c r="AU2105" s="54"/>
      <c r="AV2105" s="54" t="s">
        <v>15245</v>
      </c>
      <c r="AW2105" s="54"/>
      <c r="AX2105" s="54"/>
      <c r="AY2105" s="54"/>
      <c r="AZ2105" s="54"/>
      <c r="BA2105" s="54" t="s">
        <v>2526</v>
      </c>
      <c r="BB2105" s="54" t="s">
        <v>435</v>
      </c>
      <c r="BC2105" s="54"/>
      <c r="BD2105" s="54" t="s">
        <v>4206</v>
      </c>
      <c r="BE2105" s="61"/>
      <c r="BF2105" s="1"/>
    </row>
    <row r="2106" spans="1:58" ht="16" customHeight="1">
      <c r="A2106" s="44" t="s">
        <v>6753</v>
      </c>
      <c r="B2106" s="45" t="s">
        <v>6754</v>
      </c>
      <c r="C2106" s="46">
        <v>41729</v>
      </c>
      <c r="D2106" s="47">
        <f t="shared" ca="1" si="64"/>
        <v>5.8328767123287673</v>
      </c>
      <c r="E2106" s="45" t="s">
        <v>27</v>
      </c>
      <c r="F2106" s="45">
        <f>IFERROR(INDEX(AccountStatusTable[],MATCH(E2106,Account_Status,0),2),3)</f>
        <v>1</v>
      </c>
      <c r="G2106" s="45" t="s">
        <v>595</v>
      </c>
      <c r="H2106" s="45" t="s">
        <v>63</v>
      </c>
      <c r="I2106" s="45" t="s">
        <v>6755</v>
      </c>
      <c r="J2106" s="45" t="s">
        <v>42</v>
      </c>
      <c r="K2106" s="45" t="s">
        <v>1956</v>
      </c>
      <c r="L2106" s="45" t="s">
        <v>33</v>
      </c>
      <c r="M2106" s="45" t="s">
        <v>34</v>
      </c>
      <c r="N2106" s="45" t="s">
        <v>34</v>
      </c>
      <c r="O2106" s="45">
        <f>IFERROR(IFERROR(INDEX(VerifiedDeploymentLookup[],MATCH(M2106,Verified_Deployment_Type,0),2),INDEX(DeploymentLookup[],MATCH(N2106,Deployment_Type,0),2)),0)</f>
        <v>0</v>
      </c>
      <c r="P2106" s="45" t="s">
        <v>67</v>
      </c>
      <c r="Q2106" s="45">
        <f>INDEX(RegionLookup[],MATCH(P2106,Region,0),3)</f>
        <v>2</v>
      </c>
      <c r="R2106" s="45" t="s">
        <v>366</v>
      </c>
      <c r="S2106" s="49">
        <f>IFERROR(INDEX(CompanySizeLookup[],MATCH(R2106,of_Employees,0),2),2)</f>
        <v>3</v>
      </c>
      <c r="T2106" s="45">
        <v>750</v>
      </c>
      <c r="U2106" s="50">
        <v>52020</v>
      </c>
      <c r="V2106" s="50">
        <v>41616</v>
      </c>
      <c r="W2106" s="45" t="s">
        <v>35</v>
      </c>
      <c r="X2106" s="46">
        <v>43921</v>
      </c>
      <c r="Y2106" s="45" t="s">
        <v>180</v>
      </c>
      <c r="Z2106" s="45" t="str">
        <f>IFERROR(INDEX(IndustryLookup[],MATCH(Y2106,Industry,0),2),"Not Specified")</f>
        <v>Services</v>
      </c>
      <c r="AA2106" s="45">
        <f>INDEX(MetaIndustryLookup[],MATCH(Z2106,Meta_Industry,0),2)</f>
        <v>34</v>
      </c>
      <c r="AB2106" s="45"/>
      <c r="AC2106" s="45">
        <v>7363</v>
      </c>
      <c r="AD2106" s="45" t="s">
        <v>6756</v>
      </c>
      <c r="AE2106" s="45">
        <f t="shared" si="65"/>
        <v>1</v>
      </c>
      <c r="AF2106" s="51" t="s">
        <v>6757</v>
      </c>
      <c r="AG2106" s="45"/>
      <c r="AH2106" s="45"/>
      <c r="AI2106" s="45"/>
      <c r="AJ2106" s="45" t="s">
        <v>6758</v>
      </c>
      <c r="AK2106" s="45"/>
      <c r="AL2106" s="45"/>
      <c r="AM2106" s="45"/>
      <c r="AN2106" s="45"/>
      <c r="AO2106" s="45"/>
      <c r="AP2106" s="45" t="s">
        <v>21165</v>
      </c>
      <c r="AQ2106" s="45"/>
      <c r="AR2106" s="45"/>
      <c r="AS2106" s="45"/>
      <c r="AT2106" s="45">
        <v>7363</v>
      </c>
      <c r="AU2106" s="45"/>
      <c r="AV2106" s="45" t="s">
        <v>6759</v>
      </c>
      <c r="AW2106" s="45"/>
      <c r="AX2106" s="45"/>
      <c r="AY2106" s="45"/>
      <c r="AZ2106" s="45"/>
      <c r="BA2106" s="45" t="s">
        <v>6755</v>
      </c>
      <c r="BB2106" s="45" t="s">
        <v>42</v>
      </c>
      <c r="BC2106" s="45"/>
      <c r="BD2106" s="45" t="s">
        <v>6760</v>
      </c>
      <c r="BE2106" s="52"/>
      <c r="BF2106" s="1"/>
    </row>
    <row r="2107" spans="1:58" ht="16" customHeight="1">
      <c r="A2107" s="53" t="s">
        <v>19619</v>
      </c>
      <c r="B2107" s="54" t="s">
        <v>19620</v>
      </c>
      <c r="C2107" s="55">
        <v>43489</v>
      </c>
      <c r="D2107" s="56">
        <f t="shared" ca="1" si="64"/>
        <v>1.010958904109589</v>
      </c>
      <c r="E2107" s="54" t="s">
        <v>27</v>
      </c>
      <c r="F2107" s="54">
        <f>IFERROR(INDEX(AccountStatusTable[],MATCH(E2107,Account_Status,0),2),3)</f>
        <v>1</v>
      </c>
      <c r="G2107" s="54" t="s">
        <v>595</v>
      </c>
      <c r="H2107" s="54" t="s">
        <v>1416</v>
      </c>
      <c r="I2107" s="54" t="s">
        <v>17613</v>
      </c>
      <c r="J2107" s="54"/>
      <c r="K2107" s="54" t="s">
        <v>1866</v>
      </c>
      <c r="L2107" s="54" t="s">
        <v>33</v>
      </c>
      <c r="M2107" s="54"/>
      <c r="N2107" s="54"/>
      <c r="O2107" s="54">
        <f>IFERROR(IFERROR(INDEX(VerifiedDeploymentLookup[],MATCH(M2107,Verified_Deployment_Type,0),2),INDEX(DeploymentLookup[],MATCH(N2107,Deployment_Type,0),2)),0)</f>
        <v>0</v>
      </c>
      <c r="P2107" s="54" t="s">
        <v>67</v>
      </c>
      <c r="Q2107" s="54">
        <f>INDEX(RegionLookup[],MATCH(P2107,Region,0),3)</f>
        <v>2</v>
      </c>
      <c r="R2107" s="54" t="s">
        <v>52</v>
      </c>
      <c r="S2107" s="58">
        <f>IFERROR(INDEX(CompanySizeLookup[],MATCH(R2107,of_Employees,0),2),2)</f>
        <v>4</v>
      </c>
      <c r="T2107" s="54"/>
      <c r="U2107" s="59">
        <v>446020.82</v>
      </c>
      <c r="V2107" s="59">
        <v>446020.82</v>
      </c>
      <c r="W2107" s="54" t="s">
        <v>35</v>
      </c>
      <c r="X2107" s="55">
        <v>44591</v>
      </c>
      <c r="Y2107" s="54" t="s">
        <v>68</v>
      </c>
      <c r="Z2107" s="54" t="str">
        <f>IFERROR(INDEX(IndustryLookup[],MATCH(Y2107,Industry,0),2),"Not Specified")</f>
        <v>Healthcare</v>
      </c>
      <c r="AA2107" s="54">
        <f>INDEX(MetaIndustryLookup[],MATCH(Z2107,Meta_Industry,0),2)</f>
        <v>20</v>
      </c>
      <c r="AB2107" s="54"/>
      <c r="AC2107" s="54"/>
      <c r="AD2107" s="54"/>
      <c r="AE2107" s="54">
        <f t="shared" si="65"/>
        <v>0</v>
      </c>
      <c r="AF2107" s="60" t="s">
        <v>19621</v>
      </c>
      <c r="AG2107" s="54"/>
      <c r="AH2107" s="54"/>
      <c r="AI2107" s="54"/>
      <c r="AJ2107" s="54" t="s">
        <v>17615</v>
      </c>
      <c r="AK2107" s="54"/>
      <c r="AL2107" s="54"/>
      <c r="AM2107" s="54"/>
      <c r="AN2107" s="54"/>
      <c r="AO2107" s="54"/>
      <c r="AP2107" s="54" t="s">
        <v>21171</v>
      </c>
      <c r="AQ2107" s="54"/>
      <c r="AR2107" s="54"/>
      <c r="AS2107" s="54"/>
      <c r="AT2107" s="54"/>
      <c r="AU2107" s="54"/>
      <c r="AV2107" s="54" t="s">
        <v>19622</v>
      </c>
      <c r="AW2107" s="54"/>
      <c r="AX2107" s="54"/>
      <c r="AY2107" s="54"/>
      <c r="AZ2107" s="54"/>
      <c r="BA2107" s="54"/>
      <c r="BB2107" s="54"/>
      <c r="BC2107" s="54"/>
      <c r="BD2107" s="54"/>
      <c r="BE2107" s="61"/>
      <c r="BF2107" s="1"/>
    </row>
    <row r="2108" spans="1:58" ht="16" customHeight="1">
      <c r="A2108" s="44" t="s">
        <v>6761</v>
      </c>
      <c r="B2108" s="45" t="s">
        <v>6762</v>
      </c>
      <c r="C2108" s="46">
        <v>41032</v>
      </c>
      <c r="D2108" s="47">
        <f t="shared" ca="1" si="64"/>
        <v>7.7424657534246579</v>
      </c>
      <c r="E2108" s="45" t="s">
        <v>77</v>
      </c>
      <c r="F2108" s="45">
        <f>IFERROR(INDEX(AccountStatusTable[],MATCH(E2108,Account_Status,0),2),3)</f>
        <v>3</v>
      </c>
      <c r="G2108" s="45" t="s">
        <v>104</v>
      </c>
      <c r="H2108" s="45" t="s">
        <v>105</v>
      </c>
      <c r="I2108" s="45" t="s">
        <v>3453</v>
      </c>
      <c r="J2108" s="45" t="s">
        <v>196</v>
      </c>
      <c r="K2108" s="45" t="s">
        <v>108</v>
      </c>
      <c r="L2108" s="45" t="s">
        <v>33</v>
      </c>
      <c r="M2108" s="45" t="s">
        <v>66</v>
      </c>
      <c r="N2108" s="45" t="s">
        <v>34</v>
      </c>
      <c r="O2108" s="45">
        <f>IFERROR(IFERROR(INDEX(VerifiedDeploymentLookup[],MATCH(M2108,Verified_Deployment_Type,0),2),INDEX(DeploymentLookup[],MATCH(N2108,Deployment_Type,0),2)),0)</f>
        <v>1</v>
      </c>
      <c r="P2108" s="45" t="s">
        <v>109</v>
      </c>
      <c r="Q2108" s="45">
        <f>INDEX(RegionLookup[],MATCH(P2108,Region,0),3)</f>
        <v>1</v>
      </c>
      <c r="R2108" s="45" t="s">
        <v>179</v>
      </c>
      <c r="S2108" s="49">
        <f>IFERROR(INDEX(CompanySizeLookup[],MATCH(R2108,of_Employees,0),2),2)</f>
        <v>3</v>
      </c>
      <c r="T2108" s="45">
        <v>180</v>
      </c>
      <c r="U2108" s="50">
        <v>18720</v>
      </c>
      <c r="V2108" s="50">
        <v>14040</v>
      </c>
      <c r="W2108" s="45" t="s">
        <v>35</v>
      </c>
      <c r="X2108" s="46">
        <v>43954</v>
      </c>
      <c r="Y2108" s="45" t="s">
        <v>191</v>
      </c>
      <c r="Z2108" s="45" t="str">
        <f>IFERROR(INDEX(IndustryLookup[],MATCH(Y2108,Industry,0),2),"Not Specified")</f>
        <v>Financial Services</v>
      </c>
      <c r="AA2108" s="45">
        <f>INDEX(MetaIndustryLookup[],MATCH(Z2108,Meta_Industry,0),2)</f>
        <v>4</v>
      </c>
      <c r="AB2108" s="45"/>
      <c r="AC2108" s="45">
        <v>6036</v>
      </c>
      <c r="AD2108" s="45" t="s">
        <v>111</v>
      </c>
      <c r="AE2108" s="45">
        <f t="shared" si="65"/>
        <v>1</v>
      </c>
      <c r="AF2108" s="45"/>
      <c r="AG2108" s="45"/>
      <c r="AH2108" s="45"/>
      <c r="AI2108" s="45"/>
      <c r="AJ2108" s="45"/>
      <c r="AK2108" s="45"/>
      <c r="AL2108" s="45"/>
      <c r="AM2108" s="45"/>
      <c r="AN2108" s="45"/>
      <c r="AO2108" s="45"/>
      <c r="AP2108" s="45" t="s">
        <v>21165</v>
      </c>
      <c r="AQ2108" s="45"/>
      <c r="AR2108" s="45"/>
      <c r="AS2108" s="45"/>
      <c r="AT2108" s="45">
        <v>6036</v>
      </c>
      <c r="AU2108" s="45"/>
      <c r="AV2108" s="45" t="s">
        <v>6763</v>
      </c>
      <c r="AW2108" s="45">
        <v>9</v>
      </c>
      <c r="AX2108" s="45">
        <v>16</v>
      </c>
      <c r="AY2108" s="45">
        <v>2</v>
      </c>
      <c r="AZ2108" s="45" t="s">
        <v>21176</v>
      </c>
      <c r="BA2108" s="45" t="s">
        <v>114</v>
      </c>
      <c r="BB2108" s="45" t="s">
        <v>115</v>
      </c>
      <c r="BC2108" s="45" t="s">
        <v>16451</v>
      </c>
      <c r="BD2108" s="45" t="s">
        <v>116</v>
      </c>
      <c r="BE2108" s="52"/>
      <c r="BF2108" s="1"/>
    </row>
    <row r="2109" spans="1:58" ht="16" customHeight="1">
      <c r="A2109" s="53" t="s">
        <v>15852</v>
      </c>
      <c r="B2109" s="54" t="s">
        <v>15853</v>
      </c>
      <c r="C2109" s="55">
        <v>42537</v>
      </c>
      <c r="D2109" s="56">
        <f t="shared" ca="1" si="64"/>
        <v>3.6191780821917807</v>
      </c>
      <c r="E2109" s="54" t="s">
        <v>27</v>
      </c>
      <c r="F2109" s="54">
        <f>IFERROR(INDEX(AccountStatusTable[],MATCH(E2109,Account_Status,0),2),3)</f>
        <v>1</v>
      </c>
      <c r="G2109" s="54" t="s">
        <v>595</v>
      </c>
      <c r="H2109" s="54" t="s">
        <v>63</v>
      </c>
      <c r="I2109" s="54" t="s">
        <v>1248</v>
      </c>
      <c r="J2109" s="54" t="s">
        <v>42</v>
      </c>
      <c r="K2109" s="54" t="s">
        <v>814</v>
      </c>
      <c r="L2109" s="54" t="s">
        <v>33</v>
      </c>
      <c r="M2109" s="54" t="s">
        <v>66</v>
      </c>
      <c r="N2109" s="54" t="s">
        <v>34</v>
      </c>
      <c r="O2109" s="54">
        <f>IFERROR(IFERROR(INDEX(VerifiedDeploymentLookup[],MATCH(M2109,Verified_Deployment_Type,0),2),INDEX(DeploymentLookup[],MATCH(N2109,Deployment_Type,0),2)),0)</f>
        <v>1</v>
      </c>
      <c r="P2109" s="54" t="s">
        <v>67</v>
      </c>
      <c r="Q2109" s="54">
        <f>INDEX(RegionLookup[],MATCH(P2109,Region,0),3)</f>
        <v>2</v>
      </c>
      <c r="R2109" s="54" t="s">
        <v>366</v>
      </c>
      <c r="S2109" s="58">
        <f>IFERROR(INDEX(CompanySizeLookup[],MATCH(R2109,of_Employees,0),2),2)</f>
        <v>3</v>
      </c>
      <c r="T2109" s="54"/>
      <c r="U2109" s="59">
        <v>64896</v>
      </c>
      <c r="V2109" s="59">
        <v>55161.599999999999</v>
      </c>
      <c r="W2109" s="54" t="s">
        <v>35</v>
      </c>
      <c r="X2109" s="55">
        <v>43998</v>
      </c>
      <c r="Y2109" s="54" t="s">
        <v>148</v>
      </c>
      <c r="Z2109" s="54" t="str">
        <f>IFERROR(INDEX(IndustryLookup[],MATCH(Y2109,Industry,0),2),"Not Specified")</f>
        <v>HR/Staffing</v>
      </c>
      <c r="AA2109" s="54">
        <f>INDEX(MetaIndustryLookup[],MATCH(Z2109,Meta_Industry,0),2)</f>
        <v>22</v>
      </c>
      <c r="AB2109" s="54"/>
      <c r="AC2109" s="54"/>
      <c r="AD2109" s="54" t="s">
        <v>1245</v>
      </c>
      <c r="AE2109" s="54">
        <f t="shared" si="65"/>
        <v>1</v>
      </c>
      <c r="AF2109" s="54"/>
      <c r="AG2109" s="54"/>
      <c r="AH2109" s="54"/>
      <c r="AI2109" s="54"/>
      <c r="AJ2109" s="54" t="s">
        <v>15854</v>
      </c>
      <c r="AK2109" s="54"/>
      <c r="AL2109" s="54"/>
      <c r="AM2109" s="54"/>
      <c r="AN2109" s="54"/>
      <c r="AO2109" s="54"/>
      <c r="AP2109" s="54" t="s">
        <v>21165</v>
      </c>
      <c r="AQ2109" s="54"/>
      <c r="AR2109" s="54"/>
      <c r="AS2109" s="54"/>
      <c r="AT2109" s="54"/>
      <c r="AU2109" s="54"/>
      <c r="AV2109" s="54" t="s">
        <v>15855</v>
      </c>
      <c r="AW2109" s="54">
        <v>2</v>
      </c>
      <c r="AX2109" s="54">
        <v>6</v>
      </c>
      <c r="AY2109" s="54">
        <v>2</v>
      </c>
      <c r="AZ2109" s="54"/>
      <c r="BA2109" s="54" t="s">
        <v>1248</v>
      </c>
      <c r="BB2109" s="54" t="s">
        <v>42</v>
      </c>
      <c r="BC2109" s="54"/>
      <c r="BD2109" s="54" t="s">
        <v>1249</v>
      </c>
      <c r="BE2109" s="61"/>
      <c r="BF2109" s="1"/>
    </row>
    <row r="2110" spans="1:58" ht="16" customHeight="1">
      <c r="A2110" s="44" t="s">
        <v>15251</v>
      </c>
      <c r="B2110" s="45" t="s">
        <v>15252</v>
      </c>
      <c r="C2110" s="46">
        <v>43454</v>
      </c>
      <c r="D2110" s="47">
        <f t="shared" ca="1" si="64"/>
        <v>1.106849315068493</v>
      </c>
      <c r="E2110" s="45" t="s">
        <v>27</v>
      </c>
      <c r="F2110" s="45">
        <f>IFERROR(INDEX(AccountStatusTable[],MATCH(E2110,Account_Status,0),2),3)</f>
        <v>1</v>
      </c>
      <c r="G2110" s="45" t="s">
        <v>187</v>
      </c>
      <c r="H2110" s="45" t="s">
        <v>91</v>
      </c>
      <c r="I2110" s="45" t="s">
        <v>3047</v>
      </c>
      <c r="J2110" s="45" t="s">
        <v>289</v>
      </c>
      <c r="K2110" s="45" t="s">
        <v>108</v>
      </c>
      <c r="L2110" s="45" t="s">
        <v>33</v>
      </c>
      <c r="M2110" s="45" t="s">
        <v>66</v>
      </c>
      <c r="N2110" s="45" t="s">
        <v>34</v>
      </c>
      <c r="O2110" s="45">
        <f>IFERROR(IFERROR(INDEX(VerifiedDeploymentLookup[],MATCH(M2110,Verified_Deployment_Type,0),2),INDEX(DeploymentLookup[],MATCH(N2110,Deployment_Type,0),2)),0)</f>
        <v>1</v>
      </c>
      <c r="P2110" s="45" t="s">
        <v>109</v>
      </c>
      <c r="Q2110" s="45">
        <f>INDEX(RegionLookup[],MATCH(P2110,Region,0),3)</f>
        <v>1</v>
      </c>
      <c r="R2110" s="48">
        <v>18568</v>
      </c>
      <c r="S2110" s="49">
        <f>IFERROR(INDEX(CompanySizeLookup[],MATCH(R2110,of_Employees,0),2),2)</f>
        <v>2</v>
      </c>
      <c r="T2110" s="45"/>
      <c r="U2110" s="50">
        <v>50183.27</v>
      </c>
      <c r="V2110" s="50">
        <v>40146.620000000003</v>
      </c>
      <c r="W2110" s="45" t="s">
        <v>35</v>
      </c>
      <c r="X2110" s="46">
        <v>44549</v>
      </c>
      <c r="Y2110" s="45" t="s">
        <v>258</v>
      </c>
      <c r="Z2110" s="45" t="str">
        <f>IFERROR(INDEX(IndustryLookup[],MATCH(Y2110,Industry,0),2),"Not Specified")</f>
        <v>Technology</v>
      </c>
      <c r="AA2110" s="45">
        <f>INDEX(MetaIndustryLookup[],MATCH(Z2110,Meta_Industry,0),2)</f>
        <v>36</v>
      </c>
      <c r="AB2110" s="45"/>
      <c r="AC2110" s="45">
        <v>36</v>
      </c>
      <c r="AD2110" s="45" t="s">
        <v>417</v>
      </c>
      <c r="AE2110" s="45">
        <f t="shared" si="65"/>
        <v>1</v>
      </c>
      <c r="AF2110" s="45"/>
      <c r="AG2110" s="45"/>
      <c r="AH2110" s="45"/>
      <c r="AI2110" s="45"/>
      <c r="AJ2110" s="45" t="s">
        <v>15253</v>
      </c>
      <c r="AK2110" s="45" t="s">
        <v>21899</v>
      </c>
      <c r="AL2110" s="45">
        <v>160</v>
      </c>
      <c r="AM2110" s="45" t="s">
        <v>21472</v>
      </c>
      <c r="AN2110" s="45" t="s">
        <v>21183</v>
      </c>
      <c r="AO2110" s="45"/>
      <c r="AP2110" s="45" t="s">
        <v>21165</v>
      </c>
      <c r="AQ2110" s="45"/>
      <c r="AR2110" s="45"/>
      <c r="AS2110" s="45"/>
      <c r="AT2110" s="45">
        <v>36</v>
      </c>
      <c r="AU2110" s="45"/>
      <c r="AV2110" s="45" t="s">
        <v>15254</v>
      </c>
      <c r="AW2110" s="45">
        <v>5</v>
      </c>
      <c r="AX2110" s="45">
        <v>8</v>
      </c>
      <c r="AY2110" s="45">
        <v>2</v>
      </c>
      <c r="AZ2110" s="45" t="s">
        <v>77</v>
      </c>
      <c r="BA2110" s="45" t="s">
        <v>420</v>
      </c>
      <c r="BB2110" s="45" t="s">
        <v>190</v>
      </c>
      <c r="BC2110" s="45"/>
      <c r="BD2110" s="45" t="s">
        <v>421</v>
      </c>
      <c r="BE2110" s="52"/>
      <c r="BF2110" s="1"/>
    </row>
    <row r="2111" spans="1:58" ht="16" customHeight="1">
      <c r="A2111" s="53" t="s">
        <v>15255</v>
      </c>
      <c r="B2111" s="54" t="s">
        <v>15256</v>
      </c>
      <c r="C2111" s="55">
        <v>42978</v>
      </c>
      <c r="D2111" s="56">
        <f t="shared" ca="1" si="64"/>
        <v>2.4109589041095889</v>
      </c>
      <c r="E2111" s="54" t="s">
        <v>27</v>
      </c>
      <c r="F2111" s="54">
        <f>IFERROR(INDEX(AccountStatusTable[],MATCH(E2111,Account_Status,0),2),3)</f>
        <v>1</v>
      </c>
      <c r="G2111" s="54" t="s">
        <v>131</v>
      </c>
      <c r="H2111" s="54" t="s">
        <v>63</v>
      </c>
      <c r="I2111" s="54" t="s">
        <v>145</v>
      </c>
      <c r="J2111" s="54"/>
      <c r="K2111" s="54" t="s">
        <v>147</v>
      </c>
      <c r="L2111" s="54" t="s">
        <v>33</v>
      </c>
      <c r="M2111" s="54" t="s">
        <v>34</v>
      </c>
      <c r="N2111" s="54"/>
      <c r="O2111" s="54">
        <f>IFERROR(IFERROR(INDEX(VerifiedDeploymentLookup[],MATCH(M2111,Verified_Deployment_Type,0),2),INDEX(DeploymentLookup[],MATCH(N2111,Deployment_Type,0),2)),0)</f>
        <v>0</v>
      </c>
      <c r="P2111" s="54" t="s">
        <v>67</v>
      </c>
      <c r="Q2111" s="54">
        <f>INDEX(RegionLookup[],MATCH(P2111,Region,0),3)</f>
        <v>2</v>
      </c>
      <c r="R2111" s="54" t="s">
        <v>52</v>
      </c>
      <c r="S2111" s="58">
        <f>IFERROR(INDEX(CompanySizeLookup[],MATCH(R2111,of_Employees,0),2),2)</f>
        <v>4</v>
      </c>
      <c r="T2111" s="54"/>
      <c r="U2111" s="59">
        <v>132192</v>
      </c>
      <c r="V2111" s="59">
        <v>105753.60000000001</v>
      </c>
      <c r="W2111" s="54" t="s">
        <v>35</v>
      </c>
      <c r="X2111" s="55">
        <v>44074</v>
      </c>
      <c r="Y2111" s="54" t="s">
        <v>135</v>
      </c>
      <c r="Z2111" s="54" t="str">
        <f>IFERROR(INDEX(IndustryLookup[],MATCH(Y2111,Industry,0),2),"Not Specified")</f>
        <v>Government and Public Sector</v>
      </c>
      <c r="AA2111" s="54">
        <f>INDEX(MetaIndustryLookup[],MATCH(Z2111,Meta_Industry,0),2)</f>
        <v>19</v>
      </c>
      <c r="AB2111" s="54"/>
      <c r="AC2111" s="54"/>
      <c r="AD2111" s="54" t="s">
        <v>11172</v>
      </c>
      <c r="AE2111" s="54">
        <f t="shared" si="65"/>
        <v>1</v>
      </c>
      <c r="AF2111" s="54"/>
      <c r="AG2111" s="59">
        <v>0</v>
      </c>
      <c r="AH2111" s="59">
        <v>0</v>
      </c>
      <c r="AI2111" s="54"/>
      <c r="AJ2111" s="54"/>
      <c r="AK2111" s="54"/>
      <c r="AL2111" s="54"/>
      <c r="AM2111" s="54"/>
      <c r="AN2111" s="54"/>
      <c r="AO2111" s="54"/>
      <c r="AP2111" s="54" t="s">
        <v>21165</v>
      </c>
      <c r="AQ2111" s="54"/>
      <c r="AR2111" s="54"/>
      <c r="AS2111" s="54"/>
      <c r="AT2111" s="54"/>
      <c r="AU2111" s="59">
        <v>0</v>
      </c>
      <c r="AV2111" s="54" t="s">
        <v>15257</v>
      </c>
      <c r="AW2111" s="54"/>
      <c r="AX2111" s="54"/>
      <c r="AY2111" s="54"/>
      <c r="AZ2111" s="54"/>
      <c r="BA2111" s="54" t="s">
        <v>11175</v>
      </c>
      <c r="BB2111" s="54"/>
      <c r="BC2111" s="54"/>
      <c r="BD2111" s="54" t="s">
        <v>11176</v>
      </c>
      <c r="BE2111" s="61"/>
      <c r="BF2111" s="1"/>
    </row>
    <row r="2112" spans="1:58" ht="16" customHeight="1">
      <c r="A2112" s="44" t="s">
        <v>15263</v>
      </c>
      <c r="B2112" s="45" t="s">
        <v>15264</v>
      </c>
      <c r="C2112" s="46">
        <v>43635</v>
      </c>
      <c r="D2112" s="47">
        <f t="shared" ca="1" si="64"/>
        <v>0.61095890410958908</v>
      </c>
      <c r="E2112" s="45" t="s">
        <v>566</v>
      </c>
      <c r="F2112" s="45">
        <f>IFERROR(INDEX(AccountStatusTable[],MATCH(E2112,Account_Status,0),2),3)</f>
        <v>5</v>
      </c>
      <c r="G2112" s="45" t="s">
        <v>227</v>
      </c>
      <c r="H2112" s="45" t="s">
        <v>104</v>
      </c>
      <c r="I2112" s="45" t="s">
        <v>15265</v>
      </c>
      <c r="J2112" s="45" t="s">
        <v>190</v>
      </c>
      <c r="K2112" s="45" t="s">
        <v>108</v>
      </c>
      <c r="L2112" s="45" t="s">
        <v>33</v>
      </c>
      <c r="M2112" s="45"/>
      <c r="N2112" s="45"/>
      <c r="O2112" s="45">
        <f>IFERROR(IFERROR(INDEX(VerifiedDeploymentLookup[],MATCH(M2112,Verified_Deployment_Type,0),2),INDEX(DeploymentLookup[],MATCH(N2112,Deployment_Type,0),2)),0)</f>
        <v>0</v>
      </c>
      <c r="P2112" s="45" t="s">
        <v>109</v>
      </c>
      <c r="Q2112" s="45">
        <f>INDEX(RegionLookup[],MATCH(P2112,Region,0),3)</f>
        <v>1</v>
      </c>
      <c r="R2112" s="45" t="s">
        <v>296</v>
      </c>
      <c r="S2112" s="49">
        <f>IFERROR(INDEX(CompanySizeLookup[],MATCH(R2112,of_Employees,0),2),2)</f>
        <v>2</v>
      </c>
      <c r="T2112" s="45"/>
      <c r="U2112" s="50">
        <v>0</v>
      </c>
      <c r="V2112" s="50">
        <v>0</v>
      </c>
      <c r="W2112" s="45" t="s">
        <v>35</v>
      </c>
      <c r="X2112" s="46">
        <v>43934</v>
      </c>
      <c r="Y2112" s="45" t="s">
        <v>36</v>
      </c>
      <c r="Z2112" s="45" t="str">
        <f>IFERROR(INDEX(IndustryLookup[],MATCH(Y2112,Industry,0),2),"Not Specified")</f>
        <v>Information and Communication Technology (ICT)</v>
      </c>
      <c r="AA2112" s="45">
        <f>INDEX(MetaIndustryLookup[],MATCH(Z2112,Meta_Industry,0),2)</f>
        <v>23</v>
      </c>
      <c r="AB2112" s="45"/>
      <c r="AC2112" s="45"/>
      <c r="AD2112" s="45"/>
      <c r="AE2112" s="45">
        <f t="shared" si="65"/>
        <v>0</v>
      </c>
      <c r="AF2112" s="45"/>
      <c r="AG2112" s="45"/>
      <c r="AH2112" s="45"/>
      <c r="AI2112" s="45"/>
      <c r="AJ2112" s="45"/>
      <c r="AK2112" s="45"/>
      <c r="AL2112" s="45"/>
      <c r="AM2112" s="45"/>
      <c r="AN2112" s="45"/>
      <c r="AO2112" s="45"/>
      <c r="AP2112" s="45"/>
      <c r="AQ2112" s="45"/>
      <c r="AR2112" s="45"/>
      <c r="AS2112" s="45"/>
      <c r="AT2112" s="45"/>
      <c r="AU2112" s="45"/>
      <c r="AV2112" s="45" t="s">
        <v>15266</v>
      </c>
      <c r="AW2112" s="45"/>
      <c r="AX2112" s="45"/>
      <c r="AY2112" s="45"/>
      <c r="AZ2112" s="45"/>
      <c r="BA2112" s="45"/>
      <c r="BB2112" s="45"/>
      <c r="BC2112" s="45"/>
      <c r="BD2112" s="45"/>
      <c r="BE2112" s="52"/>
      <c r="BF2112" s="1"/>
    </row>
    <row r="2113" spans="1:58" ht="16" customHeight="1">
      <c r="A2113" s="53" t="s">
        <v>15267</v>
      </c>
      <c r="B2113" s="54" t="s">
        <v>15268</v>
      </c>
      <c r="C2113" s="55">
        <v>42654</v>
      </c>
      <c r="D2113" s="56">
        <f t="shared" ca="1" si="64"/>
        <v>3.2986301369863016</v>
      </c>
      <c r="E2113" s="54" t="s">
        <v>226</v>
      </c>
      <c r="F2113" s="54">
        <f>IFERROR(INDEX(AccountStatusTable[],MATCH(E2113,Account_Status,0),2),3)</f>
        <v>4</v>
      </c>
      <c r="G2113" s="54" t="s">
        <v>78</v>
      </c>
      <c r="H2113" s="54" t="s">
        <v>63</v>
      </c>
      <c r="I2113" s="54" t="s">
        <v>895</v>
      </c>
      <c r="J2113" s="54"/>
      <c r="K2113" s="54" t="s">
        <v>81</v>
      </c>
      <c r="L2113" s="54" t="s">
        <v>33</v>
      </c>
      <c r="M2113" s="54" t="s">
        <v>34</v>
      </c>
      <c r="N2113" s="54" t="s">
        <v>902</v>
      </c>
      <c r="O2113" s="54">
        <f>IFERROR(IFERROR(INDEX(VerifiedDeploymentLookup[],MATCH(M2113,Verified_Deployment_Type,0),2),INDEX(DeploymentLookup[],MATCH(N2113,Deployment_Type,0),2)),0)</f>
        <v>0</v>
      </c>
      <c r="P2113" s="54" t="s">
        <v>67</v>
      </c>
      <c r="Q2113" s="54">
        <f>INDEX(RegionLookup[],MATCH(P2113,Region,0),3)</f>
        <v>2</v>
      </c>
      <c r="R2113" s="57">
        <v>18568</v>
      </c>
      <c r="S2113" s="58">
        <f>IFERROR(INDEX(CompanySizeLookup[],MATCH(R2113,of_Employees,0),2),2)</f>
        <v>2</v>
      </c>
      <c r="T2113" s="54"/>
      <c r="U2113" s="59">
        <v>19157.47</v>
      </c>
      <c r="V2113" s="59">
        <v>16283.85</v>
      </c>
      <c r="W2113" s="54" t="s">
        <v>35</v>
      </c>
      <c r="X2113" s="55">
        <v>43932</v>
      </c>
      <c r="Y2113" s="54" t="s">
        <v>180</v>
      </c>
      <c r="Z2113" s="54" t="str">
        <f>IFERROR(INDEX(IndustryLookup[],MATCH(Y2113,Industry,0),2),"Not Specified")</f>
        <v>Services</v>
      </c>
      <c r="AA2113" s="54">
        <f>INDEX(MetaIndustryLookup[],MATCH(Z2113,Meta_Industry,0),2)</f>
        <v>34</v>
      </c>
      <c r="AB2113" s="54"/>
      <c r="AC2113" s="54"/>
      <c r="AD2113" s="54" t="s">
        <v>395</v>
      </c>
      <c r="AE2113" s="54">
        <f t="shared" si="65"/>
        <v>1</v>
      </c>
      <c r="AF2113" s="54"/>
      <c r="AG2113" s="54"/>
      <c r="AH2113" s="54"/>
      <c r="AI2113" s="54"/>
      <c r="AJ2113" s="54" t="s">
        <v>15269</v>
      </c>
      <c r="AK2113" s="54"/>
      <c r="AL2113" s="54"/>
      <c r="AM2113" s="54"/>
      <c r="AN2113" s="54"/>
      <c r="AO2113" s="54"/>
      <c r="AP2113" s="54" t="s">
        <v>21165</v>
      </c>
      <c r="AQ2113" s="54"/>
      <c r="AR2113" s="54"/>
      <c r="AS2113" s="54"/>
      <c r="AT2113" s="54"/>
      <c r="AU2113" s="54"/>
      <c r="AV2113" s="54" t="s">
        <v>15270</v>
      </c>
      <c r="AW2113" s="54"/>
      <c r="AX2113" s="54"/>
      <c r="AY2113" s="54"/>
      <c r="AZ2113" s="54"/>
      <c r="BA2113" s="54" t="s">
        <v>393</v>
      </c>
      <c r="BB2113" s="54" t="s">
        <v>42</v>
      </c>
      <c r="BC2113" s="54" t="s">
        <v>21528</v>
      </c>
      <c r="BD2113" s="54" t="s">
        <v>397</v>
      </c>
      <c r="BE2113" s="61"/>
      <c r="BF2113" s="1"/>
    </row>
    <row r="2114" spans="1:58" ht="16" customHeight="1">
      <c r="A2114" s="44" t="s">
        <v>15325</v>
      </c>
      <c r="B2114" s="45" t="s">
        <v>15326</v>
      </c>
      <c r="C2114" s="46">
        <v>42472</v>
      </c>
      <c r="D2114" s="47">
        <f t="shared" ca="1" si="64"/>
        <v>3.7972602739726029</v>
      </c>
      <c r="E2114" s="45" t="s">
        <v>27</v>
      </c>
      <c r="F2114" s="45">
        <f>IFERROR(INDEX(AccountStatusTable[],MATCH(E2114,Account_Status,0),2),3)</f>
        <v>1</v>
      </c>
      <c r="G2114" s="45" t="s">
        <v>187</v>
      </c>
      <c r="H2114" s="45" t="s">
        <v>91</v>
      </c>
      <c r="I2114" s="45" t="s">
        <v>3868</v>
      </c>
      <c r="J2114" s="45" t="s">
        <v>1408</v>
      </c>
      <c r="K2114" s="45" t="s">
        <v>108</v>
      </c>
      <c r="L2114" s="45" t="s">
        <v>33</v>
      </c>
      <c r="M2114" s="45" t="s">
        <v>66</v>
      </c>
      <c r="N2114" s="45" t="s">
        <v>34</v>
      </c>
      <c r="O2114" s="45">
        <f>IFERROR(IFERROR(INDEX(VerifiedDeploymentLookup[],MATCH(M2114,Verified_Deployment_Type,0),2),INDEX(DeploymentLookup[],MATCH(N2114,Deployment_Type,0),2)),0)</f>
        <v>1</v>
      </c>
      <c r="P2114" s="45" t="s">
        <v>109</v>
      </c>
      <c r="Q2114" s="45">
        <f>INDEX(RegionLookup[],MATCH(P2114,Region,0),3)</f>
        <v>1</v>
      </c>
      <c r="R2114" s="48">
        <v>18568</v>
      </c>
      <c r="S2114" s="49">
        <f>IFERROR(INDEX(CompanySizeLookup[],MATCH(R2114,of_Employees,0),2),2)</f>
        <v>2</v>
      </c>
      <c r="T2114" s="45"/>
      <c r="U2114" s="50">
        <v>8424</v>
      </c>
      <c r="V2114" s="50">
        <v>6739.2</v>
      </c>
      <c r="W2114" s="45" t="s">
        <v>35</v>
      </c>
      <c r="X2114" s="46">
        <v>43933</v>
      </c>
      <c r="Y2114" s="45" t="s">
        <v>376</v>
      </c>
      <c r="Z2114" s="45" t="str">
        <f>IFERROR(INDEX(IndustryLookup[],MATCH(Y2114,Industry,0),2),"Not Specified")</f>
        <v>Real Estate</v>
      </c>
      <c r="AA2114" s="45">
        <f>INDEX(MetaIndustryLookup[],MATCH(Z2114,Meta_Industry,0),2)</f>
        <v>31</v>
      </c>
      <c r="AB2114" s="45"/>
      <c r="AC2114" s="45"/>
      <c r="AD2114" s="45" t="s">
        <v>417</v>
      </c>
      <c r="AE2114" s="45">
        <f t="shared" si="65"/>
        <v>1</v>
      </c>
      <c r="AF2114" s="45"/>
      <c r="AG2114" s="50">
        <v>0</v>
      </c>
      <c r="AH2114" s="50">
        <v>0</v>
      </c>
      <c r="AI2114" s="45"/>
      <c r="AJ2114" s="51" t="s">
        <v>15327</v>
      </c>
      <c r="AK2114" s="45"/>
      <c r="AL2114" s="45"/>
      <c r="AM2114" s="45"/>
      <c r="AN2114" s="45"/>
      <c r="AO2114" s="45"/>
      <c r="AP2114" s="45" t="s">
        <v>21165</v>
      </c>
      <c r="AQ2114" s="45"/>
      <c r="AR2114" s="45"/>
      <c r="AS2114" s="45"/>
      <c r="AT2114" s="45"/>
      <c r="AU2114" s="50">
        <v>0</v>
      </c>
      <c r="AV2114" s="45" t="s">
        <v>15328</v>
      </c>
      <c r="AW2114" s="45">
        <v>5</v>
      </c>
      <c r="AX2114" s="45">
        <v>8</v>
      </c>
      <c r="AY2114" s="45">
        <v>2</v>
      </c>
      <c r="AZ2114" s="45" t="s">
        <v>77</v>
      </c>
      <c r="BA2114" s="45" t="s">
        <v>420</v>
      </c>
      <c r="BB2114" s="45" t="s">
        <v>190</v>
      </c>
      <c r="BC2114" s="45"/>
      <c r="BD2114" s="45" t="s">
        <v>421</v>
      </c>
      <c r="BE2114" s="52"/>
      <c r="BF2114" s="1"/>
    </row>
    <row r="2115" spans="1:58" ht="16" customHeight="1">
      <c r="A2115" s="53" t="s">
        <v>19516</v>
      </c>
      <c r="B2115" s="54" t="s">
        <v>19517</v>
      </c>
      <c r="C2115" s="55">
        <v>43084</v>
      </c>
      <c r="D2115" s="56">
        <f t="shared" ref="D2115:D2178" ca="1" si="66">DATEDIF(C2115,TODAY(),"d")/365</f>
        <v>2.1205479452054794</v>
      </c>
      <c r="E2115" s="54" t="s">
        <v>77</v>
      </c>
      <c r="F2115" s="54">
        <f>IFERROR(INDEX(AccountStatusTable[],MATCH(E2115,Account_Status,0),2),3)</f>
        <v>3</v>
      </c>
      <c r="G2115" s="54" t="s">
        <v>78</v>
      </c>
      <c r="H2115" s="54" t="s">
        <v>79</v>
      </c>
      <c r="I2115" s="54" t="s">
        <v>14702</v>
      </c>
      <c r="J2115" s="54"/>
      <c r="K2115" s="54" t="s">
        <v>596</v>
      </c>
      <c r="L2115" s="54" t="s">
        <v>33</v>
      </c>
      <c r="M2115" s="54" t="s">
        <v>34</v>
      </c>
      <c r="N2115" s="54"/>
      <c r="O2115" s="54">
        <f>IFERROR(IFERROR(INDEX(VerifiedDeploymentLookup[],MATCH(M2115,Verified_Deployment_Type,0),2),INDEX(DeploymentLookup[],MATCH(N2115,Deployment_Type,0),2)),0)</f>
        <v>0</v>
      </c>
      <c r="P2115" s="54" t="s">
        <v>67</v>
      </c>
      <c r="Q2115" s="54">
        <f>INDEX(RegionLookup[],MATCH(P2115,Region,0),3)</f>
        <v>2</v>
      </c>
      <c r="R2115" s="57">
        <v>18568</v>
      </c>
      <c r="S2115" s="58">
        <f>IFERROR(INDEX(CompanySizeLookup[],MATCH(R2115,of_Employees,0),2),2)</f>
        <v>2</v>
      </c>
      <c r="T2115" s="54"/>
      <c r="U2115" s="59">
        <v>28206.92</v>
      </c>
      <c r="V2115" s="59">
        <v>21155.19</v>
      </c>
      <c r="W2115" s="54" t="s">
        <v>35</v>
      </c>
      <c r="X2115" s="55">
        <v>44184</v>
      </c>
      <c r="Y2115" s="54" t="s">
        <v>219</v>
      </c>
      <c r="Z2115" s="54" t="str">
        <f>IFERROR(INDEX(IndustryLookup[],MATCH(Y2115,Industry,0),2),"Not Specified")</f>
        <v>Construction</v>
      </c>
      <c r="AA2115" s="54">
        <f>INDEX(MetaIndustryLookup[],MATCH(Z2115,Meta_Industry,0),2)</f>
        <v>7</v>
      </c>
      <c r="AB2115" s="54"/>
      <c r="AC2115" s="54"/>
      <c r="AD2115" s="54" t="s">
        <v>597</v>
      </c>
      <c r="AE2115" s="54">
        <f t="shared" ref="AE2115:AE2178" si="67">IF(AD2115="",0,1)</f>
        <v>1</v>
      </c>
      <c r="AF2115" s="60" t="s">
        <v>19518</v>
      </c>
      <c r="AG2115" s="59">
        <v>0</v>
      </c>
      <c r="AH2115" s="59">
        <v>0</v>
      </c>
      <c r="AI2115" s="54"/>
      <c r="AJ2115" s="54"/>
      <c r="AK2115" s="54"/>
      <c r="AL2115" s="54"/>
      <c r="AM2115" s="54"/>
      <c r="AN2115" s="54"/>
      <c r="AO2115" s="54"/>
      <c r="AP2115" s="54" t="s">
        <v>21165</v>
      </c>
      <c r="AQ2115" s="54"/>
      <c r="AR2115" s="54"/>
      <c r="AS2115" s="54"/>
      <c r="AT2115" s="54"/>
      <c r="AU2115" s="59">
        <v>0</v>
      </c>
      <c r="AV2115" s="54" t="s">
        <v>19519</v>
      </c>
      <c r="AW2115" s="54">
        <v>5</v>
      </c>
      <c r="AX2115" s="54">
        <v>6</v>
      </c>
      <c r="AY2115" s="54">
        <v>5</v>
      </c>
      <c r="AZ2115" s="54" t="s">
        <v>21170</v>
      </c>
      <c r="BA2115" s="54" t="s">
        <v>601</v>
      </c>
      <c r="BB2115" s="54" t="s">
        <v>42</v>
      </c>
      <c r="BC2115" s="54" t="s">
        <v>21287</v>
      </c>
      <c r="BD2115" s="54" t="s">
        <v>602</v>
      </c>
      <c r="BE2115" s="61"/>
      <c r="BF2115" s="1"/>
    </row>
    <row r="2116" spans="1:58" ht="16" customHeight="1">
      <c r="A2116" s="44" t="s">
        <v>6764</v>
      </c>
      <c r="B2116" s="45" t="s">
        <v>6765</v>
      </c>
      <c r="C2116" s="46">
        <v>40816</v>
      </c>
      <c r="D2116" s="47">
        <f t="shared" ca="1" si="66"/>
        <v>8.3342465753424655</v>
      </c>
      <c r="E2116" s="45" t="s">
        <v>27</v>
      </c>
      <c r="F2116" s="45">
        <f>IFERROR(INDEX(AccountStatusTable[],MATCH(E2116,Account_Status,0),2),3)</f>
        <v>1</v>
      </c>
      <c r="G2116" s="45" t="s">
        <v>187</v>
      </c>
      <c r="H2116" s="45" t="s">
        <v>188</v>
      </c>
      <c r="I2116" s="45" t="s">
        <v>1570</v>
      </c>
      <c r="J2116" s="45" t="s">
        <v>499</v>
      </c>
      <c r="K2116" s="45" t="s">
        <v>426</v>
      </c>
      <c r="L2116" s="45" t="s">
        <v>33</v>
      </c>
      <c r="M2116" s="45" t="s">
        <v>34</v>
      </c>
      <c r="N2116" s="45" t="s">
        <v>34</v>
      </c>
      <c r="O2116" s="45">
        <f>IFERROR(IFERROR(INDEX(VerifiedDeploymentLookup[],MATCH(M2116,Verified_Deployment_Type,0),2),INDEX(DeploymentLookup[],MATCH(N2116,Deployment_Type,0),2)),0)</f>
        <v>0</v>
      </c>
      <c r="P2116" s="45" t="s">
        <v>426</v>
      </c>
      <c r="Q2116" s="45">
        <f>INDEX(RegionLookup[],MATCH(P2116,Region,0),3)</f>
        <v>1</v>
      </c>
      <c r="R2116" s="45" t="s">
        <v>52</v>
      </c>
      <c r="S2116" s="49">
        <f>IFERROR(INDEX(CompanySizeLookup[],MATCH(R2116,of_Employees,0),2),2)</f>
        <v>4</v>
      </c>
      <c r="T2116" s="45">
        <v>80</v>
      </c>
      <c r="U2116" s="50">
        <v>61200</v>
      </c>
      <c r="V2116" s="50">
        <v>52020</v>
      </c>
      <c r="W2116" s="45" t="s">
        <v>35</v>
      </c>
      <c r="X2116" s="46">
        <v>44104</v>
      </c>
      <c r="Y2116" s="45" t="s">
        <v>68</v>
      </c>
      <c r="Z2116" s="45" t="str">
        <f>IFERROR(INDEX(IndustryLookup[],MATCH(Y2116,Industry,0),2),"Not Specified")</f>
        <v>Healthcare</v>
      </c>
      <c r="AA2116" s="45">
        <f>INDEX(MetaIndustryLookup[],MATCH(Z2116,Meta_Industry,0),2)</f>
        <v>20</v>
      </c>
      <c r="AB2116" s="45"/>
      <c r="AC2116" s="45">
        <v>5047</v>
      </c>
      <c r="AD2116" s="45" t="s">
        <v>990</v>
      </c>
      <c r="AE2116" s="45">
        <f t="shared" si="67"/>
        <v>1</v>
      </c>
      <c r="AF2116" s="51" t="s">
        <v>6766</v>
      </c>
      <c r="AG2116" s="45"/>
      <c r="AH2116" s="45"/>
      <c r="AI2116" s="45"/>
      <c r="AJ2116" s="45" t="s">
        <v>6767</v>
      </c>
      <c r="AK2116" s="45"/>
      <c r="AL2116" s="45"/>
      <c r="AM2116" s="45"/>
      <c r="AN2116" s="45"/>
      <c r="AO2116" s="45"/>
      <c r="AP2116" s="45" t="s">
        <v>21165</v>
      </c>
      <c r="AQ2116" s="45"/>
      <c r="AR2116" s="45"/>
      <c r="AS2116" s="45"/>
      <c r="AT2116" s="45">
        <v>5047</v>
      </c>
      <c r="AU2116" s="45"/>
      <c r="AV2116" s="45" t="s">
        <v>6768</v>
      </c>
      <c r="AW2116" s="45">
        <v>1</v>
      </c>
      <c r="AX2116" s="45">
        <v>5</v>
      </c>
      <c r="AY2116" s="45">
        <v>2</v>
      </c>
      <c r="AZ2116" s="45" t="s">
        <v>77</v>
      </c>
      <c r="BA2116" s="45" t="s">
        <v>993</v>
      </c>
      <c r="BB2116" s="45" t="s">
        <v>499</v>
      </c>
      <c r="BC2116" s="45"/>
      <c r="BD2116" s="45" t="s">
        <v>994</v>
      </c>
      <c r="BE2116" s="52"/>
      <c r="BF2116" s="1"/>
    </row>
    <row r="2117" spans="1:58" ht="16" customHeight="1">
      <c r="A2117" s="53" t="s">
        <v>6769</v>
      </c>
      <c r="B2117" s="54" t="s">
        <v>6770</v>
      </c>
      <c r="C2117" s="55">
        <v>41528</v>
      </c>
      <c r="D2117" s="56">
        <f t="shared" ca="1" si="66"/>
        <v>6.3835616438356162</v>
      </c>
      <c r="E2117" s="54" t="s">
        <v>77</v>
      </c>
      <c r="F2117" s="54">
        <f>IFERROR(INDEX(AccountStatusTable[],MATCH(E2117,Account_Status,0),2),3)</f>
        <v>3</v>
      </c>
      <c r="G2117" s="54" t="s">
        <v>595</v>
      </c>
      <c r="H2117" s="54" t="s">
        <v>79</v>
      </c>
      <c r="I2117" s="54" t="s">
        <v>6771</v>
      </c>
      <c r="J2117" s="54"/>
      <c r="K2117" s="54" t="s">
        <v>596</v>
      </c>
      <c r="L2117" s="54" t="s">
        <v>33</v>
      </c>
      <c r="M2117" s="54" t="s">
        <v>66</v>
      </c>
      <c r="N2117" s="54"/>
      <c r="O2117" s="54">
        <f>IFERROR(IFERROR(INDEX(VerifiedDeploymentLookup[],MATCH(M2117,Verified_Deployment_Type,0),2),INDEX(DeploymentLookup[],MATCH(N2117,Deployment_Type,0),2)),0)</f>
        <v>1</v>
      </c>
      <c r="P2117" s="54" t="s">
        <v>67</v>
      </c>
      <c r="Q2117" s="54">
        <f>INDEX(RegionLookup[],MATCH(P2117,Region,0),3)</f>
        <v>2</v>
      </c>
      <c r="R2117" s="54" t="s">
        <v>366</v>
      </c>
      <c r="S2117" s="58">
        <f>IFERROR(INDEX(CompanySizeLookup[],MATCH(R2117,of_Employees,0),2),2)</f>
        <v>3</v>
      </c>
      <c r="T2117" s="54">
        <v>35</v>
      </c>
      <c r="U2117" s="59">
        <v>13104</v>
      </c>
      <c r="V2117" s="59">
        <v>9828</v>
      </c>
      <c r="W2117" s="54" t="s">
        <v>35</v>
      </c>
      <c r="X2117" s="55">
        <v>44085</v>
      </c>
      <c r="Y2117" s="54" t="s">
        <v>524</v>
      </c>
      <c r="Z2117" s="54" t="str">
        <f>IFERROR(INDEX(IndustryLookup[],MATCH(Y2117,Industry,0),2),"Not Specified")</f>
        <v>Shipping and Transportation</v>
      </c>
      <c r="AA2117" s="54">
        <f>INDEX(MetaIndustryLookup[],MATCH(Z2117,Meta_Industry,0),2)</f>
        <v>35</v>
      </c>
      <c r="AB2117" s="54"/>
      <c r="AC2117" s="54">
        <v>4789</v>
      </c>
      <c r="AD2117" s="54" t="s">
        <v>597</v>
      </c>
      <c r="AE2117" s="54">
        <f t="shared" si="67"/>
        <v>1</v>
      </c>
      <c r="AF2117" s="54"/>
      <c r="AG2117" s="54"/>
      <c r="AH2117" s="54"/>
      <c r="AI2117" s="54"/>
      <c r="AJ2117" s="54"/>
      <c r="AK2117" s="54"/>
      <c r="AL2117" s="54"/>
      <c r="AM2117" s="54"/>
      <c r="AN2117" s="54"/>
      <c r="AO2117" s="54"/>
      <c r="AP2117" s="54" t="s">
        <v>21165</v>
      </c>
      <c r="AQ2117" s="54"/>
      <c r="AR2117" s="54"/>
      <c r="AS2117" s="54"/>
      <c r="AT2117" s="54">
        <v>4789</v>
      </c>
      <c r="AU2117" s="54"/>
      <c r="AV2117" s="54" t="s">
        <v>6772</v>
      </c>
      <c r="AW2117" s="54">
        <v>5</v>
      </c>
      <c r="AX2117" s="54">
        <v>6</v>
      </c>
      <c r="AY2117" s="54">
        <v>5</v>
      </c>
      <c r="AZ2117" s="54" t="s">
        <v>21170</v>
      </c>
      <c r="BA2117" s="54" t="s">
        <v>601</v>
      </c>
      <c r="BB2117" s="54" t="s">
        <v>42</v>
      </c>
      <c r="BC2117" s="54" t="s">
        <v>21287</v>
      </c>
      <c r="BD2117" s="54" t="s">
        <v>602</v>
      </c>
      <c r="BE2117" s="61"/>
      <c r="BF2117" s="1"/>
    </row>
    <row r="2118" spans="1:58" ht="16" customHeight="1">
      <c r="A2118" s="44" t="s">
        <v>6773</v>
      </c>
      <c r="B2118" s="67" t="s">
        <v>6774</v>
      </c>
      <c r="C2118" s="46">
        <v>41386</v>
      </c>
      <c r="D2118" s="47">
        <f t="shared" ca="1" si="66"/>
        <v>6.7726027397260271</v>
      </c>
      <c r="E2118" s="45" t="s">
        <v>27</v>
      </c>
      <c r="F2118" s="45">
        <f>IFERROR(INDEX(AccountStatusTable[],MATCH(E2118,Account_Status,0),2),3)</f>
        <v>1</v>
      </c>
      <c r="G2118" s="45" t="s">
        <v>211</v>
      </c>
      <c r="H2118" s="45" t="s">
        <v>105</v>
      </c>
      <c r="I2118" s="45" t="s">
        <v>1957</v>
      </c>
      <c r="J2118" s="45" t="s">
        <v>1958</v>
      </c>
      <c r="K2118" s="45" t="s">
        <v>108</v>
      </c>
      <c r="L2118" s="45" t="s">
        <v>33</v>
      </c>
      <c r="M2118" s="45" t="s">
        <v>66</v>
      </c>
      <c r="N2118" s="45" t="s">
        <v>34</v>
      </c>
      <c r="O2118" s="45">
        <f>IFERROR(IFERROR(INDEX(VerifiedDeploymentLookup[],MATCH(M2118,Verified_Deployment_Type,0),2),INDEX(DeploymentLookup[],MATCH(N2118,Deployment_Type,0),2)),0)</f>
        <v>1</v>
      </c>
      <c r="P2118" s="45" t="s">
        <v>109</v>
      </c>
      <c r="Q2118" s="45">
        <f>INDEX(RegionLookup[],MATCH(P2118,Region,0),3)</f>
        <v>1</v>
      </c>
      <c r="R2118" s="48">
        <v>18568</v>
      </c>
      <c r="S2118" s="49">
        <f>IFERROR(INDEX(CompanySizeLookup[],MATCH(R2118,of_Employees,0),2),2)</f>
        <v>2</v>
      </c>
      <c r="T2118" s="45">
        <v>15</v>
      </c>
      <c r="U2118" s="50">
        <v>5184</v>
      </c>
      <c r="V2118" s="50">
        <v>5184</v>
      </c>
      <c r="W2118" s="45" t="s">
        <v>35</v>
      </c>
      <c r="X2118" s="46">
        <v>43943</v>
      </c>
      <c r="Y2118" s="45" t="s">
        <v>36</v>
      </c>
      <c r="Z2118" s="45" t="str">
        <f>IFERROR(INDEX(IndustryLookup[],MATCH(Y2118,Industry,0),2),"Not Specified")</f>
        <v>Information and Communication Technology (ICT)</v>
      </c>
      <c r="AA2118" s="45">
        <f>INDEX(MetaIndustryLookup[],MATCH(Z2118,Meta_Industry,0),2)</f>
        <v>23</v>
      </c>
      <c r="AB2118" s="45"/>
      <c r="AC2118" s="45">
        <v>5045</v>
      </c>
      <c r="AD2118" s="45"/>
      <c r="AE2118" s="45">
        <f t="shared" si="67"/>
        <v>0</v>
      </c>
      <c r="AF2118" s="45"/>
      <c r="AG2118" s="45"/>
      <c r="AH2118" s="45"/>
      <c r="AI2118" s="45"/>
      <c r="AJ2118" s="45" t="s">
        <v>6775</v>
      </c>
      <c r="AK2118" s="45" t="s">
        <v>21898</v>
      </c>
      <c r="AL2118" s="45">
        <v>20</v>
      </c>
      <c r="AM2118" s="45" t="s">
        <v>21173</v>
      </c>
      <c r="AN2118" s="45" t="s">
        <v>21172</v>
      </c>
      <c r="AO2118" s="45"/>
      <c r="AP2118" s="45" t="s">
        <v>21171</v>
      </c>
      <c r="AQ2118" s="45"/>
      <c r="AR2118" s="45"/>
      <c r="AS2118" s="45"/>
      <c r="AT2118" s="45">
        <v>5045</v>
      </c>
      <c r="AU2118" s="45"/>
      <c r="AV2118" s="45" t="s">
        <v>6776</v>
      </c>
      <c r="AW2118" s="45"/>
      <c r="AX2118" s="45"/>
      <c r="AY2118" s="45"/>
      <c r="AZ2118" s="45"/>
      <c r="BA2118" s="45"/>
      <c r="BB2118" s="45"/>
      <c r="BC2118" s="45"/>
      <c r="BD2118" s="45"/>
      <c r="BE2118" s="52"/>
      <c r="BF2118" s="1"/>
    </row>
    <row r="2119" spans="1:58" ht="16" customHeight="1">
      <c r="A2119" s="53" t="s">
        <v>15342</v>
      </c>
      <c r="B2119" s="54" t="s">
        <v>15343</v>
      </c>
      <c r="C2119" s="55">
        <v>42108</v>
      </c>
      <c r="D2119" s="56">
        <f t="shared" ca="1" si="66"/>
        <v>4.7945205479452051</v>
      </c>
      <c r="E2119" s="54" t="s">
        <v>27</v>
      </c>
      <c r="F2119" s="54">
        <f>IFERROR(INDEX(AccountStatusTable[],MATCH(E2119,Account_Status,0),2),3)</f>
        <v>1</v>
      </c>
      <c r="G2119" s="54" t="s">
        <v>78</v>
      </c>
      <c r="H2119" s="54" t="s">
        <v>278</v>
      </c>
      <c r="I2119" s="54" t="s">
        <v>15344</v>
      </c>
      <c r="J2119" s="54" t="s">
        <v>42</v>
      </c>
      <c r="K2119" s="54" t="s">
        <v>318</v>
      </c>
      <c r="L2119" s="54" t="s">
        <v>33</v>
      </c>
      <c r="M2119" s="54" t="s">
        <v>34</v>
      </c>
      <c r="N2119" s="54" t="s">
        <v>34</v>
      </c>
      <c r="O2119" s="54">
        <f>IFERROR(IFERROR(INDEX(VerifiedDeploymentLookup[],MATCH(M2119,Verified_Deployment_Type,0),2),INDEX(DeploymentLookup[],MATCH(N2119,Deployment_Type,0),2)),0)</f>
        <v>0</v>
      </c>
      <c r="P2119" s="54" t="s">
        <v>67</v>
      </c>
      <c r="Q2119" s="54">
        <f>INDEX(RegionLookup[],MATCH(P2119,Region,0),3)</f>
        <v>2</v>
      </c>
      <c r="R2119" s="57">
        <v>18568</v>
      </c>
      <c r="S2119" s="58">
        <f>IFERROR(INDEX(CompanySizeLookup[],MATCH(R2119,of_Employees,0),2),2)</f>
        <v>2</v>
      </c>
      <c r="T2119" s="54">
        <v>192</v>
      </c>
      <c r="U2119" s="59">
        <v>18802.37</v>
      </c>
      <c r="V2119" s="59">
        <v>14101.78</v>
      </c>
      <c r="W2119" s="54" t="s">
        <v>35</v>
      </c>
      <c r="X2119" s="55">
        <v>44665</v>
      </c>
      <c r="Y2119" s="54" t="s">
        <v>231</v>
      </c>
      <c r="Z2119" s="54" t="str">
        <f>IFERROR(INDEX(IndustryLookup[],MATCH(Y2119,Industry,0),2),"Not Specified")</f>
        <v>Manufacturing</v>
      </c>
      <c r="AA2119" s="54">
        <f>INDEX(MetaIndustryLookup[],MATCH(Z2119,Meta_Industry,0),2)</f>
        <v>11</v>
      </c>
      <c r="AB2119" s="54"/>
      <c r="AC2119" s="54">
        <v>3679</v>
      </c>
      <c r="AD2119" s="54" t="s">
        <v>700</v>
      </c>
      <c r="AE2119" s="54">
        <f t="shared" si="67"/>
        <v>1</v>
      </c>
      <c r="AF2119" s="54"/>
      <c r="AG2119" s="54"/>
      <c r="AH2119" s="54"/>
      <c r="AI2119" s="54"/>
      <c r="AJ2119" s="54"/>
      <c r="AK2119" s="54"/>
      <c r="AL2119" s="54"/>
      <c r="AM2119" s="54"/>
      <c r="AN2119" s="54"/>
      <c r="AO2119" s="54"/>
      <c r="AP2119" s="54" t="s">
        <v>21165</v>
      </c>
      <c r="AQ2119" s="54"/>
      <c r="AR2119" s="54"/>
      <c r="AS2119" s="54"/>
      <c r="AT2119" s="54">
        <v>3679</v>
      </c>
      <c r="AU2119" s="54"/>
      <c r="AV2119" s="54" t="s">
        <v>15345</v>
      </c>
      <c r="AW2119" s="54">
        <v>10</v>
      </c>
      <c r="AX2119" s="54">
        <v>2</v>
      </c>
      <c r="AY2119" s="54">
        <v>13</v>
      </c>
      <c r="AZ2119" s="54"/>
      <c r="BA2119" s="54" t="s">
        <v>703</v>
      </c>
      <c r="BB2119" s="54" t="s">
        <v>42</v>
      </c>
      <c r="BC2119" s="54"/>
      <c r="BD2119" s="54" t="s">
        <v>704</v>
      </c>
      <c r="BE2119" s="61"/>
      <c r="BF2119" s="1"/>
    </row>
    <row r="2120" spans="1:58" ht="16" customHeight="1">
      <c r="A2120" s="44" t="s">
        <v>6777</v>
      </c>
      <c r="B2120" s="45" t="s">
        <v>6778</v>
      </c>
      <c r="C2120" s="46">
        <v>40858</v>
      </c>
      <c r="D2120" s="47">
        <f t="shared" ca="1" si="66"/>
        <v>8.2191780821917817</v>
      </c>
      <c r="E2120" s="45" t="s">
        <v>27</v>
      </c>
      <c r="F2120" s="45">
        <f>IFERROR(INDEX(AccountStatusTable[],MATCH(E2120,Account_Status,0),2),3)</f>
        <v>1</v>
      </c>
      <c r="G2120" s="45" t="s">
        <v>211</v>
      </c>
      <c r="H2120" s="45" t="s">
        <v>105</v>
      </c>
      <c r="I2120" s="45" t="s">
        <v>2926</v>
      </c>
      <c r="J2120" s="45" t="s">
        <v>344</v>
      </c>
      <c r="K2120" s="45" t="s">
        <v>108</v>
      </c>
      <c r="L2120" s="45" t="s">
        <v>33</v>
      </c>
      <c r="M2120" s="45" t="s">
        <v>66</v>
      </c>
      <c r="N2120" s="45" t="s">
        <v>34</v>
      </c>
      <c r="O2120" s="45">
        <f>IFERROR(IFERROR(INDEX(VerifiedDeploymentLookup[],MATCH(M2120,Verified_Deployment_Type,0),2),INDEX(DeploymentLookup[],MATCH(N2120,Deployment_Type,0),2)),0)</f>
        <v>1</v>
      </c>
      <c r="P2120" s="45" t="s">
        <v>109</v>
      </c>
      <c r="Q2120" s="45">
        <f>INDEX(RegionLookup[],MATCH(P2120,Region,0),3)</f>
        <v>1</v>
      </c>
      <c r="R2120" s="64">
        <v>43840</v>
      </c>
      <c r="S2120" s="49">
        <f>IFERROR(INDEX(CompanySizeLookup[],MATCH(R2120,of_Employees,0),2),2)</f>
        <v>1</v>
      </c>
      <c r="T2120" s="45">
        <v>3</v>
      </c>
      <c r="U2120" s="50">
        <v>4080</v>
      </c>
      <c r="V2120" s="50">
        <v>4080</v>
      </c>
      <c r="W2120" s="45" t="s">
        <v>35</v>
      </c>
      <c r="X2120" s="46">
        <v>44146</v>
      </c>
      <c r="Y2120" s="45" t="s">
        <v>258</v>
      </c>
      <c r="Z2120" s="45" t="str">
        <f>IFERROR(INDEX(IndustryLookup[],MATCH(Y2120,Industry,0),2),"Not Specified")</f>
        <v>Technology</v>
      </c>
      <c r="AA2120" s="45">
        <f>INDEX(MetaIndustryLookup[],MATCH(Z2120,Meta_Industry,0),2)</f>
        <v>36</v>
      </c>
      <c r="AB2120" s="45"/>
      <c r="AC2120" s="45">
        <v>3568</v>
      </c>
      <c r="AD2120" s="45"/>
      <c r="AE2120" s="45">
        <f t="shared" si="67"/>
        <v>0</v>
      </c>
      <c r="AF2120" s="45"/>
      <c r="AG2120" s="45"/>
      <c r="AH2120" s="45"/>
      <c r="AI2120" s="45"/>
      <c r="AJ2120" s="45" t="s">
        <v>6779</v>
      </c>
      <c r="AK2120" s="45"/>
      <c r="AL2120" s="45"/>
      <c r="AM2120" s="45"/>
      <c r="AN2120" s="45"/>
      <c r="AO2120" s="45"/>
      <c r="AP2120" s="45" t="s">
        <v>21171</v>
      </c>
      <c r="AQ2120" s="45"/>
      <c r="AR2120" s="45"/>
      <c r="AS2120" s="45"/>
      <c r="AT2120" s="45">
        <v>3568</v>
      </c>
      <c r="AU2120" s="45"/>
      <c r="AV2120" s="45" t="s">
        <v>6780</v>
      </c>
      <c r="AW2120" s="45"/>
      <c r="AX2120" s="45"/>
      <c r="AY2120" s="45"/>
      <c r="AZ2120" s="45"/>
      <c r="BA2120" s="45"/>
      <c r="BB2120" s="45"/>
      <c r="BC2120" s="45"/>
      <c r="BD2120" s="45"/>
      <c r="BE2120" s="52"/>
      <c r="BF2120" s="1"/>
    </row>
    <row r="2121" spans="1:58" ht="16" customHeight="1">
      <c r="A2121" s="53" t="s">
        <v>15271</v>
      </c>
      <c r="B2121" s="54" t="s">
        <v>15272</v>
      </c>
      <c r="C2121" s="55">
        <v>42817</v>
      </c>
      <c r="D2121" s="56">
        <f t="shared" ca="1" si="66"/>
        <v>2.8520547945205479</v>
      </c>
      <c r="E2121" s="54" t="s">
        <v>27</v>
      </c>
      <c r="F2121" s="54">
        <f>IFERROR(INDEX(AccountStatusTable[],MATCH(E2121,Account_Status,0),2),3)</f>
        <v>1</v>
      </c>
      <c r="G2121" s="54" t="s">
        <v>236</v>
      </c>
      <c r="H2121" s="54" t="s">
        <v>228</v>
      </c>
      <c r="I2121" s="54" t="s">
        <v>466</v>
      </c>
      <c r="J2121" s="54" t="s">
        <v>467</v>
      </c>
      <c r="K2121" s="54" t="s">
        <v>108</v>
      </c>
      <c r="L2121" s="54" t="s">
        <v>33</v>
      </c>
      <c r="M2121" s="54" t="s">
        <v>66</v>
      </c>
      <c r="N2121" s="54" t="s">
        <v>34</v>
      </c>
      <c r="O2121" s="54">
        <f>IFERROR(IFERROR(INDEX(VerifiedDeploymentLookup[],MATCH(M2121,Verified_Deployment_Type,0),2),INDEX(DeploymentLookup[],MATCH(N2121,Deployment_Type,0),2)),0)</f>
        <v>1</v>
      </c>
      <c r="P2121" s="54" t="s">
        <v>109</v>
      </c>
      <c r="Q2121" s="54">
        <f>INDEX(RegionLookup[],MATCH(P2121,Region,0),3)</f>
        <v>1</v>
      </c>
      <c r="R2121" s="57">
        <v>18568</v>
      </c>
      <c r="S2121" s="58">
        <f>IFERROR(INDEX(CompanySizeLookup[],MATCH(R2121,of_Employees,0),2),2)</f>
        <v>2</v>
      </c>
      <c r="T2121" s="54"/>
      <c r="U2121" s="59">
        <v>9266.4</v>
      </c>
      <c r="V2121" s="59">
        <v>6949.8</v>
      </c>
      <c r="W2121" s="54" t="s">
        <v>35</v>
      </c>
      <c r="X2121" s="55">
        <v>43913</v>
      </c>
      <c r="Y2121" s="54" t="s">
        <v>472</v>
      </c>
      <c r="Z2121" s="54" t="str">
        <f>IFERROR(INDEX(IndustryLookup[],MATCH(Y2121,Industry,0),2),"Not Specified")</f>
        <v>Marketing/PR/Comms</v>
      </c>
      <c r="AA2121" s="54">
        <f>INDEX(MetaIndustryLookup[],MATCH(Z2121,Meta_Industry,0),2)</f>
        <v>25</v>
      </c>
      <c r="AB2121" s="54"/>
      <c r="AC2121" s="54"/>
      <c r="AD2121" s="54" t="s">
        <v>290</v>
      </c>
      <c r="AE2121" s="54">
        <f t="shared" si="67"/>
        <v>1</v>
      </c>
      <c r="AF2121" s="54"/>
      <c r="AG2121" s="59">
        <v>0</v>
      </c>
      <c r="AH2121" s="59">
        <v>0</v>
      </c>
      <c r="AI2121" s="54"/>
      <c r="AJ2121" s="60" t="s">
        <v>15273</v>
      </c>
      <c r="AK2121" s="54"/>
      <c r="AL2121" s="54"/>
      <c r="AM2121" s="54"/>
      <c r="AN2121" s="54"/>
      <c r="AO2121" s="54"/>
      <c r="AP2121" s="54" t="s">
        <v>21165</v>
      </c>
      <c r="AQ2121" s="54"/>
      <c r="AR2121" s="54"/>
      <c r="AS2121" s="54"/>
      <c r="AT2121" s="54"/>
      <c r="AU2121" s="59">
        <v>0</v>
      </c>
      <c r="AV2121" s="54" t="s">
        <v>15274</v>
      </c>
      <c r="AW2121" s="54">
        <v>6</v>
      </c>
      <c r="AX2121" s="54">
        <v>5</v>
      </c>
      <c r="AY2121" s="54">
        <v>2</v>
      </c>
      <c r="AZ2121" s="54" t="s">
        <v>77</v>
      </c>
      <c r="BA2121" s="54" t="s">
        <v>291</v>
      </c>
      <c r="BB2121" s="54" t="s">
        <v>289</v>
      </c>
      <c r="BC2121" s="54"/>
      <c r="BD2121" s="54" t="s">
        <v>292</v>
      </c>
      <c r="BE2121" s="61"/>
      <c r="BF2121" s="1"/>
    </row>
    <row r="2122" spans="1:58" ht="16" customHeight="1">
      <c r="A2122" s="44" t="s">
        <v>15275</v>
      </c>
      <c r="B2122" s="45" t="s">
        <v>15276</v>
      </c>
      <c r="C2122" s="46">
        <v>43635</v>
      </c>
      <c r="D2122" s="47">
        <f t="shared" ca="1" si="66"/>
        <v>0.61095890410958908</v>
      </c>
      <c r="E2122" s="45"/>
      <c r="F2122" s="45">
        <f>IFERROR(INDEX(AccountStatusTable[],MATCH(E2122,Account_Status,0),2),3)</f>
        <v>3</v>
      </c>
      <c r="G2122" s="45" t="s">
        <v>227</v>
      </c>
      <c r="H2122" s="45" t="s">
        <v>104</v>
      </c>
      <c r="I2122" s="45" t="s">
        <v>15277</v>
      </c>
      <c r="J2122" s="45" t="s">
        <v>289</v>
      </c>
      <c r="K2122" s="45" t="s">
        <v>108</v>
      </c>
      <c r="L2122" s="45" t="s">
        <v>33</v>
      </c>
      <c r="M2122" s="45"/>
      <c r="N2122" s="45"/>
      <c r="O2122" s="45">
        <f>IFERROR(IFERROR(INDEX(VerifiedDeploymentLookup[],MATCH(M2122,Verified_Deployment_Type,0),2),INDEX(DeploymentLookup[],MATCH(N2122,Deployment_Type,0),2)),0)</f>
        <v>0</v>
      </c>
      <c r="P2122" s="45" t="s">
        <v>109</v>
      </c>
      <c r="Q2122" s="45">
        <f>INDEX(RegionLookup[],MATCH(P2122,Region,0),3)</f>
        <v>1</v>
      </c>
      <c r="R2122" s="45" t="s">
        <v>296</v>
      </c>
      <c r="S2122" s="49">
        <f>IFERROR(INDEX(CompanySizeLookup[],MATCH(R2122,of_Employees,0),2),2)</f>
        <v>2</v>
      </c>
      <c r="T2122" s="45"/>
      <c r="U2122" s="50">
        <v>13920</v>
      </c>
      <c r="V2122" s="50">
        <v>13920</v>
      </c>
      <c r="W2122" s="45" t="s">
        <v>35</v>
      </c>
      <c r="X2122" s="46">
        <v>44074</v>
      </c>
      <c r="Y2122" s="45" t="s">
        <v>53</v>
      </c>
      <c r="Z2122" s="45" t="str">
        <f>IFERROR(INDEX(IndustryLookup[],MATCH(Y2122,Industry,0),2),"Not Specified")</f>
        <v>Retail and Consumer Goods</v>
      </c>
      <c r="AA2122" s="45">
        <f>INDEX(MetaIndustryLookup[],MATCH(Z2122,Meta_Industry,0),2)</f>
        <v>33</v>
      </c>
      <c r="AB2122" s="45"/>
      <c r="AC2122" s="45">
        <v>28</v>
      </c>
      <c r="AD2122" s="45"/>
      <c r="AE2122" s="45">
        <f t="shared" si="67"/>
        <v>0</v>
      </c>
      <c r="AF2122" s="45"/>
      <c r="AG2122" s="45"/>
      <c r="AH2122" s="45"/>
      <c r="AI2122" s="45"/>
      <c r="AJ2122" s="45" t="s">
        <v>15278</v>
      </c>
      <c r="AK2122" s="45" t="s">
        <v>21897</v>
      </c>
      <c r="AL2122" s="45">
        <v>30</v>
      </c>
      <c r="AM2122" s="45" t="s">
        <v>21277</v>
      </c>
      <c r="AN2122" s="45" t="s">
        <v>21233</v>
      </c>
      <c r="AO2122" s="45">
        <v>2006</v>
      </c>
      <c r="AP2122" s="45" t="s">
        <v>21171</v>
      </c>
      <c r="AQ2122" s="45"/>
      <c r="AR2122" s="45"/>
      <c r="AS2122" s="45"/>
      <c r="AT2122" s="45">
        <v>28</v>
      </c>
      <c r="AU2122" s="45"/>
      <c r="AV2122" s="45" t="s">
        <v>15279</v>
      </c>
      <c r="AW2122" s="45"/>
      <c r="AX2122" s="45"/>
      <c r="AY2122" s="45"/>
      <c r="AZ2122" s="45"/>
      <c r="BA2122" s="45"/>
      <c r="BB2122" s="45"/>
      <c r="BC2122" s="45"/>
      <c r="BD2122" s="45"/>
      <c r="BE2122" s="52"/>
      <c r="BF2122" s="1"/>
    </row>
    <row r="2123" spans="1:58" ht="16" customHeight="1">
      <c r="A2123" s="53" t="s">
        <v>3562</v>
      </c>
      <c r="B2123" s="54" t="s">
        <v>3563</v>
      </c>
      <c r="C2123" s="55">
        <v>40549</v>
      </c>
      <c r="D2123" s="56">
        <f t="shared" ca="1" si="66"/>
        <v>9.0657534246575349</v>
      </c>
      <c r="E2123" s="54" t="s">
        <v>226</v>
      </c>
      <c r="F2123" s="54">
        <f>IFERROR(INDEX(AccountStatusTable[],MATCH(E2123,Account_Status,0),2),3)</f>
        <v>4</v>
      </c>
      <c r="G2123" s="54" t="s">
        <v>78</v>
      </c>
      <c r="H2123" s="54" t="s">
        <v>278</v>
      </c>
      <c r="I2123" s="54" t="s">
        <v>3564</v>
      </c>
      <c r="J2123" s="54" t="s">
        <v>42</v>
      </c>
      <c r="K2123" s="54" t="s">
        <v>644</v>
      </c>
      <c r="L2123" s="54" t="s">
        <v>33</v>
      </c>
      <c r="M2123" s="54" t="s">
        <v>34</v>
      </c>
      <c r="N2123" s="54" t="s">
        <v>34</v>
      </c>
      <c r="O2123" s="54">
        <f>IFERROR(IFERROR(INDEX(VerifiedDeploymentLookup[],MATCH(M2123,Verified_Deployment_Type,0),2),INDEX(DeploymentLookup[],MATCH(N2123,Deployment_Type,0),2)),0)</f>
        <v>0</v>
      </c>
      <c r="P2123" s="54" t="s">
        <v>67</v>
      </c>
      <c r="Q2123" s="54">
        <f>INDEX(RegionLookup[],MATCH(P2123,Region,0),3)</f>
        <v>2</v>
      </c>
      <c r="R2123" s="57">
        <v>18568</v>
      </c>
      <c r="S2123" s="58">
        <f>IFERROR(INDEX(CompanySizeLookup[],MATCH(R2123,of_Employees,0),2),2)</f>
        <v>2</v>
      </c>
      <c r="T2123" s="54"/>
      <c r="U2123" s="59">
        <v>6240</v>
      </c>
      <c r="V2123" s="59">
        <v>6240</v>
      </c>
      <c r="W2123" s="54" t="s">
        <v>35</v>
      </c>
      <c r="X2123" s="55">
        <v>43833</v>
      </c>
      <c r="Y2123" s="54" t="s">
        <v>258</v>
      </c>
      <c r="Z2123" s="54" t="str">
        <f>IFERROR(INDEX(IndustryLookup[],MATCH(Y2123,Industry,0),2),"Not Specified")</f>
        <v>Technology</v>
      </c>
      <c r="AA2123" s="54">
        <f>INDEX(MetaIndustryLookup[],MATCH(Z2123,Meta_Industry,0),2)</f>
        <v>36</v>
      </c>
      <c r="AB2123" s="54"/>
      <c r="AC2123" s="54"/>
      <c r="AD2123" s="54"/>
      <c r="AE2123" s="54">
        <f t="shared" si="67"/>
        <v>0</v>
      </c>
      <c r="AF2123" s="54"/>
      <c r="AG2123" s="54"/>
      <c r="AH2123" s="54"/>
      <c r="AI2123" s="54"/>
      <c r="AJ2123" s="54"/>
      <c r="AK2123" s="54"/>
      <c r="AL2123" s="54"/>
      <c r="AM2123" s="54"/>
      <c r="AN2123" s="54"/>
      <c r="AO2123" s="54"/>
      <c r="AP2123" s="54" t="s">
        <v>21171</v>
      </c>
      <c r="AQ2123" s="54"/>
      <c r="AR2123" s="54"/>
      <c r="AS2123" s="54"/>
      <c r="AT2123" s="54"/>
      <c r="AU2123" s="54"/>
      <c r="AV2123" s="54" t="s">
        <v>3565</v>
      </c>
      <c r="AW2123" s="54"/>
      <c r="AX2123" s="54"/>
      <c r="AY2123" s="54"/>
      <c r="AZ2123" s="54"/>
      <c r="BA2123" s="54"/>
      <c r="BB2123" s="54"/>
      <c r="BC2123" s="54"/>
      <c r="BD2123" s="54"/>
      <c r="BE2123" s="61"/>
      <c r="BF2123" s="1"/>
    </row>
    <row r="2124" spans="1:58" ht="16" customHeight="1">
      <c r="A2124" s="44" t="s">
        <v>15318</v>
      </c>
      <c r="B2124" s="45" t="s">
        <v>15319</v>
      </c>
      <c r="C2124" s="46">
        <v>42460</v>
      </c>
      <c r="D2124" s="47">
        <f t="shared" ca="1" si="66"/>
        <v>3.8301369863013699</v>
      </c>
      <c r="E2124" s="45" t="s">
        <v>61</v>
      </c>
      <c r="F2124" s="45">
        <f>IFERROR(INDEX(AccountStatusTable[],MATCH(E2124,Account_Status,0),2),3)</f>
        <v>2</v>
      </c>
      <c r="G2124" s="45" t="s">
        <v>253</v>
      </c>
      <c r="H2124" s="45" t="s">
        <v>253</v>
      </c>
      <c r="I2124" s="45" t="s">
        <v>3623</v>
      </c>
      <c r="J2124" s="45" t="s">
        <v>196</v>
      </c>
      <c r="K2124" s="45" t="s">
        <v>108</v>
      </c>
      <c r="L2124" s="45" t="s">
        <v>33</v>
      </c>
      <c r="M2124" s="45" t="s">
        <v>66</v>
      </c>
      <c r="N2124" s="45" t="s">
        <v>34</v>
      </c>
      <c r="O2124" s="45">
        <f>IFERROR(IFERROR(INDEX(VerifiedDeploymentLookup[],MATCH(M2124,Verified_Deployment_Type,0),2),INDEX(DeploymentLookup[],MATCH(N2124,Deployment_Type,0),2)),0)</f>
        <v>1</v>
      </c>
      <c r="P2124" s="45" t="s">
        <v>109</v>
      </c>
      <c r="Q2124" s="45">
        <f>INDEX(RegionLookup[],MATCH(P2124,Region,0),3)</f>
        <v>1</v>
      </c>
      <c r="R2124" s="45" t="s">
        <v>52</v>
      </c>
      <c r="S2124" s="49">
        <f>IFERROR(INDEX(CompanySizeLookup[],MATCH(R2124,of_Employees,0),2),2)</f>
        <v>4</v>
      </c>
      <c r="T2124" s="45">
        <v>1154</v>
      </c>
      <c r="U2124" s="50">
        <v>142240</v>
      </c>
      <c r="V2124" s="50">
        <v>106680</v>
      </c>
      <c r="W2124" s="45" t="s">
        <v>35</v>
      </c>
      <c r="X2124" s="46">
        <v>43921</v>
      </c>
      <c r="Y2124" s="45" t="s">
        <v>3600</v>
      </c>
      <c r="Z2124" s="45" t="str">
        <f>IFERROR(INDEX(IndustryLookup[],MATCH(Y2124,Industry,0),2),"Not Specified")</f>
        <v>Energy and Oil/Gas</v>
      </c>
      <c r="AA2124" s="45">
        <f>INDEX(MetaIndustryLookup[],MATCH(Z2124,Meta_Industry,0),2)</f>
        <v>12</v>
      </c>
      <c r="AB2124" s="45"/>
      <c r="AC2124" s="45">
        <v>5172</v>
      </c>
      <c r="AD2124" s="45" t="s">
        <v>111</v>
      </c>
      <c r="AE2124" s="45">
        <f t="shared" si="67"/>
        <v>1</v>
      </c>
      <c r="AF2124" s="45"/>
      <c r="AG2124" s="45"/>
      <c r="AH2124" s="45"/>
      <c r="AI2124" s="45"/>
      <c r="AJ2124" s="51" t="s">
        <v>15320</v>
      </c>
      <c r="AK2124" s="45"/>
      <c r="AL2124" s="45"/>
      <c r="AM2124" s="45"/>
      <c r="AN2124" s="45"/>
      <c r="AO2124" s="45"/>
      <c r="AP2124" s="45" t="s">
        <v>21165</v>
      </c>
      <c r="AQ2124" s="45"/>
      <c r="AR2124" s="45"/>
      <c r="AS2124" s="45"/>
      <c r="AT2124" s="45">
        <v>5172</v>
      </c>
      <c r="AU2124" s="45"/>
      <c r="AV2124" s="45" t="s">
        <v>15321</v>
      </c>
      <c r="AW2124" s="45">
        <v>9</v>
      </c>
      <c r="AX2124" s="45">
        <v>16</v>
      </c>
      <c r="AY2124" s="45">
        <v>2</v>
      </c>
      <c r="AZ2124" s="45" t="s">
        <v>21176</v>
      </c>
      <c r="BA2124" s="45" t="s">
        <v>114</v>
      </c>
      <c r="BB2124" s="45" t="s">
        <v>115</v>
      </c>
      <c r="BC2124" s="45" t="s">
        <v>16451</v>
      </c>
      <c r="BD2124" s="45" t="s">
        <v>116</v>
      </c>
      <c r="BE2124" s="52"/>
      <c r="BF2124" s="1"/>
    </row>
    <row r="2125" spans="1:58" ht="16" customHeight="1">
      <c r="A2125" s="53" t="s">
        <v>15314</v>
      </c>
      <c r="B2125" s="54" t="s">
        <v>15315</v>
      </c>
      <c r="C2125" s="55">
        <v>42090</v>
      </c>
      <c r="D2125" s="56">
        <f t="shared" ca="1" si="66"/>
        <v>4.8438356164383558</v>
      </c>
      <c r="E2125" s="54" t="s">
        <v>77</v>
      </c>
      <c r="F2125" s="54">
        <f>IFERROR(INDEX(AccountStatusTable[],MATCH(E2125,Account_Status,0),2),3)</f>
        <v>3</v>
      </c>
      <c r="G2125" s="54" t="s">
        <v>131</v>
      </c>
      <c r="H2125" s="54" t="s">
        <v>63</v>
      </c>
      <c r="I2125" s="54" t="s">
        <v>1910</v>
      </c>
      <c r="J2125" s="54"/>
      <c r="K2125" s="54" t="s">
        <v>147</v>
      </c>
      <c r="L2125" s="54" t="s">
        <v>33</v>
      </c>
      <c r="M2125" s="54" t="s">
        <v>34</v>
      </c>
      <c r="N2125" s="54"/>
      <c r="O2125" s="54">
        <f>IFERROR(IFERROR(INDEX(VerifiedDeploymentLookup[],MATCH(M2125,Verified_Deployment_Type,0),2),INDEX(DeploymentLookup[],MATCH(N2125,Deployment_Type,0),2)),0)</f>
        <v>0</v>
      </c>
      <c r="P2125" s="54" t="s">
        <v>67</v>
      </c>
      <c r="Q2125" s="54">
        <f>INDEX(RegionLookup[],MATCH(P2125,Region,0),3)</f>
        <v>2</v>
      </c>
      <c r="R2125" s="54" t="s">
        <v>366</v>
      </c>
      <c r="S2125" s="58">
        <f>IFERROR(INDEX(CompanySizeLookup[],MATCH(R2125,of_Employees,0),2),2)</f>
        <v>3</v>
      </c>
      <c r="T2125" s="54">
        <v>45</v>
      </c>
      <c r="U2125" s="59">
        <v>14515.2</v>
      </c>
      <c r="V2125" s="59">
        <v>10886.4</v>
      </c>
      <c r="W2125" s="54" t="s">
        <v>35</v>
      </c>
      <c r="X2125" s="55">
        <v>43921</v>
      </c>
      <c r="Y2125" s="54" t="s">
        <v>472</v>
      </c>
      <c r="Z2125" s="54" t="str">
        <f>IFERROR(INDEX(IndustryLookup[],MATCH(Y2125,Industry,0),2),"Not Specified")</f>
        <v>Marketing/PR/Comms</v>
      </c>
      <c r="AA2125" s="54">
        <f>INDEX(MetaIndustryLookup[],MATCH(Z2125,Meta_Industry,0),2)</f>
        <v>25</v>
      </c>
      <c r="AB2125" s="54"/>
      <c r="AC2125" s="54">
        <v>6159</v>
      </c>
      <c r="AD2125" s="54" t="s">
        <v>616</v>
      </c>
      <c r="AE2125" s="54">
        <f t="shared" si="67"/>
        <v>1</v>
      </c>
      <c r="AF2125" s="54"/>
      <c r="AG2125" s="54"/>
      <c r="AH2125" s="54"/>
      <c r="AI2125" s="54"/>
      <c r="AJ2125" s="60" t="s">
        <v>15316</v>
      </c>
      <c r="AK2125" s="54" t="s">
        <v>21896</v>
      </c>
      <c r="AL2125" s="54">
        <v>60</v>
      </c>
      <c r="AM2125" s="54" t="s">
        <v>21167</v>
      </c>
      <c r="AN2125" s="54" t="s">
        <v>21166</v>
      </c>
      <c r="AO2125" s="54"/>
      <c r="AP2125" s="54" t="s">
        <v>21165</v>
      </c>
      <c r="AQ2125" s="54"/>
      <c r="AR2125" s="54"/>
      <c r="AS2125" s="54"/>
      <c r="AT2125" s="54">
        <v>6159</v>
      </c>
      <c r="AU2125" s="54"/>
      <c r="AV2125" s="54" t="s">
        <v>15317</v>
      </c>
      <c r="AW2125" s="54"/>
      <c r="AX2125" s="54"/>
      <c r="AY2125" s="54"/>
      <c r="AZ2125" s="54" t="s">
        <v>21169</v>
      </c>
      <c r="BA2125" s="54" t="s">
        <v>72</v>
      </c>
      <c r="BB2125" s="54" t="s">
        <v>42</v>
      </c>
      <c r="BC2125" s="54"/>
      <c r="BD2125" s="54" t="s">
        <v>620</v>
      </c>
      <c r="BE2125" s="61"/>
      <c r="BF2125" s="1"/>
    </row>
    <row r="2126" spans="1:58" ht="16" customHeight="1">
      <c r="A2126" s="44" t="s">
        <v>15285</v>
      </c>
      <c r="B2126" s="45" t="s">
        <v>15286</v>
      </c>
      <c r="C2126" s="46">
        <v>43635</v>
      </c>
      <c r="D2126" s="47">
        <f t="shared" ca="1" si="66"/>
        <v>0.61095890410958908</v>
      </c>
      <c r="E2126" s="45"/>
      <c r="F2126" s="45">
        <f>IFERROR(INDEX(AccountStatusTable[],MATCH(E2126,Account_Status,0),2),3)</f>
        <v>3</v>
      </c>
      <c r="G2126" s="45" t="s">
        <v>62</v>
      </c>
      <c r="H2126" s="45" t="s">
        <v>104</v>
      </c>
      <c r="I2126" s="45" t="s">
        <v>4815</v>
      </c>
      <c r="J2126" s="45" t="s">
        <v>42</v>
      </c>
      <c r="K2126" s="45" t="s">
        <v>147</v>
      </c>
      <c r="L2126" s="45" t="s">
        <v>33</v>
      </c>
      <c r="M2126" s="45"/>
      <c r="N2126" s="45"/>
      <c r="O2126" s="45">
        <f>IFERROR(IFERROR(INDEX(VerifiedDeploymentLookup[],MATCH(M2126,Verified_Deployment_Type,0),2),INDEX(DeploymentLookup[],MATCH(N2126,Deployment_Type,0),2)),0)</f>
        <v>0</v>
      </c>
      <c r="P2126" s="45" t="s">
        <v>67</v>
      </c>
      <c r="Q2126" s="45">
        <f>INDEX(RegionLookup[],MATCH(P2126,Region,0),3)</f>
        <v>2</v>
      </c>
      <c r="R2126" s="45" t="s">
        <v>296</v>
      </c>
      <c r="S2126" s="49">
        <f>IFERROR(INDEX(CompanySizeLookup[],MATCH(R2126,of_Employees,0),2),2)</f>
        <v>2</v>
      </c>
      <c r="T2126" s="45"/>
      <c r="U2126" s="50">
        <v>11892</v>
      </c>
      <c r="V2126" s="50">
        <v>11892</v>
      </c>
      <c r="W2126" s="45" t="s">
        <v>35</v>
      </c>
      <c r="X2126" s="46">
        <v>44097</v>
      </c>
      <c r="Y2126" s="45" t="s">
        <v>82</v>
      </c>
      <c r="Z2126" s="45" t="str">
        <f>IFERROR(INDEX(IndustryLookup[],MATCH(Y2126,Industry,0),2),"Not Specified")</f>
        <v>Consulting/Business Services</v>
      </c>
      <c r="AA2126" s="45">
        <f>INDEX(MetaIndustryLookup[],MATCH(Z2126,Meta_Industry,0),2)</f>
        <v>8</v>
      </c>
      <c r="AB2126" s="45"/>
      <c r="AC2126" s="45">
        <v>73</v>
      </c>
      <c r="AD2126" s="45"/>
      <c r="AE2126" s="45">
        <f t="shared" si="67"/>
        <v>0</v>
      </c>
      <c r="AF2126" s="45"/>
      <c r="AG2126" s="45"/>
      <c r="AH2126" s="45"/>
      <c r="AI2126" s="45"/>
      <c r="AJ2126" s="45" t="s">
        <v>15287</v>
      </c>
      <c r="AK2126" s="45" t="s">
        <v>21895</v>
      </c>
      <c r="AL2126" s="45">
        <v>17</v>
      </c>
      <c r="AM2126" s="45" t="s">
        <v>21167</v>
      </c>
      <c r="AN2126" s="45" t="s">
        <v>21166</v>
      </c>
      <c r="AO2126" s="45"/>
      <c r="AP2126" s="45" t="s">
        <v>21171</v>
      </c>
      <c r="AQ2126" s="45"/>
      <c r="AR2126" s="45"/>
      <c r="AS2126" s="45"/>
      <c r="AT2126" s="45">
        <v>73</v>
      </c>
      <c r="AU2126" s="45"/>
      <c r="AV2126" s="45" t="s">
        <v>15288</v>
      </c>
      <c r="AW2126" s="45"/>
      <c r="AX2126" s="45"/>
      <c r="AY2126" s="45"/>
      <c r="AZ2126" s="45"/>
      <c r="BA2126" s="45"/>
      <c r="BB2126" s="45"/>
      <c r="BC2126" s="45"/>
      <c r="BD2126" s="45"/>
      <c r="BE2126" s="52"/>
      <c r="BF2126" s="1"/>
    </row>
    <row r="2127" spans="1:58" ht="16" customHeight="1">
      <c r="A2127" s="53" t="s">
        <v>2955</v>
      </c>
      <c r="B2127" s="54" t="s">
        <v>2956</v>
      </c>
      <c r="C2127" s="55">
        <v>39878</v>
      </c>
      <c r="D2127" s="56">
        <f t="shared" ca="1" si="66"/>
        <v>10.904109589041095</v>
      </c>
      <c r="E2127" s="54" t="s">
        <v>77</v>
      </c>
      <c r="F2127" s="54">
        <f>IFERROR(INDEX(AccountStatusTable[],MATCH(E2127,Account_Status,0),2),3)</f>
        <v>3</v>
      </c>
      <c r="G2127" s="54" t="s">
        <v>78</v>
      </c>
      <c r="H2127" s="54" t="s">
        <v>79</v>
      </c>
      <c r="I2127" s="54" t="s">
        <v>2196</v>
      </c>
      <c r="J2127" s="54"/>
      <c r="K2127" s="54" t="s">
        <v>596</v>
      </c>
      <c r="L2127" s="54" t="s">
        <v>33</v>
      </c>
      <c r="M2127" s="54" t="s">
        <v>34</v>
      </c>
      <c r="N2127" s="54" t="s">
        <v>34</v>
      </c>
      <c r="O2127" s="54">
        <f>IFERROR(IFERROR(INDEX(VerifiedDeploymentLookup[],MATCH(M2127,Verified_Deployment_Type,0),2),INDEX(DeploymentLookup[],MATCH(N2127,Deployment_Type,0),2)),0)</f>
        <v>0</v>
      </c>
      <c r="P2127" s="54" t="s">
        <v>67</v>
      </c>
      <c r="Q2127" s="54">
        <f>INDEX(RegionLookup[],MATCH(P2127,Region,0),3)</f>
        <v>2</v>
      </c>
      <c r="R2127" s="57">
        <v>18568</v>
      </c>
      <c r="S2127" s="58">
        <f>IFERROR(INDEX(CompanySizeLookup[],MATCH(R2127,of_Employees,0),2),2)</f>
        <v>2</v>
      </c>
      <c r="T2127" s="54"/>
      <c r="U2127" s="59">
        <v>6739.2</v>
      </c>
      <c r="V2127" s="59">
        <v>5728.32</v>
      </c>
      <c r="W2127" s="54" t="s">
        <v>35</v>
      </c>
      <c r="X2127" s="55">
        <v>43888</v>
      </c>
      <c r="Y2127" s="54" t="s">
        <v>258</v>
      </c>
      <c r="Z2127" s="54" t="str">
        <f>IFERROR(INDEX(IndustryLookup[],MATCH(Y2127,Industry,0),2),"Not Specified")</f>
        <v>Technology</v>
      </c>
      <c r="AA2127" s="54">
        <f>INDEX(MetaIndustryLookup[],MATCH(Z2127,Meta_Industry,0),2)</f>
        <v>36</v>
      </c>
      <c r="AB2127" s="54"/>
      <c r="AC2127" s="54"/>
      <c r="AD2127" s="54" t="s">
        <v>2602</v>
      </c>
      <c r="AE2127" s="54">
        <f t="shared" si="67"/>
        <v>1</v>
      </c>
      <c r="AF2127" s="54"/>
      <c r="AG2127" s="54"/>
      <c r="AH2127" s="54"/>
      <c r="AI2127" s="54"/>
      <c r="AJ2127" s="54" t="s">
        <v>2957</v>
      </c>
      <c r="AK2127" s="54"/>
      <c r="AL2127" s="54"/>
      <c r="AM2127" s="54"/>
      <c r="AN2127" s="54"/>
      <c r="AO2127" s="54"/>
      <c r="AP2127" s="54" t="s">
        <v>21165</v>
      </c>
      <c r="AQ2127" s="54"/>
      <c r="AR2127" s="54"/>
      <c r="AS2127" s="54"/>
      <c r="AT2127" s="54"/>
      <c r="AU2127" s="54"/>
      <c r="AV2127" s="54" t="s">
        <v>2958</v>
      </c>
      <c r="AW2127" s="54">
        <v>3</v>
      </c>
      <c r="AX2127" s="54">
        <v>6</v>
      </c>
      <c r="AY2127" s="54">
        <v>2</v>
      </c>
      <c r="AZ2127" s="54" t="s">
        <v>21170</v>
      </c>
      <c r="BA2127" s="54" t="s">
        <v>2603</v>
      </c>
      <c r="BB2127" s="54" t="s">
        <v>42</v>
      </c>
      <c r="BC2127" s="54"/>
      <c r="BD2127" s="54" t="s">
        <v>2604</v>
      </c>
      <c r="BE2127" s="61"/>
      <c r="BF2127" s="1"/>
    </row>
    <row r="2128" spans="1:58" ht="16" customHeight="1">
      <c r="A2128" s="44" t="s">
        <v>15280</v>
      </c>
      <c r="B2128" s="45" t="s">
        <v>15281</v>
      </c>
      <c r="C2128" s="46">
        <v>43220</v>
      </c>
      <c r="D2128" s="47">
        <f t="shared" ca="1" si="66"/>
        <v>1.747945205479452</v>
      </c>
      <c r="E2128" s="45" t="s">
        <v>77</v>
      </c>
      <c r="F2128" s="45">
        <f>IFERROR(INDEX(AccountStatusTable[],MATCH(E2128,Account_Status,0),2),3)</f>
        <v>3</v>
      </c>
      <c r="G2128" s="45" t="s">
        <v>216</v>
      </c>
      <c r="H2128" s="45" t="s">
        <v>79</v>
      </c>
      <c r="I2128" s="45" t="s">
        <v>1047</v>
      </c>
      <c r="J2128" s="45"/>
      <c r="K2128" s="45" t="s">
        <v>218</v>
      </c>
      <c r="L2128" s="45" t="s">
        <v>33</v>
      </c>
      <c r="M2128" s="45" t="s">
        <v>66</v>
      </c>
      <c r="N2128" s="45" t="s">
        <v>34</v>
      </c>
      <c r="O2128" s="45">
        <f>IFERROR(IFERROR(INDEX(VerifiedDeploymentLookup[],MATCH(M2128,Verified_Deployment_Type,0),2),INDEX(DeploymentLookup[],MATCH(N2128,Deployment_Type,0),2)),0)</f>
        <v>1</v>
      </c>
      <c r="P2128" s="45" t="s">
        <v>67</v>
      </c>
      <c r="Q2128" s="45">
        <f>INDEX(RegionLookup[],MATCH(P2128,Region,0),3)</f>
        <v>2</v>
      </c>
      <c r="R2128" s="45" t="s">
        <v>96</v>
      </c>
      <c r="S2128" s="49">
        <f>IFERROR(INDEX(CompanySizeLookup[],MATCH(R2128,of_Employees,0),2),2)</f>
        <v>3</v>
      </c>
      <c r="T2128" s="45"/>
      <c r="U2128" s="50">
        <v>2700</v>
      </c>
      <c r="V2128" s="50">
        <v>2025</v>
      </c>
      <c r="W2128" s="45" t="s">
        <v>35</v>
      </c>
      <c r="X2128" s="46">
        <v>43951</v>
      </c>
      <c r="Y2128" s="45" t="s">
        <v>557</v>
      </c>
      <c r="Z2128" s="45" t="str">
        <f>IFERROR(INDEX(IndustryLookup[],MATCH(Y2128,Industry,0),2),"Not Specified")</f>
        <v>Education</v>
      </c>
      <c r="AA2128" s="45">
        <f>INDEX(MetaIndustryLookup[],MATCH(Z2128,Meta_Industry,0),2)</f>
        <v>10</v>
      </c>
      <c r="AB2128" s="45"/>
      <c r="AC2128" s="45"/>
      <c r="AD2128" s="45" t="s">
        <v>983</v>
      </c>
      <c r="AE2128" s="45">
        <f t="shared" si="67"/>
        <v>1</v>
      </c>
      <c r="AF2128" s="45" t="s">
        <v>15282</v>
      </c>
      <c r="AG2128" s="50">
        <v>0</v>
      </c>
      <c r="AH2128" s="50">
        <v>0</v>
      </c>
      <c r="AI2128" s="45"/>
      <c r="AJ2128" s="45" t="s">
        <v>15283</v>
      </c>
      <c r="AK2128" s="45"/>
      <c r="AL2128" s="45"/>
      <c r="AM2128" s="45"/>
      <c r="AN2128" s="45"/>
      <c r="AO2128" s="45"/>
      <c r="AP2128" s="45" t="s">
        <v>21165</v>
      </c>
      <c r="AQ2128" s="45"/>
      <c r="AR2128" s="45"/>
      <c r="AS2128" s="45"/>
      <c r="AT2128" s="45"/>
      <c r="AU2128" s="50">
        <v>0</v>
      </c>
      <c r="AV2128" s="45" t="s">
        <v>15284</v>
      </c>
      <c r="AW2128" s="45"/>
      <c r="AX2128" s="45"/>
      <c r="AY2128" s="45"/>
      <c r="AZ2128" s="45"/>
      <c r="BA2128" s="45" t="s">
        <v>984</v>
      </c>
      <c r="BB2128" s="45" t="s">
        <v>42</v>
      </c>
      <c r="BC2128" s="45"/>
      <c r="BD2128" s="45" t="s">
        <v>985</v>
      </c>
      <c r="BE2128" s="52"/>
      <c r="BF2128" s="1"/>
    </row>
    <row r="2129" spans="1:58" ht="16" customHeight="1">
      <c r="A2129" s="53" t="s">
        <v>6796</v>
      </c>
      <c r="B2129" s="54" t="s">
        <v>6797</v>
      </c>
      <c r="C2129" s="55">
        <v>40710</v>
      </c>
      <c r="D2129" s="56">
        <f t="shared" ca="1" si="66"/>
        <v>8.624657534246575</v>
      </c>
      <c r="E2129" s="54" t="s">
        <v>77</v>
      </c>
      <c r="F2129" s="54">
        <f>IFERROR(INDEX(AccountStatusTable[],MATCH(E2129,Account_Status,0),2),3)</f>
        <v>3</v>
      </c>
      <c r="G2129" s="54" t="s">
        <v>227</v>
      </c>
      <c r="H2129" s="54" t="s">
        <v>105</v>
      </c>
      <c r="I2129" s="54" t="s">
        <v>6798</v>
      </c>
      <c r="J2129" s="54" t="s">
        <v>190</v>
      </c>
      <c r="K2129" s="54" t="s">
        <v>108</v>
      </c>
      <c r="L2129" s="54" t="s">
        <v>33</v>
      </c>
      <c r="M2129" s="54" t="s">
        <v>66</v>
      </c>
      <c r="N2129" s="54" t="s">
        <v>34</v>
      </c>
      <c r="O2129" s="54">
        <f>IFERROR(IFERROR(INDEX(VerifiedDeploymentLookup[],MATCH(M2129,Verified_Deployment_Type,0),2),INDEX(DeploymentLookup[],MATCH(N2129,Deployment_Type,0),2)),0)</f>
        <v>1</v>
      </c>
      <c r="P2129" s="54" t="s">
        <v>109</v>
      </c>
      <c r="Q2129" s="54">
        <f>INDEX(RegionLookup[],MATCH(P2129,Region,0),3)</f>
        <v>1</v>
      </c>
      <c r="R2129" s="54" t="s">
        <v>96</v>
      </c>
      <c r="S2129" s="58">
        <f>IFERROR(INDEX(CompanySizeLookup[],MATCH(R2129,of_Employees,0),2),2)</f>
        <v>3</v>
      </c>
      <c r="T2129" s="54"/>
      <c r="U2129" s="59">
        <v>1248</v>
      </c>
      <c r="V2129" s="59">
        <v>1248</v>
      </c>
      <c r="W2129" s="54" t="s">
        <v>35</v>
      </c>
      <c r="X2129" s="55">
        <v>43998</v>
      </c>
      <c r="Y2129" s="54" t="s">
        <v>436</v>
      </c>
      <c r="Z2129" s="54" t="str">
        <f>IFERROR(INDEX(IndustryLookup[],MATCH(Y2129,Industry,0),2),"Not Specified")</f>
        <v>Media</v>
      </c>
      <c r="AA2129" s="54">
        <f>INDEX(MetaIndustryLookup[],MATCH(Z2129,Meta_Industry,0),2)</f>
        <v>26</v>
      </c>
      <c r="AB2129" s="54"/>
      <c r="AC2129" s="54">
        <v>73</v>
      </c>
      <c r="AD2129" s="54"/>
      <c r="AE2129" s="54">
        <f t="shared" si="67"/>
        <v>0</v>
      </c>
      <c r="AF2129" s="54"/>
      <c r="AG2129" s="54"/>
      <c r="AH2129" s="54"/>
      <c r="AI2129" s="54"/>
      <c r="AJ2129" s="54" t="s">
        <v>6799</v>
      </c>
      <c r="AK2129" s="54" t="s">
        <v>21894</v>
      </c>
      <c r="AL2129" s="54">
        <v>20</v>
      </c>
      <c r="AM2129" s="54" t="s">
        <v>436</v>
      </c>
      <c r="AN2129" s="54" t="s">
        <v>21166</v>
      </c>
      <c r="AO2129" s="54">
        <v>2011</v>
      </c>
      <c r="AP2129" s="54" t="s">
        <v>21171</v>
      </c>
      <c r="AQ2129" s="54"/>
      <c r="AR2129" s="54"/>
      <c r="AS2129" s="54"/>
      <c r="AT2129" s="54">
        <v>73</v>
      </c>
      <c r="AU2129" s="54"/>
      <c r="AV2129" s="54" t="s">
        <v>6800</v>
      </c>
      <c r="AW2129" s="54"/>
      <c r="AX2129" s="54"/>
      <c r="AY2129" s="54"/>
      <c r="AZ2129" s="54"/>
      <c r="BA2129" s="54"/>
      <c r="BB2129" s="54"/>
      <c r="BC2129" s="54"/>
      <c r="BD2129" s="54"/>
      <c r="BE2129" s="61"/>
      <c r="BF2129" s="1"/>
    </row>
    <row r="2130" spans="1:58" ht="16" customHeight="1">
      <c r="A2130" s="44" t="s">
        <v>6801</v>
      </c>
      <c r="B2130" s="45" t="s">
        <v>6802</v>
      </c>
      <c r="C2130" s="46">
        <v>40842</v>
      </c>
      <c r="D2130" s="47">
        <f t="shared" ca="1" si="66"/>
        <v>8.2630136986301377</v>
      </c>
      <c r="E2130" s="45" t="s">
        <v>77</v>
      </c>
      <c r="F2130" s="45">
        <f>IFERROR(INDEX(AccountStatusTable[],MATCH(E2130,Account_Status,0),2),3)</f>
        <v>3</v>
      </c>
      <c r="G2130" s="45" t="s">
        <v>211</v>
      </c>
      <c r="H2130" s="45" t="s">
        <v>228</v>
      </c>
      <c r="I2130" s="45" t="s">
        <v>2770</v>
      </c>
      <c r="J2130" s="45" t="s">
        <v>311</v>
      </c>
      <c r="K2130" s="45" t="s">
        <v>108</v>
      </c>
      <c r="L2130" s="45" t="s">
        <v>33</v>
      </c>
      <c r="M2130" s="45" t="s">
        <v>66</v>
      </c>
      <c r="N2130" s="45" t="s">
        <v>34</v>
      </c>
      <c r="O2130" s="45">
        <f>IFERROR(IFERROR(INDEX(VerifiedDeploymentLookup[],MATCH(M2130,Verified_Deployment_Type,0),2),INDEX(DeploymentLookup[],MATCH(N2130,Deployment_Type,0),2)),0)</f>
        <v>1</v>
      </c>
      <c r="P2130" s="45" t="s">
        <v>109</v>
      </c>
      <c r="Q2130" s="45">
        <f>INDEX(RegionLookup[],MATCH(P2130,Region,0),3)</f>
        <v>1</v>
      </c>
      <c r="R2130" s="48">
        <v>18568</v>
      </c>
      <c r="S2130" s="49">
        <f>IFERROR(INDEX(CompanySizeLookup[],MATCH(R2130,of_Employees,0),2),2)</f>
        <v>2</v>
      </c>
      <c r="T2130" s="45">
        <v>28</v>
      </c>
      <c r="U2130" s="50">
        <v>11856</v>
      </c>
      <c r="V2130" s="50">
        <v>11856</v>
      </c>
      <c r="W2130" s="45" t="s">
        <v>35</v>
      </c>
      <c r="X2130" s="46">
        <v>44130</v>
      </c>
      <c r="Y2130" s="45" t="s">
        <v>1748</v>
      </c>
      <c r="Z2130" s="45" t="str">
        <f>IFERROR(INDEX(IndustryLookup[],MATCH(Y2130,Industry,0),2),"Not Specified")</f>
        <v>Energy and Oil/Gas</v>
      </c>
      <c r="AA2130" s="45">
        <f>INDEX(MetaIndustryLookup[],MATCH(Z2130,Meta_Industry,0),2)</f>
        <v>12</v>
      </c>
      <c r="AB2130" s="45"/>
      <c r="AC2130" s="45">
        <v>1711</v>
      </c>
      <c r="AD2130" s="45" t="s">
        <v>430</v>
      </c>
      <c r="AE2130" s="45">
        <f t="shared" si="67"/>
        <v>1</v>
      </c>
      <c r="AF2130" s="45"/>
      <c r="AG2130" s="45"/>
      <c r="AH2130" s="45"/>
      <c r="AI2130" s="45"/>
      <c r="AJ2130" s="45" t="s">
        <v>6803</v>
      </c>
      <c r="AK2130" s="45" t="s">
        <v>21893</v>
      </c>
      <c r="AL2130" s="45">
        <v>27</v>
      </c>
      <c r="AM2130" s="45" t="s">
        <v>21322</v>
      </c>
      <c r="AN2130" s="45" t="s">
        <v>21183</v>
      </c>
      <c r="AO2130" s="45">
        <v>2011</v>
      </c>
      <c r="AP2130" s="45" t="s">
        <v>21165</v>
      </c>
      <c r="AQ2130" s="45"/>
      <c r="AR2130" s="45"/>
      <c r="AS2130" s="45"/>
      <c r="AT2130" s="45">
        <v>1711</v>
      </c>
      <c r="AU2130" s="45"/>
      <c r="AV2130" s="45" t="s">
        <v>6804</v>
      </c>
      <c r="AW2130" s="45">
        <v>1</v>
      </c>
      <c r="AX2130" s="45">
        <v>6</v>
      </c>
      <c r="AY2130" s="45">
        <v>1</v>
      </c>
      <c r="AZ2130" s="45" t="s">
        <v>77</v>
      </c>
      <c r="BA2130" s="45" t="s">
        <v>431</v>
      </c>
      <c r="BB2130" s="45" t="s">
        <v>238</v>
      </c>
      <c r="BC2130" s="45"/>
      <c r="BD2130" s="45" t="s">
        <v>432</v>
      </c>
      <c r="BE2130" s="52"/>
      <c r="BF2130" s="1"/>
    </row>
    <row r="2131" spans="1:58" ht="16" customHeight="1">
      <c r="A2131" s="53" t="s">
        <v>6805</v>
      </c>
      <c r="B2131" s="54" t="s">
        <v>6806</v>
      </c>
      <c r="C2131" s="55">
        <v>41274</v>
      </c>
      <c r="D2131" s="56">
        <f t="shared" ca="1" si="66"/>
        <v>7.0794520547945208</v>
      </c>
      <c r="E2131" s="54" t="s">
        <v>27</v>
      </c>
      <c r="F2131" s="54">
        <f>IFERROR(INDEX(AccountStatusTable[],MATCH(E2131,Account_Status,0),2),3)</f>
        <v>1</v>
      </c>
      <c r="G2131" s="54" t="s">
        <v>227</v>
      </c>
      <c r="H2131" s="54" t="s">
        <v>188</v>
      </c>
      <c r="I2131" s="54" t="s">
        <v>466</v>
      </c>
      <c r="J2131" s="54" t="s">
        <v>467</v>
      </c>
      <c r="K2131" s="54" t="s">
        <v>108</v>
      </c>
      <c r="L2131" s="54" t="s">
        <v>33</v>
      </c>
      <c r="M2131" s="54" t="s">
        <v>34</v>
      </c>
      <c r="N2131" s="54"/>
      <c r="O2131" s="54">
        <f>IFERROR(IFERROR(INDEX(VerifiedDeploymentLookup[],MATCH(M2131,Verified_Deployment_Type,0),2),INDEX(DeploymentLookup[],MATCH(N2131,Deployment_Type,0),2)),0)</f>
        <v>0</v>
      </c>
      <c r="P2131" s="54" t="s">
        <v>109</v>
      </c>
      <c r="Q2131" s="54">
        <f>INDEX(RegionLookup[],MATCH(P2131,Region,0),3)</f>
        <v>1</v>
      </c>
      <c r="R2131" s="57">
        <v>18568</v>
      </c>
      <c r="S2131" s="58">
        <f>IFERROR(INDEX(CompanySizeLookup[],MATCH(R2131,of_Employees,0),2),2)</f>
        <v>2</v>
      </c>
      <c r="T2131" s="54">
        <v>5</v>
      </c>
      <c r="U2131" s="59">
        <v>47476.32</v>
      </c>
      <c r="V2131" s="59">
        <v>47476.32</v>
      </c>
      <c r="W2131" s="54" t="s">
        <v>35</v>
      </c>
      <c r="X2131" s="55">
        <v>44377</v>
      </c>
      <c r="Y2131" s="54" t="s">
        <v>557</v>
      </c>
      <c r="Z2131" s="54" t="str">
        <f>IFERROR(INDEX(IndustryLookup[],MATCH(Y2131,Industry,0),2),"Not Specified")</f>
        <v>Education</v>
      </c>
      <c r="AA2131" s="54">
        <f>INDEX(MetaIndustryLookup[],MATCH(Z2131,Meta_Industry,0),2)</f>
        <v>10</v>
      </c>
      <c r="AB2131" s="54"/>
      <c r="AC2131" s="54">
        <v>8699</v>
      </c>
      <c r="AD2131" s="54"/>
      <c r="AE2131" s="54">
        <f t="shared" si="67"/>
        <v>0</v>
      </c>
      <c r="AF2131" s="54" t="s">
        <v>6807</v>
      </c>
      <c r="AG2131" s="54"/>
      <c r="AH2131" s="54"/>
      <c r="AI2131" s="54"/>
      <c r="AJ2131" s="60" t="s">
        <v>6808</v>
      </c>
      <c r="AK2131" s="54"/>
      <c r="AL2131" s="54"/>
      <c r="AM2131" s="54"/>
      <c r="AN2131" s="54"/>
      <c r="AO2131" s="54"/>
      <c r="AP2131" s="54" t="s">
        <v>21171</v>
      </c>
      <c r="AQ2131" s="54"/>
      <c r="AR2131" s="54"/>
      <c r="AS2131" s="54"/>
      <c r="AT2131" s="54">
        <v>8699</v>
      </c>
      <c r="AU2131" s="54"/>
      <c r="AV2131" s="54" t="s">
        <v>6809</v>
      </c>
      <c r="AW2131" s="54"/>
      <c r="AX2131" s="54"/>
      <c r="AY2131" s="54"/>
      <c r="AZ2131" s="54"/>
      <c r="BA2131" s="54"/>
      <c r="BB2131" s="54"/>
      <c r="BC2131" s="54"/>
      <c r="BD2131" s="54"/>
      <c r="BE2131" s="61"/>
      <c r="BF2131" s="1"/>
    </row>
    <row r="2132" spans="1:58" ht="16" customHeight="1">
      <c r="A2132" s="44" t="s">
        <v>15293</v>
      </c>
      <c r="B2132" s="45" t="s">
        <v>15294</v>
      </c>
      <c r="C2132" s="46">
        <v>43635</v>
      </c>
      <c r="D2132" s="47">
        <f t="shared" ca="1" si="66"/>
        <v>0.61095890410958908</v>
      </c>
      <c r="E2132" s="45"/>
      <c r="F2132" s="45">
        <f>IFERROR(INDEX(AccountStatusTable[],MATCH(E2132,Account_Status,0),2),3)</f>
        <v>3</v>
      </c>
      <c r="G2132" s="45" t="s">
        <v>211</v>
      </c>
      <c r="H2132" s="45" t="s">
        <v>104</v>
      </c>
      <c r="I2132" s="45" t="s">
        <v>4310</v>
      </c>
      <c r="J2132" s="45" t="s">
        <v>508</v>
      </c>
      <c r="K2132" s="45" t="s">
        <v>108</v>
      </c>
      <c r="L2132" s="45" t="s">
        <v>33</v>
      </c>
      <c r="M2132" s="45"/>
      <c r="N2132" s="45"/>
      <c r="O2132" s="45">
        <f>IFERROR(IFERROR(INDEX(VerifiedDeploymentLookup[],MATCH(M2132,Verified_Deployment_Type,0),2),INDEX(DeploymentLookup[],MATCH(N2132,Deployment_Type,0),2)),0)</f>
        <v>0</v>
      </c>
      <c r="P2132" s="45" t="s">
        <v>109</v>
      </c>
      <c r="Q2132" s="45">
        <f>INDEX(RegionLookup[],MATCH(P2132,Region,0),3)</f>
        <v>1</v>
      </c>
      <c r="R2132" s="45" t="s">
        <v>296</v>
      </c>
      <c r="S2132" s="49">
        <f>IFERROR(INDEX(CompanySizeLookup[],MATCH(R2132,of_Employees,0),2),2)</f>
        <v>2</v>
      </c>
      <c r="T2132" s="45"/>
      <c r="U2132" s="50">
        <v>0</v>
      </c>
      <c r="V2132" s="50">
        <v>0</v>
      </c>
      <c r="W2132" s="45" t="s">
        <v>35</v>
      </c>
      <c r="X2132" s="46">
        <v>43982</v>
      </c>
      <c r="Y2132" s="45" t="s">
        <v>36</v>
      </c>
      <c r="Z2132" s="45" t="str">
        <f>IFERROR(INDEX(IndustryLookup[],MATCH(Y2132,Industry,0),2),"Not Specified")</f>
        <v>Information and Communication Technology (ICT)</v>
      </c>
      <c r="AA2132" s="45">
        <f>INDEX(MetaIndustryLookup[],MATCH(Z2132,Meta_Industry,0),2)</f>
        <v>23</v>
      </c>
      <c r="AB2132" s="45"/>
      <c r="AC2132" s="45"/>
      <c r="AD2132" s="45"/>
      <c r="AE2132" s="45">
        <f t="shared" si="67"/>
        <v>0</v>
      </c>
      <c r="AF2132" s="45"/>
      <c r="AG2132" s="45"/>
      <c r="AH2132" s="45"/>
      <c r="AI2132" s="45"/>
      <c r="AJ2132" s="45"/>
      <c r="AK2132" s="45"/>
      <c r="AL2132" s="45"/>
      <c r="AM2132" s="45"/>
      <c r="AN2132" s="45"/>
      <c r="AO2132" s="45"/>
      <c r="AP2132" s="45"/>
      <c r="AQ2132" s="45"/>
      <c r="AR2132" s="45"/>
      <c r="AS2132" s="45"/>
      <c r="AT2132" s="45"/>
      <c r="AU2132" s="45"/>
      <c r="AV2132" s="45" t="s">
        <v>15295</v>
      </c>
      <c r="AW2132" s="45"/>
      <c r="AX2132" s="45"/>
      <c r="AY2132" s="45"/>
      <c r="AZ2132" s="45"/>
      <c r="BA2132" s="45"/>
      <c r="BB2132" s="45"/>
      <c r="BC2132" s="45"/>
      <c r="BD2132" s="45"/>
      <c r="BE2132" s="52"/>
      <c r="BF2132" s="1"/>
    </row>
    <row r="2133" spans="1:58" ht="16" customHeight="1">
      <c r="A2133" s="53" t="s">
        <v>6810</v>
      </c>
      <c r="B2133" s="69" t="s">
        <v>6811</v>
      </c>
      <c r="C2133" s="55">
        <v>41817</v>
      </c>
      <c r="D2133" s="56">
        <f t="shared" ca="1" si="66"/>
        <v>5.5917808219178085</v>
      </c>
      <c r="E2133" s="54" t="s">
        <v>77</v>
      </c>
      <c r="F2133" s="54">
        <f>IFERROR(INDEX(AccountStatusTable[],MATCH(E2133,Account_Status,0),2),3)</f>
        <v>3</v>
      </c>
      <c r="G2133" s="54" t="s">
        <v>236</v>
      </c>
      <c r="H2133" s="54" t="s">
        <v>228</v>
      </c>
      <c r="I2133" s="54" t="s">
        <v>744</v>
      </c>
      <c r="J2133" s="54" t="s">
        <v>289</v>
      </c>
      <c r="K2133" s="54" t="s">
        <v>108</v>
      </c>
      <c r="L2133" s="54" t="s">
        <v>33</v>
      </c>
      <c r="M2133" s="54" t="s">
        <v>66</v>
      </c>
      <c r="N2133" s="54" t="s">
        <v>34</v>
      </c>
      <c r="O2133" s="54">
        <f>IFERROR(IFERROR(INDEX(VerifiedDeploymentLookup[],MATCH(M2133,Verified_Deployment_Type,0),2),INDEX(DeploymentLookup[],MATCH(N2133,Deployment_Type,0),2)),0)</f>
        <v>1</v>
      </c>
      <c r="P2133" s="54" t="s">
        <v>109</v>
      </c>
      <c r="Q2133" s="54">
        <f>INDEX(RegionLookup[],MATCH(P2133,Region,0),3)</f>
        <v>1</v>
      </c>
      <c r="R2133" s="57">
        <v>18568</v>
      </c>
      <c r="S2133" s="58">
        <f>IFERROR(INDEX(CompanySizeLookup[],MATCH(R2133,of_Employees,0),2),2)</f>
        <v>2</v>
      </c>
      <c r="T2133" s="54">
        <v>1</v>
      </c>
      <c r="U2133" s="59">
        <v>1872</v>
      </c>
      <c r="V2133" s="59">
        <v>1404</v>
      </c>
      <c r="W2133" s="54" t="s">
        <v>35</v>
      </c>
      <c r="X2133" s="55">
        <v>44009</v>
      </c>
      <c r="Y2133" s="54" t="s">
        <v>436</v>
      </c>
      <c r="Z2133" s="54" t="str">
        <f>IFERROR(INDEX(IndustryLookup[],MATCH(Y2133,Industry,0),2),"Not Specified")</f>
        <v>Media</v>
      </c>
      <c r="AA2133" s="54">
        <f>INDEX(MetaIndustryLookup[],MATCH(Z2133,Meta_Industry,0),2)</f>
        <v>26</v>
      </c>
      <c r="AB2133" s="54"/>
      <c r="AC2133" s="54">
        <v>7929</v>
      </c>
      <c r="AD2133" s="54" t="s">
        <v>290</v>
      </c>
      <c r="AE2133" s="54">
        <f t="shared" si="67"/>
        <v>1</v>
      </c>
      <c r="AF2133" s="54"/>
      <c r="AG2133" s="54"/>
      <c r="AH2133" s="54"/>
      <c r="AI2133" s="54"/>
      <c r="AJ2133" s="54"/>
      <c r="AK2133" s="54"/>
      <c r="AL2133" s="54"/>
      <c r="AM2133" s="54"/>
      <c r="AN2133" s="54"/>
      <c r="AO2133" s="54"/>
      <c r="AP2133" s="54" t="s">
        <v>21165</v>
      </c>
      <c r="AQ2133" s="54"/>
      <c r="AR2133" s="54"/>
      <c r="AS2133" s="54"/>
      <c r="AT2133" s="54">
        <v>7929</v>
      </c>
      <c r="AU2133" s="54"/>
      <c r="AV2133" s="54" t="s">
        <v>6812</v>
      </c>
      <c r="AW2133" s="54">
        <v>6</v>
      </c>
      <c r="AX2133" s="54">
        <v>5</v>
      </c>
      <c r="AY2133" s="54">
        <v>2</v>
      </c>
      <c r="AZ2133" s="54" t="s">
        <v>77</v>
      </c>
      <c r="BA2133" s="54" t="s">
        <v>291</v>
      </c>
      <c r="BB2133" s="54" t="s">
        <v>289</v>
      </c>
      <c r="BC2133" s="54"/>
      <c r="BD2133" s="54" t="s">
        <v>292</v>
      </c>
      <c r="BE2133" s="61"/>
      <c r="BF2133" s="1"/>
    </row>
    <row r="2134" spans="1:58" ht="16" customHeight="1">
      <c r="A2134" s="44" t="s">
        <v>6813</v>
      </c>
      <c r="B2134" s="45" t="s">
        <v>6814</v>
      </c>
      <c r="C2134" s="46">
        <v>41207</v>
      </c>
      <c r="D2134" s="47">
        <f t="shared" ca="1" si="66"/>
        <v>7.2630136986301368</v>
      </c>
      <c r="E2134" s="45" t="s">
        <v>27</v>
      </c>
      <c r="F2134" s="45">
        <f>IFERROR(INDEX(AccountStatusTable[],MATCH(E2134,Account_Status,0),2),3)</f>
        <v>1</v>
      </c>
      <c r="G2134" s="45" t="s">
        <v>28</v>
      </c>
      <c r="H2134" s="45" t="s">
        <v>29</v>
      </c>
      <c r="I2134" s="45" t="s">
        <v>6815</v>
      </c>
      <c r="J2134" s="45" t="s">
        <v>654</v>
      </c>
      <c r="K2134" s="45" t="s">
        <v>32</v>
      </c>
      <c r="L2134" s="45" t="s">
        <v>33</v>
      </c>
      <c r="M2134" s="45" t="s">
        <v>34</v>
      </c>
      <c r="N2134" s="45"/>
      <c r="O2134" s="45">
        <f>IFERROR(IFERROR(INDEX(VerifiedDeploymentLookup[],MATCH(M2134,Verified_Deployment_Type,0),2),INDEX(DeploymentLookup[],MATCH(N2134,Deployment_Type,0),2)),0)</f>
        <v>0</v>
      </c>
      <c r="P2134" s="45" t="s">
        <v>32</v>
      </c>
      <c r="Q2134" s="45">
        <f>INDEX(RegionLookup[],MATCH(P2134,Region,0),3)</f>
        <v>3</v>
      </c>
      <c r="R2134" s="48">
        <v>18568</v>
      </c>
      <c r="S2134" s="49">
        <f>IFERROR(INDEX(CompanySizeLookup[],MATCH(R2134,of_Employees,0),2),2)</f>
        <v>2</v>
      </c>
      <c r="T2134" s="45">
        <v>20</v>
      </c>
      <c r="U2134" s="50">
        <v>4368</v>
      </c>
      <c r="V2134" s="50">
        <v>3712.8</v>
      </c>
      <c r="W2134" s="45" t="s">
        <v>35</v>
      </c>
      <c r="X2134" s="46">
        <v>44128</v>
      </c>
      <c r="Y2134" s="45" t="s">
        <v>82</v>
      </c>
      <c r="Z2134" s="45" t="str">
        <f>IFERROR(INDEX(IndustryLookup[],MATCH(Y2134,Industry,0),2),"Not Specified")</f>
        <v>Consulting/Business Services</v>
      </c>
      <c r="AA2134" s="45">
        <f>INDEX(MetaIndustryLookup[],MATCH(Z2134,Meta_Industry,0),2)</f>
        <v>8</v>
      </c>
      <c r="AB2134" s="45"/>
      <c r="AC2134" s="45">
        <v>8721</v>
      </c>
      <c r="AD2134" s="45" t="s">
        <v>4210</v>
      </c>
      <c r="AE2134" s="45">
        <f t="shared" si="67"/>
        <v>1</v>
      </c>
      <c r="AF2134" s="51" t="s">
        <v>6816</v>
      </c>
      <c r="AG2134" s="45"/>
      <c r="AH2134" s="45"/>
      <c r="AI2134" s="45"/>
      <c r="AJ2134" s="45"/>
      <c r="AK2134" s="45"/>
      <c r="AL2134" s="45"/>
      <c r="AM2134" s="45"/>
      <c r="AN2134" s="45"/>
      <c r="AO2134" s="45"/>
      <c r="AP2134" s="45" t="s">
        <v>21171</v>
      </c>
      <c r="AQ2134" s="45"/>
      <c r="AR2134" s="45"/>
      <c r="AS2134" s="45"/>
      <c r="AT2134" s="45">
        <v>8721</v>
      </c>
      <c r="AU2134" s="45"/>
      <c r="AV2134" s="45" t="s">
        <v>6817</v>
      </c>
      <c r="AW2134" s="45"/>
      <c r="AX2134" s="45"/>
      <c r="AY2134" s="45"/>
      <c r="AZ2134" s="45" t="s">
        <v>21616</v>
      </c>
      <c r="BA2134" s="45" t="s">
        <v>4214</v>
      </c>
      <c r="BB2134" s="45" t="s">
        <v>42</v>
      </c>
      <c r="BC2134" s="45" t="s">
        <v>21615</v>
      </c>
      <c r="BD2134" s="45" t="s">
        <v>4215</v>
      </c>
      <c r="BE2134" s="52"/>
      <c r="BF2134" s="1"/>
    </row>
    <row r="2135" spans="1:58" ht="16" customHeight="1">
      <c r="A2135" s="53" t="s">
        <v>15382</v>
      </c>
      <c r="B2135" s="54" t="s">
        <v>15383</v>
      </c>
      <c r="C2135" s="55">
        <v>42155</v>
      </c>
      <c r="D2135" s="56">
        <f t="shared" ca="1" si="66"/>
        <v>4.6657534246575345</v>
      </c>
      <c r="E2135" s="54" t="s">
        <v>27</v>
      </c>
      <c r="F2135" s="54">
        <f>IFERROR(INDEX(AccountStatusTable[],MATCH(E2135,Account_Status,0),2),3)</f>
        <v>1</v>
      </c>
      <c r="G2135" s="54" t="s">
        <v>177</v>
      </c>
      <c r="H2135" s="54" t="s">
        <v>47</v>
      </c>
      <c r="I2135" s="54" t="s">
        <v>15384</v>
      </c>
      <c r="J2135" s="54"/>
      <c r="K2135" s="54" t="s">
        <v>50</v>
      </c>
      <c r="L2135" s="54" t="s">
        <v>33</v>
      </c>
      <c r="M2135" s="54" t="s">
        <v>34</v>
      </c>
      <c r="N2135" s="54" t="s">
        <v>34</v>
      </c>
      <c r="O2135" s="54">
        <f>IFERROR(IFERROR(INDEX(VerifiedDeploymentLookup[],MATCH(M2135,Verified_Deployment_Type,0),2),INDEX(DeploymentLookup[],MATCH(N2135,Deployment_Type,0),2)),0)</f>
        <v>0</v>
      </c>
      <c r="P2135" s="54" t="s">
        <v>51</v>
      </c>
      <c r="Q2135" s="54">
        <f>INDEX(RegionLookup[],MATCH(P2135,Region,0),3)</f>
        <v>3</v>
      </c>
      <c r="R2135" s="57">
        <v>18568</v>
      </c>
      <c r="S2135" s="58">
        <f>IFERROR(INDEX(CompanySizeLookup[],MATCH(R2135,of_Employees,0),2),2)</f>
        <v>2</v>
      </c>
      <c r="T2135" s="54">
        <v>16</v>
      </c>
      <c r="U2135" s="59">
        <v>20217.599999999999</v>
      </c>
      <c r="V2135" s="59">
        <v>17184.96</v>
      </c>
      <c r="W2135" s="54" t="s">
        <v>35</v>
      </c>
      <c r="X2135" s="55">
        <v>43982</v>
      </c>
      <c r="Y2135" s="54" t="s">
        <v>82</v>
      </c>
      <c r="Z2135" s="54" t="str">
        <f>IFERROR(INDEX(IndustryLookup[],MATCH(Y2135,Industry,0),2),"Not Specified")</f>
        <v>Consulting/Business Services</v>
      </c>
      <c r="AA2135" s="54">
        <f>INDEX(MetaIndustryLookup[],MATCH(Z2135,Meta_Industry,0),2)</f>
        <v>8</v>
      </c>
      <c r="AB2135" s="54"/>
      <c r="AC2135" s="54">
        <v>8742</v>
      </c>
      <c r="AD2135" s="54" t="s">
        <v>1792</v>
      </c>
      <c r="AE2135" s="54">
        <f t="shared" si="67"/>
        <v>1</v>
      </c>
      <c r="AF2135" s="54"/>
      <c r="AG2135" s="54"/>
      <c r="AH2135" s="54"/>
      <c r="AI2135" s="54"/>
      <c r="AJ2135" s="54"/>
      <c r="AK2135" s="54"/>
      <c r="AL2135" s="54"/>
      <c r="AM2135" s="54"/>
      <c r="AN2135" s="54"/>
      <c r="AO2135" s="54"/>
      <c r="AP2135" s="54" t="s">
        <v>21165</v>
      </c>
      <c r="AQ2135" s="54"/>
      <c r="AR2135" s="54"/>
      <c r="AS2135" s="54"/>
      <c r="AT2135" s="54">
        <v>8742</v>
      </c>
      <c r="AU2135" s="54"/>
      <c r="AV2135" s="54" t="s">
        <v>15385</v>
      </c>
      <c r="AW2135" s="54"/>
      <c r="AX2135" s="54"/>
      <c r="AY2135" s="54"/>
      <c r="AZ2135" s="54"/>
      <c r="BA2135" s="54" t="s">
        <v>1793</v>
      </c>
      <c r="BB2135" s="54" t="s">
        <v>42</v>
      </c>
      <c r="BC2135" s="54" t="s">
        <v>21453</v>
      </c>
      <c r="BD2135" s="54" t="s">
        <v>1794</v>
      </c>
      <c r="BE2135" s="61"/>
      <c r="BF2135" s="1"/>
    </row>
    <row r="2136" spans="1:58" ht="16" customHeight="1">
      <c r="A2136" s="44" t="s">
        <v>15296</v>
      </c>
      <c r="B2136" s="45" t="s">
        <v>15297</v>
      </c>
      <c r="C2136" s="46">
        <v>43069</v>
      </c>
      <c r="D2136" s="47">
        <f t="shared" ca="1" si="66"/>
        <v>2.1616438356164385</v>
      </c>
      <c r="E2136" s="45" t="s">
        <v>27</v>
      </c>
      <c r="F2136" s="45">
        <f>IFERROR(INDEX(AccountStatusTable[],MATCH(E2136,Account_Status,0),2),3)</f>
        <v>1</v>
      </c>
      <c r="G2136" s="45" t="s">
        <v>28</v>
      </c>
      <c r="H2136" s="45" t="s">
        <v>29</v>
      </c>
      <c r="I2136" s="45" t="s">
        <v>5280</v>
      </c>
      <c r="J2136" s="45" t="s">
        <v>15298</v>
      </c>
      <c r="K2136" s="45" t="s">
        <v>809</v>
      </c>
      <c r="L2136" s="45" t="s">
        <v>33</v>
      </c>
      <c r="M2136" s="45" t="s">
        <v>66</v>
      </c>
      <c r="N2136" s="45" t="s">
        <v>34</v>
      </c>
      <c r="O2136" s="45">
        <f>IFERROR(IFERROR(INDEX(VerifiedDeploymentLookup[],MATCH(M2136,Verified_Deployment_Type,0),2),INDEX(DeploymentLookup[],MATCH(N2136,Deployment_Type,0),2)),0)</f>
        <v>1</v>
      </c>
      <c r="P2136" s="45" t="s">
        <v>32</v>
      </c>
      <c r="Q2136" s="45">
        <f>INDEX(RegionLookup[],MATCH(P2136,Region,0),3)</f>
        <v>3</v>
      </c>
      <c r="R2136" s="48">
        <v>18568</v>
      </c>
      <c r="S2136" s="49">
        <f>IFERROR(INDEX(CompanySizeLookup[],MATCH(R2136,of_Employees,0),2),2)</f>
        <v>2</v>
      </c>
      <c r="T2136" s="45"/>
      <c r="U2136" s="50">
        <v>21420</v>
      </c>
      <c r="V2136" s="50">
        <v>16065</v>
      </c>
      <c r="W2136" s="45" t="s">
        <v>35</v>
      </c>
      <c r="X2136" s="46">
        <v>44165</v>
      </c>
      <c r="Y2136" s="45" t="s">
        <v>53</v>
      </c>
      <c r="Z2136" s="45" t="str">
        <f>IFERROR(INDEX(IndustryLookup[],MATCH(Y2136,Industry,0),2),"Not Specified")</f>
        <v>Retail and Consumer Goods</v>
      </c>
      <c r="AA2136" s="45">
        <f>INDEX(MetaIndustryLookup[],MATCH(Z2136,Meta_Industry,0),2)</f>
        <v>33</v>
      </c>
      <c r="AB2136" s="45"/>
      <c r="AC2136" s="45">
        <v>25</v>
      </c>
      <c r="AD2136" s="45" t="s">
        <v>37</v>
      </c>
      <c r="AE2136" s="45">
        <f t="shared" si="67"/>
        <v>1</v>
      </c>
      <c r="AF2136" s="45"/>
      <c r="AG2136" s="50">
        <v>0</v>
      </c>
      <c r="AH2136" s="50">
        <v>0</v>
      </c>
      <c r="AI2136" s="45"/>
      <c r="AJ2136" s="45" t="s">
        <v>15299</v>
      </c>
      <c r="AK2136" s="45" t="s">
        <v>21892</v>
      </c>
      <c r="AL2136" s="45">
        <v>45</v>
      </c>
      <c r="AM2136" s="45" t="s">
        <v>21363</v>
      </c>
      <c r="AN2136" s="45" t="s">
        <v>21183</v>
      </c>
      <c r="AO2136" s="45"/>
      <c r="AP2136" s="45" t="s">
        <v>21165</v>
      </c>
      <c r="AQ2136" s="45"/>
      <c r="AR2136" s="45"/>
      <c r="AS2136" s="45"/>
      <c r="AT2136" s="45">
        <v>25</v>
      </c>
      <c r="AU2136" s="50">
        <v>0</v>
      </c>
      <c r="AV2136" s="45" t="s">
        <v>15300</v>
      </c>
      <c r="AW2136" s="45">
        <v>3</v>
      </c>
      <c r="AX2136" s="45">
        <v>3</v>
      </c>
      <c r="AY2136" s="45">
        <v>3</v>
      </c>
      <c r="AZ2136" s="45" t="s">
        <v>77</v>
      </c>
      <c r="BA2136" s="45" t="s">
        <v>41</v>
      </c>
      <c r="BB2136" s="45" t="s">
        <v>42</v>
      </c>
      <c r="BC2136" s="51" t="s">
        <v>21256</v>
      </c>
      <c r="BD2136" s="45" t="s">
        <v>43</v>
      </c>
      <c r="BE2136" s="52"/>
      <c r="BF2136" s="1"/>
    </row>
    <row r="2137" spans="1:58" ht="16" customHeight="1">
      <c r="A2137" s="53" t="s">
        <v>15406</v>
      </c>
      <c r="B2137" s="54" t="s">
        <v>15407</v>
      </c>
      <c r="C2137" s="55">
        <v>42170</v>
      </c>
      <c r="D2137" s="56">
        <f t="shared" ca="1" si="66"/>
        <v>4.624657534246575</v>
      </c>
      <c r="E2137" s="54" t="s">
        <v>77</v>
      </c>
      <c r="F2137" s="54">
        <f>IFERROR(INDEX(AccountStatusTable[],MATCH(E2137,Account_Status,0),2),3)</f>
        <v>3</v>
      </c>
      <c r="G2137" s="54" t="s">
        <v>216</v>
      </c>
      <c r="H2137" s="54" t="s">
        <v>79</v>
      </c>
      <c r="I2137" s="54" t="s">
        <v>15408</v>
      </c>
      <c r="J2137" s="54" t="s">
        <v>42</v>
      </c>
      <c r="K2137" s="54" t="s">
        <v>318</v>
      </c>
      <c r="L2137" s="54" t="s">
        <v>33</v>
      </c>
      <c r="M2137" s="54" t="s">
        <v>34</v>
      </c>
      <c r="N2137" s="54" t="s">
        <v>34</v>
      </c>
      <c r="O2137" s="54">
        <f>IFERROR(IFERROR(INDEX(VerifiedDeploymentLookup[],MATCH(M2137,Verified_Deployment_Type,0),2),INDEX(DeploymentLookup[],MATCH(N2137,Deployment_Type,0),2)),0)</f>
        <v>0</v>
      </c>
      <c r="P2137" s="54" t="s">
        <v>67</v>
      </c>
      <c r="Q2137" s="54">
        <f>INDEX(RegionLookup[],MATCH(P2137,Region,0),3)</f>
        <v>2</v>
      </c>
      <c r="R2137" s="54" t="s">
        <v>96</v>
      </c>
      <c r="S2137" s="58">
        <f>IFERROR(INDEX(CompanySizeLookup[],MATCH(R2137,of_Employees,0),2),2)</f>
        <v>3</v>
      </c>
      <c r="T2137" s="54">
        <v>13</v>
      </c>
      <c r="U2137" s="59">
        <v>11856</v>
      </c>
      <c r="V2137" s="59">
        <v>9484.7999999999993</v>
      </c>
      <c r="W2137" s="54" t="s">
        <v>35</v>
      </c>
      <c r="X2137" s="55">
        <v>44362</v>
      </c>
      <c r="Y2137" s="54" t="s">
        <v>123</v>
      </c>
      <c r="Z2137" s="54" t="str">
        <f>IFERROR(INDEX(IndustryLookup[],MATCH(Y2137,Industry,0),2),"Not Specified")</f>
        <v>Telecommunications</v>
      </c>
      <c r="AA2137" s="54">
        <f>INDEX(MetaIndustryLookup[],MATCH(Z2137,Meta_Industry,0),2)</f>
        <v>37</v>
      </c>
      <c r="AB2137" s="54"/>
      <c r="AC2137" s="54">
        <v>8742</v>
      </c>
      <c r="AD2137" s="54" t="s">
        <v>1019</v>
      </c>
      <c r="AE2137" s="54">
        <f t="shared" si="67"/>
        <v>1</v>
      </c>
      <c r="AF2137" s="60" t="s">
        <v>15409</v>
      </c>
      <c r="AG2137" s="54"/>
      <c r="AH2137" s="54"/>
      <c r="AI2137" s="54"/>
      <c r="AJ2137" s="54"/>
      <c r="AK2137" s="54"/>
      <c r="AL2137" s="54"/>
      <c r="AM2137" s="54"/>
      <c r="AN2137" s="54"/>
      <c r="AO2137" s="54"/>
      <c r="AP2137" s="54" t="s">
        <v>21165</v>
      </c>
      <c r="AQ2137" s="54"/>
      <c r="AR2137" s="54"/>
      <c r="AS2137" s="54"/>
      <c r="AT2137" s="54">
        <v>8742</v>
      </c>
      <c r="AU2137" s="54"/>
      <c r="AV2137" s="54" t="s">
        <v>15410</v>
      </c>
      <c r="AW2137" s="54"/>
      <c r="AX2137" s="54"/>
      <c r="AY2137" s="54"/>
      <c r="AZ2137" s="54" t="s">
        <v>21176</v>
      </c>
      <c r="BA2137" s="54" t="s">
        <v>1022</v>
      </c>
      <c r="BB2137" s="54" t="s">
        <v>42</v>
      </c>
      <c r="BC2137" s="54"/>
      <c r="BD2137" s="54" t="s">
        <v>1023</v>
      </c>
      <c r="BE2137" s="61"/>
      <c r="BF2137" s="1"/>
    </row>
    <row r="2138" spans="1:58" ht="16" customHeight="1">
      <c r="A2138" s="44" t="s">
        <v>6818</v>
      </c>
      <c r="B2138" s="45" t="s">
        <v>6819</v>
      </c>
      <c r="C2138" s="46">
        <v>40209</v>
      </c>
      <c r="D2138" s="47">
        <f t="shared" ca="1" si="66"/>
        <v>9.9972602739726035</v>
      </c>
      <c r="E2138" s="45" t="s">
        <v>61</v>
      </c>
      <c r="F2138" s="45">
        <f>IFERROR(INDEX(AccountStatusTable[],MATCH(E2138,Account_Status,0),2),3)</f>
        <v>2</v>
      </c>
      <c r="G2138" s="45" t="s">
        <v>28</v>
      </c>
      <c r="H2138" s="45" t="s">
        <v>29</v>
      </c>
      <c r="I2138" s="45" t="s">
        <v>6820</v>
      </c>
      <c r="J2138" s="45" t="s">
        <v>31</v>
      </c>
      <c r="K2138" s="45" t="s">
        <v>32</v>
      </c>
      <c r="L2138" s="45" t="s">
        <v>33</v>
      </c>
      <c r="M2138" s="45" t="s">
        <v>34</v>
      </c>
      <c r="N2138" s="45" t="s">
        <v>34</v>
      </c>
      <c r="O2138" s="45">
        <f>IFERROR(IFERROR(INDEX(VerifiedDeploymentLookup[],MATCH(M2138,Verified_Deployment_Type,0),2),INDEX(DeploymentLookup[],MATCH(N2138,Deployment_Type,0),2)),0)</f>
        <v>0</v>
      </c>
      <c r="P2138" s="45" t="s">
        <v>32</v>
      </c>
      <c r="Q2138" s="45">
        <f>INDEX(RegionLookup[],MATCH(P2138,Region,0),3)</f>
        <v>3</v>
      </c>
      <c r="R2138" s="48">
        <v>18568</v>
      </c>
      <c r="S2138" s="49">
        <f>IFERROR(INDEX(CompanySizeLookup[],MATCH(R2138,of_Employees,0),2),2)</f>
        <v>2</v>
      </c>
      <c r="T2138" s="45"/>
      <c r="U2138" s="50">
        <v>6240</v>
      </c>
      <c r="V2138" s="50">
        <v>5304</v>
      </c>
      <c r="W2138" s="45" t="s">
        <v>35</v>
      </c>
      <c r="X2138" s="46">
        <v>44180</v>
      </c>
      <c r="Y2138" s="45" t="s">
        <v>68</v>
      </c>
      <c r="Z2138" s="45" t="str">
        <f>IFERROR(INDEX(IndustryLookup[],MATCH(Y2138,Industry,0),2),"Not Specified")</f>
        <v>Healthcare</v>
      </c>
      <c r="AA2138" s="45">
        <f>INDEX(MetaIndustryLookup[],MATCH(Z2138,Meta_Industry,0),2)</f>
        <v>20</v>
      </c>
      <c r="AB2138" s="45"/>
      <c r="AC2138" s="45">
        <v>80</v>
      </c>
      <c r="AD2138" s="45" t="s">
        <v>996</v>
      </c>
      <c r="AE2138" s="45">
        <f t="shared" si="67"/>
        <v>1</v>
      </c>
      <c r="AF2138" s="45"/>
      <c r="AG2138" s="45"/>
      <c r="AH2138" s="45"/>
      <c r="AI2138" s="45"/>
      <c r="AJ2138" s="45" t="s">
        <v>6821</v>
      </c>
      <c r="AK2138" s="45" t="s">
        <v>32</v>
      </c>
      <c r="AL2138" s="45">
        <v>45</v>
      </c>
      <c r="AM2138" s="45" t="s">
        <v>21192</v>
      </c>
      <c r="AN2138" s="45" t="s">
        <v>21191</v>
      </c>
      <c r="AO2138" s="45"/>
      <c r="AP2138" s="45" t="s">
        <v>21165</v>
      </c>
      <c r="AQ2138" s="45"/>
      <c r="AR2138" s="45"/>
      <c r="AS2138" s="45"/>
      <c r="AT2138" s="45">
        <v>80</v>
      </c>
      <c r="AU2138" s="45"/>
      <c r="AV2138" s="45" t="s">
        <v>6822</v>
      </c>
      <c r="AW2138" s="45"/>
      <c r="AX2138" s="45"/>
      <c r="AY2138" s="45"/>
      <c r="AZ2138" s="45" t="s">
        <v>21176</v>
      </c>
      <c r="BA2138" s="45" t="s">
        <v>997</v>
      </c>
      <c r="BB2138" s="45" t="s">
        <v>31</v>
      </c>
      <c r="BC2138" s="51" t="s">
        <v>21281</v>
      </c>
      <c r="BD2138" s="45" t="s">
        <v>998</v>
      </c>
      <c r="BE2138" s="52"/>
      <c r="BF2138" s="1"/>
    </row>
    <row r="2139" spans="1:58" ht="16" customHeight="1">
      <c r="A2139" s="53" t="s">
        <v>6823</v>
      </c>
      <c r="B2139" s="54" t="s">
        <v>6824</v>
      </c>
      <c r="C2139" s="55">
        <v>41204</v>
      </c>
      <c r="D2139" s="56">
        <f t="shared" ca="1" si="66"/>
        <v>7.2712328767123289</v>
      </c>
      <c r="E2139" s="54" t="s">
        <v>77</v>
      </c>
      <c r="F2139" s="54">
        <f>IFERROR(INDEX(AccountStatusTable[],MATCH(E2139,Account_Status,0),2),3)</f>
        <v>3</v>
      </c>
      <c r="G2139" s="54" t="s">
        <v>104</v>
      </c>
      <c r="H2139" s="54" t="s">
        <v>105</v>
      </c>
      <c r="I2139" s="54" t="s">
        <v>3362</v>
      </c>
      <c r="J2139" s="54" t="s">
        <v>190</v>
      </c>
      <c r="K2139" s="54" t="s">
        <v>108</v>
      </c>
      <c r="L2139" s="54" t="s">
        <v>33</v>
      </c>
      <c r="M2139" s="54" t="s">
        <v>66</v>
      </c>
      <c r="N2139" s="54" t="s">
        <v>34</v>
      </c>
      <c r="O2139" s="54">
        <f>IFERROR(IFERROR(INDEX(VerifiedDeploymentLookup[],MATCH(M2139,Verified_Deployment_Type,0),2),INDEX(DeploymentLookup[],MATCH(N2139,Deployment_Type,0),2)),0)</f>
        <v>1</v>
      </c>
      <c r="P2139" s="54" t="s">
        <v>109</v>
      </c>
      <c r="Q2139" s="54">
        <f>INDEX(RegionLookup[],MATCH(P2139,Region,0),3)</f>
        <v>1</v>
      </c>
      <c r="R2139" s="54" t="s">
        <v>179</v>
      </c>
      <c r="S2139" s="58">
        <f>IFERROR(INDEX(CompanySizeLookup[],MATCH(R2139,of_Employees,0),2),2)</f>
        <v>3</v>
      </c>
      <c r="T2139" s="54">
        <v>65</v>
      </c>
      <c r="U2139" s="59">
        <v>2040</v>
      </c>
      <c r="V2139" s="59">
        <v>1530</v>
      </c>
      <c r="W2139" s="54" t="s">
        <v>35</v>
      </c>
      <c r="X2139" s="55">
        <v>44126</v>
      </c>
      <c r="Y2139" s="54" t="s">
        <v>36</v>
      </c>
      <c r="Z2139" s="54" t="str">
        <f>IFERROR(INDEX(IndustryLookup[],MATCH(Y2139,Industry,0),2),"Not Specified")</f>
        <v>Information and Communication Technology (ICT)</v>
      </c>
      <c r="AA2139" s="54">
        <f>INDEX(MetaIndustryLookup[],MATCH(Z2139,Meta_Industry,0),2)</f>
        <v>23</v>
      </c>
      <c r="AB2139" s="54"/>
      <c r="AC2139" s="54">
        <v>7373</v>
      </c>
      <c r="AD2139" s="54" t="s">
        <v>111</v>
      </c>
      <c r="AE2139" s="54">
        <f t="shared" si="67"/>
        <v>1</v>
      </c>
      <c r="AF2139" s="54"/>
      <c r="AG2139" s="54"/>
      <c r="AH2139" s="54"/>
      <c r="AI2139" s="54"/>
      <c r="AJ2139" s="54"/>
      <c r="AK2139" s="54"/>
      <c r="AL2139" s="54"/>
      <c r="AM2139" s="54"/>
      <c r="AN2139" s="54"/>
      <c r="AO2139" s="54"/>
      <c r="AP2139" s="54" t="s">
        <v>21165</v>
      </c>
      <c r="AQ2139" s="54"/>
      <c r="AR2139" s="54"/>
      <c r="AS2139" s="54"/>
      <c r="AT2139" s="54">
        <v>7373</v>
      </c>
      <c r="AU2139" s="54"/>
      <c r="AV2139" s="54" t="s">
        <v>6825</v>
      </c>
      <c r="AW2139" s="54">
        <v>9</v>
      </c>
      <c r="AX2139" s="54">
        <v>16</v>
      </c>
      <c r="AY2139" s="54">
        <v>2</v>
      </c>
      <c r="AZ2139" s="54" t="s">
        <v>21176</v>
      </c>
      <c r="BA2139" s="54" t="s">
        <v>114</v>
      </c>
      <c r="BB2139" s="54" t="s">
        <v>115</v>
      </c>
      <c r="BC2139" s="54" t="s">
        <v>16451</v>
      </c>
      <c r="BD2139" s="54" t="s">
        <v>116</v>
      </c>
      <c r="BE2139" s="61"/>
      <c r="BF2139" s="1"/>
    </row>
    <row r="2140" spans="1:58" ht="16" customHeight="1">
      <c r="A2140" s="44" t="s">
        <v>15306</v>
      </c>
      <c r="B2140" s="45" t="s">
        <v>15307</v>
      </c>
      <c r="C2140" s="46">
        <v>43497</v>
      </c>
      <c r="D2140" s="47">
        <f t="shared" ca="1" si="66"/>
        <v>0.989041095890411</v>
      </c>
      <c r="E2140" s="45" t="s">
        <v>77</v>
      </c>
      <c r="F2140" s="45">
        <f>IFERROR(INDEX(AccountStatusTable[],MATCH(E2140,Account_Status,0),2),3)</f>
        <v>3</v>
      </c>
      <c r="G2140" s="45" t="s">
        <v>104</v>
      </c>
      <c r="H2140" s="45" t="s">
        <v>105</v>
      </c>
      <c r="I2140" s="45" t="s">
        <v>1965</v>
      </c>
      <c r="J2140" s="45" t="s">
        <v>451</v>
      </c>
      <c r="K2140" s="45" t="s">
        <v>108</v>
      </c>
      <c r="L2140" s="45" t="s">
        <v>33</v>
      </c>
      <c r="M2140" s="45" t="s">
        <v>66</v>
      </c>
      <c r="N2140" s="45" t="s">
        <v>34</v>
      </c>
      <c r="O2140" s="45">
        <f>IFERROR(IFERROR(INDEX(VerifiedDeploymentLookup[],MATCH(M2140,Verified_Deployment_Type,0),2),INDEX(DeploymentLookup[],MATCH(N2140,Deployment_Type,0),2)),0)</f>
        <v>1</v>
      </c>
      <c r="P2140" s="45" t="s">
        <v>109</v>
      </c>
      <c r="Q2140" s="45">
        <f>INDEX(RegionLookup[],MATCH(P2140,Region,0),3)</f>
        <v>1</v>
      </c>
      <c r="R2140" s="45" t="s">
        <v>366</v>
      </c>
      <c r="S2140" s="49">
        <f>IFERROR(INDEX(CompanySizeLookup[],MATCH(R2140,of_Employees,0),2),2)</f>
        <v>3</v>
      </c>
      <c r="T2140" s="45"/>
      <c r="U2140" s="50">
        <v>27760.32</v>
      </c>
      <c r="V2140" s="50">
        <v>20820.240000000002</v>
      </c>
      <c r="W2140" s="45" t="s">
        <v>35</v>
      </c>
      <c r="X2140" s="46">
        <v>44592</v>
      </c>
      <c r="Y2140" s="45" t="s">
        <v>699</v>
      </c>
      <c r="Z2140" s="45" t="str">
        <f>IFERROR(INDEX(IndustryLookup[],MATCH(Y2140,Industry,0),2),"Not Specified")</f>
        <v>Automotive</v>
      </c>
      <c r="AA2140" s="45">
        <f>INDEX(MetaIndustryLookup[],MATCH(Z2140,Meta_Industry,0),2)</f>
        <v>3</v>
      </c>
      <c r="AB2140" s="45"/>
      <c r="AC2140" s="45">
        <v>38</v>
      </c>
      <c r="AD2140" s="45" t="s">
        <v>111</v>
      </c>
      <c r="AE2140" s="45">
        <f t="shared" si="67"/>
        <v>1</v>
      </c>
      <c r="AF2140" s="45"/>
      <c r="AG2140" s="50">
        <v>0</v>
      </c>
      <c r="AH2140" s="50">
        <v>0</v>
      </c>
      <c r="AI2140" s="45"/>
      <c r="AJ2140" s="45" t="s">
        <v>15308</v>
      </c>
      <c r="AK2140" s="45" t="s">
        <v>21891</v>
      </c>
      <c r="AL2140" s="45">
        <v>810</v>
      </c>
      <c r="AM2140" s="45" t="s">
        <v>699</v>
      </c>
      <c r="AN2140" s="45" t="s">
        <v>21183</v>
      </c>
      <c r="AO2140" s="45"/>
      <c r="AP2140" s="45" t="s">
        <v>21165</v>
      </c>
      <c r="AQ2140" s="45"/>
      <c r="AR2140" s="45"/>
      <c r="AS2140" s="45"/>
      <c r="AT2140" s="45">
        <v>38</v>
      </c>
      <c r="AU2140" s="50">
        <v>0</v>
      </c>
      <c r="AV2140" s="45" t="s">
        <v>15309</v>
      </c>
      <c r="AW2140" s="45">
        <v>9</v>
      </c>
      <c r="AX2140" s="45">
        <v>16</v>
      </c>
      <c r="AY2140" s="45">
        <v>2</v>
      </c>
      <c r="AZ2140" s="45" t="s">
        <v>21176</v>
      </c>
      <c r="BA2140" s="45" t="s">
        <v>114</v>
      </c>
      <c r="BB2140" s="45" t="s">
        <v>115</v>
      </c>
      <c r="BC2140" s="45" t="s">
        <v>16451</v>
      </c>
      <c r="BD2140" s="45" t="s">
        <v>116</v>
      </c>
      <c r="BE2140" s="52"/>
      <c r="BF2140" s="1"/>
    </row>
    <row r="2141" spans="1:58" ht="16" customHeight="1">
      <c r="A2141" s="53" t="s">
        <v>6826</v>
      </c>
      <c r="B2141" s="54" t="s">
        <v>6827</v>
      </c>
      <c r="C2141" s="55">
        <v>41232</v>
      </c>
      <c r="D2141" s="56">
        <f t="shared" ca="1" si="66"/>
        <v>7.1945205479452055</v>
      </c>
      <c r="E2141" s="54" t="s">
        <v>77</v>
      </c>
      <c r="F2141" s="54">
        <f>IFERROR(INDEX(AccountStatusTable[],MATCH(E2141,Account_Status,0),2),3)</f>
        <v>3</v>
      </c>
      <c r="G2141" s="54" t="s">
        <v>595</v>
      </c>
      <c r="H2141" s="54" t="s">
        <v>79</v>
      </c>
      <c r="I2141" s="54" t="s">
        <v>6828</v>
      </c>
      <c r="J2141" s="54"/>
      <c r="K2141" s="54" t="s">
        <v>596</v>
      </c>
      <c r="L2141" s="54" t="s">
        <v>33</v>
      </c>
      <c r="M2141" s="54" t="s">
        <v>34</v>
      </c>
      <c r="N2141" s="54" t="s">
        <v>34</v>
      </c>
      <c r="O2141" s="54">
        <f>IFERROR(IFERROR(INDEX(VerifiedDeploymentLookup[],MATCH(M2141,Verified_Deployment_Type,0),2),INDEX(DeploymentLookup[],MATCH(N2141,Deployment_Type,0),2)),0)</f>
        <v>0</v>
      </c>
      <c r="P2141" s="54" t="s">
        <v>67</v>
      </c>
      <c r="Q2141" s="54">
        <f>INDEX(RegionLookup[],MATCH(P2141,Region,0),3)</f>
        <v>2</v>
      </c>
      <c r="R2141" s="54" t="s">
        <v>366</v>
      </c>
      <c r="S2141" s="58">
        <f>IFERROR(INDEX(CompanySizeLookup[],MATCH(R2141,of_Employees,0),2),2)</f>
        <v>3</v>
      </c>
      <c r="T2141" s="54">
        <v>1500</v>
      </c>
      <c r="U2141" s="59">
        <v>34944</v>
      </c>
      <c r="V2141" s="59">
        <v>26208</v>
      </c>
      <c r="W2141" s="54" t="s">
        <v>35</v>
      </c>
      <c r="X2141" s="55">
        <v>44154</v>
      </c>
      <c r="Y2141" s="54" t="s">
        <v>1218</v>
      </c>
      <c r="Z2141" s="54" t="str">
        <f>IFERROR(INDEX(IndustryLookup[],MATCH(Y2141,Industry,0),2),"Not Specified")</f>
        <v>Not for Profit</v>
      </c>
      <c r="AA2141" s="54">
        <f>INDEX(MetaIndustryLookup[],MATCH(Z2141,Meta_Industry,0),2)</f>
        <v>29</v>
      </c>
      <c r="AB2141" s="54"/>
      <c r="AC2141" s="54">
        <v>7922</v>
      </c>
      <c r="AD2141" s="54" t="s">
        <v>597</v>
      </c>
      <c r="AE2141" s="54">
        <f t="shared" si="67"/>
        <v>1</v>
      </c>
      <c r="AF2141" s="60" t="s">
        <v>6829</v>
      </c>
      <c r="AG2141" s="54"/>
      <c r="AH2141" s="54"/>
      <c r="AI2141" s="54"/>
      <c r="AJ2141" s="54"/>
      <c r="AK2141" s="54"/>
      <c r="AL2141" s="54"/>
      <c r="AM2141" s="54"/>
      <c r="AN2141" s="54"/>
      <c r="AO2141" s="54"/>
      <c r="AP2141" s="54" t="s">
        <v>21165</v>
      </c>
      <c r="AQ2141" s="54"/>
      <c r="AR2141" s="54"/>
      <c r="AS2141" s="54"/>
      <c r="AT2141" s="54">
        <v>7922</v>
      </c>
      <c r="AU2141" s="54"/>
      <c r="AV2141" s="54" t="s">
        <v>6830</v>
      </c>
      <c r="AW2141" s="54">
        <v>5</v>
      </c>
      <c r="AX2141" s="54">
        <v>6</v>
      </c>
      <c r="AY2141" s="54">
        <v>5</v>
      </c>
      <c r="AZ2141" s="54" t="s">
        <v>21170</v>
      </c>
      <c r="BA2141" s="54" t="s">
        <v>601</v>
      </c>
      <c r="BB2141" s="54" t="s">
        <v>42</v>
      </c>
      <c r="BC2141" s="54" t="s">
        <v>21287</v>
      </c>
      <c r="BD2141" s="54" t="s">
        <v>602</v>
      </c>
      <c r="BE2141" s="61"/>
      <c r="BF2141" s="1"/>
    </row>
    <row r="2142" spans="1:58" ht="16" customHeight="1">
      <c r="A2142" s="44" t="s">
        <v>15310</v>
      </c>
      <c r="B2142" s="45" t="s">
        <v>15311</v>
      </c>
      <c r="C2142" s="46">
        <v>43625</v>
      </c>
      <c r="D2142" s="47">
        <f t="shared" ca="1" si="66"/>
        <v>0.63835616438356169</v>
      </c>
      <c r="E2142" s="45"/>
      <c r="F2142" s="45">
        <f>IFERROR(INDEX(AccountStatusTable[],MATCH(E2142,Account_Status,0),2),3)</f>
        <v>3</v>
      </c>
      <c r="G2142" s="45" t="s">
        <v>227</v>
      </c>
      <c r="H2142" s="45" t="s">
        <v>104</v>
      </c>
      <c r="I2142" s="45" t="s">
        <v>581</v>
      </c>
      <c r="J2142" s="45" t="s">
        <v>153</v>
      </c>
      <c r="K2142" s="45" t="s">
        <v>108</v>
      </c>
      <c r="L2142" s="45" t="s">
        <v>33</v>
      </c>
      <c r="M2142" s="45"/>
      <c r="N2142" s="45"/>
      <c r="O2142" s="45">
        <f>IFERROR(IFERROR(INDEX(VerifiedDeploymentLookup[],MATCH(M2142,Verified_Deployment_Type,0),2),INDEX(DeploymentLookup[],MATCH(N2142,Deployment_Type,0),2)),0)</f>
        <v>0</v>
      </c>
      <c r="P2142" s="45" t="s">
        <v>109</v>
      </c>
      <c r="Q2142" s="45">
        <f>INDEX(RegionLookup[],MATCH(P2142,Region,0),3)</f>
        <v>1</v>
      </c>
      <c r="R2142" s="45" t="s">
        <v>296</v>
      </c>
      <c r="S2142" s="49">
        <f>IFERROR(INDEX(CompanySizeLookup[],MATCH(R2142,of_Employees,0),2),2)</f>
        <v>2</v>
      </c>
      <c r="T2142" s="45"/>
      <c r="U2142" s="50">
        <v>16800</v>
      </c>
      <c r="V2142" s="50">
        <v>16800</v>
      </c>
      <c r="W2142" s="45" t="s">
        <v>35</v>
      </c>
      <c r="X2142" s="46">
        <v>43941</v>
      </c>
      <c r="Y2142" s="45" t="s">
        <v>180</v>
      </c>
      <c r="Z2142" s="45" t="str">
        <f>IFERROR(INDEX(IndustryLookup[],MATCH(Y2142,Industry,0),2),"Not Specified")</f>
        <v>Services</v>
      </c>
      <c r="AA2142" s="45">
        <f>INDEX(MetaIndustryLookup[],MATCH(Z2142,Meta_Industry,0),2)</f>
        <v>34</v>
      </c>
      <c r="AB2142" s="45"/>
      <c r="AC2142" s="45"/>
      <c r="AD2142" s="45"/>
      <c r="AE2142" s="45">
        <f t="shared" si="67"/>
        <v>0</v>
      </c>
      <c r="AF2142" s="45"/>
      <c r="AG2142" s="45"/>
      <c r="AH2142" s="45"/>
      <c r="AI2142" s="45"/>
      <c r="AJ2142" s="45" t="s">
        <v>15312</v>
      </c>
      <c r="AK2142" s="45" t="s">
        <v>21890</v>
      </c>
      <c r="AL2142" s="45">
        <v>90</v>
      </c>
      <c r="AM2142" s="45" t="s">
        <v>21195</v>
      </c>
      <c r="AN2142" s="45" t="s">
        <v>21183</v>
      </c>
      <c r="AO2142" s="45"/>
      <c r="AP2142" s="45"/>
      <c r="AQ2142" s="45"/>
      <c r="AR2142" s="45"/>
      <c r="AS2142" s="45"/>
      <c r="AT2142" s="45"/>
      <c r="AU2142" s="45"/>
      <c r="AV2142" s="45" t="s">
        <v>15313</v>
      </c>
      <c r="AW2142" s="45"/>
      <c r="AX2142" s="45"/>
      <c r="AY2142" s="45"/>
      <c r="AZ2142" s="45"/>
      <c r="BA2142" s="45"/>
      <c r="BB2142" s="45"/>
      <c r="BC2142" s="45"/>
      <c r="BD2142" s="45"/>
      <c r="BE2142" s="52"/>
      <c r="BF2142" s="1"/>
    </row>
    <row r="2143" spans="1:58" ht="16" customHeight="1">
      <c r="A2143" s="53" t="s">
        <v>6835</v>
      </c>
      <c r="B2143" s="54" t="s">
        <v>6836</v>
      </c>
      <c r="C2143" s="55">
        <v>41221</v>
      </c>
      <c r="D2143" s="56">
        <f t="shared" ca="1" si="66"/>
        <v>7.2246575342465755</v>
      </c>
      <c r="E2143" s="54" t="s">
        <v>27</v>
      </c>
      <c r="F2143" s="54">
        <f>IFERROR(INDEX(AccountStatusTable[],MATCH(E2143,Account_Status,0),2),3)</f>
        <v>1</v>
      </c>
      <c r="G2143" s="54" t="s">
        <v>211</v>
      </c>
      <c r="H2143" s="54" t="s">
        <v>228</v>
      </c>
      <c r="I2143" s="54" t="s">
        <v>2155</v>
      </c>
      <c r="J2143" s="54" t="s">
        <v>190</v>
      </c>
      <c r="K2143" s="54" t="s">
        <v>108</v>
      </c>
      <c r="L2143" s="54" t="s">
        <v>33</v>
      </c>
      <c r="M2143" s="54" t="s">
        <v>66</v>
      </c>
      <c r="N2143" s="54" t="s">
        <v>34</v>
      </c>
      <c r="O2143" s="54">
        <f>IFERROR(IFERROR(INDEX(VerifiedDeploymentLookup[],MATCH(M2143,Verified_Deployment_Type,0),2),INDEX(DeploymentLookup[],MATCH(N2143,Deployment_Type,0),2)),0)</f>
        <v>1</v>
      </c>
      <c r="P2143" s="54" t="s">
        <v>109</v>
      </c>
      <c r="Q2143" s="54">
        <f>INDEX(RegionLookup[],MATCH(P2143,Region,0),3)</f>
        <v>1</v>
      </c>
      <c r="R2143" s="62">
        <v>43840</v>
      </c>
      <c r="S2143" s="58">
        <f>IFERROR(INDEX(CompanySizeLookup[],MATCH(R2143,of_Employees,0),2),2)</f>
        <v>1</v>
      </c>
      <c r="T2143" s="54">
        <v>2</v>
      </c>
      <c r="U2143" s="59">
        <v>3060</v>
      </c>
      <c r="V2143" s="59">
        <v>2601</v>
      </c>
      <c r="W2143" s="54" t="s">
        <v>35</v>
      </c>
      <c r="X2143" s="55">
        <v>44143</v>
      </c>
      <c r="Y2143" s="54" t="s">
        <v>219</v>
      </c>
      <c r="Z2143" s="54" t="str">
        <f>IFERROR(INDEX(IndustryLookup[],MATCH(Y2143,Industry,0),2),"Not Specified")</f>
        <v>Construction</v>
      </c>
      <c r="AA2143" s="54">
        <f>INDEX(MetaIndustryLookup[],MATCH(Z2143,Meta_Industry,0),2)</f>
        <v>7</v>
      </c>
      <c r="AB2143" s="54"/>
      <c r="AC2143" s="54">
        <v>1799</v>
      </c>
      <c r="AD2143" s="54" t="s">
        <v>430</v>
      </c>
      <c r="AE2143" s="54">
        <f t="shared" si="67"/>
        <v>1</v>
      </c>
      <c r="AF2143" s="54"/>
      <c r="AG2143" s="54"/>
      <c r="AH2143" s="54"/>
      <c r="AI2143" s="54"/>
      <c r="AJ2143" s="54" t="s">
        <v>2471</v>
      </c>
      <c r="AK2143" s="54"/>
      <c r="AL2143" s="54"/>
      <c r="AM2143" s="54"/>
      <c r="AN2143" s="54"/>
      <c r="AO2143" s="54"/>
      <c r="AP2143" s="54" t="s">
        <v>21165</v>
      </c>
      <c r="AQ2143" s="54"/>
      <c r="AR2143" s="54"/>
      <c r="AS2143" s="54"/>
      <c r="AT2143" s="54">
        <v>1799</v>
      </c>
      <c r="AU2143" s="54"/>
      <c r="AV2143" s="54" t="s">
        <v>6837</v>
      </c>
      <c r="AW2143" s="54">
        <v>1</v>
      </c>
      <c r="AX2143" s="54">
        <v>6</v>
      </c>
      <c r="AY2143" s="54">
        <v>1</v>
      </c>
      <c r="AZ2143" s="54" t="s">
        <v>77</v>
      </c>
      <c r="BA2143" s="54" t="s">
        <v>431</v>
      </c>
      <c r="BB2143" s="54" t="s">
        <v>238</v>
      </c>
      <c r="BC2143" s="54"/>
      <c r="BD2143" s="54" t="s">
        <v>432</v>
      </c>
      <c r="BE2143" s="61"/>
      <c r="BF2143" s="1"/>
    </row>
    <row r="2144" spans="1:58" ht="16" customHeight="1">
      <c r="A2144" s="44" t="s">
        <v>6839</v>
      </c>
      <c r="B2144" s="45" t="s">
        <v>6840</v>
      </c>
      <c r="C2144" s="46">
        <v>41172</v>
      </c>
      <c r="D2144" s="47">
        <f t="shared" ca="1" si="66"/>
        <v>7.3589041095890408</v>
      </c>
      <c r="E2144" s="45" t="s">
        <v>27</v>
      </c>
      <c r="F2144" s="45">
        <f>IFERROR(INDEX(AccountStatusTable[],MATCH(E2144,Account_Status,0),2),3)</f>
        <v>1</v>
      </c>
      <c r="G2144" s="45" t="s">
        <v>78</v>
      </c>
      <c r="H2144" s="45" t="s">
        <v>278</v>
      </c>
      <c r="I2144" s="45" t="s">
        <v>6841</v>
      </c>
      <c r="J2144" s="45" t="s">
        <v>42</v>
      </c>
      <c r="K2144" s="45" t="s">
        <v>81</v>
      </c>
      <c r="L2144" s="45" t="s">
        <v>33</v>
      </c>
      <c r="M2144" s="45" t="s">
        <v>34</v>
      </c>
      <c r="N2144" s="45" t="s">
        <v>34</v>
      </c>
      <c r="O2144" s="45">
        <f>IFERROR(IFERROR(INDEX(VerifiedDeploymentLookup[],MATCH(M2144,Verified_Deployment_Type,0),2),INDEX(DeploymentLookup[],MATCH(N2144,Deployment_Type,0),2)),0)</f>
        <v>0</v>
      </c>
      <c r="P2144" s="45" t="s">
        <v>67</v>
      </c>
      <c r="Q2144" s="45">
        <f>INDEX(RegionLookup[],MATCH(P2144,Region,0),3)</f>
        <v>2</v>
      </c>
      <c r="R2144" s="48">
        <v>18568</v>
      </c>
      <c r="S2144" s="49">
        <f>IFERROR(INDEX(CompanySizeLookup[],MATCH(R2144,of_Employees,0),2),2)</f>
        <v>2</v>
      </c>
      <c r="T2144" s="45">
        <v>40</v>
      </c>
      <c r="U2144" s="50">
        <v>9360</v>
      </c>
      <c r="V2144" s="50">
        <v>7956</v>
      </c>
      <c r="W2144" s="45" t="s">
        <v>35</v>
      </c>
      <c r="X2144" s="46">
        <v>44094</v>
      </c>
      <c r="Y2144" s="45" t="s">
        <v>68</v>
      </c>
      <c r="Z2144" s="45" t="str">
        <f>IFERROR(INDEX(IndustryLookup[],MATCH(Y2144,Industry,0),2),"Not Specified")</f>
        <v>Healthcare</v>
      </c>
      <c r="AA2144" s="45">
        <f>INDEX(MetaIndustryLookup[],MATCH(Z2144,Meta_Industry,0),2)</f>
        <v>20</v>
      </c>
      <c r="AB2144" s="45"/>
      <c r="AC2144" s="45">
        <v>5122</v>
      </c>
      <c r="AD2144" s="45" t="s">
        <v>896</v>
      </c>
      <c r="AE2144" s="45">
        <f t="shared" si="67"/>
        <v>1</v>
      </c>
      <c r="AF2144" s="45"/>
      <c r="AG2144" s="45"/>
      <c r="AH2144" s="45"/>
      <c r="AI2144" s="45"/>
      <c r="AJ2144" s="45"/>
      <c r="AK2144" s="45"/>
      <c r="AL2144" s="45"/>
      <c r="AM2144" s="45"/>
      <c r="AN2144" s="45"/>
      <c r="AO2144" s="45"/>
      <c r="AP2144" s="45" t="s">
        <v>21165</v>
      </c>
      <c r="AQ2144" s="45"/>
      <c r="AR2144" s="45"/>
      <c r="AS2144" s="45"/>
      <c r="AT2144" s="45">
        <v>5122</v>
      </c>
      <c r="AU2144" s="45"/>
      <c r="AV2144" s="45" t="s">
        <v>6842</v>
      </c>
      <c r="AW2144" s="45">
        <v>1</v>
      </c>
      <c r="AX2144" s="45">
        <v>1</v>
      </c>
      <c r="AY2144" s="45">
        <v>1</v>
      </c>
      <c r="AZ2144" s="45"/>
      <c r="BA2144" s="45" t="s">
        <v>899</v>
      </c>
      <c r="BB2144" s="45" t="s">
        <v>42</v>
      </c>
      <c r="BC2144" s="45"/>
      <c r="BD2144" s="45" t="s">
        <v>900</v>
      </c>
      <c r="BE2144" s="52"/>
      <c r="BF2144" s="1"/>
    </row>
    <row r="2145" spans="1:58" ht="16" customHeight="1">
      <c r="A2145" s="53" t="s">
        <v>15386</v>
      </c>
      <c r="B2145" s="54" t="s">
        <v>15387</v>
      </c>
      <c r="C2145" s="55">
        <v>41911</v>
      </c>
      <c r="D2145" s="56">
        <f t="shared" ca="1" si="66"/>
        <v>5.3342465753424655</v>
      </c>
      <c r="E2145" s="54" t="s">
        <v>226</v>
      </c>
      <c r="F2145" s="54">
        <f>IFERROR(INDEX(AccountStatusTable[],MATCH(E2145,Account_Status,0),2),3)</f>
        <v>4</v>
      </c>
      <c r="G2145" s="54" t="s">
        <v>595</v>
      </c>
      <c r="H2145" s="54" t="s">
        <v>63</v>
      </c>
      <c r="I2145" s="54" t="s">
        <v>10868</v>
      </c>
      <c r="J2145" s="54" t="s">
        <v>42</v>
      </c>
      <c r="K2145" s="54" t="s">
        <v>157</v>
      </c>
      <c r="L2145" s="54" t="s">
        <v>33</v>
      </c>
      <c r="M2145" s="54" t="s">
        <v>34</v>
      </c>
      <c r="N2145" s="54" t="s">
        <v>34</v>
      </c>
      <c r="O2145" s="54">
        <f>IFERROR(IFERROR(INDEX(VerifiedDeploymentLookup[],MATCH(M2145,Verified_Deployment_Type,0),2),INDEX(DeploymentLookup[],MATCH(N2145,Deployment_Type,0),2)),0)</f>
        <v>0</v>
      </c>
      <c r="P2145" s="54" t="s">
        <v>67</v>
      </c>
      <c r="Q2145" s="54">
        <f>INDEX(RegionLookup[],MATCH(P2145,Region,0),3)</f>
        <v>2</v>
      </c>
      <c r="R2145" s="54" t="s">
        <v>366</v>
      </c>
      <c r="S2145" s="58">
        <f>IFERROR(INDEX(CompanySizeLookup[],MATCH(R2145,of_Employees,0),2),2)</f>
        <v>3</v>
      </c>
      <c r="T2145" s="54">
        <v>1500</v>
      </c>
      <c r="U2145" s="59">
        <v>22440</v>
      </c>
      <c r="V2145" s="59">
        <v>19074</v>
      </c>
      <c r="W2145" s="54" t="s">
        <v>35</v>
      </c>
      <c r="X2145" s="55">
        <v>44103</v>
      </c>
      <c r="Y2145" s="54" t="s">
        <v>53</v>
      </c>
      <c r="Z2145" s="54" t="str">
        <f>IFERROR(INDEX(IndustryLookup[],MATCH(Y2145,Industry,0),2),"Not Specified")</f>
        <v>Retail and Consumer Goods</v>
      </c>
      <c r="AA2145" s="54">
        <f>INDEX(MetaIndustryLookup[],MATCH(Z2145,Meta_Industry,0),2)</f>
        <v>33</v>
      </c>
      <c r="AB2145" s="54"/>
      <c r="AC2145" s="54">
        <v>5411</v>
      </c>
      <c r="AD2145" s="54" t="s">
        <v>395</v>
      </c>
      <c r="AE2145" s="54">
        <f t="shared" si="67"/>
        <v>1</v>
      </c>
      <c r="AF2145" s="54" t="s">
        <v>15388</v>
      </c>
      <c r="AG2145" s="54"/>
      <c r="AH2145" s="54"/>
      <c r="AI2145" s="54"/>
      <c r="AJ2145" s="54"/>
      <c r="AK2145" s="54"/>
      <c r="AL2145" s="54"/>
      <c r="AM2145" s="54"/>
      <c r="AN2145" s="54"/>
      <c r="AO2145" s="54"/>
      <c r="AP2145" s="54" t="s">
        <v>21165</v>
      </c>
      <c r="AQ2145" s="54"/>
      <c r="AR2145" s="54"/>
      <c r="AS2145" s="54"/>
      <c r="AT2145" s="54">
        <v>5411</v>
      </c>
      <c r="AU2145" s="54"/>
      <c r="AV2145" s="54" t="s">
        <v>15389</v>
      </c>
      <c r="AW2145" s="54"/>
      <c r="AX2145" s="54"/>
      <c r="AY2145" s="54"/>
      <c r="AZ2145" s="54"/>
      <c r="BA2145" s="54" t="s">
        <v>393</v>
      </c>
      <c r="BB2145" s="54" t="s">
        <v>42</v>
      </c>
      <c r="BC2145" s="54" t="s">
        <v>21528</v>
      </c>
      <c r="BD2145" s="54" t="s">
        <v>397</v>
      </c>
      <c r="BE2145" s="61"/>
      <c r="BF2145" s="1"/>
    </row>
    <row r="2146" spans="1:58" ht="16" customHeight="1">
      <c r="A2146" s="44" t="s">
        <v>6843</v>
      </c>
      <c r="B2146" s="45" t="s">
        <v>6844</v>
      </c>
      <c r="C2146" s="46">
        <v>41554</v>
      </c>
      <c r="D2146" s="47">
        <f t="shared" ca="1" si="66"/>
        <v>6.3123287671232875</v>
      </c>
      <c r="E2146" s="45" t="s">
        <v>27</v>
      </c>
      <c r="F2146" s="45">
        <f>IFERROR(INDEX(AccountStatusTable[],MATCH(E2146,Account_Status,0),2),3)</f>
        <v>1</v>
      </c>
      <c r="G2146" s="45" t="s">
        <v>253</v>
      </c>
      <c r="H2146" s="45" t="s">
        <v>253</v>
      </c>
      <c r="I2146" s="45" t="s">
        <v>6845</v>
      </c>
      <c r="J2146" s="45" t="s">
        <v>255</v>
      </c>
      <c r="K2146" s="45" t="s">
        <v>108</v>
      </c>
      <c r="L2146" s="45" t="s">
        <v>33</v>
      </c>
      <c r="M2146" s="45" t="s">
        <v>34</v>
      </c>
      <c r="N2146" s="45" t="s">
        <v>34</v>
      </c>
      <c r="O2146" s="45">
        <f>IFERROR(IFERROR(INDEX(VerifiedDeploymentLookup[],MATCH(M2146,Verified_Deployment_Type,0),2),INDEX(DeploymentLookup[],MATCH(N2146,Deployment_Type,0),2)),0)</f>
        <v>0</v>
      </c>
      <c r="P2146" s="45" t="s">
        <v>109</v>
      </c>
      <c r="Q2146" s="45">
        <f>INDEX(RegionLookup[],MATCH(P2146,Region,0),3)</f>
        <v>1</v>
      </c>
      <c r="R2146" s="45" t="s">
        <v>366</v>
      </c>
      <c r="S2146" s="49">
        <f>IFERROR(INDEX(CompanySizeLookup[],MATCH(R2146,of_Employees,0),2),2)</f>
        <v>3</v>
      </c>
      <c r="T2146" s="45">
        <v>150</v>
      </c>
      <c r="U2146" s="50">
        <v>228857.4</v>
      </c>
      <c r="V2146" s="50">
        <v>171643.05</v>
      </c>
      <c r="W2146" s="45" t="s">
        <v>35</v>
      </c>
      <c r="X2146" s="46">
        <v>44348</v>
      </c>
      <c r="Y2146" s="45" t="s">
        <v>699</v>
      </c>
      <c r="Z2146" s="45" t="str">
        <f>IFERROR(INDEX(IndustryLookup[],MATCH(Y2146,Industry,0),2),"Not Specified")</f>
        <v>Automotive</v>
      </c>
      <c r="AA2146" s="45">
        <f>INDEX(MetaIndustryLookup[],MATCH(Z2146,Meta_Industry,0),2)</f>
        <v>3</v>
      </c>
      <c r="AB2146" s="45"/>
      <c r="AC2146" s="45">
        <v>8741</v>
      </c>
      <c r="AD2146" s="45" t="s">
        <v>111</v>
      </c>
      <c r="AE2146" s="45">
        <f t="shared" si="67"/>
        <v>1</v>
      </c>
      <c r="AF2146" s="51" t="s">
        <v>6846</v>
      </c>
      <c r="AG2146" s="45"/>
      <c r="AH2146" s="45"/>
      <c r="AI2146" s="45"/>
      <c r="AJ2146" s="45" t="s">
        <v>6847</v>
      </c>
      <c r="AK2146" s="45"/>
      <c r="AL2146" s="45">
        <v>500</v>
      </c>
      <c r="AM2146" s="45"/>
      <c r="AN2146" s="45"/>
      <c r="AO2146" s="45"/>
      <c r="AP2146" s="45" t="s">
        <v>21165</v>
      </c>
      <c r="AQ2146" s="45"/>
      <c r="AR2146" s="45"/>
      <c r="AS2146" s="45"/>
      <c r="AT2146" s="45">
        <v>8741</v>
      </c>
      <c r="AU2146" s="45"/>
      <c r="AV2146" s="45" t="s">
        <v>6848</v>
      </c>
      <c r="AW2146" s="45">
        <v>9</v>
      </c>
      <c r="AX2146" s="45">
        <v>16</v>
      </c>
      <c r="AY2146" s="45">
        <v>2</v>
      </c>
      <c r="AZ2146" s="45" t="s">
        <v>21176</v>
      </c>
      <c r="BA2146" s="45" t="s">
        <v>114</v>
      </c>
      <c r="BB2146" s="45" t="s">
        <v>115</v>
      </c>
      <c r="BC2146" s="45" t="s">
        <v>16451</v>
      </c>
      <c r="BD2146" s="45" t="s">
        <v>116</v>
      </c>
      <c r="BE2146" s="52"/>
      <c r="BF2146" s="1"/>
    </row>
    <row r="2147" spans="1:58" ht="16" customHeight="1">
      <c r="A2147" s="53" t="s">
        <v>4673</v>
      </c>
      <c r="B2147" s="54" t="s">
        <v>4674</v>
      </c>
      <c r="C2147" s="55">
        <v>43158</v>
      </c>
      <c r="D2147" s="56">
        <f t="shared" ca="1" si="66"/>
        <v>1.9178082191780821</v>
      </c>
      <c r="E2147" s="54" t="s">
        <v>27</v>
      </c>
      <c r="F2147" s="54">
        <f>IFERROR(INDEX(AccountStatusTable[],MATCH(E2147,Account_Status,0),2),3)</f>
        <v>1</v>
      </c>
      <c r="G2147" s="54" t="s">
        <v>131</v>
      </c>
      <c r="H2147" s="54" t="s">
        <v>63</v>
      </c>
      <c r="I2147" s="54" t="s">
        <v>264</v>
      </c>
      <c r="J2147" s="54"/>
      <c r="K2147" s="54" t="s">
        <v>134</v>
      </c>
      <c r="L2147" s="54" t="s">
        <v>33</v>
      </c>
      <c r="M2147" s="54" t="s">
        <v>34</v>
      </c>
      <c r="N2147" s="54"/>
      <c r="O2147" s="54">
        <f>IFERROR(IFERROR(INDEX(VerifiedDeploymentLookup[],MATCH(M2147,Verified_Deployment_Type,0),2),INDEX(DeploymentLookup[],MATCH(N2147,Deployment_Type,0),2)),0)</f>
        <v>0</v>
      </c>
      <c r="P2147" s="54" t="s">
        <v>67</v>
      </c>
      <c r="Q2147" s="54">
        <f>INDEX(RegionLookup[],MATCH(P2147,Region,0),3)</f>
        <v>2</v>
      </c>
      <c r="R2147" s="54" t="s">
        <v>52</v>
      </c>
      <c r="S2147" s="58">
        <f>IFERROR(INDEX(CompanySizeLookup[],MATCH(R2147,of_Employees,0),2),2)</f>
        <v>4</v>
      </c>
      <c r="T2147" s="54"/>
      <c r="U2147" s="59">
        <v>153000</v>
      </c>
      <c r="V2147" s="59">
        <v>114750</v>
      </c>
      <c r="W2147" s="54" t="s">
        <v>35</v>
      </c>
      <c r="X2147" s="55">
        <v>44984</v>
      </c>
      <c r="Y2147" s="54" t="s">
        <v>135</v>
      </c>
      <c r="Z2147" s="54" t="str">
        <f>IFERROR(INDEX(IndustryLookup[],MATCH(Y2147,Industry,0),2),"Not Specified")</f>
        <v>Government and Public Sector</v>
      </c>
      <c r="AA2147" s="54">
        <f>INDEX(MetaIndustryLookup[],MATCH(Z2147,Meta_Industry,0),2)</f>
        <v>19</v>
      </c>
      <c r="AB2147" s="54"/>
      <c r="AC2147" s="54"/>
      <c r="AD2147" s="54" t="s">
        <v>136</v>
      </c>
      <c r="AE2147" s="54">
        <f t="shared" si="67"/>
        <v>1</v>
      </c>
      <c r="AF2147" s="60" t="s">
        <v>4675</v>
      </c>
      <c r="AG2147" s="54"/>
      <c r="AH2147" s="54"/>
      <c r="AI2147" s="54"/>
      <c r="AJ2147" s="54"/>
      <c r="AK2147" s="54"/>
      <c r="AL2147" s="54"/>
      <c r="AM2147" s="54"/>
      <c r="AN2147" s="54"/>
      <c r="AO2147" s="54"/>
      <c r="AP2147" s="54" t="s">
        <v>21165</v>
      </c>
      <c r="AQ2147" s="54"/>
      <c r="AR2147" s="54"/>
      <c r="AS2147" s="54"/>
      <c r="AT2147" s="54"/>
      <c r="AU2147" s="54"/>
      <c r="AV2147" s="54" t="s">
        <v>4676</v>
      </c>
      <c r="AW2147" s="54">
        <v>9</v>
      </c>
      <c r="AX2147" s="54">
        <v>9</v>
      </c>
      <c r="AY2147" s="54">
        <v>4</v>
      </c>
      <c r="AZ2147" s="54" t="s">
        <v>1984</v>
      </c>
      <c r="BA2147" s="54" t="s">
        <v>140</v>
      </c>
      <c r="BB2147" s="54" t="s">
        <v>42</v>
      </c>
      <c r="BC2147" s="54"/>
      <c r="BD2147" s="54" t="s">
        <v>141</v>
      </c>
      <c r="BE2147" s="61"/>
      <c r="BF2147" s="1"/>
    </row>
    <row r="2148" spans="1:58" ht="16" customHeight="1">
      <c r="A2148" s="44" t="s">
        <v>15464</v>
      </c>
      <c r="B2148" s="45" t="s">
        <v>15465</v>
      </c>
      <c r="C2148" s="46">
        <v>42361</v>
      </c>
      <c r="D2148" s="47">
        <f t="shared" ca="1" si="66"/>
        <v>4.1013698630136988</v>
      </c>
      <c r="E2148" s="45" t="s">
        <v>61</v>
      </c>
      <c r="F2148" s="45">
        <f>IFERROR(INDEX(AccountStatusTable[],MATCH(E2148,Account_Status,0),2),3)</f>
        <v>2</v>
      </c>
      <c r="G2148" s="45" t="s">
        <v>62</v>
      </c>
      <c r="H2148" s="45" t="s">
        <v>63</v>
      </c>
      <c r="I2148" s="45" t="s">
        <v>145</v>
      </c>
      <c r="J2148" s="45"/>
      <c r="K2148" s="45" t="s">
        <v>147</v>
      </c>
      <c r="L2148" s="45" t="s">
        <v>33</v>
      </c>
      <c r="M2148" s="45" t="s">
        <v>34</v>
      </c>
      <c r="N2148" s="45"/>
      <c r="O2148" s="45">
        <f>IFERROR(IFERROR(INDEX(VerifiedDeploymentLookup[],MATCH(M2148,Verified_Deployment_Type,0),2),INDEX(DeploymentLookup[],MATCH(N2148,Deployment_Type,0),2)),0)</f>
        <v>0</v>
      </c>
      <c r="P2148" s="45" t="s">
        <v>67</v>
      </c>
      <c r="Q2148" s="45">
        <f>INDEX(RegionLookup[],MATCH(P2148,Region,0),3)</f>
        <v>2</v>
      </c>
      <c r="R2148" s="48">
        <v>18568</v>
      </c>
      <c r="S2148" s="49">
        <f>IFERROR(INDEX(CompanySizeLookup[],MATCH(R2148,of_Employees,0),2),2)</f>
        <v>2</v>
      </c>
      <c r="T2148" s="45">
        <v>3</v>
      </c>
      <c r="U2148" s="50">
        <v>24480</v>
      </c>
      <c r="V2148" s="50">
        <v>18360</v>
      </c>
      <c r="W2148" s="45" t="s">
        <v>35</v>
      </c>
      <c r="X2148" s="46">
        <v>44196</v>
      </c>
      <c r="Y2148" s="45" t="s">
        <v>36</v>
      </c>
      <c r="Z2148" s="45" t="str">
        <f>IFERROR(INDEX(IndustryLookup[],MATCH(Y2148,Industry,0),2),"Not Specified")</f>
        <v>Information and Communication Technology (ICT)</v>
      </c>
      <c r="AA2148" s="45">
        <f>INDEX(MetaIndustryLookup[],MATCH(Z2148,Meta_Industry,0),2)</f>
        <v>23</v>
      </c>
      <c r="AB2148" s="45"/>
      <c r="AC2148" s="45">
        <v>7379</v>
      </c>
      <c r="AD2148" s="45" t="s">
        <v>516</v>
      </c>
      <c r="AE2148" s="45">
        <f t="shared" si="67"/>
        <v>1</v>
      </c>
      <c r="AF2148" s="51" t="s">
        <v>15466</v>
      </c>
      <c r="AG2148" s="50">
        <v>0</v>
      </c>
      <c r="AH2148" s="50">
        <v>0</v>
      </c>
      <c r="AI2148" s="45"/>
      <c r="AJ2148" s="45" t="s">
        <v>15467</v>
      </c>
      <c r="AK2148" s="45"/>
      <c r="AL2148" s="45"/>
      <c r="AM2148" s="45"/>
      <c r="AN2148" s="45"/>
      <c r="AO2148" s="45"/>
      <c r="AP2148" s="45" t="s">
        <v>21165</v>
      </c>
      <c r="AQ2148" s="45"/>
      <c r="AR2148" s="45"/>
      <c r="AS2148" s="45"/>
      <c r="AT2148" s="45">
        <v>7379</v>
      </c>
      <c r="AU2148" s="50">
        <v>0</v>
      </c>
      <c r="AV2148" s="45" t="s">
        <v>15468</v>
      </c>
      <c r="AW2148" s="45">
        <v>8</v>
      </c>
      <c r="AX2148" s="45">
        <v>8</v>
      </c>
      <c r="AY2148" s="45">
        <v>1</v>
      </c>
      <c r="AZ2148" s="45" t="s">
        <v>1984</v>
      </c>
      <c r="BA2148" s="45" t="s">
        <v>145</v>
      </c>
      <c r="BB2148" s="45"/>
      <c r="BC2148" s="45"/>
      <c r="BD2148" s="45" t="s">
        <v>520</v>
      </c>
      <c r="BE2148" s="52"/>
      <c r="BF2148" s="1"/>
    </row>
    <row r="2149" spans="1:58" ht="16" customHeight="1">
      <c r="A2149" s="53" t="s">
        <v>15438</v>
      </c>
      <c r="B2149" s="54" t="s">
        <v>15439</v>
      </c>
      <c r="C2149" s="55">
        <v>42020</v>
      </c>
      <c r="D2149" s="56">
        <f t="shared" ca="1" si="66"/>
        <v>5.0356164383561648</v>
      </c>
      <c r="E2149" s="54" t="s">
        <v>27</v>
      </c>
      <c r="F2149" s="54">
        <f>IFERROR(INDEX(AccountStatusTable[],MATCH(E2149,Account_Status,0),2),3)</f>
        <v>1</v>
      </c>
      <c r="G2149" s="54" t="s">
        <v>119</v>
      </c>
      <c r="H2149" s="54" t="s">
        <v>91</v>
      </c>
      <c r="I2149" s="54" t="s">
        <v>562</v>
      </c>
      <c r="J2149" s="54" t="s">
        <v>42</v>
      </c>
      <c r="K2149" s="54" t="s">
        <v>1547</v>
      </c>
      <c r="L2149" s="54" t="s">
        <v>33</v>
      </c>
      <c r="M2149" s="54" t="s">
        <v>66</v>
      </c>
      <c r="N2149" s="54" t="s">
        <v>34</v>
      </c>
      <c r="O2149" s="54">
        <f>IFERROR(IFERROR(INDEX(VerifiedDeploymentLookup[],MATCH(M2149,Verified_Deployment_Type,0),2),INDEX(DeploymentLookup[],MATCH(N2149,Deployment_Type,0),2)),0)</f>
        <v>1</v>
      </c>
      <c r="P2149" s="54" t="s">
        <v>95</v>
      </c>
      <c r="Q2149" s="54">
        <f>INDEX(RegionLookup[],MATCH(P2149,Region,0),3)</f>
        <v>4</v>
      </c>
      <c r="R2149" s="57">
        <v>18568</v>
      </c>
      <c r="S2149" s="58">
        <f>IFERROR(INDEX(CompanySizeLookup[],MATCH(R2149,of_Employees,0),2),2)</f>
        <v>2</v>
      </c>
      <c r="T2149" s="54"/>
      <c r="U2149" s="59">
        <v>6240</v>
      </c>
      <c r="V2149" s="59">
        <v>6240</v>
      </c>
      <c r="W2149" s="54" t="s">
        <v>35</v>
      </c>
      <c r="X2149" s="55">
        <v>44212</v>
      </c>
      <c r="Y2149" s="54" t="s">
        <v>82</v>
      </c>
      <c r="Z2149" s="54" t="str">
        <f>IFERROR(INDEX(IndustryLookup[],MATCH(Y2149,Industry,0),2),"Not Specified")</f>
        <v>Consulting/Business Services</v>
      </c>
      <c r="AA2149" s="54">
        <f>INDEX(MetaIndustryLookup[],MATCH(Z2149,Meta_Industry,0),2)</f>
        <v>8</v>
      </c>
      <c r="AB2149" s="54"/>
      <c r="AC2149" s="54"/>
      <c r="AD2149" s="54" t="s">
        <v>558</v>
      </c>
      <c r="AE2149" s="54">
        <f t="shared" si="67"/>
        <v>1</v>
      </c>
      <c r="AF2149" s="54"/>
      <c r="AG2149" s="54"/>
      <c r="AH2149" s="54"/>
      <c r="AI2149" s="54"/>
      <c r="AJ2149" s="54"/>
      <c r="AK2149" s="54"/>
      <c r="AL2149" s="54"/>
      <c r="AM2149" s="54"/>
      <c r="AN2149" s="54"/>
      <c r="AO2149" s="54"/>
      <c r="AP2149" s="54" t="s">
        <v>21165</v>
      </c>
      <c r="AQ2149" s="54"/>
      <c r="AR2149" s="54"/>
      <c r="AS2149" s="54"/>
      <c r="AT2149" s="54"/>
      <c r="AU2149" s="54"/>
      <c r="AV2149" s="54" t="s">
        <v>15440</v>
      </c>
      <c r="AW2149" s="54">
        <v>10</v>
      </c>
      <c r="AX2149" s="54">
        <v>4</v>
      </c>
      <c r="AY2149" s="54">
        <v>4</v>
      </c>
      <c r="AZ2149" s="54" t="s">
        <v>21176</v>
      </c>
      <c r="BA2149" s="54" t="s">
        <v>562</v>
      </c>
      <c r="BB2149" s="54" t="s">
        <v>42</v>
      </c>
      <c r="BC2149" s="54"/>
      <c r="BD2149" s="54" t="s">
        <v>563</v>
      </c>
      <c r="BE2149" s="61"/>
      <c r="BF2149" s="1"/>
    </row>
    <row r="2150" spans="1:58" ht="16" customHeight="1">
      <c r="A2150" s="44" t="s">
        <v>15338</v>
      </c>
      <c r="B2150" s="45" t="s">
        <v>15339</v>
      </c>
      <c r="C2150" s="46">
        <v>43625</v>
      </c>
      <c r="D2150" s="47">
        <f t="shared" ca="1" si="66"/>
        <v>0.63835616438356169</v>
      </c>
      <c r="E2150" s="45"/>
      <c r="F2150" s="45">
        <f>IFERROR(INDEX(AccountStatusTable[],MATCH(E2150,Account_Status,0),2),3)</f>
        <v>3</v>
      </c>
      <c r="G2150" s="45" t="s">
        <v>187</v>
      </c>
      <c r="H2150" s="45" t="s">
        <v>104</v>
      </c>
      <c r="I2150" s="45" t="s">
        <v>1301</v>
      </c>
      <c r="J2150" s="45" t="s">
        <v>255</v>
      </c>
      <c r="K2150" s="45" t="s">
        <v>108</v>
      </c>
      <c r="L2150" s="45" t="s">
        <v>33</v>
      </c>
      <c r="M2150" s="45"/>
      <c r="N2150" s="45"/>
      <c r="O2150" s="45">
        <f>IFERROR(IFERROR(INDEX(VerifiedDeploymentLookup[],MATCH(M2150,Verified_Deployment_Type,0),2),INDEX(DeploymentLookup[],MATCH(N2150,Deployment_Type,0),2)),0)</f>
        <v>0</v>
      </c>
      <c r="P2150" s="45" t="s">
        <v>109</v>
      </c>
      <c r="Q2150" s="45">
        <f>INDEX(RegionLookup[],MATCH(P2150,Region,0),3)</f>
        <v>1</v>
      </c>
      <c r="R2150" s="45" t="s">
        <v>296</v>
      </c>
      <c r="S2150" s="49">
        <f>IFERROR(INDEX(CompanySizeLookup[],MATCH(R2150,of_Employees,0),2),2)</f>
        <v>2</v>
      </c>
      <c r="T2150" s="45"/>
      <c r="U2150" s="50">
        <v>19200</v>
      </c>
      <c r="V2150" s="50">
        <v>19200</v>
      </c>
      <c r="W2150" s="45" t="s">
        <v>35</v>
      </c>
      <c r="X2150" s="46">
        <v>43920</v>
      </c>
      <c r="Y2150" s="45" t="s">
        <v>36</v>
      </c>
      <c r="Z2150" s="45" t="str">
        <f>IFERROR(INDEX(IndustryLookup[],MATCH(Y2150,Industry,0),2),"Not Specified")</f>
        <v>Information and Communication Technology (ICT)</v>
      </c>
      <c r="AA2150" s="45">
        <f>INDEX(MetaIndustryLookup[],MATCH(Z2150,Meta_Industry,0),2)</f>
        <v>23</v>
      </c>
      <c r="AB2150" s="45"/>
      <c r="AC2150" s="45">
        <v>73</v>
      </c>
      <c r="AD2150" s="45" t="s">
        <v>1302</v>
      </c>
      <c r="AE2150" s="45">
        <f t="shared" si="67"/>
        <v>1</v>
      </c>
      <c r="AF2150" s="45"/>
      <c r="AG2150" s="45"/>
      <c r="AH2150" s="45"/>
      <c r="AI2150" s="45"/>
      <c r="AJ2150" s="45" t="s">
        <v>15340</v>
      </c>
      <c r="AK2150" s="45" t="s">
        <v>21889</v>
      </c>
      <c r="AL2150" s="45">
        <v>75</v>
      </c>
      <c r="AM2150" s="45" t="s">
        <v>21173</v>
      </c>
      <c r="AN2150" s="45" t="s">
        <v>21166</v>
      </c>
      <c r="AO2150" s="45">
        <v>2003</v>
      </c>
      <c r="AP2150" s="45"/>
      <c r="AQ2150" s="45"/>
      <c r="AR2150" s="45"/>
      <c r="AS2150" s="45"/>
      <c r="AT2150" s="45">
        <v>73</v>
      </c>
      <c r="AU2150" s="45"/>
      <c r="AV2150" s="45" t="s">
        <v>15341</v>
      </c>
      <c r="AW2150" s="45"/>
      <c r="AX2150" s="45"/>
      <c r="AY2150" s="45"/>
      <c r="AZ2150" s="45"/>
      <c r="BA2150" s="45" t="s">
        <v>1301</v>
      </c>
      <c r="BB2150" s="45" t="s">
        <v>255</v>
      </c>
      <c r="BC2150" s="45"/>
      <c r="BD2150" s="45" t="s">
        <v>1303</v>
      </c>
      <c r="BE2150" s="52"/>
      <c r="BF2150" s="1"/>
    </row>
    <row r="2151" spans="1:58" ht="16" customHeight="1">
      <c r="A2151" s="53" t="s">
        <v>6854</v>
      </c>
      <c r="B2151" s="54" t="s">
        <v>6855</v>
      </c>
      <c r="C2151" s="55">
        <v>40996</v>
      </c>
      <c r="D2151" s="56">
        <f t="shared" ca="1" si="66"/>
        <v>7.8410958904109593</v>
      </c>
      <c r="E2151" s="54" t="s">
        <v>77</v>
      </c>
      <c r="F2151" s="54">
        <f>IFERROR(INDEX(AccountStatusTable[],MATCH(E2151,Account_Status,0),2),3)</f>
        <v>3</v>
      </c>
      <c r="G2151" s="54" t="s">
        <v>28</v>
      </c>
      <c r="H2151" s="54" t="s">
        <v>29</v>
      </c>
      <c r="I2151" s="54" t="s">
        <v>41</v>
      </c>
      <c r="J2151" s="54"/>
      <c r="K2151" s="54" t="s">
        <v>809</v>
      </c>
      <c r="L2151" s="54" t="s">
        <v>33</v>
      </c>
      <c r="M2151" s="54" t="s">
        <v>34</v>
      </c>
      <c r="N2151" s="54" t="s">
        <v>34</v>
      </c>
      <c r="O2151" s="54">
        <f>IFERROR(IFERROR(INDEX(VerifiedDeploymentLookup[],MATCH(M2151,Verified_Deployment_Type,0),2),INDEX(DeploymentLookup[],MATCH(N2151,Deployment_Type,0),2)),0)</f>
        <v>0</v>
      </c>
      <c r="P2151" s="54" t="s">
        <v>32</v>
      </c>
      <c r="Q2151" s="54">
        <f>INDEX(RegionLookup[],MATCH(P2151,Region,0),3)</f>
        <v>3</v>
      </c>
      <c r="R2151" s="57">
        <v>18568</v>
      </c>
      <c r="S2151" s="58">
        <f>IFERROR(INDEX(CompanySizeLookup[],MATCH(R2151,of_Employees,0),2),2)</f>
        <v>2</v>
      </c>
      <c r="T2151" s="54"/>
      <c r="U2151" s="59">
        <v>15600</v>
      </c>
      <c r="V2151" s="59">
        <v>12480</v>
      </c>
      <c r="W2151" s="54" t="s">
        <v>35</v>
      </c>
      <c r="X2151" s="55">
        <v>43979</v>
      </c>
      <c r="Y2151" s="54" t="s">
        <v>36</v>
      </c>
      <c r="Z2151" s="54" t="str">
        <f>IFERROR(INDEX(IndustryLookup[],MATCH(Y2151,Industry,0),2),"Not Specified")</f>
        <v>Information and Communication Technology (ICT)</v>
      </c>
      <c r="AA2151" s="54">
        <f>INDEX(MetaIndustryLookup[],MATCH(Z2151,Meta_Industry,0),2)</f>
        <v>23</v>
      </c>
      <c r="AB2151" s="54"/>
      <c r="AC2151" s="54"/>
      <c r="AD2151" s="54" t="s">
        <v>169</v>
      </c>
      <c r="AE2151" s="54">
        <f t="shared" si="67"/>
        <v>1</v>
      </c>
      <c r="AF2151" s="54" t="s">
        <v>6856</v>
      </c>
      <c r="AG2151" s="54"/>
      <c r="AH2151" s="54"/>
      <c r="AI2151" s="54"/>
      <c r="AJ2151" s="54"/>
      <c r="AK2151" s="54"/>
      <c r="AL2151" s="54"/>
      <c r="AM2151" s="54"/>
      <c r="AN2151" s="54"/>
      <c r="AO2151" s="54"/>
      <c r="AP2151" s="54" t="s">
        <v>21165</v>
      </c>
      <c r="AQ2151" s="54"/>
      <c r="AR2151" s="54"/>
      <c r="AS2151" s="54"/>
      <c r="AT2151" s="54"/>
      <c r="AU2151" s="54"/>
      <c r="AV2151" s="54" t="s">
        <v>6857</v>
      </c>
      <c r="AW2151" s="54">
        <v>4</v>
      </c>
      <c r="AX2151" s="54">
        <v>7</v>
      </c>
      <c r="AY2151" s="54"/>
      <c r="AZ2151" s="54"/>
      <c r="BA2151" s="54" t="s">
        <v>172</v>
      </c>
      <c r="BB2151" s="54" t="s">
        <v>173</v>
      </c>
      <c r="BC2151" s="54"/>
      <c r="BD2151" s="54" t="s">
        <v>174</v>
      </c>
      <c r="BE2151" s="61"/>
      <c r="BF2151" s="1"/>
    </row>
    <row r="2152" spans="1:58" ht="16" customHeight="1">
      <c r="A2152" s="44" t="s">
        <v>15333</v>
      </c>
      <c r="B2152" s="45" t="s">
        <v>15334</v>
      </c>
      <c r="C2152" s="46">
        <v>43403</v>
      </c>
      <c r="D2152" s="47">
        <f t="shared" ca="1" si="66"/>
        <v>1.2465753424657535</v>
      </c>
      <c r="E2152" s="45" t="s">
        <v>27</v>
      </c>
      <c r="F2152" s="45">
        <f>IFERROR(INDEX(AccountStatusTable[],MATCH(E2152,Account_Status,0),2),3)</f>
        <v>1</v>
      </c>
      <c r="G2152" s="45" t="s">
        <v>278</v>
      </c>
      <c r="H2152" s="45" t="s">
        <v>278</v>
      </c>
      <c r="I2152" s="45" t="s">
        <v>15335</v>
      </c>
      <c r="J2152" s="45"/>
      <c r="K2152" s="45" t="s">
        <v>280</v>
      </c>
      <c r="L2152" s="45" t="s">
        <v>33</v>
      </c>
      <c r="M2152" s="45" t="s">
        <v>34</v>
      </c>
      <c r="N2152" s="45"/>
      <c r="O2152" s="45">
        <f>IFERROR(IFERROR(INDEX(VerifiedDeploymentLookup[],MATCH(M2152,Verified_Deployment_Type,0),2),INDEX(DeploymentLookup[],MATCH(N2152,Deployment_Type,0),2)),0)</f>
        <v>0</v>
      </c>
      <c r="P2152" s="45" t="s">
        <v>67</v>
      </c>
      <c r="Q2152" s="45">
        <f>INDEX(RegionLookup[],MATCH(P2152,Region,0),3)</f>
        <v>2</v>
      </c>
      <c r="R2152" s="45" t="s">
        <v>366</v>
      </c>
      <c r="S2152" s="49">
        <f>IFERROR(INDEX(CompanySizeLookup[],MATCH(R2152,of_Employees,0),2),2)</f>
        <v>3</v>
      </c>
      <c r="T2152" s="45"/>
      <c r="U2152" s="50">
        <v>82620</v>
      </c>
      <c r="V2152" s="50">
        <v>66096</v>
      </c>
      <c r="W2152" s="45" t="s">
        <v>35</v>
      </c>
      <c r="X2152" s="46">
        <v>44499</v>
      </c>
      <c r="Y2152" s="45" t="s">
        <v>400</v>
      </c>
      <c r="Z2152" s="45" t="str">
        <f>IFERROR(INDEX(IndustryLookup[],MATCH(Y2152,Industry,0),2),"Not Specified")</f>
        <v>Hospitality and Travel</v>
      </c>
      <c r="AA2152" s="45">
        <f>INDEX(MetaIndustryLookup[],MATCH(Z2152,Meta_Industry,0),2)</f>
        <v>21</v>
      </c>
      <c r="AB2152" s="45"/>
      <c r="AC2152" s="45"/>
      <c r="AD2152" s="45" t="s">
        <v>1001</v>
      </c>
      <c r="AE2152" s="45">
        <f t="shared" si="67"/>
        <v>1</v>
      </c>
      <c r="AF2152" s="45"/>
      <c r="AG2152" s="45"/>
      <c r="AH2152" s="45"/>
      <c r="AI2152" s="45"/>
      <c r="AJ2152" s="51" t="s">
        <v>15336</v>
      </c>
      <c r="AK2152" s="45" t="s">
        <v>21888</v>
      </c>
      <c r="AL2152" s="45">
        <v>180</v>
      </c>
      <c r="AM2152" s="45" t="s">
        <v>21266</v>
      </c>
      <c r="AN2152" s="45"/>
      <c r="AO2152" s="45"/>
      <c r="AP2152" s="45" t="s">
        <v>21165</v>
      </c>
      <c r="AQ2152" s="45"/>
      <c r="AR2152" s="45"/>
      <c r="AS2152" s="45"/>
      <c r="AT2152" s="45"/>
      <c r="AU2152" s="45"/>
      <c r="AV2152" s="45" t="s">
        <v>15337</v>
      </c>
      <c r="AW2152" s="45">
        <v>2</v>
      </c>
      <c r="AX2152" s="45">
        <v>3</v>
      </c>
      <c r="AY2152" s="45">
        <v>5</v>
      </c>
      <c r="AZ2152" s="45" t="s">
        <v>77</v>
      </c>
      <c r="BA2152" s="45" t="s">
        <v>832</v>
      </c>
      <c r="BB2152" s="45" t="s">
        <v>42</v>
      </c>
      <c r="BC2152" s="45"/>
      <c r="BD2152" s="45" t="s">
        <v>1004</v>
      </c>
      <c r="BE2152" s="52"/>
      <c r="BF2152" s="1"/>
    </row>
    <row r="2153" spans="1:58" ht="16" customHeight="1">
      <c r="A2153" s="53" t="s">
        <v>15329</v>
      </c>
      <c r="B2153" s="54" t="s">
        <v>15330</v>
      </c>
      <c r="C2153" s="55">
        <v>42934</v>
      </c>
      <c r="D2153" s="56">
        <f t="shared" ca="1" si="66"/>
        <v>2.5315068493150683</v>
      </c>
      <c r="E2153" s="54" t="s">
        <v>27</v>
      </c>
      <c r="F2153" s="54">
        <f>IFERROR(INDEX(AccountStatusTable[],MATCH(E2153,Account_Status,0),2),3)</f>
        <v>1</v>
      </c>
      <c r="G2153" s="54" t="s">
        <v>187</v>
      </c>
      <c r="H2153" s="54" t="s">
        <v>188</v>
      </c>
      <c r="I2153" s="54" t="s">
        <v>2986</v>
      </c>
      <c r="J2153" s="54" t="s">
        <v>311</v>
      </c>
      <c r="K2153" s="54" t="s">
        <v>108</v>
      </c>
      <c r="L2153" s="54" t="s">
        <v>33</v>
      </c>
      <c r="M2153" s="54" t="s">
        <v>66</v>
      </c>
      <c r="N2153" s="54" t="s">
        <v>34</v>
      </c>
      <c r="O2153" s="54">
        <f>IFERROR(IFERROR(INDEX(VerifiedDeploymentLookup[],MATCH(M2153,Verified_Deployment_Type,0),2),INDEX(DeploymentLookup[],MATCH(N2153,Deployment_Type,0),2)),0)</f>
        <v>1</v>
      </c>
      <c r="P2153" s="54" t="s">
        <v>109</v>
      </c>
      <c r="Q2153" s="54">
        <f>INDEX(RegionLookup[],MATCH(P2153,Region,0),3)</f>
        <v>1</v>
      </c>
      <c r="R2153" s="57">
        <v>18568</v>
      </c>
      <c r="S2153" s="58">
        <f>IFERROR(INDEX(CompanySizeLookup[],MATCH(R2153,of_Employees,0),2),2)</f>
        <v>2</v>
      </c>
      <c r="T2153" s="54"/>
      <c r="U2153" s="59">
        <v>37848</v>
      </c>
      <c r="V2153" s="59">
        <v>28386</v>
      </c>
      <c r="W2153" s="54" t="s">
        <v>35</v>
      </c>
      <c r="X2153" s="55">
        <v>44030</v>
      </c>
      <c r="Y2153" s="54" t="s">
        <v>191</v>
      </c>
      <c r="Z2153" s="54" t="str">
        <f>IFERROR(INDEX(IndustryLookup[],MATCH(Y2153,Industry,0),2),"Not Specified")</f>
        <v>Financial Services</v>
      </c>
      <c r="AA2153" s="54">
        <f>INDEX(MetaIndustryLookup[],MATCH(Z2153,Meta_Industry,0),2)</f>
        <v>4</v>
      </c>
      <c r="AB2153" s="54"/>
      <c r="AC2153" s="54">
        <v>99</v>
      </c>
      <c r="AD2153" s="54" t="s">
        <v>192</v>
      </c>
      <c r="AE2153" s="54">
        <f t="shared" si="67"/>
        <v>1</v>
      </c>
      <c r="AF2153" s="54"/>
      <c r="AG2153" s="59">
        <v>0</v>
      </c>
      <c r="AH2153" s="59">
        <v>0</v>
      </c>
      <c r="AI2153" s="54"/>
      <c r="AJ2153" s="54" t="s">
        <v>15331</v>
      </c>
      <c r="AK2153" s="54" t="s">
        <v>21887</v>
      </c>
      <c r="AL2153" s="54">
        <v>15</v>
      </c>
      <c r="AM2153" s="54"/>
      <c r="AN2153" s="54"/>
      <c r="AO2153" s="54"/>
      <c r="AP2153" s="54" t="s">
        <v>21165</v>
      </c>
      <c r="AQ2153" s="54"/>
      <c r="AR2153" s="54"/>
      <c r="AS2153" s="54"/>
      <c r="AT2153" s="54">
        <v>99</v>
      </c>
      <c r="AU2153" s="59">
        <v>0</v>
      </c>
      <c r="AV2153" s="54" t="s">
        <v>15332</v>
      </c>
      <c r="AW2153" s="54">
        <v>6</v>
      </c>
      <c r="AX2153" s="54">
        <v>8</v>
      </c>
      <c r="AY2153" s="54">
        <v>3</v>
      </c>
      <c r="AZ2153" s="54">
        <v>4000000</v>
      </c>
      <c r="BA2153" s="54" t="s">
        <v>195</v>
      </c>
      <c r="BB2153" s="54" t="s">
        <v>196</v>
      </c>
      <c r="BC2153" s="54"/>
      <c r="BD2153" s="54" t="s">
        <v>197</v>
      </c>
      <c r="BE2153" s="61"/>
      <c r="BF2153" s="1"/>
    </row>
    <row r="2154" spans="1:58" ht="16" customHeight="1">
      <c r="A2154" s="44" t="s">
        <v>15359</v>
      </c>
      <c r="B2154" s="45" t="s">
        <v>15360</v>
      </c>
      <c r="C2154" s="46">
        <v>43644</v>
      </c>
      <c r="D2154" s="47">
        <f t="shared" ca="1" si="66"/>
        <v>0.58630136986301373</v>
      </c>
      <c r="E2154" s="45" t="s">
        <v>27</v>
      </c>
      <c r="F2154" s="45">
        <f>IFERROR(INDEX(AccountStatusTable[],MATCH(E2154,Account_Status,0),2),3)</f>
        <v>1</v>
      </c>
      <c r="G2154" s="45" t="s">
        <v>595</v>
      </c>
      <c r="H2154" s="45" t="s">
        <v>79</v>
      </c>
      <c r="I2154" s="45" t="s">
        <v>912</v>
      </c>
      <c r="J2154" s="45"/>
      <c r="K2154" s="45" t="s">
        <v>596</v>
      </c>
      <c r="L2154" s="45" t="s">
        <v>33</v>
      </c>
      <c r="M2154" s="45" t="s">
        <v>34</v>
      </c>
      <c r="N2154" s="45"/>
      <c r="O2154" s="45">
        <f>IFERROR(IFERROR(INDEX(VerifiedDeploymentLookup[],MATCH(M2154,Verified_Deployment_Type,0),2),INDEX(DeploymentLookup[],MATCH(N2154,Deployment_Type,0),2)),0)</f>
        <v>0</v>
      </c>
      <c r="P2154" s="45" t="s">
        <v>67</v>
      </c>
      <c r="Q2154" s="45">
        <f>INDEX(RegionLookup[],MATCH(P2154,Region,0),3)</f>
        <v>2</v>
      </c>
      <c r="R2154" s="45" t="s">
        <v>366</v>
      </c>
      <c r="S2154" s="49">
        <f>IFERROR(INDEX(CompanySizeLookup[],MATCH(R2154,of_Employees,0),2),2)</f>
        <v>3</v>
      </c>
      <c r="T2154" s="45"/>
      <c r="U2154" s="50">
        <v>19828.8</v>
      </c>
      <c r="V2154" s="50">
        <v>14871.6</v>
      </c>
      <c r="W2154" s="45" t="s">
        <v>35</v>
      </c>
      <c r="X2154" s="46">
        <v>45471</v>
      </c>
      <c r="Y2154" s="45" t="s">
        <v>36</v>
      </c>
      <c r="Z2154" s="45" t="str">
        <f>IFERROR(INDEX(IndustryLookup[],MATCH(Y2154,Industry,0),2),"Not Specified")</f>
        <v>Information and Communication Technology (ICT)</v>
      </c>
      <c r="AA2154" s="45">
        <f>INDEX(MetaIndustryLookup[],MATCH(Z2154,Meta_Industry,0),2)</f>
        <v>23</v>
      </c>
      <c r="AB2154" s="45"/>
      <c r="AC2154" s="45"/>
      <c r="AD2154" s="45" t="s">
        <v>597</v>
      </c>
      <c r="AE2154" s="45">
        <f t="shared" si="67"/>
        <v>1</v>
      </c>
      <c r="AF2154" s="45"/>
      <c r="AG2154" s="45"/>
      <c r="AH2154" s="45"/>
      <c r="AI2154" s="45"/>
      <c r="AJ2154" s="51" t="s">
        <v>15361</v>
      </c>
      <c r="AK2154" s="45"/>
      <c r="AL2154" s="45"/>
      <c r="AM2154" s="45"/>
      <c r="AN2154" s="45"/>
      <c r="AO2154" s="45"/>
      <c r="AP2154" s="45" t="s">
        <v>21165</v>
      </c>
      <c r="AQ2154" s="45"/>
      <c r="AR2154" s="45"/>
      <c r="AS2154" s="45"/>
      <c r="AT2154" s="45"/>
      <c r="AU2154" s="45"/>
      <c r="AV2154" s="45" t="s">
        <v>600</v>
      </c>
      <c r="AW2154" s="45">
        <v>5</v>
      </c>
      <c r="AX2154" s="45">
        <v>6</v>
      </c>
      <c r="AY2154" s="45">
        <v>5</v>
      </c>
      <c r="AZ2154" s="45" t="s">
        <v>21170</v>
      </c>
      <c r="BA2154" s="45" t="s">
        <v>601</v>
      </c>
      <c r="BB2154" s="45" t="s">
        <v>42</v>
      </c>
      <c r="BC2154" s="45" t="s">
        <v>21287</v>
      </c>
      <c r="BD2154" s="45" t="s">
        <v>602</v>
      </c>
      <c r="BE2154" s="52"/>
      <c r="BF2154" s="1"/>
    </row>
    <row r="2155" spans="1:58" ht="16" customHeight="1">
      <c r="A2155" s="53" t="s">
        <v>15355</v>
      </c>
      <c r="B2155" s="54" t="s">
        <v>15356</v>
      </c>
      <c r="C2155" s="55">
        <v>43635</v>
      </c>
      <c r="D2155" s="56">
        <f t="shared" ca="1" si="66"/>
        <v>0.61095890410958908</v>
      </c>
      <c r="E2155" s="54"/>
      <c r="F2155" s="54">
        <f>IFERROR(INDEX(AccountStatusTable[],MATCH(E2155,Account_Status,0),2),3)</f>
        <v>3</v>
      </c>
      <c r="G2155" s="54" t="s">
        <v>211</v>
      </c>
      <c r="H2155" s="54" t="s">
        <v>104</v>
      </c>
      <c r="I2155" s="54" t="s">
        <v>7795</v>
      </c>
      <c r="J2155" s="54" t="s">
        <v>115</v>
      </c>
      <c r="K2155" s="54" t="s">
        <v>108</v>
      </c>
      <c r="L2155" s="54" t="s">
        <v>33</v>
      </c>
      <c r="M2155" s="54"/>
      <c r="N2155" s="54"/>
      <c r="O2155" s="54">
        <f>IFERROR(IFERROR(INDEX(VerifiedDeploymentLookup[],MATCH(M2155,Verified_Deployment_Type,0),2),INDEX(DeploymentLookup[],MATCH(N2155,Deployment_Type,0),2)),0)</f>
        <v>0</v>
      </c>
      <c r="P2155" s="54" t="s">
        <v>109</v>
      </c>
      <c r="Q2155" s="54">
        <f>INDEX(RegionLookup[],MATCH(P2155,Region,0),3)</f>
        <v>1</v>
      </c>
      <c r="R2155" s="54" t="s">
        <v>96</v>
      </c>
      <c r="S2155" s="58">
        <f>IFERROR(INDEX(CompanySizeLookup[],MATCH(R2155,of_Employees,0),2),2)</f>
        <v>3</v>
      </c>
      <c r="T2155" s="54"/>
      <c r="U2155" s="59">
        <v>17962.77</v>
      </c>
      <c r="V2155" s="59">
        <v>17962.77</v>
      </c>
      <c r="W2155" s="54" t="s">
        <v>35</v>
      </c>
      <c r="X2155" s="55">
        <v>44102</v>
      </c>
      <c r="Y2155" s="54" t="s">
        <v>82</v>
      </c>
      <c r="Z2155" s="54" t="str">
        <f>IFERROR(INDEX(IndustryLookup[],MATCH(Y2155,Industry,0),2),"Not Specified")</f>
        <v>Consulting/Business Services</v>
      </c>
      <c r="AA2155" s="54">
        <f>INDEX(MetaIndustryLookup[],MATCH(Z2155,Meta_Industry,0),2)</f>
        <v>8</v>
      </c>
      <c r="AB2155" s="54"/>
      <c r="AC2155" s="54">
        <v>73</v>
      </c>
      <c r="AD2155" s="54"/>
      <c r="AE2155" s="54">
        <f t="shared" si="67"/>
        <v>0</v>
      </c>
      <c r="AF2155" s="54"/>
      <c r="AG2155" s="54"/>
      <c r="AH2155" s="54"/>
      <c r="AI2155" s="54"/>
      <c r="AJ2155" s="54" t="s">
        <v>15357</v>
      </c>
      <c r="AK2155" s="54" t="s">
        <v>21886</v>
      </c>
      <c r="AL2155" s="54">
        <v>330</v>
      </c>
      <c r="AM2155" s="54" t="s">
        <v>21167</v>
      </c>
      <c r="AN2155" s="54" t="s">
        <v>21166</v>
      </c>
      <c r="AO2155" s="54"/>
      <c r="AP2155" s="54" t="s">
        <v>21171</v>
      </c>
      <c r="AQ2155" s="54"/>
      <c r="AR2155" s="54"/>
      <c r="AS2155" s="54"/>
      <c r="AT2155" s="54">
        <v>73</v>
      </c>
      <c r="AU2155" s="54"/>
      <c r="AV2155" s="54" t="s">
        <v>15358</v>
      </c>
      <c r="AW2155" s="54"/>
      <c r="AX2155" s="54"/>
      <c r="AY2155" s="54"/>
      <c r="AZ2155" s="54"/>
      <c r="BA2155" s="54"/>
      <c r="BB2155" s="54"/>
      <c r="BC2155" s="54"/>
      <c r="BD2155" s="54"/>
      <c r="BE2155" s="61"/>
      <c r="BF2155" s="1"/>
    </row>
    <row r="2156" spans="1:58" ht="16" customHeight="1">
      <c r="A2156" s="44" t="s">
        <v>6858</v>
      </c>
      <c r="B2156" s="45" t="s">
        <v>6859</v>
      </c>
      <c r="C2156" s="46">
        <v>41027</v>
      </c>
      <c r="D2156" s="47">
        <f t="shared" ca="1" si="66"/>
        <v>7.7561643835616438</v>
      </c>
      <c r="E2156" s="45" t="s">
        <v>77</v>
      </c>
      <c r="F2156" s="45">
        <f>IFERROR(INDEX(AccountStatusTable[],MATCH(E2156,Account_Status,0),2),3)</f>
        <v>3</v>
      </c>
      <c r="G2156" s="45" t="s">
        <v>1005</v>
      </c>
      <c r="H2156" s="45" t="s">
        <v>29</v>
      </c>
      <c r="I2156" s="45" t="s">
        <v>6860</v>
      </c>
      <c r="J2156" s="45" t="s">
        <v>631</v>
      </c>
      <c r="K2156" s="45" t="s">
        <v>32</v>
      </c>
      <c r="L2156" s="45" t="s">
        <v>33</v>
      </c>
      <c r="M2156" s="45" t="s">
        <v>66</v>
      </c>
      <c r="N2156" s="45" t="s">
        <v>34</v>
      </c>
      <c r="O2156" s="45">
        <f>IFERROR(IFERROR(INDEX(VerifiedDeploymentLookup[],MATCH(M2156,Verified_Deployment_Type,0),2),INDEX(DeploymentLookup[],MATCH(N2156,Deployment_Type,0),2)),0)</f>
        <v>1</v>
      </c>
      <c r="P2156" s="45" t="s">
        <v>32</v>
      </c>
      <c r="Q2156" s="45">
        <f>INDEX(RegionLookup[],MATCH(P2156,Region,0),3)</f>
        <v>3</v>
      </c>
      <c r="R2156" s="64">
        <v>43840</v>
      </c>
      <c r="S2156" s="49">
        <f>IFERROR(INDEX(CompanySizeLookup[],MATCH(R2156,of_Employees,0),2),2)</f>
        <v>1</v>
      </c>
      <c r="T2156" s="45">
        <v>0</v>
      </c>
      <c r="U2156" s="50">
        <v>5184</v>
      </c>
      <c r="V2156" s="50">
        <v>5184</v>
      </c>
      <c r="W2156" s="45" t="s">
        <v>35</v>
      </c>
      <c r="X2156" s="46">
        <v>43949</v>
      </c>
      <c r="Y2156" s="45" t="s">
        <v>36</v>
      </c>
      <c r="Z2156" s="45" t="str">
        <f>IFERROR(INDEX(IndustryLookup[],MATCH(Y2156,Industry,0),2),"Not Specified")</f>
        <v>Information and Communication Technology (ICT)</v>
      </c>
      <c r="AA2156" s="45">
        <f>INDEX(MetaIndustryLookup[],MATCH(Z2156,Meta_Industry,0),2)</f>
        <v>23</v>
      </c>
      <c r="AB2156" s="45"/>
      <c r="AC2156" s="45">
        <v>7379</v>
      </c>
      <c r="AD2156" s="45"/>
      <c r="AE2156" s="45">
        <f t="shared" si="67"/>
        <v>0</v>
      </c>
      <c r="AF2156" s="45"/>
      <c r="AG2156" s="45"/>
      <c r="AH2156" s="45"/>
      <c r="AI2156" s="45"/>
      <c r="AJ2156" s="45"/>
      <c r="AK2156" s="45"/>
      <c r="AL2156" s="45"/>
      <c r="AM2156" s="45"/>
      <c r="AN2156" s="45"/>
      <c r="AO2156" s="45"/>
      <c r="AP2156" s="45" t="s">
        <v>21171</v>
      </c>
      <c r="AQ2156" s="45"/>
      <c r="AR2156" s="45"/>
      <c r="AS2156" s="45"/>
      <c r="AT2156" s="45">
        <v>7379</v>
      </c>
      <c r="AU2156" s="45"/>
      <c r="AV2156" s="45" t="s">
        <v>6861</v>
      </c>
      <c r="AW2156" s="45"/>
      <c r="AX2156" s="45"/>
      <c r="AY2156" s="45"/>
      <c r="AZ2156" s="45"/>
      <c r="BA2156" s="45"/>
      <c r="BB2156" s="45"/>
      <c r="BC2156" s="45"/>
      <c r="BD2156" s="45"/>
      <c r="BE2156" s="52"/>
      <c r="BF2156" s="1"/>
    </row>
    <row r="2157" spans="1:58" ht="16" customHeight="1">
      <c r="A2157" s="53" t="s">
        <v>15411</v>
      </c>
      <c r="B2157" s="54" t="s">
        <v>15412</v>
      </c>
      <c r="C2157" s="55">
        <v>41968</v>
      </c>
      <c r="D2157" s="56">
        <f t="shared" ca="1" si="66"/>
        <v>5.1780821917808222</v>
      </c>
      <c r="E2157" s="54" t="s">
        <v>77</v>
      </c>
      <c r="F2157" s="54">
        <f>IFERROR(INDEX(AccountStatusTable[],MATCH(E2157,Account_Status,0),2),3)</f>
        <v>3</v>
      </c>
      <c r="G2157" s="54" t="s">
        <v>236</v>
      </c>
      <c r="H2157" s="54" t="s">
        <v>228</v>
      </c>
      <c r="I2157" s="54" t="s">
        <v>2319</v>
      </c>
      <c r="J2157" s="54" t="s">
        <v>238</v>
      </c>
      <c r="K2157" s="54" t="s">
        <v>108</v>
      </c>
      <c r="L2157" s="54" t="s">
        <v>33</v>
      </c>
      <c r="M2157" s="54" t="s">
        <v>66</v>
      </c>
      <c r="N2157" s="54" t="s">
        <v>34</v>
      </c>
      <c r="O2157" s="54">
        <f>IFERROR(IFERROR(INDEX(VerifiedDeploymentLookup[],MATCH(M2157,Verified_Deployment_Type,0),2),INDEX(DeploymentLookup[],MATCH(N2157,Deployment_Type,0),2)),0)</f>
        <v>1</v>
      </c>
      <c r="P2157" s="54" t="s">
        <v>109</v>
      </c>
      <c r="Q2157" s="54">
        <f>INDEX(RegionLookup[],MATCH(P2157,Region,0),3)</f>
        <v>1</v>
      </c>
      <c r="R2157" s="54" t="s">
        <v>179</v>
      </c>
      <c r="S2157" s="58">
        <f>IFERROR(INDEX(CompanySizeLookup[],MATCH(R2157,of_Employees,0),2),2)</f>
        <v>3</v>
      </c>
      <c r="T2157" s="54">
        <v>42</v>
      </c>
      <c r="U2157" s="59">
        <v>12480</v>
      </c>
      <c r="V2157" s="59">
        <v>9360</v>
      </c>
      <c r="W2157" s="54" t="s">
        <v>35</v>
      </c>
      <c r="X2157" s="55">
        <v>44161</v>
      </c>
      <c r="Y2157" s="54" t="s">
        <v>82</v>
      </c>
      <c r="Z2157" s="54" t="str">
        <f>IFERROR(INDEX(IndustryLookup[],MATCH(Y2157,Industry,0),2),"Not Specified")</f>
        <v>Consulting/Business Services</v>
      </c>
      <c r="AA2157" s="54">
        <f>INDEX(MetaIndustryLookup[],MATCH(Z2157,Meta_Industry,0),2)</f>
        <v>8</v>
      </c>
      <c r="AB2157" s="54"/>
      <c r="AC2157" s="54">
        <v>7349</v>
      </c>
      <c r="AD2157" s="54" t="s">
        <v>290</v>
      </c>
      <c r="AE2157" s="54">
        <f t="shared" si="67"/>
        <v>1</v>
      </c>
      <c r="AF2157" s="54" t="s">
        <v>15413</v>
      </c>
      <c r="AG2157" s="54"/>
      <c r="AH2157" s="54"/>
      <c r="AI2157" s="54"/>
      <c r="AJ2157" s="54"/>
      <c r="AK2157" s="54"/>
      <c r="AL2157" s="54"/>
      <c r="AM2157" s="54"/>
      <c r="AN2157" s="54"/>
      <c r="AO2157" s="54"/>
      <c r="AP2157" s="54" t="s">
        <v>21165</v>
      </c>
      <c r="AQ2157" s="54"/>
      <c r="AR2157" s="54"/>
      <c r="AS2157" s="54"/>
      <c r="AT2157" s="54">
        <v>7349</v>
      </c>
      <c r="AU2157" s="54"/>
      <c r="AV2157" s="54" t="s">
        <v>15414</v>
      </c>
      <c r="AW2157" s="54">
        <v>6</v>
      </c>
      <c r="AX2157" s="54">
        <v>5</v>
      </c>
      <c r="AY2157" s="54">
        <v>2</v>
      </c>
      <c r="AZ2157" s="54" t="s">
        <v>77</v>
      </c>
      <c r="BA2157" s="54" t="s">
        <v>291</v>
      </c>
      <c r="BB2157" s="54" t="s">
        <v>289</v>
      </c>
      <c r="BC2157" s="54"/>
      <c r="BD2157" s="54" t="s">
        <v>292</v>
      </c>
      <c r="BE2157" s="61"/>
      <c r="BF2157" s="1"/>
    </row>
    <row r="2158" spans="1:58" ht="16" customHeight="1">
      <c r="A2158" s="44" t="s">
        <v>6862</v>
      </c>
      <c r="B2158" s="45" t="s">
        <v>6863</v>
      </c>
      <c r="C2158" s="46">
        <v>41474</v>
      </c>
      <c r="D2158" s="47">
        <f t="shared" ca="1" si="66"/>
        <v>6.5315068493150683</v>
      </c>
      <c r="E2158" s="45" t="s">
        <v>77</v>
      </c>
      <c r="F2158" s="45">
        <f>IFERROR(INDEX(AccountStatusTable[],MATCH(E2158,Account_Status,0),2),3)</f>
        <v>3</v>
      </c>
      <c r="G2158" s="45" t="s">
        <v>227</v>
      </c>
      <c r="H2158" s="45" t="s">
        <v>188</v>
      </c>
      <c r="I2158" s="45" t="s">
        <v>2009</v>
      </c>
      <c r="J2158" s="45" t="s">
        <v>936</v>
      </c>
      <c r="K2158" s="45" t="s">
        <v>426</v>
      </c>
      <c r="L2158" s="45" t="s">
        <v>33</v>
      </c>
      <c r="M2158" s="45" t="s">
        <v>34</v>
      </c>
      <c r="N2158" s="45"/>
      <c r="O2158" s="45">
        <f>IFERROR(IFERROR(INDEX(VerifiedDeploymentLookup[],MATCH(M2158,Verified_Deployment_Type,0),2),INDEX(DeploymentLookup[],MATCH(N2158,Deployment_Type,0),2)),0)</f>
        <v>0</v>
      </c>
      <c r="P2158" s="45" t="s">
        <v>426</v>
      </c>
      <c r="Q2158" s="45">
        <f>INDEX(RegionLookup[],MATCH(P2158,Region,0),3)</f>
        <v>1</v>
      </c>
      <c r="R2158" s="48">
        <v>18568</v>
      </c>
      <c r="S2158" s="49">
        <f>IFERROR(INDEX(CompanySizeLookup[],MATCH(R2158,of_Employees,0),2),2)</f>
        <v>2</v>
      </c>
      <c r="T2158" s="45">
        <v>44</v>
      </c>
      <c r="U2158" s="50">
        <v>13104</v>
      </c>
      <c r="V2158" s="50">
        <v>9828</v>
      </c>
      <c r="W2158" s="45" t="s">
        <v>35</v>
      </c>
      <c r="X2158" s="46">
        <v>44031</v>
      </c>
      <c r="Y2158" s="45" t="s">
        <v>231</v>
      </c>
      <c r="Z2158" s="45" t="str">
        <f>IFERROR(INDEX(IndustryLookup[],MATCH(Y2158,Industry,0),2),"Not Specified")</f>
        <v>Manufacturing</v>
      </c>
      <c r="AA2158" s="45">
        <f>INDEX(MetaIndustryLookup[],MATCH(Z2158,Meta_Industry,0),2)</f>
        <v>11</v>
      </c>
      <c r="AB2158" s="45"/>
      <c r="AC2158" s="45">
        <v>3433</v>
      </c>
      <c r="AD2158" s="45" t="s">
        <v>932</v>
      </c>
      <c r="AE2158" s="45">
        <f t="shared" si="67"/>
        <v>1</v>
      </c>
      <c r="AF2158" s="45"/>
      <c r="AG2158" s="45"/>
      <c r="AH2158" s="45"/>
      <c r="AI2158" s="45"/>
      <c r="AJ2158" s="45"/>
      <c r="AK2158" s="45"/>
      <c r="AL2158" s="45"/>
      <c r="AM2158" s="45"/>
      <c r="AN2158" s="45"/>
      <c r="AO2158" s="45"/>
      <c r="AP2158" s="45" t="s">
        <v>21165</v>
      </c>
      <c r="AQ2158" s="45"/>
      <c r="AR2158" s="45"/>
      <c r="AS2158" s="45"/>
      <c r="AT2158" s="45">
        <v>3433</v>
      </c>
      <c r="AU2158" s="45"/>
      <c r="AV2158" s="45" t="s">
        <v>6864</v>
      </c>
      <c r="AW2158" s="45">
        <v>9</v>
      </c>
      <c r="AX2158" s="45">
        <v>20</v>
      </c>
      <c r="AY2158" s="45">
        <v>10</v>
      </c>
      <c r="AZ2158" s="45" t="s">
        <v>21169</v>
      </c>
      <c r="BA2158" s="45" t="s">
        <v>935</v>
      </c>
      <c r="BB2158" s="45" t="s">
        <v>936</v>
      </c>
      <c r="BC2158" s="45"/>
      <c r="BD2158" s="45" t="s">
        <v>937</v>
      </c>
      <c r="BE2158" s="52"/>
      <c r="BF2158" s="1"/>
    </row>
    <row r="2159" spans="1:58" ht="16" customHeight="1">
      <c r="A2159" s="53" t="s">
        <v>15365</v>
      </c>
      <c r="B2159" s="54" t="s">
        <v>15366</v>
      </c>
      <c r="C2159" s="55">
        <v>43710</v>
      </c>
      <c r="D2159" s="56">
        <f t="shared" ca="1" si="66"/>
        <v>0.40547945205479452</v>
      </c>
      <c r="E2159" s="54" t="s">
        <v>77</v>
      </c>
      <c r="F2159" s="54">
        <f>IFERROR(INDEX(AccountStatusTable[],MATCH(E2159,Account_Status,0),2),3)</f>
        <v>3</v>
      </c>
      <c r="G2159" s="54" t="s">
        <v>131</v>
      </c>
      <c r="H2159" s="54" t="s">
        <v>63</v>
      </c>
      <c r="I2159" s="54" t="s">
        <v>15367</v>
      </c>
      <c r="J2159" s="54" t="s">
        <v>264</v>
      </c>
      <c r="K2159" s="54" t="s">
        <v>134</v>
      </c>
      <c r="L2159" s="54" t="s">
        <v>33</v>
      </c>
      <c r="M2159" s="54" t="s">
        <v>34</v>
      </c>
      <c r="N2159" s="54"/>
      <c r="O2159" s="54">
        <f>IFERROR(IFERROR(INDEX(VerifiedDeploymentLookup[],MATCH(M2159,Verified_Deployment_Type,0),2),INDEX(DeploymentLookup[],MATCH(N2159,Deployment_Type,0),2)),0)</f>
        <v>0</v>
      </c>
      <c r="P2159" s="54" t="s">
        <v>67</v>
      </c>
      <c r="Q2159" s="54">
        <f>INDEX(RegionLookup[],MATCH(P2159,Region,0),3)</f>
        <v>2</v>
      </c>
      <c r="R2159" s="54" t="s">
        <v>52</v>
      </c>
      <c r="S2159" s="58">
        <f>IFERROR(INDEX(CompanySizeLookup[],MATCH(R2159,of_Employees,0),2),2)</f>
        <v>4</v>
      </c>
      <c r="T2159" s="54"/>
      <c r="U2159" s="59">
        <v>5100</v>
      </c>
      <c r="V2159" s="59">
        <v>3825</v>
      </c>
      <c r="W2159" s="54" t="s">
        <v>35</v>
      </c>
      <c r="X2159" s="55">
        <v>44806</v>
      </c>
      <c r="Y2159" s="54" t="s">
        <v>557</v>
      </c>
      <c r="Z2159" s="54" t="str">
        <f>IFERROR(INDEX(IndustryLookup[],MATCH(Y2159,Industry,0),2),"Not Specified")</f>
        <v>Education</v>
      </c>
      <c r="AA2159" s="54">
        <f>INDEX(MetaIndustryLookup[],MATCH(Z2159,Meta_Industry,0),2)</f>
        <v>10</v>
      </c>
      <c r="AB2159" s="54"/>
      <c r="AC2159" s="54"/>
      <c r="AD2159" s="54" t="s">
        <v>136</v>
      </c>
      <c r="AE2159" s="54">
        <f t="shared" si="67"/>
        <v>1</v>
      </c>
      <c r="AF2159" s="54"/>
      <c r="AG2159" s="54"/>
      <c r="AH2159" s="54"/>
      <c r="AI2159" s="54"/>
      <c r="AJ2159" s="60" t="s">
        <v>15368</v>
      </c>
      <c r="AK2159" s="54"/>
      <c r="AL2159" s="54"/>
      <c r="AM2159" s="54"/>
      <c r="AN2159" s="54"/>
      <c r="AO2159" s="54"/>
      <c r="AP2159" s="54" t="s">
        <v>21165</v>
      </c>
      <c r="AQ2159" s="54"/>
      <c r="AR2159" s="54"/>
      <c r="AS2159" s="54"/>
      <c r="AT2159" s="54"/>
      <c r="AU2159" s="54"/>
      <c r="AV2159" s="54"/>
      <c r="AW2159" s="54">
        <v>9</v>
      </c>
      <c r="AX2159" s="54">
        <v>9</v>
      </c>
      <c r="AY2159" s="54">
        <v>4</v>
      </c>
      <c r="AZ2159" s="54" t="s">
        <v>1984</v>
      </c>
      <c r="BA2159" s="54" t="s">
        <v>140</v>
      </c>
      <c r="BB2159" s="54" t="s">
        <v>42</v>
      </c>
      <c r="BC2159" s="54"/>
      <c r="BD2159" s="54" t="s">
        <v>141</v>
      </c>
      <c r="BE2159" s="61"/>
      <c r="BF2159" s="1"/>
    </row>
    <row r="2160" spans="1:58" ht="16" customHeight="1">
      <c r="A2160" s="44" t="s">
        <v>6865</v>
      </c>
      <c r="B2160" s="45" t="s">
        <v>6866</v>
      </c>
      <c r="C2160" s="46">
        <v>41450</v>
      </c>
      <c r="D2160" s="47">
        <f t="shared" ca="1" si="66"/>
        <v>6.5972602739726032</v>
      </c>
      <c r="E2160" s="45" t="s">
        <v>77</v>
      </c>
      <c r="F2160" s="45">
        <f>IFERROR(INDEX(AccountStatusTable[],MATCH(E2160,Account_Status,0),2),3)</f>
        <v>3</v>
      </c>
      <c r="G2160" s="45" t="s">
        <v>104</v>
      </c>
      <c r="H2160" s="45" t="s">
        <v>105</v>
      </c>
      <c r="I2160" s="45" t="s">
        <v>6867</v>
      </c>
      <c r="J2160" s="45" t="s">
        <v>372</v>
      </c>
      <c r="K2160" s="45" t="s">
        <v>108</v>
      </c>
      <c r="L2160" s="45" t="s">
        <v>33</v>
      </c>
      <c r="M2160" s="45" t="s">
        <v>34</v>
      </c>
      <c r="N2160" s="45" t="s">
        <v>34</v>
      </c>
      <c r="O2160" s="45">
        <f>IFERROR(IFERROR(INDEX(VerifiedDeploymentLookup[],MATCH(M2160,Verified_Deployment_Type,0),2),INDEX(DeploymentLookup[],MATCH(N2160,Deployment_Type,0),2)),0)</f>
        <v>0</v>
      </c>
      <c r="P2160" s="45" t="s">
        <v>109</v>
      </c>
      <c r="Q2160" s="45">
        <f>INDEX(RegionLookup[],MATCH(P2160,Region,0),3)</f>
        <v>1</v>
      </c>
      <c r="R2160" s="45" t="s">
        <v>96</v>
      </c>
      <c r="S2160" s="49">
        <f>IFERROR(INDEX(CompanySizeLookup[],MATCH(R2160,of_Employees,0),2),2)</f>
        <v>3</v>
      </c>
      <c r="T2160" s="45">
        <v>70</v>
      </c>
      <c r="U2160" s="50">
        <v>35700</v>
      </c>
      <c r="V2160" s="50">
        <v>26775</v>
      </c>
      <c r="W2160" s="45" t="s">
        <v>35</v>
      </c>
      <c r="X2160" s="46">
        <v>44372</v>
      </c>
      <c r="Y2160" s="45" t="s">
        <v>53</v>
      </c>
      <c r="Z2160" s="45" t="str">
        <f>IFERROR(INDEX(IndustryLookup[],MATCH(Y2160,Industry,0),2),"Not Specified")</f>
        <v>Retail and Consumer Goods</v>
      </c>
      <c r="AA2160" s="45">
        <f>INDEX(MetaIndustryLookup[],MATCH(Z2160,Meta_Industry,0),2)</f>
        <v>33</v>
      </c>
      <c r="AB2160" s="45"/>
      <c r="AC2160" s="45">
        <v>2869</v>
      </c>
      <c r="AD2160" s="45" t="s">
        <v>111</v>
      </c>
      <c r="AE2160" s="45">
        <f t="shared" si="67"/>
        <v>1</v>
      </c>
      <c r="AF2160" s="45"/>
      <c r="AG2160" s="45"/>
      <c r="AH2160" s="45"/>
      <c r="AI2160" s="45"/>
      <c r="AJ2160" s="45" t="s">
        <v>6868</v>
      </c>
      <c r="AK2160" s="45" t="s">
        <v>21885</v>
      </c>
      <c r="AL2160" s="45">
        <v>60</v>
      </c>
      <c r="AM2160" s="45" t="s">
        <v>21277</v>
      </c>
      <c r="AN2160" s="45" t="s">
        <v>21233</v>
      </c>
      <c r="AO2160" s="45">
        <v>1988</v>
      </c>
      <c r="AP2160" s="45" t="s">
        <v>21165</v>
      </c>
      <c r="AQ2160" s="45"/>
      <c r="AR2160" s="45"/>
      <c r="AS2160" s="45"/>
      <c r="AT2160" s="45">
        <v>2869</v>
      </c>
      <c r="AU2160" s="45"/>
      <c r="AV2160" s="45" t="s">
        <v>6869</v>
      </c>
      <c r="AW2160" s="45">
        <v>9</v>
      </c>
      <c r="AX2160" s="45">
        <v>16</v>
      </c>
      <c r="AY2160" s="45">
        <v>2</v>
      </c>
      <c r="AZ2160" s="45" t="s">
        <v>21176</v>
      </c>
      <c r="BA2160" s="45" t="s">
        <v>114</v>
      </c>
      <c r="BB2160" s="45" t="s">
        <v>115</v>
      </c>
      <c r="BC2160" s="45" t="s">
        <v>16451</v>
      </c>
      <c r="BD2160" s="45" t="s">
        <v>116</v>
      </c>
      <c r="BE2160" s="52"/>
      <c r="BF2160" s="1"/>
    </row>
    <row r="2161" spans="1:58" ht="16" customHeight="1">
      <c r="A2161" s="53" t="s">
        <v>15374</v>
      </c>
      <c r="B2161" s="54" t="s">
        <v>15375</v>
      </c>
      <c r="C2161" s="55">
        <v>43822</v>
      </c>
      <c r="D2161" s="56">
        <f t="shared" ca="1" si="66"/>
        <v>9.8630136986301367E-2</v>
      </c>
      <c r="E2161" s="54" t="s">
        <v>77</v>
      </c>
      <c r="F2161" s="54">
        <f>IFERROR(INDEX(AccountStatusTable[],MATCH(E2161,Account_Status,0),2),3)</f>
        <v>3</v>
      </c>
      <c r="G2161" s="54" t="s">
        <v>750</v>
      </c>
      <c r="H2161" s="54" t="s">
        <v>79</v>
      </c>
      <c r="I2161" s="54" t="s">
        <v>15376</v>
      </c>
      <c r="J2161" s="54"/>
      <c r="K2161" s="54" t="s">
        <v>15377</v>
      </c>
      <c r="L2161" s="54" t="s">
        <v>33</v>
      </c>
      <c r="M2161" s="54" t="s">
        <v>34</v>
      </c>
      <c r="N2161" s="54"/>
      <c r="O2161" s="54">
        <f>IFERROR(IFERROR(INDEX(VerifiedDeploymentLookup[],MATCH(M2161,Verified_Deployment_Type,0),2),INDEX(DeploymentLookup[],MATCH(N2161,Deployment_Type,0),2)),0)</f>
        <v>0</v>
      </c>
      <c r="P2161" s="54" t="s">
        <v>67</v>
      </c>
      <c r="Q2161" s="54">
        <f>INDEX(RegionLookup[],MATCH(P2161,Region,0),3)</f>
        <v>2</v>
      </c>
      <c r="R2161" s="54" t="s">
        <v>96</v>
      </c>
      <c r="S2161" s="58">
        <f>IFERROR(INDEX(CompanySizeLookup[],MATCH(R2161,of_Employees,0),2),2)</f>
        <v>3</v>
      </c>
      <c r="T2161" s="54"/>
      <c r="U2161" s="59">
        <v>34437.31</v>
      </c>
      <c r="V2161" s="59">
        <v>29271.72</v>
      </c>
      <c r="W2161" s="54" t="s">
        <v>35</v>
      </c>
      <c r="X2161" s="55">
        <v>44918</v>
      </c>
      <c r="Y2161" s="54"/>
      <c r="Z2161" s="54" t="str">
        <f>IFERROR(INDEX(IndustryLookup[],MATCH(Y2161,Industry,0),2),"Not Specified")</f>
        <v>Not Specified</v>
      </c>
      <c r="AA2161" s="54">
        <f>INDEX(MetaIndustryLookup[],MATCH(Z2161,Meta_Industry,0),2)</f>
        <v>28</v>
      </c>
      <c r="AB2161" s="54"/>
      <c r="AC2161" s="54"/>
      <c r="AD2161" s="54" t="s">
        <v>409</v>
      </c>
      <c r="AE2161" s="54">
        <f t="shared" si="67"/>
        <v>1</v>
      </c>
      <c r="AF2161" s="54"/>
      <c r="AG2161" s="54"/>
      <c r="AH2161" s="54"/>
      <c r="AI2161" s="54"/>
      <c r="AJ2161" s="54" t="s">
        <v>15378</v>
      </c>
      <c r="AK2161" s="54"/>
      <c r="AL2161" s="54"/>
      <c r="AM2161" s="54"/>
      <c r="AN2161" s="54"/>
      <c r="AO2161" s="54"/>
      <c r="AP2161" s="54" t="s">
        <v>21165</v>
      </c>
      <c r="AQ2161" s="54"/>
      <c r="AR2161" s="54"/>
      <c r="AS2161" s="54"/>
      <c r="AT2161" s="54"/>
      <c r="AU2161" s="54"/>
      <c r="AV2161" s="54" t="s">
        <v>15379</v>
      </c>
      <c r="AW2161" s="54">
        <v>18</v>
      </c>
      <c r="AX2161" s="54">
        <v>23</v>
      </c>
      <c r="AY2161" s="54">
        <v>6</v>
      </c>
      <c r="AZ2161" s="54" t="s">
        <v>21454</v>
      </c>
      <c r="BA2161" s="54" t="s">
        <v>412</v>
      </c>
      <c r="BB2161" s="54" t="s">
        <v>42</v>
      </c>
      <c r="BC2161" s="54"/>
      <c r="BD2161" s="54" t="s">
        <v>413</v>
      </c>
      <c r="BE2161" s="61"/>
      <c r="BF2161" s="1"/>
    </row>
    <row r="2162" spans="1:58" ht="16" customHeight="1">
      <c r="A2162" s="44" t="s">
        <v>15425</v>
      </c>
      <c r="B2162" s="45" t="s">
        <v>15426</v>
      </c>
      <c r="C2162" s="46">
        <v>42545</v>
      </c>
      <c r="D2162" s="47">
        <f t="shared" ca="1" si="66"/>
        <v>3.5972602739726027</v>
      </c>
      <c r="E2162" s="45" t="s">
        <v>77</v>
      </c>
      <c r="F2162" s="45">
        <f>IFERROR(INDEX(AccountStatusTable[],MATCH(E2162,Account_Status,0),2),3)</f>
        <v>3</v>
      </c>
      <c r="G2162" s="45" t="s">
        <v>236</v>
      </c>
      <c r="H2162" s="45" t="s">
        <v>228</v>
      </c>
      <c r="I2162" s="45" t="s">
        <v>15427</v>
      </c>
      <c r="J2162" s="45" t="s">
        <v>372</v>
      </c>
      <c r="K2162" s="45" t="s">
        <v>108</v>
      </c>
      <c r="L2162" s="45" t="s">
        <v>33</v>
      </c>
      <c r="M2162" s="45" t="s">
        <v>66</v>
      </c>
      <c r="N2162" s="45" t="s">
        <v>34</v>
      </c>
      <c r="O2162" s="45">
        <f>IFERROR(IFERROR(INDEX(VerifiedDeploymentLookup[],MATCH(M2162,Verified_Deployment_Type,0),2),INDEX(DeploymentLookup[],MATCH(N2162,Deployment_Type,0),2)),0)</f>
        <v>1</v>
      </c>
      <c r="P2162" s="45" t="s">
        <v>109</v>
      </c>
      <c r="Q2162" s="45">
        <f>INDEX(RegionLookup[],MATCH(P2162,Region,0),3)</f>
        <v>1</v>
      </c>
      <c r="R2162" s="45" t="s">
        <v>96</v>
      </c>
      <c r="S2162" s="49">
        <f>IFERROR(INDEX(CompanySizeLookup[],MATCH(R2162,of_Employees,0),2),2)</f>
        <v>3</v>
      </c>
      <c r="T2162" s="45"/>
      <c r="U2162" s="50">
        <v>35700</v>
      </c>
      <c r="V2162" s="50">
        <v>26775</v>
      </c>
      <c r="W2162" s="45" t="s">
        <v>35</v>
      </c>
      <c r="X2162" s="46">
        <v>44006</v>
      </c>
      <c r="Y2162" s="45" t="s">
        <v>387</v>
      </c>
      <c r="Z2162" s="45" t="str">
        <f>IFERROR(INDEX(IndustryLookup[],MATCH(Y2162,Industry,0),2),"Not Specified")</f>
        <v>Manufacturing</v>
      </c>
      <c r="AA2162" s="45">
        <f>INDEX(MetaIndustryLookup[],MATCH(Z2162,Meta_Industry,0),2)</f>
        <v>11</v>
      </c>
      <c r="AB2162" s="45"/>
      <c r="AC2162" s="45"/>
      <c r="AD2162" s="45" t="s">
        <v>290</v>
      </c>
      <c r="AE2162" s="45">
        <f t="shared" si="67"/>
        <v>1</v>
      </c>
      <c r="AF2162" s="45"/>
      <c r="AG2162" s="50">
        <v>0</v>
      </c>
      <c r="AH2162" s="50">
        <v>0</v>
      </c>
      <c r="AI2162" s="45"/>
      <c r="AJ2162" s="51" t="s">
        <v>15428</v>
      </c>
      <c r="AK2162" s="45"/>
      <c r="AL2162" s="45"/>
      <c r="AM2162" s="45"/>
      <c r="AN2162" s="45"/>
      <c r="AO2162" s="45"/>
      <c r="AP2162" s="45" t="s">
        <v>21165</v>
      </c>
      <c r="AQ2162" s="45"/>
      <c r="AR2162" s="45"/>
      <c r="AS2162" s="45"/>
      <c r="AT2162" s="45"/>
      <c r="AU2162" s="50">
        <v>0</v>
      </c>
      <c r="AV2162" s="45" t="s">
        <v>15429</v>
      </c>
      <c r="AW2162" s="45">
        <v>6</v>
      </c>
      <c r="AX2162" s="45">
        <v>5</v>
      </c>
      <c r="AY2162" s="45">
        <v>2</v>
      </c>
      <c r="AZ2162" s="45" t="s">
        <v>77</v>
      </c>
      <c r="BA2162" s="45" t="s">
        <v>291</v>
      </c>
      <c r="BB2162" s="45" t="s">
        <v>289</v>
      </c>
      <c r="BC2162" s="45"/>
      <c r="BD2162" s="45" t="s">
        <v>292</v>
      </c>
      <c r="BE2162" s="52"/>
      <c r="BF2162" s="1"/>
    </row>
    <row r="2163" spans="1:58" ht="16" customHeight="1">
      <c r="A2163" s="53" t="s">
        <v>15380</v>
      </c>
      <c r="B2163" s="54" t="s">
        <v>15381</v>
      </c>
      <c r="C2163" s="55">
        <v>43635</v>
      </c>
      <c r="D2163" s="56">
        <f t="shared" ca="1" si="66"/>
        <v>0.61095890410958908</v>
      </c>
      <c r="E2163" s="54"/>
      <c r="F2163" s="54">
        <f>IFERROR(INDEX(AccountStatusTable[],MATCH(E2163,Account_Status,0),2),3)</f>
        <v>3</v>
      </c>
      <c r="G2163" s="54" t="s">
        <v>187</v>
      </c>
      <c r="H2163" s="54" t="s">
        <v>104</v>
      </c>
      <c r="I2163" s="54" t="s">
        <v>4030</v>
      </c>
      <c r="J2163" s="54" t="s">
        <v>451</v>
      </c>
      <c r="K2163" s="54" t="s">
        <v>108</v>
      </c>
      <c r="L2163" s="54" t="s">
        <v>33</v>
      </c>
      <c r="M2163" s="54"/>
      <c r="N2163" s="54"/>
      <c r="O2163" s="54">
        <f>IFERROR(IFERROR(INDEX(VerifiedDeploymentLookup[],MATCH(M2163,Verified_Deployment_Type,0),2),INDEX(DeploymentLookup[],MATCH(N2163,Deployment_Type,0),2)),0)</f>
        <v>0</v>
      </c>
      <c r="P2163" s="54" t="s">
        <v>109</v>
      </c>
      <c r="Q2163" s="54">
        <f>INDEX(RegionLookup[],MATCH(P2163,Region,0),3)</f>
        <v>1</v>
      </c>
      <c r="R2163" s="54" t="s">
        <v>96</v>
      </c>
      <c r="S2163" s="58">
        <f>IFERROR(INDEX(CompanySizeLookup[],MATCH(R2163,of_Employees,0),2),2)</f>
        <v>3</v>
      </c>
      <c r="T2163" s="54"/>
      <c r="U2163" s="59">
        <v>12000</v>
      </c>
      <c r="V2163" s="59">
        <v>9000</v>
      </c>
      <c r="W2163" s="54" t="s">
        <v>35</v>
      </c>
      <c r="X2163" s="55">
        <v>44065</v>
      </c>
      <c r="Y2163" s="54" t="s">
        <v>36</v>
      </c>
      <c r="Z2163" s="54" t="str">
        <f>IFERROR(INDEX(IndustryLookup[],MATCH(Y2163,Industry,0),2),"Not Specified")</f>
        <v>Information and Communication Technology (ICT)</v>
      </c>
      <c r="AA2163" s="54">
        <f>INDEX(MetaIndustryLookup[],MATCH(Z2163,Meta_Industry,0),2)</f>
        <v>23</v>
      </c>
      <c r="AB2163" s="54"/>
      <c r="AC2163" s="54"/>
      <c r="AD2163" s="54" t="s">
        <v>192</v>
      </c>
      <c r="AE2163" s="54">
        <f t="shared" si="67"/>
        <v>1</v>
      </c>
      <c r="AF2163" s="54"/>
      <c r="AG2163" s="54"/>
      <c r="AH2163" s="54"/>
      <c r="AI2163" s="54"/>
      <c r="AJ2163" s="54"/>
      <c r="AK2163" s="54"/>
      <c r="AL2163" s="54"/>
      <c r="AM2163" s="54"/>
      <c r="AN2163" s="54"/>
      <c r="AO2163" s="54"/>
      <c r="AP2163" s="54" t="s">
        <v>21165</v>
      </c>
      <c r="AQ2163" s="54"/>
      <c r="AR2163" s="54"/>
      <c r="AS2163" s="54"/>
      <c r="AT2163" s="54"/>
      <c r="AU2163" s="54"/>
      <c r="AV2163" s="54" t="s">
        <v>469</v>
      </c>
      <c r="AW2163" s="54">
        <v>6</v>
      </c>
      <c r="AX2163" s="54">
        <v>8</v>
      </c>
      <c r="AY2163" s="54">
        <v>3</v>
      </c>
      <c r="AZ2163" s="54">
        <v>4000000</v>
      </c>
      <c r="BA2163" s="54" t="s">
        <v>195</v>
      </c>
      <c r="BB2163" s="54" t="s">
        <v>196</v>
      </c>
      <c r="BC2163" s="54"/>
      <c r="BD2163" s="54" t="s">
        <v>197</v>
      </c>
      <c r="BE2163" s="61"/>
      <c r="BF2163" s="1"/>
    </row>
    <row r="2164" spans="1:58" ht="16" customHeight="1">
      <c r="A2164" s="44" t="s">
        <v>6870</v>
      </c>
      <c r="B2164" s="45" t="s">
        <v>6871</v>
      </c>
      <c r="C2164" s="46">
        <v>39105</v>
      </c>
      <c r="D2164" s="47">
        <f t="shared" ca="1" si="66"/>
        <v>13.021917808219179</v>
      </c>
      <c r="E2164" s="45" t="s">
        <v>77</v>
      </c>
      <c r="F2164" s="45">
        <f>IFERROR(INDEX(AccountStatusTable[],MATCH(E2164,Account_Status,0),2),3)</f>
        <v>3</v>
      </c>
      <c r="G2164" s="45" t="s">
        <v>211</v>
      </c>
      <c r="H2164" s="45" t="s">
        <v>105</v>
      </c>
      <c r="I2164" s="45" t="s">
        <v>212</v>
      </c>
      <c r="J2164" s="45" t="s">
        <v>213</v>
      </c>
      <c r="K2164" s="45" t="s">
        <v>108</v>
      </c>
      <c r="L2164" s="45" t="s">
        <v>33</v>
      </c>
      <c r="M2164" s="45" t="s">
        <v>66</v>
      </c>
      <c r="N2164" s="45" t="s">
        <v>34</v>
      </c>
      <c r="O2164" s="45">
        <f>IFERROR(IFERROR(INDEX(VerifiedDeploymentLookup[],MATCH(M2164,Verified_Deployment_Type,0),2),INDEX(DeploymentLookup[],MATCH(N2164,Deployment_Type,0),2)),0)</f>
        <v>1</v>
      </c>
      <c r="P2164" s="45" t="s">
        <v>109</v>
      </c>
      <c r="Q2164" s="45">
        <f>INDEX(RegionLookup[],MATCH(P2164,Region,0),3)</f>
        <v>1</v>
      </c>
      <c r="R2164" s="45" t="s">
        <v>52</v>
      </c>
      <c r="S2164" s="49">
        <f>IFERROR(INDEX(CompanySizeLookup[],MATCH(R2164,of_Employees,0),2),2)</f>
        <v>4</v>
      </c>
      <c r="T2164" s="45">
        <v>164</v>
      </c>
      <c r="U2164" s="50">
        <v>3110.4</v>
      </c>
      <c r="V2164" s="50">
        <v>3110.4</v>
      </c>
      <c r="W2164" s="45" t="s">
        <v>35</v>
      </c>
      <c r="X2164" s="46">
        <v>44217</v>
      </c>
      <c r="Y2164" s="45" t="s">
        <v>135</v>
      </c>
      <c r="Z2164" s="45" t="str">
        <f>IFERROR(INDEX(IndustryLookup[],MATCH(Y2164,Industry,0),2),"Not Specified")</f>
        <v>Government and Public Sector</v>
      </c>
      <c r="AA2164" s="45">
        <f>INDEX(MetaIndustryLookup[],MATCH(Z2164,Meta_Industry,0),2)</f>
        <v>19</v>
      </c>
      <c r="AB2164" s="45"/>
      <c r="AC2164" s="45">
        <v>4899</v>
      </c>
      <c r="AD2164" s="45"/>
      <c r="AE2164" s="45">
        <f t="shared" si="67"/>
        <v>0</v>
      </c>
      <c r="AF2164" s="45"/>
      <c r="AG2164" s="45"/>
      <c r="AH2164" s="45"/>
      <c r="AI2164" s="45"/>
      <c r="AJ2164" s="51" t="s">
        <v>6872</v>
      </c>
      <c r="AK2164" s="45" t="s">
        <v>21884</v>
      </c>
      <c r="AL2164" s="45">
        <v>5980</v>
      </c>
      <c r="AM2164" s="45" t="s">
        <v>21173</v>
      </c>
      <c r="AN2164" s="45" t="s">
        <v>21166</v>
      </c>
      <c r="AO2164" s="45">
        <v>2002</v>
      </c>
      <c r="AP2164" s="45" t="s">
        <v>21171</v>
      </c>
      <c r="AQ2164" s="45"/>
      <c r="AR2164" s="45"/>
      <c r="AS2164" s="45"/>
      <c r="AT2164" s="45">
        <v>4899</v>
      </c>
      <c r="AU2164" s="45"/>
      <c r="AV2164" s="45" t="s">
        <v>6873</v>
      </c>
      <c r="AW2164" s="45"/>
      <c r="AX2164" s="45"/>
      <c r="AY2164" s="45"/>
      <c r="AZ2164" s="45"/>
      <c r="BA2164" s="45"/>
      <c r="BB2164" s="45"/>
      <c r="BC2164" s="45"/>
      <c r="BD2164" s="45"/>
      <c r="BE2164" s="52"/>
      <c r="BF2164" s="1"/>
    </row>
    <row r="2165" spans="1:58" ht="16" customHeight="1">
      <c r="A2165" s="53" t="s">
        <v>15422</v>
      </c>
      <c r="B2165" s="54" t="s">
        <v>15423</v>
      </c>
      <c r="C2165" s="55">
        <v>42125</v>
      </c>
      <c r="D2165" s="56">
        <f t="shared" ca="1" si="66"/>
        <v>4.7479452054794518</v>
      </c>
      <c r="E2165" s="54" t="s">
        <v>77</v>
      </c>
      <c r="F2165" s="54">
        <f>IFERROR(INDEX(AccountStatusTable[],MATCH(E2165,Account_Status,0),2),3)</f>
        <v>3</v>
      </c>
      <c r="G2165" s="54" t="s">
        <v>104</v>
      </c>
      <c r="H2165" s="54" t="s">
        <v>105</v>
      </c>
      <c r="I2165" s="54" t="s">
        <v>402</v>
      </c>
      <c r="J2165" s="54" t="s">
        <v>190</v>
      </c>
      <c r="K2165" s="54" t="s">
        <v>108</v>
      </c>
      <c r="L2165" s="54" t="s">
        <v>33</v>
      </c>
      <c r="M2165" s="54" t="s">
        <v>66</v>
      </c>
      <c r="N2165" s="54" t="s">
        <v>34</v>
      </c>
      <c r="O2165" s="54">
        <f>IFERROR(IFERROR(INDEX(VerifiedDeploymentLookup[],MATCH(M2165,Verified_Deployment_Type,0),2),INDEX(DeploymentLookup[],MATCH(N2165,Deployment_Type,0),2)),0)</f>
        <v>1</v>
      </c>
      <c r="P2165" s="54" t="s">
        <v>109</v>
      </c>
      <c r="Q2165" s="54">
        <f>INDEX(RegionLookup[],MATCH(P2165,Region,0),3)</f>
        <v>1</v>
      </c>
      <c r="R2165" s="57">
        <v>18568</v>
      </c>
      <c r="S2165" s="58">
        <f>IFERROR(INDEX(CompanySizeLookup[],MATCH(R2165,of_Employees,0),2),2)</f>
        <v>2</v>
      </c>
      <c r="T2165" s="54">
        <v>50</v>
      </c>
      <c r="U2165" s="59">
        <v>7488</v>
      </c>
      <c r="V2165" s="59">
        <v>5616</v>
      </c>
      <c r="W2165" s="54" t="s">
        <v>35</v>
      </c>
      <c r="X2165" s="55">
        <v>43955</v>
      </c>
      <c r="Y2165" s="54" t="s">
        <v>82</v>
      </c>
      <c r="Z2165" s="54" t="str">
        <f>IFERROR(INDEX(IndustryLookup[],MATCH(Y2165,Industry,0),2),"Not Specified")</f>
        <v>Consulting/Business Services</v>
      </c>
      <c r="AA2165" s="54">
        <f>INDEX(MetaIndustryLookup[],MATCH(Z2165,Meta_Industry,0),2)</f>
        <v>8</v>
      </c>
      <c r="AB2165" s="54"/>
      <c r="AC2165" s="54">
        <v>7389</v>
      </c>
      <c r="AD2165" s="54" t="s">
        <v>111</v>
      </c>
      <c r="AE2165" s="54">
        <f t="shared" si="67"/>
        <v>1</v>
      </c>
      <c r="AF2165" s="54"/>
      <c r="AG2165" s="54"/>
      <c r="AH2165" s="54"/>
      <c r="AI2165" s="54"/>
      <c r="AJ2165" s="54"/>
      <c r="AK2165" s="54"/>
      <c r="AL2165" s="54"/>
      <c r="AM2165" s="54"/>
      <c r="AN2165" s="54"/>
      <c r="AO2165" s="54"/>
      <c r="AP2165" s="54" t="s">
        <v>21165</v>
      </c>
      <c r="AQ2165" s="54"/>
      <c r="AR2165" s="54"/>
      <c r="AS2165" s="54"/>
      <c r="AT2165" s="54">
        <v>7389</v>
      </c>
      <c r="AU2165" s="54"/>
      <c r="AV2165" s="54" t="s">
        <v>15424</v>
      </c>
      <c r="AW2165" s="54">
        <v>9</v>
      </c>
      <c r="AX2165" s="54">
        <v>16</v>
      </c>
      <c r="AY2165" s="54">
        <v>2</v>
      </c>
      <c r="AZ2165" s="54" t="s">
        <v>21176</v>
      </c>
      <c r="BA2165" s="54" t="s">
        <v>114</v>
      </c>
      <c r="BB2165" s="54" t="s">
        <v>115</v>
      </c>
      <c r="BC2165" s="54" t="s">
        <v>16451</v>
      </c>
      <c r="BD2165" s="54" t="s">
        <v>116</v>
      </c>
      <c r="BE2165" s="61"/>
      <c r="BF2165" s="1"/>
    </row>
    <row r="2166" spans="1:58" ht="16" customHeight="1">
      <c r="A2166" s="44" t="s">
        <v>3975</v>
      </c>
      <c r="B2166" s="45" t="s">
        <v>3976</v>
      </c>
      <c r="C2166" s="46">
        <v>40610</v>
      </c>
      <c r="D2166" s="47">
        <f t="shared" ca="1" si="66"/>
        <v>8.8986301369863021</v>
      </c>
      <c r="E2166" s="45" t="s">
        <v>77</v>
      </c>
      <c r="F2166" s="45">
        <f>IFERROR(INDEX(AccountStatusTable[],MATCH(E2166,Account_Status,0),2),3)</f>
        <v>3</v>
      </c>
      <c r="G2166" s="45" t="s">
        <v>78</v>
      </c>
      <c r="H2166" s="45" t="s">
        <v>278</v>
      </c>
      <c r="I2166" s="45" t="s">
        <v>471</v>
      </c>
      <c r="J2166" s="45" t="s">
        <v>42</v>
      </c>
      <c r="K2166" s="45" t="s">
        <v>81</v>
      </c>
      <c r="L2166" s="45" t="s">
        <v>33</v>
      </c>
      <c r="M2166" s="45" t="s">
        <v>34</v>
      </c>
      <c r="N2166" s="45" t="s">
        <v>34</v>
      </c>
      <c r="O2166" s="45">
        <f>IFERROR(IFERROR(INDEX(VerifiedDeploymentLookup[],MATCH(M2166,Verified_Deployment_Type,0),2),INDEX(DeploymentLookup[],MATCH(N2166,Deployment_Type,0),2)),0)</f>
        <v>0</v>
      </c>
      <c r="P2166" s="45" t="s">
        <v>67</v>
      </c>
      <c r="Q2166" s="45">
        <f>INDEX(RegionLookup[],MATCH(P2166,Region,0),3)</f>
        <v>2</v>
      </c>
      <c r="R2166" s="48">
        <v>18568</v>
      </c>
      <c r="S2166" s="49">
        <f>IFERROR(INDEX(CompanySizeLookup[],MATCH(R2166,of_Employees,0),2),2)</f>
        <v>2</v>
      </c>
      <c r="T2166" s="45">
        <v>16</v>
      </c>
      <c r="U2166" s="50">
        <v>2592</v>
      </c>
      <c r="V2166" s="50">
        <v>2592</v>
      </c>
      <c r="W2166" s="45" t="s">
        <v>35</v>
      </c>
      <c r="X2166" s="46">
        <v>43898</v>
      </c>
      <c r="Y2166" s="45" t="s">
        <v>36</v>
      </c>
      <c r="Z2166" s="45" t="str">
        <f>IFERROR(INDEX(IndustryLookup[],MATCH(Y2166,Industry,0),2),"Not Specified")</f>
        <v>Information and Communication Technology (ICT)</v>
      </c>
      <c r="AA2166" s="45">
        <f>INDEX(MetaIndustryLookup[],MATCH(Z2166,Meta_Industry,0),2)</f>
        <v>23</v>
      </c>
      <c r="AB2166" s="45"/>
      <c r="AC2166" s="45">
        <v>7374</v>
      </c>
      <c r="AD2166" s="45"/>
      <c r="AE2166" s="45">
        <f t="shared" si="67"/>
        <v>0</v>
      </c>
      <c r="AF2166" s="45"/>
      <c r="AG2166" s="45"/>
      <c r="AH2166" s="45"/>
      <c r="AI2166" s="45"/>
      <c r="AJ2166" s="45"/>
      <c r="AK2166" s="45"/>
      <c r="AL2166" s="45">
        <v>10</v>
      </c>
      <c r="AM2166" s="45" t="s">
        <v>21173</v>
      </c>
      <c r="AN2166" s="45"/>
      <c r="AO2166" s="45"/>
      <c r="AP2166" s="45" t="s">
        <v>21171</v>
      </c>
      <c r="AQ2166" s="45"/>
      <c r="AR2166" s="45"/>
      <c r="AS2166" s="45"/>
      <c r="AT2166" s="45">
        <v>7374</v>
      </c>
      <c r="AU2166" s="45"/>
      <c r="AV2166" s="45" t="s">
        <v>3977</v>
      </c>
      <c r="AW2166" s="45"/>
      <c r="AX2166" s="45"/>
      <c r="AY2166" s="45"/>
      <c r="AZ2166" s="45"/>
      <c r="BA2166" s="45"/>
      <c r="BB2166" s="45"/>
      <c r="BC2166" s="45"/>
      <c r="BD2166" s="45"/>
      <c r="BE2166" s="52"/>
      <c r="BF2166" s="1"/>
    </row>
    <row r="2167" spans="1:58" ht="16" customHeight="1">
      <c r="A2167" s="53" t="s">
        <v>4713</v>
      </c>
      <c r="B2167" s="54" t="s">
        <v>4714</v>
      </c>
      <c r="C2167" s="55">
        <v>41712</v>
      </c>
      <c r="D2167" s="56">
        <f t="shared" ca="1" si="66"/>
        <v>5.8794520547945206</v>
      </c>
      <c r="E2167" s="54" t="s">
        <v>566</v>
      </c>
      <c r="F2167" s="54">
        <f>IFERROR(INDEX(AccountStatusTable[],MATCH(E2167,Account_Status,0),2),3)</f>
        <v>5</v>
      </c>
      <c r="G2167" s="54" t="s">
        <v>253</v>
      </c>
      <c r="H2167" s="54" t="s">
        <v>253</v>
      </c>
      <c r="I2167" s="54" t="s">
        <v>1887</v>
      </c>
      <c r="J2167" s="54" t="s">
        <v>1888</v>
      </c>
      <c r="K2167" s="54" t="s">
        <v>108</v>
      </c>
      <c r="L2167" s="54" t="s">
        <v>33</v>
      </c>
      <c r="M2167" s="54" t="s">
        <v>34</v>
      </c>
      <c r="N2167" s="54" t="s">
        <v>34</v>
      </c>
      <c r="O2167" s="54">
        <f>IFERROR(IFERROR(INDEX(VerifiedDeploymentLookup[],MATCH(M2167,Verified_Deployment_Type,0),2),INDEX(DeploymentLookup[],MATCH(N2167,Deployment_Type,0),2)),0)</f>
        <v>0</v>
      </c>
      <c r="P2167" s="54" t="s">
        <v>109</v>
      </c>
      <c r="Q2167" s="54">
        <f>INDEX(RegionLookup[],MATCH(P2167,Region,0),3)</f>
        <v>1</v>
      </c>
      <c r="R2167" s="54" t="s">
        <v>96</v>
      </c>
      <c r="S2167" s="58">
        <f>IFERROR(INDEX(CompanySizeLookup[],MATCH(R2167,of_Employees,0),2),2)</f>
        <v>3</v>
      </c>
      <c r="T2167" s="54">
        <v>248</v>
      </c>
      <c r="U2167" s="59">
        <v>424320</v>
      </c>
      <c r="V2167" s="59">
        <v>318240</v>
      </c>
      <c r="W2167" s="54" t="s">
        <v>35</v>
      </c>
      <c r="X2167" s="55">
        <v>43904</v>
      </c>
      <c r="Y2167" s="54" t="s">
        <v>82</v>
      </c>
      <c r="Z2167" s="54" t="str">
        <f>IFERROR(INDEX(IndustryLookup[],MATCH(Y2167,Industry,0),2),"Not Specified")</f>
        <v>Consulting/Business Services</v>
      </c>
      <c r="AA2167" s="54">
        <f>INDEX(MetaIndustryLookup[],MATCH(Z2167,Meta_Industry,0),2)</f>
        <v>8</v>
      </c>
      <c r="AB2167" s="54"/>
      <c r="AC2167" s="54">
        <v>8748</v>
      </c>
      <c r="AD2167" s="54" t="s">
        <v>111</v>
      </c>
      <c r="AE2167" s="54">
        <f t="shared" si="67"/>
        <v>1</v>
      </c>
      <c r="AF2167" s="54" t="s">
        <v>4715</v>
      </c>
      <c r="AG2167" s="54"/>
      <c r="AH2167" s="54"/>
      <c r="AI2167" s="54"/>
      <c r="AJ2167" s="54" t="s">
        <v>4716</v>
      </c>
      <c r="AK2167" s="54" t="s">
        <v>21883</v>
      </c>
      <c r="AL2167" s="54">
        <v>410</v>
      </c>
      <c r="AM2167" s="54" t="s">
        <v>21167</v>
      </c>
      <c r="AN2167" s="54" t="s">
        <v>21212</v>
      </c>
      <c r="AO2167" s="54">
        <v>2001</v>
      </c>
      <c r="AP2167" s="54" t="s">
        <v>21165</v>
      </c>
      <c r="AQ2167" s="54"/>
      <c r="AR2167" s="54"/>
      <c r="AS2167" s="54"/>
      <c r="AT2167" s="54">
        <v>8748</v>
      </c>
      <c r="AU2167" s="54"/>
      <c r="AV2167" s="54" t="s">
        <v>4717</v>
      </c>
      <c r="AW2167" s="54">
        <v>9</v>
      </c>
      <c r="AX2167" s="54">
        <v>16</v>
      </c>
      <c r="AY2167" s="54">
        <v>2</v>
      </c>
      <c r="AZ2167" s="54" t="s">
        <v>21176</v>
      </c>
      <c r="BA2167" s="54" t="s">
        <v>114</v>
      </c>
      <c r="BB2167" s="54" t="s">
        <v>115</v>
      </c>
      <c r="BC2167" s="54" t="s">
        <v>16451</v>
      </c>
      <c r="BD2167" s="54" t="s">
        <v>116</v>
      </c>
      <c r="BE2167" s="61"/>
      <c r="BF2167" s="1"/>
    </row>
    <row r="2168" spans="1:58" ht="16" customHeight="1">
      <c r="A2168" s="44" t="s">
        <v>15390</v>
      </c>
      <c r="B2168" s="45" t="s">
        <v>15391</v>
      </c>
      <c r="C2168" s="46">
        <v>43635</v>
      </c>
      <c r="D2168" s="47">
        <f t="shared" ca="1" si="66"/>
        <v>0.61095890410958908</v>
      </c>
      <c r="E2168" s="45"/>
      <c r="F2168" s="45">
        <f>IFERROR(INDEX(AccountStatusTable[],MATCH(E2168,Account_Status,0),2),3)</f>
        <v>3</v>
      </c>
      <c r="G2168" s="45" t="s">
        <v>227</v>
      </c>
      <c r="H2168" s="45" t="s">
        <v>104</v>
      </c>
      <c r="I2168" s="45" t="s">
        <v>4666</v>
      </c>
      <c r="J2168" s="45" t="s">
        <v>107</v>
      </c>
      <c r="K2168" s="45" t="s">
        <v>108</v>
      </c>
      <c r="L2168" s="45" t="s">
        <v>33</v>
      </c>
      <c r="M2168" s="45"/>
      <c r="N2168" s="45"/>
      <c r="O2168" s="45">
        <f>IFERROR(IFERROR(INDEX(VerifiedDeploymentLookup[],MATCH(M2168,Verified_Deployment_Type,0),2),INDEX(DeploymentLookup[],MATCH(N2168,Deployment_Type,0),2)),0)</f>
        <v>0</v>
      </c>
      <c r="P2168" s="45" t="s">
        <v>109</v>
      </c>
      <c r="Q2168" s="45">
        <f>INDEX(RegionLookup[],MATCH(P2168,Region,0),3)</f>
        <v>1</v>
      </c>
      <c r="R2168" s="48">
        <v>18568</v>
      </c>
      <c r="S2168" s="49">
        <f>IFERROR(INDEX(CompanySizeLookup[],MATCH(R2168,of_Employees,0),2),2)</f>
        <v>2</v>
      </c>
      <c r="T2168" s="45"/>
      <c r="U2168" s="50">
        <v>12000</v>
      </c>
      <c r="V2168" s="50">
        <v>12000</v>
      </c>
      <c r="W2168" s="45" t="s">
        <v>35</v>
      </c>
      <c r="X2168" s="46">
        <v>44067</v>
      </c>
      <c r="Y2168" s="45" t="s">
        <v>387</v>
      </c>
      <c r="Z2168" s="45" t="str">
        <f>IFERROR(INDEX(IndustryLookup[],MATCH(Y2168,Industry,0),2),"Not Specified")</f>
        <v>Manufacturing</v>
      </c>
      <c r="AA2168" s="45">
        <f>INDEX(MetaIndustryLookup[],MATCH(Z2168,Meta_Industry,0),2)</f>
        <v>11</v>
      </c>
      <c r="AB2168" s="45"/>
      <c r="AC2168" s="45">
        <v>35</v>
      </c>
      <c r="AD2168" s="45"/>
      <c r="AE2168" s="45">
        <f t="shared" si="67"/>
        <v>0</v>
      </c>
      <c r="AF2168" s="45"/>
      <c r="AG2168" s="45"/>
      <c r="AH2168" s="45"/>
      <c r="AI2168" s="45"/>
      <c r="AJ2168" s="45" t="s">
        <v>15392</v>
      </c>
      <c r="AK2168" s="45" t="s">
        <v>21882</v>
      </c>
      <c r="AL2168" s="45">
        <v>570</v>
      </c>
      <c r="AM2168" s="45" t="s">
        <v>387</v>
      </c>
      <c r="AN2168" s="45" t="s">
        <v>21183</v>
      </c>
      <c r="AO2168" s="45">
        <v>1919</v>
      </c>
      <c r="AP2168" s="45" t="s">
        <v>21171</v>
      </c>
      <c r="AQ2168" s="45"/>
      <c r="AR2168" s="45"/>
      <c r="AS2168" s="45"/>
      <c r="AT2168" s="45">
        <v>35</v>
      </c>
      <c r="AU2168" s="45"/>
      <c r="AV2168" s="45" t="s">
        <v>15393</v>
      </c>
      <c r="AW2168" s="45"/>
      <c r="AX2168" s="45"/>
      <c r="AY2168" s="45"/>
      <c r="AZ2168" s="45"/>
      <c r="BA2168" s="45"/>
      <c r="BB2168" s="45"/>
      <c r="BC2168" s="45"/>
      <c r="BD2168" s="45"/>
      <c r="BE2168" s="52"/>
      <c r="BF2168" s="1"/>
    </row>
    <row r="2169" spans="1:58" ht="16" customHeight="1">
      <c r="A2169" s="53" t="s">
        <v>15434</v>
      </c>
      <c r="B2169" s="54" t="s">
        <v>15435</v>
      </c>
      <c r="C2169" s="55">
        <v>42094</v>
      </c>
      <c r="D2169" s="56">
        <f t="shared" ca="1" si="66"/>
        <v>4.8328767123287673</v>
      </c>
      <c r="E2169" s="54" t="s">
        <v>61</v>
      </c>
      <c r="F2169" s="54">
        <f>IFERROR(INDEX(AccountStatusTable[],MATCH(E2169,Account_Status,0),2),3)</f>
        <v>2</v>
      </c>
      <c r="G2169" s="54" t="s">
        <v>309</v>
      </c>
      <c r="H2169" s="54" t="s">
        <v>105</v>
      </c>
      <c r="I2169" s="54" t="s">
        <v>15436</v>
      </c>
      <c r="J2169" s="54" t="s">
        <v>255</v>
      </c>
      <c r="K2169" s="54" t="s">
        <v>108</v>
      </c>
      <c r="L2169" s="54" t="s">
        <v>33</v>
      </c>
      <c r="M2169" s="54" t="s">
        <v>66</v>
      </c>
      <c r="N2169" s="54" t="s">
        <v>34</v>
      </c>
      <c r="O2169" s="54">
        <f>IFERROR(IFERROR(INDEX(VerifiedDeploymentLookup[],MATCH(M2169,Verified_Deployment_Type,0),2),INDEX(DeploymentLookup[],MATCH(N2169,Deployment_Type,0),2)),0)</f>
        <v>1</v>
      </c>
      <c r="P2169" s="54" t="s">
        <v>109</v>
      </c>
      <c r="Q2169" s="54">
        <f>INDEX(RegionLookup[],MATCH(P2169,Region,0),3)</f>
        <v>1</v>
      </c>
      <c r="R2169" s="54" t="s">
        <v>366</v>
      </c>
      <c r="S2169" s="58">
        <f>IFERROR(INDEX(CompanySizeLookup[],MATCH(R2169,of_Employees,0),2),2)</f>
        <v>3</v>
      </c>
      <c r="T2169" s="54">
        <v>150</v>
      </c>
      <c r="U2169" s="59">
        <v>141343.18</v>
      </c>
      <c r="V2169" s="59">
        <v>106007.38</v>
      </c>
      <c r="W2169" s="54" t="s">
        <v>35</v>
      </c>
      <c r="X2169" s="55">
        <v>43921</v>
      </c>
      <c r="Y2169" s="54" t="s">
        <v>524</v>
      </c>
      <c r="Z2169" s="54" t="str">
        <f>IFERROR(INDEX(IndustryLookup[],MATCH(Y2169,Industry,0),2),"Not Specified")</f>
        <v>Shipping and Transportation</v>
      </c>
      <c r="AA2169" s="54">
        <f>INDEX(MetaIndustryLookup[],MATCH(Z2169,Meta_Industry,0),2)</f>
        <v>35</v>
      </c>
      <c r="AB2169" s="54"/>
      <c r="AC2169" s="54">
        <v>4731</v>
      </c>
      <c r="AD2169" s="54" t="s">
        <v>111</v>
      </c>
      <c r="AE2169" s="54">
        <f t="shared" si="67"/>
        <v>1</v>
      </c>
      <c r="AF2169" s="54"/>
      <c r="AG2169" s="54"/>
      <c r="AH2169" s="54"/>
      <c r="AI2169" s="54"/>
      <c r="AJ2169" s="54"/>
      <c r="AK2169" s="54"/>
      <c r="AL2169" s="54">
        <v>650</v>
      </c>
      <c r="AM2169" s="54"/>
      <c r="AN2169" s="54"/>
      <c r="AO2169" s="54"/>
      <c r="AP2169" s="54" t="s">
        <v>21165</v>
      </c>
      <c r="AQ2169" s="54"/>
      <c r="AR2169" s="54"/>
      <c r="AS2169" s="54"/>
      <c r="AT2169" s="54">
        <v>4731</v>
      </c>
      <c r="AU2169" s="54"/>
      <c r="AV2169" s="54" t="s">
        <v>15437</v>
      </c>
      <c r="AW2169" s="54">
        <v>9</v>
      </c>
      <c r="AX2169" s="54">
        <v>16</v>
      </c>
      <c r="AY2169" s="54">
        <v>2</v>
      </c>
      <c r="AZ2169" s="54" t="s">
        <v>21176</v>
      </c>
      <c r="BA2169" s="54" t="s">
        <v>114</v>
      </c>
      <c r="BB2169" s="54" t="s">
        <v>115</v>
      </c>
      <c r="BC2169" s="54" t="s">
        <v>16451</v>
      </c>
      <c r="BD2169" s="54" t="s">
        <v>116</v>
      </c>
      <c r="BE2169" s="61"/>
      <c r="BF2169" s="1"/>
    </row>
    <row r="2170" spans="1:58" ht="16" customHeight="1">
      <c r="A2170" s="44" t="s">
        <v>15394</v>
      </c>
      <c r="B2170" s="45" t="s">
        <v>15395</v>
      </c>
      <c r="C2170" s="46">
        <v>43311</v>
      </c>
      <c r="D2170" s="47">
        <f t="shared" ca="1" si="66"/>
        <v>1.4986301369863013</v>
      </c>
      <c r="E2170" s="45" t="s">
        <v>77</v>
      </c>
      <c r="F2170" s="45">
        <f>IFERROR(INDEX(AccountStatusTable[],MATCH(E2170,Account_Status,0),2),3)</f>
        <v>3</v>
      </c>
      <c r="G2170" s="45" t="s">
        <v>104</v>
      </c>
      <c r="H2170" s="45" t="s">
        <v>105</v>
      </c>
      <c r="I2170" s="45" t="s">
        <v>6250</v>
      </c>
      <c r="J2170" s="45" t="s">
        <v>115</v>
      </c>
      <c r="K2170" s="45" t="s">
        <v>108</v>
      </c>
      <c r="L2170" s="45" t="s">
        <v>33</v>
      </c>
      <c r="M2170" s="45" t="s">
        <v>66</v>
      </c>
      <c r="N2170" s="45" t="s">
        <v>34</v>
      </c>
      <c r="O2170" s="45">
        <f>IFERROR(IFERROR(INDEX(VerifiedDeploymentLookup[],MATCH(M2170,Verified_Deployment_Type,0),2),INDEX(DeploymentLookup[],MATCH(N2170,Deployment_Type,0),2)),0)</f>
        <v>1</v>
      </c>
      <c r="P2170" s="45" t="s">
        <v>109</v>
      </c>
      <c r="Q2170" s="45">
        <f>INDEX(RegionLookup[],MATCH(P2170,Region,0),3)</f>
        <v>1</v>
      </c>
      <c r="R2170" s="64">
        <v>43840</v>
      </c>
      <c r="S2170" s="49">
        <f>IFERROR(INDEX(CompanySizeLookup[],MATCH(R2170,of_Employees,0),2),2)</f>
        <v>1</v>
      </c>
      <c r="T2170" s="45"/>
      <c r="U2170" s="50">
        <v>108</v>
      </c>
      <c r="V2170" s="50">
        <v>108</v>
      </c>
      <c r="W2170" s="45" t="s">
        <v>35</v>
      </c>
      <c r="X2170" s="46">
        <v>44042</v>
      </c>
      <c r="Y2170" s="45" t="s">
        <v>524</v>
      </c>
      <c r="Z2170" s="45" t="str">
        <f>IFERROR(INDEX(IndustryLookup[],MATCH(Y2170,Industry,0),2),"Not Specified")</f>
        <v>Shipping and Transportation</v>
      </c>
      <c r="AA2170" s="45">
        <f>INDEX(MetaIndustryLookup[],MATCH(Z2170,Meta_Industry,0),2)</f>
        <v>35</v>
      </c>
      <c r="AB2170" s="45"/>
      <c r="AC2170" s="45"/>
      <c r="AD2170" s="45" t="s">
        <v>111</v>
      </c>
      <c r="AE2170" s="45">
        <f t="shared" si="67"/>
        <v>1</v>
      </c>
      <c r="AF2170" s="45"/>
      <c r="AG2170" s="45"/>
      <c r="AH2170" s="45"/>
      <c r="AI2170" s="45"/>
      <c r="AJ2170" s="45" t="s">
        <v>15396</v>
      </c>
      <c r="AK2170" s="45"/>
      <c r="AL2170" s="45"/>
      <c r="AM2170" s="45"/>
      <c r="AN2170" s="45"/>
      <c r="AO2170" s="45"/>
      <c r="AP2170" s="45" t="s">
        <v>21165</v>
      </c>
      <c r="AQ2170" s="45"/>
      <c r="AR2170" s="45"/>
      <c r="AS2170" s="45"/>
      <c r="AT2170" s="45"/>
      <c r="AU2170" s="45"/>
      <c r="AV2170" s="45" t="s">
        <v>15397</v>
      </c>
      <c r="AW2170" s="45">
        <v>9</v>
      </c>
      <c r="AX2170" s="45">
        <v>16</v>
      </c>
      <c r="AY2170" s="45">
        <v>2</v>
      </c>
      <c r="AZ2170" s="45" t="s">
        <v>21176</v>
      </c>
      <c r="BA2170" s="45" t="s">
        <v>114</v>
      </c>
      <c r="BB2170" s="45" t="s">
        <v>115</v>
      </c>
      <c r="BC2170" s="45" t="s">
        <v>16451</v>
      </c>
      <c r="BD2170" s="45" t="s">
        <v>116</v>
      </c>
      <c r="BE2170" s="52"/>
      <c r="BF2170" s="1"/>
    </row>
    <row r="2171" spans="1:58" ht="16" customHeight="1">
      <c r="A2171" s="53" t="s">
        <v>15402</v>
      </c>
      <c r="B2171" s="69" t="s">
        <v>15403</v>
      </c>
      <c r="C2171" s="55">
        <v>43567</v>
      </c>
      <c r="D2171" s="56">
        <f t="shared" ca="1" si="66"/>
        <v>0.79726027397260268</v>
      </c>
      <c r="E2171" s="54" t="s">
        <v>77</v>
      </c>
      <c r="F2171" s="54">
        <f>IFERROR(INDEX(AccountStatusTable[],MATCH(E2171,Account_Status,0),2),3)</f>
        <v>3</v>
      </c>
      <c r="G2171" s="54" t="s">
        <v>187</v>
      </c>
      <c r="H2171" s="54" t="s">
        <v>105</v>
      </c>
      <c r="I2171" s="54" t="s">
        <v>1610</v>
      </c>
      <c r="J2171" s="54" t="s">
        <v>213</v>
      </c>
      <c r="K2171" s="54" t="s">
        <v>108</v>
      </c>
      <c r="L2171" s="54" t="s">
        <v>33</v>
      </c>
      <c r="M2171" s="54" t="s">
        <v>66</v>
      </c>
      <c r="N2171" s="54" t="s">
        <v>34</v>
      </c>
      <c r="O2171" s="54">
        <f>IFERROR(IFERROR(INDEX(VerifiedDeploymentLookup[],MATCH(M2171,Verified_Deployment_Type,0),2),INDEX(DeploymentLookup[],MATCH(N2171,Deployment_Type,0),2)),0)</f>
        <v>1</v>
      </c>
      <c r="P2171" s="54" t="s">
        <v>109</v>
      </c>
      <c r="Q2171" s="54">
        <f>INDEX(RegionLookup[],MATCH(P2171,Region,0),3)</f>
        <v>1</v>
      </c>
      <c r="R2171" s="57">
        <v>18568</v>
      </c>
      <c r="S2171" s="58">
        <f>IFERROR(INDEX(CompanySizeLookup[],MATCH(R2171,of_Employees,0),2),2)</f>
        <v>2</v>
      </c>
      <c r="T2171" s="54"/>
      <c r="U2171" s="59">
        <v>2700</v>
      </c>
      <c r="V2171" s="59">
        <v>2295</v>
      </c>
      <c r="W2171" s="54" t="s">
        <v>35</v>
      </c>
      <c r="X2171" s="55">
        <v>43933</v>
      </c>
      <c r="Y2171" s="54" t="s">
        <v>82</v>
      </c>
      <c r="Z2171" s="54" t="str">
        <f>IFERROR(INDEX(IndustryLookup[],MATCH(Y2171,Industry,0),2),"Not Specified")</f>
        <v>Consulting/Business Services</v>
      </c>
      <c r="AA2171" s="54">
        <f>INDEX(MetaIndustryLookup[],MATCH(Z2171,Meta_Industry,0),2)</f>
        <v>8</v>
      </c>
      <c r="AB2171" s="54"/>
      <c r="AC2171" s="54">
        <v>73</v>
      </c>
      <c r="AD2171" s="54" t="s">
        <v>1215</v>
      </c>
      <c r="AE2171" s="54">
        <f t="shared" si="67"/>
        <v>1</v>
      </c>
      <c r="AF2171" s="54"/>
      <c r="AG2171" s="54"/>
      <c r="AH2171" s="54"/>
      <c r="AI2171" s="54"/>
      <c r="AJ2171" s="60" t="s">
        <v>15404</v>
      </c>
      <c r="AK2171" s="54" t="s">
        <v>21881</v>
      </c>
      <c r="AL2171" s="54">
        <v>15</v>
      </c>
      <c r="AM2171" s="54" t="s">
        <v>21167</v>
      </c>
      <c r="AN2171" s="54" t="s">
        <v>21166</v>
      </c>
      <c r="AO2171" s="54"/>
      <c r="AP2171" s="54" t="s">
        <v>21165</v>
      </c>
      <c r="AQ2171" s="54"/>
      <c r="AR2171" s="54"/>
      <c r="AS2171" s="54"/>
      <c r="AT2171" s="54">
        <v>73</v>
      </c>
      <c r="AU2171" s="54"/>
      <c r="AV2171" s="54" t="s">
        <v>15405</v>
      </c>
      <c r="AW2171" s="54">
        <v>1</v>
      </c>
      <c r="AX2171" s="54">
        <v>1</v>
      </c>
      <c r="AY2171" s="54">
        <v>0</v>
      </c>
      <c r="AZ2171" s="54" t="s">
        <v>77</v>
      </c>
      <c r="BA2171" s="54" t="s">
        <v>1216</v>
      </c>
      <c r="BB2171" s="54" t="s">
        <v>196</v>
      </c>
      <c r="BC2171" s="54"/>
      <c r="BD2171" s="54" t="s">
        <v>1217</v>
      </c>
      <c r="BE2171" s="61"/>
      <c r="BF2171" s="1"/>
    </row>
    <row r="2172" spans="1:58" ht="16" customHeight="1">
      <c r="A2172" s="44" t="s">
        <v>15398</v>
      </c>
      <c r="B2172" s="45" t="s">
        <v>15399</v>
      </c>
      <c r="C2172" s="46">
        <v>43815</v>
      </c>
      <c r="D2172" s="47">
        <f t="shared" ca="1" si="66"/>
        <v>0.11780821917808219</v>
      </c>
      <c r="E2172" s="45" t="s">
        <v>77</v>
      </c>
      <c r="F2172" s="45">
        <f>IFERROR(INDEX(AccountStatusTable[],MATCH(E2172,Account_Status,0),2),3)</f>
        <v>3</v>
      </c>
      <c r="G2172" s="45" t="s">
        <v>236</v>
      </c>
      <c r="H2172" s="45" t="s">
        <v>188</v>
      </c>
      <c r="I2172" s="45" t="s">
        <v>2387</v>
      </c>
      <c r="J2172" s="45" t="s">
        <v>467</v>
      </c>
      <c r="K2172" s="45" t="s">
        <v>108</v>
      </c>
      <c r="L2172" s="45" t="s">
        <v>33</v>
      </c>
      <c r="M2172" s="45" t="s">
        <v>66</v>
      </c>
      <c r="N2172" s="45"/>
      <c r="O2172" s="45">
        <f>IFERROR(IFERROR(INDEX(VerifiedDeploymentLookup[],MATCH(M2172,Verified_Deployment_Type,0),2),INDEX(DeploymentLookup[],MATCH(N2172,Deployment_Type,0),2)),0)</f>
        <v>1</v>
      </c>
      <c r="P2172" s="45" t="s">
        <v>109</v>
      </c>
      <c r="Q2172" s="45">
        <f>INDEX(RegionLookup[],MATCH(P2172,Region,0),3)</f>
        <v>1</v>
      </c>
      <c r="R2172" s="45" t="s">
        <v>296</v>
      </c>
      <c r="S2172" s="49">
        <f>IFERROR(INDEX(CompanySizeLookup[],MATCH(R2172,of_Employees,0),2),2)</f>
        <v>2</v>
      </c>
      <c r="T2172" s="45"/>
      <c r="U2172" s="50">
        <v>24000</v>
      </c>
      <c r="V2172" s="50">
        <v>24000</v>
      </c>
      <c r="W2172" s="45" t="s">
        <v>35</v>
      </c>
      <c r="X2172" s="46">
        <v>44171</v>
      </c>
      <c r="Y2172" s="45"/>
      <c r="Z2172" s="45" t="str">
        <f>IFERROR(INDEX(IndustryLookup[],MATCH(Y2172,Industry,0),2),"Not Specified")</f>
        <v>Not Specified</v>
      </c>
      <c r="AA2172" s="45">
        <f>INDEX(MetaIndustryLookup[],MATCH(Z2172,Meta_Industry,0),2)</f>
        <v>28</v>
      </c>
      <c r="AB2172" s="45"/>
      <c r="AC2172" s="45"/>
      <c r="AD2172" s="45"/>
      <c r="AE2172" s="45">
        <f t="shared" si="67"/>
        <v>0</v>
      </c>
      <c r="AF2172" s="45"/>
      <c r="AG2172" s="45"/>
      <c r="AH2172" s="45"/>
      <c r="AI2172" s="45"/>
      <c r="AJ2172" s="45" t="s">
        <v>15400</v>
      </c>
      <c r="AK2172" s="45"/>
      <c r="AL2172" s="45"/>
      <c r="AM2172" s="45"/>
      <c r="AN2172" s="45"/>
      <c r="AO2172" s="45"/>
      <c r="AP2172" s="45" t="s">
        <v>21171</v>
      </c>
      <c r="AQ2172" s="45"/>
      <c r="AR2172" s="45"/>
      <c r="AS2172" s="45"/>
      <c r="AT2172" s="45"/>
      <c r="AU2172" s="45"/>
      <c r="AV2172" s="45" t="s">
        <v>15401</v>
      </c>
      <c r="AW2172" s="45"/>
      <c r="AX2172" s="45"/>
      <c r="AY2172" s="45"/>
      <c r="AZ2172" s="45"/>
      <c r="BA2172" s="45"/>
      <c r="BB2172" s="45"/>
      <c r="BC2172" s="45"/>
      <c r="BD2172" s="45"/>
      <c r="BE2172" s="52"/>
      <c r="BF2172" s="1"/>
    </row>
    <row r="2173" spans="1:58" ht="16" customHeight="1">
      <c r="A2173" s="53" t="s">
        <v>6879</v>
      </c>
      <c r="B2173" s="54" t="s">
        <v>6880</v>
      </c>
      <c r="C2173" s="55">
        <v>41236</v>
      </c>
      <c r="D2173" s="56">
        <f t="shared" ca="1" si="66"/>
        <v>7.183561643835616</v>
      </c>
      <c r="E2173" s="54" t="s">
        <v>61</v>
      </c>
      <c r="F2173" s="54">
        <f>IFERROR(INDEX(AccountStatusTable[],MATCH(E2173,Account_Status,0),2),3)</f>
        <v>2</v>
      </c>
      <c r="G2173" s="54" t="s">
        <v>595</v>
      </c>
      <c r="H2173" s="54" t="s">
        <v>79</v>
      </c>
      <c r="I2173" s="54" t="s">
        <v>6881</v>
      </c>
      <c r="J2173" s="54"/>
      <c r="K2173" s="54" t="s">
        <v>81</v>
      </c>
      <c r="L2173" s="54" t="s">
        <v>33</v>
      </c>
      <c r="M2173" s="54" t="s">
        <v>34</v>
      </c>
      <c r="N2173" s="54" t="s">
        <v>34</v>
      </c>
      <c r="O2173" s="54">
        <f>IFERROR(IFERROR(INDEX(VerifiedDeploymentLookup[],MATCH(M2173,Verified_Deployment_Type,0),2),INDEX(DeploymentLookup[],MATCH(N2173,Deployment_Type,0),2)),0)</f>
        <v>0</v>
      </c>
      <c r="P2173" s="54" t="s">
        <v>67</v>
      </c>
      <c r="Q2173" s="54">
        <f>INDEX(RegionLookup[],MATCH(P2173,Region,0),3)</f>
        <v>2</v>
      </c>
      <c r="R2173" s="54" t="s">
        <v>96</v>
      </c>
      <c r="S2173" s="58">
        <f>IFERROR(INDEX(CompanySizeLookup[],MATCH(R2173,of_Employees,0),2),2)</f>
        <v>3</v>
      </c>
      <c r="T2173" s="54">
        <v>100</v>
      </c>
      <c r="U2173" s="59">
        <v>22032</v>
      </c>
      <c r="V2173" s="59">
        <v>16524</v>
      </c>
      <c r="W2173" s="54" t="s">
        <v>35</v>
      </c>
      <c r="X2173" s="55">
        <v>44888</v>
      </c>
      <c r="Y2173" s="54" t="s">
        <v>36</v>
      </c>
      <c r="Z2173" s="54" t="str">
        <f>IFERROR(INDEX(IndustryLookup[],MATCH(Y2173,Industry,0),2),"Not Specified")</f>
        <v>Information and Communication Technology (ICT)</v>
      </c>
      <c r="AA2173" s="54">
        <f>INDEX(MetaIndustryLookup[],MATCH(Z2173,Meta_Industry,0),2)</f>
        <v>23</v>
      </c>
      <c r="AB2173" s="54"/>
      <c r="AC2173" s="54">
        <v>1711</v>
      </c>
      <c r="AD2173" s="54" t="s">
        <v>83</v>
      </c>
      <c r="AE2173" s="54">
        <f t="shared" si="67"/>
        <v>1</v>
      </c>
      <c r="AF2173" s="54"/>
      <c r="AG2173" s="54"/>
      <c r="AH2173" s="54"/>
      <c r="AI2173" s="54"/>
      <c r="AJ2173" s="54" t="s">
        <v>6882</v>
      </c>
      <c r="AK2173" s="54"/>
      <c r="AL2173" s="54"/>
      <c r="AM2173" s="54"/>
      <c r="AN2173" s="54"/>
      <c r="AO2173" s="54"/>
      <c r="AP2173" s="54" t="s">
        <v>21165</v>
      </c>
      <c r="AQ2173" s="54"/>
      <c r="AR2173" s="54"/>
      <c r="AS2173" s="54"/>
      <c r="AT2173" s="54">
        <v>1711</v>
      </c>
      <c r="AU2173" s="54"/>
      <c r="AV2173" s="54" t="s">
        <v>6883</v>
      </c>
      <c r="AW2173" s="54">
        <v>2</v>
      </c>
      <c r="AX2173" s="54">
        <v>4</v>
      </c>
      <c r="AY2173" s="54">
        <v>2</v>
      </c>
      <c r="AZ2173" s="54" t="s">
        <v>21169</v>
      </c>
      <c r="BA2173" s="54" t="s">
        <v>80</v>
      </c>
      <c r="BB2173" s="54" t="s">
        <v>42</v>
      </c>
      <c r="BC2173" s="54"/>
      <c r="BD2173" s="54" t="s">
        <v>87</v>
      </c>
      <c r="BE2173" s="61"/>
      <c r="BF2173" s="1"/>
    </row>
    <row r="2174" spans="1:58" ht="16" customHeight="1">
      <c r="A2174" s="44" t="s">
        <v>6885</v>
      </c>
      <c r="B2174" s="45" t="s">
        <v>6886</v>
      </c>
      <c r="C2174" s="46">
        <v>41089</v>
      </c>
      <c r="D2174" s="47">
        <f t="shared" ca="1" si="66"/>
        <v>7.5863013698630137</v>
      </c>
      <c r="E2174" s="45" t="s">
        <v>77</v>
      </c>
      <c r="F2174" s="45">
        <f>IFERROR(INDEX(AccountStatusTable[],MATCH(E2174,Account_Status,0),2),3)</f>
        <v>3</v>
      </c>
      <c r="G2174" s="45" t="s">
        <v>227</v>
      </c>
      <c r="H2174" s="45" t="s">
        <v>188</v>
      </c>
      <c r="I2174" s="45" t="s">
        <v>993</v>
      </c>
      <c r="J2174" s="45" t="s">
        <v>499</v>
      </c>
      <c r="K2174" s="45" t="s">
        <v>426</v>
      </c>
      <c r="L2174" s="45" t="s">
        <v>33</v>
      </c>
      <c r="M2174" s="45" t="s">
        <v>66</v>
      </c>
      <c r="N2174" s="45" t="s">
        <v>34</v>
      </c>
      <c r="O2174" s="45">
        <f>IFERROR(IFERROR(INDEX(VerifiedDeploymentLookup[],MATCH(M2174,Verified_Deployment_Type,0),2),INDEX(DeploymentLookup[],MATCH(N2174,Deployment_Type,0),2)),0)</f>
        <v>1</v>
      </c>
      <c r="P2174" s="45" t="s">
        <v>426</v>
      </c>
      <c r="Q2174" s="45">
        <f>INDEX(RegionLookup[],MATCH(P2174,Region,0),3)</f>
        <v>1</v>
      </c>
      <c r="R2174" s="48">
        <v>18568</v>
      </c>
      <c r="S2174" s="49">
        <f>IFERROR(INDEX(CompanySizeLookup[],MATCH(R2174,of_Employees,0),2),2)</f>
        <v>2</v>
      </c>
      <c r="T2174" s="45">
        <v>15</v>
      </c>
      <c r="U2174" s="50">
        <v>6240</v>
      </c>
      <c r="V2174" s="50">
        <v>4680</v>
      </c>
      <c r="W2174" s="45" t="s">
        <v>35</v>
      </c>
      <c r="X2174" s="46">
        <v>44041</v>
      </c>
      <c r="Y2174" s="45" t="s">
        <v>82</v>
      </c>
      <c r="Z2174" s="45" t="str">
        <f>IFERROR(INDEX(IndustryLookup[],MATCH(Y2174,Industry,0),2),"Not Specified")</f>
        <v>Consulting/Business Services</v>
      </c>
      <c r="AA2174" s="45">
        <f>INDEX(MetaIndustryLookup[],MATCH(Z2174,Meta_Industry,0),2)</f>
        <v>8</v>
      </c>
      <c r="AB2174" s="45"/>
      <c r="AC2174" s="45">
        <v>8399</v>
      </c>
      <c r="AD2174" s="45" t="s">
        <v>932</v>
      </c>
      <c r="AE2174" s="45">
        <f t="shared" si="67"/>
        <v>1</v>
      </c>
      <c r="AF2174" s="45"/>
      <c r="AG2174" s="45"/>
      <c r="AH2174" s="45"/>
      <c r="AI2174" s="45"/>
      <c r="AJ2174" s="45" t="s">
        <v>6887</v>
      </c>
      <c r="AK2174" s="45" t="s">
        <v>21880</v>
      </c>
      <c r="AL2174" s="45">
        <v>75</v>
      </c>
      <c r="AM2174" s="45" t="s">
        <v>21167</v>
      </c>
      <c r="AN2174" s="45"/>
      <c r="AO2174" s="45">
        <v>1992</v>
      </c>
      <c r="AP2174" s="45" t="s">
        <v>21165</v>
      </c>
      <c r="AQ2174" s="45"/>
      <c r="AR2174" s="45"/>
      <c r="AS2174" s="45"/>
      <c r="AT2174" s="45">
        <v>8399</v>
      </c>
      <c r="AU2174" s="45"/>
      <c r="AV2174" s="45" t="s">
        <v>6888</v>
      </c>
      <c r="AW2174" s="45">
        <v>9</v>
      </c>
      <c r="AX2174" s="45">
        <v>20</v>
      </c>
      <c r="AY2174" s="45">
        <v>10</v>
      </c>
      <c r="AZ2174" s="45" t="s">
        <v>21169</v>
      </c>
      <c r="BA2174" s="45" t="s">
        <v>935</v>
      </c>
      <c r="BB2174" s="45" t="s">
        <v>936</v>
      </c>
      <c r="BC2174" s="45"/>
      <c r="BD2174" s="45" t="s">
        <v>937</v>
      </c>
      <c r="BE2174" s="52"/>
      <c r="BF2174" s="1"/>
    </row>
    <row r="2175" spans="1:58" ht="16" customHeight="1">
      <c r="A2175" s="53" t="s">
        <v>15453</v>
      </c>
      <c r="B2175" s="54" t="s">
        <v>15454</v>
      </c>
      <c r="C2175" s="55">
        <v>42094</v>
      </c>
      <c r="D2175" s="56">
        <f t="shared" ca="1" si="66"/>
        <v>4.8328767123287673</v>
      </c>
      <c r="E2175" s="54" t="s">
        <v>27</v>
      </c>
      <c r="F2175" s="54">
        <f>IFERROR(INDEX(AccountStatusTable[],MATCH(E2175,Account_Status,0),2),3)</f>
        <v>1</v>
      </c>
      <c r="G2175" s="54" t="s">
        <v>62</v>
      </c>
      <c r="H2175" s="54" t="s">
        <v>63</v>
      </c>
      <c r="I2175" s="54" t="s">
        <v>145</v>
      </c>
      <c r="J2175" s="54"/>
      <c r="K2175" s="54" t="s">
        <v>147</v>
      </c>
      <c r="L2175" s="54" t="s">
        <v>33</v>
      </c>
      <c r="M2175" s="54" t="s">
        <v>34</v>
      </c>
      <c r="N2175" s="54" t="s">
        <v>34</v>
      </c>
      <c r="O2175" s="54">
        <f>IFERROR(IFERROR(INDEX(VerifiedDeploymentLookup[],MATCH(M2175,Verified_Deployment_Type,0),2),INDEX(DeploymentLookup[],MATCH(N2175,Deployment_Type,0),2)),0)</f>
        <v>0</v>
      </c>
      <c r="P2175" s="54" t="s">
        <v>67</v>
      </c>
      <c r="Q2175" s="54">
        <f>INDEX(RegionLookup[],MATCH(P2175,Region,0),3)</f>
        <v>2</v>
      </c>
      <c r="R2175" s="54" t="s">
        <v>296</v>
      </c>
      <c r="S2175" s="58">
        <f>IFERROR(INDEX(CompanySizeLookup[],MATCH(R2175,of_Employees,0),2),2)</f>
        <v>2</v>
      </c>
      <c r="T2175" s="54"/>
      <c r="U2175" s="59">
        <v>28512</v>
      </c>
      <c r="V2175" s="59">
        <v>21384</v>
      </c>
      <c r="W2175" s="54" t="s">
        <v>35</v>
      </c>
      <c r="X2175" s="55">
        <v>43921</v>
      </c>
      <c r="Y2175" s="54" t="s">
        <v>191</v>
      </c>
      <c r="Z2175" s="54" t="str">
        <f>IFERROR(INDEX(IndustryLookup[],MATCH(Y2175,Industry,0),2),"Not Specified")</f>
        <v>Financial Services</v>
      </c>
      <c r="AA2175" s="54">
        <f>INDEX(MetaIndustryLookup[],MATCH(Z2175,Meta_Industry,0),2)</f>
        <v>4</v>
      </c>
      <c r="AB2175" s="54"/>
      <c r="AC2175" s="54"/>
      <c r="AD2175" s="54" t="s">
        <v>616</v>
      </c>
      <c r="AE2175" s="54">
        <f t="shared" si="67"/>
        <v>1</v>
      </c>
      <c r="AF2175" s="60" t="s">
        <v>15455</v>
      </c>
      <c r="AG2175" s="54"/>
      <c r="AH2175" s="54"/>
      <c r="AI2175" s="54"/>
      <c r="AJ2175" s="54"/>
      <c r="AK2175" s="54"/>
      <c r="AL2175" s="54"/>
      <c r="AM2175" s="54"/>
      <c r="AN2175" s="54"/>
      <c r="AO2175" s="54"/>
      <c r="AP2175" s="54" t="s">
        <v>21165</v>
      </c>
      <c r="AQ2175" s="54"/>
      <c r="AR2175" s="54"/>
      <c r="AS2175" s="54"/>
      <c r="AT2175" s="54"/>
      <c r="AU2175" s="54"/>
      <c r="AV2175" s="54" t="s">
        <v>15456</v>
      </c>
      <c r="AW2175" s="54"/>
      <c r="AX2175" s="54"/>
      <c r="AY2175" s="54"/>
      <c r="AZ2175" s="54" t="s">
        <v>21169</v>
      </c>
      <c r="BA2175" s="54" t="s">
        <v>72</v>
      </c>
      <c r="BB2175" s="54" t="s">
        <v>42</v>
      </c>
      <c r="BC2175" s="54"/>
      <c r="BD2175" s="54" t="s">
        <v>620</v>
      </c>
      <c r="BE2175" s="61"/>
      <c r="BF2175" s="1"/>
    </row>
    <row r="2176" spans="1:58" ht="16" customHeight="1">
      <c r="A2176" s="44" t="s">
        <v>6889</v>
      </c>
      <c r="B2176" s="45" t="s">
        <v>6890</v>
      </c>
      <c r="C2176" s="46">
        <v>41340</v>
      </c>
      <c r="D2176" s="47">
        <f t="shared" ca="1" si="66"/>
        <v>6.8986301369863012</v>
      </c>
      <c r="E2176" s="45" t="s">
        <v>27</v>
      </c>
      <c r="F2176" s="45">
        <f>IFERROR(INDEX(AccountStatusTable[],MATCH(E2176,Account_Status,0),2),3)</f>
        <v>1</v>
      </c>
      <c r="G2176" s="45" t="s">
        <v>104</v>
      </c>
      <c r="H2176" s="45" t="s">
        <v>105</v>
      </c>
      <c r="I2176" s="45" t="s">
        <v>402</v>
      </c>
      <c r="J2176" s="45" t="s">
        <v>190</v>
      </c>
      <c r="K2176" s="45" t="s">
        <v>108</v>
      </c>
      <c r="L2176" s="45" t="s">
        <v>33</v>
      </c>
      <c r="M2176" s="45" t="s">
        <v>66</v>
      </c>
      <c r="N2176" s="45" t="s">
        <v>34</v>
      </c>
      <c r="O2176" s="45">
        <f>IFERROR(IFERROR(INDEX(VerifiedDeploymentLookup[],MATCH(M2176,Verified_Deployment_Type,0),2),INDEX(DeploymentLookup[],MATCH(N2176,Deployment_Type,0),2)),0)</f>
        <v>1</v>
      </c>
      <c r="P2176" s="45" t="s">
        <v>109</v>
      </c>
      <c r="Q2176" s="45">
        <f>INDEX(RegionLookup[],MATCH(P2176,Region,0),3)</f>
        <v>1</v>
      </c>
      <c r="R2176" s="48">
        <v>18568</v>
      </c>
      <c r="S2176" s="49">
        <f>IFERROR(INDEX(CompanySizeLookup[],MATCH(R2176,of_Employees,0),2),2)</f>
        <v>2</v>
      </c>
      <c r="T2176" s="45">
        <v>12</v>
      </c>
      <c r="U2176" s="50">
        <v>1555.2</v>
      </c>
      <c r="V2176" s="50">
        <v>1166.4000000000001</v>
      </c>
      <c r="W2176" s="45" t="s">
        <v>35</v>
      </c>
      <c r="X2176" s="46">
        <v>43897</v>
      </c>
      <c r="Y2176" s="45" t="s">
        <v>524</v>
      </c>
      <c r="Z2176" s="45" t="str">
        <f>IFERROR(INDEX(IndustryLookup[],MATCH(Y2176,Industry,0),2),"Not Specified")</f>
        <v>Shipping and Transportation</v>
      </c>
      <c r="AA2176" s="45">
        <f>INDEX(MetaIndustryLookup[],MATCH(Z2176,Meta_Industry,0),2)</f>
        <v>35</v>
      </c>
      <c r="AB2176" s="45"/>
      <c r="AC2176" s="45">
        <v>5149</v>
      </c>
      <c r="AD2176" s="45" t="s">
        <v>111</v>
      </c>
      <c r="AE2176" s="45">
        <f t="shared" si="67"/>
        <v>1</v>
      </c>
      <c r="AF2176" s="45"/>
      <c r="AG2176" s="45"/>
      <c r="AH2176" s="45"/>
      <c r="AI2176" s="45"/>
      <c r="AJ2176" s="45"/>
      <c r="AK2176" s="45"/>
      <c r="AL2176" s="45"/>
      <c r="AM2176" s="45"/>
      <c r="AN2176" s="45"/>
      <c r="AO2176" s="45"/>
      <c r="AP2176" s="45" t="s">
        <v>21165</v>
      </c>
      <c r="AQ2176" s="45"/>
      <c r="AR2176" s="45"/>
      <c r="AS2176" s="45"/>
      <c r="AT2176" s="45">
        <v>5149</v>
      </c>
      <c r="AU2176" s="45"/>
      <c r="AV2176" s="45" t="s">
        <v>6891</v>
      </c>
      <c r="AW2176" s="45">
        <v>9</v>
      </c>
      <c r="AX2176" s="45">
        <v>16</v>
      </c>
      <c r="AY2176" s="45">
        <v>2</v>
      </c>
      <c r="AZ2176" s="45" t="s">
        <v>21176</v>
      </c>
      <c r="BA2176" s="45" t="s">
        <v>114</v>
      </c>
      <c r="BB2176" s="45" t="s">
        <v>115</v>
      </c>
      <c r="BC2176" s="45" t="s">
        <v>16451</v>
      </c>
      <c r="BD2176" s="45" t="s">
        <v>116</v>
      </c>
      <c r="BE2176" s="52"/>
      <c r="BF2176" s="1"/>
    </row>
    <row r="2177" spans="1:58" ht="16" customHeight="1">
      <c r="A2177" s="53" t="s">
        <v>15415</v>
      </c>
      <c r="B2177" s="54" t="s">
        <v>15416</v>
      </c>
      <c r="C2177" s="55">
        <v>43635</v>
      </c>
      <c r="D2177" s="56">
        <f t="shared" ca="1" si="66"/>
        <v>0.61095890410958908</v>
      </c>
      <c r="E2177" s="54"/>
      <c r="F2177" s="54">
        <f>IFERROR(INDEX(AccountStatusTable[],MATCH(E2177,Account_Status,0),2),3)</f>
        <v>3</v>
      </c>
      <c r="G2177" s="54" t="s">
        <v>443</v>
      </c>
      <c r="H2177" s="54" t="s">
        <v>79</v>
      </c>
      <c r="I2177" s="54" t="s">
        <v>498</v>
      </c>
      <c r="J2177" s="54"/>
      <c r="K2177" s="54" t="s">
        <v>596</v>
      </c>
      <c r="L2177" s="54" t="s">
        <v>33</v>
      </c>
      <c r="M2177" s="54"/>
      <c r="N2177" s="54"/>
      <c r="O2177" s="54">
        <f>IFERROR(IFERROR(INDEX(VerifiedDeploymentLookup[],MATCH(M2177,Verified_Deployment_Type,0),2),INDEX(DeploymentLookup[],MATCH(N2177,Deployment_Type,0),2)),0)</f>
        <v>0</v>
      </c>
      <c r="P2177" s="54" t="s">
        <v>67</v>
      </c>
      <c r="Q2177" s="54">
        <f>INDEX(RegionLookup[],MATCH(P2177,Region,0),3)</f>
        <v>2</v>
      </c>
      <c r="R2177" s="54" t="s">
        <v>52</v>
      </c>
      <c r="S2177" s="58">
        <f>IFERROR(INDEX(CompanySizeLookup[],MATCH(R2177,of_Employees,0),2),2)</f>
        <v>4</v>
      </c>
      <c r="T2177" s="54"/>
      <c r="U2177" s="59">
        <v>20107.87</v>
      </c>
      <c r="V2177" s="59">
        <v>20107.87</v>
      </c>
      <c r="W2177" s="54" t="s">
        <v>35</v>
      </c>
      <c r="X2177" s="55">
        <v>44196</v>
      </c>
      <c r="Y2177" s="54" t="s">
        <v>515</v>
      </c>
      <c r="Z2177" s="54" t="str">
        <f>IFERROR(INDEX(IndustryLookup[],MATCH(Y2177,Industry,0),2),"Not Specified")</f>
        <v>Utilities</v>
      </c>
      <c r="AA2177" s="54">
        <f>INDEX(MetaIndustryLookup[],MATCH(Z2177,Meta_Industry,0),2)</f>
        <v>38</v>
      </c>
      <c r="AB2177" s="54"/>
      <c r="AC2177" s="54"/>
      <c r="AD2177" s="54" t="s">
        <v>11200</v>
      </c>
      <c r="AE2177" s="54">
        <f t="shared" si="67"/>
        <v>1</v>
      </c>
      <c r="AF2177" s="54"/>
      <c r="AG2177" s="54"/>
      <c r="AH2177" s="54"/>
      <c r="AI2177" s="54"/>
      <c r="AJ2177" s="54"/>
      <c r="AK2177" s="54"/>
      <c r="AL2177" s="54"/>
      <c r="AM2177" s="54"/>
      <c r="AN2177" s="54"/>
      <c r="AO2177" s="54"/>
      <c r="AP2177" s="54" t="s">
        <v>21165</v>
      </c>
      <c r="AQ2177" s="54"/>
      <c r="AR2177" s="54"/>
      <c r="AS2177" s="54"/>
      <c r="AT2177" s="54"/>
      <c r="AU2177" s="54"/>
      <c r="AV2177" s="54" t="s">
        <v>15417</v>
      </c>
      <c r="AW2177" s="54"/>
      <c r="AX2177" s="54"/>
      <c r="AY2177" s="54"/>
      <c r="AZ2177" s="54"/>
      <c r="BA2177" s="54" t="s">
        <v>11203</v>
      </c>
      <c r="BB2177" s="54"/>
      <c r="BC2177" s="54"/>
      <c r="BD2177" s="54" t="s">
        <v>11204</v>
      </c>
      <c r="BE2177" s="61"/>
      <c r="BF2177" s="1"/>
    </row>
    <row r="2178" spans="1:58" ht="16" customHeight="1">
      <c r="A2178" s="44" t="s">
        <v>3060</v>
      </c>
      <c r="B2178" s="45" t="s">
        <v>3061</v>
      </c>
      <c r="C2178" s="46">
        <v>38996</v>
      </c>
      <c r="D2178" s="47">
        <f t="shared" ca="1" si="66"/>
        <v>13.32054794520548</v>
      </c>
      <c r="E2178" s="45" t="s">
        <v>77</v>
      </c>
      <c r="F2178" s="45">
        <f>IFERROR(INDEX(AccountStatusTable[],MATCH(E2178,Account_Status,0),2),3)</f>
        <v>3</v>
      </c>
      <c r="G2178" s="45" t="s">
        <v>187</v>
      </c>
      <c r="H2178" s="45" t="s">
        <v>188</v>
      </c>
      <c r="I2178" s="45" t="s">
        <v>3062</v>
      </c>
      <c r="J2178" s="45" t="s">
        <v>508</v>
      </c>
      <c r="K2178" s="45" t="s">
        <v>108</v>
      </c>
      <c r="L2178" s="45" t="s">
        <v>33</v>
      </c>
      <c r="M2178" s="45" t="s">
        <v>34</v>
      </c>
      <c r="N2178" s="45"/>
      <c r="O2178" s="45">
        <f>IFERROR(IFERROR(INDEX(VerifiedDeploymentLookup[],MATCH(M2178,Verified_Deployment_Type,0),2),INDEX(DeploymentLookup[],MATCH(N2178,Deployment_Type,0),2)),0)</f>
        <v>0</v>
      </c>
      <c r="P2178" s="45" t="s">
        <v>109</v>
      </c>
      <c r="Q2178" s="45">
        <f>INDEX(RegionLookup[],MATCH(P2178,Region,0),3)</f>
        <v>1</v>
      </c>
      <c r="R2178" s="45" t="s">
        <v>96</v>
      </c>
      <c r="S2178" s="49">
        <f>IFERROR(INDEX(CompanySizeLookup[],MATCH(R2178,of_Employees,0),2),2)</f>
        <v>3</v>
      </c>
      <c r="T2178" s="45">
        <v>2</v>
      </c>
      <c r="U2178" s="50">
        <v>10886.4</v>
      </c>
      <c r="V2178" s="50">
        <v>8164.8</v>
      </c>
      <c r="W2178" s="45" t="s">
        <v>35</v>
      </c>
      <c r="X2178" s="46">
        <v>43865</v>
      </c>
      <c r="Y2178" s="45" t="s">
        <v>191</v>
      </c>
      <c r="Z2178" s="45" t="str">
        <f>IFERROR(INDEX(IndustryLookup[],MATCH(Y2178,Industry,0),2),"Not Specified")</f>
        <v>Financial Services</v>
      </c>
      <c r="AA2178" s="45">
        <f>INDEX(MetaIndustryLookup[],MATCH(Z2178,Meta_Industry,0),2)</f>
        <v>4</v>
      </c>
      <c r="AB2178" s="45"/>
      <c r="AC2178" s="45">
        <v>5199</v>
      </c>
      <c r="AD2178" s="45" t="s">
        <v>192</v>
      </c>
      <c r="AE2178" s="45">
        <f t="shared" si="67"/>
        <v>1</v>
      </c>
      <c r="AF2178" s="45"/>
      <c r="AG2178" s="45"/>
      <c r="AH2178" s="45"/>
      <c r="AI2178" s="45"/>
      <c r="AJ2178" s="51" t="s">
        <v>3063</v>
      </c>
      <c r="AK2178" s="45"/>
      <c r="AL2178" s="45"/>
      <c r="AM2178" s="45"/>
      <c r="AN2178" s="45"/>
      <c r="AO2178" s="45"/>
      <c r="AP2178" s="45" t="s">
        <v>21165</v>
      </c>
      <c r="AQ2178" s="45"/>
      <c r="AR2178" s="45"/>
      <c r="AS2178" s="45"/>
      <c r="AT2178" s="45">
        <v>5199</v>
      </c>
      <c r="AU2178" s="45"/>
      <c r="AV2178" s="45" t="s">
        <v>3064</v>
      </c>
      <c r="AW2178" s="45">
        <v>6</v>
      </c>
      <c r="AX2178" s="45">
        <v>8</v>
      </c>
      <c r="AY2178" s="45">
        <v>3</v>
      </c>
      <c r="AZ2178" s="45">
        <v>4000000</v>
      </c>
      <c r="BA2178" s="45" t="s">
        <v>195</v>
      </c>
      <c r="BB2178" s="45" t="s">
        <v>196</v>
      </c>
      <c r="BC2178" s="45"/>
      <c r="BD2178" s="45" t="s">
        <v>197</v>
      </c>
      <c r="BE2178" s="52"/>
      <c r="BF2178" s="1"/>
    </row>
    <row r="2179" spans="1:58" ht="16" customHeight="1">
      <c r="A2179" s="53" t="s">
        <v>6892</v>
      </c>
      <c r="B2179" s="54" t="s">
        <v>6893</v>
      </c>
      <c r="C2179" s="55">
        <v>40802</v>
      </c>
      <c r="D2179" s="56">
        <f t="shared" ref="D2179:D2242" ca="1" si="68">DATEDIF(C2179,TODAY(),"d")/365</f>
        <v>8.3726027397260268</v>
      </c>
      <c r="E2179" s="54" t="s">
        <v>77</v>
      </c>
      <c r="F2179" s="54">
        <f>IFERROR(INDEX(AccountStatusTable[],MATCH(E2179,Account_Status,0),2),3)</f>
        <v>3</v>
      </c>
      <c r="G2179" s="54" t="s">
        <v>227</v>
      </c>
      <c r="H2179" s="54" t="s">
        <v>228</v>
      </c>
      <c r="I2179" s="54" t="s">
        <v>5545</v>
      </c>
      <c r="J2179" s="54" t="s">
        <v>230</v>
      </c>
      <c r="K2179" s="54" t="s">
        <v>108</v>
      </c>
      <c r="L2179" s="54" t="s">
        <v>33</v>
      </c>
      <c r="M2179" s="54" t="s">
        <v>66</v>
      </c>
      <c r="N2179" s="54" t="s">
        <v>34</v>
      </c>
      <c r="O2179" s="54">
        <f>IFERROR(IFERROR(INDEX(VerifiedDeploymentLookup[],MATCH(M2179,Verified_Deployment_Type,0),2),INDEX(DeploymentLookup[],MATCH(N2179,Deployment_Type,0),2)),0)</f>
        <v>1</v>
      </c>
      <c r="P2179" s="54" t="s">
        <v>109</v>
      </c>
      <c r="Q2179" s="54">
        <f>INDEX(RegionLookup[],MATCH(P2179,Region,0),3)</f>
        <v>1</v>
      </c>
      <c r="R2179" s="54" t="s">
        <v>96</v>
      </c>
      <c r="S2179" s="58">
        <f>IFERROR(INDEX(CompanySizeLookup[],MATCH(R2179,of_Employees,0),2),2)</f>
        <v>3</v>
      </c>
      <c r="T2179" s="54"/>
      <c r="U2179" s="59">
        <v>3120</v>
      </c>
      <c r="V2179" s="59">
        <v>3120</v>
      </c>
      <c r="W2179" s="54" t="s">
        <v>35</v>
      </c>
      <c r="X2179" s="55">
        <v>44090</v>
      </c>
      <c r="Y2179" s="54" t="s">
        <v>36</v>
      </c>
      <c r="Z2179" s="54" t="str">
        <f>IFERROR(INDEX(IndustryLookup[],MATCH(Y2179,Industry,0),2),"Not Specified")</f>
        <v>Information and Communication Technology (ICT)</v>
      </c>
      <c r="AA2179" s="54">
        <f>INDEX(MetaIndustryLookup[],MATCH(Z2179,Meta_Industry,0),2)</f>
        <v>23</v>
      </c>
      <c r="AB2179" s="54"/>
      <c r="AC2179" s="54"/>
      <c r="AD2179" s="54"/>
      <c r="AE2179" s="54">
        <f t="shared" ref="AE2179:AE2242" si="69">IF(AD2179="",0,1)</f>
        <v>0</v>
      </c>
      <c r="AF2179" s="54"/>
      <c r="AG2179" s="54"/>
      <c r="AH2179" s="54"/>
      <c r="AI2179" s="54"/>
      <c r="AJ2179" s="54" t="s">
        <v>6894</v>
      </c>
      <c r="AK2179" s="54"/>
      <c r="AL2179" s="54"/>
      <c r="AM2179" s="54"/>
      <c r="AN2179" s="54"/>
      <c r="AO2179" s="54"/>
      <c r="AP2179" s="54" t="s">
        <v>21171</v>
      </c>
      <c r="AQ2179" s="54"/>
      <c r="AR2179" s="54"/>
      <c r="AS2179" s="54"/>
      <c r="AT2179" s="54"/>
      <c r="AU2179" s="54"/>
      <c r="AV2179" s="54" t="s">
        <v>6895</v>
      </c>
      <c r="AW2179" s="54"/>
      <c r="AX2179" s="54"/>
      <c r="AY2179" s="54"/>
      <c r="AZ2179" s="54"/>
      <c r="BA2179" s="54"/>
      <c r="BB2179" s="54"/>
      <c r="BC2179" s="54"/>
      <c r="BD2179" s="54"/>
      <c r="BE2179" s="61"/>
      <c r="BF2179" s="1"/>
    </row>
    <row r="2180" spans="1:58" ht="16" customHeight="1">
      <c r="A2180" s="44" t="s">
        <v>6896</v>
      </c>
      <c r="B2180" s="45" t="s">
        <v>6897</v>
      </c>
      <c r="C2180" s="46">
        <v>41362</v>
      </c>
      <c r="D2180" s="47">
        <f t="shared" ca="1" si="68"/>
        <v>6.838356164383562</v>
      </c>
      <c r="E2180" s="45" t="s">
        <v>77</v>
      </c>
      <c r="F2180" s="45">
        <f>IFERROR(INDEX(AccountStatusTable[],MATCH(E2180,Account_Status,0),2),3)</f>
        <v>3</v>
      </c>
      <c r="G2180" s="45" t="s">
        <v>78</v>
      </c>
      <c r="H2180" s="45" t="s">
        <v>278</v>
      </c>
      <c r="I2180" s="45" t="s">
        <v>6898</v>
      </c>
      <c r="J2180" s="45"/>
      <c r="K2180" s="45" t="s">
        <v>596</v>
      </c>
      <c r="L2180" s="45" t="s">
        <v>33</v>
      </c>
      <c r="M2180" s="45" t="s">
        <v>34</v>
      </c>
      <c r="N2180" s="45" t="s">
        <v>34</v>
      </c>
      <c r="O2180" s="45">
        <f>IFERROR(IFERROR(INDEX(VerifiedDeploymentLookup[],MATCH(M2180,Verified_Deployment_Type,0),2),INDEX(DeploymentLookup[],MATCH(N2180,Deployment_Type,0),2)),0)</f>
        <v>0</v>
      </c>
      <c r="P2180" s="45" t="s">
        <v>67</v>
      </c>
      <c r="Q2180" s="45">
        <f>INDEX(RegionLookup[],MATCH(P2180,Region,0),3)</f>
        <v>2</v>
      </c>
      <c r="R2180" s="64">
        <v>43840</v>
      </c>
      <c r="S2180" s="49">
        <f>IFERROR(INDEX(CompanySizeLookup[],MATCH(R2180,of_Employees,0),2),2)</f>
        <v>1</v>
      </c>
      <c r="T2180" s="45">
        <v>1</v>
      </c>
      <c r="U2180" s="50">
        <v>1036.8</v>
      </c>
      <c r="V2180" s="50">
        <v>829.44</v>
      </c>
      <c r="W2180" s="45" t="s">
        <v>35</v>
      </c>
      <c r="X2180" s="46">
        <v>43919</v>
      </c>
      <c r="Y2180" s="45" t="s">
        <v>319</v>
      </c>
      <c r="Z2180" s="45" t="str">
        <f>IFERROR(INDEX(IndustryLookup[],MATCH(Y2180,Industry,0),2),"Not Specified")</f>
        <v>Wholesale and Distribution</v>
      </c>
      <c r="AA2180" s="45">
        <f>INDEX(MetaIndustryLookup[],MATCH(Z2180,Meta_Industry,0),2)</f>
        <v>9</v>
      </c>
      <c r="AB2180" s="45"/>
      <c r="AC2180" s="45">
        <v>5199</v>
      </c>
      <c r="AD2180" s="45" t="s">
        <v>2113</v>
      </c>
      <c r="AE2180" s="45">
        <f t="shared" si="69"/>
        <v>1</v>
      </c>
      <c r="AF2180" s="45"/>
      <c r="AG2180" s="45"/>
      <c r="AH2180" s="45"/>
      <c r="AI2180" s="45"/>
      <c r="AJ2180" s="45"/>
      <c r="AK2180" s="45"/>
      <c r="AL2180" s="45"/>
      <c r="AM2180" s="45"/>
      <c r="AN2180" s="45"/>
      <c r="AO2180" s="45"/>
      <c r="AP2180" s="45" t="s">
        <v>21165</v>
      </c>
      <c r="AQ2180" s="45"/>
      <c r="AR2180" s="45"/>
      <c r="AS2180" s="45"/>
      <c r="AT2180" s="45">
        <v>5199</v>
      </c>
      <c r="AU2180" s="45"/>
      <c r="AV2180" s="45" t="s">
        <v>469</v>
      </c>
      <c r="AW2180" s="45">
        <v>4</v>
      </c>
      <c r="AX2180" s="45">
        <v>4</v>
      </c>
      <c r="AY2180" s="45">
        <v>3</v>
      </c>
      <c r="AZ2180" s="45" t="s">
        <v>21170</v>
      </c>
      <c r="BA2180" s="45" t="s">
        <v>2116</v>
      </c>
      <c r="BB2180" s="45" t="s">
        <v>42</v>
      </c>
      <c r="BC2180" s="45"/>
      <c r="BD2180" s="45" t="s">
        <v>2117</v>
      </c>
      <c r="BE2180" s="52"/>
      <c r="BF2180" s="1"/>
    </row>
    <row r="2181" spans="1:58" ht="16" customHeight="1">
      <c r="A2181" s="53" t="s">
        <v>15418</v>
      </c>
      <c r="B2181" s="54" t="s">
        <v>15419</v>
      </c>
      <c r="C2181" s="55">
        <v>43735</v>
      </c>
      <c r="D2181" s="56">
        <f t="shared" ca="1" si="68"/>
        <v>0.33698630136986302</v>
      </c>
      <c r="E2181" s="54" t="s">
        <v>77</v>
      </c>
      <c r="F2181" s="54">
        <f>IFERROR(INDEX(AccountStatusTable[],MATCH(E2181,Account_Status,0),2),3)</f>
        <v>3</v>
      </c>
      <c r="G2181" s="54" t="s">
        <v>119</v>
      </c>
      <c r="H2181" s="54" t="s">
        <v>91</v>
      </c>
      <c r="I2181" s="54" t="s">
        <v>3891</v>
      </c>
      <c r="J2181" s="54" t="s">
        <v>9726</v>
      </c>
      <c r="K2181" s="54" t="s">
        <v>1853</v>
      </c>
      <c r="L2181" s="54" t="s">
        <v>33</v>
      </c>
      <c r="M2181" s="54" t="s">
        <v>66</v>
      </c>
      <c r="N2181" s="54" t="s">
        <v>34</v>
      </c>
      <c r="O2181" s="54">
        <f>IFERROR(IFERROR(INDEX(VerifiedDeploymentLookup[],MATCH(M2181,Verified_Deployment_Type,0),2),INDEX(DeploymentLookup[],MATCH(N2181,Deployment_Type,0),2)),0)</f>
        <v>1</v>
      </c>
      <c r="P2181" s="54" t="s">
        <v>95</v>
      </c>
      <c r="Q2181" s="54">
        <f>INDEX(RegionLookup[],MATCH(P2181,Region,0),3)</f>
        <v>4</v>
      </c>
      <c r="R2181" s="57">
        <v>18568</v>
      </c>
      <c r="S2181" s="58">
        <f>IFERROR(INDEX(CompanySizeLookup[],MATCH(R2181,of_Employees,0),2),2)</f>
        <v>2</v>
      </c>
      <c r="T2181" s="54"/>
      <c r="U2181" s="59">
        <v>10108.799999999999</v>
      </c>
      <c r="V2181" s="59">
        <v>10108.799999999999</v>
      </c>
      <c r="W2181" s="54" t="s">
        <v>35</v>
      </c>
      <c r="X2181" s="55">
        <v>44466</v>
      </c>
      <c r="Y2181" s="54" t="s">
        <v>258</v>
      </c>
      <c r="Z2181" s="54" t="str">
        <f>IFERROR(INDEX(IndustryLookup[],MATCH(Y2181,Industry,0),2),"Not Specified")</f>
        <v>Technology</v>
      </c>
      <c r="AA2181" s="54">
        <f>INDEX(MetaIndustryLookup[],MATCH(Z2181,Meta_Industry,0),2)</f>
        <v>36</v>
      </c>
      <c r="AB2181" s="54"/>
      <c r="AC2181" s="54"/>
      <c r="AD2181" s="54" t="s">
        <v>303</v>
      </c>
      <c r="AE2181" s="54">
        <f t="shared" si="69"/>
        <v>1</v>
      </c>
      <c r="AF2181" s="54"/>
      <c r="AG2181" s="54"/>
      <c r="AH2181" s="54"/>
      <c r="AI2181" s="54"/>
      <c r="AJ2181" s="54" t="s">
        <v>15420</v>
      </c>
      <c r="AK2181" s="54"/>
      <c r="AL2181" s="54"/>
      <c r="AM2181" s="54"/>
      <c r="AN2181" s="54"/>
      <c r="AO2181" s="54"/>
      <c r="AP2181" s="54" t="s">
        <v>21165</v>
      </c>
      <c r="AQ2181" s="54"/>
      <c r="AR2181" s="54"/>
      <c r="AS2181" s="54"/>
      <c r="AT2181" s="54"/>
      <c r="AU2181" s="54"/>
      <c r="AV2181" s="54" t="s">
        <v>15421</v>
      </c>
      <c r="AW2181" s="54"/>
      <c r="AX2181" s="54"/>
      <c r="AY2181" s="54"/>
      <c r="AZ2181" s="54"/>
      <c r="BA2181" s="54" t="s">
        <v>306</v>
      </c>
      <c r="BB2181" s="54" t="s">
        <v>42</v>
      </c>
      <c r="BC2181" s="54"/>
      <c r="BD2181" s="54"/>
      <c r="BE2181" s="61"/>
      <c r="BF2181" s="1"/>
    </row>
    <row r="2182" spans="1:58" ht="16" customHeight="1">
      <c r="A2182" s="44" t="s">
        <v>6899</v>
      </c>
      <c r="B2182" s="45" t="s">
        <v>6900</v>
      </c>
      <c r="C2182" s="46">
        <v>41122</v>
      </c>
      <c r="D2182" s="47">
        <f t="shared" ca="1" si="68"/>
        <v>7.4958904109589044</v>
      </c>
      <c r="E2182" s="45" t="s">
        <v>27</v>
      </c>
      <c r="F2182" s="45">
        <f>IFERROR(INDEX(AccountStatusTable[],MATCH(E2182,Account_Status,0),2),3)</f>
        <v>1</v>
      </c>
      <c r="G2182" s="45" t="s">
        <v>28</v>
      </c>
      <c r="H2182" s="45" t="s">
        <v>29</v>
      </c>
      <c r="I2182" s="45" t="s">
        <v>630</v>
      </c>
      <c r="J2182" s="45" t="s">
        <v>631</v>
      </c>
      <c r="K2182" s="45" t="s">
        <v>32</v>
      </c>
      <c r="L2182" s="45" t="s">
        <v>33</v>
      </c>
      <c r="M2182" s="45" t="s">
        <v>66</v>
      </c>
      <c r="N2182" s="45" t="s">
        <v>34</v>
      </c>
      <c r="O2182" s="45">
        <f>IFERROR(IFERROR(INDEX(VerifiedDeploymentLookup[],MATCH(M2182,Verified_Deployment_Type,0),2),INDEX(DeploymentLookup[],MATCH(N2182,Deployment_Type,0),2)),0)</f>
        <v>1</v>
      </c>
      <c r="P2182" s="45" t="s">
        <v>32</v>
      </c>
      <c r="Q2182" s="45">
        <f>INDEX(RegionLookup[],MATCH(P2182,Region,0),3)</f>
        <v>3</v>
      </c>
      <c r="R2182" s="64">
        <v>43840</v>
      </c>
      <c r="S2182" s="49">
        <f>IFERROR(INDEX(CompanySizeLookup[],MATCH(R2182,of_Employees,0),2),2)</f>
        <v>1</v>
      </c>
      <c r="T2182" s="45"/>
      <c r="U2182" s="50">
        <v>8112</v>
      </c>
      <c r="V2182" s="50">
        <v>8112</v>
      </c>
      <c r="W2182" s="45" t="s">
        <v>35</v>
      </c>
      <c r="X2182" s="46">
        <v>44043</v>
      </c>
      <c r="Y2182" s="45" t="s">
        <v>436</v>
      </c>
      <c r="Z2182" s="45" t="str">
        <f>IFERROR(INDEX(IndustryLookup[],MATCH(Y2182,Industry,0),2),"Not Specified")</f>
        <v>Media</v>
      </c>
      <c r="AA2182" s="45">
        <f>INDEX(MetaIndustryLookup[],MATCH(Z2182,Meta_Industry,0),2)</f>
        <v>26</v>
      </c>
      <c r="AB2182" s="45"/>
      <c r="AC2182" s="45"/>
      <c r="AD2182" s="45"/>
      <c r="AE2182" s="45">
        <f t="shared" si="69"/>
        <v>0</v>
      </c>
      <c r="AF2182" s="45"/>
      <c r="AG2182" s="45"/>
      <c r="AH2182" s="45"/>
      <c r="AI2182" s="45"/>
      <c r="AJ2182" s="45"/>
      <c r="AK2182" s="45"/>
      <c r="AL2182" s="45"/>
      <c r="AM2182" s="45"/>
      <c r="AN2182" s="45"/>
      <c r="AO2182" s="45"/>
      <c r="AP2182" s="45" t="s">
        <v>21165</v>
      </c>
      <c r="AQ2182" s="45"/>
      <c r="AR2182" s="45"/>
      <c r="AS2182" s="45"/>
      <c r="AT2182" s="45"/>
      <c r="AU2182" s="45"/>
      <c r="AV2182" s="45" t="s">
        <v>6901</v>
      </c>
      <c r="AW2182" s="45"/>
      <c r="AX2182" s="45"/>
      <c r="AY2182" s="45"/>
      <c r="AZ2182" s="45"/>
      <c r="BA2182" s="45"/>
      <c r="BB2182" s="45"/>
      <c r="BC2182" s="45"/>
      <c r="BD2182" s="45"/>
      <c r="BE2182" s="52"/>
      <c r="BF2182" s="1"/>
    </row>
    <row r="2183" spans="1:58" ht="16" customHeight="1">
      <c r="A2183" s="53" t="s">
        <v>6903</v>
      </c>
      <c r="B2183" s="54" t="s">
        <v>6904</v>
      </c>
      <c r="C2183" s="55">
        <v>41515</v>
      </c>
      <c r="D2183" s="56">
        <f t="shared" ca="1" si="68"/>
        <v>6.419178082191781</v>
      </c>
      <c r="E2183" s="54" t="s">
        <v>27</v>
      </c>
      <c r="F2183" s="54">
        <f>IFERROR(INDEX(AccountStatusTable[],MATCH(E2183,Account_Status,0),2),3)</f>
        <v>1</v>
      </c>
      <c r="G2183" s="54" t="s">
        <v>78</v>
      </c>
      <c r="H2183" s="54" t="s">
        <v>79</v>
      </c>
      <c r="I2183" s="54" t="s">
        <v>4784</v>
      </c>
      <c r="J2183" s="54"/>
      <c r="K2183" s="54" t="s">
        <v>644</v>
      </c>
      <c r="L2183" s="54" t="s">
        <v>33</v>
      </c>
      <c r="M2183" s="54" t="s">
        <v>34</v>
      </c>
      <c r="N2183" s="54" t="s">
        <v>34</v>
      </c>
      <c r="O2183" s="54">
        <f>IFERROR(IFERROR(INDEX(VerifiedDeploymentLookup[],MATCH(M2183,Verified_Deployment_Type,0),2),INDEX(DeploymentLookup[],MATCH(N2183,Deployment_Type,0),2)),0)</f>
        <v>0</v>
      </c>
      <c r="P2183" s="54" t="s">
        <v>67</v>
      </c>
      <c r="Q2183" s="54">
        <f>INDEX(RegionLookup[],MATCH(P2183,Region,0),3)</f>
        <v>2</v>
      </c>
      <c r="R2183" s="54" t="s">
        <v>296</v>
      </c>
      <c r="S2183" s="58">
        <f>IFERROR(INDEX(CompanySizeLookup[],MATCH(R2183,of_Employees,0),2),2)</f>
        <v>2</v>
      </c>
      <c r="T2183" s="54">
        <v>0</v>
      </c>
      <c r="U2183" s="59">
        <v>56160</v>
      </c>
      <c r="V2183" s="59">
        <v>42120</v>
      </c>
      <c r="W2183" s="54" t="s">
        <v>35</v>
      </c>
      <c r="X2183" s="55">
        <v>44072</v>
      </c>
      <c r="Y2183" s="54" t="s">
        <v>68</v>
      </c>
      <c r="Z2183" s="54" t="str">
        <f>IFERROR(INDEX(IndustryLookup[],MATCH(Y2183,Industry,0),2),"Not Specified")</f>
        <v>Healthcare</v>
      </c>
      <c r="AA2183" s="54">
        <f>INDEX(MetaIndustryLookup[],MATCH(Z2183,Meta_Industry,0),2)</f>
        <v>20</v>
      </c>
      <c r="AB2183" s="54"/>
      <c r="AC2183" s="54">
        <v>8721</v>
      </c>
      <c r="AD2183" s="54" t="s">
        <v>646</v>
      </c>
      <c r="AE2183" s="54">
        <f t="shared" si="69"/>
        <v>1</v>
      </c>
      <c r="AF2183" s="60" t="s">
        <v>6905</v>
      </c>
      <c r="AG2183" s="54"/>
      <c r="AH2183" s="54"/>
      <c r="AI2183" s="54"/>
      <c r="AJ2183" s="54"/>
      <c r="AK2183" s="54"/>
      <c r="AL2183" s="54"/>
      <c r="AM2183" s="54"/>
      <c r="AN2183" s="54"/>
      <c r="AO2183" s="54"/>
      <c r="AP2183" s="54" t="s">
        <v>21165</v>
      </c>
      <c r="AQ2183" s="54"/>
      <c r="AR2183" s="54"/>
      <c r="AS2183" s="54"/>
      <c r="AT2183" s="54">
        <v>8721</v>
      </c>
      <c r="AU2183" s="54"/>
      <c r="AV2183" s="54" t="s">
        <v>6906</v>
      </c>
      <c r="AW2183" s="54">
        <v>10</v>
      </c>
      <c r="AX2183" s="54">
        <v>13</v>
      </c>
      <c r="AY2183" s="54">
        <v>2</v>
      </c>
      <c r="AZ2183" s="54" t="s">
        <v>1984</v>
      </c>
      <c r="BA2183" s="54" t="s">
        <v>649</v>
      </c>
      <c r="BB2183" s="54" t="s">
        <v>42</v>
      </c>
      <c r="BC2183" s="54"/>
      <c r="BD2183" s="54" t="s">
        <v>650</v>
      </c>
      <c r="BE2183" s="61"/>
      <c r="BF2183" s="1"/>
    </row>
    <row r="2184" spans="1:58" ht="16" customHeight="1">
      <c r="A2184" s="44" t="s">
        <v>15430</v>
      </c>
      <c r="B2184" s="45" t="s">
        <v>15431</v>
      </c>
      <c r="C2184" s="46">
        <v>43635</v>
      </c>
      <c r="D2184" s="47">
        <f t="shared" ca="1" si="68"/>
        <v>0.61095890410958908</v>
      </c>
      <c r="E2184" s="45" t="s">
        <v>61</v>
      </c>
      <c r="F2184" s="45">
        <f>IFERROR(INDEX(AccountStatusTable[],MATCH(E2184,Account_Status,0),2),3)</f>
        <v>2</v>
      </c>
      <c r="G2184" s="45" t="s">
        <v>227</v>
      </c>
      <c r="H2184" s="45" t="s">
        <v>104</v>
      </c>
      <c r="I2184" s="45" t="s">
        <v>402</v>
      </c>
      <c r="J2184" s="45" t="s">
        <v>190</v>
      </c>
      <c r="K2184" s="45" t="s">
        <v>108</v>
      </c>
      <c r="L2184" s="45" t="s">
        <v>33</v>
      </c>
      <c r="M2184" s="45"/>
      <c r="N2184" s="45"/>
      <c r="O2184" s="45">
        <f>IFERROR(IFERROR(INDEX(VerifiedDeploymentLookup[],MATCH(M2184,Verified_Deployment_Type,0),2),INDEX(DeploymentLookup[],MATCH(N2184,Deployment_Type,0),2)),0)</f>
        <v>0</v>
      </c>
      <c r="P2184" s="45" t="s">
        <v>109</v>
      </c>
      <c r="Q2184" s="45">
        <f>INDEX(RegionLookup[],MATCH(P2184,Region,0),3)</f>
        <v>1</v>
      </c>
      <c r="R2184" s="48">
        <v>18568</v>
      </c>
      <c r="S2184" s="49">
        <f>IFERROR(INDEX(CompanySizeLookup[],MATCH(R2184,of_Employees,0),2),2)</f>
        <v>2</v>
      </c>
      <c r="T2184" s="45"/>
      <c r="U2184" s="50">
        <v>21000</v>
      </c>
      <c r="V2184" s="50">
        <v>21000</v>
      </c>
      <c r="W2184" s="45" t="s">
        <v>35</v>
      </c>
      <c r="X2184" s="46">
        <v>44103</v>
      </c>
      <c r="Y2184" s="45" t="s">
        <v>436</v>
      </c>
      <c r="Z2184" s="45" t="str">
        <f>IFERROR(INDEX(IndustryLookup[],MATCH(Y2184,Industry,0),2),"Not Specified")</f>
        <v>Media</v>
      </c>
      <c r="AA2184" s="45">
        <f>INDEX(MetaIndustryLookup[],MATCH(Z2184,Meta_Industry,0),2)</f>
        <v>26</v>
      </c>
      <c r="AB2184" s="45"/>
      <c r="AC2184" s="45">
        <v>73</v>
      </c>
      <c r="AD2184" s="45"/>
      <c r="AE2184" s="45">
        <f t="shared" si="69"/>
        <v>0</v>
      </c>
      <c r="AF2184" s="45"/>
      <c r="AG2184" s="45"/>
      <c r="AH2184" s="45"/>
      <c r="AI2184" s="45"/>
      <c r="AJ2184" s="45" t="s">
        <v>15432</v>
      </c>
      <c r="AK2184" s="45" t="s">
        <v>21879</v>
      </c>
      <c r="AL2184" s="45"/>
      <c r="AM2184" s="45" t="s">
        <v>436</v>
      </c>
      <c r="AN2184" s="45" t="s">
        <v>21166</v>
      </c>
      <c r="AO2184" s="45">
        <v>1999</v>
      </c>
      <c r="AP2184" s="45" t="s">
        <v>21171</v>
      </c>
      <c r="AQ2184" s="45"/>
      <c r="AR2184" s="45"/>
      <c r="AS2184" s="45"/>
      <c r="AT2184" s="45">
        <v>73</v>
      </c>
      <c r="AU2184" s="45"/>
      <c r="AV2184" s="45" t="s">
        <v>15433</v>
      </c>
      <c r="AW2184" s="45"/>
      <c r="AX2184" s="45"/>
      <c r="AY2184" s="45"/>
      <c r="AZ2184" s="45"/>
      <c r="BA2184" s="45"/>
      <c r="BB2184" s="45"/>
      <c r="BC2184" s="45"/>
      <c r="BD2184" s="45"/>
      <c r="BE2184" s="52"/>
      <c r="BF2184" s="1"/>
    </row>
    <row r="2185" spans="1:58" ht="16" customHeight="1">
      <c r="A2185" s="53" t="s">
        <v>6907</v>
      </c>
      <c r="B2185" s="54" t="s">
        <v>6908</v>
      </c>
      <c r="C2185" s="55">
        <v>41736</v>
      </c>
      <c r="D2185" s="56">
        <f t="shared" ca="1" si="68"/>
        <v>5.8136986301369866</v>
      </c>
      <c r="E2185" s="54" t="s">
        <v>77</v>
      </c>
      <c r="F2185" s="54">
        <f>IFERROR(INDEX(AccountStatusTable[],MATCH(E2185,Account_Status,0),2),3)</f>
        <v>3</v>
      </c>
      <c r="G2185" s="54" t="s">
        <v>216</v>
      </c>
      <c r="H2185" s="54" t="s">
        <v>79</v>
      </c>
      <c r="I2185" s="54" t="s">
        <v>2796</v>
      </c>
      <c r="J2185" s="54"/>
      <c r="K2185" s="54" t="s">
        <v>318</v>
      </c>
      <c r="L2185" s="54" t="s">
        <v>33</v>
      </c>
      <c r="M2185" s="54" t="s">
        <v>34</v>
      </c>
      <c r="N2185" s="54" t="s">
        <v>34</v>
      </c>
      <c r="O2185" s="54">
        <f>IFERROR(IFERROR(INDEX(VerifiedDeploymentLookup[],MATCH(M2185,Verified_Deployment_Type,0),2),INDEX(DeploymentLookup[],MATCH(N2185,Deployment_Type,0),2)),0)</f>
        <v>0</v>
      </c>
      <c r="P2185" s="54" t="s">
        <v>67</v>
      </c>
      <c r="Q2185" s="54">
        <f>INDEX(RegionLookup[],MATCH(P2185,Region,0),3)</f>
        <v>2</v>
      </c>
      <c r="R2185" s="54" t="s">
        <v>179</v>
      </c>
      <c r="S2185" s="58">
        <f>IFERROR(INDEX(CompanySizeLookup[],MATCH(R2185,of_Employees,0),2),2)</f>
        <v>3</v>
      </c>
      <c r="T2185" s="54"/>
      <c r="U2185" s="59">
        <v>1036.8</v>
      </c>
      <c r="V2185" s="59">
        <v>829.44</v>
      </c>
      <c r="W2185" s="54" t="s">
        <v>35</v>
      </c>
      <c r="X2185" s="55">
        <v>43928</v>
      </c>
      <c r="Y2185" s="54" t="s">
        <v>180</v>
      </c>
      <c r="Z2185" s="54" t="str">
        <f>IFERROR(INDEX(IndustryLookup[],MATCH(Y2185,Industry,0),2),"Not Specified")</f>
        <v>Services</v>
      </c>
      <c r="AA2185" s="54">
        <f>INDEX(MetaIndustryLookup[],MATCH(Z2185,Meta_Industry,0),2)</f>
        <v>34</v>
      </c>
      <c r="AB2185" s="54"/>
      <c r="AC2185" s="54"/>
      <c r="AD2185" s="54" t="s">
        <v>1019</v>
      </c>
      <c r="AE2185" s="54">
        <f t="shared" si="69"/>
        <v>1</v>
      </c>
      <c r="AF2185" s="54"/>
      <c r="AG2185" s="54"/>
      <c r="AH2185" s="54"/>
      <c r="AI2185" s="54"/>
      <c r="AJ2185" s="54"/>
      <c r="AK2185" s="54"/>
      <c r="AL2185" s="54"/>
      <c r="AM2185" s="54"/>
      <c r="AN2185" s="54"/>
      <c r="AO2185" s="54"/>
      <c r="AP2185" s="54" t="s">
        <v>21165</v>
      </c>
      <c r="AQ2185" s="54"/>
      <c r="AR2185" s="54"/>
      <c r="AS2185" s="54"/>
      <c r="AT2185" s="54"/>
      <c r="AU2185" s="54"/>
      <c r="AV2185" s="54" t="s">
        <v>6909</v>
      </c>
      <c r="AW2185" s="54"/>
      <c r="AX2185" s="54"/>
      <c r="AY2185" s="54"/>
      <c r="AZ2185" s="54" t="s">
        <v>21176</v>
      </c>
      <c r="BA2185" s="54" t="s">
        <v>1022</v>
      </c>
      <c r="BB2185" s="54" t="s">
        <v>42</v>
      </c>
      <c r="BC2185" s="54"/>
      <c r="BD2185" s="54" t="s">
        <v>1023</v>
      </c>
      <c r="BE2185" s="61"/>
      <c r="BF2185" s="1"/>
    </row>
    <row r="2186" spans="1:58" ht="16" customHeight="1">
      <c r="A2186" s="44" t="s">
        <v>6910</v>
      </c>
      <c r="B2186" s="45" t="s">
        <v>6911</v>
      </c>
      <c r="C2186" s="46">
        <v>41157</v>
      </c>
      <c r="D2186" s="47">
        <f t="shared" ca="1" si="68"/>
        <v>7.4</v>
      </c>
      <c r="E2186" s="45" t="s">
        <v>77</v>
      </c>
      <c r="F2186" s="45">
        <f>IFERROR(INDEX(AccountStatusTable[],MATCH(E2186,Account_Status,0),2),3)</f>
        <v>3</v>
      </c>
      <c r="G2186" s="45" t="s">
        <v>236</v>
      </c>
      <c r="H2186" s="45" t="s">
        <v>228</v>
      </c>
      <c r="I2186" s="45" t="s">
        <v>288</v>
      </c>
      <c r="J2186" s="45" t="s">
        <v>289</v>
      </c>
      <c r="K2186" s="45" t="s">
        <v>108</v>
      </c>
      <c r="L2186" s="45" t="s">
        <v>33</v>
      </c>
      <c r="M2186" s="45" t="s">
        <v>66</v>
      </c>
      <c r="N2186" s="45" t="s">
        <v>34</v>
      </c>
      <c r="O2186" s="45">
        <f>IFERROR(IFERROR(INDEX(VerifiedDeploymentLookup[],MATCH(M2186,Verified_Deployment_Type,0),2),INDEX(DeploymentLookup[],MATCH(N2186,Deployment_Type,0),2)),0)</f>
        <v>1</v>
      </c>
      <c r="P2186" s="45" t="s">
        <v>109</v>
      </c>
      <c r="Q2186" s="45">
        <f>INDEX(RegionLookup[],MATCH(P2186,Region,0),3)</f>
        <v>1</v>
      </c>
      <c r="R2186" s="48">
        <v>18568</v>
      </c>
      <c r="S2186" s="49">
        <f>IFERROR(INDEX(CompanySizeLookup[],MATCH(R2186,of_Employees,0),2),2)</f>
        <v>2</v>
      </c>
      <c r="T2186" s="45"/>
      <c r="U2186" s="50">
        <v>1248</v>
      </c>
      <c r="V2186" s="50">
        <v>936</v>
      </c>
      <c r="W2186" s="45" t="s">
        <v>35</v>
      </c>
      <c r="X2186" s="46">
        <v>44079</v>
      </c>
      <c r="Y2186" s="45" t="s">
        <v>82</v>
      </c>
      <c r="Z2186" s="45" t="str">
        <f>IFERROR(INDEX(IndustryLookup[],MATCH(Y2186,Industry,0),2),"Not Specified")</f>
        <v>Consulting/Business Services</v>
      </c>
      <c r="AA2186" s="45">
        <f>INDEX(MetaIndustryLookup[],MATCH(Z2186,Meta_Industry,0),2)</f>
        <v>8</v>
      </c>
      <c r="AB2186" s="45"/>
      <c r="AC2186" s="45"/>
      <c r="AD2186" s="45" t="s">
        <v>290</v>
      </c>
      <c r="AE2186" s="45">
        <f t="shared" si="69"/>
        <v>1</v>
      </c>
      <c r="AF2186" s="45"/>
      <c r="AG2186" s="45"/>
      <c r="AH2186" s="45"/>
      <c r="AI2186" s="45"/>
      <c r="AJ2186" s="45" t="s">
        <v>6912</v>
      </c>
      <c r="AK2186" s="45"/>
      <c r="AL2186" s="45"/>
      <c r="AM2186" s="45"/>
      <c r="AN2186" s="45"/>
      <c r="AO2186" s="45"/>
      <c r="AP2186" s="45" t="s">
        <v>21165</v>
      </c>
      <c r="AQ2186" s="45"/>
      <c r="AR2186" s="45"/>
      <c r="AS2186" s="45"/>
      <c r="AT2186" s="45"/>
      <c r="AU2186" s="45"/>
      <c r="AV2186" s="45" t="s">
        <v>6913</v>
      </c>
      <c r="AW2186" s="45">
        <v>6</v>
      </c>
      <c r="AX2186" s="45">
        <v>5</v>
      </c>
      <c r="AY2186" s="45">
        <v>2</v>
      </c>
      <c r="AZ2186" s="45" t="s">
        <v>77</v>
      </c>
      <c r="BA2186" s="45" t="s">
        <v>291</v>
      </c>
      <c r="BB2186" s="45" t="s">
        <v>289</v>
      </c>
      <c r="BC2186" s="45"/>
      <c r="BD2186" s="45" t="s">
        <v>292</v>
      </c>
      <c r="BE2186" s="52"/>
      <c r="BF2186" s="1"/>
    </row>
    <row r="2187" spans="1:58" ht="16" customHeight="1">
      <c r="A2187" s="53" t="s">
        <v>6914</v>
      </c>
      <c r="B2187" s="54" t="s">
        <v>6915</v>
      </c>
      <c r="C2187" s="55">
        <v>41066</v>
      </c>
      <c r="D2187" s="56">
        <f t="shared" ca="1" si="68"/>
        <v>7.6493150684931503</v>
      </c>
      <c r="E2187" s="54" t="s">
        <v>77</v>
      </c>
      <c r="F2187" s="54">
        <f>IFERROR(INDEX(AccountStatusTable[],MATCH(E2187,Account_Status,0),2),3)</f>
        <v>3</v>
      </c>
      <c r="G2187" s="54" t="s">
        <v>78</v>
      </c>
      <c r="H2187" s="54" t="s">
        <v>278</v>
      </c>
      <c r="I2187" s="54" t="s">
        <v>6916</v>
      </c>
      <c r="J2187" s="54"/>
      <c r="K2187" s="54" t="s">
        <v>596</v>
      </c>
      <c r="L2187" s="54" t="s">
        <v>33</v>
      </c>
      <c r="M2187" s="54" t="s">
        <v>34</v>
      </c>
      <c r="N2187" s="54" t="s">
        <v>34</v>
      </c>
      <c r="O2187" s="54">
        <f>IFERROR(IFERROR(INDEX(VerifiedDeploymentLookup[],MATCH(M2187,Verified_Deployment_Type,0),2),INDEX(DeploymentLookup[],MATCH(N2187,Deployment_Type,0),2)),0)</f>
        <v>0</v>
      </c>
      <c r="P2187" s="54" t="s">
        <v>67</v>
      </c>
      <c r="Q2187" s="54">
        <f>INDEX(RegionLookup[],MATCH(P2187,Region,0),3)</f>
        <v>2</v>
      </c>
      <c r="R2187" s="57">
        <v>18568</v>
      </c>
      <c r="S2187" s="58">
        <f>IFERROR(INDEX(CompanySizeLookup[],MATCH(R2187,of_Employees,0),2),2)</f>
        <v>2</v>
      </c>
      <c r="T2187" s="54">
        <v>9</v>
      </c>
      <c r="U2187" s="59">
        <v>2496</v>
      </c>
      <c r="V2187" s="59">
        <v>1996.8</v>
      </c>
      <c r="W2187" s="54" t="s">
        <v>35</v>
      </c>
      <c r="X2187" s="55">
        <v>43988</v>
      </c>
      <c r="Y2187" s="54" t="s">
        <v>231</v>
      </c>
      <c r="Z2187" s="54" t="str">
        <f>IFERROR(INDEX(IndustryLookup[],MATCH(Y2187,Industry,0),2),"Not Specified")</f>
        <v>Manufacturing</v>
      </c>
      <c r="AA2187" s="54">
        <f>INDEX(MetaIndustryLookup[],MATCH(Z2187,Meta_Industry,0),2)</f>
        <v>11</v>
      </c>
      <c r="AB2187" s="54"/>
      <c r="AC2187" s="54">
        <v>1742</v>
      </c>
      <c r="AD2187" s="54" t="s">
        <v>2113</v>
      </c>
      <c r="AE2187" s="54">
        <f t="shared" si="69"/>
        <v>1</v>
      </c>
      <c r="AF2187" s="54"/>
      <c r="AG2187" s="54"/>
      <c r="AH2187" s="54"/>
      <c r="AI2187" s="54"/>
      <c r="AJ2187" s="54"/>
      <c r="AK2187" s="54"/>
      <c r="AL2187" s="54"/>
      <c r="AM2187" s="54"/>
      <c r="AN2187" s="54"/>
      <c r="AO2187" s="54"/>
      <c r="AP2187" s="54" t="s">
        <v>21165</v>
      </c>
      <c r="AQ2187" s="54"/>
      <c r="AR2187" s="54"/>
      <c r="AS2187" s="54"/>
      <c r="AT2187" s="54">
        <v>1742</v>
      </c>
      <c r="AU2187" s="54"/>
      <c r="AV2187" s="54" t="s">
        <v>6917</v>
      </c>
      <c r="AW2187" s="54">
        <v>4</v>
      </c>
      <c r="AX2187" s="54">
        <v>4</v>
      </c>
      <c r="AY2187" s="54">
        <v>3</v>
      </c>
      <c r="AZ2187" s="54" t="s">
        <v>21170</v>
      </c>
      <c r="BA2187" s="54" t="s">
        <v>2116</v>
      </c>
      <c r="BB2187" s="54" t="s">
        <v>42</v>
      </c>
      <c r="BC2187" s="54"/>
      <c r="BD2187" s="54" t="s">
        <v>2117</v>
      </c>
      <c r="BE2187" s="61"/>
      <c r="BF2187" s="1"/>
    </row>
    <row r="2188" spans="1:58" ht="16" customHeight="1">
      <c r="A2188" s="44" t="s">
        <v>6918</v>
      </c>
      <c r="B2188" s="45" t="s">
        <v>6919</v>
      </c>
      <c r="C2188" s="46">
        <v>41022</v>
      </c>
      <c r="D2188" s="47">
        <f t="shared" ca="1" si="68"/>
        <v>7.7698630136986298</v>
      </c>
      <c r="E2188" s="45" t="s">
        <v>77</v>
      </c>
      <c r="F2188" s="45">
        <f>IFERROR(INDEX(AccountStatusTable[],MATCH(E2188,Account_Status,0),2),3)</f>
        <v>3</v>
      </c>
      <c r="G2188" s="45" t="s">
        <v>278</v>
      </c>
      <c r="H2188" s="45" t="s">
        <v>278</v>
      </c>
      <c r="I2188" s="45" t="s">
        <v>6920</v>
      </c>
      <c r="J2188" s="45" t="s">
        <v>42</v>
      </c>
      <c r="K2188" s="45" t="s">
        <v>280</v>
      </c>
      <c r="L2188" s="45" t="s">
        <v>33</v>
      </c>
      <c r="M2188" s="45" t="s">
        <v>34</v>
      </c>
      <c r="N2188" s="45" t="s">
        <v>34</v>
      </c>
      <c r="O2188" s="45">
        <f>IFERROR(IFERROR(INDEX(VerifiedDeploymentLookup[],MATCH(M2188,Verified_Deployment_Type,0),2),INDEX(DeploymentLookup[],MATCH(N2188,Deployment_Type,0),2)),0)</f>
        <v>0</v>
      </c>
      <c r="P2188" s="45" t="s">
        <v>67</v>
      </c>
      <c r="Q2188" s="45">
        <f>INDEX(RegionLookup[],MATCH(P2188,Region,0),3)</f>
        <v>2</v>
      </c>
      <c r="R2188" s="45" t="s">
        <v>96</v>
      </c>
      <c r="S2188" s="49">
        <f>IFERROR(INDEX(CompanySizeLookup[],MATCH(R2188,of_Employees,0),2),2)</f>
        <v>3</v>
      </c>
      <c r="T2188" s="45">
        <v>35</v>
      </c>
      <c r="U2188" s="50">
        <v>12960</v>
      </c>
      <c r="V2188" s="50">
        <v>12960</v>
      </c>
      <c r="W2188" s="45" t="s">
        <v>35</v>
      </c>
      <c r="X2188" s="46">
        <v>43944</v>
      </c>
      <c r="Y2188" s="45" t="s">
        <v>36</v>
      </c>
      <c r="Z2188" s="45" t="str">
        <f>IFERROR(INDEX(IndustryLookup[],MATCH(Y2188,Industry,0),2),"Not Specified")</f>
        <v>Information and Communication Technology (ICT)</v>
      </c>
      <c r="AA2188" s="45">
        <f>INDEX(MetaIndustryLookup[],MATCH(Z2188,Meta_Industry,0),2)</f>
        <v>23</v>
      </c>
      <c r="AB2188" s="45"/>
      <c r="AC2188" s="45">
        <v>7372</v>
      </c>
      <c r="AD2188" s="45"/>
      <c r="AE2188" s="45">
        <f t="shared" si="69"/>
        <v>0</v>
      </c>
      <c r="AF2188" s="45"/>
      <c r="AG2188" s="45"/>
      <c r="AH2188" s="45"/>
      <c r="AI2188" s="45"/>
      <c r="AJ2188" s="45"/>
      <c r="AK2188" s="45"/>
      <c r="AL2188" s="45"/>
      <c r="AM2188" s="45"/>
      <c r="AN2188" s="45"/>
      <c r="AO2188" s="45"/>
      <c r="AP2188" s="45" t="s">
        <v>21171</v>
      </c>
      <c r="AQ2188" s="45"/>
      <c r="AR2188" s="45"/>
      <c r="AS2188" s="45"/>
      <c r="AT2188" s="45">
        <v>7372</v>
      </c>
      <c r="AU2188" s="45"/>
      <c r="AV2188" s="45" t="s">
        <v>6921</v>
      </c>
      <c r="AW2188" s="45"/>
      <c r="AX2188" s="45"/>
      <c r="AY2188" s="45"/>
      <c r="AZ2188" s="45"/>
      <c r="BA2188" s="45"/>
      <c r="BB2188" s="45"/>
      <c r="BC2188" s="45"/>
      <c r="BD2188" s="45"/>
      <c r="BE2188" s="52"/>
      <c r="BF2188" s="1"/>
    </row>
    <row r="2189" spans="1:58" ht="16" customHeight="1">
      <c r="A2189" s="53" t="s">
        <v>15441</v>
      </c>
      <c r="B2189" s="54" t="s">
        <v>15442</v>
      </c>
      <c r="C2189" s="55">
        <v>43635</v>
      </c>
      <c r="D2189" s="56">
        <f t="shared" ca="1" si="68"/>
        <v>0.61095890410958908</v>
      </c>
      <c r="E2189" s="54" t="s">
        <v>77</v>
      </c>
      <c r="F2189" s="54">
        <f>IFERROR(INDEX(AccountStatusTable[],MATCH(E2189,Account_Status,0),2),3)</f>
        <v>3</v>
      </c>
      <c r="G2189" s="54" t="s">
        <v>227</v>
      </c>
      <c r="H2189" s="54" t="s">
        <v>104</v>
      </c>
      <c r="I2189" s="54" t="s">
        <v>3362</v>
      </c>
      <c r="J2189" s="54" t="s">
        <v>190</v>
      </c>
      <c r="K2189" s="54" t="s">
        <v>108</v>
      </c>
      <c r="L2189" s="54" t="s">
        <v>33</v>
      </c>
      <c r="M2189" s="54"/>
      <c r="N2189" s="54"/>
      <c r="O2189" s="54">
        <f>IFERROR(IFERROR(INDEX(VerifiedDeploymentLookup[],MATCH(M2189,Verified_Deployment_Type,0),2),INDEX(DeploymentLookup[],MATCH(N2189,Deployment_Type,0),2)),0)</f>
        <v>0</v>
      </c>
      <c r="P2189" s="54" t="s">
        <v>109</v>
      </c>
      <c r="Q2189" s="54">
        <f>INDEX(RegionLookup[],MATCH(P2189,Region,0),3)</f>
        <v>1</v>
      </c>
      <c r="R2189" s="54" t="s">
        <v>587</v>
      </c>
      <c r="S2189" s="58">
        <f>IFERROR(INDEX(CompanySizeLookup[],MATCH(R2189,of_Employees,0),2),2)</f>
        <v>4</v>
      </c>
      <c r="T2189" s="54"/>
      <c r="U2189" s="59">
        <v>98400</v>
      </c>
      <c r="V2189" s="59">
        <v>98400</v>
      </c>
      <c r="W2189" s="54" t="s">
        <v>35</v>
      </c>
      <c r="X2189" s="55">
        <v>44104</v>
      </c>
      <c r="Y2189" s="54" t="s">
        <v>36</v>
      </c>
      <c r="Z2189" s="54" t="str">
        <f>IFERROR(INDEX(IndustryLookup[],MATCH(Y2189,Industry,0),2),"Not Specified")</f>
        <v>Information and Communication Technology (ICT)</v>
      </c>
      <c r="AA2189" s="54">
        <f>INDEX(MetaIndustryLookup[],MATCH(Z2189,Meta_Industry,0),2)</f>
        <v>23</v>
      </c>
      <c r="AB2189" s="54"/>
      <c r="AC2189" s="54">
        <v>73</v>
      </c>
      <c r="AD2189" s="54"/>
      <c r="AE2189" s="54">
        <f t="shared" si="69"/>
        <v>0</v>
      </c>
      <c r="AF2189" s="54" t="s">
        <v>15443</v>
      </c>
      <c r="AG2189" s="54"/>
      <c r="AH2189" s="54"/>
      <c r="AI2189" s="54"/>
      <c r="AJ2189" s="54" t="s">
        <v>15444</v>
      </c>
      <c r="AK2189" s="54" t="s">
        <v>21878</v>
      </c>
      <c r="AL2189" s="54">
        <v>2620</v>
      </c>
      <c r="AM2189" s="54" t="s">
        <v>21173</v>
      </c>
      <c r="AN2189" s="54" t="s">
        <v>21166</v>
      </c>
      <c r="AO2189" s="54">
        <v>1997</v>
      </c>
      <c r="AP2189" s="54" t="s">
        <v>21171</v>
      </c>
      <c r="AQ2189" s="54"/>
      <c r="AR2189" s="54"/>
      <c r="AS2189" s="54"/>
      <c r="AT2189" s="54">
        <v>73</v>
      </c>
      <c r="AU2189" s="54"/>
      <c r="AV2189" s="54" t="s">
        <v>15445</v>
      </c>
      <c r="AW2189" s="54"/>
      <c r="AX2189" s="54"/>
      <c r="AY2189" s="54"/>
      <c r="AZ2189" s="54"/>
      <c r="BA2189" s="54"/>
      <c r="BB2189" s="54"/>
      <c r="BC2189" s="54"/>
      <c r="BD2189" s="54"/>
      <c r="BE2189" s="61"/>
      <c r="BF2189" s="1"/>
    </row>
    <row r="2190" spans="1:58" ht="16" customHeight="1">
      <c r="A2190" s="44" t="s">
        <v>6922</v>
      </c>
      <c r="B2190" s="45" t="s">
        <v>6923</v>
      </c>
      <c r="C2190" s="46">
        <v>41457</v>
      </c>
      <c r="D2190" s="47">
        <f t="shared" ca="1" si="68"/>
        <v>6.5780821917808217</v>
      </c>
      <c r="E2190" s="45" t="s">
        <v>77</v>
      </c>
      <c r="F2190" s="45">
        <f>IFERROR(INDEX(AccountStatusTable[],MATCH(E2190,Account_Status,0),2),3)</f>
        <v>3</v>
      </c>
      <c r="G2190" s="45" t="s">
        <v>104</v>
      </c>
      <c r="H2190" s="45" t="s">
        <v>105</v>
      </c>
      <c r="I2190" s="45" t="s">
        <v>6924</v>
      </c>
      <c r="J2190" s="45" t="s">
        <v>196</v>
      </c>
      <c r="K2190" s="45" t="s">
        <v>108</v>
      </c>
      <c r="L2190" s="45" t="s">
        <v>33</v>
      </c>
      <c r="M2190" s="45" t="s">
        <v>66</v>
      </c>
      <c r="N2190" s="45" t="s">
        <v>34</v>
      </c>
      <c r="O2190" s="45">
        <f>IFERROR(IFERROR(INDEX(VerifiedDeploymentLookup[],MATCH(M2190,Verified_Deployment_Type,0),2),INDEX(DeploymentLookup[],MATCH(N2190,Deployment_Type,0),2)),0)</f>
        <v>1</v>
      </c>
      <c r="P2190" s="45" t="s">
        <v>109</v>
      </c>
      <c r="Q2190" s="45">
        <f>INDEX(RegionLookup[],MATCH(P2190,Region,0),3)</f>
        <v>1</v>
      </c>
      <c r="R2190" s="48">
        <v>18568</v>
      </c>
      <c r="S2190" s="49">
        <f>IFERROR(INDEX(CompanySizeLookup[],MATCH(R2190,of_Employees,0),2),2)</f>
        <v>2</v>
      </c>
      <c r="T2190" s="45">
        <v>1</v>
      </c>
      <c r="U2190" s="50">
        <v>5616</v>
      </c>
      <c r="V2190" s="50">
        <v>4212</v>
      </c>
      <c r="W2190" s="45" t="s">
        <v>35</v>
      </c>
      <c r="X2190" s="46">
        <v>44014</v>
      </c>
      <c r="Y2190" s="45" t="s">
        <v>436</v>
      </c>
      <c r="Z2190" s="45" t="str">
        <f>IFERROR(INDEX(IndustryLookup[],MATCH(Y2190,Industry,0),2),"Not Specified")</f>
        <v>Media</v>
      </c>
      <c r="AA2190" s="45">
        <f>INDEX(MetaIndustryLookup[],MATCH(Z2190,Meta_Industry,0),2)</f>
        <v>26</v>
      </c>
      <c r="AB2190" s="45"/>
      <c r="AC2190" s="45">
        <v>2741</v>
      </c>
      <c r="AD2190" s="45" t="s">
        <v>111</v>
      </c>
      <c r="AE2190" s="45">
        <f t="shared" si="69"/>
        <v>1</v>
      </c>
      <c r="AF2190" s="45"/>
      <c r="AG2190" s="45"/>
      <c r="AH2190" s="45"/>
      <c r="AI2190" s="45"/>
      <c r="AJ2190" s="45" t="s">
        <v>6925</v>
      </c>
      <c r="AK2190" s="45" t="s">
        <v>21877</v>
      </c>
      <c r="AL2190" s="45">
        <v>60</v>
      </c>
      <c r="AM2190" s="45" t="s">
        <v>436</v>
      </c>
      <c r="AN2190" s="45" t="s">
        <v>21233</v>
      </c>
      <c r="AO2190" s="45"/>
      <c r="AP2190" s="45" t="s">
        <v>21165</v>
      </c>
      <c r="AQ2190" s="45"/>
      <c r="AR2190" s="45"/>
      <c r="AS2190" s="45"/>
      <c r="AT2190" s="45">
        <v>2741</v>
      </c>
      <c r="AU2190" s="45"/>
      <c r="AV2190" s="45" t="s">
        <v>6926</v>
      </c>
      <c r="AW2190" s="45">
        <v>9</v>
      </c>
      <c r="AX2190" s="45">
        <v>16</v>
      </c>
      <c r="AY2190" s="45">
        <v>2</v>
      </c>
      <c r="AZ2190" s="45" t="s">
        <v>21176</v>
      </c>
      <c r="BA2190" s="45" t="s">
        <v>114</v>
      </c>
      <c r="BB2190" s="45" t="s">
        <v>115</v>
      </c>
      <c r="BC2190" s="45" t="s">
        <v>16451</v>
      </c>
      <c r="BD2190" s="45" t="s">
        <v>116</v>
      </c>
      <c r="BE2190" s="52"/>
      <c r="BF2190" s="1"/>
    </row>
    <row r="2191" spans="1:58" ht="16" customHeight="1">
      <c r="A2191" s="53" t="s">
        <v>15447</v>
      </c>
      <c r="B2191" s="54" t="s">
        <v>15448</v>
      </c>
      <c r="C2191" s="55">
        <v>43635</v>
      </c>
      <c r="D2191" s="56">
        <f t="shared" ca="1" si="68"/>
        <v>0.61095890410958908</v>
      </c>
      <c r="E2191" s="54"/>
      <c r="F2191" s="54">
        <f>IFERROR(INDEX(AccountStatusTable[],MATCH(E2191,Account_Status,0),2),3)</f>
        <v>3</v>
      </c>
      <c r="G2191" s="54" t="s">
        <v>187</v>
      </c>
      <c r="H2191" s="54" t="s">
        <v>104</v>
      </c>
      <c r="I2191" s="54" t="s">
        <v>291</v>
      </c>
      <c r="J2191" s="54" t="s">
        <v>289</v>
      </c>
      <c r="K2191" s="54" t="s">
        <v>108</v>
      </c>
      <c r="L2191" s="54" t="s">
        <v>33</v>
      </c>
      <c r="M2191" s="54"/>
      <c r="N2191" s="54"/>
      <c r="O2191" s="54">
        <f>IFERROR(IFERROR(INDEX(VerifiedDeploymentLookup[],MATCH(M2191,Verified_Deployment_Type,0),2),INDEX(DeploymentLookup[],MATCH(N2191,Deployment_Type,0),2)),0)</f>
        <v>0</v>
      </c>
      <c r="P2191" s="54" t="s">
        <v>109</v>
      </c>
      <c r="Q2191" s="54">
        <f>INDEX(RegionLookup[],MATCH(P2191,Region,0),3)</f>
        <v>1</v>
      </c>
      <c r="R2191" s="54" t="s">
        <v>179</v>
      </c>
      <c r="S2191" s="58">
        <f>IFERROR(INDEX(CompanySizeLookup[],MATCH(R2191,of_Employees,0),2),2)</f>
        <v>3</v>
      </c>
      <c r="T2191" s="54"/>
      <c r="U2191" s="59">
        <v>82164.789999999994</v>
      </c>
      <c r="V2191" s="59">
        <v>82164.789999999994</v>
      </c>
      <c r="W2191" s="54" t="s">
        <v>35</v>
      </c>
      <c r="X2191" s="55">
        <v>44135</v>
      </c>
      <c r="Y2191" s="54" t="s">
        <v>191</v>
      </c>
      <c r="Z2191" s="54" t="str">
        <f>IFERROR(INDEX(IndustryLookup[],MATCH(Y2191,Industry,0),2),"Not Specified")</f>
        <v>Financial Services</v>
      </c>
      <c r="AA2191" s="54">
        <f>INDEX(MetaIndustryLookup[],MATCH(Z2191,Meta_Industry,0),2)</f>
        <v>4</v>
      </c>
      <c r="AB2191" s="54"/>
      <c r="AC2191" s="54">
        <v>62</v>
      </c>
      <c r="AD2191" s="54" t="s">
        <v>15449</v>
      </c>
      <c r="AE2191" s="54">
        <f t="shared" si="69"/>
        <v>1</v>
      </c>
      <c r="AF2191" s="54"/>
      <c r="AG2191" s="54"/>
      <c r="AH2191" s="54"/>
      <c r="AI2191" s="54"/>
      <c r="AJ2191" s="54" t="s">
        <v>15450</v>
      </c>
      <c r="AK2191" s="54" t="s">
        <v>21876</v>
      </c>
      <c r="AL2191" s="54">
        <v>100</v>
      </c>
      <c r="AM2191" s="54" t="s">
        <v>21199</v>
      </c>
      <c r="AN2191" s="54" t="s">
        <v>21194</v>
      </c>
      <c r="AO2191" s="54">
        <v>1979</v>
      </c>
      <c r="AP2191" s="54" t="s">
        <v>21165</v>
      </c>
      <c r="AQ2191" s="54"/>
      <c r="AR2191" s="54"/>
      <c r="AS2191" s="54"/>
      <c r="AT2191" s="54">
        <v>62</v>
      </c>
      <c r="AU2191" s="54"/>
      <c r="AV2191" s="54" t="s">
        <v>15451</v>
      </c>
      <c r="AW2191" s="54"/>
      <c r="AX2191" s="54"/>
      <c r="AY2191" s="54"/>
      <c r="AZ2191" s="54"/>
      <c r="BA2191" s="54" t="s">
        <v>212</v>
      </c>
      <c r="BB2191" s="54" t="s">
        <v>213</v>
      </c>
      <c r="BC2191" s="54"/>
      <c r="BD2191" s="54" t="s">
        <v>15452</v>
      </c>
      <c r="BE2191" s="61"/>
      <c r="BF2191" s="1"/>
    </row>
    <row r="2192" spans="1:58" ht="16" customHeight="1">
      <c r="A2192" s="44" t="s">
        <v>6928</v>
      </c>
      <c r="B2192" s="45" t="s">
        <v>6929</v>
      </c>
      <c r="C2192" s="46">
        <v>41790</v>
      </c>
      <c r="D2192" s="47">
        <f t="shared" ca="1" si="68"/>
        <v>5.6657534246575345</v>
      </c>
      <c r="E2192" s="45" t="s">
        <v>27</v>
      </c>
      <c r="F2192" s="45">
        <f>IFERROR(INDEX(AccountStatusTable[],MATCH(E2192,Account_Status,0),2),3)</f>
        <v>1</v>
      </c>
      <c r="G2192" s="45" t="s">
        <v>187</v>
      </c>
      <c r="H2192" s="45" t="s">
        <v>91</v>
      </c>
      <c r="I2192" s="45" t="s">
        <v>2145</v>
      </c>
      <c r="J2192" s="45" t="s">
        <v>190</v>
      </c>
      <c r="K2192" s="45" t="s">
        <v>108</v>
      </c>
      <c r="L2192" s="45" t="s">
        <v>33</v>
      </c>
      <c r="M2192" s="45" t="s">
        <v>66</v>
      </c>
      <c r="N2192" s="45" t="s">
        <v>34</v>
      </c>
      <c r="O2192" s="45">
        <f>IFERROR(IFERROR(INDEX(VerifiedDeploymentLookup[],MATCH(M2192,Verified_Deployment_Type,0),2),INDEX(DeploymentLookup[],MATCH(N2192,Deployment_Type,0),2)),0)</f>
        <v>1</v>
      </c>
      <c r="P2192" s="45" t="s">
        <v>109</v>
      </c>
      <c r="Q2192" s="45">
        <f>INDEX(RegionLookup[],MATCH(P2192,Region,0),3)</f>
        <v>1</v>
      </c>
      <c r="R2192" s="45" t="s">
        <v>96</v>
      </c>
      <c r="S2192" s="49">
        <f>IFERROR(INDEX(CompanySizeLookup[],MATCH(R2192,of_Employees,0),2),2)</f>
        <v>3</v>
      </c>
      <c r="T2192" s="45">
        <v>2</v>
      </c>
      <c r="U2192" s="50">
        <v>57120</v>
      </c>
      <c r="V2192" s="50">
        <v>45696</v>
      </c>
      <c r="W2192" s="45" t="s">
        <v>35</v>
      </c>
      <c r="X2192" s="46">
        <v>43982</v>
      </c>
      <c r="Y2192" s="45" t="s">
        <v>791</v>
      </c>
      <c r="Z2192" s="45" t="str">
        <f>IFERROR(INDEX(IndustryLookup[],MATCH(Y2192,Industry,0),2),"Not Specified")</f>
        <v>Agriculture/Forestry/Fish</v>
      </c>
      <c r="AA2192" s="45">
        <f>INDEX(MetaIndustryLookup[],MATCH(Z2192,Meta_Industry,0),2)</f>
        <v>1</v>
      </c>
      <c r="AB2192" s="45"/>
      <c r="AC2192" s="45">
        <v>191</v>
      </c>
      <c r="AD2192" s="45" t="s">
        <v>417</v>
      </c>
      <c r="AE2192" s="45">
        <f t="shared" si="69"/>
        <v>1</v>
      </c>
      <c r="AF2192" s="45"/>
      <c r="AG2192" s="45"/>
      <c r="AH2192" s="45"/>
      <c r="AI2192" s="45"/>
      <c r="AJ2192" s="45" t="s">
        <v>6930</v>
      </c>
      <c r="AK2192" s="45"/>
      <c r="AL2192" s="45"/>
      <c r="AM2192" s="45"/>
      <c r="AN2192" s="45"/>
      <c r="AO2192" s="45"/>
      <c r="AP2192" s="45" t="s">
        <v>21165</v>
      </c>
      <c r="AQ2192" s="45"/>
      <c r="AR2192" s="45"/>
      <c r="AS2192" s="45"/>
      <c r="AT2192" s="45">
        <v>191</v>
      </c>
      <c r="AU2192" s="45"/>
      <c r="AV2192" s="45" t="s">
        <v>6931</v>
      </c>
      <c r="AW2192" s="45">
        <v>5</v>
      </c>
      <c r="AX2192" s="45">
        <v>8</v>
      </c>
      <c r="AY2192" s="45">
        <v>2</v>
      </c>
      <c r="AZ2192" s="45" t="s">
        <v>77</v>
      </c>
      <c r="BA2192" s="45" t="s">
        <v>420</v>
      </c>
      <c r="BB2192" s="45" t="s">
        <v>190</v>
      </c>
      <c r="BC2192" s="45"/>
      <c r="BD2192" s="45" t="s">
        <v>421</v>
      </c>
      <c r="BE2192" s="52"/>
      <c r="BF2192" s="1"/>
    </row>
    <row r="2193" spans="1:58" ht="16" customHeight="1">
      <c r="A2193" s="53" t="s">
        <v>15457</v>
      </c>
      <c r="B2193" s="54" t="s">
        <v>15458</v>
      </c>
      <c r="C2193" s="55">
        <v>43489</v>
      </c>
      <c r="D2193" s="56">
        <f t="shared" ca="1" si="68"/>
        <v>1.010958904109589</v>
      </c>
      <c r="E2193" s="54" t="s">
        <v>77</v>
      </c>
      <c r="F2193" s="54">
        <f>IFERROR(INDEX(AccountStatusTable[],MATCH(E2193,Account_Status,0),2),3)</f>
        <v>3</v>
      </c>
      <c r="G2193" s="54" t="s">
        <v>78</v>
      </c>
      <c r="H2193" s="54" t="s">
        <v>278</v>
      </c>
      <c r="I2193" s="54" t="s">
        <v>498</v>
      </c>
      <c r="J2193" s="54" t="s">
        <v>42</v>
      </c>
      <c r="K2193" s="54" t="s">
        <v>596</v>
      </c>
      <c r="L2193" s="54" t="s">
        <v>33</v>
      </c>
      <c r="M2193" s="54" t="s">
        <v>34</v>
      </c>
      <c r="N2193" s="54"/>
      <c r="O2193" s="54">
        <f>IFERROR(IFERROR(INDEX(VerifiedDeploymentLookup[],MATCH(M2193,Verified_Deployment_Type,0),2),INDEX(DeploymentLookup[],MATCH(N2193,Deployment_Type,0),2)),0)</f>
        <v>0</v>
      </c>
      <c r="P2193" s="54" t="s">
        <v>67</v>
      </c>
      <c r="Q2193" s="54">
        <f>INDEX(RegionLookup[],MATCH(P2193,Region,0),3)</f>
        <v>2</v>
      </c>
      <c r="R2193" s="57">
        <v>18568</v>
      </c>
      <c r="S2193" s="58">
        <f>IFERROR(INDEX(CompanySizeLookup[],MATCH(R2193,of_Employees,0),2),2)</f>
        <v>2</v>
      </c>
      <c r="T2193" s="54"/>
      <c r="U2193" s="59">
        <v>6240</v>
      </c>
      <c r="V2193" s="59">
        <v>4992</v>
      </c>
      <c r="W2193" s="54" t="s">
        <v>35</v>
      </c>
      <c r="X2193" s="55">
        <v>44220</v>
      </c>
      <c r="Y2193" s="54" t="s">
        <v>36</v>
      </c>
      <c r="Z2193" s="54" t="str">
        <f>IFERROR(INDEX(IndustryLookup[],MATCH(Y2193,Industry,0),2),"Not Specified")</f>
        <v>Information and Communication Technology (ICT)</v>
      </c>
      <c r="AA2193" s="54">
        <f>INDEX(MetaIndustryLookup[],MATCH(Z2193,Meta_Industry,0),2)</f>
        <v>23</v>
      </c>
      <c r="AB2193" s="54"/>
      <c r="AC2193" s="54">
        <v>48</v>
      </c>
      <c r="AD2193" s="54" t="s">
        <v>2113</v>
      </c>
      <c r="AE2193" s="54">
        <f t="shared" si="69"/>
        <v>1</v>
      </c>
      <c r="AF2193" s="54"/>
      <c r="AG2193" s="54"/>
      <c r="AH2193" s="54"/>
      <c r="AI2193" s="54"/>
      <c r="AJ2193" s="54"/>
      <c r="AK2193" s="54" t="s">
        <v>21875</v>
      </c>
      <c r="AL2193" s="54">
        <v>5</v>
      </c>
      <c r="AM2193" s="54" t="s">
        <v>21173</v>
      </c>
      <c r="AN2193" s="54" t="s">
        <v>21172</v>
      </c>
      <c r="AO2193" s="54"/>
      <c r="AP2193" s="54" t="s">
        <v>21165</v>
      </c>
      <c r="AQ2193" s="54"/>
      <c r="AR2193" s="54"/>
      <c r="AS2193" s="54"/>
      <c r="AT2193" s="54">
        <v>48</v>
      </c>
      <c r="AU2193" s="54"/>
      <c r="AV2193" s="54" t="s">
        <v>15459</v>
      </c>
      <c r="AW2193" s="54">
        <v>4</v>
      </c>
      <c r="AX2193" s="54">
        <v>4</v>
      </c>
      <c r="AY2193" s="54">
        <v>3</v>
      </c>
      <c r="AZ2193" s="54" t="s">
        <v>21170</v>
      </c>
      <c r="BA2193" s="54" t="s">
        <v>2116</v>
      </c>
      <c r="BB2193" s="54" t="s">
        <v>42</v>
      </c>
      <c r="BC2193" s="54"/>
      <c r="BD2193" s="54" t="s">
        <v>2117</v>
      </c>
      <c r="BE2193" s="61"/>
      <c r="BF2193" s="1"/>
    </row>
    <row r="2194" spans="1:58" ht="16" customHeight="1">
      <c r="A2194" s="44" t="s">
        <v>6933</v>
      </c>
      <c r="B2194" s="45" t="s">
        <v>6934</v>
      </c>
      <c r="C2194" s="46">
        <v>40948</v>
      </c>
      <c r="D2194" s="47">
        <f t="shared" ca="1" si="68"/>
        <v>7.9726027397260273</v>
      </c>
      <c r="E2194" s="45" t="s">
        <v>77</v>
      </c>
      <c r="F2194" s="45">
        <f>IFERROR(INDEX(AccountStatusTable[],MATCH(E2194,Account_Status,0),2),3)</f>
        <v>3</v>
      </c>
      <c r="G2194" s="45" t="s">
        <v>78</v>
      </c>
      <c r="H2194" s="45" t="s">
        <v>278</v>
      </c>
      <c r="I2194" s="45" t="s">
        <v>2497</v>
      </c>
      <c r="J2194" s="45"/>
      <c r="K2194" s="45" t="s">
        <v>280</v>
      </c>
      <c r="L2194" s="45" t="s">
        <v>33</v>
      </c>
      <c r="M2194" s="45" t="s">
        <v>34</v>
      </c>
      <c r="N2194" s="45" t="s">
        <v>34</v>
      </c>
      <c r="O2194" s="45">
        <f>IFERROR(IFERROR(INDEX(VerifiedDeploymentLookup[],MATCH(M2194,Verified_Deployment_Type,0),2),INDEX(DeploymentLookup[],MATCH(N2194,Deployment_Type,0),2)),0)</f>
        <v>0</v>
      </c>
      <c r="P2194" s="45" t="s">
        <v>67</v>
      </c>
      <c r="Q2194" s="45">
        <f>INDEX(RegionLookup[],MATCH(P2194,Region,0),3)</f>
        <v>2</v>
      </c>
      <c r="R2194" s="64">
        <v>43840</v>
      </c>
      <c r="S2194" s="49">
        <f>IFERROR(INDEX(CompanySizeLookup[],MATCH(R2194,of_Employees,0),2),2)</f>
        <v>1</v>
      </c>
      <c r="T2194" s="45">
        <v>25</v>
      </c>
      <c r="U2194" s="50">
        <v>5184</v>
      </c>
      <c r="V2194" s="50">
        <v>4147.2</v>
      </c>
      <c r="W2194" s="45" t="s">
        <v>35</v>
      </c>
      <c r="X2194" s="46">
        <v>43870</v>
      </c>
      <c r="Y2194" s="45" t="s">
        <v>180</v>
      </c>
      <c r="Z2194" s="45" t="str">
        <f>IFERROR(INDEX(IndustryLookup[],MATCH(Y2194,Industry,0),2),"Not Specified")</f>
        <v>Services</v>
      </c>
      <c r="AA2194" s="45">
        <f>INDEX(MetaIndustryLookup[],MATCH(Z2194,Meta_Industry,0),2)</f>
        <v>34</v>
      </c>
      <c r="AB2194" s="45"/>
      <c r="AC2194" s="45">
        <v>7379</v>
      </c>
      <c r="AD2194" s="45" t="s">
        <v>829</v>
      </c>
      <c r="AE2194" s="45">
        <f t="shared" si="69"/>
        <v>1</v>
      </c>
      <c r="AF2194" s="45"/>
      <c r="AG2194" s="45"/>
      <c r="AH2194" s="45"/>
      <c r="AI2194" s="45"/>
      <c r="AJ2194" s="45"/>
      <c r="AK2194" s="45"/>
      <c r="AL2194" s="45"/>
      <c r="AM2194" s="45"/>
      <c r="AN2194" s="45"/>
      <c r="AO2194" s="45"/>
      <c r="AP2194" s="45" t="s">
        <v>21165</v>
      </c>
      <c r="AQ2194" s="45"/>
      <c r="AR2194" s="45"/>
      <c r="AS2194" s="45"/>
      <c r="AT2194" s="45">
        <v>7379</v>
      </c>
      <c r="AU2194" s="45"/>
      <c r="AV2194" s="45" t="s">
        <v>6935</v>
      </c>
      <c r="AW2194" s="45"/>
      <c r="AX2194" s="45"/>
      <c r="AY2194" s="45"/>
      <c r="AZ2194" s="45"/>
      <c r="BA2194" s="45" t="s">
        <v>832</v>
      </c>
      <c r="BB2194" s="45" t="s">
        <v>42</v>
      </c>
      <c r="BC2194" s="45" t="s">
        <v>21307</v>
      </c>
      <c r="BD2194" s="45" t="s">
        <v>833</v>
      </c>
      <c r="BE2194" s="52"/>
      <c r="BF2194" s="1"/>
    </row>
    <row r="2195" spans="1:58" ht="16" customHeight="1">
      <c r="A2195" s="53" t="s">
        <v>7041</v>
      </c>
      <c r="B2195" s="54" t="s">
        <v>7042</v>
      </c>
      <c r="C2195" s="55">
        <v>43585</v>
      </c>
      <c r="D2195" s="56">
        <f t="shared" ca="1" si="68"/>
        <v>0.74794520547945209</v>
      </c>
      <c r="E2195" s="54" t="s">
        <v>61</v>
      </c>
      <c r="F2195" s="54">
        <f>IFERROR(INDEX(AccountStatusTable[],MATCH(E2195,Account_Status,0),2),3)</f>
        <v>2</v>
      </c>
      <c r="G2195" s="54" t="s">
        <v>62</v>
      </c>
      <c r="H2195" s="54" t="s">
        <v>63</v>
      </c>
      <c r="I2195" s="54" t="s">
        <v>3035</v>
      </c>
      <c r="J2195" s="54"/>
      <c r="K2195" s="54" t="s">
        <v>147</v>
      </c>
      <c r="L2195" s="54" t="s">
        <v>33</v>
      </c>
      <c r="M2195" s="54" t="s">
        <v>34</v>
      </c>
      <c r="N2195" s="54" t="s">
        <v>34</v>
      </c>
      <c r="O2195" s="54">
        <f>IFERROR(IFERROR(INDEX(VerifiedDeploymentLookup[],MATCH(M2195,Verified_Deployment_Type,0),2),INDEX(DeploymentLookup[],MATCH(N2195,Deployment_Type,0),2)),0)</f>
        <v>0</v>
      </c>
      <c r="P2195" s="54" t="s">
        <v>67</v>
      </c>
      <c r="Q2195" s="54">
        <f>INDEX(RegionLookup[],MATCH(P2195,Region,0),3)</f>
        <v>2</v>
      </c>
      <c r="R2195" s="54" t="s">
        <v>96</v>
      </c>
      <c r="S2195" s="58">
        <f>IFERROR(INDEX(CompanySizeLookup[],MATCH(R2195,of_Employees,0),2),2)</f>
        <v>3</v>
      </c>
      <c r="T2195" s="54">
        <v>130</v>
      </c>
      <c r="U2195" s="59">
        <v>73500</v>
      </c>
      <c r="V2195" s="59">
        <v>55125</v>
      </c>
      <c r="W2195" s="54" t="s">
        <v>35</v>
      </c>
      <c r="X2195" s="55">
        <v>43899</v>
      </c>
      <c r="Y2195" s="54" t="s">
        <v>436</v>
      </c>
      <c r="Z2195" s="54" t="str">
        <f>IFERROR(INDEX(IndustryLookup[],MATCH(Y2195,Industry,0),2),"Not Specified")</f>
        <v>Media</v>
      </c>
      <c r="AA2195" s="54">
        <f>INDEX(MetaIndustryLookup[],MATCH(Z2195,Meta_Industry,0),2)</f>
        <v>26</v>
      </c>
      <c r="AB2195" s="54"/>
      <c r="AC2195" s="54">
        <v>8322</v>
      </c>
      <c r="AD2195" s="54" t="s">
        <v>616</v>
      </c>
      <c r="AE2195" s="54">
        <f t="shared" si="69"/>
        <v>1</v>
      </c>
      <c r="AF2195" s="54" t="s">
        <v>7043</v>
      </c>
      <c r="AG2195" s="54"/>
      <c r="AH2195" s="54"/>
      <c r="AI2195" s="54"/>
      <c r="AJ2195" s="54"/>
      <c r="AK2195" s="54"/>
      <c r="AL2195" s="54"/>
      <c r="AM2195" s="54"/>
      <c r="AN2195" s="54"/>
      <c r="AO2195" s="54"/>
      <c r="AP2195" s="54" t="s">
        <v>21165</v>
      </c>
      <c r="AQ2195" s="54"/>
      <c r="AR2195" s="54"/>
      <c r="AS2195" s="54"/>
      <c r="AT2195" s="54">
        <v>8322</v>
      </c>
      <c r="AU2195" s="54"/>
      <c r="AV2195" s="54" t="s">
        <v>7044</v>
      </c>
      <c r="AW2195" s="54"/>
      <c r="AX2195" s="54"/>
      <c r="AY2195" s="54"/>
      <c r="AZ2195" s="54" t="s">
        <v>21169</v>
      </c>
      <c r="BA2195" s="54" t="s">
        <v>72</v>
      </c>
      <c r="BB2195" s="54" t="s">
        <v>42</v>
      </c>
      <c r="BC2195" s="54"/>
      <c r="BD2195" s="54" t="s">
        <v>620</v>
      </c>
      <c r="BE2195" s="61"/>
      <c r="BF2195" s="1"/>
    </row>
    <row r="2196" spans="1:58" ht="16" customHeight="1">
      <c r="A2196" s="44" t="s">
        <v>6936</v>
      </c>
      <c r="B2196" s="67" t="s">
        <v>6937</v>
      </c>
      <c r="C2196" s="46">
        <v>40737</v>
      </c>
      <c r="D2196" s="47">
        <f t="shared" ca="1" si="68"/>
        <v>8.5506849315068489</v>
      </c>
      <c r="E2196" s="45" t="s">
        <v>27</v>
      </c>
      <c r="F2196" s="45">
        <f>IFERROR(INDEX(AccountStatusTable[],MATCH(E2196,Account_Status,0),2),3)</f>
        <v>1</v>
      </c>
      <c r="G2196" s="45" t="s">
        <v>90</v>
      </c>
      <c r="H2196" s="45" t="s">
        <v>91</v>
      </c>
      <c r="I2196" s="45" t="s">
        <v>3316</v>
      </c>
      <c r="J2196" s="45" t="s">
        <v>42</v>
      </c>
      <c r="K2196" s="45" t="s">
        <v>1547</v>
      </c>
      <c r="L2196" s="45" t="s">
        <v>33</v>
      </c>
      <c r="M2196" s="45" t="s">
        <v>66</v>
      </c>
      <c r="N2196" s="45" t="s">
        <v>34</v>
      </c>
      <c r="O2196" s="45">
        <f>IFERROR(IFERROR(INDEX(VerifiedDeploymentLookup[],MATCH(M2196,Verified_Deployment_Type,0),2),INDEX(DeploymentLookup[],MATCH(N2196,Deployment_Type,0),2)),0)</f>
        <v>1</v>
      </c>
      <c r="P2196" s="45" t="s">
        <v>95</v>
      </c>
      <c r="Q2196" s="45">
        <f>INDEX(RegionLookup[],MATCH(P2196,Region,0),3)</f>
        <v>4</v>
      </c>
      <c r="R2196" s="45" t="s">
        <v>179</v>
      </c>
      <c r="S2196" s="49">
        <f>IFERROR(INDEX(CompanySizeLookup[],MATCH(R2196,of_Employees,0),2),2)</f>
        <v>3</v>
      </c>
      <c r="T2196" s="45"/>
      <c r="U2196" s="50">
        <v>20458.669999999998</v>
      </c>
      <c r="V2196" s="50">
        <v>20458.669999999998</v>
      </c>
      <c r="W2196" s="45" t="s">
        <v>35</v>
      </c>
      <c r="X2196" s="46">
        <v>44025</v>
      </c>
      <c r="Y2196" s="45" t="s">
        <v>191</v>
      </c>
      <c r="Z2196" s="45" t="str">
        <f>IFERROR(INDEX(IndustryLookup[],MATCH(Y2196,Industry,0),2),"Not Specified")</f>
        <v>Financial Services</v>
      </c>
      <c r="AA2196" s="45">
        <f>INDEX(MetaIndustryLookup[],MATCH(Z2196,Meta_Industry,0),2)</f>
        <v>4</v>
      </c>
      <c r="AB2196" s="45"/>
      <c r="AC2196" s="45"/>
      <c r="AD2196" s="45" t="s">
        <v>558</v>
      </c>
      <c r="AE2196" s="45">
        <f t="shared" si="69"/>
        <v>1</v>
      </c>
      <c r="AF2196" s="45"/>
      <c r="AG2196" s="45"/>
      <c r="AH2196" s="45"/>
      <c r="AI2196" s="45"/>
      <c r="AJ2196" s="45"/>
      <c r="AK2196" s="45"/>
      <c r="AL2196" s="45"/>
      <c r="AM2196" s="45"/>
      <c r="AN2196" s="45"/>
      <c r="AO2196" s="45"/>
      <c r="AP2196" s="45" t="s">
        <v>21165</v>
      </c>
      <c r="AQ2196" s="45"/>
      <c r="AR2196" s="45"/>
      <c r="AS2196" s="45"/>
      <c r="AT2196" s="45"/>
      <c r="AU2196" s="45"/>
      <c r="AV2196" s="45" t="s">
        <v>6938</v>
      </c>
      <c r="AW2196" s="45">
        <v>10</v>
      </c>
      <c r="AX2196" s="45">
        <v>4</v>
      </c>
      <c r="AY2196" s="45">
        <v>4</v>
      </c>
      <c r="AZ2196" s="45" t="s">
        <v>21176</v>
      </c>
      <c r="BA2196" s="45" t="s">
        <v>562</v>
      </c>
      <c r="BB2196" s="45" t="s">
        <v>42</v>
      </c>
      <c r="BC2196" s="45"/>
      <c r="BD2196" s="45" t="s">
        <v>563</v>
      </c>
      <c r="BE2196" s="52"/>
      <c r="BF2196" s="1"/>
    </row>
    <row r="2197" spans="1:58" ht="16" customHeight="1">
      <c r="A2197" s="53" t="s">
        <v>15460</v>
      </c>
      <c r="B2197" s="54" t="s">
        <v>15461</v>
      </c>
      <c r="C2197" s="55">
        <v>42907</v>
      </c>
      <c r="D2197" s="56">
        <f t="shared" ca="1" si="68"/>
        <v>2.6054794520547944</v>
      </c>
      <c r="E2197" s="54" t="s">
        <v>27</v>
      </c>
      <c r="F2197" s="54">
        <f>IFERROR(INDEX(AccountStatusTable[],MATCH(E2197,Account_Status,0),2),3)</f>
        <v>1</v>
      </c>
      <c r="G2197" s="54" t="s">
        <v>187</v>
      </c>
      <c r="H2197" s="54" t="s">
        <v>91</v>
      </c>
      <c r="I2197" s="54" t="s">
        <v>9818</v>
      </c>
      <c r="J2197" s="54" t="s">
        <v>3405</v>
      </c>
      <c r="K2197" s="54" t="s">
        <v>108</v>
      </c>
      <c r="L2197" s="54" t="s">
        <v>33</v>
      </c>
      <c r="M2197" s="54" t="s">
        <v>66</v>
      </c>
      <c r="N2197" s="54" t="s">
        <v>34</v>
      </c>
      <c r="O2197" s="54">
        <f>IFERROR(IFERROR(INDEX(VerifiedDeploymentLookup[],MATCH(M2197,Verified_Deployment_Type,0),2),INDEX(DeploymentLookup[],MATCH(N2197,Deployment_Type,0),2)),0)</f>
        <v>1</v>
      </c>
      <c r="P2197" s="54" t="s">
        <v>109</v>
      </c>
      <c r="Q2197" s="54">
        <f>INDEX(RegionLookup[],MATCH(P2197,Region,0),3)</f>
        <v>1</v>
      </c>
      <c r="R2197" s="54" t="s">
        <v>96</v>
      </c>
      <c r="S2197" s="58">
        <f>IFERROR(INDEX(CompanySizeLookup[],MATCH(R2197,of_Employees,0),2),2)</f>
        <v>3</v>
      </c>
      <c r="T2197" s="54"/>
      <c r="U2197" s="59">
        <v>10200</v>
      </c>
      <c r="V2197" s="59">
        <v>8160</v>
      </c>
      <c r="W2197" s="54" t="s">
        <v>35</v>
      </c>
      <c r="X2197" s="55">
        <v>44003</v>
      </c>
      <c r="Y2197" s="54" t="s">
        <v>180</v>
      </c>
      <c r="Z2197" s="54" t="str">
        <f>IFERROR(INDEX(IndustryLookup[],MATCH(Y2197,Industry,0),2),"Not Specified")</f>
        <v>Services</v>
      </c>
      <c r="AA2197" s="54">
        <f>INDEX(MetaIndustryLookup[],MATCH(Z2197,Meta_Industry,0),2)</f>
        <v>34</v>
      </c>
      <c r="AB2197" s="54"/>
      <c r="AC2197" s="54">
        <v>27</v>
      </c>
      <c r="AD2197" s="54" t="s">
        <v>401</v>
      </c>
      <c r="AE2197" s="54">
        <f t="shared" si="69"/>
        <v>1</v>
      </c>
      <c r="AF2197" s="54"/>
      <c r="AG2197" s="59">
        <v>0</v>
      </c>
      <c r="AH2197" s="59">
        <v>0</v>
      </c>
      <c r="AI2197" s="54"/>
      <c r="AJ2197" s="60" t="s">
        <v>15462</v>
      </c>
      <c r="AK2197" s="54" t="s">
        <v>21874</v>
      </c>
      <c r="AL2197" s="54">
        <v>45</v>
      </c>
      <c r="AM2197" s="54" t="s">
        <v>21206</v>
      </c>
      <c r="AN2197" s="54" t="s">
        <v>21233</v>
      </c>
      <c r="AO2197" s="54"/>
      <c r="AP2197" s="54" t="s">
        <v>21165</v>
      </c>
      <c r="AQ2197" s="54"/>
      <c r="AR2197" s="54"/>
      <c r="AS2197" s="54"/>
      <c r="AT2197" s="54">
        <v>27</v>
      </c>
      <c r="AU2197" s="59">
        <v>0</v>
      </c>
      <c r="AV2197" s="54" t="s">
        <v>15463</v>
      </c>
      <c r="AW2197" s="54">
        <v>5</v>
      </c>
      <c r="AX2197" s="54">
        <v>9</v>
      </c>
      <c r="AY2197" s="54">
        <v>1</v>
      </c>
      <c r="AZ2197" s="54" t="s">
        <v>21176</v>
      </c>
      <c r="BA2197" s="54" t="s">
        <v>402</v>
      </c>
      <c r="BB2197" s="54" t="s">
        <v>190</v>
      </c>
      <c r="BC2197" s="54"/>
      <c r="BD2197" s="54" t="s">
        <v>403</v>
      </c>
      <c r="BE2197" s="61"/>
      <c r="BF2197" s="1"/>
    </row>
    <row r="2198" spans="1:58" ht="16" customHeight="1">
      <c r="A2198" s="44" t="s">
        <v>6939</v>
      </c>
      <c r="B2198" s="45" t="s">
        <v>6940</v>
      </c>
      <c r="C2198" s="46">
        <v>40709</v>
      </c>
      <c r="D2198" s="47">
        <f t="shared" ca="1" si="68"/>
        <v>8.6273972602739732</v>
      </c>
      <c r="E2198" s="45" t="s">
        <v>77</v>
      </c>
      <c r="F2198" s="45">
        <f>IFERROR(INDEX(AccountStatusTable[],MATCH(E2198,Account_Status,0),2),3)</f>
        <v>3</v>
      </c>
      <c r="G2198" s="45" t="s">
        <v>78</v>
      </c>
      <c r="H2198" s="45" t="s">
        <v>79</v>
      </c>
      <c r="I2198" s="45" t="s">
        <v>80</v>
      </c>
      <c r="J2198" s="45"/>
      <c r="K2198" s="45" t="s">
        <v>81</v>
      </c>
      <c r="L2198" s="45" t="s">
        <v>33</v>
      </c>
      <c r="M2198" s="45" t="s">
        <v>66</v>
      </c>
      <c r="N2198" s="45" t="s">
        <v>34</v>
      </c>
      <c r="O2198" s="45">
        <f>IFERROR(IFERROR(INDEX(VerifiedDeploymentLookup[],MATCH(M2198,Verified_Deployment_Type,0),2),INDEX(DeploymentLookup[],MATCH(N2198,Deployment_Type,0),2)),0)</f>
        <v>1</v>
      </c>
      <c r="P2198" s="45" t="s">
        <v>67</v>
      </c>
      <c r="Q2198" s="45">
        <f>INDEX(RegionLookup[],MATCH(P2198,Region,0),3)</f>
        <v>2</v>
      </c>
      <c r="R2198" s="48">
        <v>18568</v>
      </c>
      <c r="S2198" s="49">
        <f>IFERROR(INDEX(CompanySizeLookup[],MATCH(R2198,of_Employees,0),2),2)</f>
        <v>2</v>
      </c>
      <c r="T2198" s="45">
        <v>0</v>
      </c>
      <c r="U2198" s="50">
        <v>20400</v>
      </c>
      <c r="V2198" s="50">
        <v>15300</v>
      </c>
      <c r="W2198" s="45" t="s">
        <v>35</v>
      </c>
      <c r="X2198" s="46">
        <v>44362</v>
      </c>
      <c r="Y2198" s="45" t="s">
        <v>180</v>
      </c>
      <c r="Z2198" s="45" t="str">
        <f>IFERROR(INDEX(IndustryLookup[],MATCH(Y2198,Industry,0),2),"Not Specified")</f>
        <v>Services</v>
      </c>
      <c r="AA2198" s="45">
        <f>INDEX(MetaIndustryLookup[],MATCH(Z2198,Meta_Industry,0),2)</f>
        <v>34</v>
      </c>
      <c r="AB2198" s="45"/>
      <c r="AC2198" s="45">
        <v>6411</v>
      </c>
      <c r="AD2198" s="45" t="s">
        <v>83</v>
      </c>
      <c r="AE2198" s="45">
        <f t="shared" si="69"/>
        <v>1</v>
      </c>
      <c r="AF2198" s="45"/>
      <c r="AG2198" s="45"/>
      <c r="AH2198" s="45"/>
      <c r="AI2198" s="45"/>
      <c r="AJ2198" s="45"/>
      <c r="AK2198" s="45"/>
      <c r="AL2198" s="45"/>
      <c r="AM2198" s="45"/>
      <c r="AN2198" s="45"/>
      <c r="AO2198" s="45"/>
      <c r="AP2198" s="45" t="s">
        <v>21165</v>
      </c>
      <c r="AQ2198" s="45"/>
      <c r="AR2198" s="45"/>
      <c r="AS2198" s="45"/>
      <c r="AT2198" s="45">
        <v>6411</v>
      </c>
      <c r="AU2198" s="45"/>
      <c r="AV2198" s="45" t="s">
        <v>6941</v>
      </c>
      <c r="AW2198" s="45">
        <v>2</v>
      </c>
      <c r="AX2198" s="45">
        <v>4</v>
      </c>
      <c r="AY2198" s="45">
        <v>2</v>
      </c>
      <c r="AZ2198" s="45" t="s">
        <v>21169</v>
      </c>
      <c r="BA2198" s="45" t="s">
        <v>80</v>
      </c>
      <c r="BB2198" s="45" t="s">
        <v>42</v>
      </c>
      <c r="BC2198" s="45"/>
      <c r="BD2198" s="45" t="s">
        <v>87</v>
      </c>
      <c r="BE2198" s="52"/>
      <c r="BF2198" s="1"/>
    </row>
    <row r="2199" spans="1:58" ht="16" customHeight="1">
      <c r="A2199" s="53" t="s">
        <v>15469</v>
      </c>
      <c r="B2199" s="54" t="s">
        <v>15470</v>
      </c>
      <c r="C2199" s="55">
        <v>43635</v>
      </c>
      <c r="D2199" s="56">
        <f t="shared" ca="1" si="68"/>
        <v>0.61095890410958908</v>
      </c>
      <c r="E2199" s="54"/>
      <c r="F2199" s="54">
        <f>IFERROR(INDEX(AccountStatusTable[],MATCH(E2199,Account_Status,0),2),3)</f>
        <v>3</v>
      </c>
      <c r="G2199" s="54" t="s">
        <v>211</v>
      </c>
      <c r="H2199" s="54" t="s">
        <v>104</v>
      </c>
      <c r="I2199" s="54" t="s">
        <v>507</v>
      </c>
      <c r="J2199" s="54" t="s">
        <v>508</v>
      </c>
      <c r="K2199" s="54" t="s">
        <v>108</v>
      </c>
      <c r="L2199" s="54" t="s">
        <v>33</v>
      </c>
      <c r="M2199" s="54"/>
      <c r="N2199" s="54"/>
      <c r="O2199" s="54">
        <f>IFERROR(IFERROR(INDEX(VerifiedDeploymentLookup[],MATCH(M2199,Verified_Deployment_Type,0),2),INDEX(DeploymentLookup[],MATCH(N2199,Deployment_Type,0),2)),0)</f>
        <v>0</v>
      </c>
      <c r="P2199" s="54" t="s">
        <v>109</v>
      </c>
      <c r="Q2199" s="54">
        <f>INDEX(RegionLookup[],MATCH(P2199,Region,0),3)</f>
        <v>1</v>
      </c>
      <c r="R2199" s="54" t="s">
        <v>179</v>
      </c>
      <c r="S2199" s="58">
        <f>IFERROR(INDEX(CompanySizeLookup[],MATCH(R2199,of_Employees,0),2),2)</f>
        <v>3</v>
      </c>
      <c r="T2199" s="54"/>
      <c r="U2199" s="59">
        <v>0</v>
      </c>
      <c r="V2199" s="59">
        <v>0</v>
      </c>
      <c r="W2199" s="54" t="s">
        <v>35</v>
      </c>
      <c r="X2199" s="55">
        <v>44041</v>
      </c>
      <c r="Y2199" s="54" t="s">
        <v>36</v>
      </c>
      <c r="Z2199" s="54" t="str">
        <f>IFERROR(INDEX(IndustryLookup[],MATCH(Y2199,Industry,0),2),"Not Specified")</f>
        <v>Information and Communication Technology (ICT)</v>
      </c>
      <c r="AA2199" s="54">
        <f>INDEX(MetaIndustryLookup[],MATCH(Z2199,Meta_Industry,0),2)</f>
        <v>23</v>
      </c>
      <c r="AB2199" s="54"/>
      <c r="AC2199" s="54"/>
      <c r="AD2199" s="54"/>
      <c r="AE2199" s="54">
        <f t="shared" si="69"/>
        <v>0</v>
      </c>
      <c r="AF2199" s="54"/>
      <c r="AG2199" s="54"/>
      <c r="AH2199" s="54"/>
      <c r="AI2199" s="54"/>
      <c r="AJ2199" s="54"/>
      <c r="AK2199" s="54"/>
      <c r="AL2199" s="54">
        <v>100</v>
      </c>
      <c r="AM2199" s="54"/>
      <c r="AN2199" s="54"/>
      <c r="AO2199" s="54"/>
      <c r="AP2199" s="54" t="s">
        <v>21171</v>
      </c>
      <c r="AQ2199" s="54"/>
      <c r="AR2199" s="54"/>
      <c r="AS2199" s="54"/>
      <c r="AT2199" s="54"/>
      <c r="AU2199" s="54"/>
      <c r="AV2199" s="54" t="s">
        <v>15471</v>
      </c>
      <c r="AW2199" s="54"/>
      <c r="AX2199" s="54"/>
      <c r="AY2199" s="54"/>
      <c r="AZ2199" s="54"/>
      <c r="BA2199" s="54"/>
      <c r="BB2199" s="54"/>
      <c r="BC2199" s="54"/>
      <c r="BD2199" s="54"/>
      <c r="BE2199" s="61"/>
      <c r="BF2199" s="1"/>
    </row>
    <row r="2200" spans="1:58" ht="16" customHeight="1">
      <c r="A2200" s="44" t="s">
        <v>6942</v>
      </c>
      <c r="B2200" s="45" t="s">
        <v>6943</v>
      </c>
      <c r="C2200" s="46">
        <v>41453</v>
      </c>
      <c r="D2200" s="47">
        <f t="shared" ca="1" si="68"/>
        <v>6.5890410958904111</v>
      </c>
      <c r="E2200" s="45" t="s">
        <v>77</v>
      </c>
      <c r="F2200" s="45">
        <f>IFERROR(INDEX(AccountStatusTable[],MATCH(E2200,Account_Status,0),2),3)</f>
        <v>3</v>
      </c>
      <c r="G2200" s="45" t="s">
        <v>227</v>
      </c>
      <c r="H2200" s="45" t="s">
        <v>188</v>
      </c>
      <c r="I2200" s="45" t="s">
        <v>2246</v>
      </c>
      <c r="J2200" s="45" t="s">
        <v>1312</v>
      </c>
      <c r="K2200" s="45" t="s">
        <v>108</v>
      </c>
      <c r="L2200" s="45" t="s">
        <v>33</v>
      </c>
      <c r="M2200" s="45" t="s">
        <v>66</v>
      </c>
      <c r="N2200" s="45" t="s">
        <v>34</v>
      </c>
      <c r="O2200" s="45">
        <f>IFERROR(IFERROR(INDEX(VerifiedDeploymentLookup[],MATCH(M2200,Verified_Deployment_Type,0),2),INDEX(DeploymentLookup[],MATCH(N2200,Deployment_Type,0),2)),0)</f>
        <v>1</v>
      </c>
      <c r="P2200" s="45" t="s">
        <v>109</v>
      </c>
      <c r="Q2200" s="45">
        <f>INDEX(RegionLookup[],MATCH(P2200,Region,0),3)</f>
        <v>1</v>
      </c>
      <c r="R2200" s="48">
        <v>18568</v>
      </c>
      <c r="S2200" s="49">
        <f>IFERROR(INDEX(CompanySizeLookup[],MATCH(R2200,of_Employees,0),2),2)</f>
        <v>2</v>
      </c>
      <c r="T2200" s="45"/>
      <c r="U2200" s="50">
        <v>1248</v>
      </c>
      <c r="V2200" s="50">
        <v>1248</v>
      </c>
      <c r="W2200" s="45" t="s">
        <v>35</v>
      </c>
      <c r="X2200" s="46">
        <v>44010</v>
      </c>
      <c r="Y2200" s="45" t="s">
        <v>557</v>
      </c>
      <c r="Z2200" s="45" t="str">
        <f>IFERROR(INDEX(IndustryLookup[],MATCH(Y2200,Industry,0),2),"Not Specified")</f>
        <v>Education</v>
      </c>
      <c r="AA2200" s="45">
        <f>INDEX(MetaIndustryLookup[],MATCH(Z2200,Meta_Industry,0),2)</f>
        <v>10</v>
      </c>
      <c r="AB2200" s="45"/>
      <c r="AC2200" s="45"/>
      <c r="AD2200" s="45"/>
      <c r="AE2200" s="45">
        <f t="shared" si="69"/>
        <v>0</v>
      </c>
      <c r="AF2200" s="45"/>
      <c r="AG2200" s="45"/>
      <c r="AH2200" s="45"/>
      <c r="AI2200" s="45"/>
      <c r="AJ2200" s="45"/>
      <c r="AK2200" s="45"/>
      <c r="AL2200" s="45"/>
      <c r="AM2200" s="45"/>
      <c r="AN2200" s="45"/>
      <c r="AO2200" s="45"/>
      <c r="AP2200" s="45" t="s">
        <v>21171</v>
      </c>
      <c r="AQ2200" s="45"/>
      <c r="AR2200" s="45"/>
      <c r="AS2200" s="45"/>
      <c r="AT2200" s="45"/>
      <c r="AU2200" s="45"/>
      <c r="AV2200" s="45" t="s">
        <v>6944</v>
      </c>
      <c r="AW2200" s="45"/>
      <c r="AX2200" s="45"/>
      <c r="AY2200" s="45"/>
      <c r="AZ2200" s="45"/>
      <c r="BA2200" s="45"/>
      <c r="BB2200" s="45"/>
      <c r="BC2200" s="45"/>
      <c r="BD2200" s="45"/>
      <c r="BE2200" s="52"/>
      <c r="BF2200" s="1"/>
    </row>
    <row r="2201" spans="1:58" ht="16" customHeight="1">
      <c r="A2201" s="53" t="s">
        <v>16558</v>
      </c>
      <c r="B2201" s="54" t="s">
        <v>16559</v>
      </c>
      <c r="C2201" s="55">
        <v>42276</v>
      </c>
      <c r="D2201" s="56">
        <f t="shared" ca="1" si="68"/>
        <v>4.3342465753424655</v>
      </c>
      <c r="E2201" s="54" t="s">
        <v>27</v>
      </c>
      <c r="F2201" s="54">
        <f>IFERROR(INDEX(AccountStatusTable[],MATCH(E2201,Account_Status,0),2),3)</f>
        <v>1</v>
      </c>
      <c r="G2201" s="54" t="s">
        <v>28</v>
      </c>
      <c r="H2201" s="54" t="s">
        <v>29</v>
      </c>
      <c r="I2201" s="54" t="s">
        <v>653</v>
      </c>
      <c r="J2201" s="54" t="s">
        <v>654</v>
      </c>
      <c r="K2201" s="54" t="s">
        <v>32</v>
      </c>
      <c r="L2201" s="54" t="s">
        <v>33</v>
      </c>
      <c r="M2201" s="54" t="s">
        <v>34</v>
      </c>
      <c r="N2201" s="54"/>
      <c r="O2201" s="54">
        <f>IFERROR(IFERROR(INDEX(VerifiedDeploymentLookup[],MATCH(M2201,Verified_Deployment_Type,0),2),INDEX(DeploymentLookup[],MATCH(N2201,Deployment_Type,0),2)),0)</f>
        <v>0</v>
      </c>
      <c r="P2201" s="54" t="s">
        <v>32</v>
      </c>
      <c r="Q2201" s="54">
        <f>INDEX(RegionLookup[],MATCH(P2201,Region,0),3)</f>
        <v>3</v>
      </c>
      <c r="R2201" s="57">
        <v>18568</v>
      </c>
      <c r="S2201" s="58">
        <f>IFERROR(INDEX(CompanySizeLookup[],MATCH(R2201,of_Employees,0),2),2)</f>
        <v>2</v>
      </c>
      <c r="T2201" s="54">
        <v>7</v>
      </c>
      <c r="U2201" s="59">
        <v>6240</v>
      </c>
      <c r="V2201" s="59">
        <v>4992</v>
      </c>
      <c r="W2201" s="54" t="s">
        <v>35</v>
      </c>
      <c r="X2201" s="55">
        <v>44103</v>
      </c>
      <c r="Y2201" s="54" t="s">
        <v>168</v>
      </c>
      <c r="Z2201" s="54" t="str">
        <f>IFERROR(INDEX(IndustryLookup[],MATCH(Y2201,Industry,0),2),"Not Specified")</f>
        <v>Financial Services</v>
      </c>
      <c r="AA2201" s="54">
        <f>INDEX(MetaIndustryLookup[],MATCH(Z2201,Meta_Industry,0),2)</f>
        <v>4</v>
      </c>
      <c r="AB2201" s="54"/>
      <c r="AC2201" s="54">
        <v>6282</v>
      </c>
      <c r="AD2201" s="54" t="s">
        <v>655</v>
      </c>
      <c r="AE2201" s="54">
        <f t="shared" si="69"/>
        <v>1</v>
      </c>
      <c r="AF2201" s="54" t="s">
        <v>16560</v>
      </c>
      <c r="AG2201" s="54"/>
      <c r="AH2201" s="54"/>
      <c r="AI2201" s="54"/>
      <c r="AJ2201" s="60" t="s">
        <v>16561</v>
      </c>
      <c r="AK2201" s="54"/>
      <c r="AL2201" s="54"/>
      <c r="AM2201" s="54"/>
      <c r="AN2201" s="54"/>
      <c r="AO2201" s="54"/>
      <c r="AP2201" s="54" t="s">
        <v>21165</v>
      </c>
      <c r="AQ2201" s="54"/>
      <c r="AR2201" s="54"/>
      <c r="AS2201" s="54"/>
      <c r="AT2201" s="54">
        <v>6282</v>
      </c>
      <c r="AU2201" s="54"/>
      <c r="AV2201" s="54" t="s">
        <v>16562</v>
      </c>
      <c r="AW2201" s="54">
        <v>4</v>
      </c>
      <c r="AX2201" s="54">
        <v>1</v>
      </c>
      <c r="AY2201" s="54">
        <v>1</v>
      </c>
      <c r="AZ2201" s="54" t="s">
        <v>77</v>
      </c>
      <c r="BA2201" s="54" t="s">
        <v>658</v>
      </c>
      <c r="BB2201" s="54" t="s">
        <v>654</v>
      </c>
      <c r="BC2201" s="54" t="s">
        <v>21268</v>
      </c>
      <c r="BD2201" s="54" t="s">
        <v>659</v>
      </c>
      <c r="BE2201" s="61"/>
      <c r="BF2201" s="1"/>
    </row>
    <row r="2202" spans="1:58" ht="16" customHeight="1">
      <c r="A2202" s="44" t="s">
        <v>15477</v>
      </c>
      <c r="B2202" s="45" t="s">
        <v>15478</v>
      </c>
      <c r="C2202" s="46">
        <v>43608</v>
      </c>
      <c r="D2202" s="47">
        <f t="shared" ca="1" si="68"/>
        <v>0.68493150684931503</v>
      </c>
      <c r="E2202" s="45" t="s">
        <v>77</v>
      </c>
      <c r="F2202" s="45">
        <f>IFERROR(INDEX(AccountStatusTable[],MATCH(E2202,Account_Status,0),2),3)</f>
        <v>3</v>
      </c>
      <c r="G2202" s="45" t="s">
        <v>28</v>
      </c>
      <c r="H2202" s="45" t="s">
        <v>29</v>
      </c>
      <c r="I2202" s="45" t="s">
        <v>653</v>
      </c>
      <c r="J2202" s="45" t="s">
        <v>654</v>
      </c>
      <c r="K2202" s="45" t="s">
        <v>32</v>
      </c>
      <c r="L2202" s="45" t="s">
        <v>33</v>
      </c>
      <c r="M2202" s="45" t="s">
        <v>66</v>
      </c>
      <c r="N2202" s="45" t="s">
        <v>34</v>
      </c>
      <c r="O2202" s="45">
        <f>IFERROR(IFERROR(INDEX(VerifiedDeploymentLookup[],MATCH(M2202,Verified_Deployment_Type,0),2),INDEX(DeploymentLookup[],MATCH(N2202,Deployment_Type,0),2)),0)</f>
        <v>1</v>
      </c>
      <c r="P2202" s="45" t="s">
        <v>32</v>
      </c>
      <c r="Q2202" s="45">
        <f>INDEX(RegionLookup[],MATCH(P2202,Region,0),3)</f>
        <v>3</v>
      </c>
      <c r="R2202" s="64">
        <v>43840</v>
      </c>
      <c r="S2202" s="49">
        <f>IFERROR(INDEX(CompanySizeLookup[],MATCH(R2202,of_Employees,0),2),2)</f>
        <v>1</v>
      </c>
      <c r="T2202" s="45"/>
      <c r="U2202" s="50">
        <v>5100</v>
      </c>
      <c r="V2202" s="50">
        <v>4080</v>
      </c>
      <c r="W2202" s="45" t="s">
        <v>35</v>
      </c>
      <c r="X2202" s="46">
        <v>43974</v>
      </c>
      <c r="Y2202" s="45" t="s">
        <v>36</v>
      </c>
      <c r="Z2202" s="45" t="str">
        <f>IFERROR(INDEX(IndustryLookup[],MATCH(Y2202,Industry,0),2),"Not Specified")</f>
        <v>Information and Communication Technology (ICT)</v>
      </c>
      <c r="AA2202" s="45">
        <f>INDEX(MetaIndustryLookup[],MATCH(Z2202,Meta_Industry,0),2)</f>
        <v>23</v>
      </c>
      <c r="AB2202" s="45"/>
      <c r="AC2202" s="45">
        <v>48</v>
      </c>
      <c r="AD2202" s="45" t="s">
        <v>655</v>
      </c>
      <c r="AE2202" s="45">
        <f t="shared" si="69"/>
        <v>1</v>
      </c>
      <c r="AF2202" s="45"/>
      <c r="AG2202" s="45"/>
      <c r="AH2202" s="45"/>
      <c r="AI2202" s="45"/>
      <c r="AJ2202" s="45" t="s">
        <v>15479</v>
      </c>
      <c r="AK2202" s="45"/>
      <c r="AL2202" s="45">
        <v>5</v>
      </c>
      <c r="AM2202" s="45" t="s">
        <v>21173</v>
      </c>
      <c r="AN2202" s="45" t="s">
        <v>21172</v>
      </c>
      <c r="AO2202" s="45"/>
      <c r="AP2202" s="45" t="s">
        <v>21165</v>
      </c>
      <c r="AQ2202" s="45"/>
      <c r="AR2202" s="45"/>
      <c r="AS2202" s="45"/>
      <c r="AT2202" s="45">
        <v>48</v>
      </c>
      <c r="AU2202" s="45"/>
      <c r="AV2202" s="45" t="s">
        <v>15480</v>
      </c>
      <c r="AW2202" s="45">
        <v>4</v>
      </c>
      <c r="AX2202" s="45">
        <v>1</v>
      </c>
      <c r="AY2202" s="45">
        <v>1</v>
      </c>
      <c r="AZ2202" s="45" t="s">
        <v>77</v>
      </c>
      <c r="BA2202" s="45" t="s">
        <v>658</v>
      </c>
      <c r="BB2202" s="45" t="s">
        <v>654</v>
      </c>
      <c r="BC2202" s="45" t="s">
        <v>21268</v>
      </c>
      <c r="BD2202" s="45" t="s">
        <v>659</v>
      </c>
      <c r="BE2202" s="52"/>
      <c r="BF2202" s="1"/>
    </row>
    <row r="2203" spans="1:58" ht="16" customHeight="1">
      <c r="A2203" s="53" t="s">
        <v>15472</v>
      </c>
      <c r="B2203" s="54" t="s">
        <v>15473</v>
      </c>
      <c r="C2203" s="55">
        <v>43076</v>
      </c>
      <c r="D2203" s="56">
        <f t="shared" ca="1" si="68"/>
        <v>2.1424657534246574</v>
      </c>
      <c r="E2203" s="54" t="s">
        <v>77</v>
      </c>
      <c r="F2203" s="54">
        <f>IFERROR(INDEX(AccountStatusTable[],MATCH(E2203,Account_Status,0),2),3)</f>
        <v>3</v>
      </c>
      <c r="G2203" s="54" t="s">
        <v>104</v>
      </c>
      <c r="H2203" s="54" t="s">
        <v>105</v>
      </c>
      <c r="I2203" s="54" t="s">
        <v>15474</v>
      </c>
      <c r="J2203" s="54" t="s">
        <v>115</v>
      </c>
      <c r="K2203" s="54" t="s">
        <v>108</v>
      </c>
      <c r="L2203" s="54" t="s">
        <v>33</v>
      </c>
      <c r="M2203" s="54" t="s">
        <v>34</v>
      </c>
      <c r="N2203" s="54"/>
      <c r="O2203" s="54">
        <f>IFERROR(IFERROR(INDEX(VerifiedDeploymentLookup[],MATCH(M2203,Verified_Deployment_Type,0),2),INDEX(DeploymentLookup[],MATCH(N2203,Deployment_Type,0),2)),0)</f>
        <v>0</v>
      </c>
      <c r="P2203" s="54" t="s">
        <v>109</v>
      </c>
      <c r="Q2203" s="54">
        <f>INDEX(RegionLookup[],MATCH(P2203,Region,0),3)</f>
        <v>1</v>
      </c>
      <c r="R2203" s="57">
        <v>18568</v>
      </c>
      <c r="S2203" s="58">
        <f>IFERROR(INDEX(CompanySizeLookup[],MATCH(R2203,of_Employees,0),2),2)</f>
        <v>2</v>
      </c>
      <c r="T2203" s="54"/>
      <c r="U2203" s="59">
        <v>6240</v>
      </c>
      <c r="V2203" s="59">
        <v>4680</v>
      </c>
      <c r="W2203" s="54" t="s">
        <v>35</v>
      </c>
      <c r="X2203" s="55">
        <v>44172</v>
      </c>
      <c r="Y2203" s="54" t="s">
        <v>219</v>
      </c>
      <c r="Z2203" s="54" t="str">
        <f>IFERROR(INDEX(IndustryLookup[],MATCH(Y2203,Industry,0),2),"Not Specified")</f>
        <v>Construction</v>
      </c>
      <c r="AA2203" s="54">
        <f>INDEX(MetaIndustryLookup[],MATCH(Z2203,Meta_Industry,0),2)</f>
        <v>7</v>
      </c>
      <c r="AB2203" s="54"/>
      <c r="AC2203" s="54"/>
      <c r="AD2203" s="54" t="s">
        <v>111</v>
      </c>
      <c r="AE2203" s="54">
        <f t="shared" si="69"/>
        <v>1</v>
      </c>
      <c r="AF2203" s="54"/>
      <c r="AG2203" s="59">
        <v>0</v>
      </c>
      <c r="AH2203" s="59">
        <v>0</v>
      </c>
      <c r="AI2203" s="54"/>
      <c r="AJ2203" s="60" t="s">
        <v>15475</v>
      </c>
      <c r="AK2203" s="54"/>
      <c r="AL2203" s="54"/>
      <c r="AM2203" s="54"/>
      <c r="AN2203" s="54"/>
      <c r="AO2203" s="54"/>
      <c r="AP2203" s="54" t="s">
        <v>21165</v>
      </c>
      <c r="AQ2203" s="54"/>
      <c r="AR2203" s="54"/>
      <c r="AS2203" s="54"/>
      <c r="AT2203" s="54"/>
      <c r="AU2203" s="59">
        <v>0</v>
      </c>
      <c r="AV2203" s="54" t="s">
        <v>15476</v>
      </c>
      <c r="AW2203" s="54">
        <v>9</v>
      </c>
      <c r="AX2203" s="54">
        <v>16</v>
      </c>
      <c r="AY2203" s="54">
        <v>2</v>
      </c>
      <c r="AZ2203" s="54" t="s">
        <v>21176</v>
      </c>
      <c r="BA2203" s="54" t="s">
        <v>114</v>
      </c>
      <c r="BB2203" s="54" t="s">
        <v>115</v>
      </c>
      <c r="BC2203" s="54" t="s">
        <v>16451</v>
      </c>
      <c r="BD2203" s="54" t="s">
        <v>116</v>
      </c>
      <c r="BE2203" s="61"/>
      <c r="BF2203" s="1"/>
    </row>
    <row r="2204" spans="1:58" ht="16" customHeight="1">
      <c r="A2204" s="44" t="s">
        <v>6945</v>
      </c>
      <c r="B2204" s="45" t="s">
        <v>6946</v>
      </c>
      <c r="C2204" s="46">
        <v>41359</v>
      </c>
      <c r="D2204" s="47">
        <f t="shared" ca="1" si="68"/>
        <v>6.8465753424657532</v>
      </c>
      <c r="E2204" s="45" t="s">
        <v>226</v>
      </c>
      <c r="F2204" s="45">
        <f>IFERROR(INDEX(AccountStatusTable[],MATCH(E2204,Account_Status,0),2),3)</f>
        <v>4</v>
      </c>
      <c r="G2204" s="45" t="s">
        <v>278</v>
      </c>
      <c r="H2204" s="45" t="s">
        <v>278</v>
      </c>
      <c r="I2204" s="45" t="s">
        <v>444</v>
      </c>
      <c r="J2204" s="45"/>
      <c r="K2204" s="45" t="s">
        <v>280</v>
      </c>
      <c r="L2204" s="45" t="s">
        <v>33</v>
      </c>
      <c r="M2204" s="45" t="s">
        <v>34</v>
      </c>
      <c r="N2204" s="45" t="s">
        <v>34</v>
      </c>
      <c r="O2204" s="45">
        <f>IFERROR(IFERROR(INDEX(VerifiedDeploymentLookup[],MATCH(M2204,Verified_Deployment_Type,0),2),INDEX(DeploymentLookup[],MATCH(N2204,Deployment_Type,0),2)),0)</f>
        <v>0</v>
      </c>
      <c r="P2204" s="45" t="s">
        <v>67</v>
      </c>
      <c r="Q2204" s="45">
        <f>INDEX(RegionLookup[],MATCH(P2204,Region,0),3)</f>
        <v>2</v>
      </c>
      <c r="R2204" s="45" t="s">
        <v>96</v>
      </c>
      <c r="S2204" s="49">
        <f>IFERROR(INDEX(CompanySizeLookup[],MATCH(R2204,of_Employees,0),2),2)</f>
        <v>3</v>
      </c>
      <c r="T2204" s="45">
        <v>100</v>
      </c>
      <c r="U2204" s="50">
        <v>52433.73</v>
      </c>
      <c r="V2204" s="50">
        <v>41946.99</v>
      </c>
      <c r="W2204" s="45" t="s">
        <v>35</v>
      </c>
      <c r="X2204" s="46">
        <v>44097</v>
      </c>
      <c r="Y2204" s="45" t="s">
        <v>258</v>
      </c>
      <c r="Z2204" s="45" t="str">
        <f>IFERROR(INDEX(IndustryLookup[],MATCH(Y2204,Industry,0),2),"Not Specified")</f>
        <v>Technology</v>
      </c>
      <c r="AA2204" s="45">
        <f>INDEX(MetaIndustryLookup[],MATCH(Z2204,Meta_Industry,0),2)</f>
        <v>36</v>
      </c>
      <c r="AB2204" s="45"/>
      <c r="AC2204" s="45">
        <v>7379</v>
      </c>
      <c r="AD2204" s="45" t="s">
        <v>829</v>
      </c>
      <c r="AE2204" s="45">
        <f t="shared" si="69"/>
        <v>1</v>
      </c>
      <c r="AF2204" s="45" t="s">
        <v>6947</v>
      </c>
      <c r="AG2204" s="45"/>
      <c r="AH2204" s="45"/>
      <c r="AI2204" s="45"/>
      <c r="AJ2204" s="51" t="s">
        <v>6948</v>
      </c>
      <c r="AK2204" s="45"/>
      <c r="AL2204" s="45"/>
      <c r="AM2204" s="45"/>
      <c r="AN2204" s="45"/>
      <c r="AO2204" s="45"/>
      <c r="AP2204" s="45" t="s">
        <v>21165</v>
      </c>
      <c r="AQ2204" s="45"/>
      <c r="AR2204" s="45"/>
      <c r="AS2204" s="45"/>
      <c r="AT2204" s="45">
        <v>7379</v>
      </c>
      <c r="AU2204" s="45"/>
      <c r="AV2204" s="45" t="s">
        <v>6949</v>
      </c>
      <c r="AW2204" s="45"/>
      <c r="AX2204" s="45"/>
      <c r="AY2204" s="45"/>
      <c r="AZ2204" s="45"/>
      <c r="BA2204" s="45" t="s">
        <v>832</v>
      </c>
      <c r="BB2204" s="45" t="s">
        <v>42</v>
      </c>
      <c r="BC2204" s="45" t="s">
        <v>21307</v>
      </c>
      <c r="BD2204" s="45" t="s">
        <v>833</v>
      </c>
      <c r="BE2204" s="52"/>
      <c r="BF2204" s="1"/>
    </row>
    <row r="2205" spans="1:58" ht="16" customHeight="1">
      <c r="A2205" s="53" t="s">
        <v>15496</v>
      </c>
      <c r="B2205" s="54" t="s">
        <v>15497</v>
      </c>
      <c r="C2205" s="55">
        <v>41992</v>
      </c>
      <c r="D2205" s="56">
        <f t="shared" ca="1" si="68"/>
        <v>5.1123287671232873</v>
      </c>
      <c r="E2205" s="54" t="s">
        <v>27</v>
      </c>
      <c r="F2205" s="54">
        <f>IFERROR(INDEX(AccountStatusTable[],MATCH(E2205,Account_Status,0),2),3)</f>
        <v>1</v>
      </c>
      <c r="G2205" s="54" t="s">
        <v>595</v>
      </c>
      <c r="H2205" s="54" t="s">
        <v>79</v>
      </c>
      <c r="I2205" s="54" t="s">
        <v>4516</v>
      </c>
      <c r="J2205" s="54" t="s">
        <v>42</v>
      </c>
      <c r="K2205" s="54" t="s">
        <v>1866</v>
      </c>
      <c r="L2205" s="54" t="s">
        <v>33</v>
      </c>
      <c r="M2205" s="54" t="s">
        <v>66</v>
      </c>
      <c r="N2205" s="54" t="s">
        <v>34</v>
      </c>
      <c r="O2205" s="54">
        <f>IFERROR(IFERROR(INDEX(VerifiedDeploymentLookup[],MATCH(M2205,Verified_Deployment_Type,0),2),INDEX(DeploymentLookup[],MATCH(N2205,Deployment_Type,0),2)),0)</f>
        <v>1</v>
      </c>
      <c r="P2205" s="54" t="s">
        <v>67</v>
      </c>
      <c r="Q2205" s="54">
        <f>INDEX(RegionLookup[],MATCH(P2205,Region,0),3)</f>
        <v>2</v>
      </c>
      <c r="R2205" s="54" t="s">
        <v>96</v>
      </c>
      <c r="S2205" s="58">
        <f>IFERROR(INDEX(CompanySizeLookup[],MATCH(R2205,of_Employees,0),2),2)</f>
        <v>3</v>
      </c>
      <c r="T2205" s="54">
        <v>0</v>
      </c>
      <c r="U2205" s="54" t="s">
        <v>15498</v>
      </c>
      <c r="V2205" s="54" t="s">
        <v>15499</v>
      </c>
      <c r="W2205" s="54" t="s">
        <v>35</v>
      </c>
      <c r="X2205" s="55">
        <v>44184</v>
      </c>
      <c r="Y2205" s="54" t="s">
        <v>180</v>
      </c>
      <c r="Z2205" s="54" t="str">
        <f>IFERROR(INDEX(IndustryLookup[],MATCH(Y2205,Industry,0),2),"Not Specified")</f>
        <v>Services</v>
      </c>
      <c r="AA2205" s="54">
        <f>INDEX(MetaIndustryLookup[],MATCH(Z2205,Meta_Industry,0),2)</f>
        <v>34</v>
      </c>
      <c r="AB2205" s="54"/>
      <c r="AC2205" s="54">
        <v>8748</v>
      </c>
      <c r="AD2205" s="54" t="s">
        <v>1471</v>
      </c>
      <c r="AE2205" s="54">
        <f t="shared" si="69"/>
        <v>1</v>
      </c>
      <c r="AF2205" s="54"/>
      <c r="AG2205" s="54"/>
      <c r="AH2205" s="54"/>
      <c r="AI2205" s="54"/>
      <c r="AJ2205" s="60" t="s">
        <v>15500</v>
      </c>
      <c r="AK2205" s="54"/>
      <c r="AL2205" s="54"/>
      <c r="AM2205" s="54"/>
      <c r="AN2205" s="54"/>
      <c r="AO2205" s="54"/>
      <c r="AP2205" s="54" t="s">
        <v>21165</v>
      </c>
      <c r="AQ2205" s="54"/>
      <c r="AR2205" s="54"/>
      <c r="AS2205" s="54"/>
      <c r="AT2205" s="54">
        <v>8748</v>
      </c>
      <c r="AU2205" s="54"/>
      <c r="AV2205" s="54" t="s">
        <v>15501</v>
      </c>
      <c r="AW2205" s="54">
        <v>4</v>
      </c>
      <c r="AX2205" s="54">
        <v>5</v>
      </c>
      <c r="AY2205" s="54">
        <v>2</v>
      </c>
      <c r="AZ2205" s="54">
        <v>0.8</v>
      </c>
      <c r="BA2205" s="54" t="s">
        <v>1475</v>
      </c>
      <c r="BB2205" s="54" t="s">
        <v>42</v>
      </c>
      <c r="BC2205" s="54"/>
      <c r="BD2205" s="54" t="s">
        <v>1476</v>
      </c>
      <c r="BE2205" s="61"/>
      <c r="BF2205" s="1"/>
    </row>
    <row r="2206" spans="1:58" ht="16" customHeight="1">
      <c r="A2206" s="44" t="s">
        <v>6951</v>
      </c>
      <c r="B2206" s="45" t="s">
        <v>6952</v>
      </c>
      <c r="C2206" s="46">
        <v>41717</v>
      </c>
      <c r="D2206" s="47">
        <f t="shared" ca="1" si="68"/>
        <v>5.8657534246575347</v>
      </c>
      <c r="E2206" s="45" t="s">
        <v>27</v>
      </c>
      <c r="F2206" s="45">
        <f>IFERROR(INDEX(AccountStatusTable[],MATCH(E2206,Account_Status,0),2),3)</f>
        <v>1</v>
      </c>
      <c r="G2206" s="45" t="s">
        <v>104</v>
      </c>
      <c r="H2206" s="45" t="s">
        <v>105</v>
      </c>
      <c r="I2206" s="45" t="s">
        <v>1301</v>
      </c>
      <c r="J2206" s="45" t="s">
        <v>255</v>
      </c>
      <c r="K2206" s="45" t="s">
        <v>108</v>
      </c>
      <c r="L2206" s="45" t="s">
        <v>33</v>
      </c>
      <c r="M2206" s="45" t="s">
        <v>34</v>
      </c>
      <c r="N2206" s="45" t="s">
        <v>34</v>
      </c>
      <c r="O2206" s="45">
        <f>IFERROR(IFERROR(INDEX(VerifiedDeploymentLookup[],MATCH(M2206,Verified_Deployment_Type,0),2),INDEX(DeploymentLookup[],MATCH(N2206,Deployment_Type,0),2)),0)</f>
        <v>0</v>
      </c>
      <c r="P2206" s="45" t="s">
        <v>109</v>
      </c>
      <c r="Q2206" s="45">
        <f>INDEX(RegionLookup[],MATCH(P2206,Region,0),3)</f>
        <v>1</v>
      </c>
      <c r="R2206" s="45" t="s">
        <v>96</v>
      </c>
      <c r="S2206" s="49">
        <f>IFERROR(INDEX(CompanySizeLookup[],MATCH(R2206,of_Employees,0),2),2)</f>
        <v>3</v>
      </c>
      <c r="T2206" s="45">
        <v>10</v>
      </c>
      <c r="U2206" s="50">
        <v>42962.400000000001</v>
      </c>
      <c r="V2206" s="50">
        <v>32221.8</v>
      </c>
      <c r="W2206" s="45" t="s">
        <v>35</v>
      </c>
      <c r="X2206" s="46">
        <v>43909</v>
      </c>
      <c r="Y2206" s="45" t="s">
        <v>472</v>
      </c>
      <c r="Z2206" s="45" t="str">
        <f>IFERROR(INDEX(IndustryLookup[],MATCH(Y2206,Industry,0),2),"Not Specified")</f>
        <v>Marketing/PR/Comms</v>
      </c>
      <c r="AA2206" s="45">
        <f>INDEX(MetaIndustryLookup[],MATCH(Z2206,Meta_Industry,0),2)</f>
        <v>25</v>
      </c>
      <c r="AB2206" s="45"/>
      <c r="AC2206" s="45">
        <v>7311</v>
      </c>
      <c r="AD2206" s="45" t="s">
        <v>111</v>
      </c>
      <c r="AE2206" s="45">
        <f t="shared" si="69"/>
        <v>1</v>
      </c>
      <c r="AF2206" s="45"/>
      <c r="AG2206" s="45"/>
      <c r="AH2206" s="45"/>
      <c r="AI2206" s="45"/>
      <c r="AJ2206" s="45"/>
      <c r="AK2206" s="45"/>
      <c r="AL2206" s="45"/>
      <c r="AM2206" s="45"/>
      <c r="AN2206" s="45"/>
      <c r="AO2206" s="45"/>
      <c r="AP2206" s="45" t="s">
        <v>21165</v>
      </c>
      <c r="AQ2206" s="45"/>
      <c r="AR2206" s="45"/>
      <c r="AS2206" s="45"/>
      <c r="AT2206" s="45">
        <v>7311</v>
      </c>
      <c r="AU2206" s="45"/>
      <c r="AV2206" s="45" t="s">
        <v>6953</v>
      </c>
      <c r="AW2206" s="45">
        <v>9</v>
      </c>
      <c r="AX2206" s="45">
        <v>16</v>
      </c>
      <c r="AY2206" s="45">
        <v>2</v>
      </c>
      <c r="AZ2206" s="45" t="s">
        <v>21176</v>
      </c>
      <c r="BA2206" s="45" t="s">
        <v>114</v>
      </c>
      <c r="BB2206" s="45" t="s">
        <v>115</v>
      </c>
      <c r="BC2206" s="45" t="s">
        <v>16451</v>
      </c>
      <c r="BD2206" s="45" t="s">
        <v>116</v>
      </c>
      <c r="BE2206" s="52"/>
      <c r="BF2206" s="1"/>
    </row>
    <row r="2207" spans="1:58" ht="16" customHeight="1">
      <c r="A2207" s="53" t="s">
        <v>15481</v>
      </c>
      <c r="B2207" s="54" t="s">
        <v>15482</v>
      </c>
      <c r="C2207" s="55">
        <v>43635</v>
      </c>
      <c r="D2207" s="56">
        <f t="shared" ca="1" si="68"/>
        <v>0.61095890410958908</v>
      </c>
      <c r="E2207" s="54" t="s">
        <v>566</v>
      </c>
      <c r="F2207" s="54">
        <f>IFERROR(INDEX(AccountStatusTable[],MATCH(E2207,Account_Status,0),2),3)</f>
        <v>5</v>
      </c>
      <c r="G2207" s="54" t="s">
        <v>211</v>
      </c>
      <c r="H2207" s="54" t="s">
        <v>104</v>
      </c>
      <c r="I2207" s="54" t="s">
        <v>15483</v>
      </c>
      <c r="J2207" s="54" t="s">
        <v>936</v>
      </c>
      <c r="K2207" s="54" t="s">
        <v>426</v>
      </c>
      <c r="L2207" s="54" t="s">
        <v>33</v>
      </c>
      <c r="M2207" s="54"/>
      <c r="N2207" s="54"/>
      <c r="O2207" s="54">
        <f>IFERROR(IFERROR(INDEX(VerifiedDeploymentLookup[],MATCH(M2207,Verified_Deployment_Type,0),2),INDEX(DeploymentLookup[],MATCH(N2207,Deployment_Type,0),2)),0)</f>
        <v>0</v>
      </c>
      <c r="P2207" s="54" t="s">
        <v>426</v>
      </c>
      <c r="Q2207" s="54">
        <f>INDEX(RegionLookup[],MATCH(P2207,Region,0),3)</f>
        <v>1</v>
      </c>
      <c r="R2207" s="54" t="s">
        <v>179</v>
      </c>
      <c r="S2207" s="58">
        <f>IFERROR(INDEX(CompanySizeLookup[],MATCH(R2207,of_Employees,0),2),2)</f>
        <v>3</v>
      </c>
      <c r="T2207" s="54"/>
      <c r="U2207" s="59">
        <v>13800</v>
      </c>
      <c r="V2207" s="59">
        <v>13800</v>
      </c>
      <c r="W2207" s="54" t="s">
        <v>35</v>
      </c>
      <c r="X2207" s="55">
        <v>44169</v>
      </c>
      <c r="Y2207" s="54" t="s">
        <v>82</v>
      </c>
      <c r="Z2207" s="54" t="str">
        <f>IFERROR(INDEX(IndustryLookup[],MATCH(Y2207,Industry,0),2),"Not Specified")</f>
        <v>Consulting/Business Services</v>
      </c>
      <c r="AA2207" s="54">
        <f>INDEX(MetaIndustryLookup[],MATCH(Z2207,Meta_Industry,0),2)</f>
        <v>8</v>
      </c>
      <c r="AB2207" s="54"/>
      <c r="AC2207" s="54">
        <v>73</v>
      </c>
      <c r="AD2207" s="54"/>
      <c r="AE2207" s="54">
        <f t="shared" si="69"/>
        <v>0</v>
      </c>
      <c r="AF2207" s="54"/>
      <c r="AG2207" s="54"/>
      <c r="AH2207" s="54"/>
      <c r="AI2207" s="54"/>
      <c r="AJ2207" s="54" t="s">
        <v>15484</v>
      </c>
      <c r="AK2207" s="54" t="s">
        <v>21873</v>
      </c>
      <c r="AL2207" s="54">
        <v>100</v>
      </c>
      <c r="AM2207" s="54" t="s">
        <v>21167</v>
      </c>
      <c r="AN2207" s="54" t="s">
        <v>21166</v>
      </c>
      <c r="AO2207" s="54">
        <v>2002</v>
      </c>
      <c r="AP2207" s="54" t="s">
        <v>21171</v>
      </c>
      <c r="AQ2207" s="54"/>
      <c r="AR2207" s="54"/>
      <c r="AS2207" s="54"/>
      <c r="AT2207" s="54">
        <v>73</v>
      </c>
      <c r="AU2207" s="54"/>
      <c r="AV2207" s="54" t="s">
        <v>15485</v>
      </c>
      <c r="AW2207" s="54"/>
      <c r="AX2207" s="54"/>
      <c r="AY2207" s="54"/>
      <c r="AZ2207" s="54"/>
      <c r="BA2207" s="54"/>
      <c r="BB2207" s="54"/>
      <c r="BC2207" s="54"/>
      <c r="BD2207" s="54"/>
      <c r="BE2207" s="61"/>
      <c r="BF2207" s="1"/>
    </row>
    <row r="2208" spans="1:58" ht="16" customHeight="1">
      <c r="A2208" s="44" t="s">
        <v>6954</v>
      </c>
      <c r="B2208" s="45" t="s">
        <v>6955</v>
      </c>
      <c r="C2208" s="46">
        <v>41691</v>
      </c>
      <c r="D2208" s="47">
        <f t="shared" ca="1" si="68"/>
        <v>5.9369863013698634</v>
      </c>
      <c r="E2208" s="45" t="s">
        <v>77</v>
      </c>
      <c r="F2208" s="45">
        <f>IFERROR(INDEX(AccountStatusTable[],MATCH(E2208,Account_Status,0),2),3)</f>
        <v>3</v>
      </c>
      <c r="G2208" s="45" t="s">
        <v>62</v>
      </c>
      <c r="H2208" s="45" t="s">
        <v>63</v>
      </c>
      <c r="I2208" s="45" t="s">
        <v>145</v>
      </c>
      <c r="J2208" s="45"/>
      <c r="K2208" s="45" t="s">
        <v>147</v>
      </c>
      <c r="L2208" s="45" t="s">
        <v>33</v>
      </c>
      <c r="M2208" s="45" t="s">
        <v>34</v>
      </c>
      <c r="N2208" s="45" t="s">
        <v>34</v>
      </c>
      <c r="O2208" s="45">
        <f>IFERROR(IFERROR(INDEX(VerifiedDeploymentLookup[],MATCH(M2208,Verified_Deployment_Type,0),2),INDEX(DeploymentLookup[],MATCH(N2208,Deployment_Type,0),2)),0)</f>
        <v>0</v>
      </c>
      <c r="P2208" s="45" t="s">
        <v>67</v>
      </c>
      <c r="Q2208" s="45">
        <f>INDEX(RegionLookup[],MATCH(P2208,Region,0),3)</f>
        <v>2</v>
      </c>
      <c r="R2208" s="64">
        <v>43840</v>
      </c>
      <c r="S2208" s="49">
        <f>IFERROR(INDEX(CompanySizeLookup[],MATCH(R2208,of_Employees,0),2),2)</f>
        <v>1</v>
      </c>
      <c r="T2208" s="45">
        <v>6</v>
      </c>
      <c r="U2208" s="50">
        <v>7257.6</v>
      </c>
      <c r="V2208" s="50">
        <v>5443.2</v>
      </c>
      <c r="W2208" s="45" t="s">
        <v>35</v>
      </c>
      <c r="X2208" s="46">
        <v>43882</v>
      </c>
      <c r="Y2208" s="45" t="s">
        <v>191</v>
      </c>
      <c r="Z2208" s="45" t="str">
        <f>IFERROR(INDEX(IndustryLookup[],MATCH(Y2208,Industry,0),2),"Not Specified")</f>
        <v>Financial Services</v>
      </c>
      <c r="AA2208" s="45">
        <f>INDEX(MetaIndustryLookup[],MATCH(Z2208,Meta_Industry,0),2)</f>
        <v>4</v>
      </c>
      <c r="AB2208" s="45"/>
      <c r="AC2208" s="45">
        <v>8322</v>
      </c>
      <c r="AD2208" s="45" t="s">
        <v>616</v>
      </c>
      <c r="AE2208" s="45">
        <f t="shared" si="69"/>
        <v>1</v>
      </c>
      <c r="AF2208" s="45" t="s">
        <v>6956</v>
      </c>
      <c r="AG2208" s="45"/>
      <c r="AH2208" s="45"/>
      <c r="AI2208" s="45"/>
      <c r="AJ2208" s="45"/>
      <c r="AK2208" s="45"/>
      <c r="AL2208" s="45"/>
      <c r="AM2208" s="45"/>
      <c r="AN2208" s="45"/>
      <c r="AO2208" s="45"/>
      <c r="AP2208" s="45" t="s">
        <v>21165</v>
      </c>
      <c r="AQ2208" s="45"/>
      <c r="AR2208" s="45"/>
      <c r="AS2208" s="45"/>
      <c r="AT2208" s="45">
        <v>8322</v>
      </c>
      <c r="AU2208" s="45"/>
      <c r="AV2208" s="45" t="s">
        <v>6957</v>
      </c>
      <c r="AW2208" s="45"/>
      <c r="AX2208" s="45"/>
      <c r="AY2208" s="45"/>
      <c r="AZ2208" s="45" t="s">
        <v>21169</v>
      </c>
      <c r="BA2208" s="45" t="s">
        <v>72</v>
      </c>
      <c r="BB2208" s="45" t="s">
        <v>42</v>
      </c>
      <c r="BC2208" s="45"/>
      <c r="BD2208" s="45" t="s">
        <v>620</v>
      </c>
      <c r="BE2208" s="52"/>
      <c r="BF2208" s="1"/>
    </row>
    <row r="2209" spans="1:58" ht="16" customHeight="1">
      <c r="A2209" s="53" t="s">
        <v>6958</v>
      </c>
      <c r="B2209" s="54" t="s">
        <v>6959</v>
      </c>
      <c r="C2209" s="55">
        <v>40906</v>
      </c>
      <c r="D2209" s="56">
        <f t="shared" ca="1" si="68"/>
        <v>8.087671232876712</v>
      </c>
      <c r="E2209" s="54" t="s">
        <v>27</v>
      </c>
      <c r="F2209" s="54">
        <f>IFERROR(INDEX(AccountStatusTable[],MATCH(E2209,Account_Status,0),2),3)</f>
        <v>1</v>
      </c>
      <c r="G2209" s="54" t="s">
        <v>227</v>
      </c>
      <c r="H2209" s="54" t="s">
        <v>188</v>
      </c>
      <c r="I2209" s="54" t="s">
        <v>935</v>
      </c>
      <c r="J2209" s="54" t="s">
        <v>936</v>
      </c>
      <c r="K2209" s="54" t="s">
        <v>426</v>
      </c>
      <c r="L2209" s="54" t="s">
        <v>33</v>
      </c>
      <c r="M2209" s="54" t="s">
        <v>66</v>
      </c>
      <c r="N2209" s="54" t="s">
        <v>34</v>
      </c>
      <c r="O2209" s="54">
        <f>IFERROR(IFERROR(INDEX(VerifiedDeploymentLookup[],MATCH(M2209,Verified_Deployment_Type,0),2),INDEX(DeploymentLookup[],MATCH(N2209,Deployment_Type,0),2)),0)</f>
        <v>1</v>
      </c>
      <c r="P2209" s="54" t="s">
        <v>426</v>
      </c>
      <c r="Q2209" s="54">
        <f>INDEX(RegionLookup[],MATCH(P2209,Region,0),3)</f>
        <v>1</v>
      </c>
      <c r="R2209" s="57">
        <v>18568</v>
      </c>
      <c r="S2209" s="58">
        <f>IFERROR(INDEX(CompanySizeLookup[],MATCH(R2209,of_Employees,0),2),2)</f>
        <v>2</v>
      </c>
      <c r="T2209" s="54">
        <v>50</v>
      </c>
      <c r="U2209" s="59">
        <v>17472</v>
      </c>
      <c r="V2209" s="59">
        <v>13104</v>
      </c>
      <c r="W2209" s="54" t="s">
        <v>35</v>
      </c>
      <c r="X2209" s="55">
        <v>44194</v>
      </c>
      <c r="Y2209" s="54" t="s">
        <v>258</v>
      </c>
      <c r="Z2209" s="54" t="str">
        <f>IFERROR(INDEX(IndustryLookup[],MATCH(Y2209,Industry,0),2),"Not Specified")</f>
        <v>Technology</v>
      </c>
      <c r="AA2209" s="54">
        <f>INDEX(MetaIndustryLookup[],MATCH(Z2209,Meta_Industry,0),2)</f>
        <v>36</v>
      </c>
      <c r="AB2209" s="54"/>
      <c r="AC2209" s="54">
        <v>7389</v>
      </c>
      <c r="AD2209" s="54" t="s">
        <v>932</v>
      </c>
      <c r="AE2209" s="54">
        <f t="shared" si="69"/>
        <v>1</v>
      </c>
      <c r="AF2209" s="54"/>
      <c r="AG2209" s="54"/>
      <c r="AH2209" s="54"/>
      <c r="AI2209" s="54"/>
      <c r="AJ2209" s="54"/>
      <c r="AK2209" s="54"/>
      <c r="AL2209" s="54"/>
      <c r="AM2209" s="54"/>
      <c r="AN2209" s="54"/>
      <c r="AO2209" s="54"/>
      <c r="AP2209" s="54" t="s">
        <v>21165</v>
      </c>
      <c r="AQ2209" s="54"/>
      <c r="AR2209" s="54"/>
      <c r="AS2209" s="54"/>
      <c r="AT2209" s="54">
        <v>7389</v>
      </c>
      <c r="AU2209" s="54"/>
      <c r="AV2209" s="54" t="s">
        <v>6960</v>
      </c>
      <c r="AW2209" s="54">
        <v>9</v>
      </c>
      <c r="AX2209" s="54">
        <v>20</v>
      </c>
      <c r="AY2209" s="54">
        <v>10</v>
      </c>
      <c r="AZ2209" s="54" t="s">
        <v>21169</v>
      </c>
      <c r="BA2209" s="54" t="s">
        <v>935</v>
      </c>
      <c r="BB2209" s="54" t="s">
        <v>936</v>
      </c>
      <c r="BC2209" s="54"/>
      <c r="BD2209" s="54" t="s">
        <v>937</v>
      </c>
      <c r="BE2209" s="61"/>
      <c r="BF2209" s="1"/>
    </row>
    <row r="2210" spans="1:58" ht="16" customHeight="1">
      <c r="A2210" s="44" t="s">
        <v>6961</v>
      </c>
      <c r="B2210" s="45" t="s">
        <v>6962</v>
      </c>
      <c r="C2210" s="46">
        <v>41351</v>
      </c>
      <c r="D2210" s="47">
        <f t="shared" ca="1" si="68"/>
        <v>6.8684931506849312</v>
      </c>
      <c r="E2210" s="45" t="s">
        <v>27</v>
      </c>
      <c r="F2210" s="45">
        <f>IFERROR(INDEX(AccountStatusTable[],MATCH(E2210,Account_Status,0),2),3)</f>
        <v>1</v>
      </c>
      <c r="G2210" s="45" t="s">
        <v>78</v>
      </c>
      <c r="H2210" s="45" t="s">
        <v>278</v>
      </c>
      <c r="I2210" s="45" t="s">
        <v>871</v>
      </c>
      <c r="J2210" s="45"/>
      <c r="K2210" s="45" t="s">
        <v>318</v>
      </c>
      <c r="L2210" s="45" t="s">
        <v>33</v>
      </c>
      <c r="M2210" s="45" t="s">
        <v>34</v>
      </c>
      <c r="N2210" s="45" t="s">
        <v>34</v>
      </c>
      <c r="O2210" s="45">
        <f>IFERROR(IFERROR(INDEX(VerifiedDeploymentLookup[],MATCH(M2210,Verified_Deployment_Type,0),2),INDEX(DeploymentLookup[],MATCH(N2210,Deployment_Type,0),2)),0)</f>
        <v>0</v>
      </c>
      <c r="P2210" s="45" t="s">
        <v>67</v>
      </c>
      <c r="Q2210" s="45">
        <f>INDEX(RegionLookup[],MATCH(P2210,Region,0),3)</f>
        <v>2</v>
      </c>
      <c r="R2210" s="48">
        <v>18568</v>
      </c>
      <c r="S2210" s="49">
        <f>IFERROR(INDEX(CompanySizeLookup[],MATCH(R2210,of_Employees,0),2),2)</f>
        <v>2</v>
      </c>
      <c r="T2210" s="45">
        <v>41</v>
      </c>
      <c r="U2210" s="50">
        <v>24300.080000000002</v>
      </c>
      <c r="V2210" s="50">
        <v>18225.060000000001</v>
      </c>
      <c r="W2210" s="45" t="s">
        <v>35</v>
      </c>
      <c r="X2210" s="46">
        <v>43908</v>
      </c>
      <c r="Y2210" s="45" t="s">
        <v>180</v>
      </c>
      <c r="Z2210" s="45" t="str">
        <f>IFERROR(INDEX(IndustryLookup[],MATCH(Y2210,Industry,0),2),"Not Specified")</f>
        <v>Services</v>
      </c>
      <c r="AA2210" s="45">
        <f>INDEX(MetaIndustryLookup[],MATCH(Z2210,Meta_Industry,0),2)</f>
        <v>34</v>
      </c>
      <c r="AB2210" s="45"/>
      <c r="AC2210" s="45">
        <v>4953</v>
      </c>
      <c r="AD2210" s="45" t="s">
        <v>700</v>
      </c>
      <c r="AE2210" s="45">
        <f t="shared" si="69"/>
        <v>1</v>
      </c>
      <c r="AF2210" s="45" t="s">
        <v>6963</v>
      </c>
      <c r="AG2210" s="45"/>
      <c r="AH2210" s="45"/>
      <c r="AI2210" s="45"/>
      <c r="AJ2210" s="45"/>
      <c r="AK2210" s="45"/>
      <c r="AL2210" s="45"/>
      <c r="AM2210" s="45"/>
      <c r="AN2210" s="45"/>
      <c r="AO2210" s="45"/>
      <c r="AP2210" s="45" t="s">
        <v>21165</v>
      </c>
      <c r="AQ2210" s="45"/>
      <c r="AR2210" s="45"/>
      <c r="AS2210" s="45"/>
      <c r="AT2210" s="45">
        <v>4953</v>
      </c>
      <c r="AU2210" s="45"/>
      <c r="AV2210" s="45" t="s">
        <v>6964</v>
      </c>
      <c r="AW2210" s="45">
        <v>10</v>
      </c>
      <c r="AX2210" s="45">
        <v>2</v>
      </c>
      <c r="AY2210" s="45">
        <v>13</v>
      </c>
      <c r="AZ2210" s="45"/>
      <c r="BA2210" s="45" t="s">
        <v>703</v>
      </c>
      <c r="BB2210" s="45" t="s">
        <v>42</v>
      </c>
      <c r="BC2210" s="45"/>
      <c r="BD2210" s="45" t="s">
        <v>704</v>
      </c>
      <c r="BE2210" s="52"/>
      <c r="BF2210" s="1"/>
    </row>
    <row r="2211" spans="1:58" ht="16" customHeight="1">
      <c r="A2211" s="53" t="s">
        <v>6966</v>
      </c>
      <c r="B2211" s="54" t="s">
        <v>6967</v>
      </c>
      <c r="C2211" s="55">
        <v>40441</v>
      </c>
      <c r="D2211" s="56">
        <f t="shared" ca="1" si="68"/>
        <v>9.3616438356164391</v>
      </c>
      <c r="E2211" s="54" t="s">
        <v>77</v>
      </c>
      <c r="F2211" s="54">
        <f>IFERROR(INDEX(AccountStatusTable[],MATCH(E2211,Account_Status,0),2),3)</f>
        <v>3</v>
      </c>
      <c r="G2211" s="54" t="s">
        <v>227</v>
      </c>
      <c r="H2211" s="54" t="s">
        <v>188</v>
      </c>
      <c r="I2211" s="54" t="s">
        <v>3197</v>
      </c>
      <c r="J2211" s="54" t="s">
        <v>289</v>
      </c>
      <c r="K2211" s="54" t="s">
        <v>108</v>
      </c>
      <c r="L2211" s="54" t="s">
        <v>33</v>
      </c>
      <c r="M2211" s="54" t="s">
        <v>66</v>
      </c>
      <c r="N2211" s="54" t="s">
        <v>34</v>
      </c>
      <c r="O2211" s="54">
        <f>IFERROR(IFERROR(INDEX(VerifiedDeploymentLookup[],MATCH(M2211,Verified_Deployment_Type,0),2),INDEX(DeploymentLookup[],MATCH(N2211,Deployment_Type,0),2)),0)</f>
        <v>1</v>
      </c>
      <c r="P2211" s="54" t="s">
        <v>109</v>
      </c>
      <c r="Q2211" s="54">
        <f>INDEX(RegionLookup[],MATCH(P2211,Region,0),3)</f>
        <v>1</v>
      </c>
      <c r="R2211" s="62">
        <v>43840</v>
      </c>
      <c r="S2211" s="58">
        <f>IFERROR(INDEX(CompanySizeLookup[],MATCH(R2211,of_Employees,0),2),2)</f>
        <v>1</v>
      </c>
      <c r="T2211" s="54">
        <v>8</v>
      </c>
      <c r="U2211" s="59">
        <v>2496</v>
      </c>
      <c r="V2211" s="59">
        <v>2496</v>
      </c>
      <c r="W2211" s="54" t="s">
        <v>35</v>
      </c>
      <c r="X2211" s="55">
        <v>44094</v>
      </c>
      <c r="Y2211" s="54" t="s">
        <v>376</v>
      </c>
      <c r="Z2211" s="54" t="str">
        <f>IFERROR(INDEX(IndustryLookup[],MATCH(Y2211,Industry,0),2),"Not Specified")</f>
        <v>Real Estate</v>
      </c>
      <c r="AA2211" s="54">
        <f>INDEX(MetaIndustryLookup[],MATCH(Z2211,Meta_Industry,0),2)</f>
        <v>31</v>
      </c>
      <c r="AB2211" s="54"/>
      <c r="AC2211" s="54">
        <v>5045</v>
      </c>
      <c r="AD2211" s="54"/>
      <c r="AE2211" s="54">
        <f t="shared" si="69"/>
        <v>0</v>
      </c>
      <c r="AF2211" s="54"/>
      <c r="AG2211" s="54"/>
      <c r="AH2211" s="54"/>
      <c r="AI2211" s="54"/>
      <c r="AJ2211" s="60" t="s">
        <v>6968</v>
      </c>
      <c r="AK2211" s="54"/>
      <c r="AL2211" s="54"/>
      <c r="AM2211" s="54"/>
      <c r="AN2211" s="54"/>
      <c r="AO2211" s="54"/>
      <c r="AP2211" s="54" t="s">
        <v>21171</v>
      </c>
      <c r="AQ2211" s="54"/>
      <c r="AR2211" s="55">
        <v>36526</v>
      </c>
      <c r="AS2211" s="54"/>
      <c r="AT2211" s="54">
        <v>5045</v>
      </c>
      <c r="AU2211" s="54"/>
      <c r="AV2211" s="54" t="s">
        <v>6969</v>
      </c>
      <c r="AW2211" s="54"/>
      <c r="AX2211" s="54"/>
      <c r="AY2211" s="54"/>
      <c r="AZ2211" s="54"/>
      <c r="BA2211" s="54"/>
      <c r="BB2211" s="54"/>
      <c r="BC2211" s="54"/>
      <c r="BD2211" s="54"/>
      <c r="BE2211" s="61"/>
      <c r="BF2211" s="1"/>
    </row>
    <row r="2212" spans="1:58" ht="16" customHeight="1">
      <c r="A2212" s="44" t="s">
        <v>15511</v>
      </c>
      <c r="B2212" s="45" t="s">
        <v>15512</v>
      </c>
      <c r="C2212" s="46">
        <v>42094</v>
      </c>
      <c r="D2212" s="47">
        <f t="shared" ca="1" si="68"/>
        <v>4.8328767123287673</v>
      </c>
      <c r="E2212" s="45" t="s">
        <v>77</v>
      </c>
      <c r="F2212" s="45">
        <f>IFERROR(INDEX(AccountStatusTable[],MATCH(E2212,Account_Status,0),2),3)</f>
        <v>3</v>
      </c>
      <c r="G2212" s="45" t="s">
        <v>595</v>
      </c>
      <c r="H2212" s="45" t="s">
        <v>79</v>
      </c>
      <c r="I2212" s="45" t="s">
        <v>15513</v>
      </c>
      <c r="J2212" s="45"/>
      <c r="K2212" s="45" t="s">
        <v>596</v>
      </c>
      <c r="L2212" s="45" t="s">
        <v>33</v>
      </c>
      <c r="M2212" s="45" t="s">
        <v>34</v>
      </c>
      <c r="N2212" s="45" t="s">
        <v>34</v>
      </c>
      <c r="O2212" s="45">
        <f>IFERROR(IFERROR(INDEX(VerifiedDeploymentLookup[],MATCH(M2212,Verified_Deployment_Type,0),2),INDEX(DeploymentLookup[],MATCH(N2212,Deployment_Type,0),2)),0)</f>
        <v>0</v>
      </c>
      <c r="P2212" s="45" t="s">
        <v>67</v>
      </c>
      <c r="Q2212" s="45">
        <f>INDEX(RegionLookup[],MATCH(P2212,Region,0),3)</f>
        <v>2</v>
      </c>
      <c r="R2212" s="45" t="s">
        <v>366</v>
      </c>
      <c r="S2212" s="49">
        <f>IFERROR(INDEX(CompanySizeLookup[],MATCH(R2212,of_Employees,0),2),2)</f>
        <v>3</v>
      </c>
      <c r="T2212" s="45">
        <v>44</v>
      </c>
      <c r="U2212" s="50">
        <v>49920</v>
      </c>
      <c r="V2212" s="50">
        <v>42432</v>
      </c>
      <c r="W2212" s="45" t="s">
        <v>35</v>
      </c>
      <c r="X2212" s="46">
        <v>43921</v>
      </c>
      <c r="Y2212" s="45" t="s">
        <v>472</v>
      </c>
      <c r="Z2212" s="45" t="str">
        <f>IFERROR(INDEX(IndustryLookup[],MATCH(Y2212,Industry,0),2),"Not Specified")</f>
        <v>Marketing/PR/Comms</v>
      </c>
      <c r="AA2212" s="45">
        <f>INDEX(MetaIndustryLookup[],MATCH(Z2212,Meta_Industry,0),2)</f>
        <v>25</v>
      </c>
      <c r="AB2212" s="45"/>
      <c r="AC2212" s="45">
        <v>7311</v>
      </c>
      <c r="AD2212" s="45" t="s">
        <v>2602</v>
      </c>
      <c r="AE2212" s="45">
        <f t="shared" si="69"/>
        <v>1</v>
      </c>
      <c r="AF2212" s="45"/>
      <c r="AG2212" s="45"/>
      <c r="AH2212" s="45"/>
      <c r="AI2212" s="45"/>
      <c r="AJ2212" s="45"/>
      <c r="AK2212" s="45"/>
      <c r="AL2212" s="45"/>
      <c r="AM2212" s="45"/>
      <c r="AN2212" s="45"/>
      <c r="AO2212" s="45"/>
      <c r="AP2212" s="45" t="s">
        <v>21165</v>
      </c>
      <c r="AQ2212" s="45"/>
      <c r="AR2212" s="45"/>
      <c r="AS2212" s="45"/>
      <c r="AT2212" s="45">
        <v>7311</v>
      </c>
      <c r="AU2212" s="45"/>
      <c r="AV2212" s="45" t="s">
        <v>15514</v>
      </c>
      <c r="AW2212" s="45">
        <v>3</v>
      </c>
      <c r="AX2212" s="45">
        <v>6</v>
      </c>
      <c r="AY2212" s="45">
        <v>2</v>
      </c>
      <c r="AZ2212" s="45" t="s">
        <v>21170</v>
      </c>
      <c r="BA2212" s="45" t="s">
        <v>2603</v>
      </c>
      <c r="BB2212" s="45" t="s">
        <v>42</v>
      </c>
      <c r="BC2212" s="45"/>
      <c r="BD2212" s="45" t="s">
        <v>2604</v>
      </c>
      <c r="BE2212" s="52"/>
      <c r="BF2212" s="1"/>
    </row>
    <row r="2213" spans="1:58" ht="16" customHeight="1">
      <c r="A2213" s="53" t="s">
        <v>15486</v>
      </c>
      <c r="B2213" s="54" t="s">
        <v>15487</v>
      </c>
      <c r="C2213" s="55">
        <v>43625</v>
      </c>
      <c r="D2213" s="56">
        <f t="shared" ca="1" si="68"/>
        <v>0.63835616438356169</v>
      </c>
      <c r="E2213" s="54" t="s">
        <v>566</v>
      </c>
      <c r="F2213" s="54">
        <f>IFERROR(INDEX(AccountStatusTable[],MATCH(E2213,Account_Status,0),2),3)</f>
        <v>5</v>
      </c>
      <c r="G2213" s="54" t="s">
        <v>211</v>
      </c>
      <c r="H2213" s="54" t="s">
        <v>104</v>
      </c>
      <c r="I2213" s="54" t="s">
        <v>3401</v>
      </c>
      <c r="J2213" s="54" t="s">
        <v>1958</v>
      </c>
      <c r="K2213" s="54" t="s">
        <v>108</v>
      </c>
      <c r="L2213" s="54" t="s">
        <v>33</v>
      </c>
      <c r="M2213" s="54"/>
      <c r="N2213" s="54"/>
      <c r="O2213" s="54">
        <f>IFERROR(IFERROR(INDEX(VerifiedDeploymentLookup[],MATCH(M2213,Verified_Deployment_Type,0),2),INDEX(DeploymentLookup[],MATCH(N2213,Deployment_Type,0),2)),0)</f>
        <v>0</v>
      </c>
      <c r="P2213" s="54" t="s">
        <v>109</v>
      </c>
      <c r="Q2213" s="54">
        <f>INDEX(RegionLookup[],MATCH(P2213,Region,0),3)</f>
        <v>1</v>
      </c>
      <c r="R2213" s="54" t="s">
        <v>52</v>
      </c>
      <c r="S2213" s="58">
        <f>IFERROR(INDEX(CompanySizeLookup[],MATCH(R2213,of_Employees,0),2),2)</f>
        <v>4</v>
      </c>
      <c r="T2213" s="54"/>
      <c r="U2213" s="59">
        <v>0</v>
      </c>
      <c r="V2213" s="59">
        <v>0</v>
      </c>
      <c r="W2213" s="54" t="s">
        <v>35</v>
      </c>
      <c r="X2213" s="55">
        <v>44041</v>
      </c>
      <c r="Y2213" s="54" t="s">
        <v>36</v>
      </c>
      <c r="Z2213" s="54" t="str">
        <f>IFERROR(INDEX(IndustryLookup[],MATCH(Y2213,Industry,0),2),"Not Specified")</f>
        <v>Information and Communication Technology (ICT)</v>
      </c>
      <c r="AA2213" s="54">
        <f>INDEX(MetaIndustryLookup[],MATCH(Z2213,Meta_Industry,0),2)</f>
        <v>23</v>
      </c>
      <c r="AB2213" s="54"/>
      <c r="AC2213" s="54"/>
      <c r="AD2213" s="54"/>
      <c r="AE2213" s="54">
        <f t="shared" si="69"/>
        <v>0</v>
      </c>
      <c r="AF2213" s="54"/>
      <c r="AG2213" s="54"/>
      <c r="AH2213" s="54"/>
      <c r="AI2213" s="54"/>
      <c r="AJ2213" s="54" t="s">
        <v>15488</v>
      </c>
      <c r="AK2213" s="54"/>
      <c r="AL2213" s="54"/>
      <c r="AM2213" s="54"/>
      <c r="AN2213" s="54"/>
      <c r="AO2213" s="54"/>
      <c r="AP2213" s="54" t="s">
        <v>21171</v>
      </c>
      <c r="AQ2213" s="54"/>
      <c r="AR2213" s="54"/>
      <c r="AS2213" s="54"/>
      <c r="AT2213" s="54"/>
      <c r="AU2213" s="54"/>
      <c r="AV2213" s="54" t="s">
        <v>15489</v>
      </c>
      <c r="AW2213" s="54"/>
      <c r="AX2213" s="54"/>
      <c r="AY2213" s="54"/>
      <c r="AZ2213" s="54"/>
      <c r="BA2213" s="54"/>
      <c r="BB2213" s="54"/>
      <c r="BC2213" s="54"/>
      <c r="BD2213" s="54"/>
      <c r="BE2213" s="61"/>
      <c r="BF2213" s="1"/>
    </row>
    <row r="2214" spans="1:58" ht="16" customHeight="1">
      <c r="A2214" s="44" t="s">
        <v>15515</v>
      </c>
      <c r="B2214" s="45" t="s">
        <v>15516</v>
      </c>
      <c r="C2214" s="46">
        <v>42639</v>
      </c>
      <c r="D2214" s="47">
        <f t="shared" ca="1" si="68"/>
        <v>3.3397260273972602</v>
      </c>
      <c r="E2214" s="45" t="s">
        <v>77</v>
      </c>
      <c r="F2214" s="45">
        <f>IFERROR(INDEX(AccountStatusTable[],MATCH(E2214,Account_Status,0),2),3)</f>
        <v>3</v>
      </c>
      <c r="G2214" s="45" t="s">
        <v>236</v>
      </c>
      <c r="H2214" s="45" t="s">
        <v>228</v>
      </c>
      <c r="I2214" s="45" t="s">
        <v>1372</v>
      </c>
      <c r="J2214" s="45" t="s">
        <v>1266</v>
      </c>
      <c r="K2214" s="45" t="s">
        <v>108</v>
      </c>
      <c r="L2214" s="45" t="s">
        <v>33</v>
      </c>
      <c r="M2214" s="45" t="s">
        <v>66</v>
      </c>
      <c r="N2214" s="45" t="s">
        <v>34</v>
      </c>
      <c r="O2214" s="45">
        <f>IFERROR(IFERROR(INDEX(VerifiedDeploymentLookup[],MATCH(M2214,Verified_Deployment_Type,0),2),INDEX(DeploymentLookup[],MATCH(N2214,Deployment_Type,0),2)),0)</f>
        <v>1</v>
      </c>
      <c r="P2214" s="45" t="s">
        <v>109</v>
      </c>
      <c r="Q2214" s="45">
        <f>INDEX(RegionLookup[],MATCH(P2214,Region,0),3)</f>
        <v>1</v>
      </c>
      <c r="R2214" s="48">
        <v>18568</v>
      </c>
      <c r="S2214" s="49">
        <f>IFERROR(INDEX(CompanySizeLookup[],MATCH(R2214,of_Employees,0),2),2)</f>
        <v>2</v>
      </c>
      <c r="T2214" s="45"/>
      <c r="U2214" s="50">
        <v>6240</v>
      </c>
      <c r="V2214" s="50">
        <v>4680</v>
      </c>
      <c r="W2214" s="45" t="s">
        <v>35</v>
      </c>
      <c r="X2214" s="46">
        <v>44100</v>
      </c>
      <c r="Y2214" s="45" t="s">
        <v>68</v>
      </c>
      <c r="Z2214" s="45" t="str">
        <f>IFERROR(INDEX(IndustryLookup[],MATCH(Y2214,Industry,0),2),"Not Specified")</f>
        <v>Healthcare</v>
      </c>
      <c r="AA2214" s="45">
        <f>INDEX(MetaIndustryLookup[],MATCH(Z2214,Meta_Industry,0),2)</f>
        <v>20</v>
      </c>
      <c r="AB2214" s="45"/>
      <c r="AC2214" s="45"/>
      <c r="AD2214" s="45" t="s">
        <v>290</v>
      </c>
      <c r="AE2214" s="45">
        <f t="shared" si="69"/>
        <v>1</v>
      </c>
      <c r="AF2214" s="45"/>
      <c r="AG2214" s="50">
        <v>0</v>
      </c>
      <c r="AH2214" s="50">
        <v>0</v>
      </c>
      <c r="AI2214" s="45"/>
      <c r="AJ2214" s="51" t="s">
        <v>15517</v>
      </c>
      <c r="AK2214" s="45"/>
      <c r="AL2214" s="45"/>
      <c r="AM2214" s="45"/>
      <c r="AN2214" s="45"/>
      <c r="AO2214" s="45"/>
      <c r="AP2214" s="45" t="s">
        <v>21165</v>
      </c>
      <c r="AQ2214" s="45"/>
      <c r="AR2214" s="45"/>
      <c r="AS2214" s="45"/>
      <c r="AT2214" s="45"/>
      <c r="AU2214" s="50">
        <v>0</v>
      </c>
      <c r="AV2214" s="45" t="s">
        <v>15518</v>
      </c>
      <c r="AW2214" s="45">
        <v>6</v>
      </c>
      <c r="AX2214" s="45">
        <v>5</v>
      </c>
      <c r="AY2214" s="45">
        <v>2</v>
      </c>
      <c r="AZ2214" s="45" t="s">
        <v>77</v>
      </c>
      <c r="BA2214" s="45" t="s">
        <v>291</v>
      </c>
      <c r="BB2214" s="45" t="s">
        <v>289</v>
      </c>
      <c r="BC2214" s="45"/>
      <c r="BD2214" s="45" t="s">
        <v>292</v>
      </c>
      <c r="BE2214" s="52"/>
      <c r="BF2214" s="1"/>
    </row>
    <row r="2215" spans="1:58" ht="16" customHeight="1">
      <c r="A2215" s="53" t="s">
        <v>6970</v>
      </c>
      <c r="B2215" s="54" t="s">
        <v>6971</v>
      </c>
      <c r="C2215" s="55">
        <v>41075</v>
      </c>
      <c r="D2215" s="56">
        <f t="shared" ca="1" si="68"/>
        <v>7.624657534246575</v>
      </c>
      <c r="E2215" s="54" t="s">
        <v>77</v>
      </c>
      <c r="F2215" s="54">
        <f>IFERROR(INDEX(AccountStatusTable[],MATCH(E2215,Account_Status,0),2),3)</f>
        <v>3</v>
      </c>
      <c r="G2215" s="54" t="s">
        <v>62</v>
      </c>
      <c r="H2215" s="54" t="s">
        <v>63</v>
      </c>
      <c r="I2215" s="54" t="s">
        <v>2823</v>
      </c>
      <c r="J2215" s="54"/>
      <c r="K2215" s="54" t="s">
        <v>147</v>
      </c>
      <c r="L2215" s="54" t="s">
        <v>33</v>
      </c>
      <c r="M2215" s="54" t="s">
        <v>34</v>
      </c>
      <c r="N2215" s="54" t="s">
        <v>34</v>
      </c>
      <c r="O2215" s="54">
        <f>IFERROR(IFERROR(INDEX(VerifiedDeploymentLookup[],MATCH(M2215,Verified_Deployment_Type,0),2),INDEX(DeploymentLookup[],MATCH(N2215,Deployment_Type,0),2)),0)</f>
        <v>0</v>
      </c>
      <c r="P2215" s="54" t="s">
        <v>67</v>
      </c>
      <c r="Q2215" s="54">
        <f>INDEX(RegionLookup[],MATCH(P2215,Region,0),3)</f>
        <v>2</v>
      </c>
      <c r="R2215" s="57">
        <v>18568</v>
      </c>
      <c r="S2215" s="58">
        <f>IFERROR(INDEX(CompanySizeLookup[],MATCH(R2215,of_Employees,0),2),2)</f>
        <v>2</v>
      </c>
      <c r="T2215" s="54">
        <v>25</v>
      </c>
      <c r="U2215" s="59">
        <v>19968</v>
      </c>
      <c r="V2215" s="59">
        <v>14976</v>
      </c>
      <c r="W2215" s="54" t="s">
        <v>35</v>
      </c>
      <c r="X2215" s="55">
        <v>43997</v>
      </c>
      <c r="Y2215" s="54" t="s">
        <v>36</v>
      </c>
      <c r="Z2215" s="54" t="str">
        <f>IFERROR(INDEX(IndustryLookup[],MATCH(Y2215,Industry,0),2),"Not Specified")</f>
        <v>Information and Communication Technology (ICT)</v>
      </c>
      <c r="AA2215" s="54">
        <f>INDEX(MetaIndustryLookup[],MATCH(Z2215,Meta_Industry,0),2)</f>
        <v>23</v>
      </c>
      <c r="AB2215" s="54"/>
      <c r="AC2215" s="54">
        <v>7371</v>
      </c>
      <c r="AD2215" s="54" t="s">
        <v>516</v>
      </c>
      <c r="AE2215" s="54">
        <f t="shared" si="69"/>
        <v>1</v>
      </c>
      <c r="AF2215" s="54"/>
      <c r="AG2215" s="54"/>
      <c r="AH2215" s="54"/>
      <c r="AI2215" s="54"/>
      <c r="AJ2215" s="54" t="s">
        <v>6972</v>
      </c>
      <c r="AK2215" s="54" t="s">
        <v>21872</v>
      </c>
      <c r="AL2215" s="54">
        <v>15</v>
      </c>
      <c r="AM2215" s="54" t="s">
        <v>21173</v>
      </c>
      <c r="AN2215" s="54" t="s">
        <v>21172</v>
      </c>
      <c r="AO2215" s="54"/>
      <c r="AP2215" s="54" t="s">
        <v>21165</v>
      </c>
      <c r="AQ2215" s="54"/>
      <c r="AR2215" s="54"/>
      <c r="AS2215" s="54"/>
      <c r="AT2215" s="54">
        <v>7371</v>
      </c>
      <c r="AU2215" s="54"/>
      <c r="AV2215" s="54" t="s">
        <v>6973</v>
      </c>
      <c r="AW2215" s="54">
        <v>8</v>
      </c>
      <c r="AX2215" s="54">
        <v>8</v>
      </c>
      <c r="AY2215" s="54">
        <v>1</v>
      </c>
      <c r="AZ2215" s="54" t="s">
        <v>1984</v>
      </c>
      <c r="BA2215" s="54" t="s">
        <v>145</v>
      </c>
      <c r="BB2215" s="54"/>
      <c r="BC2215" s="54"/>
      <c r="BD2215" s="54" t="s">
        <v>520</v>
      </c>
      <c r="BE2215" s="61"/>
      <c r="BF2215" s="1"/>
    </row>
    <row r="2216" spans="1:58" ht="16" customHeight="1">
      <c r="A2216" s="44" t="s">
        <v>15491</v>
      </c>
      <c r="B2216" s="45" t="s">
        <v>15492</v>
      </c>
      <c r="C2216" s="46">
        <v>43465</v>
      </c>
      <c r="D2216" s="47">
        <f t="shared" ca="1" si="68"/>
        <v>1.0767123287671232</v>
      </c>
      <c r="E2216" s="45" t="s">
        <v>77</v>
      </c>
      <c r="F2216" s="45">
        <f>IFERROR(INDEX(AccountStatusTable[],MATCH(E2216,Account_Status,0),2),3)</f>
        <v>3</v>
      </c>
      <c r="G2216" s="45" t="s">
        <v>236</v>
      </c>
      <c r="H2216" s="45" t="s">
        <v>228</v>
      </c>
      <c r="I2216" s="45" t="s">
        <v>15493</v>
      </c>
      <c r="J2216" s="45" t="s">
        <v>2138</v>
      </c>
      <c r="K2216" s="45" t="s">
        <v>108</v>
      </c>
      <c r="L2216" s="45" t="s">
        <v>33</v>
      </c>
      <c r="M2216" s="45" t="s">
        <v>66</v>
      </c>
      <c r="N2216" s="45" t="s">
        <v>34</v>
      </c>
      <c r="O2216" s="45">
        <f>IFERROR(IFERROR(INDEX(VerifiedDeploymentLookup[],MATCH(M2216,Verified_Deployment_Type,0),2),INDEX(DeploymentLookup[],MATCH(N2216,Deployment_Type,0),2)),0)</f>
        <v>1</v>
      </c>
      <c r="P2216" s="45" t="s">
        <v>109</v>
      </c>
      <c r="Q2216" s="45">
        <f>INDEX(RegionLookup[],MATCH(P2216,Region,0),3)</f>
        <v>1</v>
      </c>
      <c r="R2216" s="48">
        <v>18568</v>
      </c>
      <c r="S2216" s="49">
        <f>IFERROR(INDEX(CompanySizeLookup[],MATCH(R2216,of_Employees,0),2),2)</f>
        <v>2</v>
      </c>
      <c r="T2216" s="45"/>
      <c r="U2216" s="50">
        <v>3600</v>
      </c>
      <c r="V2216" s="50">
        <v>2700</v>
      </c>
      <c r="W2216" s="45" t="s">
        <v>35</v>
      </c>
      <c r="X2216" s="46">
        <v>44196</v>
      </c>
      <c r="Y2216" s="45" t="s">
        <v>110</v>
      </c>
      <c r="Z2216" s="45" t="str">
        <f>IFERROR(INDEX(IndustryLookup[],MATCH(Y2216,Industry,0),2),"Not Specified")</f>
        <v>Chemicals</v>
      </c>
      <c r="AA2216" s="45">
        <f>INDEX(MetaIndustryLookup[],MATCH(Z2216,Meta_Industry,0),2)</f>
        <v>6</v>
      </c>
      <c r="AB2216" s="45"/>
      <c r="AC2216" s="45"/>
      <c r="AD2216" s="45" t="s">
        <v>777</v>
      </c>
      <c r="AE2216" s="45">
        <f t="shared" si="69"/>
        <v>1</v>
      </c>
      <c r="AF2216" s="45"/>
      <c r="AG2216" s="45"/>
      <c r="AH2216" s="45"/>
      <c r="AI2216" s="45"/>
      <c r="AJ2216" s="51" t="s">
        <v>15494</v>
      </c>
      <c r="AK2216" s="45"/>
      <c r="AL2216" s="45"/>
      <c r="AM2216" s="45"/>
      <c r="AN2216" s="45"/>
      <c r="AO2216" s="45"/>
      <c r="AP2216" s="45" t="s">
        <v>21165</v>
      </c>
      <c r="AQ2216" s="45"/>
      <c r="AR2216" s="45"/>
      <c r="AS2216" s="45"/>
      <c r="AT2216" s="45"/>
      <c r="AU2216" s="45"/>
      <c r="AV2216" s="45" t="s">
        <v>15495</v>
      </c>
      <c r="AW2216" s="45">
        <v>3</v>
      </c>
      <c r="AX2216" s="45">
        <v>3</v>
      </c>
      <c r="AY2216" s="45">
        <v>2</v>
      </c>
      <c r="AZ2216" s="45"/>
      <c r="BA2216" s="45" t="s">
        <v>581</v>
      </c>
      <c r="BB2216" s="45" t="s">
        <v>153</v>
      </c>
      <c r="BC2216" s="51" t="s">
        <v>21211</v>
      </c>
      <c r="BD2216" s="45" t="s">
        <v>780</v>
      </c>
      <c r="BE2216" s="52"/>
      <c r="BF2216" s="1"/>
    </row>
    <row r="2217" spans="1:58" ht="16" customHeight="1">
      <c r="A2217" s="53" t="s">
        <v>6974</v>
      </c>
      <c r="B2217" s="54" t="s">
        <v>6975</v>
      </c>
      <c r="C2217" s="55">
        <v>40532</v>
      </c>
      <c r="D2217" s="56">
        <f t="shared" ca="1" si="68"/>
        <v>9.1123287671232873</v>
      </c>
      <c r="E2217" s="54" t="s">
        <v>566</v>
      </c>
      <c r="F2217" s="54">
        <f>IFERROR(INDEX(AccountStatusTable[],MATCH(E2217,Account_Status,0),2),3)</f>
        <v>5</v>
      </c>
      <c r="G2217" s="54" t="s">
        <v>227</v>
      </c>
      <c r="H2217" s="54" t="s">
        <v>105</v>
      </c>
      <c r="I2217" s="54" t="s">
        <v>6976</v>
      </c>
      <c r="J2217" s="54" t="s">
        <v>3405</v>
      </c>
      <c r="K2217" s="54" t="s">
        <v>108</v>
      </c>
      <c r="L2217" s="54" t="s">
        <v>33</v>
      </c>
      <c r="M2217" s="54" t="s">
        <v>66</v>
      </c>
      <c r="N2217" s="54" t="s">
        <v>34</v>
      </c>
      <c r="O2217" s="54">
        <f>IFERROR(IFERROR(INDEX(VerifiedDeploymentLookup[],MATCH(M2217,Verified_Deployment_Type,0),2),INDEX(DeploymentLookup[],MATCH(N2217,Deployment_Type,0),2)),0)</f>
        <v>1</v>
      </c>
      <c r="P2217" s="54" t="s">
        <v>109</v>
      </c>
      <c r="Q2217" s="54">
        <f>INDEX(RegionLookup[],MATCH(P2217,Region,0),3)</f>
        <v>1</v>
      </c>
      <c r="R2217" s="57">
        <v>18568</v>
      </c>
      <c r="S2217" s="58">
        <f>IFERROR(INDEX(CompanySizeLookup[],MATCH(R2217,of_Employees,0),2),2)</f>
        <v>2</v>
      </c>
      <c r="T2217" s="54"/>
      <c r="U2217" s="59">
        <v>5616</v>
      </c>
      <c r="V2217" s="59">
        <v>5616</v>
      </c>
      <c r="W2217" s="54" t="s">
        <v>35</v>
      </c>
      <c r="X2217" s="55">
        <v>44333</v>
      </c>
      <c r="Y2217" s="54" t="s">
        <v>258</v>
      </c>
      <c r="Z2217" s="54" t="str">
        <f>IFERROR(INDEX(IndustryLookup[],MATCH(Y2217,Industry,0),2),"Not Specified")</f>
        <v>Technology</v>
      </c>
      <c r="AA2217" s="54">
        <f>INDEX(MetaIndustryLookup[],MATCH(Z2217,Meta_Industry,0),2)</f>
        <v>36</v>
      </c>
      <c r="AB2217" s="54"/>
      <c r="AC2217" s="54"/>
      <c r="AD2217" s="54"/>
      <c r="AE2217" s="54">
        <f t="shared" si="69"/>
        <v>0</v>
      </c>
      <c r="AF2217" s="54"/>
      <c r="AG2217" s="54"/>
      <c r="AH2217" s="54"/>
      <c r="AI2217" s="54"/>
      <c r="AJ2217" s="60" t="s">
        <v>6977</v>
      </c>
      <c r="AK2217" s="54"/>
      <c r="AL2217" s="54"/>
      <c r="AM2217" s="54"/>
      <c r="AN2217" s="54"/>
      <c r="AO2217" s="54"/>
      <c r="AP2217" s="54" t="s">
        <v>21171</v>
      </c>
      <c r="AQ2217" s="54"/>
      <c r="AR2217" s="54"/>
      <c r="AS2217" s="54"/>
      <c r="AT2217" s="54"/>
      <c r="AU2217" s="54"/>
      <c r="AV2217" s="54" t="s">
        <v>6978</v>
      </c>
      <c r="AW2217" s="54"/>
      <c r="AX2217" s="54"/>
      <c r="AY2217" s="54"/>
      <c r="AZ2217" s="54"/>
      <c r="BA2217" s="54"/>
      <c r="BB2217" s="54"/>
      <c r="BC2217" s="54"/>
      <c r="BD2217" s="54"/>
      <c r="BE2217" s="61"/>
      <c r="BF2217" s="1"/>
    </row>
    <row r="2218" spans="1:58" ht="16" customHeight="1">
      <c r="A2218" s="44" t="s">
        <v>15519</v>
      </c>
      <c r="B2218" s="45" t="s">
        <v>15520</v>
      </c>
      <c r="C2218" s="46">
        <v>42633</v>
      </c>
      <c r="D2218" s="47">
        <f t="shared" ca="1" si="68"/>
        <v>3.3561643835616439</v>
      </c>
      <c r="E2218" s="45" t="s">
        <v>77</v>
      </c>
      <c r="F2218" s="45">
        <f>IFERROR(INDEX(AccountStatusTable[],MATCH(E2218,Account_Status,0),2),3)</f>
        <v>3</v>
      </c>
      <c r="G2218" s="45" t="s">
        <v>236</v>
      </c>
      <c r="H2218" s="45" t="s">
        <v>228</v>
      </c>
      <c r="I2218" s="45" t="s">
        <v>431</v>
      </c>
      <c r="J2218" s="45" t="s">
        <v>238</v>
      </c>
      <c r="K2218" s="45" t="s">
        <v>108</v>
      </c>
      <c r="L2218" s="45" t="s">
        <v>33</v>
      </c>
      <c r="M2218" s="45" t="s">
        <v>34</v>
      </c>
      <c r="N2218" s="45"/>
      <c r="O2218" s="45">
        <f>IFERROR(IFERROR(INDEX(VerifiedDeploymentLookup[],MATCH(M2218,Verified_Deployment_Type,0),2),INDEX(DeploymentLookup[],MATCH(N2218,Deployment_Type,0),2)),0)</f>
        <v>0</v>
      </c>
      <c r="P2218" s="45" t="s">
        <v>109</v>
      </c>
      <c r="Q2218" s="45">
        <f>INDEX(RegionLookup[],MATCH(P2218,Region,0),3)</f>
        <v>1</v>
      </c>
      <c r="R2218" s="45" t="s">
        <v>96</v>
      </c>
      <c r="S2218" s="49">
        <f>IFERROR(INDEX(CompanySizeLookup[],MATCH(R2218,of_Employees,0),2),2)</f>
        <v>3</v>
      </c>
      <c r="T2218" s="45"/>
      <c r="U2218" s="50">
        <v>10200</v>
      </c>
      <c r="V2218" s="50">
        <v>7650</v>
      </c>
      <c r="W2218" s="45" t="s">
        <v>35</v>
      </c>
      <c r="X2218" s="46">
        <v>44094</v>
      </c>
      <c r="Y2218" s="45" t="s">
        <v>191</v>
      </c>
      <c r="Z2218" s="45" t="str">
        <f>IFERROR(INDEX(IndustryLookup[],MATCH(Y2218,Industry,0),2),"Not Specified")</f>
        <v>Financial Services</v>
      </c>
      <c r="AA2218" s="45">
        <f>INDEX(MetaIndustryLookup[],MATCH(Z2218,Meta_Industry,0),2)</f>
        <v>4</v>
      </c>
      <c r="AB2218" s="45"/>
      <c r="AC2218" s="45"/>
      <c r="AD2218" s="45" t="s">
        <v>777</v>
      </c>
      <c r="AE2218" s="45">
        <f t="shared" si="69"/>
        <v>1</v>
      </c>
      <c r="AF2218" s="45"/>
      <c r="AG2218" s="50">
        <v>0</v>
      </c>
      <c r="AH2218" s="50">
        <v>0</v>
      </c>
      <c r="AI2218" s="45"/>
      <c r="AJ2218" s="51" t="s">
        <v>15521</v>
      </c>
      <c r="AK2218" s="45"/>
      <c r="AL2218" s="45"/>
      <c r="AM2218" s="45"/>
      <c r="AN2218" s="45"/>
      <c r="AO2218" s="45"/>
      <c r="AP2218" s="45" t="s">
        <v>21165</v>
      </c>
      <c r="AQ2218" s="45"/>
      <c r="AR2218" s="45"/>
      <c r="AS2218" s="45"/>
      <c r="AT2218" s="45"/>
      <c r="AU2218" s="50">
        <v>0</v>
      </c>
      <c r="AV2218" s="45" t="s">
        <v>15522</v>
      </c>
      <c r="AW2218" s="45">
        <v>3</v>
      </c>
      <c r="AX2218" s="45">
        <v>3</v>
      </c>
      <c r="AY2218" s="45">
        <v>2</v>
      </c>
      <c r="AZ2218" s="45"/>
      <c r="BA2218" s="45" t="s">
        <v>581</v>
      </c>
      <c r="BB2218" s="45" t="s">
        <v>153</v>
      </c>
      <c r="BC2218" s="51" t="s">
        <v>21211</v>
      </c>
      <c r="BD2218" s="45" t="s">
        <v>780</v>
      </c>
      <c r="BE2218" s="52"/>
      <c r="BF2218" s="1"/>
    </row>
    <row r="2219" spans="1:58" ht="16" customHeight="1">
      <c r="A2219" s="53" t="s">
        <v>15502</v>
      </c>
      <c r="B2219" s="54" t="s">
        <v>15503</v>
      </c>
      <c r="C2219" s="55">
        <v>42978</v>
      </c>
      <c r="D2219" s="56">
        <f t="shared" ca="1" si="68"/>
        <v>2.4109589041095889</v>
      </c>
      <c r="E2219" s="54" t="s">
        <v>77</v>
      </c>
      <c r="F2219" s="54">
        <f>IFERROR(INDEX(AccountStatusTable[],MATCH(E2219,Account_Status,0),2),3)</f>
        <v>3</v>
      </c>
      <c r="G2219" s="54" t="s">
        <v>187</v>
      </c>
      <c r="H2219" s="54" t="s">
        <v>228</v>
      </c>
      <c r="I2219" s="54" t="s">
        <v>3326</v>
      </c>
      <c r="J2219" s="54" t="s">
        <v>372</v>
      </c>
      <c r="K2219" s="54" t="s">
        <v>108</v>
      </c>
      <c r="L2219" s="54" t="s">
        <v>33</v>
      </c>
      <c r="M2219" s="54" t="s">
        <v>66</v>
      </c>
      <c r="N2219" s="54" t="s">
        <v>34</v>
      </c>
      <c r="O2219" s="54">
        <f>IFERROR(IFERROR(INDEX(VerifiedDeploymentLookup[],MATCH(M2219,Verified_Deployment_Type,0),2),INDEX(DeploymentLookup[],MATCH(N2219,Deployment_Type,0),2)),0)</f>
        <v>1</v>
      </c>
      <c r="P2219" s="54" t="s">
        <v>109</v>
      </c>
      <c r="Q2219" s="54">
        <f>INDEX(RegionLookup[],MATCH(P2219,Region,0),3)</f>
        <v>1</v>
      </c>
      <c r="R2219" s="54" t="s">
        <v>366</v>
      </c>
      <c r="S2219" s="58">
        <f>IFERROR(INDEX(CompanySizeLookup[],MATCH(R2219,of_Employees,0),2),2)</f>
        <v>3</v>
      </c>
      <c r="T2219" s="54"/>
      <c r="U2219" s="59">
        <v>14280</v>
      </c>
      <c r="V2219" s="59">
        <v>12138</v>
      </c>
      <c r="W2219" s="54" t="s">
        <v>35</v>
      </c>
      <c r="X2219" s="55">
        <v>44074</v>
      </c>
      <c r="Y2219" s="54" t="s">
        <v>387</v>
      </c>
      <c r="Z2219" s="54" t="str">
        <f>IFERROR(INDEX(IndustryLookup[],MATCH(Y2219,Industry,0),2),"Not Specified")</f>
        <v>Manufacturing</v>
      </c>
      <c r="AA2219" s="54">
        <f>INDEX(MetaIndustryLookup[],MATCH(Z2219,Meta_Industry,0),2)</f>
        <v>11</v>
      </c>
      <c r="AB2219" s="54"/>
      <c r="AC2219" s="54">
        <v>35</v>
      </c>
      <c r="AD2219" s="54" t="s">
        <v>574</v>
      </c>
      <c r="AE2219" s="54">
        <f t="shared" si="69"/>
        <v>1</v>
      </c>
      <c r="AF2219" s="54"/>
      <c r="AG2219" s="59">
        <v>0</v>
      </c>
      <c r="AH2219" s="59">
        <v>0</v>
      </c>
      <c r="AI2219" s="54"/>
      <c r="AJ2219" s="60" t="s">
        <v>15504</v>
      </c>
      <c r="AK2219" s="54" t="s">
        <v>21871</v>
      </c>
      <c r="AL2219" s="54">
        <v>690</v>
      </c>
      <c r="AM2219" s="54" t="s">
        <v>387</v>
      </c>
      <c r="AN2219" s="54" t="s">
        <v>21183</v>
      </c>
      <c r="AO2219" s="54"/>
      <c r="AP2219" s="54" t="s">
        <v>21165</v>
      </c>
      <c r="AQ2219" s="54"/>
      <c r="AR2219" s="54"/>
      <c r="AS2219" s="54"/>
      <c r="AT2219" s="54">
        <v>35</v>
      </c>
      <c r="AU2219" s="59">
        <v>0</v>
      </c>
      <c r="AV2219" s="54" t="s">
        <v>15505</v>
      </c>
      <c r="AW2219" s="54">
        <v>5</v>
      </c>
      <c r="AX2219" s="54">
        <v>7</v>
      </c>
      <c r="AY2219" s="54">
        <v>2</v>
      </c>
      <c r="AZ2219" s="54" t="s">
        <v>21176</v>
      </c>
      <c r="BA2219" s="54" t="s">
        <v>577</v>
      </c>
      <c r="BB2219" s="54" t="s">
        <v>372</v>
      </c>
      <c r="BC2219" s="54"/>
      <c r="BD2219" s="54" t="s">
        <v>578</v>
      </c>
      <c r="BE2219" s="61"/>
      <c r="BF2219" s="1"/>
    </row>
    <row r="2220" spans="1:58" ht="16" customHeight="1">
      <c r="A2220" s="44" t="s">
        <v>6979</v>
      </c>
      <c r="B2220" s="45" t="s">
        <v>6980</v>
      </c>
      <c r="C2220" s="46">
        <v>41572</v>
      </c>
      <c r="D2220" s="47">
        <f t="shared" ca="1" si="68"/>
        <v>6.2630136986301368</v>
      </c>
      <c r="E2220" s="45" t="s">
        <v>27</v>
      </c>
      <c r="F2220" s="45">
        <f>IFERROR(INDEX(AccountStatusTable[],MATCH(E2220,Account_Status,0),2),3)</f>
        <v>1</v>
      </c>
      <c r="G2220" s="45" t="s">
        <v>187</v>
      </c>
      <c r="H2220" s="45" t="s">
        <v>105</v>
      </c>
      <c r="I2220" s="45" t="s">
        <v>1755</v>
      </c>
      <c r="J2220" s="45" t="s">
        <v>435</v>
      </c>
      <c r="K2220" s="45" t="s">
        <v>108</v>
      </c>
      <c r="L2220" s="45" t="s">
        <v>33</v>
      </c>
      <c r="M2220" s="45" t="s">
        <v>66</v>
      </c>
      <c r="N2220" s="45" t="s">
        <v>34</v>
      </c>
      <c r="O2220" s="45">
        <f>IFERROR(IFERROR(INDEX(VerifiedDeploymentLookup[],MATCH(M2220,Verified_Deployment_Type,0),2),INDEX(DeploymentLookup[],MATCH(N2220,Deployment_Type,0),2)),0)</f>
        <v>1</v>
      </c>
      <c r="P2220" s="45" t="s">
        <v>109</v>
      </c>
      <c r="Q2220" s="45">
        <f>INDEX(RegionLookup[],MATCH(P2220,Region,0),3)</f>
        <v>1</v>
      </c>
      <c r="R2220" s="45" t="s">
        <v>96</v>
      </c>
      <c r="S2220" s="49">
        <f>IFERROR(INDEX(CompanySizeLookup[],MATCH(R2220,of_Employees,0),2),2)</f>
        <v>3</v>
      </c>
      <c r="T2220" s="45">
        <v>48</v>
      </c>
      <c r="U2220" s="50">
        <v>12480</v>
      </c>
      <c r="V2220" s="50">
        <v>9984</v>
      </c>
      <c r="W2220" s="45" t="s">
        <v>35</v>
      </c>
      <c r="X2220" s="46">
        <v>44129</v>
      </c>
      <c r="Y2220" s="45" t="s">
        <v>36</v>
      </c>
      <c r="Z2220" s="45" t="str">
        <f>IFERROR(INDEX(IndustryLookup[],MATCH(Y2220,Industry,0),2),"Not Specified")</f>
        <v>Information and Communication Technology (ICT)</v>
      </c>
      <c r="AA2220" s="45">
        <f>INDEX(MetaIndustryLookup[],MATCH(Z2220,Meta_Industry,0),2)</f>
        <v>23</v>
      </c>
      <c r="AB2220" s="45"/>
      <c r="AC2220" s="45">
        <v>7371</v>
      </c>
      <c r="AD2220" s="45" t="s">
        <v>345</v>
      </c>
      <c r="AE2220" s="45">
        <f t="shared" si="69"/>
        <v>1</v>
      </c>
      <c r="AF2220" s="45"/>
      <c r="AG2220" s="45"/>
      <c r="AH2220" s="45"/>
      <c r="AI2220" s="45"/>
      <c r="AJ2220" s="45" t="s">
        <v>6981</v>
      </c>
      <c r="AK2220" s="45" t="s">
        <v>21870</v>
      </c>
      <c r="AL2220" s="45">
        <v>150</v>
      </c>
      <c r="AM2220" s="45" t="s">
        <v>21173</v>
      </c>
      <c r="AN2220" s="45" t="s">
        <v>21166</v>
      </c>
      <c r="AO2220" s="45">
        <v>1999</v>
      </c>
      <c r="AP2220" s="45" t="s">
        <v>21171</v>
      </c>
      <c r="AQ2220" s="45"/>
      <c r="AR2220" s="45"/>
      <c r="AS2220" s="45"/>
      <c r="AT2220" s="45">
        <v>7371</v>
      </c>
      <c r="AU2220" s="45"/>
      <c r="AV2220" s="45" t="s">
        <v>6982</v>
      </c>
      <c r="AW2220" s="45">
        <v>14</v>
      </c>
      <c r="AX2220" s="45">
        <v>6</v>
      </c>
      <c r="AY2220" s="45">
        <v>6</v>
      </c>
      <c r="AZ2220" s="45" t="s">
        <v>2135</v>
      </c>
      <c r="BA2220" s="45" t="s">
        <v>348</v>
      </c>
      <c r="BB2220" s="45" t="s">
        <v>344</v>
      </c>
      <c r="BC2220" s="45"/>
      <c r="BD2220" s="45" t="s">
        <v>349</v>
      </c>
      <c r="BE2220" s="52"/>
      <c r="BF2220" s="1"/>
    </row>
    <row r="2221" spans="1:58" ht="16" customHeight="1">
      <c r="A2221" s="53" t="s">
        <v>15618</v>
      </c>
      <c r="B2221" s="54" t="s">
        <v>15619</v>
      </c>
      <c r="C2221" s="55">
        <v>42522</v>
      </c>
      <c r="D2221" s="56">
        <f t="shared" ca="1" si="68"/>
        <v>3.6602739726027398</v>
      </c>
      <c r="E2221" s="54" t="s">
        <v>27</v>
      </c>
      <c r="F2221" s="54">
        <f>IFERROR(INDEX(AccountStatusTable[],MATCH(E2221,Account_Status,0),2),3)</f>
        <v>1</v>
      </c>
      <c r="G2221" s="54" t="s">
        <v>595</v>
      </c>
      <c r="H2221" s="54" t="s">
        <v>79</v>
      </c>
      <c r="I2221" s="54" t="s">
        <v>15620</v>
      </c>
      <c r="J2221" s="54"/>
      <c r="K2221" s="54" t="s">
        <v>596</v>
      </c>
      <c r="L2221" s="54" t="s">
        <v>33</v>
      </c>
      <c r="M2221" s="54" t="s">
        <v>34</v>
      </c>
      <c r="N2221" s="54"/>
      <c r="O2221" s="54">
        <f>IFERROR(IFERROR(INDEX(VerifiedDeploymentLookup[],MATCH(M2221,Verified_Deployment_Type,0),2),INDEX(DeploymentLookup[],MATCH(N2221,Deployment_Type,0),2)),0)</f>
        <v>0</v>
      </c>
      <c r="P2221" s="54" t="s">
        <v>67</v>
      </c>
      <c r="Q2221" s="54">
        <f>INDEX(RegionLookup[],MATCH(P2221,Region,0),3)</f>
        <v>2</v>
      </c>
      <c r="R2221" s="54" t="s">
        <v>366</v>
      </c>
      <c r="S2221" s="58">
        <f>IFERROR(INDEX(CompanySizeLookup[],MATCH(R2221,of_Employees,0),2),2)</f>
        <v>3</v>
      </c>
      <c r="T2221" s="54">
        <v>58</v>
      </c>
      <c r="U2221" s="59">
        <v>11856</v>
      </c>
      <c r="V2221" s="59">
        <v>10077.6</v>
      </c>
      <c r="W2221" s="54" t="s">
        <v>35</v>
      </c>
      <c r="X2221" s="55">
        <v>43983</v>
      </c>
      <c r="Y2221" s="54" t="s">
        <v>180</v>
      </c>
      <c r="Z2221" s="54" t="str">
        <f>IFERROR(INDEX(IndustryLookup[],MATCH(Y2221,Industry,0),2),"Not Specified")</f>
        <v>Services</v>
      </c>
      <c r="AA2221" s="54">
        <f>INDEX(MetaIndustryLookup[],MATCH(Z2221,Meta_Industry,0),2)</f>
        <v>34</v>
      </c>
      <c r="AB2221" s="54"/>
      <c r="AC2221" s="54">
        <v>3569</v>
      </c>
      <c r="AD2221" s="54" t="s">
        <v>2602</v>
      </c>
      <c r="AE2221" s="54">
        <f t="shared" si="69"/>
        <v>1</v>
      </c>
      <c r="AF2221" s="60" t="s">
        <v>15621</v>
      </c>
      <c r="AG2221" s="54"/>
      <c r="AH2221" s="54"/>
      <c r="AI2221" s="54"/>
      <c r="AJ2221" s="54"/>
      <c r="AK2221" s="54"/>
      <c r="AL2221" s="54"/>
      <c r="AM2221" s="54"/>
      <c r="AN2221" s="54"/>
      <c r="AO2221" s="54"/>
      <c r="AP2221" s="54" t="s">
        <v>21165</v>
      </c>
      <c r="AQ2221" s="54"/>
      <c r="AR2221" s="54"/>
      <c r="AS2221" s="54"/>
      <c r="AT2221" s="54">
        <v>3569</v>
      </c>
      <c r="AU2221" s="54"/>
      <c r="AV2221" s="54" t="s">
        <v>15622</v>
      </c>
      <c r="AW2221" s="54">
        <v>3</v>
      </c>
      <c r="AX2221" s="54">
        <v>6</v>
      </c>
      <c r="AY2221" s="54">
        <v>2</v>
      </c>
      <c r="AZ2221" s="54" t="s">
        <v>21170</v>
      </c>
      <c r="BA2221" s="54" t="s">
        <v>2603</v>
      </c>
      <c r="BB2221" s="54" t="s">
        <v>42</v>
      </c>
      <c r="BC2221" s="54"/>
      <c r="BD2221" s="54" t="s">
        <v>2604</v>
      </c>
      <c r="BE2221" s="61"/>
      <c r="BF2221" s="1"/>
    </row>
    <row r="2222" spans="1:58" ht="16" customHeight="1">
      <c r="A2222" s="44" t="s">
        <v>6983</v>
      </c>
      <c r="B2222" s="45" t="s">
        <v>6984</v>
      </c>
      <c r="C2222" s="46">
        <v>41820</v>
      </c>
      <c r="D2222" s="47">
        <f t="shared" ca="1" si="68"/>
        <v>5.5835616438356164</v>
      </c>
      <c r="E2222" s="45" t="s">
        <v>27</v>
      </c>
      <c r="F2222" s="45">
        <f>IFERROR(INDEX(AccountStatusTable[],MATCH(E2222,Account_Status,0),2),3)</f>
        <v>1</v>
      </c>
      <c r="G2222" s="45" t="s">
        <v>1005</v>
      </c>
      <c r="H2222" s="45" t="s">
        <v>29</v>
      </c>
      <c r="I2222" s="45" t="s">
        <v>6985</v>
      </c>
      <c r="J2222" s="45" t="s">
        <v>631</v>
      </c>
      <c r="K2222" s="45" t="s">
        <v>32</v>
      </c>
      <c r="L2222" s="45" t="s">
        <v>33</v>
      </c>
      <c r="M2222" s="45" t="s">
        <v>34</v>
      </c>
      <c r="N2222" s="45" t="s">
        <v>34</v>
      </c>
      <c r="O2222" s="45">
        <f>IFERROR(IFERROR(INDEX(VerifiedDeploymentLookup[],MATCH(M2222,Verified_Deployment_Type,0),2),INDEX(DeploymentLookup[],MATCH(N2222,Deployment_Type,0),2)),0)</f>
        <v>0</v>
      </c>
      <c r="P2222" s="45" t="s">
        <v>32</v>
      </c>
      <c r="Q2222" s="45">
        <f>INDEX(RegionLookup[],MATCH(P2222,Region,0),3)</f>
        <v>3</v>
      </c>
      <c r="R2222" s="45" t="s">
        <v>96</v>
      </c>
      <c r="S2222" s="49">
        <f>IFERROR(INDEX(CompanySizeLookup[],MATCH(R2222,of_Employees,0),2),2)</f>
        <v>3</v>
      </c>
      <c r="T2222" s="45">
        <v>20</v>
      </c>
      <c r="U2222" s="50">
        <v>10200</v>
      </c>
      <c r="V2222" s="50">
        <v>8160</v>
      </c>
      <c r="W2222" s="45" t="s">
        <v>35</v>
      </c>
      <c r="X2222" s="46">
        <v>44011</v>
      </c>
      <c r="Y2222" s="45" t="s">
        <v>36</v>
      </c>
      <c r="Z2222" s="45" t="str">
        <f>IFERROR(INDEX(IndustryLookup[],MATCH(Y2222,Industry,0),2),"Not Specified")</f>
        <v>Information and Communication Technology (ICT)</v>
      </c>
      <c r="AA2222" s="45">
        <f>INDEX(MetaIndustryLookup[],MATCH(Z2222,Meta_Industry,0),2)</f>
        <v>23</v>
      </c>
      <c r="AB2222" s="45"/>
      <c r="AC2222" s="45">
        <v>3571</v>
      </c>
      <c r="AD2222" s="45" t="s">
        <v>169</v>
      </c>
      <c r="AE2222" s="45">
        <f t="shared" si="69"/>
        <v>1</v>
      </c>
      <c r="AF2222" s="51" t="s">
        <v>6986</v>
      </c>
      <c r="AG2222" s="45"/>
      <c r="AH2222" s="45"/>
      <c r="AI2222" s="45"/>
      <c r="AJ2222" s="45"/>
      <c r="AK2222" s="45"/>
      <c r="AL2222" s="45"/>
      <c r="AM2222" s="45"/>
      <c r="AN2222" s="45"/>
      <c r="AO2222" s="45"/>
      <c r="AP2222" s="45" t="s">
        <v>21165</v>
      </c>
      <c r="AQ2222" s="45"/>
      <c r="AR2222" s="45"/>
      <c r="AS2222" s="45"/>
      <c r="AT2222" s="45">
        <v>3571</v>
      </c>
      <c r="AU2222" s="45"/>
      <c r="AV2222" s="45" t="s">
        <v>6987</v>
      </c>
      <c r="AW2222" s="45">
        <v>4</v>
      </c>
      <c r="AX2222" s="45">
        <v>7</v>
      </c>
      <c r="AY2222" s="45"/>
      <c r="AZ2222" s="45"/>
      <c r="BA2222" s="45" t="s">
        <v>172</v>
      </c>
      <c r="BB2222" s="45" t="s">
        <v>173</v>
      </c>
      <c r="BC2222" s="45"/>
      <c r="BD2222" s="45" t="s">
        <v>174</v>
      </c>
      <c r="BE2222" s="52"/>
      <c r="BF2222" s="1"/>
    </row>
    <row r="2223" spans="1:58" ht="16" customHeight="1">
      <c r="A2223" s="53" t="s">
        <v>6988</v>
      </c>
      <c r="B2223" s="54" t="s">
        <v>6989</v>
      </c>
      <c r="C2223" s="55">
        <v>40550</v>
      </c>
      <c r="D2223" s="56">
        <f t="shared" ca="1" si="68"/>
        <v>9.0630136986301366</v>
      </c>
      <c r="E2223" s="54" t="s">
        <v>27</v>
      </c>
      <c r="F2223" s="54">
        <f>IFERROR(INDEX(AccountStatusTable[],MATCH(E2223,Account_Status,0),2),3)</f>
        <v>1</v>
      </c>
      <c r="G2223" s="54" t="s">
        <v>595</v>
      </c>
      <c r="H2223" s="54" t="s">
        <v>278</v>
      </c>
      <c r="I2223" s="54" t="s">
        <v>6990</v>
      </c>
      <c r="J2223" s="54" t="s">
        <v>42</v>
      </c>
      <c r="K2223" s="54" t="s">
        <v>596</v>
      </c>
      <c r="L2223" s="54" t="s">
        <v>33</v>
      </c>
      <c r="M2223" s="54" t="s">
        <v>34</v>
      </c>
      <c r="N2223" s="54" t="s">
        <v>34</v>
      </c>
      <c r="O2223" s="54">
        <f>IFERROR(IFERROR(INDEX(VerifiedDeploymentLookup[],MATCH(M2223,Verified_Deployment_Type,0),2),INDEX(DeploymentLookup[],MATCH(N2223,Deployment_Type,0),2)),0)</f>
        <v>0</v>
      </c>
      <c r="P2223" s="54" t="s">
        <v>67</v>
      </c>
      <c r="Q2223" s="54">
        <f>INDEX(RegionLookup[],MATCH(P2223,Region,0),3)</f>
        <v>2</v>
      </c>
      <c r="R2223" s="54" t="s">
        <v>52</v>
      </c>
      <c r="S2223" s="58">
        <f>IFERROR(INDEX(CompanySizeLookup[],MATCH(R2223,of_Employees,0),2),2)</f>
        <v>4</v>
      </c>
      <c r="T2223" s="54"/>
      <c r="U2223" s="59">
        <v>12480</v>
      </c>
      <c r="V2223" s="59">
        <v>12480</v>
      </c>
      <c r="W2223" s="54" t="s">
        <v>35</v>
      </c>
      <c r="X2223" s="55">
        <v>44203</v>
      </c>
      <c r="Y2223" s="54" t="s">
        <v>472</v>
      </c>
      <c r="Z2223" s="54" t="str">
        <f>IFERROR(INDEX(IndustryLookup[],MATCH(Y2223,Industry,0),2),"Not Specified")</f>
        <v>Marketing/PR/Comms</v>
      </c>
      <c r="AA2223" s="54">
        <f>INDEX(MetaIndustryLookup[],MATCH(Z2223,Meta_Industry,0),2)</f>
        <v>25</v>
      </c>
      <c r="AB2223" s="54"/>
      <c r="AC2223" s="54"/>
      <c r="AD2223" s="54"/>
      <c r="AE2223" s="54">
        <f t="shared" si="69"/>
        <v>0</v>
      </c>
      <c r="AF2223" s="60" t="s">
        <v>6991</v>
      </c>
      <c r="AG2223" s="54"/>
      <c r="AH2223" s="54"/>
      <c r="AI2223" s="54"/>
      <c r="AJ2223" s="54"/>
      <c r="AK2223" s="54"/>
      <c r="AL2223" s="54"/>
      <c r="AM2223" s="54"/>
      <c r="AN2223" s="54"/>
      <c r="AO2223" s="54"/>
      <c r="AP2223" s="54" t="s">
        <v>21171</v>
      </c>
      <c r="AQ2223" s="54"/>
      <c r="AR2223" s="54"/>
      <c r="AS2223" s="54"/>
      <c r="AT2223" s="54"/>
      <c r="AU2223" s="54"/>
      <c r="AV2223" s="54" t="s">
        <v>6992</v>
      </c>
      <c r="AW2223" s="54"/>
      <c r="AX2223" s="54"/>
      <c r="AY2223" s="54"/>
      <c r="AZ2223" s="54"/>
      <c r="BA2223" s="54"/>
      <c r="BB2223" s="54"/>
      <c r="BC2223" s="54"/>
      <c r="BD2223" s="54"/>
      <c r="BE2223" s="61"/>
      <c r="BF2223" s="1"/>
    </row>
    <row r="2224" spans="1:58" ht="16" customHeight="1">
      <c r="A2224" s="44" t="s">
        <v>6993</v>
      </c>
      <c r="B2224" s="45" t="s">
        <v>6994</v>
      </c>
      <c r="C2224" s="46">
        <v>40212</v>
      </c>
      <c r="D2224" s="47">
        <f t="shared" ca="1" si="68"/>
        <v>9.9890410958904106</v>
      </c>
      <c r="E2224" s="45" t="s">
        <v>27</v>
      </c>
      <c r="F2224" s="45">
        <f>IFERROR(INDEX(AccountStatusTable[],MATCH(E2224,Account_Status,0),2),3)</f>
        <v>1</v>
      </c>
      <c r="G2224" s="45" t="s">
        <v>28</v>
      </c>
      <c r="H2224" s="45" t="s">
        <v>29</v>
      </c>
      <c r="I2224" s="45" t="s">
        <v>6995</v>
      </c>
      <c r="J2224" s="45" t="s">
        <v>31</v>
      </c>
      <c r="K2224" s="45" t="s">
        <v>32</v>
      </c>
      <c r="L2224" s="45" t="s">
        <v>33</v>
      </c>
      <c r="M2224" s="45" t="s">
        <v>34</v>
      </c>
      <c r="N2224" s="45"/>
      <c r="O2224" s="45">
        <f>IFERROR(IFERROR(INDEX(VerifiedDeploymentLookup[],MATCH(M2224,Verified_Deployment_Type,0),2),INDEX(DeploymentLookup[],MATCH(N2224,Deployment_Type,0),2)),0)</f>
        <v>0</v>
      </c>
      <c r="P2224" s="45" t="s">
        <v>32</v>
      </c>
      <c r="Q2224" s="45">
        <f>INDEX(RegionLookup[],MATCH(P2224,Region,0),3)</f>
        <v>3</v>
      </c>
      <c r="R2224" s="48">
        <v>18568</v>
      </c>
      <c r="S2224" s="49">
        <f>IFERROR(INDEX(CompanySizeLookup[],MATCH(R2224,of_Employees,0),2),2)</f>
        <v>2</v>
      </c>
      <c r="T2224" s="45"/>
      <c r="U2224" s="50">
        <v>2527.1999999999998</v>
      </c>
      <c r="V2224" s="50">
        <v>1895.4</v>
      </c>
      <c r="W2224" s="45" t="s">
        <v>35</v>
      </c>
      <c r="X2224" s="46">
        <v>43862</v>
      </c>
      <c r="Y2224" s="45" t="s">
        <v>557</v>
      </c>
      <c r="Z2224" s="45" t="str">
        <f>IFERROR(INDEX(IndustryLookup[],MATCH(Y2224,Industry,0),2),"Not Specified")</f>
        <v>Education</v>
      </c>
      <c r="AA2224" s="45">
        <f>INDEX(MetaIndustryLookup[],MATCH(Z2224,Meta_Industry,0),2)</f>
        <v>10</v>
      </c>
      <c r="AB2224" s="45"/>
      <c r="AC2224" s="45"/>
      <c r="AD2224" s="45" t="s">
        <v>271</v>
      </c>
      <c r="AE2224" s="45">
        <f t="shared" si="69"/>
        <v>1</v>
      </c>
      <c r="AF2224" s="45"/>
      <c r="AG2224" s="45"/>
      <c r="AH2224" s="45"/>
      <c r="AI2224" s="45"/>
      <c r="AJ2224" s="45"/>
      <c r="AK2224" s="45"/>
      <c r="AL2224" s="45"/>
      <c r="AM2224" s="45"/>
      <c r="AN2224" s="45"/>
      <c r="AO2224" s="45"/>
      <c r="AP2224" s="45" t="s">
        <v>21165</v>
      </c>
      <c r="AQ2224" s="45"/>
      <c r="AR2224" s="45"/>
      <c r="AS2224" s="45"/>
      <c r="AT2224" s="45"/>
      <c r="AU2224" s="45"/>
      <c r="AV2224" s="45" t="s">
        <v>6996</v>
      </c>
      <c r="AW2224" s="45">
        <v>5</v>
      </c>
      <c r="AX2224" s="45">
        <v>11</v>
      </c>
      <c r="AY2224" s="45">
        <v>4</v>
      </c>
      <c r="AZ2224" s="45" t="s">
        <v>21205</v>
      </c>
      <c r="BA2224" s="45" t="s">
        <v>274</v>
      </c>
      <c r="BB2224" s="45" t="s">
        <v>31</v>
      </c>
      <c r="BC2224" s="45" t="s">
        <v>21204</v>
      </c>
      <c r="BD2224" s="45" t="s">
        <v>275</v>
      </c>
      <c r="BE2224" s="52"/>
      <c r="BF2224" s="1"/>
    </row>
    <row r="2225" spans="1:58" ht="16" customHeight="1">
      <c r="A2225" s="53" t="s">
        <v>15537</v>
      </c>
      <c r="B2225" s="54" t="s">
        <v>15538</v>
      </c>
      <c r="C2225" s="55">
        <v>42004</v>
      </c>
      <c r="D2225" s="56">
        <f t="shared" ca="1" si="68"/>
        <v>5.0794520547945208</v>
      </c>
      <c r="E2225" s="54" t="s">
        <v>77</v>
      </c>
      <c r="F2225" s="54">
        <f>IFERROR(INDEX(AccountStatusTable[],MATCH(E2225,Account_Status,0),2),3)</f>
        <v>3</v>
      </c>
      <c r="G2225" s="54" t="s">
        <v>104</v>
      </c>
      <c r="H2225" s="54" t="s">
        <v>105</v>
      </c>
      <c r="I2225" s="54" t="s">
        <v>15539</v>
      </c>
      <c r="J2225" s="54" t="s">
        <v>115</v>
      </c>
      <c r="K2225" s="54" t="s">
        <v>108</v>
      </c>
      <c r="L2225" s="54" t="s">
        <v>33</v>
      </c>
      <c r="M2225" s="54" t="s">
        <v>66</v>
      </c>
      <c r="N2225" s="54" t="s">
        <v>34</v>
      </c>
      <c r="O2225" s="54">
        <f>IFERROR(IFERROR(INDEX(VerifiedDeploymentLookup[],MATCH(M2225,Verified_Deployment_Type,0),2),INDEX(DeploymentLookup[],MATCH(N2225,Deployment_Type,0),2)),0)</f>
        <v>1</v>
      </c>
      <c r="P2225" s="54" t="s">
        <v>109</v>
      </c>
      <c r="Q2225" s="54">
        <f>INDEX(RegionLookup[],MATCH(P2225,Region,0),3)</f>
        <v>1</v>
      </c>
      <c r="R2225" s="54" t="s">
        <v>96</v>
      </c>
      <c r="S2225" s="58">
        <f>IFERROR(INDEX(CompanySizeLookup[],MATCH(R2225,of_Employees,0),2),2)</f>
        <v>3</v>
      </c>
      <c r="T2225" s="54">
        <v>107</v>
      </c>
      <c r="U2225" s="59">
        <v>28004.880000000001</v>
      </c>
      <c r="V2225" s="59">
        <v>21003.66</v>
      </c>
      <c r="W2225" s="54" t="s">
        <v>35</v>
      </c>
      <c r="X2225" s="55">
        <v>44561</v>
      </c>
      <c r="Y2225" s="54" t="s">
        <v>36</v>
      </c>
      <c r="Z2225" s="54" t="str">
        <f>IFERROR(INDEX(IndustryLookup[],MATCH(Y2225,Industry,0),2),"Not Specified")</f>
        <v>Information and Communication Technology (ICT)</v>
      </c>
      <c r="AA2225" s="54">
        <f>INDEX(MetaIndustryLookup[],MATCH(Z2225,Meta_Industry,0),2)</f>
        <v>23</v>
      </c>
      <c r="AB2225" s="54"/>
      <c r="AC2225" s="54">
        <v>3629</v>
      </c>
      <c r="AD2225" s="54" t="s">
        <v>111</v>
      </c>
      <c r="AE2225" s="54">
        <f t="shared" si="69"/>
        <v>1</v>
      </c>
      <c r="AF2225" s="54" t="s">
        <v>4968</v>
      </c>
      <c r="AG2225" s="54"/>
      <c r="AH2225" s="54"/>
      <c r="AI2225" s="54"/>
      <c r="AJ2225" s="60" t="s">
        <v>15540</v>
      </c>
      <c r="AK2225" s="54" t="s">
        <v>21869</v>
      </c>
      <c r="AL2225" s="54">
        <v>130</v>
      </c>
      <c r="AM2225" s="54" t="s">
        <v>21173</v>
      </c>
      <c r="AN2225" s="54" t="s">
        <v>21166</v>
      </c>
      <c r="AO2225" s="54">
        <v>1989</v>
      </c>
      <c r="AP2225" s="54" t="s">
        <v>21165</v>
      </c>
      <c r="AQ2225" s="54"/>
      <c r="AR2225" s="54"/>
      <c r="AS2225" s="54"/>
      <c r="AT2225" s="54">
        <v>3629</v>
      </c>
      <c r="AU2225" s="54"/>
      <c r="AV2225" s="54" t="s">
        <v>15541</v>
      </c>
      <c r="AW2225" s="54">
        <v>9</v>
      </c>
      <c r="AX2225" s="54">
        <v>16</v>
      </c>
      <c r="AY2225" s="54">
        <v>2</v>
      </c>
      <c r="AZ2225" s="54" t="s">
        <v>21176</v>
      </c>
      <c r="BA2225" s="54" t="s">
        <v>114</v>
      </c>
      <c r="BB2225" s="54" t="s">
        <v>115</v>
      </c>
      <c r="BC2225" s="54" t="s">
        <v>16451</v>
      </c>
      <c r="BD2225" s="54" t="s">
        <v>116</v>
      </c>
      <c r="BE2225" s="61"/>
      <c r="BF2225" s="1"/>
    </row>
    <row r="2226" spans="1:58" ht="16" customHeight="1">
      <c r="A2226" s="44" t="s">
        <v>15506</v>
      </c>
      <c r="B2226" s="45" t="s">
        <v>15507</v>
      </c>
      <c r="C2226" s="46">
        <v>43635</v>
      </c>
      <c r="D2226" s="47">
        <f t="shared" ca="1" si="68"/>
        <v>0.61095890410958908</v>
      </c>
      <c r="E2226" s="45" t="s">
        <v>61</v>
      </c>
      <c r="F2226" s="45">
        <f>IFERROR(INDEX(AccountStatusTable[],MATCH(E2226,Account_Status,0),2),3)</f>
        <v>2</v>
      </c>
      <c r="G2226" s="45" t="s">
        <v>62</v>
      </c>
      <c r="H2226" s="45" t="s">
        <v>104</v>
      </c>
      <c r="I2226" s="45" t="s">
        <v>15508</v>
      </c>
      <c r="J2226" s="45"/>
      <c r="K2226" s="45" t="s">
        <v>147</v>
      </c>
      <c r="L2226" s="45" t="s">
        <v>33</v>
      </c>
      <c r="M2226" s="45"/>
      <c r="N2226" s="45"/>
      <c r="O2226" s="45">
        <f>IFERROR(IFERROR(INDEX(VerifiedDeploymentLookup[],MATCH(M2226,Verified_Deployment_Type,0),2),INDEX(DeploymentLookup[],MATCH(N2226,Deployment_Type,0),2)),0)</f>
        <v>0</v>
      </c>
      <c r="P2226" s="45" t="s">
        <v>67</v>
      </c>
      <c r="Q2226" s="45">
        <f>INDEX(RegionLookup[],MATCH(P2226,Region,0),3)</f>
        <v>2</v>
      </c>
      <c r="R2226" s="45" t="s">
        <v>296</v>
      </c>
      <c r="S2226" s="49">
        <f>IFERROR(INDEX(CompanySizeLookup[],MATCH(R2226,of_Employees,0),2),2)</f>
        <v>2</v>
      </c>
      <c r="T2226" s="45"/>
      <c r="U2226" s="50">
        <v>20192.59</v>
      </c>
      <c r="V2226" s="50">
        <v>20192.59</v>
      </c>
      <c r="W2226" s="45" t="s">
        <v>35</v>
      </c>
      <c r="X2226" s="46">
        <v>44135</v>
      </c>
      <c r="Y2226" s="45" t="s">
        <v>36</v>
      </c>
      <c r="Z2226" s="45" t="str">
        <f>IFERROR(INDEX(IndustryLookup[],MATCH(Y2226,Industry,0),2),"Not Specified")</f>
        <v>Information and Communication Technology (ICT)</v>
      </c>
      <c r="AA2226" s="45">
        <f>INDEX(MetaIndustryLookup[],MATCH(Z2226,Meta_Industry,0),2)</f>
        <v>23</v>
      </c>
      <c r="AB2226" s="45"/>
      <c r="AC2226" s="45">
        <v>48</v>
      </c>
      <c r="AD2226" s="45"/>
      <c r="AE2226" s="45">
        <f t="shared" si="69"/>
        <v>0</v>
      </c>
      <c r="AF2226" s="45"/>
      <c r="AG2226" s="45"/>
      <c r="AH2226" s="45"/>
      <c r="AI2226" s="45"/>
      <c r="AJ2226" s="45" t="s">
        <v>15509</v>
      </c>
      <c r="AK2226" s="45" t="s">
        <v>21868</v>
      </c>
      <c r="AL2226" s="45">
        <v>10</v>
      </c>
      <c r="AM2226" s="45" t="s">
        <v>21173</v>
      </c>
      <c r="AN2226" s="45" t="s">
        <v>21172</v>
      </c>
      <c r="AO2226" s="45">
        <v>1935</v>
      </c>
      <c r="AP2226" s="45" t="s">
        <v>21171</v>
      </c>
      <c r="AQ2226" s="45"/>
      <c r="AR2226" s="45"/>
      <c r="AS2226" s="45"/>
      <c r="AT2226" s="45">
        <v>48</v>
      </c>
      <c r="AU2226" s="45"/>
      <c r="AV2226" s="45" t="s">
        <v>15510</v>
      </c>
      <c r="AW2226" s="45"/>
      <c r="AX2226" s="45"/>
      <c r="AY2226" s="45"/>
      <c r="AZ2226" s="45"/>
      <c r="BA2226" s="45"/>
      <c r="BB2226" s="45"/>
      <c r="BC2226" s="45"/>
      <c r="BD2226" s="45"/>
      <c r="BE2226" s="52"/>
      <c r="BF2226" s="1"/>
    </row>
    <row r="2227" spans="1:58" ht="16" customHeight="1">
      <c r="A2227" s="53" t="s">
        <v>6997</v>
      </c>
      <c r="B2227" s="54" t="s">
        <v>6998</v>
      </c>
      <c r="C2227" s="55">
        <v>40605</v>
      </c>
      <c r="D2227" s="56">
        <f t="shared" ca="1" si="68"/>
        <v>8.912328767123288</v>
      </c>
      <c r="E2227" s="54" t="s">
        <v>27</v>
      </c>
      <c r="F2227" s="54">
        <f>IFERROR(INDEX(AccountStatusTable[],MATCH(E2227,Account_Status,0),2),3)</f>
        <v>1</v>
      </c>
      <c r="G2227" s="54" t="s">
        <v>28</v>
      </c>
      <c r="H2227" s="54" t="s">
        <v>29</v>
      </c>
      <c r="I2227" s="54" t="s">
        <v>4151</v>
      </c>
      <c r="J2227" s="54" t="s">
        <v>31</v>
      </c>
      <c r="K2227" s="54" t="s">
        <v>32</v>
      </c>
      <c r="L2227" s="54" t="s">
        <v>33</v>
      </c>
      <c r="M2227" s="54" t="s">
        <v>34</v>
      </c>
      <c r="N2227" s="54" t="s">
        <v>34</v>
      </c>
      <c r="O2227" s="54">
        <f>IFERROR(IFERROR(INDEX(VerifiedDeploymentLookup[],MATCH(M2227,Verified_Deployment_Type,0),2),INDEX(DeploymentLookup[],MATCH(N2227,Deployment_Type,0),2)),0)</f>
        <v>0</v>
      </c>
      <c r="P2227" s="54" t="s">
        <v>32</v>
      </c>
      <c r="Q2227" s="54">
        <f>INDEX(RegionLookup[],MATCH(P2227,Region,0),3)</f>
        <v>3</v>
      </c>
      <c r="R2227" s="62">
        <v>43840</v>
      </c>
      <c r="S2227" s="58">
        <f>IFERROR(INDEX(CompanySizeLookup[],MATCH(R2227,of_Employees,0),2),2)</f>
        <v>1</v>
      </c>
      <c r="T2227" s="54"/>
      <c r="U2227" s="59">
        <v>3628.8</v>
      </c>
      <c r="V2227" s="59">
        <v>2721.6</v>
      </c>
      <c r="W2227" s="54" t="s">
        <v>35</v>
      </c>
      <c r="X2227" s="55">
        <v>43893</v>
      </c>
      <c r="Y2227" s="54" t="s">
        <v>36</v>
      </c>
      <c r="Z2227" s="54" t="str">
        <f>IFERROR(INDEX(IndustryLookup[],MATCH(Y2227,Industry,0),2),"Not Specified")</f>
        <v>Information and Communication Technology (ICT)</v>
      </c>
      <c r="AA2227" s="54">
        <f>INDEX(MetaIndustryLookup[],MATCH(Z2227,Meta_Industry,0),2)</f>
        <v>23</v>
      </c>
      <c r="AB2227" s="54"/>
      <c r="AC2227" s="54">
        <v>48</v>
      </c>
      <c r="AD2227" s="54" t="s">
        <v>632</v>
      </c>
      <c r="AE2227" s="54">
        <f t="shared" si="69"/>
        <v>1</v>
      </c>
      <c r="AF2227" s="60" t="s">
        <v>6999</v>
      </c>
      <c r="AG2227" s="54"/>
      <c r="AH2227" s="54"/>
      <c r="AI2227" s="54"/>
      <c r="AJ2227" s="54" t="s">
        <v>7000</v>
      </c>
      <c r="AK2227" s="54" t="s">
        <v>21867</v>
      </c>
      <c r="AL2227" s="54">
        <v>30</v>
      </c>
      <c r="AM2227" s="54" t="s">
        <v>21173</v>
      </c>
      <c r="AN2227" s="54" t="s">
        <v>21172</v>
      </c>
      <c r="AO2227" s="54"/>
      <c r="AP2227" s="54" t="s">
        <v>21165</v>
      </c>
      <c r="AQ2227" s="54"/>
      <c r="AR2227" s="54"/>
      <c r="AS2227" s="54"/>
      <c r="AT2227" s="54">
        <v>48</v>
      </c>
      <c r="AU2227" s="54"/>
      <c r="AV2227" s="54" t="s">
        <v>7001</v>
      </c>
      <c r="AW2227" s="54">
        <v>25</v>
      </c>
      <c r="AX2227" s="54">
        <v>40</v>
      </c>
      <c r="AY2227" s="54">
        <v>20</v>
      </c>
      <c r="AZ2227" s="54" t="s">
        <v>21216</v>
      </c>
      <c r="BA2227" s="54" t="s">
        <v>30</v>
      </c>
      <c r="BB2227" s="54" t="s">
        <v>31</v>
      </c>
      <c r="BC2227" s="54"/>
      <c r="BD2227" s="54" t="s">
        <v>634</v>
      </c>
      <c r="BE2227" s="61"/>
      <c r="BF2227" s="1"/>
    </row>
    <row r="2228" spans="1:58" ht="16" customHeight="1">
      <c r="A2228" s="44" t="s">
        <v>6399</v>
      </c>
      <c r="B2228" s="45" t="s">
        <v>6400</v>
      </c>
      <c r="C2228" s="46">
        <v>40869</v>
      </c>
      <c r="D2228" s="47">
        <f t="shared" ca="1" si="68"/>
        <v>8.1890410958904116</v>
      </c>
      <c r="E2228" s="45" t="s">
        <v>27</v>
      </c>
      <c r="F2228" s="45">
        <f>IFERROR(INDEX(AccountStatusTable[],MATCH(E2228,Account_Status,0),2),3)</f>
        <v>1</v>
      </c>
      <c r="G2228" s="45" t="s">
        <v>278</v>
      </c>
      <c r="H2228" s="45" t="s">
        <v>1416</v>
      </c>
      <c r="I2228" s="45" t="s">
        <v>6401</v>
      </c>
      <c r="J2228" s="45"/>
      <c r="K2228" s="45" t="s">
        <v>280</v>
      </c>
      <c r="L2228" s="45" t="s">
        <v>33</v>
      </c>
      <c r="M2228" s="45" t="s">
        <v>34</v>
      </c>
      <c r="N2228" s="45"/>
      <c r="O2228" s="45">
        <f>IFERROR(IFERROR(INDEX(VerifiedDeploymentLookup[],MATCH(M2228,Verified_Deployment_Type,0),2),INDEX(DeploymentLookup[],MATCH(N2228,Deployment_Type,0),2)),0)</f>
        <v>0</v>
      </c>
      <c r="P2228" s="45" t="s">
        <v>67</v>
      </c>
      <c r="Q2228" s="45">
        <f>INDEX(RegionLookup[],MATCH(P2228,Region,0),3)</f>
        <v>2</v>
      </c>
      <c r="R2228" s="45" t="s">
        <v>587</v>
      </c>
      <c r="S2228" s="49">
        <f>IFERROR(INDEX(CompanySizeLookup[],MATCH(R2228,of_Employees,0),2),2)</f>
        <v>4</v>
      </c>
      <c r="T2228" s="45">
        <v>5754</v>
      </c>
      <c r="U2228" s="50">
        <v>202172.18</v>
      </c>
      <c r="V2228" s="50">
        <v>151629.13</v>
      </c>
      <c r="W2228" s="45" t="s">
        <v>35</v>
      </c>
      <c r="X2228" s="46">
        <v>44377</v>
      </c>
      <c r="Y2228" s="45" t="s">
        <v>231</v>
      </c>
      <c r="Z2228" s="45" t="str">
        <f>IFERROR(INDEX(IndustryLookup[],MATCH(Y2228,Industry,0),2),"Not Specified")</f>
        <v>Manufacturing</v>
      </c>
      <c r="AA2228" s="45">
        <f>INDEX(MetaIndustryLookup[],MATCH(Z2228,Meta_Industry,0),2)</f>
        <v>11</v>
      </c>
      <c r="AB2228" s="45"/>
      <c r="AC2228" s="45">
        <v>6719</v>
      </c>
      <c r="AD2228" s="45" t="s">
        <v>445</v>
      </c>
      <c r="AE2228" s="45">
        <f t="shared" si="69"/>
        <v>1</v>
      </c>
      <c r="AF2228" s="45" t="s">
        <v>6402</v>
      </c>
      <c r="AG2228" s="45"/>
      <c r="AH2228" s="45"/>
      <c r="AI2228" s="45"/>
      <c r="AJ2228" s="51" t="s">
        <v>6403</v>
      </c>
      <c r="AK2228" s="45"/>
      <c r="AL2228" s="45"/>
      <c r="AM2228" s="45"/>
      <c r="AN2228" s="45"/>
      <c r="AO2228" s="45"/>
      <c r="AP2228" s="45" t="s">
        <v>21165</v>
      </c>
      <c r="AQ2228" s="45"/>
      <c r="AR2228" s="45"/>
      <c r="AS2228" s="45"/>
      <c r="AT2228" s="45">
        <v>6719</v>
      </c>
      <c r="AU2228" s="45"/>
      <c r="AV2228" s="45" t="s">
        <v>6404</v>
      </c>
      <c r="AW2228" s="45"/>
      <c r="AX2228" s="45"/>
      <c r="AY2228" s="45"/>
      <c r="AZ2228" s="45" t="s">
        <v>1984</v>
      </c>
      <c r="BA2228" s="45" t="s">
        <v>449</v>
      </c>
      <c r="BB2228" s="45" t="s">
        <v>42</v>
      </c>
      <c r="BC2228" s="45"/>
      <c r="BD2228" s="45" t="s">
        <v>450</v>
      </c>
      <c r="BE2228" s="52"/>
      <c r="BF2228" s="1"/>
    </row>
    <row r="2229" spans="1:58" ht="16" customHeight="1">
      <c r="A2229" s="53" t="s">
        <v>15563</v>
      </c>
      <c r="B2229" s="54" t="s">
        <v>15564</v>
      </c>
      <c r="C2229" s="55">
        <v>42102</v>
      </c>
      <c r="D2229" s="56">
        <f t="shared" ca="1" si="68"/>
        <v>4.8109589041095893</v>
      </c>
      <c r="E2229" s="54" t="s">
        <v>77</v>
      </c>
      <c r="F2229" s="54">
        <f>IFERROR(INDEX(AccountStatusTable[],MATCH(E2229,Account_Status,0),2),3)</f>
        <v>3</v>
      </c>
      <c r="G2229" s="54" t="s">
        <v>62</v>
      </c>
      <c r="H2229" s="54" t="s">
        <v>63</v>
      </c>
      <c r="I2229" s="54" t="s">
        <v>156</v>
      </c>
      <c r="J2229" s="54" t="s">
        <v>42</v>
      </c>
      <c r="K2229" s="54" t="s">
        <v>157</v>
      </c>
      <c r="L2229" s="54" t="s">
        <v>33</v>
      </c>
      <c r="M2229" s="54" t="s">
        <v>66</v>
      </c>
      <c r="N2229" s="54" t="s">
        <v>34</v>
      </c>
      <c r="O2229" s="54">
        <f>IFERROR(IFERROR(INDEX(VerifiedDeploymentLookup[],MATCH(M2229,Verified_Deployment_Type,0),2),INDEX(DeploymentLookup[],MATCH(N2229,Deployment_Type,0),2)),0)</f>
        <v>1</v>
      </c>
      <c r="P2229" s="54" t="s">
        <v>67</v>
      </c>
      <c r="Q2229" s="54">
        <f>INDEX(RegionLookup[],MATCH(P2229,Region,0),3)</f>
        <v>2</v>
      </c>
      <c r="R2229" s="57">
        <v>18568</v>
      </c>
      <c r="S2229" s="58">
        <f>IFERROR(INDEX(CompanySizeLookup[],MATCH(R2229,of_Employees,0),2),2)</f>
        <v>2</v>
      </c>
      <c r="T2229" s="54">
        <v>20</v>
      </c>
      <c r="U2229" s="59">
        <v>12784</v>
      </c>
      <c r="V2229" s="59">
        <v>10227.200000000001</v>
      </c>
      <c r="W2229" s="54" t="s">
        <v>35</v>
      </c>
      <c r="X2229" s="55">
        <v>43929</v>
      </c>
      <c r="Y2229" s="54" t="s">
        <v>715</v>
      </c>
      <c r="Z2229" s="54" t="str">
        <f>IFERROR(INDEX(IndustryLookup[],MATCH(Y2229,Industry,0),2),"Not Specified")</f>
        <v>Hospitality and Travel</v>
      </c>
      <c r="AA2229" s="54">
        <f>INDEX(MetaIndustryLookup[],MATCH(Z2229,Meta_Industry,0),2)</f>
        <v>21</v>
      </c>
      <c r="AB2229" s="54"/>
      <c r="AC2229" s="54">
        <v>7371</v>
      </c>
      <c r="AD2229" s="54" t="s">
        <v>1810</v>
      </c>
      <c r="AE2229" s="54">
        <f t="shared" si="69"/>
        <v>1</v>
      </c>
      <c r="AF2229" s="54" t="s">
        <v>15565</v>
      </c>
      <c r="AG2229" s="54"/>
      <c r="AH2229" s="54"/>
      <c r="AI2229" s="54"/>
      <c r="AJ2229" s="54"/>
      <c r="AK2229" s="54"/>
      <c r="AL2229" s="54"/>
      <c r="AM2229" s="54"/>
      <c r="AN2229" s="54"/>
      <c r="AO2229" s="54"/>
      <c r="AP2229" s="54" t="s">
        <v>21165</v>
      </c>
      <c r="AQ2229" s="54"/>
      <c r="AR2229" s="54"/>
      <c r="AS2229" s="54"/>
      <c r="AT2229" s="54">
        <v>7371</v>
      </c>
      <c r="AU2229" s="54"/>
      <c r="AV2229" s="54" t="s">
        <v>15566</v>
      </c>
      <c r="AW2229" s="54">
        <v>4</v>
      </c>
      <c r="AX2229" s="54">
        <v>2</v>
      </c>
      <c r="AY2229" s="54">
        <v>4</v>
      </c>
      <c r="AZ2229" s="54"/>
      <c r="BA2229" s="54" t="s">
        <v>156</v>
      </c>
      <c r="BB2229" s="54" t="s">
        <v>42</v>
      </c>
      <c r="BC2229" s="54"/>
      <c r="BD2229" s="54" t="s">
        <v>1811</v>
      </c>
      <c r="BE2229" s="61"/>
      <c r="BF2229" s="1"/>
    </row>
    <row r="2230" spans="1:58" ht="16" customHeight="1">
      <c r="A2230" s="44" t="s">
        <v>7003</v>
      </c>
      <c r="B2230" s="45" t="s">
        <v>7004</v>
      </c>
      <c r="C2230" s="46">
        <v>40815</v>
      </c>
      <c r="D2230" s="47">
        <f t="shared" ca="1" si="68"/>
        <v>8.3369863013698637</v>
      </c>
      <c r="E2230" s="45" t="s">
        <v>77</v>
      </c>
      <c r="F2230" s="45">
        <f>IFERROR(INDEX(AccountStatusTable[],MATCH(E2230,Account_Status,0),2),3)</f>
        <v>3</v>
      </c>
      <c r="G2230" s="45" t="s">
        <v>278</v>
      </c>
      <c r="H2230" s="45" t="s">
        <v>278</v>
      </c>
      <c r="I2230" s="45" t="s">
        <v>7005</v>
      </c>
      <c r="J2230" s="45" t="s">
        <v>42</v>
      </c>
      <c r="K2230" s="45" t="s">
        <v>280</v>
      </c>
      <c r="L2230" s="45" t="s">
        <v>33</v>
      </c>
      <c r="M2230" s="45" t="s">
        <v>34</v>
      </c>
      <c r="N2230" s="45" t="s">
        <v>34</v>
      </c>
      <c r="O2230" s="45">
        <f>IFERROR(IFERROR(INDEX(VerifiedDeploymentLookup[],MATCH(M2230,Verified_Deployment_Type,0),2),INDEX(DeploymentLookup[],MATCH(N2230,Deployment_Type,0),2)),0)</f>
        <v>0</v>
      </c>
      <c r="P2230" s="45" t="s">
        <v>67</v>
      </c>
      <c r="Q2230" s="45">
        <f>INDEX(RegionLookup[],MATCH(P2230,Region,0),3)</f>
        <v>2</v>
      </c>
      <c r="R2230" s="45" t="s">
        <v>96</v>
      </c>
      <c r="S2230" s="49">
        <f>IFERROR(INDEX(CompanySizeLookup[],MATCH(R2230,of_Employees,0),2),2)</f>
        <v>3</v>
      </c>
      <c r="T2230" s="45">
        <v>48</v>
      </c>
      <c r="U2230" s="50">
        <v>6240</v>
      </c>
      <c r="V2230" s="50">
        <v>6240</v>
      </c>
      <c r="W2230" s="45" t="s">
        <v>35</v>
      </c>
      <c r="X2230" s="46">
        <v>44103</v>
      </c>
      <c r="Y2230" s="45" t="s">
        <v>180</v>
      </c>
      <c r="Z2230" s="45" t="str">
        <f>IFERROR(INDEX(IndustryLookup[],MATCH(Y2230,Industry,0),2),"Not Specified")</f>
        <v>Services</v>
      </c>
      <c r="AA2230" s="45">
        <f>INDEX(MetaIndustryLookup[],MATCH(Z2230,Meta_Industry,0),2)</f>
        <v>34</v>
      </c>
      <c r="AB2230" s="45"/>
      <c r="AC2230" s="45">
        <v>7371</v>
      </c>
      <c r="AD2230" s="45"/>
      <c r="AE2230" s="45">
        <f t="shared" si="69"/>
        <v>0</v>
      </c>
      <c r="AF2230" s="45"/>
      <c r="AG2230" s="45"/>
      <c r="AH2230" s="45"/>
      <c r="AI2230" s="45"/>
      <c r="AJ2230" s="45"/>
      <c r="AK2230" s="45"/>
      <c r="AL2230" s="45"/>
      <c r="AM2230" s="45"/>
      <c r="AN2230" s="45"/>
      <c r="AO2230" s="45"/>
      <c r="AP2230" s="45" t="s">
        <v>21171</v>
      </c>
      <c r="AQ2230" s="45"/>
      <c r="AR2230" s="45"/>
      <c r="AS2230" s="45"/>
      <c r="AT2230" s="45">
        <v>7371</v>
      </c>
      <c r="AU2230" s="45"/>
      <c r="AV2230" s="45" t="s">
        <v>7006</v>
      </c>
      <c r="AW2230" s="45"/>
      <c r="AX2230" s="45"/>
      <c r="AY2230" s="45"/>
      <c r="AZ2230" s="45"/>
      <c r="BA2230" s="45"/>
      <c r="BB2230" s="45"/>
      <c r="BC2230" s="45"/>
      <c r="BD2230" s="45"/>
      <c r="BE2230" s="52"/>
      <c r="BF2230" s="1"/>
    </row>
    <row r="2231" spans="1:58" ht="16" customHeight="1">
      <c r="A2231" s="53" t="s">
        <v>5765</v>
      </c>
      <c r="B2231" s="54" t="s">
        <v>5766</v>
      </c>
      <c r="C2231" s="55">
        <v>39857</v>
      </c>
      <c r="D2231" s="56">
        <f t="shared" ca="1" si="68"/>
        <v>10.961643835616439</v>
      </c>
      <c r="E2231" s="54" t="s">
        <v>77</v>
      </c>
      <c r="F2231" s="54">
        <f>IFERROR(INDEX(AccountStatusTable[],MATCH(E2231,Account_Status,0),2),3)</f>
        <v>3</v>
      </c>
      <c r="G2231" s="54" t="s">
        <v>62</v>
      </c>
      <c r="H2231" s="54" t="s">
        <v>63</v>
      </c>
      <c r="I2231" s="54" t="s">
        <v>145</v>
      </c>
      <c r="J2231" s="54" t="s">
        <v>42</v>
      </c>
      <c r="K2231" s="54" t="s">
        <v>147</v>
      </c>
      <c r="L2231" s="54" t="s">
        <v>33</v>
      </c>
      <c r="M2231" s="54" t="s">
        <v>34</v>
      </c>
      <c r="N2231" s="54" t="s">
        <v>34</v>
      </c>
      <c r="O2231" s="54">
        <f>IFERROR(IFERROR(INDEX(VerifiedDeploymentLookup[],MATCH(M2231,Verified_Deployment_Type,0),2),INDEX(DeploymentLookup[],MATCH(N2231,Deployment_Type,0),2)),0)</f>
        <v>0</v>
      </c>
      <c r="P2231" s="54" t="s">
        <v>67</v>
      </c>
      <c r="Q2231" s="54">
        <f>INDEX(RegionLookup[],MATCH(P2231,Region,0),3)</f>
        <v>2</v>
      </c>
      <c r="R2231" s="54" t="s">
        <v>179</v>
      </c>
      <c r="S2231" s="58">
        <f>IFERROR(INDEX(CompanySizeLookup[],MATCH(R2231,of_Employees,0),2),2)</f>
        <v>3</v>
      </c>
      <c r="T2231" s="54">
        <v>85</v>
      </c>
      <c r="U2231" s="59">
        <v>2799.36</v>
      </c>
      <c r="V2231" s="59">
        <v>2799.36</v>
      </c>
      <c r="W2231" s="54" t="s">
        <v>35</v>
      </c>
      <c r="X2231" s="55">
        <v>44240</v>
      </c>
      <c r="Y2231" s="54" t="s">
        <v>436</v>
      </c>
      <c r="Z2231" s="54" t="str">
        <f>IFERROR(INDEX(IndustryLookup[],MATCH(Y2231,Industry,0),2),"Not Specified")</f>
        <v>Media</v>
      </c>
      <c r="AA2231" s="54">
        <f>INDEX(MetaIndustryLookup[],MATCH(Z2231,Meta_Industry,0),2)</f>
        <v>26</v>
      </c>
      <c r="AB2231" s="54"/>
      <c r="AC2231" s="54">
        <v>3651</v>
      </c>
      <c r="AD2231" s="54"/>
      <c r="AE2231" s="54">
        <f t="shared" si="69"/>
        <v>0</v>
      </c>
      <c r="AF2231" s="54"/>
      <c r="AG2231" s="54"/>
      <c r="AH2231" s="54"/>
      <c r="AI2231" s="54"/>
      <c r="AJ2231" s="60" t="s">
        <v>5767</v>
      </c>
      <c r="AK2231" s="54"/>
      <c r="AL2231" s="54"/>
      <c r="AM2231" s="54"/>
      <c r="AN2231" s="54"/>
      <c r="AO2231" s="54"/>
      <c r="AP2231" s="54" t="s">
        <v>21171</v>
      </c>
      <c r="AQ2231" s="54"/>
      <c r="AR2231" s="54"/>
      <c r="AS2231" s="54"/>
      <c r="AT2231" s="54">
        <v>3651</v>
      </c>
      <c r="AU2231" s="54"/>
      <c r="AV2231" s="54" t="s">
        <v>5768</v>
      </c>
      <c r="AW2231" s="54"/>
      <c r="AX2231" s="54"/>
      <c r="AY2231" s="54"/>
      <c r="AZ2231" s="54"/>
      <c r="BA2231" s="54"/>
      <c r="BB2231" s="54"/>
      <c r="BC2231" s="54"/>
      <c r="BD2231" s="54"/>
      <c r="BE2231" s="61"/>
      <c r="BF2231" s="1"/>
    </row>
    <row r="2232" spans="1:58" ht="16" customHeight="1">
      <c r="A2232" s="44" t="s">
        <v>15523</v>
      </c>
      <c r="B2232" s="45" t="s">
        <v>15524</v>
      </c>
      <c r="C2232" s="46">
        <v>43054</v>
      </c>
      <c r="D2232" s="47">
        <f t="shared" ca="1" si="68"/>
        <v>2.2027397260273971</v>
      </c>
      <c r="E2232" s="45" t="s">
        <v>27</v>
      </c>
      <c r="F2232" s="45">
        <f>IFERROR(INDEX(AccountStatusTable[],MATCH(E2232,Account_Status,0),2),3)</f>
        <v>1</v>
      </c>
      <c r="G2232" s="45" t="s">
        <v>28</v>
      </c>
      <c r="H2232" s="45" t="s">
        <v>29</v>
      </c>
      <c r="I2232" s="45" t="s">
        <v>4023</v>
      </c>
      <c r="J2232" s="45" t="s">
        <v>31</v>
      </c>
      <c r="K2232" s="45" t="s">
        <v>32</v>
      </c>
      <c r="L2232" s="45" t="s">
        <v>33</v>
      </c>
      <c r="M2232" s="45" t="s">
        <v>34</v>
      </c>
      <c r="N2232" s="45"/>
      <c r="O2232" s="45">
        <f>IFERROR(IFERROR(INDEX(VerifiedDeploymentLookup[],MATCH(M2232,Verified_Deployment_Type,0),2),INDEX(DeploymentLookup[],MATCH(N2232,Deployment_Type,0),2)),0)</f>
        <v>0</v>
      </c>
      <c r="P2232" s="45" t="s">
        <v>32</v>
      </c>
      <c r="Q2232" s="45">
        <f>INDEX(RegionLookup[],MATCH(P2232,Region,0),3)</f>
        <v>3</v>
      </c>
      <c r="R2232" s="48">
        <v>18568</v>
      </c>
      <c r="S2232" s="49">
        <f>IFERROR(INDEX(CompanySizeLookup[],MATCH(R2232,of_Employees,0),2),2)</f>
        <v>2</v>
      </c>
      <c r="T2232" s="45"/>
      <c r="U2232" s="50">
        <v>16800</v>
      </c>
      <c r="V2232" s="50">
        <v>12600</v>
      </c>
      <c r="W2232" s="45" t="s">
        <v>35</v>
      </c>
      <c r="X2232" s="46">
        <v>44515</v>
      </c>
      <c r="Y2232" s="45" t="s">
        <v>248</v>
      </c>
      <c r="Z2232" s="45" t="str">
        <f>IFERROR(INDEX(IndustryLookup[],MATCH(Y2232,Industry,0),2),"Not Specified")</f>
        <v>Insurance</v>
      </c>
      <c r="AA2232" s="45">
        <f>INDEX(MetaIndustryLookup[],MATCH(Z2232,Meta_Industry,0),2)</f>
        <v>24</v>
      </c>
      <c r="AB2232" s="45"/>
      <c r="AC2232" s="45"/>
      <c r="AD2232" s="45" t="s">
        <v>738</v>
      </c>
      <c r="AE2232" s="45">
        <f t="shared" si="69"/>
        <v>1</v>
      </c>
      <c r="AF2232" s="45"/>
      <c r="AG2232" s="45"/>
      <c r="AH2232" s="45"/>
      <c r="AI2232" s="45"/>
      <c r="AJ2232" s="45"/>
      <c r="AK2232" s="45"/>
      <c r="AL2232" s="45"/>
      <c r="AM2232" s="45"/>
      <c r="AN2232" s="45"/>
      <c r="AO2232" s="45"/>
      <c r="AP2232" s="45" t="s">
        <v>21165</v>
      </c>
      <c r="AQ2232" s="45"/>
      <c r="AR2232" s="45"/>
      <c r="AS2232" s="45"/>
      <c r="AT2232" s="45"/>
      <c r="AU2232" s="45"/>
      <c r="AV2232" s="45" t="s">
        <v>15525</v>
      </c>
      <c r="AW2232" s="45"/>
      <c r="AX2232" s="45"/>
      <c r="AY2232" s="45"/>
      <c r="AZ2232" s="45"/>
      <c r="BA2232" s="45" t="s">
        <v>740</v>
      </c>
      <c r="BB2232" s="45" t="s">
        <v>631</v>
      </c>
      <c r="BC2232" s="45"/>
      <c r="BD2232" s="45" t="s">
        <v>741</v>
      </c>
      <c r="BE2232" s="52"/>
      <c r="BF2232" s="1"/>
    </row>
    <row r="2233" spans="1:58" ht="16" customHeight="1">
      <c r="A2233" s="53" t="s">
        <v>15526</v>
      </c>
      <c r="B2233" s="54" t="s">
        <v>15527</v>
      </c>
      <c r="C2233" s="55">
        <v>43635</v>
      </c>
      <c r="D2233" s="56">
        <f t="shared" ca="1" si="68"/>
        <v>0.61095890410958908</v>
      </c>
      <c r="E2233" s="54"/>
      <c r="F2233" s="54">
        <f>IFERROR(INDEX(AccountStatusTable[],MATCH(E2233,Account_Status,0),2),3)</f>
        <v>3</v>
      </c>
      <c r="G2233" s="54" t="s">
        <v>78</v>
      </c>
      <c r="H2233" s="54" t="s">
        <v>104</v>
      </c>
      <c r="I2233" s="54" t="s">
        <v>1047</v>
      </c>
      <c r="J2233" s="54"/>
      <c r="K2233" s="54" t="s">
        <v>218</v>
      </c>
      <c r="L2233" s="54" t="s">
        <v>33</v>
      </c>
      <c r="M2233" s="54"/>
      <c r="N2233" s="54"/>
      <c r="O2233" s="54">
        <f>IFERROR(IFERROR(INDEX(VerifiedDeploymentLookup[],MATCH(M2233,Verified_Deployment_Type,0),2),INDEX(DeploymentLookup[],MATCH(N2233,Deployment_Type,0),2)),0)</f>
        <v>0</v>
      </c>
      <c r="P2233" s="54" t="s">
        <v>67</v>
      </c>
      <c r="Q2233" s="54">
        <f>INDEX(RegionLookup[],MATCH(P2233,Region,0),3)</f>
        <v>2</v>
      </c>
      <c r="R2233" s="54" t="s">
        <v>296</v>
      </c>
      <c r="S2233" s="58">
        <f>IFERROR(INDEX(CompanySizeLookup[],MATCH(R2233,of_Employees,0),2),2)</f>
        <v>2</v>
      </c>
      <c r="T2233" s="54"/>
      <c r="U2233" s="59">
        <v>13476.92</v>
      </c>
      <c r="V2233" s="59">
        <v>13476.92</v>
      </c>
      <c r="W2233" s="54" t="s">
        <v>35</v>
      </c>
      <c r="X2233" s="55">
        <v>44072</v>
      </c>
      <c r="Y2233" s="54" t="s">
        <v>376</v>
      </c>
      <c r="Z2233" s="54" t="str">
        <f>IFERROR(INDEX(IndustryLookup[],MATCH(Y2233,Industry,0),2),"Not Specified")</f>
        <v>Real Estate</v>
      </c>
      <c r="AA2233" s="54">
        <f>INDEX(MetaIndustryLookup[],MATCH(Z2233,Meta_Industry,0),2)</f>
        <v>31</v>
      </c>
      <c r="AB2233" s="54"/>
      <c r="AC2233" s="54"/>
      <c r="AD2233" s="54"/>
      <c r="AE2233" s="54">
        <f t="shared" si="69"/>
        <v>0</v>
      </c>
      <c r="AF2233" s="54"/>
      <c r="AG2233" s="54"/>
      <c r="AH2233" s="54"/>
      <c r="AI2233" s="54"/>
      <c r="AJ2233" s="54"/>
      <c r="AK2233" s="54"/>
      <c r="AL2233" s="54"/>
      <c r="AM2233" s="54"/>
      <c r="AN2233" s="54"/>
      <c r="AO2233" s="54"/>
      <c r="AP2233" s="54" t="s">
        <v>21171</v>
      </c>
      <c r="AQ2233" s="54"/>
      <c r="AR2233" s="54"/>
      <c r="AS2233" s="54"/>
      <c r="AT2233" s="54"/>
      <c r="AU2233" s="54"/>
      <c r="AV2233" s="54" t="s">
        <v>15528</v>
      </c>
      <c r="AW2233" s="54"/>
      <c r="AX2233" s="54"/>
      <c r="AY2233" s="54"/>
      <c r="AZ2233" s="54"/>
      <c r="BA2233" s="54"/>
      <c r="BB2233" s="54"/>
      <c r="BC2233" s="54"/>
      <c r="BD2233" s="54"/>
      <c r="BE2233" s="61"/>
      <c r="BF2233" s="1"/>
    </row>
    <row r="2234" spans="1:58" ht="16" customHeight="1">
      <c r="A2234" s="44" t="s">
        <v>6527</v>
      </c>
      <c r="B2234" s="45" t="s">
        <v>6528</v>
      </c>
      <c r="C2234" s="46">
        <v>39015</v>
      </c>
      <c r="D2234" s="47">
        <f t="shared" ca="1" si="68"/>
        <v>13.268493150684931</v>
      </c>
      <c r="E2234" s="45" t="s">
        <v>77</v>
      </c>
      <c r="F2234" s="45">
        <f>IFERROR(INDEX(AccountStatusTable[],MATCH(E2234,Account_Status,0),2),3)</f>
        <v>3</v>
      </c>
      <c r="G2234" s="45" t="s">
        <v>227</v>
      </c>
      <c r="H2234" s="45" t="s">
        <v>188</v>
      </c>
      <c r="I2234" s="45" t="s">
        <v>2446</v>
      </c>
      <c r="J2234" s="45" t="s">
        <v>289</v>
      </c>
      <c r="K2234" s="45" t="s">
        <v>108</v>
      </c>
      <c r="L2234" s="45" t="s">
        <v>33</v>
      </c>
      <c r="M2234" s="45" t="s">
        <v>34</v>
      </c>
      <c r="N2234" s="45"/>
      <c r="O2234" s="45">
        <f>IFERROR(IFERROR(INDEX(VerifiedDeploymentLookup[],MATCH(M2234,Verified_Deployment_Type,0),2),INDEX(DeploymentLookup[],MATCH(N2234,Deployment_Type,0),2)),0)</f>
        <v>0</v>
      </c>
      <c r="P2234" s="45" t="s">
        <v>109</v>
      </c>
      <c r="Q2234" s="45">
        <f>INDEX(RegionLookup[],MATCH(P2234,Region,0),3)</f>
        <v>1</v>
      </c>
      <c r="R2234" s="64">
        <v>43840</v>
      </c>
      <c r="S2234" s="49">
        <f>IFERROR(INDEX(CompanySizeLookup[],MATCH(R2234,of_Employees,0),2),2)</f>
        <v>1</v>
      </c>
      <c r="T2234" s="45"/>
      <c r="U2234" s="50">
        <v>6240</v>
      </c>
      <c r="V2234" s="50">
        <v>6240</v>
      </c>
      <c r="W2234" s="45" t="s">
        <v>35</v>
      </c>
      <c r="X2234" s="46">
        <v>44165</v>
      </c>
      <c r="Y2234" s="45" t="s">
        <v>231</v>
      </c>
      <c r="Z2234" s="45" t="str">
        <f>IFERROR(INDEX(IndustryLookup[],MATCH(Y2234,Industry,0),2),"Not Specified")</f>
        <v>Manufacturing</v>
      </c>
      <c r="AA2234" s="45">
        <f>INDEX(MetaIndustryLookup[],MATCH(Z2234,Meta_Industry,0),2)</f>
        <v>11</v>
      </c>
      <c r="AB2234" s="45"/>
      <c r="AC2234" s="45">
        <v>36</v>
      </c>
      <c r="AD2234" s="45"/>
      <c r="AE2234" s="45">
        <f t="shared" si="69"/>
        <v>0</v>
      </c>
      <c r="AF2234" s="45"/>
      <c r="AG2234" s="45"/>
      <c r="AH2234" s="45"/>
      <c r="AI2234" s="45"/>
      <c r="AJ2234" s="45" t="s">
        <v>6529</v>
      </c>
      <c r="AK2234" s="45" t="s">
        <v>21866</v>
      </c>
      <c r="AL2234" s="45">
        <v>30</v>
      </c>
      <c r="AM2234" s="45" t="s">
        <v>21260</v>
      </c>
      <c r="AN2234" s="45" t="s">
        <v>21183</v>
      </c>
      <c r="AO2234" s="45"/>
      <c r="AP2234" s="45" t="s">
        <v>21171</v>
      </c>
      <c r="AQ2234" s="45"/>
      <c r="AR2234" s="45"/>
      <c r="AS2234" s="45"/>
      <c r="AT2234" s="45">
        <v>36</v>
      </c>
      <c r="AU2234" s="45"/>
      <c r="AV2234" s="45" t="s">
        <v>6530</v>
      </c>
      <c r="AW2234" s="45"/>
      <c r="AX2234" s="45"/>
      <c r="AY2234" s="45"/>
      <c r="AZ2234" s="45"/>
      <c r="BA2234" s="45"/>
      <c r="BB2234" s="45"/>
      <c r="BC2234" s="45"/>
      <c r="BD2234" s="45"/>
      <c r="BE2234" s="52"/>
      <c r="BF2234" s="1"/>
    </row>
    <row r="2235" spans="1:58" ht="16" customHeight="1">
      <c r="A2235" s="53" t="s">
        <v>15529</v>
      </c>
      <c r="B2235" s="54" t="s">
        <v>15530</v>
      </c>
      <c r="C2235" s="55">
        <v>43392</v>
      </c>
      <c r="D2235" s="56">
        <f t="shared" ca="1" si="68"/>
        <v>1.2767123287671234</v>
      </c>
      <c r="E2235" s="54" t="s">
        <v>27</v>
      </c>
      <c r="F2235" s="54">
        <f>IFERROR(INDEX(AccountStatusTable[],MATCH(E2235,Account_Status,0),2),3)</f>
        <v>1</v>
      </c>
      <c r="G2235" s="54" t="s">
        <v>236</v>
      </c>
      <c r="H2235" s="54" t="s">
        <v>228</v>
      </c>
      <c r="I2235" s="54" t="s">
        <v>15531</v>
      </c>
      <c r="J2235" s="54" t="s">
        <v>790</v>
      </c>
      <c r="K2235" s="54" t="s">
        <v>108</v>
      </c>
      <c r="L2235" s="54" t="s">
        <v>33</v>
      </c>
      <c r="M2235" s="54" t="s">
        <v>66</v>
      </c>
      <c r="N2235" s="54" t="s">
        <v>34</v>
      </c>
      <c r="O2235" s="54">
        <f>IFERROR(IFERROR(INDEX(VerifiedDeploymentLookup[],MATCH(M2235,Verified_Deployment_Type,0),2),INDEX(DeploymentLookup[],MATCH(N2235,Deployment_Type,0),2)),0)</f>
        <v>1</v>
      </c>
      <c r="P2235" s="54" t="s">
        <v>109</v>
      </c>
      <c r="Q2235" s="54">
        <f>INDEX(RegionLookup[],MATCH(P2235,Region,0),3)</f>
        <v>1</v>
      </c>
      <c r="R2235" s="57">
        <v>18568</v>
      </c>
      <c r="S2235" s="58">
        <f>IFERROR(INDEX(CompanySizeLookup[],MATCH(R2235,of_Employees,0),2),2)</f>
        <v>2</v>
      </c>
      <c r="T2235" s="54"/>
      <c r="U2235" s="59">
        <v>28651.24</v>
      </c>
      <c r="V2235" s="59">
        <v>21488.43</v>
      </c>
      <c r="W2235" s="54" t="s">
        <v>35</v>
      </c>
      <c r="X2235" s="55">
        <v>44488</v>
      </c>
      <c r="Y2235" s="54" t="s">
        <v>53</v>
      </c>
      <c r="Z2235" s="54" t="str">
        <f>IFERROR(INDEX(IndustryLookup[],MATCH(Y2235,Industry,0),2),"Not Specified")</f>
        <v>Retail and Consumer Goods</v>
      </c>
      <c r="AA2235" s="54">
        <f>INDEX(MetaIndustryLookup[],MATCH(Z2235,Meta_Industry,0),2)</f>
        <v>33</v>
      </c>
      <c r="AB2235" s="54"/>
      <c r="AC2235" s="54"/>
      <c r="AD2235" s="54" t="s">
        <v>777</v>
      </c>
      <c r="AE2235" s="54">
        <f t="shared" si="69"/>
        <v>1</v>
      </c>
      <c r="AF2235" s="54"/>
      <c r="AG2235" s="54"/>
      <c r="AH2235" s="54"/>
      <c r="AI2235" s="54"/>
      <c r="AJ2235" s="60" t="s">
        <v>15532</v>
      </c>
      <c r="AK2235" s="54"/>
      <c r="AL2235" s="54"/>
      <c r="AM2235" s="54"/>
      <c r="AN2235" s="54"/>
      <c r="AO2235" s="54"/>
      <c r="AP2235" s="54" t="s">
        <v>21165</v>
      </c>
      <c r="AQ2235" s="54"/>
      <c r="AR2235" s="54"/>
      <c r="AS2235" s="54"/>
      <c r="AT2235" s="54"/>
      <c r="AU2235" s="54"/>
      <c r="AV2235" s="54" t="s">
        <v>15533</v>
      </c>
      <c r="AW2235" s="54">
        <v>3</v>
      </c>
      <c r="AX2235" s="54">
        <v>3</v>
      </c>
      <c r="AY2235" s="54">
        <v>2</v>
      </c>
      <c r="AZ2235" s="54"/>
      <c r="BA2235" s="54" t="s">
        <v>581</v>
      </c>
      <c r="BB2235" s="54" t="s">
        <v>153</v>
      </c>
      <c r="BC2235" s="60" t="s">
        <v>21211</v>
      </c>
      <c r="BD2235" s="54" t="s">
        <v>780</v>
      </c>
      <c r="BE2235" s="61"/>
      <c r="BF2235" s="1"/>
    </row>
    <row r="2236" spans="1:58" ht="16" customHeight="1">
      <c r="A2236" s="44" t="s">
        <v>7007</v>
      </c>
      <c r="B2236" s="45" t="s">
        <v>7008</v>
      </c>
      <c r="C2236" s="46">
        <v>40560</v>
      </c>
      <c r="D2236" s="47">
        <f t="shared" ca="1" si="68"/>
        <v>9.0356164383561648</v>
      </c>
      <c r="E2236" s="45" t="s">
        <v>77</v>
      </c>
      <c r="F2236" s="45">
        <f>IFERROR(INDEX(AccountStatusTable[],MATCH(E2236,Account_Status,0),2),3)</f>
        <v>3</v>
      </c>
      <c r="G2236" s="45" t="s">
        <v>28</v>
      </c>
      <c r="H2236" s="45" t="s">
        <v>29</v>
      </c>
      <c r="I2236" s="45" t="s">
        <v>630</v>
      </c>
      <c r="J2236" s="45" t="s">
        <v>631</v>
      </c>
      <c r="K2236" s="45" t="s">
        <v>32</v>
      </c>
      <c r="L2236" s="45" t="s">
        <v>33</v>
      </c>
      <c r="M2236" s="45" t="s">
        <v>34</v>
      </c>
      <c r="N2236" s="45"/>
      <c r="O2236" s="45">
        <f>IFERROR(IFERROR(INDEX(VerifiedDeploymentLookup[],MATCH(M2236,Verified_Deployment_Type,0),2),INDEX(DeploymentLookup[],MATCH(N2236,Deployment_Type,0),2)),0)</f>
        <v>0</v>
      </c>
      <c r="P2236" s="45" t="s">
        <v>32</v>
      </c>
      <c r="Q2236" s="45">
        <f>INDEX(RegionLookup[],MATCH(P2236,Region,0),3)</f>
        <v>3</v>
      </c>
      <c r="R2236" s="64">
        <v>43840</v>
      </c>
      <c r="S2236" s="49">
        <f>IFERROR(INDEX(CompanySizeLookup[],MATCH(R2236,of_Employees,0),2),2)</f>
        <v>1</v>
      </c>
      <c r="T2236" s="45">
        <v>5</v>
      </c>
      <c r="U2236" s="50">
        <v>9360</v>
      </c>
      <c r="V2236" s="50">
        <v>7020</v>
      </c>
      <c r="W2236" s="45" t="s">
        <v>35</v>
      </c>
      <c r="X2236" s="46">
        <v>44213</v>
      </c>
      <c r="Y2236" s="45" t="s">
        <v>82</v>
      </c>
      <c r="Z2236" s="45" t="str">
        <f>IFERROR(INDEX(IndustryLookup[],MATCH(Y2236,Industry,0),2),"Not Specified")</f>
        <v>Consulting/Business Services</v>
      </c>
      <c r="AA2236" s="45">
        <f>INDEX(MetaIndustryLookup[],MATCH(Z2236,Meta_Industry,0),2)</f>
        <v>8</v>
      </c>
      <c r="AB2236" s="45"/>
      <c r="AC2236" s="45">
        <v>8748</v>
      </c>
      <c r="AD2236" s="45" t="s">
        <v>271</v>
      </c>
      <c r="AE2236" s="45">
        <f t="shared" si="69"/>
        <v>1</v>
      </c>
      <c r="AF2236" s="45"/>
      <c r="AG2236" s="45"/>
      <c r="AH2236" s="45"/>
      <c r="AI2236" s="45"/>
      <c r="AJ2236" s="45" t="s">
        <v>7009</v>
      </c>
      <c r="AK2236" s="45" t="s">
        <v>32</v>
      </c>
      <c r="AL2236" s="45">
        <v>45</v>
      </c>
      <c r="AM2236" s="45" t="s">
        <v>21167</v>
      </c>
      <c r="AN2236" s="45" t="s">
        <v>21166</v>
      </c>
      <c r="AO2236" s="45"/>
      <c r="AP2236" s="45" t="s">
        <v>21165</v>
      </c>
      <c r="AQ2236" s="45"/>
      <c r="AR2236" s="45"/>
      <c r="AS2236" s="45"/>
      <c r="AT2236" s="45">
        <v>8748</v>
      </c>
      <c r="AU2236" s="45"/>
      <c r="AV2236" s="45" t="s">
        <v>7010</v>
      </c>
      <c r="AW2236" s="45">
        <v>5</v>
      </c>
      <c r="AX2236" s="45">
        <v>11</v>
      </c>
      <c r="AY2236" s="45">
        <v>4</v>
      </c>
      <c r="AZ2236" s="45" t="s">
        <v>21205</v>
      </c>
      <c r="BA2236" s="45" t="s">
        <v>274</v>
      </c>
      <c r="BB2236" s="45" t="s">
        <v>31</v>
      </c>
      <c r="BC2236" s="45" t="s">
        <v>21204</v>
      </c>
      <c r="BD2236" s="45" t="s">
        <v>275</v>
      </c>
      <c r="BE2236" s="52"/>
      <c r="BF2236" s="1"/>
    </row>
    <row r="2237" spans="1:58" ht="16" customHeight="1">
      <c r="A2237" s="53" t="s">
        <v>7012</v>
      </c>
      <c r="B2237" s="54" t="s">
        <v>7013</v>
      </c>
      <c r="C2237" s="55">
        <v>41416</v>
      </c>
      <c r="D2237" s="56">
        <f t="shared" ca="1" si="68"/>
        <v>6.6904109589041099</v>
      </c>
      <c r="E2237" s="54" t="s">
        <v>77</v>
      </c>
      <c r="F2237" s="54">
        <f>IFERROR(INDEX(AccountStatusTable[],MATCH(E2237,Account_Status,0),2),3)</f>
        <v>3</v>
      </c>
      <c r="G2237" s="54" t="s">
        <v>62</v>
      </c>
      <c r="H2237" s="54" t="s">
        <v>63</v>
      </c>
      <c r="I2237" s="54" t="s">
        <v>7014</v>
      </c>
      <c r="J2237" s="54"/>
      <c r="K2237" s="54" t="s">
        <v>147</v>
      </c>
      <c r="L2237" s="54" t="s">
        <v>33</v>
      </c>
      <c r="M2237" s="54" t="s">
        <v>34</v>
      </c>
      <c r="N2237" s="54" t="s">
        <v>34</v>
      </c>
      <c r="O2237" s="54">
        <f>IFERROR(IFERROR(INDEX(VerifiedDeploymentLookup[],MATCH(M2237,Verified_Deployment_Type,0),2),INDEX(DeploymentLookup[],MATCH(N2237,Deployment_Type,0),2)),0)</f>
        <v>0</v>
      </c>
      <c r="P2237" s="54" t="s">
        <v>67</v>
      </c>
      <c r="Q2237" s="54">
        <f>INDEX(RegionLookup[],MATCH(P2237,Region,0),3)</f>
        <v>2</v>
      </c>
      <c r="R2237" s="54" t="s">
        <v>96</v>
      </c>
      <c r="S2237" s="58">
        <f>IFERROR(INDEX(CompanySizeLookup[],MATCH(R2237,of_Employees,0),2),2)</f>
        <v>3</v>
      </c>
      <c r="T2237" s="54">
        <v>98</v>
      </c>
      <c r="U2237" s="59">
        <v>28560</v>
      </c>
      <c r="V2237" s="59">
        <v>21420</v>
      </c>
      <c r="W2237" s="54" t="s">
        <v>35</v>
      </c>
      <c r="X2237" s="55">
        <v>44338</v>
      </c>
      <c r="Y2237" s="54" t="s">
        <v>68</v>
      </c>
      <c r="Z2237" s="54" t="str">
        <f>IFERROR(INDEX(IndustryLookup[],MATCH(Y2237,Industry,0),2),"Not Specified")</f>
        <v>Healthcare</v>
      </c>
      <c r="AA2237" s="54">
        <f>INDEX(MetaIndustryLookup[],MATCH(Z2237,Meta_Industry,0),2)</f>
        <v>20</v>
      </c>
      <c r="AB2237" s="54"/>
      <c r="AC2237" s="54">
        <v>8099</v>
      </c>
      <c r="AD2237" s="54" t="s">
        <v>616</v>
      </c>
      <c r="AE2237" s="54">
        <f t="shared" si="69"/>
        <v>1</v>
      </c>
      <c r="AF2237" s="60" t="s">
        <v>7015</v>
      </c>
      <c r="AG2237" s="54"/>
      <c r="AH2237" s="54"/>
      <c r="AI2237" s="54"/>
      <c r="AJ2237" s="54"/>
      <c r="AK2237" s="54"/>
      <c r="AL2237" s="54"/>
      <c r="AM2237" s="54"/>
      <c r="AN2237" s="54"/>
      <c r="AO2237" s="54"/>
      <c r="AP2237" s="54" t="s">
        <v>21165</v>
      </c>
      <c r="AQ2237" s="54"/>
      <c r="AR2237" s="54"/>
      <c r="AS2237" s="54"/>
      <c r="AT2237" s="54">
        <v>8099</v>
      </c>
      <c r="AU2237" s="54"/>
      <c r="AV2237" s="54" t="s">
        <v>7016</v>
      </c>
      <c r="AW2237" s="54"/>
      <c r="AX2237" s="54"/>
      <c r="AY2237" s="54"/>
      <c r="AZ2237" s="54" t="s">
        <v>21169</v>
      </c>
      <c r="BA2237" s="54" t="s">
        <v>72</v>
      </c>
      <c r="BB2237" s="54" t="s">
        <v>42</v>
      </c>
      <c r="BC2237" s="54"/>
      <c r="BD2237" s="54" t="s">
        <v>620</v>
      </c>
      <c r="BE2237" s="61"/>
      <c r="BF2237" s="1"/>
    </row>
    <row r="2238" spans="1:58" ht="16" customHeight="1">
      <c r="A2238" s="44" t="s">
        <v>15542</v>
      </c>
      <c r="B2238" s="45" t="s">
        <v>15543</v>
      </c>
      <c r="C2238" s="46">
        <v>43635</v>
      </c>
      <c r="D2238" s="47">
        <f t="shared" ca="1" si="68"/>
        <v>0.61095890410958908</v>
      </c>
      <c r="E2238" s="45"/>
      <c r="F2238" s="45">
        <f>IFERROR(INDEX(AccountStatusTable[],MATCH(E2238,Account_Status,0),2),3)</f>
        <v>3</v>
      </c>
      <c r="G2238" s="45" t="s">
        <v>211</v>
      </c>
      <c r="H2238" s="45" t="s">
        <v>104</v>
      </c>
      <c r="I2238" s="45" t="s">
        <v>3473</v>
      </c>
      <c r="J2238" s="45" t="s">
        <v>508</v>
      </c>
      <c r="K2238" s="45" t="s">
        <v>108</v>
      </c>
      <c r="L2238" s="45" t="s">
        <v>33</v>
      </c>
      <c r="M2238" s="45"/>
      <c r="N2238" s="45"/>
      <c r="O2238" s="45">
        <f>IFERROR(IFERROR(INDEX(VerifiedDeploymentLookup[],MATCH(M2238,Verified_Deployment_Type,0),2),INDEX(DeploymentLookup[],MATCH(N2238,Deployment_Type,0),2)),0)</f>
        <v>0</v>
      </c>
      <c r="P2238" s="45" t="s">
        <v>109</v>
      </c>
      <c r="Q2238" s="45">
        <f>INDEX(RegionLookup[],MATCH(P2238,Region,0),3)</f>
        <v>1</v>
      </c>
      <c r="R2238" s="48">
        <v>18568</v>
      </c>
      <c r="S2238" s="49">
        <f>IFERROR(INDEX(CompanySizeLookup[],MATCH(R2238,of_Employees,0),2),2)</f>
        <v>2</v>
      </c>
      <c r="T2238" s="45"/>
      <c r="U2238" s="50">
        <v>14570.32</v>
      </c>
      <c r="V2238" s="50">
        <v>14570.32</v>
      </c>
      <c r="W2238" s="45" t="s">
        <v>35</v>
      </c>
      <c r="X2238" s="46">
        <v>44158</v>
      </c>
      <c r="Y2238" s="45" t="s">
        <v>36</v>
      </c>
      <c r="Z2238" s="45" t="str">
        <f>IFERROR(INDEX(IndustryLookup[],MATCH(Y2238,Industry,0),2),"Not Specified")</f>
        <v>Information and Communication Technology (ICT)</v>
      </c>
      <c r="AA2238" s="45">
        <f>INDEX(MetaIndustryLookup[],MATCH(Z2238,Meta_Industry,0),2)</f>
        <v>23</v>
      </c>
      <c r="AB2238" s="45"/>
      <c r="AC2238" s="45">
        <v>48</v>
      </c>
      <c r="AD2238" s="45"/>
      <c r="AE2238" s="45">
        <f t="shared" si="69"/>
        <v>0</v>
      </c>
      <c r="AF2238" s="45"/>
      <c r="AG2238" s="45"/>
      <c r="AH2238" s="45"/>
      <c r="AI2238" s="45"/>
      <c r="AJ2238" s="45" t="s">
        <v>15544</v>
      </c>
      <c r="AK2238" s="45" t="s">
        <v>21865</v>
      </c>
      <c r="AL2238" s="45">
        <v>30</v>
      </c>
      <c r="AM2238" s="45" t="s">
        <v>21173</v>
      </c>
      <c r="AN2238" s="45" t="s">
        <v>21225</v>
      </c>
      <c r="AO2238" s="45"/>
      <c r="AP2238" s="45" t="s">
        <v>21171</v>
      </c>
      <c r="AQ2238" s="45"/>
      <c r="AR2238" s="45"/>
      <c r="AS2238" s="45"/>
      <c r="AT2238" s="45">
        <v>48</v>
      </c>
      <c r="AU2238" s="45"/>
      <c r="AV2238" s="45" t="s">
        <v>15545</v>
      </c>
      <c r="AW2238" s="45"/>
      <c r="AX2238" s="45"/>
      <c r="AY2238" s="45"/>
      <c r="AZ2238" s="45"/>
      <c r="BA2238" s="45"/>
      <c r="BB2238" s="45"/>
      <c r="BC2238" s="45"/>
      <c r="BD2238" s="45"/>
      <c r="BE2238" s="52"/>
      <c r="BF2238" s="1"/>
    </row>
    <row r="2239" spans="1:58" ht="16" customHeight="1">
      <c r="A2239" s="53" t="s">
        <v>15709</v>
      </c>
      <c r="B2239" s="54" t="s">
        <v>15710</v>
      </c>
      <c r="C2239" s="55">
        <v>42399</v>
      </c>
      <c r="D2239" s="56">
        <f t="shared" ca="1" si="68"/>
        <v>3.9972602739726026</v>
      </c>
      <c r="E2239" s="54" t="s">
        <v>27</v>
      </c>
      <c r="F2239" s="54">
        <f>IFERROR(INDEX(AccountStatusTable[],MATCH(E2239,Account_Status,0),2),3)</f>
        <v>1</v>
      </c>
      <c r="G2239" s="54" t="s">
        <v>78</v>
      </c>
      <c r="H2239" s="54" t="s">
        <v>278</v>
      </c>
      <c r="I2239" s="54" t="s">
        <v>1660</v>
      </c>
      <c r="J2239" s="54"/>
      <c r="K2239" s="54" t="s">
        <v>280</v>
      </c>
      <c r="L2239" s="54" t="s">
        <v>33</v>
      </c>
      <c r="M2239" s="54" t="s">
        <v>34</v>
      </c>
      <c r="N2239" s="54"/>
      <c r="O2239" s="54">
        <f>IFERROR(IFERROR(INDEX(VerifiedDeploymentLookup[],MATCH(M2239,Verified_Deployment_Type,0),2),INDEX(DeploymentLookup[],MATCH(N2239,Deployment_Type,0),2)),0)</f>
        <v>0</v>
      </c>
      <c r="P2239" s="54" t="s">
        <v>67</v>
      </c>
      <c r="Q2239" s="54">
        <f>INDEX(RegionLookup[],MATCH(P2239,Region,0),3)</f>
        <v>2</v>
      </c>
      <c r="R2239" s="54" t="s">
        <v>296</v>
      </c>
      <c r="S2239" s="58">
        <f>IFERROR(INDEX(CompanySizeLookup[],MATCH(R2239,of_Employees,0),2),2)</f>
        <v>2</v>
      </c>
      <c r="T2239" s="54">
        <v>24</v>
      </c>
      <c r="U2239" s="59">
        <v>49920</v>
      </c>
      <c r="V2239" s="59">
        <v>39936</v>
      </c>
      <c r="W2239" s="54" t="s">
        <v>35</v>
      </c>
      <c r="X2239" s="55">
        <v>43860</v>
      </c>
      <c r="Y2239" s="54" t="s">
        <v>472</v>
      </c>
      <c r="Z2239" s="54" t="str">
        <f>IFERROR(INDEX(IndustryLookup[],MATCH(Y2239,Industry,0),2),"Not Specified")</f>
        <v>Marketing/PR/Comms</v>
      </c>
      <c r="AA2239" s="54">
        <f>INDEX(MetaIndustryLookup[],MATCH(Z2239,Meta_Industry,0),2)</f>
        <v>25</v>
      </c>
      <c r="AB2239" s="54"/>
      <c r="AC2239" s="54">
        <v>7372</v>
      </c>
      <c r="AD2239" s="54" t="s">
        <v>1333</v>
      </c>
      <c r="AE2239" s="54">
        <f t="shared" si="69"/>
        <v>1</v>
      </c>
      <c r="AF2239" s="54" t="s">
        <v>15711</v>
      </c>
      <c r="AG2239" s="59">
        <v>0</v>
      </c>
      <c r="AH2239" s="59">
        <v>0</v>
      </c>
      <c r="AI2239" s="54"/>
      <c r="AJ2239" s="60" t="s">
        <v>15712</v>
      </c>
      <c r="AK2239" s="54"/>
      <c r="AL2239" s="54"/>
      <c r="AM2239" s="54"/>
      <c r="AN2239" s="54"/>
      <c r="AO2239" s="54"/>
      <c r="AP2239" s="54" t="s">
        <v>21165</v>
      </c>
      <c r="AQ2239" s="54"/>
      <c r="AR2239" s="54"/>
      <c r="AS2239" s="54"/>
      <c r="AT2239" s="54">
        <v>7372</v>
      </c>
      <c r="AU2239" s="59">
        <v>0</v>
      </c>
      <c r="AV2239" s="54" t="s">
        <v>15713</v>
      </c>
      <c r="AW2239" s="54"/>
      <c r="AX2239" s="54"/>
      <c r="AY2239" s="54"/>
      <c r="AZ2239" s="54"/>
      <c r="BA2239" s="54" t="s">
        <v>1332</v>
      </c>
      <c r="BB2239" s="54" t="s">
        <v>42</v>
      </c>
      <c r="BC2239" s="54"/>
      <c r="BD2239" s="54" t="s">
        <v>1336</v>
      </c>
      <c r="BE2239" s="61"/>
      <c r="BF2239" s="1"/>
    </row>
    <row r="2240" spans="1:58" ht="16" customHeight="1">
      <c r="A2240" s="44" t="s">
        <v>7023</v>
      </c>
      <c r="B2240" s="45" t="s">
        <v>7024</v>
      </c>
      <c r="C2240" s="46">
        <v>41848</v>
      </c>
      <c r="D2240" s="47">
        <f t="shared" ca="1" si="68"/>
        <v>5.506849315068493</v>
      </c>
      <c r="E2240" s="45" t="s">
        <v>27</v>
      </c>
      <c r="F2240" s="45">
        <f>IFERROR(INDEX(AccountStatusTable[],MATCH(E2240,Account_Status,0),2),3)</f>
        <v>1</v>
      </c>
      <c r="G2240" s="45" t="s">
        <v>363</v>
      </c>
      <c r="H2240" s="45" t="s">
        <v>363</v>
      </c>
      <c r="I2240" s="45" t="s">
        <v>1073</v>
      </c>
      <c r="J2240" s="45" t="s">
        <v>289</v>
      </c>
      <c r="K2240" s="45" t="s">
        <v>108</v>
      </c>
      <c r="L2240" s="45" t="s">
        <v>33</v>
      </c>
      <c r="M2240" s="45" t="s">
        <v>66</v>
      </c>
      <c r="N2240" s="45" t="s">
        <v>34</v>
      </c>
      <c r="O2240" s="45">
        <f>IFERROR(IFERROR(INDEX(VerifiedDeploymentLookup[],MATCH(M2240,Verified_Deployment_Type,0),2),INDEX(DeploymentLookup[],MATCH(N2240,Deployment_Type,0),2)),0)</f>
        <v>1</v>
      </c>
      <c r="P2240" s="45" t="s">
        <v>109</v>
      </c>
      <c r="Q2240" s="45">
        <f>INDEX(RegionLookup[],MATCH(P2240,Region,0),3)</f>
        <v>1</v>
      </c>
      <c r="R2240" s="45" t="s">
        <v>52</v>
      </c>
      <c r="S2240" s="49">
        <f>IFERROR(INDEX(CompanySizeLookup[],MATCH(R2240,of_Employees,0),2),2)</f>
        <v>4</v>
      </c>
      <c r="T2240" s="45">
        <v>43854</v>
      </c>
      <c r="U2240" s="50">
        <v>417774.78</v>
      </c>
      <c r="V2240" s="50">
        <v>417774.78</v>
      </c>
      <c r="W2240" s="45" t="s">
        <v>35</v>
      </c>
      <c r="X2240" s="46">
        <v>44777</v>
      </c>
      <c r="Y2240" s="45" t="s">
        <v>258</v>
      </c>
      <c r="Z2240" s="45" t="str">
        <f>IFERROR(INDEX(IndustryLookup[],MATCH(Y2240,Industry,0),2),"Not Specified")</f>
        <v>Technology</v>
      </c>
      <c r="AA2240" s="45">
        <f>INDEX(MetaIndustryLookup[],MATCH(Z2240,Meta_Industry,0),2)</f>
        <v>36</v>
      </c>
      <c r="AB2240" s="45"/>
      <c r="AC2240" s="45">
        <v>3672</v>
      </c>
      <c r="AD2240" s="45"/>
      <c r="AE2240" s="45">
        <f t="shared" si="69"/>
        <v>0</v>
      </c>
      <c r="AF2240" s="45" t="s">
        <v>7025</v>
      </c>
      <c r="AG2240" s="45"/>
      <c r="AH2240" s="45"/>
      <c r="AI2240" s="45"/>
      <c r="AJ2240" s="51" t="s">
        <v>7026</v>
      </c>
      <c r="AK2240" s="45" t="s">
        <v>21864</v>
      </c>
      <c r="AL2240" s="45">
        <v>40180</v>
      </c>
      <c r="AM2240" s="45" t="s">
        <v>21472</v>
      </c>
      <c r="AN2240" s="45" t="s">
        <v>21183</v>
      </c>
      <c r="AO2240" s="45">
        <v>1980</v>
      </c>
      <c r="AP2240" s="45" t="s">
        <v>21171</v>
      </c>
      <c r="AQ2240" s="45"/>
      <c r="AR2240" s="45"/>
      <c r="AS2240" s="45"/>
      <c r="AT2240" s="45">
        <v>3672</v>
      </c>
      <c r="AU2240" s="45"/>
      <c r="AV2240" s="45" t="s">
        <v>7027</v>
      </c>
      <c r="AW2240" s="45"/>
      <c r="AX2240" s="45"/>
      <c r="AY2240" s="45"/>
      <c r="AZ2240" s="45"/>
      <c r="BA2240" s="45"/>
      <c r="BB2240" s="45"/>
      <c r="BC2240" s="45"/>
      <c r="BD2240" s="45"/>
      <c r="BE2240" s="52"/>
      <c r="BF2240" s="1"/>
    </row>
    <row r="2241" spans="1:58" ht="16" customHeight="1">
      <c r="A2241" s="53" t="s">
        <v>15546</v>
      </c>
      <c r="B2241" s="54" t="s">
        <v>15547</v>
      </c>
      <c r="C2241" s="55">
        <v>43487</v>
      </c>
      <c r="D2241" s="56">
        <f t="shared" ca="1" si="68"/>
        <v>1.0164383561643835</v>
      </c>
      <c r="E2241" s="54" t="s">
        <v>77</v>
      </c>
      <c r="F2241" s="54">
        <f>IFERROR(INDEX(AccountStatusTable[],MATCH(E2241,Account_Status,0),2),3)</f>
        <v>3</v>
      </c>
      <c r="G2241" s="54" t="s">
        <v>78</v>
      </c>
      <c r="H2241" s="54" t="s">
        <v>278</v>
      </c>
      <c r="I2241" s="54" t="s">
        <v>4053</v>
      </c>
      <c r="J2241" s="54" t="s">
        <v>42</v>
      </c>
      <c r="K2241" s="54" t="s">
        <v>81</v>
      </c>
      <c r="L2241" s="54" t="s">
        <v>33</v>
      </c>
      <c r="M2241" s="54" t="s">
        <v>66</v>
      </c>
      <c r="N2241" s="54" t="s">
        <v>34</v>
      </c>
      <c r="O2241" s="54">
        <f>IFERROR(IFERROR(INDEX(VerifiedDeploymentLookup[],MATCH(M2241,Verified_Deployment_Type,0),2),INDEX(DeploymentLookup[],MATCH(N2241,Deployment_Type,0),2)),0)</f>
        <v>1</v>
      </c>
      <c r="P2241" s="54" t="s">
        <v>67</v>
      </c>
      <c r="Q2241" s="54">
        <f>INDEX(RegionLookup[],MATCH(P2241,Region,0),3)</f>
        <v>2</v>
      </c>
      <c r="R2241" s="57">
        <v>18568</v>
      </c>
      <c r="S2241" s="58">
        <f>IFERROR(INDEX(CompanySizeLookup[],MATCH(R2241,of_Employees,0),2),2)</f>
        <v>2</v>
      </c>
      <c r="T2241" s="54"/>
      <c r="U2241" s="59">
        <v>11220</v>
      </c>
      <c r="V2241" s="59">
        <v>9537</v>
      </c>
      <c r="W2241" s="54" t="s">
        <v>35</v>
      </c>
      <c r="X2241" s="55">
        <v>44218</v>
      </c>
      <c r="Y2241" s="54" t="s">
        <v>36</v>
      </c>
      <c r="Z2241" s="54" t="str">
        <f>IFERROR(INDEX(IndustryLookup[],MATCH(Y2241,Industry,0),2),"Not Specified")</f>
        <v>Information and Communication Technology (ICT)</v>
      </c>
      <c r="AA2241" s="54">
        <f>INDEX(MetaIndustryLookup[],MATCH(Z2241,Meta_Industry,0),2)</f>
        <v>23</v>
      </c>
      <c r="AB2241" s="54"/>
      <c r="AC2241" s="54">
        <v>48</v>
      </c>
      <c r="AD2241" s="54" t="s">
        <v>5360</v>
      </c>
      <c r="AE2241" s="54">
        <f t="shared" si="69"/>
        <v>1</v>
      </c>
      <c r="AF2241" s="54"/>
      <c r="AG2241" s="54"/>
      <c r="AH2241" s="54"/>
      <c r="AI2241" s="54"/>
      <c r="AJ2241" s="60" t="s">
        <v>15548</v>
      </c>
      <c r="AK2241" s="54" t="s">
        <v>21863</v>
      </c>
      <c r="AL2241" s="54">
        <v>10</v>
      </c>
      <c r="AM2241" s="54" t="s">
        <v>21173</v>
      </c>
      <c r="AN2241" s="54" t="s">
        <v>21172</v>
      </c>
      <c r="AO2241" s="54"/>
      <c r="AP2241" s="54" t="s">
        <v>21165</v>
      </c>
      <c r="AQ2241" s="54"/>
      <c r="AR2241" s="54"/>
      <c r="AS2241" s="54"/>
      <c r="AT2241" s="54">
        <v>48</v>
      </c>
      <c r="AU2241" s="54"/>
      <c r="AV2241" s="54" t="s">
        <v>15549</v>
      </c>
      <c r="AW2241" s="54"/>
      <c r="AX2241" s="54"/>
      <c r="AY2241" s="54"/>
      <c r="AZ2241" s="54"/>
      <c r="BA2241" s="54" t="s">
        <v>5363</v>
      </c>
      <c r="BB2241" s="54" t="s">
        <v>42</v>
      </c>
      <c r="BC2241" s="60" t="s">
        <v>21419</v>
      </c>
      <c r="BD2241" s="54" t="s">
        <v>5364</v>
      </c>
      <c r="BE2241" s="61"/>
      <c r="BF2241" s="1"/>
    </row>
    <row r="2242" spans="1:58" ht="16" customHeight="1">
      <c r="A2242" s="44" t="s">
        <v>7028</v>
      </c>
      <c r="B2242" s="45" t="s">
        <v>7029</v>
      </c>
      <c r="C2242" s="46">
        <v>41197</v>
      </c>
      <c r="D2242" s="47">
        <f t="shared" ca="1" si="68"/>
        <v>7.2904109589041095</v>
      </c>
      <c r="E2242" s="45" t="s">
        <v>27</v>
      </c>
      <c r="F2242" s="45">
        <f>IFERROR(INDEX(AccountStatusTable[],MATCH(E2242,Account_Status,0),2),3)</f>
        <v>1</v>
      </c>
      <c r="G2242" s="45" t="s">
        <v>28</v>
      </c>
      <c r="H2242" s="45" t="s">
        <v>29</v>
      </c>
      <c r="I2242" s="45" t="s">
        <v>3470</v>
      </c>
      <c r="J2242" s="45" t="s">
        <v>631</v>
      </c>
      <c r="K2242" s="45" t="s">
        <v>32</v>
      </c>
      <c r="L2242" s="45" t="s">
        <v>33</v>
      </c>
      <c r="M2242" s="45" t="s">
        <v>34</v>
      </c>
      <c r="N2242" s="45" t="s">
        <v>34</v>
      </c>
      <c r="O2242" s="45">
        <f>IFERROR(IFERROR(INDEX(VerifiedDeploymentLookup[],MATCH(M2242,Verified_Deployment_Type,0),2),INDEX(DeploymentLookup[],MATCH(N2242,Deployment_Type,0),2)),0)</f>
        <v>0</v>
      </c>
      <c r="P2242" s="45" t="s">
        <v>32</v>
      </c>
      <c r="Q2242" s="45">
        <f>INDEX(RegionLookup[],MATCH(P2242,Region,0),3)</f>
        <v>3</v>
      </c>
      <c r="R2242" s="48">
        <v>18568</v>
      </c>
      <c r="S2242" s="49">
        <f>IFERROR(INDEX(CompanySizeLookup[],MATCH(R2242,of_Employees,0),2),2)</f>
        <v>2</v>
      </c>
      <c r="T2242" s="45"/>
      <c r="U2242" s="50">
        <v>18720</v>
      </c>
      <c r="V2242" s="50">
        <v>14976</v>
      </c>
      <c r="W2242" s="45" t="s">
        <v>35</v>
      </c>
      <c r="X2242" s="46">
        <v>44104</v>
      </c>
      <c r="Y2242" s="45" t="s">
        <v>82</v>
      </c>
      <c r="Z2242" s="45" t="str">
        <f>IFERROR(INDEX(IndustryLookup[],MATCH(Y2242,Industry,0),2),"Not Specified")</f>
        <v>Consulting/Business Services</v>
      </c>
      <c r="AA2242" s="45">
        <f>INDEX(MetaIndustryLookup[],MATCH(Z2242,Meta_Industry,0),2)</f>
        <v>8</v>
      </c>
      <c r="AB2242" s="45"/>
      <c r="AC2242" s="45">
        <v>73</v>
      </c>
      <c r="AD2242" s="45" t="s">
        <v>169</v>
      </c>
      <c r="AE2242" s="45">
        <f t="shared" si="69"/>
        <v>1</v>
      </c>
      <c r="AF2242" s="45"/>
      <c r="AG2242" s="45"/>
      <c r="AH2242" s="45"/>
      <c r="AI2242" s="45"/>
      <c r="AJ2242" s="45" t="s">
        <v>7030</v>
      </c>
      <c r="AK2242" s="45" t="s">
        <v>32</v>
      </c>
      <c r="AL2242" s="45">
        <v>75</v>
      </c>
      <c r="AM2242" s="45" t="s">
        <v>21167</v>
      </c>
      <c r="AN2242" s="45" t="s">
        <v>21166</v>
      </c>
      <c r="AO2242" s="45"/>
      <c r="AP2242" s="45" t="s">
        <v>21165</v>
      </c>
      <c r="AQ2242" s="45"/>
      <c r="AR2242" s="45"/>
      <c r="AS2242" s="45"/>
      <c r="AT2242" s="45">
        <v>73</v>
      </c>
      <c r="AU2242" s="45"/>
      <c r="AV2242" s="45" t="s">
        <v>7031</v>
      </c>
      <c r="AW2242" s="45">
        <v>4</v>
      </c>
      <c r="AX2242" s="45">
        <v>7</v>
      </c>
      <c r="AY2242" s="45"/>
      <c r="AZ2242" s="45"/>
      <c r="BA2242" s="45" t="s">
        <v>172</v>
      </c>
      <c r="BB2242" s="45" t="s">
        <v>173</v>
      </c>
      <c r="BC2242" s="45"/>
      <c r="BD2242" s="45" t="s">
        <v>174</v>
      </c>
      <c r="BE2242" s="52"/>
      <c r="BF2242" s="1"/>
    </row>
    <row r="2243" spans="1:58" ht="16" customHeight="1">
      <c r="A2243" s="53" t="s">
        <v>15550</v>
      </c>
      <c r="B2243" s="54" t="s">
        <v>15551</v>
      </c>
      <c r="C2243" s="55">
        <v>43124</v>
      </c>
      <c r="D2243" s="56">
        <f t="shared" ref="D2243:D2306" ca="1" si="70">DATEDIF(C2243,TODAY(),"d")/365</f>
        <v>2.010958904109589</v>
      </c>
      <c r="E2243" s="54" t="s">
        <v>27</v>
      </c>
      <c r="F2243" s="54">
        <f>IFERROR(INDEX(AccountStatusTable[],MATCH(E2243,Account_Status,0),2),3)</f>
        <v>1</v>
      </c>
      <c r="G2243" s="54" t="s">
        <v>177</v>
      </c>
      <c r="H2243" s="54" t="s">
        <v>47</v>
      </c>
      <c r="I2243" s="54" t="s">
        <v>15552</v>
      </c>
      <c r="J2243" s="54" t="s">
        <v>15553</v>
      </c>
      <c r="K2243" s="54" t="s">
        <v>202</v>
      </c>
      <c r="L2243" s="54" t="s">
        <v>33</v>
      </c>
      <c r="M2243" s="54" t="s">
        <v>66</v>
      </c>
      <c r="N2243" s="54" t="s">
        <v>34</v>
      </c>
      <c r="O2243" s="54">
        <f>IFERROR(IFERROR(INDEX(VerifiedDeploymentLookup[],MATCH(M2243,Verified_Deployment_Type,0),2),INDEX(DeploymentLookup[],MATCH(N2243,Deployment_Type,0),2)),0)</f>
        <v>1</v>
      </c>
      <c r="P2243" s="54" t="s">
        <v>51</v>
      </c>
      <c r="Q2243" s="54">
        <f>INDEX(RegionLookup[],MATCH(P2243,Region,0),3)</f>
        <v>3</v>
      </c>
      <c r="R2243" s="54" t="s">
        <v>52</v>
      </c>
      <c r="S2243" s="58">
        <f>IFERROR(INDEX(CompanySizeLookup[],MATCH(R2243,of_Employees,0),2),2)</f>
        <v>4</v>
      </c>
      <c r="T2243" s="54"/>
      <c r="U2243" s="59">
        <v>54575.47</v>
      </c>
      <c r="V2243" s="59">
        <v>43660.37</v>
      </c>
      <c r="W2243" s="54" t="s">
        <v>35</v>
      </c>
      <c r="X2243" s="55">
        <v>44220</v>
      </c>
      <c r="Y2243" s="54" t="s">
        <v>110</v>
      </c>
      <c r="Z2243" s="54" t="str">
        <f>IFERROR(INDEX(IndustryLookup[],MATCH(Y2243,Industry,0),2),"Not Specified")</f>
        <v>Chemicals</v>
      </c>
      <c r="AA2243" s="54">
        <f>INDEX(MetaIndustryLookup[],MATCH(Z2243,Meta_Industry,0),2)</f>
        <v>6</v>
      </c>
      <c r="AB2243" s="54"/>
      <c r="AC2243" s="54"/>
      <c r="AD2243" s="54" t="s">
        <v>203</v>
      </c>
      <c r="AE2243" s="54">
        <f t="shared" ref="AE2243:AE2306" si="71">IF(AD2243="",0,1)</f>
        <v>1</v>
      </c>
      <c r="AF2243" s="54"/>
      <c r="AG2243" s="59">
        <v>0</v>
      </c>
      <c r="AH2243" s="59">
        <v>0</v>
      </c>
      <c r="AI2243" s="54"/>
      <c r="AJ2243" s="54" t="s">
        <v>15554</v>
      </c>
      <c r="AK2243" s="54"/>
      <c r="AL2243" s="54"/>
      <c r="AM2243" s="54"/>
      <c r="AN2243" s="54"/>
      <c r="AO2243" s="54"/>
      <c r="AP2243" s="54" t="s">
        <v>21165</v>
      </c>
      <c r="AQ2243" s="54"/>
      <c r="AR2243" s="54"/>
      <c r="AS2243" s="54"/>
      <c r="AT2243" s="54"/>
      <c r="AU2243" s="59">
        <v>0</v>
      </c>
      <c r="AV2243" s="54" t="s">
        <v>15555</v>
      </c>
      <c r="AW2243" s="54"/>
      <c r="AX2243" s="54"/>
      <c r="AY2243" s="54"/>
      <c r="AZ2243" s="54"/>
      <c r="BA2243" s="54" t="s">
        <v>205</v>
      </c>
      <c r="BB2243" s="54" t="s">
        <v>42</v>
      </c>
      <c r="BC2243" s="54"/>
      <c r="BD2243" s="54" t="s">
        <v>206</v>
      </c>
      <c r="BE2243" s="61"/>
      <c r="BF2243" s="1"/>
    </row>
    <row r="2244" spans="1:58" ht="16" customHeight="1">
      <c r="A2244" s="44" t="s">
        <v>15556</v>
      </c>
      <c r="B2244" s="45" t="s">
        <v>15557</v>
      </c>
      <c r="C2244" s="46">
        <v>43635</v>
      </c>
      <c r="D2244" s="47">
        <f t="shared" ca="1" si="70"/>
        <v>0.61095890410958908</v>
      </c>
      <c r="E2244" s="45"/>
      <c r="F2244" s="45">
        <f>IFERROR(INDEX(AccountStatusTable[],MATCH(E2244,Account_Status,0),2),3)</f>
        <v>3</v>
      </c>
      <c r="G2244" s="45" t="s">
        <v>227</v>
      </c>
      <c r="H2244" s="45" t="s">
        <v>104</v>
      </c>
      <c r="I2244" s="45" t="s">
        <v>1860</v>
      </c>
      <c r="J2244" s="45" t="s">
        <v>499</v>
      </c>
      <c r="K2244" s="45" t="s">
        <v>426</v>
      </c>
      <c r="L2244" s="45" t="s">
        <v>33</v>
      </c>
      <c r="M2244" s="45"/>
      <c r="N2244" s="45"/>
      <c r="O2244" s="45">
        <f>IFERROR(IFERROR(INDEX(VerifiedDeploymentLookup[],MATCH(M2244,Verified_Deployment_Type,0),2),INDEX(DeploymentLookup[],MATCH(N2244,Deployment_Type,0),2)),0)</f>
        <v>0</v>
      </c>
      <c r="P2244" s="45" t="s">
        <v>426</v>
      </c>
      <c r="Q2244" s="45">
        <f>INDEX(RegionLookup[],MATCH(P2244,Region,0),3)</f>
        <v>1</v>
      </c>
      <c r="R2244" s="48">
        <v>18568</v>
      </c>
      <c r="S2244" s="49">
        <f>IFERROR(INDEX(CompanySizeLookup[],MATCH(R2244,of_Employees,0),2),2)</f>
        <v>2</v>
      </c>
      <c r="T2244" s="45"/>
      <c r="U2244" s="50">
        <v>8676.7199999999993</v>
      </c>
      <c r="V2244" s="50">
        <v>8676.7199999999993</v>
      </c>
      <c r="W2244" s="45" t="s">
        <v>35</v>
      </c>
      <c r="X2244" s="46">
        <v>44125</v>
      </c>
      <c r="Y2244" s="45" t="s">
        <v>472</v>
      </c>
      <c r="Z2244" s="45" t="str">
        <f>IFERROR(INDEX(IndustryLookup[],MATCH(Y2244,Industry,0),2),"Not Specified")</f>
        <v>Marketing/PR/Comms</v>
      </c>
      <c r="AA2244" s="45">
        <f>INDEX(MetaIndustryLookup[],MATCH(Z2244,Meta_Industry,0),2)</f>
        <v>25</v>
      </c>
      <c r="AB2244" s="45"/>
      <c r="AC2244" s="45"/>
      <c r="AD2244" s="45"/>
      <c r="AE2244" s="45">
        <f t="shared" si="71"/>
        <v>0</v>
      </c>
      <c r="AF2244" s="45"/>
      <c r="AG2244" s="45"/>
      <c r="AH2244" s="45"/>
      <c r="AI2244" s="45"/>
      <c r="AJ2244" s="45"/>
      <c r="AK2244" s="45"/>
      <c r="AL2244" s="45"/>
      <c r="AM2244" s="45"/>
      <c r="AN2244" s="45"/>
      <c r="AO2244" s="45"/>
      <c r="AP2244" s="45" t="s">
        <v>21171</v>
      </c>
      <c r="AQ2244" s="45"/>
      <c r="AR2244" s="45"/>
      <c r="AS2244" s="45"/>
      <c r="AT2244" s="45"/>
      <c r="AU2244" s="45"/>
      <c r="AV2244" s="45" t="s">
        <v>15558</v>
      </c>
      <c r="AW2244" s="45"/>
      <c r="AX2244" s="45"/>
      <c r="AY2244" s="45"/>
      <c r="AZ2244" s="45"/>
      <c r="BA2244" s="45"/>
      <c r="BB2244" s="45"/>
      <c r="BC2244" s="45"/>
      <c r="BD2244" s="45"/>
      <c r="BE2244" s="52"/>
      <c r="BF2244" s="1"/>
    </row>
    <row r="2245" spans="1:58" ht="16" customHeight="1">
      <c r="A2245" s="53" t="s">
        <v>15737</v>
      </c>
      <c r="B2245" s="54" t="s">
        <v>15738</v>
      </c>
      <c r="C2245" s="55">
        <v>42682</v>
      </c>
      <c r="D2245" s="56">
        <f t="shared" ca="1" si="70"/>
        <v>3.2219178082191782</v>
      </c>
      <c r="E2245" s="54" t="s">
        <v>77</v>
      </c>
      <c r="F2245" s="54">
        <f>IFERROR(INDEX(AccountStatusTable[],MATCH(E2245,Account_Status,0),2),3)</f>
        <v>3</v>
      </c>
      <c r="G2245" s="54" t="s">
        <v>78</v>
      </c>
      <c r="H2245" s="54" t="s">
        <v>278</v>
      </c>
      <c r="I2245" s="54" t="s">
        <v>15739</v>
      </c>
      <c r="J2245" s="54" t="s">
        <v>42</v>
      </c>
      <c r="K2245" s="54" t="s">
        <v>596</v>
      </c>
      <c r="L2245" s="54" t="s">
        <v>33</v>
      </c>
      <c r="M2245" s="54" t="s">
        <v>34</v>
      </c>
      <c r="N2245" s="54"/>
      <c r="O2245" s="54">
        <f>IFERROR(IFERROR(INDEX(VerifiedDeploymentLookup[],MATCH(M2245,Verified_Deployment_Type,0),2),INDEX(DeploymentLookup[],MATCH(N2245,Deployment_Type,0),2)),0)</f>
        <v>0</v>
      </c>
      <c r="P2245" s="54" t="s">
        <v>67</v>
      </c>
      <c r="Q2245" s="54">
        <f>INDEX(RegionLookup[],MATCH(P2245,Region,0),3)</f>
        <v>2</v>
      </c>
      <c r="R2245" s="57">
        <v>18568</v>
      </c>
      <c r="S2245" s="58">
        <f>IFERROR(INDEX(CompanySizeLookup[],MATCH(R2245,of_Employees,0),2),2)</f>
        <v>2</v>
      </c>
      <c r="T2245" s="54"/>
      <c r="U2245" s="59">
        <v>6240</v>
      </c>
      <c r="V2245" s="59">
        <v>4992</v>
      </c>
      <c r="W2245" s="54" t="s">
        <v>35</v>
      </c>
      <c r="X2245" s="55">
        <v>44143</v>
      </c>
      <c r="Y2245" s="54" t="s">
        <v>231</v>
      </c>
      <c r="Z2245" s="54" t="str">
        <f>IFERROR(INDEX(IndustryLookup[],MATCH(Y2245,Industry,0),2),"Not Specified")</f>
        <v>Manufacturing</v>
      </c>
      <c r="AA2245" s="54">
        <f>INDEX(MetaIndustryLookup[],MATCH(Z2245,Meta_Industry,0),2)</f>
        <v>11</v>
      </c>
      <c r="AB2245" s="54"/>
      <c r="AC2245" s="54"/>
      <c r="AD2245" s="54" t="s">
        <v>2113</v>
      </c>
      <c r="AE2245" s="54">
        <f t="shared" si="71"/>
        <v>1</v>
      </c>
      <c r="AF2245" s="54"/>
      <c r="AG2245" s="59">
        <v>0</v>
      </c>
      <c r="AH2245" s="59">
        <v>0</v>
      </c>
      <c r="AI2245" s="54"/>
      <c r="AJ2245" s="54"/>
      <c r="AK2245" s="54"/>
      <c r="AL2245" s="54"/>
      <c r="AM2245" s="54"/>
      <c r="AN2245" s="54"/>
      <c r="AO2245" s="54"/>
      <c r="AP2245" s="54" t="s">
        <v>21165</v>
      </c>
      <c r="AQ2245" s="54"/>
      <c r="AR2245" s="54"/>
      <c r="AS2245" s="54"/>
      <c r="AT2245" s="54"/>
      <c r="AU2245" s="59">
        <v>0</v>
      </c>
      <c r="AV2245" s="54" t="s">
        <v>15740</v>
      </c>
      <c r="AW2245" s="54">
        <v>4</v>
      </c>
      <c r="AX2245" s="54">
        <v>4</v>
      </c>
      <c r="AY2245" s="54">
        <v>3</v>
      </c>
      <c r="AZ2245" s="54" t="s">
        <v>21170</v>
      </c>
      <c r="BA2245" s="54" t="s">
        <v>2116</v>
      </c>
      <c r="BB2245" s="54" t="s">
        <v>42</v>
      </c>
      <c r="BC2245" s="54"/>
      <c r="BD2245" s="54" t="s">
        <v>2117</v>
      </c>
      <c r="BE2245" s="61"/>
      <c r="BF2245" s="1"/>
    </row>
    <row r="2246" spans="1:58" ht="16" customHeight="1">
      <c r="A2246" s="44" t="s">
        <v>15559</v>
      </c>
      <c r="B2246" s="45" t="s">
        <v>15560</v>
      </c>
      <c r="C2246" s="46">
        <v>43476</v>
      </c>
      <c r="D2246" s="47">
        <f t="shared" ca="1" si="70"/>
        <v>1.0465753424657533</v>
      </c>
      <c r="E2246" s="45" t="s">
        <v>27</v>
      </c>
      <c r="F2246" s="45">
        <f>IFERROR(INDEX(AccountStatusTable[],MATCH(E2246,Account_Status,0),2),3)</f>
        <v>1</v>
      </c>
      <c r="G2246" s="45" t="s">
        <v>236</v>
      </c>
      <c r="H2246" s="45" t="s">
        <v>228</v>
      </c>
      <c r="I2246" s="45" t="s">
        <v>3278</v>
      </c>
      <c r="J2246" s="45" t="s">
        <v>230</v>
      </c>
      <c r="K2246" s="45" t="s">
        <v>108</v>
      </c>
      <c r="L2246" s="45" t="s">
        <v>33</v>
      </c>
      <c r="M2246" s="45" t="s">
        <v>66</v>
      </c>
      <c r="N2246" s="45" t="s">
        <v>34</v>
      </c>
      <c r="O2246" s="45">
        <f>IFERROR(IFERROR(INDEX(VerifiedDeploymentLookup[],MATCH(M2246,Verified_Deployment_Type,0),2),INDEX(DeploymentLookup[],MATCH(N2246,Deployment_Type,0),2)),0)</f>
        <v>1</v>
      </c>
      <c r="P2246" s="45" t="s">
        <v>109</v>
      </c>
      <c r="Q2246" s="45">
        <f>INDEX(RegionLookup[],MATCH(P2246,Region,0),3)</f>
        <v>1</v>
      </c>
      <c r="R2246" s="48">
        <v>18568</v>
      </c>
      <c r="S2246" s="49">
        <f>IFERROR(INDEX(CompanySizeLookup[],MATCH(R2246,of_Employees,0),2),2)</f>
        <v>2</v>
      </c>
      <c r="T2246" s="45"/>
      <c r="U2246" s="50">
        <v>6240</v>
      </c>
      <c r="V2246" s="50">
        <v>4680</v>
      </c>
      <c r="W2246" s="45" t="s">
        <v>35</v>
      </c>
      <c r="X2246" s="46">
        <v>44207</v>
      </c>
      <c r="Y2246" s="45" t="s">
        <v>776</v>
      </c>
      <c r="Z2246" s="45" t="str">
        <f>IFERROR(INDEX(IndustryLookup[],MATCH(Y2246,Industry,0),2),"Not Specified")</f>
        <v>Retail and Consumer Goods</v>
      </c>
      <c r="AA2246" s="45">
        <f>INDEX(MetaIndustryLookup[],MATCH(Z2246,Meta_Industry,0),2)</f>
        <v>33</v>
      </c>
      <c r="AB2246" s="45"/>
      <c r="AC2246" s="45">
        <v>57</v>
      </c>
      <c r="AD2246" s="45" t="s">
        <v>290</v>
      </c>
      <c r="AE2246" s="45">
        <f t="shared" si="71"/>
        <v>1</v>
      </c>
      <c r="AF2246" s="45"/>
      <c r="AG2246" s="45"/>
      <c r="AH2246" s="45"/>
      <c r="AI2246" s="45"/>
      <c r="AJ2246" s="51" t="s">
        <v>15561</v>
      </c>
      <c r="AK2246" s="45" t="s">
        <v>21862</v>
      </c>
      <c r="AL2246" s="45">
        <v>90</v>
      </c>
      <c r="AM2246" s="45" t="s">
        <v>21509</v>
      </c>
      <c r="AN2246" s="45" t="s">
        <v>21238</v>
      </c>
      <c r="AO2246" s="45">
        <v>1968</v>
      </c>
      <c r="AP2246" s="45" t="s">
        <v>21165</v>
      </c>
      <c r="AQ2246" s="45"/>
      <c r="AR2246" s="45"/>
      <c r="AS2246" s="45"/>
      <c r="AT2246" s="45">
        <v>57</v>
      </c>
      <c r="AU2246" s="45"/>
      <c r="AV2246" s="45" t="s">
        <v>15562</v>
      </c>
      <c r="AW2246" s="45">
        <v>6</v>
      </c>
      <c r="AX2246" s="45">
        <v>5</v>
      </c>
      <c r="AY2246" s="45">
        <v>2</v>
      </c>
      <c r="AZ2246" s="45" t="s">
        <v>77</v>
      </c>
      <c r="BA2246" s="45" t="s">
        <v>291</v>
      </c>
      <c r="BB2246" s="45" t="s">
        <v>289</v>
      </c>
      <c r="BC2246" s="45"/>
      <c r="BD2246" s="45" t="s">
        <v>292</v>
      </c>
      <c r="BE2246" s="52"/>
      <c r="BF2246" s="1"/>
    </row>
    <row r="2247" spans="1:58" ht="16" customHeight="1">
      <c r="A2247" s="53" t="s">
        <v>7032</v>
      </c>
      <c r="B2247" s="54" t="s">
        <v>7033</v>
      </c>
      <c r="C2247" s="55">
        <v>41253</v>
      </c>
      <c r="D2247" s="56">
        <f t="shared" ca="1" si="70"/>
        <v>7.1369863013698627</v>
      </c>
      <c r="E2247" s="54" t="s">
        <v>27</v>
      </c>
      <c r="F2247" s="54">
        <f>IFERROR(INDEX(AccountStatusTable[],MATCH(E2247,Account_Status,0),2),3)</f>
        <v>1</v>
      </c>
      <c r="G2247" s="54" t="s">
        <v>28</v>
      </c>
      <c r="H2247" s="54" t="s">
        <v>29</v>
      </c>
      <c r="I2247" s="54" t="s">
        <v>5807</v>
      </c>
      <c r="J2247" s="54" t="s">
        <v>631</v>
      </c>
      <c r="K2247" s="54" t="s">
        <v>32</v>
      </c>
      <c r="L2247" s="54" t="s">
        <v>33</v>
      </c>
      <c r="M2247" s="54" t="s">
        <v>66</v>
      </c>
      <c r="N2247" s="54" t="s">
        <v>34</v>
      </c>
      <c r="O2247" s="54">
        <f>IFERROR(IFERROR(INDEX(VerifiedDeploymentLookup[],MATCH(M2247,Verified_Deployment_Type,0),2),INDEX(DeploymentLookup[],MATCH(N2247,Deployment_Type,0),2)),0)</f>
        <v>1</v>
      </c>
      <c r="P2247" s="54" t="s">
        <v>32</v>
      </c>
      <c r="Q2247" s="54">
        <f>INDEX(RegionLookup[],MATCH(P2247,Region,0),3)</f>
        <v>3</v>
      </c>
      <c r="R2247" s="57">
        <v>18568</v>
      </c>
      <c r="S2247" s="58">
        <f>IFERROR(INDEX(CompanySizeLookup[],MATCH(R2247,of_Employees,0),2),2)</f>
        <v>2</v>
      </c>
      <c r="T2247" s="54">
        <v>32</v>
      </c>
      <c r="U2247" s="59">
        <v>6240</v>
      </c>
      <c r="V2247" s="59">
        <v>6240</v>
      </c>
      <c r="W2247" s="54" t="s">
        <v>35</v>
      </c>
      <c r="X2247" s="55">
        <v>44175</v>
      </c>
      <c r="Y2247" s="54" t="s">
        <v>219</v>
      </c>
      <c r="Z2247" s="54" t="str">
        <f>IFERROR(INDEX(IndustryLookup[],MATCH(Y2247,Industry,0),2),"Not Specified")</f>
        <v>Construction</v>
      </c>
      <c r="AA2247" s="54">
        <f>INDEX(MetaIndustryLookup[],MATCH(Z2247,Meta_Industry,0),2)</f>
        <v>7</v>
      </c>
      <c r="AB2247" s="54"/>
      <c r="AC2247" s="54">
        <v>1799</v>
      </c>
      <c r="AD2247" s="54" t="s">
        <v>655</v>
      </c>
      <c r="AE2247" s="54">
        <f t="shared" si="71"/>
        <v>1</v>
      </c>
      <c r="AF2247" s="54"/>
      <c r="AG2247" s="54"/>
      <c r="AH2247" s="54"/>
      <c r="AI2247" s="54"/>
      <c r="AJ2247" s="54"/>
      <c r="AK2247" s="54"/>
      <c r="AL2247" s="54"/>
      <c r="AM2247" s="54"/>
      <c r="AN2247" s="54"/>
      <c r="AO2247" s="54"/>
      <c r="AP2247" s="54" t="s">
        <v>21165</v>
      </c>
      <c r="AQ2247" s="54"/>
      <c r="AR2247" s="54"/>
      <c r="AS2247" s="54"/>
      <c r="AT2247" s="54">
        <v>1799</v>
      </c>
      <c r="AU2247" s="54"/>
      <c r="AV2247" s="54" t="s">
        <v>7034</v>
      </c>
      <c r="AW2247" s="54">
        <v>4</v>
      </c>
      <c r="AX2247" s="54">
        <v>1</v>
      </c>
      <c r="AY2247" s="54">
        <v>1</v>
      </c>
      <c r="AZ2247" s="54" t="s">
        <v>77</v>
      </c>
      <c r="BA2247" s="54" t="s">
        <v>658</v>
      </c>
      <c r="BB2247" s="54" t="s">
        <v>654</v>
      </c>
      <c r="BC2247" s="54" t="s">
        <v>21268</v>
      </c>
      <c r="BD2247" s="54" t="s">
        <v>659</v>
      </c>
      <c r="BE2247" s="61"/>
      <c r="BF2247" s="1"/>
    </row>
    <row r="2248" spans="1:58" ht="16" customHeight="1">
      <c r="A2248" s="44" t="s">
        <v>15570</v>
      </c>
      <c r="B2248" s="45" t="s">
        <v>15571</v>
      </c>
      <c r="C2248" s="46">
        <v>43635</v>
      </c>
      <c r="D2248" s="47">
        <f t="shared" ca="1" si="70"/>
        <v>0.61095890410958908</v>
      </c>
      <c r="E2248" s="45"/>
      <c r="F2248" s="45">
        <f>IFERROR(INDEX(AccountStatusTable[],MATCH(E2248,Account_Status,0),2),3)</f>
        <v>3</v>
      </c>
      <c r="G2248" s="45" t="s">
        <v>211</v>
      </c>
      <c r="H2248" s="45" t="s">
        <v>104</v>
      </c>
      <c r="I2248" s="45" t="s">
        <v>15572</v>
      </c>
      <c r="J2248" s="45" t="s">
        <v>311</v>
      </c>
      <c r="K2248" s="45" t="s">
        <v>108</v>
      </c>
      <c r="L2248" s="45" t="s">
        <v>33</v>
      </c>
      <c r="M2248" s="45"/>
      <c r="N2248" s="45"/>
      <c r="O2248" s="45">
        <f>IFERROR(IFERROR(INDEX(VerifiedDeploymentLookup[],MATCH(M2248,Verified_Deployment_Type,0),2),INDEX(DeploymentLookup[],MATCH(N2248,Deployment_Type,0),2)),0)</f>
        <v>0</v>
      </c>
      <c r="P2248" s="45" t="s">
        <v>109</v>
      </c>
      <c r="Q2248" s="45">
        <f>INDEX(RegionLookup[],MATCH(P2248,Region,0),3)</f>
        <v>1</v>
      </c>
      <c r="R2248" s="45" t="s">
        <v>179</v>
      </c>
      <c r="S2248" s="49">
        <f>IFERROR(INDEX(CompanySizeLookup[],MATCH(R2248,of_Employees,0),2),2)</f>
        <v>3</v>
      </c>
      <c r="T2248" s="45"/>
      <c r="U2248" s="50">
        <v>147600</v>
      </c>
      <c r="V2248" s="50">
        <v>147600</v>
      </c>
      <c r="W2248" s="45" t="s">
        <v>35</v>
      </c>
      <c r="X2248" s="46">
        <v>44227</v>
      </c>
      <c r="Y2248" s="45" t="s">
        <v>394</v>
      </c>
      <c r="Z2248" s="45" t="str">
        <f>IFERROR(INDEX(IndustryLookup[],MATCH(Y2248,Industry,0),2),"Not Specified")</f>
        <v>Entertainment and Recreation</v>
      </c>
      <c r="AA2248" s="45">
        <f>INDEX(MetaIndustryLookup[],MATCH(Z2248,Meta_Industry,0),2)</f>
        <v>14</v>
      </c>
      <c r="AB2248" s="45"/>
      <c r="AC2248" s="45">
        <v>59</v>
      </c>
      <c r="AD2248" s="45"/>
      <c r="AE2248" s="45">
        <f t="shared" si="71"/>
        <v>0</v>
      </c>
      <c r="AF2248" s="45"/>
      <c r="AG2248" s="45"/>
      <c r="AH2248" s="45"/>
      <c r="AI2248" s="45"/>
      <c r="AJ2248" s="45" t="s">
        <v>15573</v>
      </c>
      <c r="AK2248" s="45" t="s">
        <v>21861</v>
      </c>
      <c r="AL2248" s="45">
        <v>240</v>
      </c>
      <c r="AM2248" s="45" t="s">
        <v>21446</v>
      </c>
      <c r="AN2248" s="45" t="s">
        <v>21749</v>
      </c>
      <c r="AO2248" s="45"/>
      <c r="AP2248" s="45" t="s">
        <v>21171</v>
      </c>
      <c r="AQ2248" s="45"/>
      <c r="AR2248" s="45"/>
      <c r="AS2248" s="45"/>
      <c r="AT2248" s="45">
        <v>59</v>
      </c>
      <c r="AU2248" s="45"/>
      <c r="AV2248" s="45" t="s">
        <v>15574</v>
      </c>
      <c r="AW2248" s="45"/>
      <c r="AX2248" s="45"/>
      <c r="AY2248" s="45"/>
      <c r="AZ2248" s="45"/>
      <c r="BA2248" s="45"/>
      <c r="BB2248" s="45"/>
      <c r="BC2248" s="45"/>
      <c r="BD2248" s="45"/>
      <c r="BE2248" s="52"/>
      <c r="BF2248" s="1"/>
    </row>
    <row r="2249" spans="1:58" ht="16" customHeight="1">
      <c r="A2249" s="53" t="s">
        <v>7036</v>
      </c>
      <c r="B2249" s="54" t="s">
        <v>7037</v>
      </c>
      <c r="C2249" s="55">
        <v>40116</v>
      </c>
      <c r="D2249" s="56">
        <f t="shared" ca="1" si="70"/>
        <v>10.252054794520548</v>
      </c>
      <c r="E2249" s="54" t="s">
        <v>77</v>
      </c>
      <c r="F2249" s="54">
        <f>IFERROR(INDEX(AccountStatusTable[],MATCH(E2249,Account_Status,0),2),3)</f>
        <v>3</v>
      </c>
      <c r="G2249" s="54" t="s">
        <v>211</v>
      </c>
      <c r="H2249" s="54" t="s">
        <v>105</v>
      </c>
      <c r="I2249" s="54" t="s">
        <v>7038</v>
      </c>
      <c r="J2249" s="54" t="s">
        <v>919</v>
      </c>
      <c r="K2249" s="54" t="s">
        <v>108</v>
      </c>
      <c r="L2249" s="54" t="s">
        <v>33</v>
      </c>
      <c r="M2249" s="54" t="s">
        <v>66</v>
      </c>
      <c r="N2249" s="54" t="s">
        <v>34</v>
      </c>
      <c r="O2249" s="54">
        <f>IFERROR(IFERROR(INDEX(VerifiedDeploymentLookup[],MATCH(M2249,Verified_Deployment_Type,0),2),INDEX(DeploymentLookup[],MATCH(N2249,Deployment_Type,0),2)),0)</f>
        <v>1</v>
      </c>
      <c r="P2249" s="54" t="s">
        <v>109</v>
      </c>
      <c r="Q2249" s="54">
        <f>INDEX(RegionLookup[],MATCH(P2249,Region,0),3)</f>
        <v>1</v>
      </c>
      <c r="R2249" s="54" t="s">
        <v>366</v>
      </c>
      <c r="S2249" s="58">
        <f>IFERROR(INDEX(CompanySizeLookup[],MATCH(R2249,of_Employees,0),2),2)</f>
        <v>3</v>
      </c>
      <c r="T2249" s="54">
        <v>772</v>
      </c>
      <c r="U2249" s="59">
        <v>16224</v>
      </c>
      <c r="V2249" s="59">
        <v>16224</v>
      </c>
      <c r="W2249" s="54" t="s">
        <v>35</v>
      </c>
      <c r="X2249" s="55">
        <v>44134</v>
      </c>
      <c r="Y2249" s="54" t="s">
        <v>191</v>
      </c>
      <c r="Z2249" s="54" t="str">
        <f>IFERROR(INDEX(IndustryLookup[],MATCH(Y2249,Industry,0),2),"Not Specified")</f>
        <v>Financial Services</v>
      </c>
      <c r="AA2249" s="54">
        <f>INDEX(MetaIndustryLookup[],MATCH(Z2249,Meta_Industry,0),2)</f>
        <v>4</v>
      </c>
      <c r="AB2249" s="54"/>
      <c r="AC2249" s="54">
        <v>8721</v>
      </c>
      <c r="AD2249" s="54"/>
      <c r="AE2249" s="54">
        <f t="shared" si="71"/>
        <v>0</v>
      </c>
      <c r="AF2249" s="54"/>
      <c r="AG2249" s="54"/>
      <c r="AH2249" s="54"/>
      <c r="AI2249" s="54"/>
      <c r="AJ2249" s="60" t="s">
        <v>7039</v>
      </c>
      <c r="AK2249" s="54" t="s">
        <v>21860</v>
      </c>
      <c r="AL2249" s="54">
        <v>1610</v>
      </c>
      <c r="AM2249" s="54" t="s">
        <v>21167</v>
      </c>
      <c r="AN2249" s="54" t="s">
        <v>21166</v>
      </c>
      <c r="AO2249" s="54">
        <v>1997</v>
      </c>
      <c r="AP2249" s="54" t="s">
        <v>21171</v>
      </c>
      <c r="AQ2249" s="54"/>
      <c r="AR2249" s="55">
        <v>25569</v>
      </c>
      <c r="AS2249" s="54"/>
      <c r="AT2249" s="54">
        <v>8721</v>
      </c>
      <c r="AU2249" s="54"/>
      <c r="AV2249" s="54" t="s">
        <v>7040</v>
      </c>
      <c r="AW2249" s="54"/>
      <c r="AX2249" s="54"/>
      <c r="AY2249" s="54"/>
      <c r="AZ2249" s="54"/>
      <c r="BA2249" s="54"/>
      <c r="BB2249" s="54"/>
      <c r="BC2249" s="54"/>
      <c r="BD2249" s="54"/>
      <c r="BE2249" s="61"/>
      <c r="BF2249" s="1"/>
    </row>
    <row r="2250" spans="1:58" ht="16" customHeight="1">
      <c r="A2250" s="44" t="s">
        <v>15567</v>
      </c>
      <c r="B2250" s="45" t="s">
        <v>15568</v>
      </c>
      <c r="C2250" s="46">
        <v>42963</v>
      </c>
      <c r="D2250" s="47">
        <f t="shared" ca="1" si="70"/>
        <v>2.452054794520548</v>
      </c>
      <c r="E2250" s="45" t="s">
        <v>27</v>
      </c>
      <c r="F2250" s="45">
        <f>IFERROR(INDEX(AccountStatusTable[],MATCH(E2250,Account_Status,0),2),3)</f>
        <v>1</v>
      </c>
      <c r="G2250" s="45" t="s">
        <v>28</v>
      </c>
      <c r="H2250" s="45" t="s">
        <v>29</v>
      </c>
      <c r="I2250" s="45" t="s">
        <v>997</v>
      </c>
      <c r="J2250" s="45" t="s">
        <v>270</v>
      </c>
      <c r="K2250" s="45" t="s">
        <v>32</v>
      </c>
      <c r="L2250" s="45" t="s">
        <v>33</v>
      </c>
      <c r="M2250" s="45" t="s">
        <v>66</v>
      </c>
      <c r="N2250" s="45" t="s">
        <v>34</v>
      </c>
      <c r="O2250" s="45">
        <f>IFERROR(IFERROR(INDEX(VerifiedDeploymentLookup[],MATCH(M2250,Verified_Deployment_Type,0),2),INDEX(DeploymentLookup[],MATCH(N2250,Deployment_Type,0),2)),0)</f>
        <v>1</v>
      </c>
      <c r="P2250" s="45" t="s">
        <v>32</v>
      </c>
      <c r="Q2250" s="45">
        <f>INDEX(RegionLookup[],MATCH(P2250,Region,0),3)</f>
        <v>3</v>
      </c>
      <c r="R2250" s="64">
        <v>43840</v>
      </c>
      <c r="S2250" s="49">
        <f>IFERROR(INDEX(CompanySizeLookup[],MATCH(R2250,of_Employees,0),2),2)</f>
        <v>1</v>
      </c>
      <c r="T2250" s="45"/>
      <c r="U2250" s="50">
        <v>12029.47</v>
      </c>
      <c r="V2250" s="50">
        <v>9623.58</v>
      </c>
      <c r="W2250" s="45" t="s">
        <v>35</v>
      </c>
      <c r="X2250" s="46">
        <v>44789</v>
      </c>
      <c r="Y2250" s="45" t="s">
        <v>258</v>
      </c>
      <c r="Z2250" s="45" t="str">
        <f>IFERROR(INDEX(IndustryLookup[],MATCH(Y2250,Industry,0),2),"Not Specified")</f>
        <v>Technology</v>
      </c>
      <c r="AA2250" s="45">
        <f>INDEX(MetaIndustryLookup[],MATCH(Z2250,Meta_Industry,0),2)</f>
        <v>36</v>
      </c>
      <c r="AB2250" s="45"/>
      <c r="AC2250" s="45">
        <v>36</v>
      </c>
      <c r="AD2250" s="45" t="s">
        <v>655</v>
      </c>
      <c r="AE2250" s="45">
        <f t="shared" si="71"/>
        <v>1</v>
      </c>
      <c r="AF2250" s="45"/>
      <c r="AG2250" s="50">
        <v>0</v>
      </c>
      <c r="AH2250" s="50">
        <v>0</v>
      </c>
      <c r="AI2250" s="45"/>
      <c r="AJ2250" s="45"/>
      <c r="AK2250" s="45"/>
      <c r="AL2250" s="45"/>
      <c r="AM2250" s="45" t="s">
        <v>21260</v>
      </c>
      <c r="AN2250" s="45" t="s">
        <v>21183</v>
      </c>
      <c r="AO2250" s="45"/>
      <c r="AP2250" s="45" t="s">
        <v>21165</v>
      </c>
      <c r="AQ2250" s="45"/>
      <c r="AR2250" s="45"/>
      <c r="AS2250" s="45"/>
      <c r="AT2250" s="45">
        <v>36</v>
      </c>
      <c r="AU2250" s="50">
        <v>0</v>
      </c>
      <c r="AV2250" s="45" t="s">
        <v>15569</v>
      </c>
      <c r="AW2250" s="45">
        <v>4</v>
      </c>
      <c r="AX2250" s="45">
        <v>1</v>
      </c>
      <c r="AY2250" s="45">
        <v>1</v>
      </c>
      <c r="AZ2250" s="45" t="s">
        <v>77</v>
      </c>
      <c r="BA2250" s="45" t="s">
        <v>658</v>
      </c>
      <c r="BB2250" s="45" t="s">
        <v>654</v>
      </c>
      <c r="BC2250" s="45" t="s">
        <v>21268</v>
      </c>
      <c r="BD2250" s="45" t="s">
        <v>659</v>
      </c>
      <c r="BE2250" s="52"/>
      <c r="BF2250" s="1"/>
    </row>
    <row r="2251" spans="1:58" ht="16" customHeight="1">
      <c r="A2251" s="53" t="s">
        <v>15575</v>
      </c>
      <c r="B2251" s="54" t="s">
        <v>15576</v>
      </c>
      <c r="C2251" s="55">
        <v>43635</v>
      </c>
      <c r="D2251" s="56">
        <f t="shared" ca="1" si="70"/>
        <v>0.61095890410958908</v>
      </c>
      <c r="E2251" s="54"/>
      <c r="F2251" s="54">
        <f>IFERROR(INDEX(AccountStatusTable[],MATCH(E2251,Account_Status,0),2),3)</f>
        <v>3</v>
      </c>
      <c r="G2251" s="54" t="s">
        <v>211</v>
      </c>
      <c r="H2251" s="54" t="s">
        <v>104</v>
      </c>
      <c r="I2251" s="54" t="s">
        <v>15577</v>
      </c>
      <c r="J2251" s="54" t="s">
        <v>451</v>
      </c>
      <c r="K2251" s="54" t="s">
        <v>108</v>
      </c>
      <c r="L2251" s="54" t="s">
        <v>33</v>
      </c>
      <c r="M2251" s="54"/>
      <c r="N2251" s="54"/>
      <c r="O2251" s="54">
        <f>IFERROR(IFERROR(INDEX(VerifiedDeploymentLookup[],MATCH(M2251,Verified_Deployment_Type,0),2),INDEX(DeploymentLookup[],MATCH(N2251,Deployment_Type,0),2)),0)</f>
        <v>0</v>
      </c>
      <c r="P2251" s="54" t="s">
        <v>109</v>
      </c>
      <c r="Q2251" s="54">
        <f>INDEX(RegionLookup[],MATCH(P2251,Region,0),3)</f>
        <v>1</v>
      </c>
      <c r="R2251" s="54" t="s">
        <v>179</v>
      </c>
      <c r="S2251" s="58">
        <f>IFERROR(INDEX(CompanySizeLookup[],MATCH(R2251,of_Employees,0),2),2)</f>
        <v>3</v>
      </c>
      <c r="T2251" s="54"/>
      <c r="U2251" s="59">
        <v>29400</v>
      </c>
      <c r="V2251" s="59">
        <v>29400</v>
      </c>
      <c r="W2251" s="54" t="s">
        <v>35</v>
      </c>
      <c r="X2251" s="55">
        <v>44176</v>
      </c>
      <c r="Y2251" s="54" t="s">
        <v>258</v>
      </c>
      <c r="Z2251" s="54" t="str">
        <f>IFERROR(INDEX(IndustryLookup[],MATCH(Y2251,Industry,0),2),"Not Specified")</f>
        <v>Technology</v>
      </c>
      <c r="AA2251" s="54">
        <f>INDEX(MetaIndustryLookup[],MATCH(Z2251,Meta_Industry,0),2)</f>
        <v>36</v>
      </c>
      <c r="AB2251" s="54"/>
      <c r="AC2251" s="54">
        <v>36</v>
      </c>
      <c r="AD2251" s="54"/>
      <c r="AE2251" s="54">
        <f t="shared" si="71"/>
        <v>0</v>
      </c>
      <c r="AF2251" s="54"/>
      <c r="AG2251" s="54"/>
      <c r="AH2251" s="54"/>
      <c r="AI2251" s="54"/>
      <c r="AJ2251" s="54" t="s">
        <v>15578</v>
      </c>
      <c r="AK2251" s="54" t="s">
        <v>21859</v>
      </c>
      <c r="AL2251" s="54">
        <v>90</v>
      </c>
      <c r="AM2251" s="54" t="s">
        <v>21472</v>
      </c>
      <c r="AN2251" s="54" t="s">
        <v>21183</v>
      </c>
      <c r="AO2251" s="54">
        <v>1885</v>
      </c>
      <c r="AP2251" s="54" t="s">
        <v>21171</v>
      </c>
      <c r="AQ2251" s="54"/>
      <c r="AR2251" s="54"/>
      <c r="AS2251" s="54"/>
      <c r="AT2251" s="54">
        <v>36</v>
      </c>
      <c r="AU2251" s="54"/>
      <c r="AV2251" s="54" t="s">
        <v>15579</v>
      </c>
      <c r="AW2251" s="54"/>
      <c r="AX2251" s="54"/>
      <c r="AY2251" s="54"/>
      <c r="AZ2251" s="54"/>
      <c r="BA2251" s="54"/>
      <c r="BB2251" s="54"/>
      <c r="BC2251" s="54"/>
      <c r="BD2251" s="54"/>
      <c r="BE2251" s="61"/>
      <c r="BF2251" s="1"/>
    </row>
    <row r="2252" spans="1:58" ht="16" customHeight="1">
      <c r="A2252" s="44" t="s">
        <v>15580</v>
      </c>
      <c r="B2252" s="45" t="s">
        <v>15581</v>
      </c>
      <c r="C2252" s="46">
        <v>43334</v>
      </c>
      <c r="D2252" s="47">
        <f t="shared" ca="1" si="70"/>
        <v>1.4356164383561645</v>
      </c>
      <c r="E2252" s="45" t="s">
        <v>77</v>
      </c>
      <c r="F2252" s="45">
        <f>IFERROR(INDEX(AccountStatusTable[],MATCH(E2252,Account_Status,0),2),3)</f>
        <v>3</v>
      </c>
      <c r="G2252" s="45" t="s">
        <v>187</v>
      </c>
      <c r="H2252" s="45" t="s">
        <v>188</v>
      </c>
      <c r="I2252" s="45" t="s">
        <v>4030</v>
      </c>
      <c r="J2252" s="45" t="s">
        <v>451</v>
      </c>
      <c r="K2252" s="45" t="s">
        <v>108</v>
      </c>
      <c r="L2252" s="45" t="s">
        <v>33</v>
      </c>
      <c r="M2252" s="45" t="s">
        <v>66</v>
      </c>
      <c r="N2252" s="45" t="s">
        <v>34</v>
      </c>
      <c r="O2252" s="45">
        <f>IFERROR(IFERROR(INDEX(VerifiedDeploymentLookup[],MATCH(M2252,Verified_Deployment_Type,0),2),INDEX(DeploymentLookup[],MATCH(N2252,Deployment_Type,0),2)),0)</f>
        <v>1</v>
      </c>
      <c r="P2252" s="45" t="s">
        <v>109</v>
      </c>
      <c r="Q2252" s="45">
        <f>INDEX(RegionLookup[],MATCH(P2252,Region,0),3)</f>
        <v>1</v>
      </c>
      <c r="R2252" s="48">
        <v>18568</v>
      </c>
      <c r="S2252" s="49">
        <f>IFERROR(INDEX(CompanySizeLookup[],MATCH(R2252,of_Employees,0),2),2)</f>
        <v>2</v>
      </c>
      <c r="T2252" s="45"/>
      <c r="U2252" s="50">
        <v>10200</v>
      </c>
      <c r="V2252" s="50">
        <v>7650</v>
      </c>
      <c r="W2252" s="45" t="s">
        <v>35</v>
      </c>
      <c r="X2252" s="46">
        <v>44065</v>
      </c>
      <c r="Y2252" s="45" t="s">
        <v>36</v>
      </c>
      <c r="Z2252" s="45" t="str">
        <f>IFERROR(INDEX(IndustryLookup[],MATCH(Y2252,Industry,0),2),"Not Specified")</f>
        <v>Information and Communication Technology (ICT)</v>
      </c>
      <c r="AA2252" s="45">
        <f>INDEX(MetaIndustryLookup[],MATCH(Z2252,Meta_Industry,0),2)</f>
        <v>23</v>
      </c>
      <c r="AB2252" s="45"/>
      <c r="AC2252" s="45"/>
      <c r="AD2252" s="45" t="s">
        <v>192</v>
      </c>
      <c r="AE2252" s="45">
        <f t="shared" si="71"/>
        <v>1</v>
      </c>
      <c r="AF2252" s="45"/>
      <c r="AG2252" s="50">
        <v>0</v>
      </c>
      <c r="AH2252" s="50">
        <v>0</v>
      </c>
      <c r="AI2252" s="45"/>
      <c r="AJ2252" s="45" t="s">
        <v>15582</v>
      </c>
      <c r="AK2252" s="45"/>
      <c r="AL2252" s="45"/>
      <c r="AM2252" s="45"/>
      <c r="AN2252" s="45"/>
      <c r="AO2252" s="45"/>
      <c r="AP2252" s="45" t="s">
        <v>21165</v>
      </c>
      <c r="AQ2252" s="45"/>
      <c r="AR2252" s="45"/>
      <c r="AS2252" s="45"/>
      <c r="AT2252" s="45"/>
      <c r="AU2252" s="50">
        <v>0</v>
      </c>
      <c r="AV2252" s="45" t="s">
        <v>15583</v>
      </c>
      <c r="AW2252" s="45">
        <v>6</v>
      </c>
      <c r="AX2252" s="45">
        <v>8</v>
      </c>
      <c r="AY2252" s="45">
        <v>3</v>
      </c>
      <c r="AZ2252" s="45">
        <v>4000000</v>
      </c>
      <c r="BA2252" s="45" t="s">
        <v>195</v>
      </c>
      <c r="BB2252" s="45" t="s">
        <v>196</v>
      </c>
      <c r="BC2252" s="45"/>
      <c r="BD2252" s="45" t="s">
        <v>197</v>
      </c>
      <c r="BE2252" s="52"/>
      <c r="BF2252" s="1"/>
    </row>
    <row r="2253" spans="1:58" ht="16" customHeight="1">
      <c r="A2253" s="53" t="s">
        <v>7045</v>
      </c>
      <c r="B2253" s="54" t="s">
        <v>7046</v>
      </c>
      <c r="C2253" s="55">
        <v>41802</v>
      </c>
      <c r="D2253" s="56">
        <f t="shared" ca="1" si="70"/>
        <v>5.6328767123287671</v>
      </c>
      <c r="E2253" s="54" t="s">
        <v>77</v>
      </c>
      <c r="F2253" s="54">
        <f>IFERROR(INDEX(AccountStatusTable[],MATCH(E2253,Account_Status,0),2),3)</f>
        <v>3</v>
      </c>
      <c r="G2253" s="54" t="s">
        <v>104</v>
      </c>
      <c r="H2253" s="54" t="s">
        <v>105</v>
      </c>
      <c r="I2253" s="54" t="s">
        <v>2510</v>
      </c>
      <c r="J2253" s="54" t="s">
        <v>372</v>
      </c>
      <c r="K2253" s="54" t="s">
        <v>108</v>
      </c>
      <c r="L2253" s="54" t="s">
        <v>33</v>
      </c>
      <c r="M2253" s="54" t="s">
        <v>66</v>
      </c>
      <c r="N2253" s="54" t="s">
        <v>34</v>
      </c>
      <c r="O2253" s="54">
        <f>IFERROR(IFERROR(INDEX(VerifiedDeploymentLookup[],MATCH(M2253,Verified_Deployment_Type,0),2),INDEX(DeploymentLookup[],MATCH(N2253,Deployment_Type,0),2)),0)</f>
        <v>1</v>
      </c>
      <c r="P2253" s="54" t="s">
        <v>109</v>
      </c>
      <c r="Q2253" s="54">
        <f>INDEX(RegionLookup[],MATCH(P2253,Region,0),3)</f>
        <v>1</v>
      </c>
      <c r="R2253" s="57">
        <v>18568</v>
      </c>
      <c r="S2253" s="58">
        <f>IFERROR(INDEX(CompanySizeLookup[],MATCH(R2253,of_Employees,0),2),2)</f>
        <v>2</v>
      </c>
      <c r="T2253" s="54">
        <v>13</v>
      </c>
      <c r="U2253" s="59">
        <v>4992</v>
      </c>
      <c r="V2253" s="59">
        <v>3744</v>
      </c>
      <c r="W2253" s="54" t="s">
        <v>35</v>
      </c>
      <c r="X2253" s="55">
        <v>43994</v>
      </c>
      <c r="Y2253" s="54" t="s">
        <v>36</v>
      </c>
      <c r="Z2253" s="54" t="str">
        <f>IFERROR(INDEX(IndustryLookup[],MATCH(Y2253,Industry,0),2),"Not Specified")</f>
        <v>Information and Communication Technology (ICT)</v>
      </c>
      <c r="AA2253" s="54">
        <f>INDEX(MetaIndustryLookup[],MATCH(Z2253,Meta_Industry,0),2)</f>
        <v>23</v>
      </c>
      <c r="AB2253" s="54"/>
      <c r="AC2253" s="54">
        <v>7372</v>
      </c>
      <c r="AD2253" s="54" t="s">
        <v>111</v>
      </c>
      <c r="AE2253" s="54">
        <f t="shared" si="71"/>
        <v>1</v>
      </c>
      <c r="AF2253" s="54"/>
      <c r="AG2253" s="54"/>
      <c r="AH2253" s="54"/>
      <c r="AI2253" s="54"/>
      <c r="AJ2253" s="54" t="s">
        <v>7047</v>
      </c>
      <c r="AK2253" s="54" t="s">
        <v>21858</v>
      </c>
      <c r="AL2253" s="54">
        <v>15</v>
      </c>
      <c r="AM2253" s="54" t="s">
        <v>21173</v>
      </c>
      <c r="AN2253" s="54" t="s">
        <v>21172</v>
      </c>
      <c r="AO2253" s="54"/>
      <c r="AP2253" s="54" t="s">
        <v>21165</v>
      </c>
      <c r="AQ2253" s="54"/>
      <c r="AR2253" s="54"/>
      <c r="AS2253" s="54"/>
      <c r="AT2253" s="54">
        <v>7372</v>
      </c>
      <c r="AU2253" s="54"/>
      <c r="AV2253" s="54" t="s">
        <v>7048</v>
      </c>
      <c r="AW2253" s="54">
        <v>9</v>
      </c>
      <c r="AX2253" s="54">
        <v>16</v>
      </c>
      <c r="AY2253" s="54">
        <v>2</v>
      </c>
      <c r="AZ2253" s="54" t="s">
        <v>21176</v>
      </c>
      <c r="BA2253" s="54" t="s">
        <v>114</v>
      </c>
      <c r="BB2253" s="54" t="s">
        <v>115</v>
      </c>
      <c r="BC2253" s="54" t="s">
        <v>16451</v>
      </c>
      <c r="BD2253" s="54" t="s">
        <v>116</v>
      </c>
      <c r="BE2253" s="61"/>
      <c r="BF2253" s="1"/>
    </row>
    <row r="2254" spans="1:58" ht="16" customHeight="1">
      <c r="A2254" s="44" t="s">
        <v>15632</v>
      </c>
      <c r="B2254" s="45" t="s">
        <v>15633</v>
      </c>
      <c r="C2254" s="46">
        <v>42041</v>
      </c>
      <c r="D2254" s="47">
        <f t="shared" ca="1" si="70"/>
        <v>4.978082191780822</v>
      </c>
      <c r="E2254" s="45" t="s">
        <v>27</v>
      </c>
      <c r="F2254" s="45">
        <f>IFERROR(INDEX(AccountStatusTable[],MATCH(E2254,Account_Status,0),2),3)</f>
        <v>1</v>
      </c>
      <c r="G2254" s="45" t="s">
        <v>253</v>
      </c>
      <c r="H2254" s="45" t="s">
        <v>253</v>
      </c>
      <c r="I2254" s="45" t="s">
        <v>1301</v>
      </c>
      <c r="J2254" s="45" t="s">
        <v>255</v>
      </c>
      <c r="K2254" s="45" t="s">
        <v>108</v>
      </c>
      <c r="L2254" s="45" t="s">
        <v>33</v>
      </c>
      <c r="M2254" s="45" t="s">
        <v>34</v>
      </c>
      <c r="N2254" s="45"/>
      <c r="O2254" s="45">
        <f>IFERROR(IFERROR(INDEX(VerifiedDeploymentLookup[],MATCH(M2254,Verified_Deployment_Type,0),2),INDEX(DeploymentLookup[],MATCH(N2254,Deployment_Type,0),2)),0)</f>
        <v>0</v>
      </c>
      <c r="P2254" s="45" t="s">
        <v>109</v>
      </c>
      <c r="Q2254" s="45">
        <f>INDEX(RegionLookup[],MATCH(P2254,Region,0),3)</f>
        <v>1</v>
      </c>
      <c r="R2254" s="45" t="s">
        <v>52</v>
      </c>
      <c r="S2254" s="49">
        <f>IFERROR(INDEX(CompanySizeLookup[],MATCH(R2254,of_Employees,0),2),2)</f>
        <v>4</v>
      </c>
      <c r="T2254" s="68">
        <v>49200</v>
      </c>
      <c r="U2254" s="50">
        <v>166093.74</v>
      </c>
      <c r="V2254" s="50">
        <v>124570.31</v>
      </c>
      <c r="W2254" s="45" t="s">
        <v>35</v>
      </c>
      <c r="X2254" s="46">
        <v>44233</v>
      </c>
      <c r="Y2254" s="45" t="s">
        <v>472</v>
      </c>
      <c r="Z2254" s="45" t="str">
        <f>IFERROR(INDEX(IndustryLookup[],MATCH(Y2254,Industry,0),2),"Not Specified")</f>
        <v>Marketing/PR/Comms</v>
      </c>
      <c r="AA2254" s="45">
        <f>INDEX(MetaIndustryLookup[],MATCH(Z2254,Meta_Industry,0),2)</f>
        <v>25</v>
      </c>
      <c r="AB2254" s="45"/>
      <c r="AC2254" s="45">
        <v>8743</v>
      </c>
      <c r="AD2254" s="45" t="s">
        <v>111</v>
      </c>
      <c r="AE2254" s="45">
        <f t="shared" si="71"/>
        <v>1</v>
      </c>
      <c r="AF2254" s="45"/>
      <c r="AG2254" s="45"/>
      <c r="AH2254" s="45"/>
      <c r="AI2254" s="45"/>
      <c r="AJ2254" s="45"/>
      <c r="AK2254" s="45"/>
      <c r="AL2254" s="45"/>
      <c r="AM2254" s="45"/>
      <c r="AN2254" s="45"/>
      <c r="AO2254" s="45"/>
      <c r="AP2254" s="45" t="s">
        <v>21165</v>
      </c>
      <c r="AQ2254" s="45"/>
      <c r="AR2254" s="45"/>
      <c r="AS2254" s="45"/>
      <c r="AT2254" s="45">
        <v>8743</v>
      </c>
      <c r="AU2254" s="45"/>
      <c r="AV2254" s="45" t="s">
        <v>15634</v>
      </c>
      <c r="AW2254" s="45">
        <v>9</v>
      </c>
      <c r="AX2254" s="45">
        <v>16</v>
      </c>
      <c r="AY2254" s="45">
        <v>2</v>
      </c>
      <c r="AZ2254" s="45" t="s">
        <v>21176</v>
      </c>
      <c r="BA2254" s="45" t="s">
        <v>114</v>
      </c>
      <c r="BB2254" s="45" t="s">
        <v>115</v>
      </c>
      <c r="BC2254" s="45" t="s">
        <v>16451</v>
      </c>
      <c r="BD2254" s="45" t="s">
        <v>116</v>
      </c>
      <c r="BE2254" s="52"/>
      <c r="BF2254" s="1"/>
    </row>
    <row r="2255" spans="1:58" ht="16" customHeight="1">
      <c r="A2255" s="53" t="s">
        <v>7049</v>
      </c>
      <c r="B2255" s="54" t="s">
        <v>7050</v>
      </c>
      <c r="C2255" s="55">
        <v>40897</v>
      </c>
      <c r="D2255" s="56">
        <f t="shared" ca="1" si="70"/>
        <v>8.1123287671232873</v>
      </c>
      <c r="E2255" s="54" t="s">
        <v>77</v>
      </c>
      <c r="F2255" s="54">
        <f>IFERROR(INDEX(AccountStatusTable[],MATCH(E2255,Account_Status,0),2),3)</f>
        <v>3</v>
      </c>
      <c r="G2255" s="54" t="s">
        <v>211</v>
      </c>
      <c r="H2255" s="54" t="s">
        <v>228</v>
      </c>
      <c r="I2255" s="54" t="s">
        <v>2588</v>
      </c>
      <c r="J2255" s="54" t="s">
        <v>247</v>
      </c>
      <c r="K2255" s="54" t="s">
        <v>108</v>
      </c>
      <c r="L2255" s="54" t="s">
        <v>33</v>
      </c>
      <c r="M2255" s="54" t="s">
        <v>66</v>
      </c>
      <c r="N2255" s="54" t="s">
        <v>34</v>
      </c>
      <c r="O2255" s="54">
        <f>IFERROR(IFERROR(INDEX(VerifiedDeploymentLookup[],MATCH(M2255,Verified_Deployment_Type,0),2),INDEX(DeploymentLookup[],MATCH(N2255,Deployment_Type,0),2)),0)</f>
        <v>1</v>
      </c>
      <c r="P2255" s="54" t="s">
        <v>109</v>
      </c>
      <c r="Q2255" s="54">
        <f>INDEX(RegionLookup[],MATCH(P2255,Region,0),3)</f>
        <v>1</v>
      </c>
      <c r="R2255" s="57">
        <v>18568</v>
      </c>
      <c r="S2255" s="58">
        <f>IFERROR(INDEX(CompanySizeLookup[],MATCH(R2255,of_Employees,0),2),2)</f>
        <v>2</v>
      </c>
      <c r="T2255" s="54">
        <v>99</v>
      </c>
      <c r="U2255" s="59">
        <v>8568</v>
      </c>
      <c r="V2255" s="59">
        <v>8568</v>
      </c>
      <c r="W2255" s="54" t="s">
        <v>35</v>
      </c>
      <c r="X2255" s="55">
        <v>44185</v>
      </c>
      <c r="Y2255" s="54" t="s">
        <v>36</v>
      </c>
      <c r="Z2255" s="54" t="str">
        <f>IFERROR(INDEX(IndustryLookup[],MATCH(Y2255,Industry,0),2),"Not Specified")</f>
        <v>Information and Communication Technology (ICT)</v>
      </c>
      <c r="AA2255" s="54">
        <f>INDEX(MetaIndustryLookup[],MATCH(Z2255,Meta_Industry,0),2)</f>
        <v>23</v>
      </c>
      <c r="AB2255" s="54"/>
      <c r="AC2255" s="54">
        <v>7371</v>
      </c>
      <c r="AD2255" s="54"/>
      <c r="AE2255" s="54">
        <f t="shared" si="71"/>
        <v>0</v>
      </c>
      <c r="AF2255" s="54"/>
      <c r="AG2255" s="54"/>
      <c r="AH2255" s="54"/>
      <c r="AI2255" s="54"/>
      <c r="AJ2255" s="54" t="s">
        <v>7051</v>
      </c>
      <c r="AK2255" s="54"/>
      <c r="AL2255" s="54"/>
      <c r="AM2255" s="54"/>
      <c r="AN2255" s="54"/>
      <c r="AO2255" s="54"/>
      <c r="AP2255" s="54" t="s">
        <v>21171</v>
      </c>
      <c r="AQ2255" s="54"/>
      <c r="AR2255" s="54"/>
      <c r="AS2255" s="54"/>
      <c r="AT2255" s="54">
        <v>7371</v>
      </c>
      <c r="AU2255" s="54"/>
      <c r="AV2255" s="54" t="s">
        <v>7052</v>
      </c>
      <c r="AW2255" s="54"/>
      <c r="AX2255" s="54"/>
      <c r="AY2255" s="54"/>
      <c r="AZ2255" s="54"/>
      <c r="BA2255" s="54"/>
      <c r="BB2255" s="54"/>
      <c r="BC2255" s="54"/>
      <c r="BD2255" s="54"/>
      <c r="BE2255" s="61"/>
      <c r="BF2255" s="1"/>
    </row>
    <row r="2256" spans="1:58" ht="16" customHeight="1">
      <c r="A2256" s="44" t="s">
        <v>7219</v>
      </c>
      <c r="B2256" s="45" t="s">
        <v>7220</v>
      </c>
      <c r="C2256" s="46">
        <v>41729</v>
      </c>
      <c r="D2256" s="47">
        <f t="shared" ca="1" si="70"/>
        <v>5.8328767123287673</v>
      </c>
      <c r="E2256" s="45" t="s">
        <v>77</v>
      </c>
      <c r="F2256" s="45">
        <f>IFERROR(INDEX(AccountStatusTable[],MATCH(E2256,Account_Status,0),2),3)</f>
        <v>3</v>
      </c>
      <c r="G2256" s="45" t="s">
        <v>236</v>
      </c>
      <c r="H2256" s="45" t="s">
        <v>188</v>
      </c>
      <c r="I2256" s="45" t="s">
        <v>7221</v>
      </c>
      <c r="J2256" s="45" t="s">
        <v>173</v>
      </c>
      <c r="K2256" s="45" t="s">
        <v>108</v>
      </c>
      <c r="L2256" s="45" t="s">
        <v>33</v>
      </c>
      <c r="M2256" s="45" t="s">
        <v>66</v>
      </c>
      <c r="N2256" s="45" t="s">
        <v>34</v>
      </c>
      <c r="O2256" s="45">
        <f>IFERROR(IFERROR(INDEX(VerifiedDeploymentLookup[],MATCH(M2256,Verified_Deployment_Type,0),2),INDEX(DeploymentLookup[],MATCH(N2256,Deployment_Type,0),2)),0)</f>
        <v>1</v>
      </c>
      <c r="P2256" s="45" t="s">
        <v>109</v>
      </c>
      <c r="Q2256" s="45">
        <f>INDEX(RegionLookup[],MATCH(P2256,Region,0),3)</f>
        <v>1</v>
      </c>
      <c r="R2256" s="45" t="s">
        <v>52</v>
      </c>
      <c r="S2256" s="49">
        <f>IFERROR(INDEX(CompanySizeLookup[],MATCH(R2256,of_Employees,0),2),2)</f>
        <v>4</v>
      </c>
      <c r="T2256" s="45">
        <v>0</v>
      </c>
      <c r="U2256" s="50">
        <v>47985.56</v>
      </c>
      <c r="V2256" s="50">
        <v>47985.56</v>
      </c>
      <c r="W2256" s="45" t="s">
        <v>35</v>
      </c>
      <c r="X2256" s="46">
        <v>43921</v>
      </c>
      <c r="Y2256" s="45" t="s">
        <v>524</v>
      </c>
      <c r="Z2256" s="45" t="str">
        <f>IFERROR(INDEX(IndustryLookup[],MATCH(Y2256,Industry,0),2),"Not Specified")</f>
        <v>Shipping and Transportation</v>
      </c>
      <c r="AA2256" s="45">
        <f>INDEX(MetaIndustryLookup[],MATCH(Z2256,Meta_Industry,0),2)</f>
        <v>35</v>
      </c>
      <c r="AB2256" s="45"/>
      <c r="AC2256" s="45">
        <v>4424</v>
      </c>
      <c r="AD2256" s="45" t="s">
        <v>1595</v>
      </c>
      <c r="AE2256" s="45">
        <f t="shared" si="71"/>
        <v>1</v>
      </c>
      <c r="AF2256" s="45" t="s">
        <v>7222</v>
      </c>
      <c r="AG2256" s="45"/>
      <c r="AH2256" s="45"/>
      <c r="AI2256" s="45"/>
      <c r="AJ2256" s="45"/>
      <c r="AK2256" s="45"/>
      <c r="AL2256" s="45">
        <v>7500</v>
      </c>
      <c r="AM2256" s="45"/>
      <c r="AN2256" s="45"/>
      <c r="AO2256" s="45"/>
      <c r="AP2256" s="45" t="s">
        <v>21165</v>
      </c>
      <c r="AQ2256" s="45"/>
      <c r="AR2256" s="45"/>
      <c r="AS2256" s="45"/>
      <c r="AT2256" s="45">
        <v>4424</v>
      </c>
      <c r="AU2256" s="45"/>
      <c r="AV2256" s="45" t="s">
        <v>7223</v>
      </c>
      <c r="AW2256" s="45">
        <v>8</v>
      </c>
      <c r="AX2256" s="45">
        <v>0</v>
      </c>
      <c r="AY2256" s="45">
        <v>1</v>
      </c>
      <c r="AZ2256" s="45" t="s">
        <v>21176</v>
      </c>
      <c r="BA2256" s="45" t="s">
        <v>241</v>
      </c>
      <c r="BB2256" s="45" t="s">
        <v>242</v>
      </c>
      <c r="BC2256" s="45"/>
      <c r="BD2256" s="45" t="s">
        <v>1597</v>
      </c>
      <c r="BE2256" s="52"/>
      <c r="BF2256" s="1"/>
    </row>
    <row r="2257" spans="1:58" ht="16" customHeight="1">
      <c r="A2257" s="53" t="s">
        <v>7053</v>
      </c>
      <c r="B2257" s="54" t="s">
        <v>7054</v>
      </c>
      <c r="C2257" s="55">
        <v>39994</v>
      </c>
      <c r="D2257" s="56">
        <f t="shared" ca="1" si="70"/>
        <v>10.586301369863014</v>
      </c>
      <c r="E2257" s="54" t="s">
        <v>77</v>
      </c>
      <c r="F2257" s="54">
        <f>IFERROR(INDEX(AccountStatusTable[],MATCH(E2257,Account_Status,0),2),3)</f>
        <v>3</v>
      </c>
      <c r="G2257" s="54" t="s">
        <v>62</v>
      </c>
      <c r="H2257" s="54" t="s">
        <v>63</v>
      </c>
      <c r="I2257" s="54" t="s">
        <v>1772</v>
      </c>
      <c r="J2257" s="54"/>
      <c r="K2257" s="54" t="s">
        <v>147</v>
      </c>
      <c r="L2257" s="54" t="s">
        <v>33</v>
      </c>
      <c r="M2257" s="54" t="s">
        <v>34</v>
      </c>
      <c r="N2257" s="54" t="s">
        <v>34</v>
      </c>
      <c r="O2257" s="54">
        <f>IFERROR(IFERROR(INDEX(VerifiedDeploymentLookup[],MATCH(M2257,Verified_Deployment_Type,0),2),INDEX(DeploymentLookup[],MATCH(N2257,Deployment_Type,0),2)),0)</f>
        <v>0</v>
      </c>
      <c r="P2257" s="54" t="s">
        <v>67</v>
      </c>
      <c r="Q2257" s="54">
        <f>INDEX(RegionLookup[],MATCH(P2257,Region,0),3)</f>
        <v>2</v>
      </c>
      <c r="R2257" s="57">
        <v>18568</v>
      </c>
      <c r="S2257" s="58">
        <f>IFERROR(INDEX(CompanySizeLookup[],MATCH(R2257,of_Employees,0),2),2)</f>
        <v>2</v>
      </c>
      <c r="T2257" s="54">
        <v>0</v>
      </c>
      <c r="U2257" s="59">
        <v>6864</v>
      </c>
      <c r="V2257" s="59">
        <v>5148</v>
      </c>
      <c r="W2257" s="54" t="s">
        <v>35</v>
      </c>
      <c r="X2257" s="55">
        <v>44279</v>
      </c>
      <c r="Y2257" s="54" t="s">
        <v>258</v>
      </c>
      <c r="Z2257" s="54" t="str">
        <f>IFERROR(INDEX(IndustryLookup[],MATCH(Y2257,Industry,0),2),"Not Specified")</f>
        <v>Technology</v>
      </c>
      <c r="AA2257" s="54">
        <f>INDEX(MetaIndustryLookup[],MATCH(Z2257,Meta_Industry,0),2)</f>
        <v>36</v>
      </c>
      <c r="AB2257" s="54"/>
      <c r="AC2257" s="54">
        <v>3841</v>
      </c>
      <c r="AD2257" s="54" t="s">
        <v>136</v>
      </c>
      <c r="AE2257" s="54">
        <f t="shared" si="71"/>
        <v>1</v>
      </c>
      <c r="AF2257" s="54"/>
      <c r="AG2257" s="54"/>
      <c r="AH2257" s="54"/>
      <c r="AI2257" s="54"/>
      <c r="AJ2257" s="60" t="s">
        <v>7055</v>
      </c>
      <c r="AK2257" s="54"/>
      <c r="AL2257" s="54"/>
      <c r="AM2257" s="54"/>
      <c r="AN2257" s="54"/>
      <c r="AO2257" s="54"/>
      <c r="AP2257" s="54" t="s">
        <v>21165</v>
      </c>
      <c r="AQ2257" s="54"/>
      <c r="AR2257" s="54"/>
      <c r="AS2257" s="54"/>
      <c r="AT2257" s="54">
        <v>3841</v>
      </c>
      <c r="AU2257" s="54"/>
      <c r="AV2257" s="54" t="s">
        <v>7056</v>
      </c>
      <c r="AW2257" s="54">
        <v>9</v>
      </c>
      <c r="AX2257" s="54">
        <v>9</v>
      </c>
      <c r="AY2257" s="54">
        <v>4</v>
      </c>
      <c r="AZ2257" s="54" t="s">
        <v>1984</v>
      </c>
      <c r="BA2257" s="54" t="s">
        <v>140</v>
      </c>
      <c r="BB2257" s="54" t="s">
        <v>42</v>
      </c>
      <c r="BC2257" s="54"/>
      <c r="BD2257" s="54" t="s">
        <v>141</v>
      </c>
      <c r="BE2257" s="61"/>
      <c r="BF2257" s="1"/>
    </row>
    <row r="2258" spans="1:58" ht="16" customHeight="1">
      <c r="A2258" s="44" t="s">
        <v>15594</v>
      </c>
      <c r="B2258" s="45" t="s">
        <v>15595</v>
      </c>
      <c r="C2258" s="46">
        <v>43830</v>
      </c>
      <c r="D2258" s="47">
        <f t="shared" ca="1" si="70"/>
        <v>7.6712328767123292E-2</v>
      </c>
      <c r="E2258" s="45" t="s">
        <v>77</v>
      </c>
      <c r="F2258" s="45">
        <f>IFERROR(INDEX(AccountStatusTable[],MATCH(E2258,Account_Status,0),2),3)</f>
        <v>3</v>
      </c>
      <c r="G2258" s="45" t="s">
        <v>78</v>
      </c>
      <c r="H2258" s="45" t="s">
        <v>79</v>
      </c>
      <c r="I2258" s="45" t="s">
        <v>1047</v>
      </c>
      <c r="J2258" s="45" t="s">
        <v>42</v>
      </c>
      <c r="K2258" s="45" t="s">
        <v>218</v>
      </c>
      <c r="L2258" s="45" t="s">
        <v>33</v>
      </c>
      <c r="M2258" s="45" t="s">
        <v>66</v>
      </c>
      <c r="N2258" s="45" t="s">
        <v>34</v>
      </c>
      <c r="O2258" s="45">
        <f>IFERROR(IFERROR(INDEX(VerifiedDeploymentLookup[],MATCH(M2258,Verified_Deployment_Type,0),2),INDEX(DeploymentLookup[],MATCH(N2258,Deployment_Type,0),2)),0)</f>
        <v>1</v>
      </c>
      <c r="P2258" s="45" t="s">
        <v>67</v>
      </c>
      <c r="Q2258" s="45">
        <f>INDEX(RegionLookup[],MATCH(P2258,Region,0),3)</f>
        <v>2</v>
      </c>
      <c r="R2258" s="48">
        <v>18568</v>
      </c>
      <c r="S2258" s="49">
        <f>IFERROR(INDEX(CompanySizeLookup[],MATCH(R2258,of_Employees,0),2),2)</f>
        <v>2</v>
      </c>
      <c r="T2258" s="45"/>
      <c r="U2258" s="50">
        <v>2700</v>
      </c>
      <c r="V2258" s="50">
        <v>2025</v>
      </c>
      <c r="W2258" s="45" t="s">
        <v>35</v>
      </c>
      <c r="X2258" s="46">
        <v>44196</v>
      </c>
      <c r="Y2258" s="45"/>
      <c r="Z2258" s="45" t="str">
        <f>IFERROR(INDEX(IndustryLookup[],MATCH(Y2258,Industry,0),2),"Not Specified")</f>
        <v>Not Specified</v>
      </c>
      <c r="AA2258" s="45">
        <f>INDEX(MetaIndustryLookup[],MATCH(Z2258,Meta_Industry,0),2)</f>
        <v>28</v>
      </c>
      <c r="AB2258" s="45"/>
      <c r="AC2258" s="45"/>
      <c r="AD2258" s="45" t="s">
        <v>983</v>
      </c>
      <c r="AE2258" s="45">
        <f t="shared" si="71"/>
        <v>1</v>
      </c>
      <c r="AF2258" s="45"/>
      <c r="AG2258" s="45"/>
      <c r="AH2258" s="45"/>
      <c r="AI2258" s="45"/>
      <c r="AJ2258" s="45" t="s">
        <v>15596</v>
      </c>
      <c r="AK2258" s="45"/>
      <c r="AL2258" s="45"/>
      <c r="AM2258" s="45"/>
      <c r="AN2258" s="45"/>
      <c r="AO2258" s="45"/>
      <c r="AP2258" s="45" t="s">
        <v>21165</v>
      </c>
      <c r="AQ2258" s="45"/>
      <c r="AR2258" s="45"/>
      <c r="AS2258" s="45"/>
      <c r="AT2258" s="45"/>
      <c r="AU2258" s="45"/>
      <c r="AV2258" s="45"/>
      <c r="AW2258" s="45"/>
      <c r="AX2258" s="45"/>
      <c r="AY2258" s="45"/>
      <c r="AZ2258" s="45"/>
      <c r="BA2258" s="45" t="s">
        <v>984</v>
      </c>
      <c r="BB2258" s="45" t="s">
        <v>42</v>
      </c>
      <c r="BC2258" s="45"/>
      <c r="BD2258" s="45" t="s">
        <v>985</v>
      </c>
      <c r="BE2258" s="52"/>
      <c r="BF2258" s="1"/>
    </row>
    <row r="2259" spans="1:58" ht="16" customHeight="1">
      <c r="A2259" s="53" t="s">
        <v>15597</v>
      </c>
      <c r="B2259" s="54" t="s">
        <v>15598</v>
      </c>
      <c r="C2259" s="55">
        <v>43640</v>
      </c>
      <c r="D2259" s="56">
        <f t="shared" ca="1" si="70"/>
        <v>0.59726027397260273</v>
      </c>
      <c r="E2259" s="54" t="s">
        <v>77</v>
      </c>
      <c r="F2259" s="54">
        <f>IFERROR(INDEX(AccountStatusTable[],MATCH(E2259,Account_Status,0),2),3)</f>
        <v>3</v>
      </c>
      <c r="G2259" s="54" t="s">
        <v>470</v>
      </c>
      <c r="H2259" s="54" t="s">
        <v>278</v>
      </c>
      <c r="I2259" s="54" t="s">
        <v>832</v>
      </c>
      <c r="J2259" s="54"/>
      <c r="K2259" s="54" t="s">
        <v>280</v>
      </c>
      <c r="L2259" s="54" t="s">
        <v>33</v>
      </c>
      <c r="M2259" s="54" t="s">
        <v>34</v>
      </c>
      <c r="N2259" s="54"/>
      <c r="O2259" s="54">
        <f>IFERROR(IFERROR(INDEX(VerifiedDeploymentLookup[],MATCH(M2259,Verified_Deployment_Type,0),2),INDEX(DeploymentLookup[],MATCH(N2259,Deployment_Type,0),2)),0)</f>
        <v>0</v>
      </c>
      <c r="P2259" s="54" t="s">
        <v>67</v>
      </c>
      <c r="Q2259" s="54">
        <f>INDEX(RegionLookup[],MATCH(P2259,Region,0),3)</f>
        <v>2</v>
      </c>
      <c r="R2259" s="54" t="s">
        <v>96</v>
      </c>
      <c r="S2259" s="58">
        <f>IFERROR(INDEX(CompanySizeLookup[],MATCH(R2259,of_Employees,0),2),2)</f>
        <v>3</v>
      </c>
      <c r="T2259" s="54"/>
      <c r="U2259" s="59">
        <v>71502.12</v>
      </c>
      <c r="V2259" s="59">
        <v>57201.7</v>
      </c>
      <c r="W2259" s="54" t="s">
        <v>35</v>
      </c>
      <c r="X2259" s="55">
        <v>44736</v>
      </c>
      <c r="Y2259" s="54" t="s">
        <v>329</v>
      </c>
      <c r="Z2259" s="54" t="str">
        <f>IFERROR(INDEX(IndustryLookup[],MATCH(Y2259,Industry,0),2),"Not Specified")</f>
        <v>Food/Beverage</v>
      </c>
      <c r="AA2259" s="54">
        <f>INDEX(MetaIndustryLookup[],MATCH(Z2259,Meta_Industry,0),2)</f>
        <v>18</v>
      </c>
      <c r="AB2259" s="54"/>
      <c r="AC2259" s="54"/>
      <c r="AD2259" s="54" t="s">
        <v>829</v>
      </c>
      <c r="AE2259" s="54">
        <f t="shared" si="71"/>
        <v>1</v>
      </c>
      <c r="AF2259" s="54"/>
      <c r="AG2259" s="54"/>
      <c r="AH2259" s="54"/>
      <c r="AI2259" s="54"/>
      <c r="AJ2259" s="54" t="s">
        <v>15599</v>
      </c>
      <c r="AK2259" s="54"/>
      <c r="AL2259" s="54"/>
      <c r="AM2259" s="54"/>
      <c r="AN2259" s="54"/>
      <c r="AO2259" s="54"/>
      <c r="AP2259" s="54" t="s">
        <v>21165</v>
      </c>
      <c r="AQ2259" s="54"/>
      <c r="AR2259" s="54"/>
      <c r="AS2259" s="54"/>
      <c r="AT2259" s="54"/>
      <c r="AU2259" s="54"/>
      <c r="AV2259" s="54" t="s">
        <v>15600</v>
      </c>
      <c r="AW2259" s="54"/>
      <c r="AX2259" s="54"/>
      <c r="AY2259" s="54"/>
      <c r="AZ2259" s="54"/>
      <c r="BA2259" s="54" t="s">
        <v>832</v>
      </c>
      <c r="BB2259" s="54" t="s">
        <v>42</v>
      </c>
      <c r="BC2259" s="54" t="s">
        <v>21307</v>
      </c>
      <c r="BD2259" s="54" t="s">
        <v>833</v>
      </c>
      <c r="BE2259" s="66">
        <v>43769</v>
      </c>
      <c r="BF2259" s="1"/>
    </row>
    <row r="2260" spans="1:58" ht="16" customHeight="1">
      <c r="A2260" s="44" t="s">
        <v>7057</v>
      </c>
      <c r="B2260" s="45" t="s">
        <v>7058</v>
      </c>
      <c r="C2260" s="46">
        <v>40633</v>
      </c>
      <c r="D2260" s="47">
        <f t="shared" ca="1" si="70"/>
        <v>8.8356164383561637</v>
      </c>
      <c r="E2260" s="45" t="s">
        <v>27</v>
      </c>
      <c r="F2260" s="45">
        <f>IFERROR(INDEX(AccountStatusTable[],MATCH(E2260,Account_Status,0),2),3)</f>
        <v>1</v>
      </c>
      <c r="G2260" s="45" t="s">
        <v>62</v>
      </c>
      <c r="H2260" s="45" t="s">
        <v>63</v>
      </c>
      <c r="I2260" s="45" t="s">
        <v>145</v>
      </c>
      <c r="J2260" s="45"/>
      <c r="K2260" s="45" t="s">
        <v>147</v>
      </c>
      <c r="L2260" s="45" t="s">
        <v>33</v>
      </c>
      <c r="M2260" s="45" t="s">
        <v>34</v>
      </c>
      <c r="N2260" s="45" t="s">
        <v>34</v>
      </c>
      <c r="O2260" s="45">
        <f>IFERROR(IFERROR(INDEX(VerifiedDeploymentLookup[],MATCH(M2260,Verified_Deployment_Type,0),2),INDEX(DeploymentLookup[],MATCH(N2260,Deployment_Type,0),2)),0)</f>
        <v>0</v>
      </c>
      <c r="P2260" s="45" t="s">
        <v>67</v>
      </c>
      <c r="Q2260" s="45">
        <f>INDEX(RegionLookup[],MATCH(P2260,Region,0),3)</f>
        <v>2</v>
      </c>
      <c r="R2260" s="48">
        <v>18568</v>
      </c>
      <c r="S2260" s="49">
        <f>IFERROR(INDEX(CompanySizeLookup[],MATCH(R2260,of_Employees,0),2),2)</f>
        <v>2</v>
      </c>
      <c r="T2260" s="45"/>
      <c r="U2260" s="50">
        <v>3110.4</v>
      </c>
      <c r="V2260" s="50">
        <v>2332.8000000000002</v>
      </c>
      <c r="W2260" s="45" t="s">
        <v>35</v>
      </c>
      <c r="X2260" s="46">
        <v>43921</v>
      </c>
      <c r="Y2260" s="45" t="s">
        <v>436</v>
      </c>
      <c r="Z2260" s="45" t="str">
        <f>IFERROR(INDEX(IndustryLookup[],MATCH(Y2260,Industry,0),2),"Not Specified")</f>
        <v>Media</v>
      </c>
      <c r="AA2260" s="45">
        <f>INDEX(MetaIndustryLookup[],MATCH(Z2260,Meta_Industry,0),2)</f>
        <v>26</v>
      </c>
      <c r="AB2260" s="45"/>
      <c r="AC2260" s="45"/>
      <c r="AD2260" s="45" t="s">
        <v>616</v>
      </c>
      <c r="AE2260" s="45">
        <f t="shared" si="71"/>
        <v>1</v>
      </c>
      <c r="AF2260" s="45"/>
      <c r="AG2260" s="45"/>
      <c r="AH2260" s="45"/>
      <c r="AI2260" s="45"/>
      <c r="AJ2260" s="45"/>
      <c r="AK2260" s="45"/>
      <c r="AL2260" s="45"/>
      <c r="AM2260" s="45"/>
      <c r="AN2260" s="45"/>
      <c r="AO2260" s="45"/>
      <c r="AP2260" s="45" t="s">
        <v>21165</v>
      </c>
      <c r="AQ2260" s="45"/>
      <c r="AR2260" s="45"/>
      <c r="AS2260" s="45"/>
      <c r="AT2260" s="45"/>
      <c r="AU2260" s="45"/>
      <c r="AV2260" s="45" t="s">
        <v>7059</v>
      </c>
      <c r="AW2260" s="45"/>
      <c r="AX2260" s="45"/>
      <c r="AY2260" s="45"/>
      <c r="AZ2260" s="45" t="s">
        <v>21169</v>
      </c>
      <c r="BA2260" s="45" t="s">
        <v>72</v>
      </c>
      <c r="BB2260" s="45" t="s">
        <v>42</v>
      </c>
      <c r="BC2260" s="45"/>
      <c r="BD2260" s="45" t="s">
        <v>620</v>
      </c>
      <c r="BE2260" s="52"/>
      <c r="BF2260" s="1"/>
    </row>
    <row r="2261" spans="1:58" ht="16" customHeight="1">
      <c r="A2261" s="53" t="s">
        <v>15601</v>
      </c>
      <c r="B2261" s="69" t="s">
        <v>15602</v>
      </c>
      <c r="C2261" s="55">
        <v>43635</v>
      </c>
      <c r="D2261" s="56">
        <f t="shared" ca="1" si="70"/>
        <v>0.61095890410958908</v>
      </c>
      <c r="E2261" s="54"/>
      <c r="F2261" s="54">
        <f>IFERROR(INDEX(AccountStatusTable[],MATCH(E2261,Account_Status,0),2),3)</f>
        <v>3</v>
      </c>
      <c r="G2261" s="54" t="s">
        <v>187</v>
      </c>
      <c r="H2261" s="54" t="s">
        <v>104</v>
      </c>
      <c r="I2261" s="54" t="s">
        <v>2034</v>
      </c>
      <c r="J2261" s="54" t="s">
        <v>255</v>
      </c>
      <c r="K2261" s="54" t="s">
        <v>108</v>
      </c>
      <c r="L2261" s="54" t="s">
        <v>33</v>
      </c>
      <c r="M2261" s="54"/>
      <c r="N2261" s="54"/>
      <c r="O2261" s="54">
        <f>IFERROR(IFERROR(INDEX(VerifiedDeploymentLookup[],MATCH(M2261,Verified_Deployment_Type,0),2),INDEX(DeploymentLookup[],MATCH(N2261,Deployment_Type,0),2)),0)</f>
        <v>0</v>
      </c>
      <c r="P2261" s="54" t="s">
        <v>109</v>
      </c>
      <c r="Q2261" s="54">
        <f>INDEX(RegionLookup[],MATCH(P2261,Region,0),3)</f>
        <v>1</v>
      </c>
      <c r="R2261" s="54" t="s">
        <v>179</v>
      </c>
      <c r="S2261" s="58">
        <f>IFERROR(INDEX(CompanySizeLookup[],MATCH(R2261,of_Employees,0),2),2)</f>
        <v>3</v>
      </c>
      <c r="T2261" s="54"/>
      <c r="U2261" s="59">
        <v>27670.98</v>
      </c>
      <c r="V2261" s="59">
        <v>27670.98</v>
      </c>
      <c r="W2261" s="54" t="s">
        <v>35</v>
      </c>
      <c r="X2261" s="55">
        <v>44073</v>
      </c>
      <c r="Y2261" s="54" t="s">
        <v>463</v>
      </c>
      <c r="Z2261" s="54" t="str">
        <f>IFERROR(INDEX(IndustryLookup[],MATCH(Y2261,Industry,0),2),"Not Specified")</f>
        <v>Pharmaceutical</v>
      </c>
      <c r="AA2261" s="54">
        <f>INDEX(MetaIndustryLookup[],MATCH(Z2261,Meta_Industry,0),2)</f>
        <v>30</v>
      </c>
      <c r="AB2261" s="54"/>
      <c r="AC2261" s="54">
        <v>80</v>
      </c>
      <c r="AD2261" s="54" t="s">
        <v>12710</v>
      </c>
      <c r="AE2261" s="54">
        <f t="shared" si="71"/>
        <v>1</v>
      </c>
      <c r="AF2261" s="54"/>
      <c r="AG2261" s="54"/>
      <c r="AH2261" s="54"/>
      <c r="AI2261" s="54"/>
      <c r="AJ2261" s="54" t="s">
        <v>15603</v>
      </c>
      <c r="AK2261" s="54" t="s">
        <v>21857</v>
      </c>
      <c r="AL2261" s="54">
        <v>150</v>
      </c>
      <c r="AM2261" s="54" t="s">
        <v>21253</v>
      </c>
      <c r="AN2261" s="54" t="s">
        <v>21191</v>
      </c>
      <c r="AO2261" s="54"/>
      <c r="AP2261" s="54" t="s">
        <v>21165</v>
      </c>
      <c r="AQ2261" s="54"/>
      <c r="AR2261" s="54"/>
      <c r="AS2261" s="54"/>
      <c r="AT2261" s="54">
        <v>80</v>
      </c>
      <c r="AU2261" s="54"/>
      <c r="AV2261" s="54" t="s">
        <v>15604</v>
      </c>
      <c r="AW2261" s="54"/>
      <c r="AX2261" s="54"/>
      <c r="AY2261" s="54"/>
      <c r="AZ2261" s="54"/>
      <c r="BA2261" s="54" t="s">
        <v>2254</v>
      </c>
      <c r="BB2261" s="54" t="s">
        <v>1266</v>
      </c>
      <c r="BC2261" s="54" t="s">
        <v>21856</v>
      </c>
      <c r="BD2261" s="54" t="s">
        <v>12713</v>
      </c>
      <c r="BE2261" s="61"/>
      <c r="BF2261" s="1"/>
    </row>
    <row r="2262" spans="1:58" ht="16" customHeight="1">
      <c r="A2262" s="44" t="s">
        <v>15584</v>
      </c>
      <c r="B2262" s="45" t="s">
        <v>15585</v>
      </c>
      <c r="C2262" s="46">
        <v>42726</v>
      </c>
      <c r="D2262" s="47">
        <f t="shared" ca="1" si="70"/>
        <v>3.1013698630136988</v>
      </c>
      <c r="E2262" s="45" t="s">
        <v>77</v>
      </c>
      <c r="F2262" s="45">
        <f>IFERROR(INDEX(AccountStatusTable[],MATCH(E2262,Account_Status,0),2),3)</f>
        <v>3</v>
      </c>
      <c r="G2262" s="45" t="s">
        <v>236</v>
      </c>
      <c r="H2262" s="45" t="s">
        <v>228</v>
      </c>
      <c r="I2262" s="45" t="s">
        <v>2477</v>
      </c>
      <c r="J2262" s="45" t="s">
        <v>372</v>
      </c>
      <c r="K2262" s="45" t="s">
        <v>108</v>
      </c>
      <c r="L2262" s="45" t="s">
        <v>33</v>
      </c>
      <c r="M2262" s="45" t="s">
        <v>66</v>
      </c>
      <c r="N2262" s="45" t="s">
        <v>34</v>
      </c>
      <c r="O2262" s="45">
        <f>IFERROR(IFERROR(INDEX(VerifiedDeploymentLookup[],MATCH(M2262,Verified_Deployment_Type,0),2),INDEX(DeploymentLookup[],MATCH(N2262,Deployment_Type,0),2)),0)</f>
        <v>1</v>
      </c>
      <c r="P2262" s="45" t="s">
        <v>109</v>
      </c>
      <c r="Q2262" s="45">
        <f>INDEX(RegionLookup[],MATCH(P2262,Region,0),3)</f>
        <v>1</v>
      </c>
      <c r="R2262" s="48">
        <v>18568</v>
      </c>
      <c r="S2262" s="49">
        <f>IFERROR(INDEX(CompanySizeLookup[],MATCH(R2262,of_Employees,0),2),2)</f>
        <v>2</v>
      </c>
      <c r="T2262" s="45"/>
      <c r="U2262" s="50">
        <v>18096</v>
      </c>
      <c r="V2262" s="50">
        <v>13572</v>
      </c>
      <c r="W2262" s="45" t="s">
        <v>35</v>
      </c>
      <c r="X2262" s="46">
        <v>44195</v>
      </c>
      <c r="Y2262" s="45" t="s">
        <v>82</v>
      </c>
      <c r="Z2262" s="45" t="str">
        <f>IFERROR(INDEX(IndustryLookup[],MATCH(Y2262,Industry,0),2),"Not Specified")</f>
        <v>Consulting/Business Services</v>
      </c>
      <c r="AA2262" s="45">
        <f>INDEX(MetaIndustryLookup[],MATCH(Z2262,Meta_Industry,0),2)</f>
        <v>8</v>
      </c>
      <c r="AB2262" s="45"/>
      <c r="AC2262" s="45"/>
      <c r="AD2262" s="45" t="s">
        <v>290</v>
      </c>
      <c r="AE2262" s="45">
        <f t="shared" si="71"/>
        <v>1</v>
      </c>
      <c r="AF2262" s="45" t="s">
        <v>15586</v>
      </c>
      <c r="AG2262" s="50">
        <v>0</v>
      </c>
      <c r="AH2262" s="50">
        <v>0</v>
      </c>
      <c r="AI2262" s="45"/>
      <c r="AJ2262" s="51" t="s">
        <v>15587</v>
      </c>
      <c r="AK2262" s="45"/>
      <c r="AL2262" s="45"/>
      <c r="AM2262" s="45"/>
      <c r="AN2262" s="45"/>
      <c r="AO2262" s="45"/>
      <c r="AP2262" s="45" t="s">
        <v>21165</v>
      </c>
      <c r="AQ2262" s="45"/>
      <c r="AR2262" s="45"/>
      <c r="AS2262" s="45"/>
      <c r="AT2262" s="45"/>
      <c r="AU2262" s="50">
        <v>0</v>
      </c>
      <c r="AV2262" s="45" t="s">
        <v>15588</v>
      </c>
      <c r="AW2262" s="45">
        <v>6</v>
      </c>
      <c r="AX2262" s="45">
        <v>5</v>
      </c>
      <c r="AY2262" s="45">
        <v>2</v>
      </c>
      <c r="AZ2262" s="45" t="s">
        <v>77</v>
      </c>
      <c r="BA2262" s="45" t="s">
        <v>291</v>
      </c>
      <c r="BB2262" s="45" t="s">
        <v>289</v>
      </c>
      <c r="BC2262" s="45"/>
      <c r="BD2262" s="45" t="s">
        <v>292</v>
      </c>
      <c r="BE2262" s="52"/>
      <c r="BF2262" s="1"/>
    </row>
    <row r="2263" spans="1:58" ht="16" customHeight="1">
      <c r="A2263" s="53" t="s">
        <v>7060</v>
      </c>
      <c r="B2263" s="54" t="s">
        <v>7061</v>
      </c>
      <c r="C2263" s="55">
        <v>40611</v>
      </c>
      <c r="D2263" s="56">
        <f t="shared" ca="1" si="70"/>
        <v>8.8958904109589039</v>
      </c>
      <c r="E2263" s="54" t="s">
        <v>27</v>
      </c>
      <c r="F2263" s="54">
        <f>IFERROR(INDEX(AccountStatusTable[],MATCH(E2263,Account_Status,0),2),3)</f>
        <v>1</v>
      </c>
      <c r="G2263" s="54" t="s">
        <v>78</v>
      </c>
      <c r="H2263" s="54" t="s">
        <v>79</v>
      </c>
      <c r="I2263" s="54" t="s">
        <v>3299</v>
      </c>
      <c r="J2263" s="54"/>
      <c r="K2263" s="54" t="s">
        <v>644</v>
      </c>
      <c r="L2263" s="54" t="s">
        <v>33</v>
      </c>
      <c r="M2263" s="54" t="s">
        <v>66</v>
      </c>
      <c r="N2263" s="54" t="s">
        <v>34</v>
      </c>
      <c r="O2263" s="54">
        <f>IFERROR(IFERROR(INDEX(VerifiedDeploymentLookup[],MATCH(M2263,Verified_Deployment_Type,0),2),INDEX(DeploymentLookup[],MATCH(N2263,Deployment_Type,0),2)),0)</f>
        <v>1</v>
      </c>
      <c r="P2263" s="54" t="s">
        <v>67</v>
      </c>
      <c r="Q2263" s="54">
        <f>INDEX(RegionLookup[],MATCH(P2263,Region,0),3)</f>
        <v>2</v>
      </c>
      <c r="R2263" s="62">
        <v>43840</v>
      </c>
      <c r="S2263" s="58">
        <f>IFERROR(INDEX(CompanySizeLookup[],MATCH(R2263,of_Employees,0),2),2)</f>
        <v>1</v>
      </c>
      <c r="T2263" s="54"/>
      <c r="U2263" s="59">
        <v>624</v>
      </c>
      <c r="V2263" s="59">
        <v>499.2</v>
      </c>
      <c r="W2263" s="54" t="s">
        <v>35</v>
      </c>
      <c r="X2263" s="55">
        <v>44994</v>
      </c>
      <c r="Y2263" s="54" t="s">
        <v>180</v>
      </c>
      <c r="Z2263" s="54" t="str">
        <f>IFERROR(INDEX(IndustryLookup[],MATCH(Y2263,Industry,0),2),"Not Specified")</f>
        <v>Services</v>
      </c>
      <c r="AA2263" s="54">
        <f>INDEX(MetaIndustryLookup[],MATCH(Z2263,Meta_Industry,0),2)</f>
        <v>34</v>
      </c>
      <c r="AB2263" s="54"/>
      <c r="AC2263" s="54"/>
      <c r="AD2263" s="54" t="s">
        <v>1471</v>
      </c>
      <c r="AE2263" s="54">
        <f t="shared" si="71"/>
        <v>1</v>
      </c>
      <c r="AF2263" s="54"/>
      <c r="AG2263" s="54"/>
      <c r="AH2263" s="54"/>
      <c r="AI2263" s="54"/>
      <c r="AJ2263" s="60" t="s">
        <v>7062</v>
      </c>
      <c r="AK2263" s="54"/>
      <c r="AL2263" s="54"/>
      <c r="AM2263" s="54"/>
      <c r="AN2263" s="54"/>
      <c r="AO2263" s="54"/>
      <c r="AP2263" s="54" t="s">
        <v>21165</v>
      </c>
      <c r="AQ2263" s="54"/>
      <c r="AR2263" s="54"/>
      <c r="AS2263" s="54"/>
      <c r="AT2263" s="54"/>
      <c r="AU2263" s="54"/>
      <c r="AV2263" s="54" t="s">
        <v>7063</v>
      </c>
      <c r="AW2263" s="54">
        <v>4</v>
      </c>
      <c r="AX2263" s="54">
        <v>5</v>
      </c>
      <c r="AY2263" s="54">
        <v>2</v>
      </c>
      <c r="AZ2263" s="54">
        <v>0.8</v>
      </c>
      <c r="BA2263" s="54" t="s">
        <v>1475</v>
      </c>
      <c r="BB2263" s="54" t="s">
        <v>42</v>
      </c>
      <c r="BC2263" s="54"/>
      <c r="BD2263" s="54" t="s">
        <v>1476</v>
      </c>
      <c r="BE2263" s="61"/>
      <c r="BF2263" s="1"/>
    </row>
    <row r="2264" spans="1:58" ht="16" customHeight="1">
      <c r="A2264" s="44" t="s">
        <v>15589</v>
      </c>
      <c r="B2264" s="67" t="s">
        <v>15590</v>
      </c>
      <c r="C2264" s="46">
        <v>43222</v>
      </c>
      <c r="D2264" s="47">
        <f t="shared" ca="1" si="70"/>
        <v>1.7424657534246575</v>
      </c>
      <c r="E2264" s="45" t="s">
        <v>27</v>
      </c>
      <c r="F2264" s="45">
        <f>IFERROR(INDEX(AccountStatusTable[],MATCH(E2264,Account_Status,0),2),3)</f>
        <v>1</v>
      </c>
      <c r="G2264" s="45" t="s">
        <v>187</v>
      </c>
      <c r="H2264" s="45" t="s">
        <v>188</v>
      </c>
      <c r="I2264" s="45" t="s">
        <v>15591</v>
      </c>
      <c r="J2264" s="45" t="s">
        <v>1408</v>
      </c>
      <c r="K2264" s="45" t="s">
        <v>108</v>
      </c>
      <c r="L2264" s="45" t="s">
        <v>33</v>
      </c>
      <c r="M2264" s="45" t="s">
        <v>66</v>
      </c>
      <c r="N2264" s="45" t="s">
        <v>34</v>
      </c>
      <c r="O2264" s="45">
        <f>IFERROR(IFERROR(INDEX(VerifiedDeploymentLookup[],MATCH(M2264,Verified_Deployment_Type,0),2),INDEX(DeploymentLookup[],MATCH(N2264,Deployment_Type,0),2)),0)</f>
        <v>1</v>
      </c>
      <c r="P2264" s="45" t="s">
        <v>109</v>
      </c>
      <c r="Q2264" s="45">
        <f>INDEX(RegionLookup[],MATCH(P2264,Region,0),3)</f>
        <v>1</v>
      </c>
      <c r="R2264" s="48">
        <v>18568</v>
      </c>
      <c r="S2264" s="49">
        <f>IFERROR(INDEX(CompanySizeLookup[],MATCH(R2264,of_Employees,0),2),2)</f>
        <v>2</v>
      </c>
      <c r="T2264" s="45"/>
      <c r="U2264" s="50">
        <v>21060</v>
      </c>
      <c r="V2264" s="50">
        <v>15795</v>
      </c>
      <c r="W2264" s="45" t="s">
        <v>35</v>
      </c>
      <c r="X2264" s="46">
        <v>43951</v>
      </c>
      <c r="Y2264" s="45" t="s">
        <v>248</v>
      </c>
      <c r="Z2264" s="45" t="str">
        <f>IFERROR(INDEX(IndustryLookup[],MATCH(Y2264,Industry,0),2),"Not Specified")</f>
        <v>Insurance</v>
      </c>
      <c r="AA2264" s="45">
        <f>INDEX(MetaIndustryLookup[],MATCH(Z2264,Meta_Industry,0),2)</f>
        <v>24</v>
      </c>
      <c r="AB2264" s="45"/>
      <c r="AC2264" s="45"/>
      <c r="AD2264" s="45" t="s">
        <v>192</v>
      </c>
      <c r="AE2264" s="45">
        <f t="shared" si="71"/>
        <v>1</v>
      </c>
      <c r="AF2264" s="45"/>
      <c r="AG2264" s="50">
        <v>0</v>
      </c>
      <c r="AH2264" s="50">
        <v>0</v>
      </c>
      <c r="AI2264" s="45"/>
      <c r="AJ2264" s="51" t="s">
        <v>15592</v>
      </c>
      <c r="AK2264" s="45"/>
      <c r="AL2264" s="45"/>
      <c r="AM2264" s="45"/>
      <c r="AN2264" s="45"/>
      <c r="AO2264" s="45"/>
      <c r="AP2264" s="45" t="s">
        <v>21165</v>
      </c>
      <c r="AQ2264" s="45"/>
      <c r="AR2264" s="45"/>
      <c r="AS2264" s="45"/>
      <c r="AT2264" s="45"/>
      <c r="AU2264" s="50">
        <v>0</v>
      </c>
      <c r="AV2264" s="45" t="s">
        <v>15593</v>
      </c>
      <c r="AW2264" s="45">
        <v>6</v>
      </c>
      <c r="AX2264" s="45">
        <v>8</v>
      </c>
      <c r="AY2264" s="45">
        <v>3</v>
      </c>
      <c r="AZ2264" s="45">
        <v>4000000</v>
      </c>
      <c r="BA2264" s="45" t="s">
        <v>195</v>
      </c>
      <c r="BB2264" s="45" t="s">
        <v>196</v>
      </c>
      <c r="BC2264" s="45"/>
      <c r="BD2264" s="45" t="s">
        <v>197</v>
      </c>
      <c r="BE2264" s="52"/>
      <c r="BF2264" s="1"/>
    </row>
    <row r="2265" spans="1:58" ht="16" customHeight="1">
      <c r="A2265" s="53" t="s">
        <v>7064</v>
      </c>
      <c r="B2265" s="54" t="s">
        <v>7065</v>
      </c>
      <c r="C2265" s="55">
        <v>40056</v>
      </c>
      <c r="D2265" s="56">
        <f t="shared" ca="1" si="70"/>
        <v>10.416438356164383</v>
      </c>
      <c r="E2265" s="54" t="s">
        <v>61</v>
      </c>
      <c r="F2265" s="54">
        <f>IFERROR(INDEX(AccountStatusTable[],MATCH(E2265,Account_Status,0),2),3)</f>
        <v>2</v>
      </c>
      <c r="G2265" s="54" t="s">
        <v>104</v>
      </c>
      <c r="H2265" s="54" t="s">
        <v>105</v>
      </c>
      <c r="I2265" s="54" t="s">
        <v>7066</v>
      </c>
      <c r="J2265" s="54" t="s">
        <v>1266</v>
      </c>
      <c r="K2265" s="54" t="s">
        <v>108</v>
      </c>
      <c r="L2265" s="54" t="s">
        <v>33</v>
      </c>
      <c r="M2265" s="54" t="s">
        <v>66</v>
      </c>
      <c r="N2265" s="54" t="s">
        <v>34</v>
      </c>
      <c r="O2265" s="54">
        <f>IFERROR(IFERROR(INDEX(VerifiedDeploymentLookup[],MATCH(M2265,Verified_Deployment_Type,0),2),INDEX(DeploymentLookup[],MATCH(N2265,Deployment_Type,0),2)),0)</f>
        <v>1</v>
      </c>
      <c r="P2265" s="54" t="s">
        <v>109</v>
      </c>
      <c r="Q2265" s="54">
        <f>INDEX(RegionLookup[],MATCH(P2265,Region,0),3)</f>
        <v>1</v>
      </c>
      <c r="R2265" s="54" t="s">
        <v>366</v>
      </c>
      <c r="S2265" s="58">
        <f>IFERROR(INDEX(CompanySizeLookup[],MATCH(R2265,of_Employees,0),2),2)</f>
        <v>3</v>
      </c>
      <c r="T2265" s="54">
        <v>750</v>
      </c>
      <c r="U2265" s="59">
        <v>10200</v>
      </c>
      <c r="V2265" s="59">
        <v>7650</v>
      </c>
      <c r="W2265" s="54" t="s">
        <v>35</v>
      </c>
      <c r="X2265" s="55">
        <v>44070</v>
      </c>
      <c r="Y2265" s="54" t="s">
        <v>180</v>
      </c>
      <c r="Z2265" s="54" t="str">
        <f>IFERROR(INDEX(IndustryLookup[],MATCH(Y2265,Industry,0),2),"Not Specified")</f>
        <v>Services</v>
      </c>
      <c r="AA2265" s="54">
        <f>INDEX(MetaIndustryLookup[],MATCH(Z2265,Meta_Industry,0),2)</f>
        <v>34</v>
      </c>
      <c r="AB2265" s="54"/>
      <c r="AC2265" s="54">
        <v>1541</v>
      </c>
      <c r="AD2265" s="54" t="s">
        <v>111</v>
      </c>
      <c r="AE2265" s="54">
        <f t="shared" si="71"/>
        <v>1</v>
      </c>
      <c r="AF2265" s="60" t="s">
        <v>7067</v>
      </c>
      <c r="AG2265" s="54"/>
      <c r="AH2265" s="54"/>
      <c r="AI2265" s="54"/>
      <c r="AJ2265" s="60" t="s">
        <v>7068</v>
      </c>
      <c r="AK2265" s="54" t="s">
        <v>21855</v>
      </c>
      <c r="AL2265" s="54">
        <v>1000</v>
      </c>
      <c r="AM2265" s="54" t="s">
        <v>21195</v>
      </c>
      <c r="AN2265" s="54" t="s">
        <v>21201</v>
      </c>
      <c r="AO2265" s="54"/>
      <c r="AP2265" s="54" t="s">
        <v>21165</v>
      </c>
      <c r="AQ2265" s="54"/>
      <c r="AR2265" s="54"/>
      <c r="AS2265" s="54"/>
      <c r="AT2265" s="54">
        <v>1541</v>
      </c>
      <c r="AU2265" s="54"/>
      <c r="AV2265" s="54" t="s">
        <v>7069</v>
      </c>
      <c r="AW2265" s="54">
        <v>9</v>
      </c>
      <c r="AX2265" s="54">
        <v>16</v>
      </c>
      <c r="AY2265" s="54">
        <v>2</v>
      </c>
      <c r="AZ2265" s="54" t="s">
        <v>21176</v>
      </c>
      <c r="BA2265" s="54" t="s">
        <v>114</v>
      </c>
      <c r="BB2265" s="54" t="s">
        <v>115</v>
      </c>
      <c r="BC2265" s="54" t="s">
        <v>16451</v>
      </c>
      <c r="BD2265" s="54" t="s">
        <v>116</v>
      </c>
      <c r="BE2265" s="61"/>
      <c r="BF2265" s="1"/>
    </row>
    <row r="2266" spans="1:58" ht="16" customHeight="1">
      <c r="A2266" s="44" t="s">
        <v>7070</v>
      </c>
      <c r="B2266" s="45" t="s">
        <v>7071</v>
      </c>
      <c r="C2266" s="46">
        <v>40897</v>
      </c>
      <c r="D2266" s="47">
        <f t="shared" ca="1" si="70"/>
        <v>8.1123287671232873</v>
      </c>
      <c r="E2266" s="45" t="s">
        <v>77</v>
      </c>
      <c r="F2266" s="45">
        <f>IFERROR(INDEX(AccountStatusTable[],MATCH(E2266,Account_Status,0),2),3)</f>
        <v>3</v>
      </c>
      <c r="G2266" s="45" t="s">
        <v>227</v>
      </c>
      <c r="H2266" s="45" t="s">
        <v>228</v>
      </c>
      <c r="I2266" s="45" t="s">
        <v>1372</v>
      </c>
      <c r="J2266" s="45" t="s">
        <v>1266</v>
      </c>
      <c r="K2266" s="45" t="s">
        <v>108</v>
      </c>
      <c r="L2266" s="45" t="s">
        <v>33</v>
      </c>
      <c r="M2266" s="45" t="s">
        <v>66</v>
      </c>
      <c r="N2266" s="45" t="s">
        <v>34</v>
      </c>
      <c r="O2266" s="45">
        <f>IFERROR(IFERROR(INDEX(VerifiedDeploymentLookup[],MATCH(M2266,Verified_Deployment_Type,0),2),INDEX(DeploymentLookup[],MATCH(N2266,Deployment_Type,0),2)),0)</f>
        <v>1</v>
      </c>
      <c r="P2266" s="45" t="s">
        <v>109</v>
      </c>
      <c r="Q2266" s="45">
        <f>INDEX(RegionLookup[],MATCH(P2266,Region,0),3)</f>
        <v>1</v>
      </c>
      <c r="R2266" s="64">
        <v>43840</v>
      </c>
      <c r="S2266" s="49">
        <f>IFERROR(INDEX(CompanySizeLookup[],MATCH(R2266,of_Employees,0),2),2)</f>
        <v>1</v>
      </c>
      <c r="T2266" s="45">
        <v>35</v>
      </c>
      <c r="U2266" s="50">
        <v>5184</v>
      </c>
      <c r="V2266" s="50">
        <v>5184</v>
      </c>
      <c r="W2266" s="45" t="s">
        <v>35</v>
      </c>
      <c r="X2266" s="46">
        <v>43862</v>
      </c>
      <c r="Y2266" s="45" t="s">
        <v>36</v>
      </c>
      <c r="Z2266" s="45" t="str">
        <f>IFERROR(INDEX(IndustryLookup[],MATCH(Y2266,Industry,0),2),"Not Specified")</f>
        <v>Information and Communication Technology (ICT)</v>
      </c>
      <c r="AA2266" s="45">
        <f>INDEX(MetaIndustryLookup[],MATCH(Z2266,Meta_Industry,0),2)</f>
        <v>23</v>
      </c>
      <c r="AB2266" s="45" t="s">
        <v>21257</v>
      </c>
      <c r="AC2266" s="45">
        <v>8748</v>
      </c>
      <c r="AD2266" s="45"/>
      <c r="AE2266" s="45">
        <f t="shared" si="71"/>
        <v>0</v>
      </c>
      <c r="AF2266" s="45"/>
      <c r="AG2266" s="45"/>
      <c r="AH2266" s="45"/>
      <c r="AI2266" s="45"/>
      <c r="AJ2266" s="45" t="s">
        <v>7072</v>
      </c>
      <c r="AK2266" s="45"/>
      <c r="AL2266" s="45"/>
      <c r="AM2266" s="45"/>
      <c r="AN2266" s="45"/>
      <c r="AO2266" s="45"/>
      <c r="AP2266" s="45" t="s">
        <v>21171</v>
      </c>
      <c r="AQ2266" s="45" t="s">
        <v>21257</v>
      </c>
      <c r="AR2266" s="45"/>
      <c r="AS2266" s="45"/>
      <c r="AT2266" s="45">
        <v>8748</v>
      </c>
      <c r="AU2266" s="45"/>
      <c r="AV2266" s="45" t="s">
        <v>7073</v>
      </c>
      <c r="AW2266" s="45"/>
      <c r="AX2266" s="45"/>
      <c r="AY2266" s="45"/>
      <c r="AZ2266" s="45"/>
      <c r="BA2266" s="45"/>
      <c r="BB2266" s="45"/>
      <c r="BC2266" s="45"/>
      <c r="BD2266" s="45"/>
      <c r="BE2266" s="52"/>
      <c r="BF2266" s="1"/>
    </row>
    <row r="2267" spans="1:58" ht="16" customHeight="1">
      <c r="A2267" s="53" t="s">
        <v>15722</v>
      </c>
      <c r="B2267" s="54" t="s">
        <v>15723</v>
      </c>
      <c r="C2267" s="55">
        <v>42135</v>
      </c>
      <c r="D2267" s="56">
        <f t="shared" ca="1" si="70"/>
        <v>4.720547945205479</v>
      </c>
      <c r="E2267" s="54" t="s">
        <v>77</v>
      </c>
      <c r="F2267" s="54">
        <f>IFERROR(INDEX(AccountStatusTable[],MATCH(E2267,Account_Status,0),2),3)</f>
        <v>3</v>
      </c>
      <c r="G2267" s="54" t="s">
        <v>187</v>
      </c>
      <c r="H2267" s="54" t="s">
        <v>188</v>
      </c>
      <c r="I2267" s="54" t="s">
        <v>4736</v>
      </c>
      <c r="J2267" s="54" t="s">
        <v>1818</v>
      </c>
      <c r="K2267" s="54" t="s">
        <v>108</v>
      </c>
      <c r="L2267" s="54" t="s">
        <v>33</v>
      </c>
      <c r="M2267" s="54" t="s">
        <v>66</v>
      </c>
      <c r="N2267" s="54" t="s">
        <v>34</v>
      </c>
      <c r="O2267" s="54">
        <f>IFERROR(IFERROR(INDEX(VerifiedDeploymentLookup[],MATCH(M2267,Verified_Deployment_Type,0),2),INDEX(DeploymentLookup[],MATCH(N2267,Deployment_Type,0),2)),0)</f>
        <v>1</v>
      </c>
      <c r="P2267" s="54" t="s">
        <v>109</v>
      </c>
      <c r="Q2267" s="54">
        <f>INDEX(RegionLookup[],MATCH(P2267,Region,0),3)</f>
        <v>1</v>
      </c>
      <c r="R2267" s="54" t="s">
        <v>96</v>
      </c>
      <c r="S2267" s="58">
        <f>IFERROR(INDEX(CompanySizeLookup[],MATCH(R2267,of_Employees,0),2),2)</f>
        <v>3</v>
      </c>
      <c r="T2267" s="54">
        <v>225</v>
      </c>
      <c r="U2267" s="59">
        <v>34320</v>
      </c>
      <c r="V2267" s="59">
        <v>25740</v>
      </c>
      <c r="W2267" s="54" t="s">
        <v>35</v>
      </c>
      <c r="X2267" s="55">
        <v>43962</v>
      </c>
      <c r="Y2267" s="54" t="s">
        <v>329</v>
      </c>
      <c r="Z2267" s="54" t="str">
        <f>IFERROR(INDEX(IndustryLookup[],MATCH(Y2267,Industry,0),2),"Not Specified")</f>
        <v>Food/Beverage</v>
      </c>
      <c r="AA2267" s="54">
        <f>INDEX(MetaIndustryLookup[],MATCH(Z2267,Meta_Industry,0),2)</f>
        <v>18</v>
      </c>
      <c r="AB2267" s="54"/>
      <c r="AC2267" s="54">
        <v>5141</v>
      </c>
      <c r="AD2267" s="54" t="s">
        <v>192</v>
      </c>
      <c r="AE2267" s="54">
        <f t="shared" si="71"/>
        <v>1</v>
      </c>
      <c r="AF2267" s="54" t="s">
        <v>15724</v>
      </c>
      <c r="AG2267" s="54"/>
      <c r="AH2267" s="54"/>
      <c r="AI2267" s="54"/>
      <c r="AJ2267" s="54"/>
      <c r="AK2267" s="54"/>
      <c r="AL2267" s="54"/>
      <c r="AM2267" s="54"/>
      <c r="AN2267" s="54"/>
      <c r="AO2267" s="54"/>
      <c r="AP2267" s="54" t="s">
        <v>21165</v>
      </c>
      <c r="AQ2267" s="54"/>
      <c r="AR2267" s="54"/>
      <c r="AS2267" s="54"/>
      <c r="AT2267" s="54">
        <v>5141</v>
      </c>
      <c r="AU2267" s="54"/>
      <c r="AV2267" s="54" t="s">
        <v>15725</v>
      </c>
      <c r="AW2267" s="54">
        <v>6</v>
      </c>
      <c r="AX2267" s="54">
        <v>8</v>
      </c>
      <c r="AY2267" s="54">
        <v>3</v>
      </c>
      <c r="AZ2267" s="54">
        <v>4000000</v>
      </c>
      <c r="BA2267" s="54" t="s">
        <v>195</v>
      </c>
      <c r="BB2267" s="54" t="s">
        <v>196</v>
      </c>
      <c r="BC2267" s="54"/>
      <c r="BD2267" s="54" t="s">
        <v>197</v>
      </c>
      <c r="BE2267" s="61"/>
      <c r="BF2267" s="1"/>
    </row>
    <row r="2268" spans="1:58" ht="16" customHeight="1">
      <c r="A2268" s="44" t="s">
        <v>7074</v>
      </c>
      <c r="B2268" s="45" t="s">
        <v>7075</v>
      </c>
      <c r="C2268" s="46">
        <v>41264</v>
      </c>
      <c r="D2268" s="47">
        <f t="shared" ca="1" si="70"/>
        <v>7.1068493150684935</v>
      </c>
      <c r="E2268" s="45" t="s">
        <v>27</v>
      </c>
      <c r="F2268" s="45">
        <f>IFERROR(INDEX(AccountStatusTable[],MATCH(E2268,Account_Status,0),2),3)</f>
        <v>1</v>
      </c>
      <c r="G2268" s="45" t="s">
        <v>216</v>
      </c>
      <c r="H2268" s="45" t="s">
        <v>278</v>
      </c>
      <c r="I2268" s="45" t="s">
        <v>2266</v>
      </c>
      <c r="J2268" s="45">
        <v>20</v>
      </c>
      <c r="K2268" s="45" t="s">
        <v>318</v>
      </c>
      <c r="L2268" s="45" t="s">
        <v>33</v>
      </c>
      <c r="M2268" s="45" t="s">
        <v>34</v>
      </c>
      <c r="N2268" s="45" t="s">
        <v>34</v>
      </c>
      <c r="O2268" s="45">
        <f>IFERROR(IFERROR(INDEX(VerifiedDeploymentLookup[],MATCH(M2268,Verified_Deployment_Type,0),2),INDEX(DeploymentLookup[],MATCH(N2268,Deployment_Type,0),2)),0)</f>
        <v>0</v>
      </c>
      <c r="P2268" s="45" t="s">
        <v>67</v>
      </c>
      <c r="Q2268" s="45">
        <f>INDEX(RegionLookup[],MATCH(P2268,Region,0),3)</f>
        <v>2</v>
      </c>
      <c r="R2268" s="45" t="s">
        <v>96</v>
      </c>
      <c r="S2268" s="49">
        <f>IFERROR(INDEX(CompanySizeLookup[],MATCH(R2268,of_Employees,0),2),2)</f>
        <v>3</v>
      </c>
      <c r="T2268" s="45"/>
      <c r="U2268" s="50">
        <v>37739.519999999997</v>
      </c>
      <c r="V2268" s="50">
        <v>28304.639999999999</v>
      </c>
      <c r="W2268" s="45" t="s">
        <v>35</v>
      </c>
      <c r="X2268" s="46">
        <v>44549</v>
      </c>
      <c r="Y2268" s="45" t="s">
        <v>515</v>
      </c>
      <c r="Z2268" s="45" t="str">
        <f>IFERROR(INDEX(IndustryLookup[],MATCH(Y2268,Industry,0),2),"Not Specified")</f>
        <v>Utilities</v>
      </c>
      <c r="AA2268" s="45">
        <f>INDEX(MetaIndustryLookup[],MATCH(Z2268,Meta_Industry,0),2)</f>
        <v>38</v>
      </c>
      <c r="AB2268" s="45"/>
      <c r="AC2268" s="45"/>
      <c r="AD2268" s="45" t="s">
        <v>700</v>
      </c>
      <c r="AE2268" s="45">
        <f t="shared" si="71"/>
        <v>1</v>
      </c>
      <c r="AF2268" s="51" t="s">
        <v>7076</v>
      </c>
      <c r="AG2268" s="45"/>
      <c r="AH2268" s="45"/>
      <c r="AI2268" s="45"/>
      <c r="AJ2268" s="45"/>
      <c r="AK2268" s="45"/>
      <c r="AL2268" s="45"/>
      <c r="AM2268" s="45"/>
      <c r="AN2268" s="45"/>
      <c r="AO2268" s="45"/>
      <c r="AP2268" s="45" t="s">
        <v>21165</v>
      </c>
      <c r="AQ2268" s="45"/>
      <c r="AR2268" s="45"/>
      <c r="AS2268" s="45"/>
      <c r="AT2268" s="45"/>
      <c r="AU2268" s="45"/>
      <c r="AV2268" s="45" t="s">
        <v>7077</v>
      </c>
      <c r="AW2268" s="45">
        <v>10</v>
      </c>
      <c r="AX2268" s="45">
        <v>2</v>
      </c>
      <c r="AY2268" s="45">
        <v>13</v>
      </c>
      <c r="AZ2268" s="45"/>
      <c r="BA2268" s="45" t="s">
        <v>703</v>
      </c>
      <c r="BB2268" s="45" t="s">
        <v>42</v>
      </c>
      <c r="BC2268" s="45"/>
      <c r="BD2268" s="45" t="s">
        <v>704</v>
      </c>
      <c r="BE2268" s="52"/>
      <c r="BF2268" s="1"/>
    </row>
    <row r="2269" spans="1:58" ht="16" customHeight="1">
      <c r="A2269" s="53" t="s">
        <v>15608</v>
      </c>
      <c r="B2269" s="54" t="s">
        <v>15609</v>
      </c>
      <c r="C2269" s="55">
        <v>43372</v>
      </c>
      <c r="D2269" s="56">
        <f t="shared" ca="1" si="70"/>
        <v>1.3315068493150686</v>
      </c>
      <c r="E2269" s="54" t="s">
        <v>27</v>
      </c>
      <c r="F2269" s="54">
        <f>IFERROR(INDEX(AccountStatusTable[],MATCH(E2269,Account_Status,0),2),3)</f>
        <v>1</v>
      </c>
      <c r="G2269" s="54" t="s">
        <v>1403</v>
      </c>
      <c r="H2269" s="54" t="s">
        <v>91</v>
      </c>
      <c r="I2269" s="54" t="s">
        <v>15610</v>
      </c>
      <c r="J2269" s="54" t="s">
        <v>562</v>
      </c>
      <c r="K2269" s="54" t="s">
        <v>1547</v>
      </c>
      <c r="L2269" s="54" t="s">
        <v>33</v>
      </c>
      <c r="M2269" s="54" t="s">
        <v>66</v>
      </c>
      <c r="N2269" s="54" t="s">
        <v>34</v>
      </c>
      <c r="O2269" s="54">
        <f>IFERROR(IFERROR(INDEX(VerifiedDeploymentLookup[],MATCH(M2269,Verified_Deployment_Type,0),2),INDEX(DeploymentLookup[],MATCH(N2269,Deployment_Type,0),2)),0)</f>
        <v>1</v>
      </c>
      <c r="P2269" s="54" t="s">
        <v>95</v>
      </c>
      <c r="Q2269" s="54">
        <f>INDEX(RegionLookup[],MATCH(P2269,Region,0),3)</f>
        <v>4</v>
      </c>
      <c r="R2269" s="54" t="s">
        <v>366</v>
      </c>
      <c r="S2269" s="58">
        <f>IFERROR(INDEX(CompanySizeLookup[],MATCH(R2269,of_Employees,0),2),2)</f>
        <v>3</v>
      </c>
      <c r="T2269" s="54"/>
      <c r="U2269" s="59">
        <v>8087.04</v>
      </c>
      <c r="V2269" s="59">
        <v>8087.04</v>
      </c>
      <c r="W2269" s="54" t="s">
        <v>35</v>
      </c>
      <c r="X2269" s="55">
        <v>44467</v>
      </c>
      <c r="Y2269" s="54" t="s">
        <v>524</v>
      </c>
      <c r="Z2269" s="54" t="str">
        <f>IFERROR(INDEX(IndustryLookup[],MATCH(Y2269,Industry,0),2),"Not Specified")</f>
        <v>Shipping and Transportation</v>
      </c>
      <c r="AA2269" s="54">
        <f>INDEX(MetaIndustryLookup[],MATCH(Z2269,Meta_Industry,0),2)</f>
        <v>35</v>
      </c>
      <c r="AB2269" s="54"/>
      <c r="AC2269" s="54">
        <v>44</v>
      </c>
      <c r="AD2269" s="54" t="s">
        <v>558</v>
      </c>
      <c r="AE2269" s="54">
        <f t="shared" si="71"/>
        <v>1</v>
      </c>
      <c r="AF2269" s="60" t="s">
        <v>15611</v>
      </c>
      <c r="AG2269" s="54"/>
      <c r="AH2269" s="54"/>
      <c r="AI2269" s="54"/>
      <c r="AJ2269" s="60" t="s">
        <v>15612</v>
      </c>
      <c r="AK2269" s="54" t="s">
        <v>21854</v>
      </c>
      <c r="AL2269" s="54">
        <v>150</v>
      </c>
      <c r="AM2269" s="54" t="s">
        <v>21385</v>
      </c>
      <c r="AN2269" s="54" t="s">
        <v>21178</v>
      </c>
      <c r="AO2269" s="54"/>
      <c r="AP2269" s="54" t="s">
        <v>21165</v>
      </c>
      <c r="AQ2269" s="54"/>
      <c r="AR2269" s="54"/>
      <c r="AS2269" s="54"/>
      <c r="AT2269" s="54">
        <v>44</v>
      </c>
      <c r="AU2269" s="54"/>
      <c r="AV2269" s="54" t="s">
        <v>15613</v>
      </c>
      <c r="AW2269" s="54">
        <v>10</v>
      </c>
      <c r="AX2269" s="54">
        <v>4</v>
      </c>
      <c r="AY2269" s="54">
        <v>4</v>
      </c>
      <c r="AZ2269" s="54" t="s">
        <v>21176</v>
      </c>
      <c r="BA2269" s="54" t="s">
        <v>562</v>
      </c>
      <c r="BB2269" s="54" t="s">
        <v>42</v>
      </c>
      <c r="BC2269" s="54"/>
      <c r="BD2269" s="54" t="s">
        <v>563</v>
      </c>
      <c r="BE2269" s="61"/>
      <c r="BF2269" s="1"/>
    </row>
    <row r="2270" spans="1:58" ht="16" customHeight="1">
      <c r="A2270" s="44" t="s">
        <v>15605</v>
      </c>
      <c r="B2270" s="45" t="s">
        <v>15606</v>
      </c>
      <c r="C2270" s="46">
        <v>43131</v>
      </c>
      <c r="D2270" s="47">
        <f t="shared" ca="1" si="70"/>
        <v>1.9917808219178081</v>
      </c>
      <c r="E2270" s="45" t="s">
        <v>27</v>
      </c>
      <c r="F2270" s="45">
        <f>IFERROR(INDEX(AccountStatusTable[],MATCH(E2270,Account_Status,0),2),3)</f>
        <v>1</v>
      </c>
      <c r="G2270" s="45" t="s">
        <v>278</v>
      </c>
      <c r="H2270" s="45" t="s">
        <v>278</v>
      </c>
      <c r="I2270" s="45" t="s">
        <v>2845</v>
      </c>
      <c r="J2270" s="45"/>
      <c r="K2270" s="45" t="s">
        <v>81</v>
      </c>
      <c r="L2270" s="45" t="s">
        <v>33</v>
      </c>
      <c r="M2270" s="45" t="s">
        <v>66</v>
      </c>
      <c r="N2270" s="45" t="s">
        <v>34</v>
      </c>
      <c r="O2270" s="45">
        <f>IFERROR(IFERROR(INDEX(VerifiedDeploymentLookup[],MATCH(M2270,Verified_Deployment_Type,0),2),INDEX(DeploymentLookup[],MATCH(N2270,Deployment_Type,0),2)),0)</f>
        <v>1</v>
      </c>
      <c r="P2270" s="45" t="s">
        <v>67</v>
      </c>
      <c r="Q2270" s="45">
        <f>INDEX(RegionLookup[],MATCH(P2270,Region,0),3)</f>
        <v>2</v>
      </c>
      <c r="R2270" s="45" t="s">
        <v>179</v>
      </c>
      <c r="S2270" s="49">
        <f>IFERROR(INDEX(CompanySizeLookup[],MATCH(R2270,of_Employees,0),2),2)</f>
        <v>3</v>
      </c>
      <c r="T2270" s="45"/>
      <c r="U2270" s="50">
        <v>24300</v>
      </c>
      <c r="V2270" s="50">
        <v>19440</v>
      </c>
      <c r="W2270" s="45" t="s">
        <v>35</v>
      </c>
      <c r="X2270" s="46">
        <v>43861</v>
      </c>
      <c r="Y2270" s="45" t="s">
        <v>515</v>
      </c>
      <c r="Z2270" s="45" t="str">
        <f>IFERROR(INDEX(IndustryLookup[],MATCH(Y2270,Industry,0),2),"Not Specified")</f>
        <v>Utilities</v>
      </c>
      <c r="AA2270" s="45">
        <f>INDEX(MetaIndustryLookup[],MATCH(Z2270,Meta_Industry,0),2)</f>
        <v>38</v>
      </c>
      <c r="AB2270" s="45"/>
      <c r="AC2270" s="45"/>
      <c r="AD2270" s="45" t="s">
        <v>281</v>
      </c>
      <c r="AE2270" s="45">
        <f t="shared" si="71"/>
        <v>1</v>
      </c>
      <c r="AF2270" s="45"/>
      <c r="AG2270" s="45"/>
      <c r="AH2270" s="45"/>
      <c r="AI2270" s="45"/>
      <c r="AJ2270" s="45"/>
      <c r="AK2270" s="45"/>
      <c r="AL2270" s="45"/>
      <c r="AM2270" s="45"/>
      <c r="AN2270" s="45"/>
      <c r="AO2270" s="45"/>
      <c r="AP2270" s="45" t="s">
        <v>21165</v>
      </c>
      <c r="AQ2270" s="45"/>
      <c r="AR2270" s="45"/>
      <c r="AS2270" s="45"/>
      <c r="AT2270" s="45"/>
      <c r="AU2270" s="45"/>
      <c r="AV2270" s="45" t="s">
        <v>15607</v>
      </c>
      <c r="AW2270" s="45"/>
      <c r="AX2270" s="45"/>
      <c r="AY2270" s="45"/>
      <c r="AZ2270" s="45" t="s">
        <v>1984</v>
      </c>
      <c r="BA2270" s="45" t="s">
        <v>285</v>
      </c>
      <c r="BB2270" s="45" t="s">
        <v>42</v>
      </c>
      <c r="BC2270" s="45"/>
      <c r="BD2270" s="45" t="s">
        <v>286</v>
      </c>
      <c r="BE2270" s="52"/>
      <c r="BF2270" s="1"/>
    </row>
    <row r="2271" spans="1:58" ht="16" customHeight="1">
      <c r="A2271" s="53" t="s">
        <v>15727</v>
      </c>
      <c r="B2271" s="54" t="s">
        <v>15728</v>
      </c>
      <c r="C2271" s="55">
        <v>42704</v>
      </c>
      <c r="D2271" s="56">
        <f t="shared" ca="1" si="70"/>
        <v>3.1616438356164385</v>
      </c>
      <c r="E2271" s="54" t="s">
        <v>27</v>
      </c>
      <c r="F2271" s="54">
        <f>IFERROR(INDEX(AccountStatusTable[],MATCH(E2271,Account_Status,0),2),3)</f>
        <v>1</v>
      </c>
      <c r="G2271" s="54" t="s">
        <v>177</v>
      </c>
      <c r="H2271" s="54" t="s">
        <v>29</v>
      </c>
      <c r="I2271" s="54" t="s">
        <v>178</v>
      </c>
      <c r="J2271" s="54"/>
      <c r="K2271" s="54" t="s">
        <v>178</v>
      </c>
      <c r="L2271" s="54" t="s">
        <v>33</v>
      </c>
      <c r="M2271" s="54" t="s">
        <v>66</v>
      </c>
      <c r="N2271" s="54" t="s">
        <v>34</v>
      </c>
      <c r="O2271" s="54">
        <f>IFERROR(IFERROR(INDEX(VerifiedDeploymentLookup[],MATCH(M2271,Verified_Deployment_Type,0),2),INDEX(DeploymentLookup[],MATCH(N2271,Deployment_Type,0),2)),0)</f>
        <v>1</v>
      </c>
      <c r="P2271" s="54" t="s">
        <v>51</v>
      </c>
      <c r="Q2271" s="54">
        <f>INDEX(RegionLookup[],MATCH(P2271,Region,0),3)</f>
        <v>3</v>
      </c>
      <c r="R2271" s="54" t="s">
        <v>179</v>
      </c>
      <c r="S2271" s="58">
        <f>IFERROR(INDEX(CompanySizeLookup[],MATCH(R2271,of_Employees,0),2),2)</f>
        <v>3</v>
      </c>
      <c r="T2271" s="54"/>
      <c r="U2271" s="59">
        <v>20879.73</v>
      </c>
      <c r="V2271" s="59">
        <v>15659.79</v>
      </c>
      <c r="W2271" s="54" t="s">
        <v>35</v>
      </c>
      <c r="X2271" s="55">
        <v>44165</v>
      </c>
      <c r="Y2271" s="54" t="s">
        <v>68</v>
      </c>
      <c r="Z2271" s="54" t="str">
        <f>IFERROR(INDEX(IndustryLookup[],MATCH(Y2271,Industry,0),2),"Not Specified")</f>
        <v>Healthcare</v>
      </c>
      <c r="AA2271" s="54">
        <f>INDEX(MetaIndustryLookup[],MATCH(Z2271,Meta_Industry,0),2)</f>
        <v>20</v>
      </c>
      <c r="AB2271" s="54"/>
      <c r="AC2271" s="54">
        <v>80</v>
      </c>
      <c r="AD2271" s="54" t="s">
        <v>181</v>
      </c>
      <c r="AE2271" s="54">
        <f t="shared" si="71"/>
        <v>1</v>
      </c>
      <c r="AF2271" s="54"/>
      <c r="AG2271" s="59">
        <v>0</v>
      </c>
      <c r="AH2271" s="59">
        <v>0</v>
      </c>
      <c r="AI2271" s="54"/>
      <c r="AJ2271" s="54"/>
      <c r="AK2271" s="54" t="s">
        <v>21853</v>
      </c>
      <c r="AL2271" s="54">
        <v>180</v>
      </c>
      <c r="AM2271" s="54" t="s">
        <v>21192</v>
      </c>
      <c r="AN2271" s="54" t="s">
        <v>21191</v>
      </c>
      <c r="AO2271" s="54"/>
      <c r="AP2271" s="54" t="s">
        <v>21165</v>
      </c>
      <c r="AQ2271" s="54"/>
      <c r="AR2271" s="54"/>
      <c r="AS2271" s="54"/>
      <c r="AT2271" s="54">
        <v>80</v>
      </c>
      <c r="AU2271" s="59">
        <v>0</v>
      </c>
      <c r="AV2271" s="54" t="s">
        <v>15729</v>
      </c>
      <c r="AW2271" s="54">
        <v>10</v>
      </c>
      <c r="AX2271" s="54">
        <v>32</v>
      </c>
      <c r="AY2271" s="54">
        <v>2</v>
      </c>
      <c r="AZ2271" s="63">
        <v>5000000</v>
      </c>
      <c r="BA2271" s="54" t="s">
        <v>178</v>
      </c>
      <c r="BB2271" s="54" t="s">
        <v>42</v>
      </c>
      <c r="BC2271" s="54"/>
      <c r="BD2271" s="54" t="s">
        <v>184</v>
      </c>
      <c r="BE2271" s="61"/>
      <c r="BF2271" s="1"/>
    </row>
    <row r="2272" spans="1:58" ht="16" customHeight="1">
      <c r="A2272" s="44" t="s">
        <v>7078</v>
      </c>
      <c r="B2272" s="45" t="s">
        <v>7079</v>
      </c>
      <c r="C2272" s="46">
        <v>41442</v>
      </c>
      <c r="D2272" s="47">
        <f t="shared" ca="1" si="70"/>
        <v>6.6191780821917812</v>
      </c>
      <c r="E2272" s="45" t="s">
        <v>27</v>
      </c>
      <c r="F2272" s="45">
        <f>IFERROR(INDEX(AccountStatusTable[],MATCH(E2272,Account_Status,0),2),3)</f>
        <v>1</v>
      </c>
      <c r="G2272" s="45" t="s">
        <v>78</v>
      </c>
      <c r="H2272" s="45" t="s">
        <v>79</v>
      </c>
      <c r="I2272" s="45" t="s">
        <v>6009</v>
      </c>
      <c r="J2272" s="45"/>
      <c r="K2272" s="45" t="s">
        <v>644</v>
      </c>
      <c r="L2272" s="45" t="s">
        <v>33</v>
      </c>
      <c r="M2272" s="45" t="s">
        <v>34</v>
      </c>
      <c r="N2272" s="45" t="s">
        <v>34</v>
      </c>
      <c r="O2272" s="45">
        <f>IFERROR(IFERROR(INDEX(VerifiedDeploymentLookup[],MATCH(M2272,Verified_Deployment_Type,0),2),INDEX(DeploymentLookup[],MATCH(N2272,Deployment_Type,0),2)),0)</f>
        <v>0</v>
      </c>
      <c r="P2272" s="45" t="s">
        <v>67</v>
      </c>
      <c r="Q2272" s="45">
        <f>INDEX(RegionLookup[],MATCH(P2272,Region,0),3)</f>
        <v>2</v>
      </c>
      <c r="R2272" s="48">
        <v>18568</v>
      </c>
      <c r="S2272" s="49">
        <f>IFERROR(INDEX(CompanySizeLookup[],MATCH(R2272,of_Employees,0),2),2)</f>
        <v>2</v>
      </c>
      <c r="T2272" s="45"/>
      <c r="U2272" s="50">
        <v>9984</v>
      </c>
      <c r="V2272" s="50">
        <v>7488</v>
      </c>
      <c r="W2272" s="45" t="s">
        <v>35</v>
      </c>
      <c r="X2272" s="46">
        <v>45094</v>
      </c>
      <c r="Y2272" s="45" t="s">
        <v>557</v>
      </c>
      <c r="Z2272" s="45" t="str">
        <f>IFERROR(INDEX(IndustryLookup[],MATCH(Y2272,Industry,0),2),"Not Specified")</f>
        <v>Education</v>
      </c>
      <c r="AA2272" s="45">
        <f>INDEX(MetaIndustryLookup[],MATCH(Z2272,Meta_Industry,0),2)</f>
        <v>10</v>
      </c>
      <c r="AB2272" s="45"/>
      <c r="AC2272" s="45"/>
      <c r="AD2272" s="45" t="s">
        <v>646</v>
      </c>
      <c r="AE2272" s="45">
        <f t="shared" si="71"/>
        <v>1</v>
      </c>
      <c r="AF2272" s="45"/>
      <c r="AG2272" s="45"/>
      <c r="AH2272" s="45"/>
      <c r="AI2272" s="45"/>
      <c r="AJ2272" s="45"/>
      <c r="AK2272" s="45"/>
      <c r="AL2272" s="45"/>
      <c r="AM2272" s="45"/>
      <c r="AN2272" s="45"/>
      <c r="AO2272" s="45"/>
      <c r="AP2272" s="45" t="s">
        <v>21165</v>
      </c>
      <c r="AQ2272" s="45"/>
      <c r="AR2272" s="45"/>
      <c r="AS2272" s="45"/>
      <c r="AT2272" s="45"/>
      <c r="AU2272" s="45"/>
      <c r="AV2272" s="45" t="s">
        <v>7080</v>
      </c>
      <c r="AW2272" s="45">
        <v>10</v>
      </c>
      <c r="AX2272" s="45">
        <v>13</v>
      </c>
      <c r="AY2272" s="45">
        <v>2</v>
      </c>
      <c r="AZ2272" s="45" t="s">
        <v>1984</v>
      </c>
      <c r="BA2272" s="45" t="s">
        <v>649</v>
      </c>
      <c r="BB2272" s="45" t="s">
        <v>42</v>
      </c>
      <c r="BC2272" s="45"/>
      <c r="BD2272" s="45" t="s">
        <v>650</v>
      </c>
      <c r="BE2272" s="52"/>
      <c r="BF2272" s="1"/>
    </row>
    <row r="2273" spans="1:58" ht="16" customHeight="1">
      <c r="A2273" s="53" t="s">
        <v>15661</v>
      </c>
      <c r="B2273" s="54" t="s">
        <v>15662</v>
      </c>
      <c r="C2273" s="55">
        <v>42237</v>
      </c>
      <c r="D2273" s="56">
        <f t="shared" ca="1" si="70"/>
        <v>4.441095890410959</v>
      </c>
      <c r="E2273" s="54" t="s">
        <v>77</v>
      </c>
      <c r="F2273" s="54">
        <f>IFERROR(INDEX(AccountStatusTable[],MATCH(E2273,Account_Status,0),2),3)</f>
        <v>3</v>
      </c>
      <c r="G2273" s="54" t="s">
        <v>187</v>
      </c>
      <c r="H2273" s="54" t="s">
        <v>228</v>
      </c>
      <c r="I2273" s="54" t="s">
        <v>1014</v>
      </c>
      <c r="J2273" s="54" t="s">
        <v>1015</v>
      </c>
      <c r="K2273" s="54" t="s">
        <v>108</v>
      </c>
      <c r="L2273" s="54" t="s">
        <v>33</v>
      </c>
      <c r="M2273" s="54" t="s">
        <v>34</v>
      </c>
      <c r="N2273" s="54"/>
      <c r="O2273" s="54">
        <f>IFERROR(IFERROR(INDEX(VerifiedDeploymentLookup[],MATCH(M2273,Verified_Deployment_Type,0),2),INDEX(DeploymentLookup[],MATCH(N2273,Deployment_Type,0),2)),0)</f>
        <v>0</v>
      </c>
      <c r="P2273" s="54" t="s">
        <v>109</v>
      </c>
      <c r="Q2273" s="54">
        <f>INDEX(RegionLookup[],MATCH(P2273,Region,0),3)</f>
        <v>1</v>
      </c>
      <c r="R2273" s="54" t="s">
        <v>96</v>
      </c>
      <c r="S2273" s="58">
        <f>IFERROR(INDEX(CompanySizeLookup[],MATCH(R2273,of_Employees,0),2),2)</f>
        <v>3</v>
      </c>
      <c r="T2273" s="54">
        <v>19</v>
      </c>
      <c r="U2273" s="59">
        <v>22014.54</v>
      </c>
      <c r="V2273" s="59">
        <v>18712.36</v>
      </c>
      <c r="W2273" s="54" t="s">
        <v>35</v>
      </c>
      <c r="X2273" s="55">
        <v>44064</v>
      </c>
      <c r="Y2273" s="54" t="s">
        <v>376</v>
      </c>
      <c r="Z2273" s="54" t="str">
        <f>IFERROR(INDEX(IndustryLookup[],MATCH(Y2273,Industry,0),2),"Not Specified")</f>
        <v>Real Estate</v>
      </c>
      <c r="AA2273" s="54">
        <f>INDEX(MetaIndustryLookup[],MATCH(Z2273,Meta_Industry,0),2)</f>
        <v>31</v>
      </c>
      <c r="AB2273" s="54"/>
      <c r="AC2273" s="54">
        <v>5271</v>
      </c>
      <c r="AD2273" s="54" t="s">
        <v>2232</v>
      </c>
      <c r="AE2273" s="54">
        <f t="shared" si="71"/>
        <v>1</v>
      </c>
      <c r="AF2273" s="54"/>
      <c r="AG2273" s="59">
        <v>0</v>
      </c>
      <c r="AH2273" s="59">
        <v>0</v>
      </c>
      <c r="AI2273" s="54"/>
      <c r="AJ2273" s="54" t="s">
        <v>15663</v>
      </c>
      <c r="AK2273" s="54" t="s">
        <v>21852</v>
      </c>
      <c r="AL2273" s="54">
        <v>60</v>
      </c>
      <c r="AM2273" s="54" t="s">
        <v>376</v>
      </c>
      <c r="AN2273" s="54" t="s">
        <v>21180</v>
      </c>
      <c r="AO2273" s="54">
        <v>1920</v>
      </c>
      <c r="AP2273" s="54" t="s">
        <v>21165</v>
      </c>
      <c r="AQ2273" s="54"/>
      <c r="AR2273" s="54"/>
      <c r="AS2273" s="54"/>
      <c r="AT2273" s="54">
        <v>5271</v>
      </c>
      <c r="AU2273" s="59">
        <v>0</v>
      </c>
      <c r="AV2273" s="54" t="s">
        <v>15664</v>
      </c>
      <c r="AW2273" s="54">
        <v>3</v>
      </c>
      <c r="AX2273" s="54">
        <v>4</v>
      </c>
      <c r="AY2273" s="54">
        <v>1</v>
      </c>
      <c r="AZ2273" s="54"/>
      <c r="BA2273" s="54" t="s">
        <v>1939</v>
      </c>
      <c r="BB2273" s="54" t="s">
        <v>115</v>
      </c>
      <c r="BC2273" s="54"/>
      <c r="BD2273" s="54" t="s">
        <v>2233</v>
      </c>
      <c r="BE2273" s="61"/>
      <c r="BF2273" s="1"/>
    </row>
    <row r="2274" spans="1:58" ht="16" customHeight="1">
      <c r="A2274" s="44" t="s">
        <v>15614</v>
      </c>
      <c r="B2274" s="45" t="s">
        <v>15615</v>
      </c>
      <c r="C2274" s="46">
        <v>43054</v>
      </c>
      <c r="D2274" s="47">
        <f t="shared" ca="1" si="70"/>
        <v>2.2027397260273971</v>
      </c>
      <c r="E2274" s="45" t="s">
        <v>27</v>
      </c>
      <c r="F2274" s="45">
        <f>IFERROR(INDEX(AccountStatusTable[],MATCH(E2274,Account_Status,0),2),3)</f>
        <v>1</v>
      </c>
      <c r="G2274" s="45" t="s">
        <v>211</v>
      </c>
      <c r="H2274" s="45" t="s">
        <v>228</v>
      </c>
      <c r="I2274" s="45" t="s">
        <v>2435</v>
      </c>
      <c r="J2274" s="45" t="s">
        <v>230</v>
      </c>
      <c r="K2274" s="45" t="s">
        <v>108</v>
      </c>
      <c r="L2274" s="45" t="s">
        <v>33</v>
      </c>
      <c r="M2274" s="45" t="s">
        <v>66</v>
      </c>
      <c r="N2274" s="45" t="s">
        <v>34</v>
      </c>
      <c r="O2274" s="45">
        <f>IFERROR(IFERROR(INDEX(VerifiedDeploymentLookup[],MATCH(M2274,Verified_Deployment_Type,0),2),INDEX(DeploymentLookup[],MATCH(N2274,Deployment_Type,0),2)),0)</f>
        <v>1</v>
      </c>
      <c r="P2274" s="45" t="s">
        <v>109</v>
      </c>
      <c r="Q2274" s="45">
        <f>INDEX(RegionLookup[],MATCH(P2274,Region,0),3)</f>
        <v>1</v>
      </c>
      <c r="R2274" s="48">
        <v>18568</v>
      </c>
      <c r="S2274" s="49">
        <f>IFERROR(INDEX(CompanySizeLookup[],MATCH(R2274,of_Employees,0),2),2)</f>
        <v>2</v>
      </c>
      <c r="T2274" s="45"/>
      <c r="U2274" s="50">
        <v>10200</v>
      </c>
      <c r="V2274" s="50">
        <v>8670</v>
      </c>
      <c r="W2274" s="45" t="s">
        <v>35</v>
      </c>
      <c r="X2274" s="46">
        <v>44150</v>
      </c>
      <c r="Y2274" s="45" t="s">
        <v>376</v>
      </c>
      <c r="Z2274" s="45" t="str">
        <f>IFERROR(INDEX(IndustryLookup[],MATCH(Y2274,Industry,0),2),"Not Specified")</f>
        <v>Real Estate</v>
      </c>
      <c r="AA2274" s="45">
        <f>INDEX(MetaIndustryLookup[],MATCH(Z2274,Meta_Industry,0),2)</f>
        <v>31</v>
      </c>
      <c r="AB2274" s="45"/>
      <c r="AC2274" s="45">
        <v>65</v>
      </c>
      <c r="AD2274" s="45" t="s">
        <v>430</v>
      </c>
      <c r="AE2274" s="45">
        <f t="shared" si="71"/>
        <v>1</v>
      </c>
      <c r="AF2274" s="45"/>
      <c r="AG2274" s="45"/>
      <c r="AH2274" s="45"/>
      <c r="AI2274" s="45"/>
      <c r="AJ2274" s="45" t="s">
        <v>15616</v>
      </c>
      <c r="AK2274" s="45" t="s">
        <v>21851</v>
      </c>
      <c r="AL2274" s="45">
        <v>75</v>
      </c>
      <c r="AM2274" s="45" t="s">
        <v>376</v>
      </c>
      <c r="AN2274" s="45" t="s">
        <v>21403</v>
      </c>
      <c r="AO2274" s="45"/>
      <c r="AP2274" s="45" t="s">
        <v>21165</v>
      </c>
      <c r="AQ2274" s="45"/>
      <c r="AR2274" s="45"/>
      <c r="AS2274" s="45"/>
      <c r="AT2274" s="45">
        <v>65</v>
      </c>
      <c r="AU2274" s="45"/>
      <c r="AV2274" s="45" t="s">
        <v>15617</v>
      </c>
      <c r="AW2274" s="45">
        <v>1</v>
      </c>
      <c r="AX2274" s="45">
        <v>6</v>
      </c>
      <c r="AY2274" s="45">
        <v>1</v>
      </c>
      <c r="AZ2274" s="45" t="s">
        <v>77</v>
      </c>
      <c r="BA2274" s="45" t="s">
        <v>431</v>
      </c>
      <c r="BB2274" s="45" t="s">
        <v>238</v>
      </c>
      <c r="BC2274" s="45"/>
      <c r="BD2274" s="45" t="s">
        <v>432</v>
      </c>
      <c r="BE2274" s="52"/>
      <c r="BF2274" s="1"/>
    </row>
    <row r="2275" spans="1:58" ht="16" customHeight="1">
      <c r="A2275" s="53" t="s">
        <v>7081</v>
      </c>
      <c r="B2275" s="54" t="s">
        <v>7082</v>
      </c>
      <c r="C2275" s="55">
        <v>40892</v>
      </c>
      <c r="D2275" s="56">
        <f t="shared" ca="1" si="70"/>
        <v>8.1260273972602732</v>
      </c>
      <c r="E2275" s="54" t="s">
        <v>27</v>
      </c>
      <c r="F2275" s="54">
        <f>IFERROR(INDEX(AccountStatusTable[],MATCH(E2275,Account_Status,0),2),3)</f>
        <v>1</v>
      </c>
      <c r="G2275" s="54" t="s">
        <v>363</v>
      </c>
      <c r="H2275" s="54" t="s">
        <v>363</v>
      </c>
      <c r="I2275" s="54" t="s">
        <v>4202</v>
      </c>
      <c r="J2275" s="54" t="s">
        <v>289</v>
      </c>
      <c r="K2275" s="54" t="s">
        <v>108</v>
      </c>
      <c r="L2275" s="54" t="s">
        <v>33</v>
      </c>
      <c r="M2275" s="54" t="s">
        <v>34</v>
      </c>
      <c r="N2275" s="54" t="s">
        <v>34</v>
      </c>
      <c r="O2275" s="54">
        <f>IFERROR(IFERROR(INDEX(VerifiedDeploymentLookup[],MATCH(M2275,Verified_Deployment_Type,0),2),INDEX(DeploymentLookup[],MATCH(N2275,Deployment_Type,0),2)),0)</f>
        <v>0</v>
      </c>
      <c r="P2275" s="54" t="s">
        <v>109</v>
      </c>
      <c r="Q2275" s="54">
        <f>INDEX(RegionLookup[],MATCH(P2275,Region,0),3)</f>
        <v>1</v>
      </c>
      <c r="R2275" s="54" t="s">
        <v>366</v>
      </c>
      <c r="S2275" s="58">
        <f>IFERROR(INDEX(CompanySizeLookup[],MATCH(R2275,of_Employees,0),2),2)</f>
        <v>3</v>
      </c>
      <c r="T2275" s="54">
        <v>0</v>
      </c>
      <c r="U2275" s="59">
        <v>81120</v>
      </c>
      <c r="V2275" s="59">
        <v>81120</v>
      </c>
      <c r="W2275" s="54" t="s">
        <v>35</v>
      </c>
      <c r="X2275" s="55">
        <v>44060</v>
      </c>
      <c r="Y2275" s="54" t="s">
        <v>36</v>
      </c>
      <c r="Z2275" s="54" t="str">
        <f>IFERROR(INDEX(IndustryLookup[],MATCH(Y2275,Industry,0),2),"Not Specified")</f>
        <v>Information and Communication Technology (ICT)</v>
      </c>
      <c r="AA2275" s="54">
        <f>INDEX(MetaIndustryLookup[],MATCH(Z2275,Meta_Industry,0),2)</f>
        <v>23</v>
      </c>
      <c r="AB2275" s="54"/>
      <c r="AC2275" s="54">
        <v>7822</v>
      </c>
      <c r="AD2275" s="54"/>
      <c r="AE2275" s="54">
        <f t="shared" si="71"/>
        <v>0</v>
      </c>
      <c r="AF2275" s="54" t="s">
        <v>7083</v>
      </c>
      <c r="AG2275" s="54"/>
      <c r="AH2275" s="54"/>
      <c r="AI2275" s="54"/>
      <c r="AJ2275" s="54" t="s">
        <v>7084</v>
      </c>
      <c r="AK2275" s="54" t="s">
        <v>21850</v>
      </c>
      <c r="AL2275" s="54">
        <v>500</v>
      </c>
      <c r="AM2275" s="54" t="s">
        <v>21173</v>
      </c>
      <c r="AN2275" s="54" t="s">
        <v>21172</v>
      </c>
      <c r="AO2275" s="54">
        <v>2009</v>
      </c>
      <c r="AP2275" s="54" t="s">
        <v>21171</v>
      </c>
      <c r="AQ2275" s="54"/>
      <c r="AR2275" s="54"/>
      <c r="AS2275" s="54"/>
      <c r="AT2275" s="54">
        <v>7822</v>
      </c>
      <c r="AU2275" s="54"/>
      <c r="AV2275" s="54" t="s">
        <v>7085</v>
      </c>
      <c r="AW2275" s="54"/>
      <c r="AX2275" s="54"/>
      <c r="AY2275" s="54"/>
      <c r="AZ2275" s="54"/>
      <c r="BA2275" s="54"/>
      <c r="BB2275" s="54"/>
      <c r="BC2275" s="54"/>
      <c r="BD2275" s="54"/>
      <c r="BE2275" s="61"/>
      <c r="BF2275" s="1"/>
    </row>
    <row r="2276" spans="1:58" ht="16" customHeight="1">
      <c r="A2276" s="44" t="s">
        <v>7086</v>
      </c>
      <c r="B2276" s="45" t="s">
        <v>7087</v>
      </c>
      <c r="C2276" s="46">
        <v>41274</v>
      </c>
      <c r="D2276" s="47">
        <f t="shared" ca="1" si="70"/>
        <v>7.0794520547945208</v>
      </c>
      <c r="E2276" s="45" t="s">
        <v>77</v>
      </c>
      <c r="F2276" s="45">
        <f>IFERROR(INDEX(AccountStatusTable[],MATCH(E2276,Account_Status,0),2),3)</f>
        <v>3</v>
      </c>
      <c r="G2276" s="45" t="s">
        <v>211</v>
      </c>
      <c r="H2276" s="45" t="s">
        <v>228</v>
      </c>
      <c r="I2276" s="45" t="s">
        <v>7088</v>
      </c>
      <c r="J2276" s="45" t="s">
        <v>372</v>
      </c>
      <c r="K2276" s="45" t="s">
        <v>108</v>
      </c>
      <c r="L2276" s="45" t="s">
        <v>33</v>
      </c>
      <c r="M2276" s="45" t="s">
        <v>34</v>
      </c>
      <c r="N2276" s="45" t="s">
        <v>34</v>
      </c>
      <c r="O2276" s="45">
        <f>IFERROR(IFERROR(INDEX(VerifiedDeploymentLookup[],MATCH(M2276,Verified_Deployment_Type,0),2),INDEX(DeploymentLookup[],MATCH(N2276,Deployment_Type,0),2)),0)</f>
        <v>0</v>
      </c>
      <c r="P2276" s="45" t="s">
        <v>109</v>
      </c>
      <c r="Q2276" s="45">
        <f>INDEX(RegionLookup[],MATCH(P2276,Region,0),3)</f>
        <v>1</v>
      </c>
      <c r="R2276" s="45" t="s">
        <v>96</v>
      </c>
      <c r="S2276" s="49">
        <f>IFERROR(INDEX(CompanySizeLookup[],MATCH(R2276,of_Employees,0),2),2)</f>
        <v>3</v>
      </c>
      <c r="T2276" s="45">
        <v>21</v>
      </c>
      <c r="U2276" s="50">
        <v>3744</v>
      </c>
      <c r="V2276" s="50">
        <v>3744</v>
      </c>
      <c r="W2276" s="45" t="s">
        <v>35</v>
      </c>
      <c r="X2276" s="46">
        <v>44196</v>
      </c>
      <c r="Y2276" s="45" t="s">
        <v>36</v>
      </c>
      <c r="Z2276" s="45" t="str">
        <f>IFERROR(INDEX(IndustryLookup[],MATCH(Y2276,Industry,0),2),"Not Specified")</f>
        <v>Information and Communication Technology (ICT)</v>
      </c>
      <c r="AA2276" s="45">
        <f>INDEX(MetaIndustryLookup[],MATCH(Z2276,Meta_Industry,0),2)</f>
        <v>23</v>
      </c>
      <c r="AB2276" s="45"/>
      <c r="AC2276" s="45">
        <v>7372</v>
      </c>
      <c r="AD2276" s="45"/>
      <c r="AE2276" s="45">
        <f t="shared" si="71"/>
        <v>0</v>
      </c>
      <c r="AF2276" s="45"/>
      <c r="AG2276" s="45"/>
      <c r="AH2276" s="45"/>
      <c r="AI2276" s="45"/>
      <c r="AJ2276" s="51" t="s">
        <v>7089</v>
      </c>
      <c r="AK2276" s="45" t="s">
        <v>21849</v>
      </c>
      <c r="AL2276" s="45">
        <v>10</v>
      </c>
      <c r="AM2276" s="45" t="s">
        <v>21173</v>
      </c>
      <c r="AN2276" s="45" t="s">
        <v>21172</v>
      </c>
      <c r="AO2276" s="45">
        <v>1988</v>
      </c>
      <c r="AP2276" s="45" t="s">
        <v>21171</v>
      </c>
      <c r="AQ2276" s="45"/>
      <c r="AR2276" s="45"/>
      <c r="AS2276" s="45"/>
      <c r="AT2276" s="45">
        <v>7372</v>
      </c>
      <c r="AU2276" s="45"/>
      <c r="AV2276" s="45" t="s">
        <v>7090</v>
      </c>
      <c r="AW2276" s="45"/>
      <c r="AX2276" s="45"/>
      <c r="AY2276" s="45"/>
      <c r="AZ2276" s="45"/>
      <c r="BA2276" s="45"/>
      <c r="BB2276" s="45"/>
      <c r="BC2276" s="45"/>
      <c r="BD2276" s="45"/>
      <c r="BE2276" s="52"/>
      <c r="BF2276" s="1"/>
    </row>
    <row r="2277" spans="1:58" ht="16" customHeight="1">
      <c r="A2277" s="53" t="s">
        <v>7091</v>
      </c>
      <c r="B2277" s="54" t="s">
        <v>7092</v>
      </c>
      <c r="C2277" s="55">
        <v>41355</v>
      </c>
      <c r="D2277" s="56">
        <f t="shared" ca="1" si="70"/>
        <v>6.8575342465753426</v>
      </c>
      <c r="E2277" s="54" t="s">
        <v>77</v>
      </c>
      <c r="F2277" s="54">
        <f>IFERROR(INDEX(AccountStatusTable[],MATCH(E2277,Account_Status,0),2),3)</f>
        <v>3</v>
      </c>
      <c r="G2277" s="54" t="s">
        <v>278</v>
      </c>
      <c r="H2277" s="54" t="s">
        <v>278</v>
      </c>
      <c r="I2277" s="54" t="s">
        <v>3469</v>
      </c>
      <c r="J2277" s="54" t="s">
        <v>42</v>
      </c>
      <c r="K2277" s="54" t="s">
        <v>280</v>
      </c>
      <c r="L2277" s="54" t="s">
        <v>33</v>
      </c>
      <c r="M2277" s="54" t="s">
        <v>34</v>
      </c>
      <c r="N2277" s="54" t="s">
        <v>34</v>
      </c>
      <c r="O2277" s="54">
        <f>IFERROR(IFERROR(INDEX(VerifiedDeploymentLookup[],MATCH(M2277,Verified_Deployment_Type,0),2),INDEX(DeploymentLookup[],MATCH(N2277,Deployment_Type,0),2)),0)</f>
        <v>0</v>
      </c>
      <c r="P2277" s="54" t="s">
        <v>67</v>
      </c>
      <c r="Q2277" s="54">
        <f>INDEX(RegionLookup[],MATCH(P2277,Region,0),3)</f>
        <v>2</v>
      </c>
      <c r="R2277" s="54" t="s">
        <v>366</v>
      </c>
      <c r="S2277" s="58">
        <f>IFERROR(INDEX(CompanySizeLookup[],MATCH(R2277,of_Employees,0),2),2)</f>
        <v>3</v>
      </c>
      <c r="T2277" s="54">
        <v>2</v>
      </c>
      <c r="U2277" s="59">
        <v>9331.2000000000007</v>
      </c>
      <c r="V2277" s="59">
        <v>9331.2000000000007</v>
      </c>
      <c r="W2277" s="54" t="s">
        <v>35</v>
      </c>
      <c r="X2277" s="55">
        <v>43912</v>
      </c>
      <c r="Y2277" s="54" t="s">
        <v>53</v>
      </c>
      <c r="Z2277" s="54" t="str">
        <f>IFERROR(INDEX(IndustryLookup[],MATCH(Y2277,Industry,0),2),"Not Specified")</f>
        <v>Retail and Consumer Goods</v>
      </c>
      <c r="AA2277" s="54">
        <f>INDEX(MetaIndustryLookup[],MATCH(Z2277,Meta_Industry,0),2)</f>
        <v>33</v>
      </c>
      <c r="AB2277" s="54"/>
      <c r="AC2277" s="54">
        <v>6719</v>
      </c>
      <c r="AD2277" s="54"/>
      <c r="AE2277" s="54">
        <f t="shared" si="71"/>
        <v>0</v>
      </c>
      <c r="AF2277" s="54" t="s">
        <v>7093</v>
      </c>
      <c r="AG2277" s="54"/>
      <c r="AH2277" s="54"/>
      <c r="AI2277" s="54"/>
      <c r="AJ2277" s="54"/>
      <c r="AK2277" s="54"/>
      <c r="AL2277" s="54"/>
      <c r="AM2277" s="54"/>
      <c r="AN2277" s="54"/>
      <c r="AO2277" s="54"/>
      <c r="AP2277" s="54" t="s">
        <v>21171</v>
      </c>
      <c r="AQ2277" s="54"/>
      <c r="AR2277" s="54"/>
      <c r="AS2277" s="54"/>
      <c r="AT2277" s="54">
        <v>6719</v>
      </c>
      <c r="AU2277" s="54"/>
      <c r="AV2277" s="54" t="s">
        <v>7094</v>
      </c>
      <c r="AW2277" s="54"/>
      <c r="AX2277" s="54"/>
      <c r="AY2277" s="54"/>
      <c r="AZ2277" s="54"/>
      <c r="BA2277" s="54"/>
      <c r="BB2277" s="54"/>
      <c r="BC2277" s="54"/>
      <c r="BD2277" s="54"/>
      <c r="BE2277" s="61"/>
      <c r="BF2277" s="1"/>
    </row>
    <row r="2278" spans="1:58" ht="16" customHeight="1">
      <c r="A2278" s="44" t="s">
        <v>15643</v>
      </c>
      <c r="B2278" s="45" t="s">
        <v>15644</v>
      </c>
      <c r="C2278" s="46">
        <v>41960</v>
      </c>
      <c r="D2278" s="47">
        <f t="shared" ca="1" si="70"/>
        <v>5.2</v>
      </c>
      <c r="E2278" s="45" t="s">
        <v>77</v>
      </c>
      <c r="F2278" s="45">
        <f>IFERROR(INDEX(AccountStatusTable[],MATCH(E2278,Account_Status,0),2),3)</f>
        <v>3</v>
      </c>
      <c r="G2278" s="45" t="s">
        <v>78</v>
      </c>
      <c r="H2278" s="45" t="s">
        <v>278</v>
      </c>
      <c r="I2278" s="45" t="s">
        <v>4595</v>
      </c>
      <c r="J2278" s="45"/>
      <c r="K2278" s="45" t="s">
        <v>596</v>
      </c>
      <c r="L2278" s="45" t="s">
        <v>33</v>
      </c>
      <c r="M2278" s="45" t="s">
        <v>34</v>
      </c>
      <c r="N2278" s="45" t="s">
        <v>34</v>
      </c>
      <c r="O2278" s="45">
        <f>IFERROR(IFERROR(INDEX(VerifiedDeploymentLookup[],MATCH(M2278,Verified_Deployment_Type,0),2),INDEX(DeploymentLookup[],MATCH(N2278,Deployment_Type,0),2)),0)</f>
        <v>0</v>
      </c>
      <c r="P2278" s="45" t="s">
        <v>67</v>
      </c>
      <c r="Q2278" s="45">
        <f>INDEX(RegionLookup[],MATCH(P2278,Region,0),3)</f>
        <v>2</v>
      </c>
      <c r="R2278" s="48">
        <v>18568</v>
      </c>
      <c r="S2278" s="49">
        <f>IFERROR(INDEX(CompanySizeLookup[],MATCH(R2278,of_Employees,0),2),2)</f>
        <v>2</v>
      </c>
      <c r="T2278" s="45">
        <v>5</v>
      </c>
      <c r="U2278" s="50">
        <v>6240</v>
      </c>
      <c r="V2278" s="50">
        <v>4992</v>
      </c>
      <c r="W2278" s="45" t="s">
        <v>35</v>
      </c>
      <c r="X2278" s="46">
        <v>44152</v>
      </c>
      <c r="Y2278" s="45" t="s">
        <v>82</v>
      </c>
      <c r="Z2278" s="45" t="str">
        <f>IFERROR(INDEX(IndustryLookup[],MATCH(Y2278,Industry,0),2),"Not Specified")</f>
        <v>Consulting/Business Services</v>
      </c>
      <c r="AA2278" s="45">
        <f>INDEX(MetaIndustryLookup[],MATCH(Z2278,Meta_Industry,0),2)</f>
        <v>8</v>
      </c>
      <c r="AB2278" s="45"/>
      <c r="AC2278" s="45">
        <v>7371</v>
      </c>
      <c r="AD2278" s="45" t="s">
        <v>2113</v>
      </c>
      <c r="AE2278" s="45">
        <f t="shared" si="71"/>
        <v>1</v>
      </c>
      <c r="AF2278" s="45"/>
      <c r="AG2278" s="45"/>
      <c r="AH2278" s="45"/>
      <c r="AI2278" s="45"/>
      <c r="AJ2278" s="45"/>
      <c r="AK2278" s="45"/>
      <c r="AL2278" s="45"/>
      <c r="AM2278" s="45"/>
      <c r="AN2278" s="45"/>
      <c r="AO2278" s="45"/>
      <c r="AP2278" s="45" t="s">
        <v>21165</v>
      </c>
      <c r="AQ2278" s="45"/>
      <c r="AR2278" s="45"/>
      <c r="AS2278" s="45"/>
      <c r="AT2278" s="45">
        <v>7371</v>
      </c>
      <c r="AU2278" s="45"/>
      <c r="AV2278" s="45" t="s">
        <v>15645</v>
      </c>
      <c r="AW2278" s="45">
        <v>4</v>
      </c>
      <c r="AX2278" s="45">
        <v>4</v>
      </c>
      <c r="AY2278" s="45">
        <v>3</v>
      </c>
      <c r="AZ2278" s="45" t="s">
        <v>21170</v>
      </c>
      <c r="BA2278" s="45" t="s">
        <v>2116</v>
      </c>
      <c r="BB2278" s="45" t="s">
        <v>42</v>
      </c>
      <c r="BC2278" s="45"/>
      <c r="BD2278" s="45" t="s">
        <v>2117</v>
      </c>
      <c r="BE2278" s="52"/>
      <c r="BF2278" s="1"/>
    </row>
    <row r="2279" spans="1:58" ht="16" customHeight="1">
      <c r="A2279" s="53" t="s">
        <v>15623</v>
      </c>
      <c r="B2279" s="54" t="s">
        <v>15624</v>
      </c>
      <c r="C2279" s="55">
        <v>43343</v>
      </c>
      <c r="D2279" s="56">
        <f t="shared" ca="1" si="70"/>
        <v>1.4109589041095891</v>
      </c>
      <c r="E2279" s="54" t="s">
        <v>27</v>
      </c>
      <c r="F2279" s="54">
        <f>IFERROR(INDEX(AccountStatusTable[],MATCH(E2279,Account_Status,0),2),3)</f>
        <v>1</v>
      </c>
      <c r="G2279" s="54" t="s">
        <v>363</v>
      </c>
      <c r="H2279" s="54" t="s">
        <v>363</v>
      </c>
      <c r="I2279" s="54" t="s">
        <v>3711</v>
      </c>
      <c r="J2279" s="54" t="s">
        <v>289</v>
      </c>
      <c r="K2279" s="54" t="s">
        <v>108</v>
      </c>
      <c r="L2279" s="54" t="s">
        <v>33</v>
      </c>
      <c r="M2279" s="54" t="s">
        <v>66</v>
      </c>
      <c r="N2279" s="54" t="s">
        <v>34</v>
      </c>
      <c r="O2279" s="54">
        <f>IFERROR(IFERROR(INDEX(VerifiedDeploymentLookup[],MATCH(M2279,Verified_Deployment_Type,0),2),INDEX(DeploymentLookup[],MATCH(N2279,Deployment_Type,0),2)),0)</f>
        <v>1</v>
      </c>
      <c r="P2279" s="54" t="s">
        <v>109</v>
      </c>
      <c r="Q2279" s="54">
        <f>INDEX(RegionLookup[],MATCH(P2279,Region,0),3)</f>
        <v>1</v>
      </c>
      <c r="R2279" s="54" t="s">
        <v>366</v>
      </c>
      <c r="S2279" s="58">
        <f>IFERROR(INDEX(CompanySizeLookup[],MATCH(R2279,of_Employees,0),2),2)</f>
        <v>3</v>
      </c>
      <c r="T2279" s="54"/>
      <c r="U2279" s="59">
        <v>90250.57</v>
      </c>
      <c r="V2279" s="59">
        <v>76712.98</v>
      </c>
      <c r="W2279" s="54" t="s">
        <v>35</v>
      </c>
      <c r="X2279" s="55">
        <v>44074</v>
      </c>
      <c r="Y2279" s="54" t="s">
        <v>53</v>
      </c>
      <c r="Z2279" s="54" t="str">
        <f>IFERROR(INDEX(IndustryLookup[],MATCH(Y2279,Industry,0),2),"Not Specified")</f>
        <v>Retail and Consumer Goods</v>
      </c>
      <c r="AA2279" s="54">
        <f>INDEX(MetaIndustryLookup[],MATCH(Z2279,Meta_Industry,0),2)</f>
        <v>33</v>
      </c>
      <c r="AB2279" s="54"/>
      <c r="AC2279" s="54">
        <v>26</v>
      </c>
      <c r="AD2279" s="54" t="s">
        <v>1536</v>
      </c>
      <c r="AE2279" s="54">
        <f t="shared" si="71"/>
        <v>1</v>
      </c>
      <c r="AF2279" s="54"/>
      <c r="AG2279" s="59">
        <v>0</v>
      </c>
      <c r="AH2279" s="59">
        <v>0</v>
      </c>
      <c r="AI2279" s="54"/>
      <c r="AJ2279" s="60" t="s">
        <v>15625</v>
      </c>
      <c r="AK2279" s="54" t="s">
        <v>21847</v>
      </c>
      <c r="AL2279" s="54">
        <v>1000</v>
      </c>
      <c r="AM2279" s="54" t="s">
        <v>21206</v>
      </c>
      <c r="AN2279" s="54" t="s">
        <v>21233</v>
      </c>
      <c r="AO2279" s="54"/>
      <c r="AP2279" s="54" t="s">
        <v>21165</v>
      </c>
      <c r="AQ2279" s="54"/>
      <c r="AR2279" s="54"/>
      <c r="AS2279" s="54"/>
      <c r="AT2279" s="54">
        <v>26</v>
      </c>
      <c r="AU2279" s="59">
        <v>0</v>
      </c>
      <c r="AV2279" s="54" t="s">
        <v>15626</v>
      </c>
      <c r="AW2279" s="54"/>
      <c r="AX2279" s="54"/>
      <c r="AY2279" s="54"/>
      <c r="AZ2279" s="54"/>
      <c r="BA2279" s="54" t="s">
        <v>1520</v>
      </c>
      <c r="BB2279" s="54" t="s">
        <v>289</v>
      </c>
      <c r="BC2279" s="54"/>
      <c r="BD2279" s="54" t="s">
        <v>1539</v>
      </c>
      <c r="BE2279" s="61"/>
      <c r="BF2279" s="1"/>
    </row>
    <row r="2280" spans="1:58" ht="16" customHeight="1">
      <c r="A2280" s="44" t="s">
        <v>15741</v>
      </c>
      <c r="B2280" s="45" t="s">
        <v>15742</v>
      </c>
      <c r="C2280" s="46">
        <v>42307</v>
      </c>
      <c r="D2280" s="47">
        <f t="shared" ca="1" si="70"/>
        <v>4.2493150684931509</v>
      </c>
      <c r="E2280" s="45" t="s">
        <v>77</v>
      </c>
      <c r="F2280" s="45">
        <f>IFERROR(INDEX(AccountStatusTable[],MATCH(E2280,Account_Status,0),2),3)</f>
        <v>3</v>
      </c>
      <c r="G2280" s="45" t="s">
        <v>104</v>
      </c>
      <c r="H2280" s="45" t="s">
        <v>105</v>
      </c>
      <c r="I2280" s="45" t="s">
        <v>2274</v>
      </c>
      <c r="J2280" s="45" t="s">
        <v>1408</v>
      </c>
      <c r="K2280" s="45" t="s">
        <v>108</v>
      </c>
      <c r="L2280" s="45" t="s">
        <v>33</v>
      </c>
      <c r="M2280" s="45" t="s">
        <v>66</v>
      </c>
      <c r="N2280" s="45" t="s">
        <v>34</v>
      </c>
      <c r="O2280" s="45">
        <f>IFERROR(IFERROR(INDEX(VerifiedDeploymentLookup[],MATCH(M2280,Verified_Deployment_Type,0),2),INDEX(DeploymentLookup[],MATCH(N2280,Deployment_Type,0),2)),0)</f>
        <v>1</v>
      </c>
      <c r="P2280" s="45" t="s">
        <v>109</v>
      </c>
      <c r="Q2280" s="45">
        <f>INDEX(RegionLookup[],MATCH(P2280,Region,0),3)</f>
        <v>1</v>
      </c>
      <c r="R2280" s="48">
        <v>18568</v>
      </c>
      <c r="S2280" s="49">
        <f>IFERROR(INDEX(CompanySizeLookup[],MATCH(R2280,of_Employees,0),2),2)</f>
        <v>2</v>
      </c>
      <c r="T2280" s="45">
        <v>15</v>
      </c>
      <c r="U2280" s="50">
        <v>10200</v>
      </c>
      <c r="V2280" s="50">
        <v>7650</v>
      </c>
      <c r="W2280" s="45" t="s">
        <v>35</v>
      </c>
      <c r="X2280" s="46">
        <v>44134</v>
      </c>
      <c r="Y2280" s="45" t="s">
        <v>36</v>
      </c>
      <c r="Z2280" s="45" t="str">
        <f>IFERROR(INDEX(IndustryLookup[],MATCH(Y2280,Industry,0),2),"Not Specified")</f>
        <v>Information and Communication Technology (ICT)</v>
      </c>
      <c r="AA2280" s="45">
        <f>INDEX(MetaIndustryLookup[],MATCH(Z2280,Meta_Industry,0),2)</f>
        <v>23</v>
      </c>
      <c r="AB2280" s="45"/>
      <c r="AC2280" s="45">
        <v>7374</v>
      </c>
      <c r="AD2280" s="45" t="s">
        <v>111</v>
      </c>
      <c r="AE2280" s="45">
        <f t="shared" si="71"/>
        <v>1</v>
      </c>
      <c r="AF2280" s="45"/>
      <c r="AG2280" s="45"/>
      <c r="AH2280" s="45"/>
      <c r="AI2280" s="45"/>
      <c r="AJ2280" s="51" t="s">
        <v>15743</v>
      </c>
      <c r="AK2280" s="45"/>
      <c r="AL2280" s="45"/>
      <c r="AM2280" s="45"/>
      <c r="AN2280" s="45"/>
      <c r="AO2280" s="45"/>
      <c r="AP2280" s="45" t="s">
        <v>21165</v>
      </c>
      <c r="AQ2280" s="45"/>
      <c r="AR2280" s="45"/>
      <c r="AS2280" s="45"/>
      <c r="AT2280" s="45">
        <v>7374</v>
      </c>
      <c r="AU2280" s="45"/>
      <c r="AV2280" s="45" t="s">
        <v>15744</v>
      </c>
      <c r="AW2280" s="45">
        <v>9</v>
      </c>
      <c r="AX2280" s="45">
        <v>16</v>
      </c>
      <c r="AY2280" s="45">
        <v>2</v>
      </c>
      <c r="AZ2280" s="45" t="s">
        <v>21176</v>
      </c>
      <c r="BA2280" s="45" t="s">
        <v>114</v>
      </c>
      <c r="BB2280" s="45" t="s">
        <v>115</v>
      </c>
      <c r="BC2280" s="45" t="s">
        <v>16451</v>
      </c>
      <c r="BD2280" s="45" t="s">
        <v>116</v>
      </c>
      <c r="BE2280" s="52"/>
      <c r="BF2280" s="1"/>
    </row>
    <row r="2281" spans="1:58" ht="16" customHeight="1">
      <c r="A2281" s="53" t="s">
        <v>15627</v>
      </c>
      <c r="B2281" s="69" t="s">
        <v>15628</v>
      </c>
      <c r="C2281" s="55">
        <v>43280</v>
      </c>
      <c r="D2281" s="56">
        <f t="shared" ca="1" si="70"/>
        <v>1.5835616438356164</v>
      </c>
      <c r="E2281" s="54" t="s">
        <v>77</v>
      </c>
      <c r="F2281" s="54">
        <f>IFERROR(INDEX(AccountStatusTable[],MATCH(E2281,Account_Status,0),2),3)</f>
        <v>3</v>
      </c>
      <c r="G2281" s="54" t="s">
        <v>78</v>
      </c>
      <c r="H2281" s="54" t="s">
        <v>278</v>
      </c>
      <c r="I2281" s="54" t="s">
        <v>707</v>
      </c>
      <c r="J2281" s="54"/>
      <c r="K2281" s="54" t="s">
        <v>280</v>
      </c>
      <c r="L2281" s="54" t="s">
        <v>33</v>
      </c>
      <c r="M2281" s="54" t="s">
        <v>34</v>
      </c>
      <c r="N2281" s="54"/>
      <c r="O2281" s="54">
        <f>IFERROR(IFERROR(INDEX(VerifiedDeploymentLookup[],MATCH(M2281,Verified_Deployment_Type,0),2),INDEX(DeploymentLookup[],MATCH(N2281,Deployment_Type,0),2)),0)</f>
        <v>0</v>
      </c>
      <c r="P2281" s="54" t="s">
        <v>67</v>
      </c>
      <c r="Q2281" s="54">
        <f>INDEX(RegionLookup[],MATCH(P2281,Region,0),3)</f>
        <v>2</v>
      </c>
      <c r="R2281" s="57">
        <v>18568</v>
      </c>
      <c r="S2281" s="58">
        <f>IFERROR(INDEX(CompanySizeLookup[],MATCH(R2281,of_Employees,0),2),2)</f>
        <v>2</v>
      </c>
      <c r="T2281" s="54"/>
      <c r="U2281" s="59">
        <v>10200</v>
      </c>
      <c r="V2281" s="59">
        <v>7650</v>
      </c>
      <c r="W2281" s="54" t="s">
        <v>35</v>
      </c>
      <c r="X2281" s="55">
        <v>44585</v>
      </c>
      <c r="Y2281" s="54" t="s">
        <v>258</v>
      </c>
      <c r="Z2281" s="54" t="str">
        <f>IFERROR(INDEX(IndustryLookup[],MATCH(Y2281,Industry,0),2),"Not Specified")</f>
        <v>Technology</v>
      </c>
      <c r="AA2281" s="54">
        <f>INDEX(MetaIndustryLookup[],MATCH(Z2281,Meta_Industry,0),2)</f>
        <v>36</v>
      </c>
      <c r="AB2281" s="54"/>
      <c r="AC2281" s="54"/>
      <c r="AD2281" s="54" t="s">
        <v>588</v>
      </c>
      <c r="AE2281" s="54">
        <f t="shared" si="71"/>
        <v>1</v>
      </c>
      <c r="AF2281" s="54"/>
      <c r="AG2281" s="54"/>
      <c r="AH2281" s="54"/>
      <c r="AI2281" s="54"/>
      <c r="AJ2281" s="54" t="s">
        <v>15629</v>
      </c>
      <c r="AK2281" s="54"/>
      <c r="AL2281" s="54"/>
      <c r="AM2281" s="54"/>
      <c r="AN2281" s="54"/>
      <c r="AO2281" s="54"/>
      <c r="AP2281" s="54" t="s">
        <v>21165</v>
      </c>
      <c r="AQ2281" s="54"/>
      <c r="AR2281" s="54"/>
      <c r="AS2281" s="54"/>
      <c r="AT2281" s="54"/>
      <c r="AU2281" s="54"/>
      <c r="AV2281" s="54" t="s">
        <v>15630</v>
      </c>
      <c r="AW2281" s="54"/>
      <c r="AX2281" s="54"/>
      <c r="AY2281" s="54"/>
      <c r="AZ2281" s="54" t="s">
        <v>4096</v>
      </c>
      <c r="BA2281" s="54" t="s">
        <v>591</v>
      </c>
      <c r="BB2281" s="54" t="s">
        <v>42</v>
      </c>
      <c r="BC2281" s="54"/>
      <c r="BD2281" s="54" t="s">
        <v>592</v>
      </c>
      <c r="BE2281" s="61"/>
      <c r="BF2281" s="1"/>
    </row>
    <row r="2282" spans="1:58" ht="16" customHeight="1">
      <c r="A2282" s="44" t="s">
        <v>15665</v>
      </c>
      <c r="B2282" s="45" t="s">
        <v>15666</v>
      </c>
      <c r="C2282" s="46">
        <v>41929</v>
      </c>
      <c r="D2282" s="47">
        <f t="shared" ca="1" si="70"/>
        <v>5.2849315068493148</v>
      </c>
      <c r="E2282" s="45" t="s">
        <v>77</v>
      </c>
      <c r="F2282" s="45">
        <f>IFERROR(INDEX(AccountStatusTable[],MATCH(E2282,Account_Status,0),2),3)</f>
        <v>3</v>
      </c>
      <c r="G2282" s="45" t="s">
        <v>595</v>
      </c>
      <c r="H2282" s="45" t="s">
        <v>278</v>
      </c>
      <c r="I2282" s="45" t="s">
        <v>2198</v>
      </c>
      <c r="J2282" s="45"/>
      <c r="K2282" s="45" t="s">
        <v>596</v>
      </c>
      <c r="L2282" s="45" t="s">
        <v>33</v>
      </c>
      <c r="M2282" s="45" t="s">
        <v>34</v>
      </c>
      <c r="N2282" s="45" t="s">
        <v>34</v>
      </c>
      <c r="O2282" s="45">
        <f>IFERROR(IFERROR(INDEX(VerifiedDeploymentLookup[],MATCH(M2282,Verified_Deployment_Type,0),2),INDEX(DeploymentLookup[],MATCH(N2282,Deployment_Type,0),2)),0)</f>
        <v>0</v>
      </c>
      <c r="P2282" s="45" t="s">
        <v>67</v>
      </c>
      <c r="Q2282" s="45">
        <f>INDEX(RegionLookup[],MATCH(P2282,Region,0),3)</f>
        <v>2</v>
      </c>
      <c r="R2282" s="45" t="s">
        <v>96</v>
      </c>
      <c r="S2282" s="49">
        <f>IFERROR(INDEX(CompanySizeLookup[],MATCH(R2282,of_Employees,0),2),2)</f>
        <v>3</v>
      </c>
      <c r="T2282" s="45">
        <v>0</v>
      </c>
      <c r="U2282" s="50">
        <v>16848</v>
      </c>
      <c r="V2282" s="50">
        <v>14320.8</v>
      </c>
      <c r="W2282" s="45" t="s">
        <v>35</v>
      </c>
      <c r="X2282" s="46">
        <v>44121</v>
      </c>
      <c r="Y2282" s="45" t="s">
        <v>1168</v>
      </c>
      <c r="Z2282" s="45" t="str">
        <f>IFERROR(INDEX(IndustryLookup[],MATCH(Y2282,Industry,0),2),"Not Specified")</f>
        <v>Wholesale and Distribution</v>
      </c>
      <c r="AA2282" s="45">
        <f>INDEX(MetaIndustryLookup[],MATCH(Z2282,Meta_Industry,0),2)</f>
        <v>9</v>
      </c>
      <c r="AB2282" s="45"/>
      <c r="AC2282" s="45">
        <v>7371</v>
      </c>
      <c r="AD2282" s="45" t="s">
        <v>2197</v>
      </c>
      <c r="AE2282" s="45">
        <f t="shared" si="71"/>
        <v>1</v>
      </c>
      <c r="AF2282" s="45" t="s">
        <v>15667</v>
      </c>
      <c r="AG2282" s="45"/>
      <c r="AH2282" s="45"/>
      <c r="AI2282" s="45"/>
      <c r="AJ2282" s="45"/>
      <c r="AK2282" s="45"/>
      <c r="AL2282" s="45"/>
      <c r="AM2282" s="45"/>
      <c r="AN2282" s="45"/>
      <c r="AO2282" s="45"/>
      <c r="AP2282" s="45" t="s">
        <v>21165</v>
      </c>
      <c r="AQ2282" s="45"/>
      <c r="AR2282" s="45"/>
      <c r="AS2282" s="45"/>
      <c r="AT2282" s="45">
        <v>7371</v>
      </c>
      <c r="AU2282" s="45"/>
      <c r="AV2282" s="45" t="s">
        <v>15668</v>
      </c>
      <c r="AW2282" s="45"/>
      <c r="AX2282" s="45"/>
      <c r="AY2282" s="45"/>
      <c r="AZ2282" s="45"/>
      <c r="BA2282" s="45" t="s">
        <v>2198</v>
      </c>
      <c r="BB2282" s="45" t="s">
        <v>42</v>
      </c>
      <c r="BC2282" s="45"/>
      <c r="BD2282" s="45" t="s">
        <v>2199</v>
      </c>
      <c r="BE2282" s="52"/>
      <c r="BF2282" s="1"/>
    </row>
    <row r="2283" spans="1:58" ht="16" customHeight="1">
      <c r="A2283" s="53" t="s">
        <v>15685</v>
      </c>
      <c r="B2283" s="54" t="s">
        <v>15686</v>
      </c>
      <c r="C2283" s="55">
        <v>42284</v>
      </c>
      <c r="D2283" s="56">
        <f t="shared" ca="1" si="70"/>
        <v>4.3123287671232875</v>
      </c>
      <c r="E2283" s="54" t="s">
        <v>77</v>
      </c>
      <c r="F2283" s="54">
        <f>IFERROR(INDEX(AccountStatusTable[],MATCH(E2283,Account_Status,0),2),3)</f>
        <v>3</v>
      </c>
      <c r="G2283" s="54" t="s">
        <v>104</v>
      </c>
      <c r="H2283" s="54" t="s">
        <v>105</v>
      </c>
      <c r="I2283" s="54" t="s">
        <v>1542</v>
      </c>
      <c r="J2283" s="54" t="s">
        <v>1312</v>
      </c>
      <c r="K2283" s="54" t="s">
        <v>108</v>
      </c>
      <c r="L2283" s="54" t="s">
        <v>33</v>
      </c>
      <c r="M2283" s="54" t="s">
        <v>66</v>
      </c>
      <c r="N2283" s="54" t="s">
        <v>34</v>
      </c>
      <c r="O2283" s="54">
        <f>IFERROR(IFERROR(INDEX(VerifiedDeploymentLookup[],MATCH(M2283,Verified_Deployment_Type,0),2),INDEX(DeploymentLookup[],MATCH(N2283,Deployment_Type,0),2)),0)</f>
        <v>1</v>
      </c>
      <c r="P2283" s="54" t="s">
        <v>109</v>
      </c>
      <c r="Q2283" s="54">
        <f>INDEX(RegionLookup[],MATCH(P2283,Region,0),3)</f>
        <v>1</v>
      </c>
      <c r="R2283" s="54" t="s">
        <v>96</v>
      </c>
      <c r="S2283" s="58">
        <f>IFERROR(INDEX(CompanySizeLookup[],MATCH(R2283,of_Employees,0),2),2)</f>
        <v>3</v>
      </c>
      <c r="T2283" s="54">
        <v>122</v>
      </c>
      <c r="U2283" s="59">
        <v>14280</v>
      </c>
      <c r="V2283" s="59">
        <v>10710</v>
      </c>
      <c r="W2283" s="54" t="s">
        <v>35</v>
      </c>
      <c r="X2283" s="55">
        <v>44111</v>
      </c>
      <c r="Y2283" s="54" t="s">
        <v>463</v>
      </c>
      <c r="Z2283" s="54" t="str">
        <f>IFERROR(INDEX(IndustryLookup[],MATCH(Y2283,Industry,0),2),"Not Specified")</f>
        <v>Pharmaceutical</v>
      </c>
      <c r="AA2283" s="54">
        <f>INDEX(MetaIndustryLookup[],MATCH(Z2283,Meta_Industry,0),2)</f>
        <v>30</v>
      </c>
      <c r="AB2283" s="54"/>
      <c r="AC2283" s="54">
        <v>8099</v>
      </c>
      <c r="AD2283" s="54" t="s">
        <v>111</v>
      </c>
      <c r="AE2283" s="54">
        <f t="shared" si="71"/>
        <v>1</v>
      </c>
      <c r="AF2283" s="54"/>
      <c r="AG2283" s="54"/>
      <c r="AH2283" s="54"/>
      <c r="AI2283" s="54"/>
      <c r="AJ2283" s="54" t="s">
        <v>15687</v>
      </c>
      <c r="AK2283" s="54" t="s">
        <v>21846</v>
      </c>
      <c r="AL2283" s="54">
        <v>150</v>
      </c>
      <c r="AM2283" s="54" t="s">
        <v>21253</v>
      </c>
      <c r="AN2283" s="54" t="s">
        <v>21191</v>
      </c>
      <c r="AO2283" s="54">
        <v>1992</v>
      </c>
      <c r="AP2283" s="54" t="s">
        <v>21165</v>
      </c>
      <c r="AQ2283" s="54"/>
      <c r="AR2283" s="54"/>
      <c r="AS2283" s="54"/>
      <c r="AT2283" s="54">
        <v>8099</v>
      </c>
      <c r="AU2283" s="54"/>
      <c r="AV2283" s="54" t="s">
        <v>15688</v>
      </c>
      <c r="AW2283" s="54">
        <v>9</v>
      </c>
      <c r="AX2283" s="54">
        <v>16</v>
      </c>
      <c r="AY2283" s="54">
        <v>2</v>
      </c>
      <c r="AZ2283" s="54" t="s">
        <v>21176</v>
      </c>
      <c r="BA2283" s="54" t="s">
        <v>114</v>
      </c>
      <c r="BB2283" s="54" t="s">
        <v>115</v>
      </c>
      <c r="BC2283" s="54" t="s">
        <v>16451</v>
      </c>
      <c r="BD2283" s="54" t="s">
        <v>116</v>
      </c>
      <c r="BE2283" s="61"/>
      <c r="BF2283" s="1"/>
    </row>
    <row r="2284" spans="1:58" ht="16" customHeight="1">
      <c r="A2284" s="44" t="s">
        <v>15635</v>
      </c>
      <c r="B2284" s="45" t="s">
        <v>15636</v>
      </c>
      <c r="C2284" s="46">
        <v>43125</v>
      </c>
      <c r="D2284" s="47">
        <f t="shared" ca="1" si="70"/>
        <v>2.0082191780821916</v>
      </c>
      <c r="E2284" s="45" t="s">
        <v>27</v>
      </c>
      <c r="F2284" s="45">
        <f>IFERROR(INDEX(AccountStatusTable[],MATCH(E2284,Account_Status,0),2),3)</f>
        <v>1</v>
      </c>
      <c r="G2284" s="45" t="s">
        <v>177</v>
      </c>
      <c r="H2284" s="45" t="s">
        <v>47</v>
      </c>
      <c r="I2284" s="45" t="s">
        <v>15552</v>
      </c>
      <c r="J2284" s="45" t="s">
        <v>5261</v>
      </c>
      <c r="K2284" s="45" t="s">
        <v>202</v>
      </c>
      <c r="L2284" s="45" t="s">
        <v>33</v>
      </c>
      <c r="M2284" s="45" t="s">
        <v>66</v>
      </c>
      <c r="N2284" s="45" t="s">
        <v>34</v>
      </c>
      <c r="O2284" s="45">
        <f>IFERROR(IFERROR(INDEX(VerifiedDeploymentLookup[],MATCH(M2284,Verified_Deployment_Type,0),2),INDEX(DeploymentLookup[],MATCH(N2284,Deployment_Type,0),2)),0)</f>
        <v>1</v>
      </c>
      <c r="P2284" s="45" t="s">
        <v>51</v>
      </c>
      <c r="Q2284" s="45">
        <f>INDEX(RegionLookup[],MATCH(P2284,Region,0),3)</f>
        <v>3</v>
      </c>
      <c r="R2284" s="45" t="s">
        <v>52</v>
      </c>
      <c r="S2284" s="49">
        <f>IFERROR(INDEX(CompanySizeLookup[],MATCH(R2284,of_Employees,0),2),2)</f>
        <v>4</v>
      </c>
      <c r="T2284" s="45"/>
      <c r="U2284" s="50">
        <v>18982.77</v>
      </c>
      <c r="V2284" s="50">
        <v>15186.22</v>
      </c>
      <c r="W2284" s="45" t="s">
        <v>35</v>
      </c>
      <c r="X2284" s="46">
        <v>44585</v>
      </c>
      <c r="Y2284" s="45" t="s">
        <v>329</v>
      </c>
      <c r="Z2284" s="45" t="str">
        <f>IFERROR(INDEX(IndustryLookup[],MATCH(Y2284,Industry,0),2),"Not Specified")</f>
        <v>Food/Beverage</v>
      </c>
      <c r="AA2284" s="45">
        <f>INDEX(MetaIndustryLookup[],MATCH(Z2284,Meta_Industry,0),2)</f>
        <v>18</v>
      </c>
      <c r="AB2284" s="45"/>
      <c r="AC2284" s="45"/>
      <c r="AD2284" s="45" t="s">
        <v>203</v>
      </c>
      <c r="AE2284" s="45">
        <f t="shared" si="71"/>
        <v>1</v>
      </c>
      <c r="AF2284" s="45"/>
      <c r="AG2284" s="50">
        <v>0</v>
      </c>
      <c r="AH2284" s="50">
        <v>0</v>
      </c>
      <c r="AI2284" s="45"/>
      <c r="AJ2284" s="45" t="s">
        <v>15637</v>
      </c>
      <c r="AK2284" s="45"/>
      <c r="AL2284" s="45"/>
      <c r="AM2284" s="45"/>
      <c r="AN2284" s="45"/>
      <c r="AO2284" s="45"/>
      <c r="AP2284" s="45" t="s">
        <v>21165</v>
      </c>
      <c r="AQ2284" s="45"/>
      <c r="AR2284" s="45"/>
      <c r="AS2284" s="45"/>
      <c r="AT2284" s="45"/>
      <c r="AU2284" s="50">
        <v>0</v>
      </c>
      <c r="AV2284" s="45" t="s">
        <v>15638</v>
      </c>
      <c r="AW2284" s="45"/>
      <c r="AX2284" s="45"/>
      <c r="AY2284" s="45"/>
      <c r="AZ2284" s="45"/>
      <c r="BA2284" s="45" t="s">
        <v>205</v>
      </c>
      <c r="BB2284" s="45" t="s">
        <v>42</v>
      </c>
      <c r="BC2284" s="45"/>
      <c r="BD2284" s="45" t="s">
        <v>206</v>
      </c>
      <c r="BE2284" s="52"/>
      <c r="BF2284" s="1"/>
    </row>
    <row r="2285" spans="1:58" ht="16" customHeight="1">
      <c r="A2285" s="53" t="s">
        <v>7096</v>
      </c>
      <c r="B2285" s="54" t="s">
        <v>7097</v>
      </c>
      <c r="C2285" s="55">
        <v>40836</v>
      </c>
      <c r="D2285" s="56">
        <f t="shared" ca="1" si="70"/>
        <v>8.2794520547945201</v>
      </c>
      <c r="E2285" s="54" t="s">
        <v>77</v>
      </c>
      <c r="F2285" s="54">
        <f>IFERROR(INDEX(AccountStatusTable[],MATCH(E2285,Account_Status,0),2),3)</f>
        <v>3</v>
      </c>
      <c r="G2285" s="54" t="s">
        <v>78</v>
      </c>
      <c r="H2285" s="54" t="s">
        <v>278</v>
      </c>
      <c r="I2285" s="54" t="s">
        <v>7098</v>
      </c>
      <c r="J2285" s="54"/>
      <c r="K2285" s="54" t="s">
        <v>318</v>
      </c>
      <c r="L2285" s="54" t="s">
        <v>33</v>
      </c>
      <c r="M2285" s="54" t="s">
        <v>34</v>
      </c>
      <c r="N2285" s="54" t="s">
        <v>34</v>
      </c>
      <c r="O2285" s="54">
        <f>IFERROR(IFERROR(INDEX(VerifiedDeploymentLookup[],MATCH(M2285,Verified_Deployment_Type,0),2),INDEX(DeploymentLookup[],MATCH(N2285,Deployment_Type,0),2)),0)</f>
        <v>0</v>
      </c>
      <c r="P2285" s="54" t="s">
        <v>67</v>
      </c>
      <c r="Q2285" s="54">
        <f>INDEX(RegionLookup[],MATCH(P2285,Region,0),3)</f>
        <v>2</v>
      </c>
      <c r="R2285" s="57">
        <v>18568</v>
      </c>
      <c r="S2285" s="58">
        <f>IFERROR(INDEX(CompanySizeLookup[],MATCH(R2285,of_Employees,0),2),2)</f>
        <v>2</v>
      </c>
      <c r="T2285" s="54">
        <v>0</v>
      </c>
      <c r="U2285" s="59">
        <v>35496</v>
      </c>
      <c r="V2285" s="59">
        <v>26622</v>
      </c>
      <c r="W2285" s="54" t="s">
        <v>35</v>
      </c>
      <c r="X2285" s="55">
        <v>44124</v>
      </c>
      <c r="Y2285" s="54" t="s">
        <v>191</v>
      </c>
      <c r="Z2285" s="54" t="str">
        <f>IFERROR(INDEX(IndustryLookup[],MATCH(Y2285,Industry,0),2),"Not Specified")</f>
        <v>Financial Services</v>
      </c>
      <c r="AA2285" s="54">
        <f>INDEX(MetaIndustryLookup[],MATCH(Z2285,Meta_Industry,0),2)</f>
        <v>4</v>
      </c>
      <c r="AB2285" s="54"/>
      <c r="AC2285" s="54">
        <v>6531</v>
      </c>
      <c r="AD2285" s="54" t="s">
        <v>700</v>
      </c>
      <c r="AE2285" s="54">
        <f t="shared" si="71"/>
        <v>1</v>
      </c>
      <c r="AF2285" s="54"/>
      <c r="AG2285" s="54"/>
      <c r="AH2285" s="54"/>
      <c r="AI2285" s="54"/>
      <c r="AJ2285" s="54"/>
      <c r="AK2285" s="54"/>
      <c r="AL2285" s="54"/>
      <c r="AM2285" s="54"/>
      <c r="AN2285" s="54"/>
      <c r="AO2285" s="54"/>
      <c r="AP2285" s="54" t="s">
        <v>21165</v>
      </c>
      <c r="AQ2285" s="54"/>
      <c r="AR2285" s="54"/>
      <c r="AS2285" s="54"/>
      <c r="AT2285" s="54">
        <v>6531</v>
      </c>
      <c r="AU2285" s="54"/>
      <c r="AV2285" s="54" t="s">
        <v>7099</v>
      </c>
      <c r="AW2285" s="54">
        <v>10</v>
      </c>
      <c r="AX2285" s="54">
        <v>2</v>
      </c>
      <c r="AY2285" s="54">
        <v>13</v>
      </c>
      <c r="AZ2285" s="54"/>
      <c r="BA2285" s="54" t="s">
        <v>703</v>
      </c>
      <c r="BB2285" s="54" t="s">
        <v>42</v>
      </c>
      <c r="BC2285" s="54"/>
      <c r="BD2285" s="54" t="s">
        <v>704</v>
      </c>
      <c r="BE2285" s="61"/>
      <c r="BF2285" s="1"/>
    </row>
    <row r="2286" spans="1:58" ht="16" customHeight="1">
      <c r="A2286" s="44" t="s">
        <v>15639</v>
      </c>
      <c r="B2286" s="45" t="s">
        <v>15640</v>
      </c>
      <c r="C2286" s="46">
        <v>43635</v>
      </c>
      <c r="D2286" s="47">
        <f t="shared" ca="1" si="70"/>
        <v>0.61095890410958908</v>
      </c>
      <c r="E2286" s="45"/>
      <c r="F2286" s="45">
        <f>IFERROR(INDEX(AccountStatusTable[],MATCH(E2286,Account_Status,0),2),3)</f>
        <v>3</v>
      </c>
      <c r="G2286" s="45" t="s">
        <v>62</v>
      </c>
      <c r="H2286" s="45" t="s">
        <v>104</v>
      </c>
      <c r="I2286" s="45" t="s">
        <v>2489</v>
      </c>
      <c r="J2286" s="45"/>
      <c r="K2286" s="45" t="s">
        <v>147</v>
      </c>
      <c r="L2286" s="45" t="s">
        <v>33</v>
      </c>
      <c r="M2286" s="45"/>
      <c r="N2286" s="45"/>
      <c r="O2286" s="45">
        <f>IFERROR(IFERROR(INDEX(VerifiedDeploymentLookup[],MATCH(M2286,Verified_Deployment_Type,0),2),INDEX(DeploymentLookup[],MATCH(N2286,Deployment_Type,0),2)),0)</f>
        <v>0</v>
      </c>
      <c r="P2286" s="45" t="s">
        <v>67</v>
      </c>
      <c r="Q2286" s="45">
        <f>INDEX(RegionLookup[],MATCH(P2286,Region,0),3)</f>
        <v>2</v>
      </c>
      <c r="R2286" s="45" t="s">
        <v>179</v>
      </c>
      <c r="S2286" s="49">
        <f>IFERROR(INDEX(CompanySizeLookup[],MATCH(R2286,of_Employees,0),2),2)</f>
        <v>3</v>
      </c>
      <c r="T2286" s="45"/>
      <c r="U2286" s="50">
        <v>12000</v>
      </c>
      <c r="V2286" s="50">
        <v>12000</v>
      </c>
      <c r="W2286" s="45" t="s">
        <v>35</v>
      </c>
      <c r="X2286" s="46">
        <v>44074</v>
      </c>
      <c r="Y2286" s="45" t="s">
        <v>557</v>
      </c>
      <c r="Z2286" s="45" t="str">
        <f>IFERROR(INDEX(IndustryLookup[],MATCH(Y2286,Industry,0),2),"Not Specified")</f>
        <v>Education</v>
      </c>
      <c r="AA2286" s="45">
        <f>INDEX(MetaIndustryLookup[],MATCH(Z2286,Meta_Industry,0),2)</f>
        <v>10</v>
      </c>
      <c r="AB2286" s="45"/>
      <c r="AC2286" s="45">
        <v>82</v>
      </c>
      <c r="AD2286" s="45"/>
      <c r="AE2286" s="45">
        <f t="shared" si="71"/>
        <v>0</v>
      </c>
      <c r="AF2286" s="45"/>
      <c r="AG2286" s="45"/>
      <c r="AH2286" s="45"/>
      <c r="AI2286" s="45"/>
      <c r="AJ2286" s="45" t="s">
        <v>15641</v>
      </c>
      <c r="AK2286" s="45" t="s">
        <v>147</v>
      </c>
      <c r="AL2286" s="45">
        <v>480</v>
      </c>
      <c r="AM2286" s="45" t="s">
        <v>21213</v>
      </c>
      <c r="AN2286" s="45" t="s">
        <v>21212</v>
      </c>
      <c r="AO2286" s="45"/>
      <c r="AP2286" s="45" t="s">
        <v>21171</v>
      </c>
      <c r="AQ2286" s="45"/>
      <c r="AR2286" s="45"/>
      <c r="AS2286" s="45"/>
      <c r="AT2286" s="45">
        <v>82</v>
      </c>
      <c r="AU2286" s="45"/>
      <c r="AV2286" s="45" t="s">
        <v>15642</v>
      </c>
      <c r="AW2286" s="45"/>
      <c r="AX2286" s="45"/>
      <c r="AY2286" s="45"/>
      <c r="AZ2286" s="45"/>
      <c r="BA2286" s="45"/>
      <c r="BB2286" s="45"/>
      <c r="BC2286" s="45"/>
      <c r="BD2286" s="45"/>
      <c r="BE2286" s="52"/>
      <c r="BF2286" s="1"/>
    </row>
    <row r="2287" spans="1:58" ht="16" customHeight="1">
      <c r="A2287" s="53" t="s">
        <v>15695</v>
      </c>
      <c r="B2287" s="54" t="s">
        <v>15696</v>
      </c>
      <c r="C2287" s="55">
        <v>42004</v>
      </c>
      <c r="D2287" s="56">
        <f t="shared" ca="1" si="70"/>
        <v>5.0794520547945208</v>
      </c>
      <c r="E2287" s="54" t="s">
        <v>77</v>
      </c>
      <c r="F2287" s="54">
        <f>IFERROR(INDEX(AccountStatusTable[],MATCH(E2287,Account_Status,0),2),3)</f>
        <v>3</v>
      </c>
      <c r="G2287" s="54" t="s">
        <v>78</v>
      </c>
      <c r="H2287" s="54" t="s">
        <v>79</v>
      </c>
      <c r="I2287" s="54" t="s">
        <v>697</v>
      </c>
      <c r="J2287" s="54"/>
      <c r="K2287" s="54" t="s">
        <v>318</v>
      </c>
      <c r="L2287" s="54" t="s">
        <v>33</v>
      </c>
      <c r="M2287" s="54" t="s">
        <v>34</v>
      </c>
      <c r="N2287" s="54" t="s">
        <v>34</v>
      </c>
      <c r="O2287" s="54">
        <f>IFERROR(IFERROR(INDEX(VerifiedDeploymentLookup[],MATCH(M2287,Verified_Deployment_Type,0),2),INDEX(DeploymentLookup[],MATCH(N2287,Deployment_Type,0),2)),0)</f>
        <v>0</v>
      </c>
      <c r="P2287" s="54" t="s">
        <v>67</v>
      </c>
      <c r="Q2287" s="54">
        <f>INDEX(RegionLookup[],MATCH(P2287,Region,0),3)</f>
        <v>2</v>
      </c>
      <c r="R2287" s="57">
        <v>18568</v>
      </c>
      <c r="S2287" s="58">
        <f>IFERROR(INDEX(CompanySizeLookup[],MATCH(R2287,of_Employees,0),2),2)</f>
        <v>2</v>
      </c>
      <c r="T2287" s="54">
        <v>4</v>
      </c>
      <c r="U2287" s="59">
        <v>8112</v>
      </c>
      <c r="V2287" s="59">
        <v>6489.6</v>
      </c>
      <c r="W2287" s="54" t="s">
        <v>35</v>
      </c>
      <c r="X2287" s="55">
        <v>44196</v>
      </c>
      <c r="Y2287" s="54" t="s">
        <v>180</v>
      </c>
      <c r="Z2287" s="54" t="str">
        <f>IFERROR(INDEX(IndustryLookup[],MATCH(Y2287,Industry,0),2),"Not Specified")</f>
        <v>Services</v>
      </c>
      <c r="AA2287" s="54">
        <f>INDEX(MetaIndustryLookup[],MATCH(Z2287,Meta_Industry,0),2)</f>
        <v>34</v>
      </c>
      <c r="AB2287" s="54"/>
      <c r="AC2287" s="54">
        <v>7389</v>
      </c>
      <c r="AD2287" s="54" t="s">
        <v>1019</v>
      </c>
      <c r="AE2287" s="54">
        <f t="shared" si="71"/>
        <v>1</v>
      </c>
      <c r="AF2287" s="54"/>
      <c r="AG2287" s="54"/>
      <c r="AH2287" s="54"/>
      <c r="AI2287" s="54"/>
      <c r="AJ2287" s="54"/>
      <c r="AK2287" s="54"/>
      <c r="AL2287" s="54"/>
      <c r="AM2287" s="54"/>
      <c r="AN2287" s="54"/>
      <c r="AO2287" s="54"/>
      <c r="AP2287" s="54" t="s">
        <v>21165</v>
      </c>
      <c r="AQ2287" s="54"/>
      <c r="AR2287" s="54"/>
      <c r="AS2287" s="54"/>
      <c r="AT2287" s="54">
        <v>7389</v>
      </c>
      <c r="AU2287" s="54"/>
      <c r="AV2287" s="54" t="s">
        <v>15697</v>
      </c>
      <c r="AW2287" s="54"/>
      <c r="AX2287" s="54"/>
      <c r="AY2287" s="54"/>
      <c r="AZ2287" s="54" t="s">
        <v>21176</v>
      </c>
      <c r="BA2287" s="54" t="s">
        <v>1022</v>
      </c>
      <c r="BB2287" s="54" t="s">
        <v>42</v>
      </c>
      <c r="BC2287" s="54"/>
      <c r="BD2287" s="54" t="s">
        <v>1023</v>
      </c>
      <c r="BE2287" s="61"/>
      <c r="BF2287" s="1"/>
    </row>
    <row r="2288" spans="1:58" ht="16" customHeight="1">
      <c r="A2288" s="44" t="s">
        <v>7100</v>
      </c>
      <c r="B2288" s="45" t="s">
        <v>7101</v>
      </c>
      <c r="C2288" s="46">
        <v>41261</v>
      </c>
      <c r="D2288" s="47">
        <f t="shared" ca="1" si="70"/>
        <v>7.1150684931506847</v>
      </c>
      <c r="E2288" s="45" t="s">
        <v>226</v>
      </c>
      <c r="F2288" s="45">
        <f>IFERROR(INDEX(AccountStatusTable[],MATCH(E2288,Account_Status,0),2),3)</f>
        <v>4</v>
      </c>
      <c r="G2288" s="45" t="s">
        <v>750</v>
      </c>
      <c r="H2288" s="45" t="s">
        <v>79</v>
      </c>
      <c r="I2288" s="45" t="s">
        <v>2304</v>
      </c>
      <c r="J2288" s="45" t="s">
        <v>42</v>
      </c>
      <c r="K2288" s="45" t="s">
        <v>2305</v>
      </c>
      <c r="L2288" s="45" t="s">
        <v>33</v>
      </c>
      <c r="M2288" s="45" t="s">
        <v>34</v>
      </c>
      <c r="N2288" s="45" t="s">
        <v>34</v>
      </c>
      <c r="O2288" s="45">
        <f>IFERROR(IFERROR(INDEX(VerifiedDeploymentLookup[],MATCH(M2288,Verified_Deployment_Type,0),2),INDEX(DeploymentLookup[],MATCH(N2288,Deployment_Type,0),2)),0)</f>
        <v>0</v>
      </c>
      <c r="P2288" s="45" t="s">
        <v>67</v>
      </c>
      <c r="Q2288" s="45">
        <f>INDEX(RegionLookup[],MATCH(P2288,Region,0),3)</f>
        <v>2</v>
      </c>
      <c r="R2288" s="45" t="s">
        <v>96</v>
      </c>
      <c r="S2288" s="49">
        <f>IFERROR(INDEX(CompanySizeLookup[],MATCH(R2288,of_Employees,0),2),2)</f>
        <v>3</v>
      </c>
      <c r="T2288" s="45"/>
      <c r="U2288" s="50">
        <v>5598.72</v>
      </c>
      <c r="V2288" s="50">
        <v>5598.72</v>
      </c>
      <c r="W2288" s="45" t="s">
        <v>35</v>
      </c>
      <c r="X2288" s="46">
        <v>44227</v>
      </c>
      <c r="Y2288" s="45" t="s">
        <v>191</v>
      </c>
      <c r="Z2288" s="45" t="str">
        <f>IFERROR(INDEX(IndustryLookup[],MATCH(Y2288,Industry,0),2),"Not Specified")</f>
        <v>Financial Services</v>
      </c>
      <c r="AA2288" s="45">
        <f>INDEX(MetaIndustryLookup[],MATCH(Z2288,Meta_Industry,0),2)</f>
        <v>4</v>
      </c>
      <c r="AB2288" s="45"/>
      <c r="AC2288" s="45">
        <v>73</v>
      </c>
      <c r="AD2288" s="45"/>
      <c r="AE2288" s="45">
        <f t="shared" si="71"/>
        <v>0</v>
      </c>
      <c r="AF2288" s="45"/>
      <c r="AG2288" s="45"/>
      <c r="AH2288" s="45"/>
      <c r="AI2288" s="45"/>
      <c r="AJ2288" s="45" t="s">
        <v>7102</v>
      </c>
      <c r="AK2288" s="45"/>
      <c r="AL2288" s="45"/>
      <c r="AM2288" s="45" t="s">
        <v>21173</v>
      </c>
      <c r="AN2288" s="45" t="s">
        <v>21166</v>
      </c>
      <c r="AO2288" s="45"/>
      <c r="AP2288" s="45" t="s">
        <v>21165</v>
      </c>
      <c r="AQ2288" s="45"/>
      <c r="AR2288" s="45"/>
      <c r="AS2288" s="45"/>
      <c r="AT2288" s="45">
        <v>73</v>
      </c>
      <c r="AU2288" s="45"/>
      <c r="AV2288" s="45" t="s">
        <v>7103</v>
      </c>
      <c r="AW2288" s="45"/>
      <c r="AX2288" s="45"/>
      <c r="AY2288" s="45"/>
      <c r="AZ2288" s="45"/>
      <c r="BA2288" s="45"/>
      <c r="BB2288" s="45"/>
      <c r="BC2288" s="45"/>
      <c r="BD2288" s="45"/>
      <c r="BE2288" s="52"/>
      <c r="BF2288" s="1"/>
    </row>
    <row r="2289" spans="1:58" ht="16" customHeight="1">
      <c r="A2289" s="53" t="s">
        <v>15714</v>
      </c>
      <c r="B2289" s="54" t="s">
        <v>15715</v>
      </c>
      <c r="C2289" s="55">
        <v>42003</v>
      </c>
      <c r="D2289" s="56">
        <f t="shared" ca="1" si="70"/>
        <v>5.0821917808219181</v>
      </c>
      <c r="E2289" s="54" t="s">
        <v>27</v>
      </c>
      <c r="F2289" s="54">
        <f>IFERROR(INDEX(AccountStatusTable[],MATCH(E2289,Account_Status,0),2),3)</f>
        <v>1</v>
      </c>
      <c r="G2289" s="54" t="s">
        <v>216</v>
      </c>
      <c r="H2289" s="54" t="s">
        <v>79</v>
      </c>
      <c r="I2289" s="54" t="s">
        <v>984</v>
      </c>
      <c r="J2289" s="54" t="s">
        <v>42</v>
      </c>
      <c r="K2289" s="54" t="s">
        <v>218</v>
      </c>
      <c r="L2289" s="54" t="s">
        <v>33</v>
      </c>
      <c r="M2289" s="54" t="s">
        <v>34</v>
      </c>
      <c r="N2289" s="54" t="s">
        <v>34</v>
      </c>
      <c r="O2289" s="54">
        <f>IFERROR(IFERROR(INDEX(VerifiedDeploymentLookup[],MATCH(M2289,Verified_Deployment_Type,0),2),INDEX(DeploymentLookup[],MATCH(N2289,Deployment_Type,0),2)),0)</f>
        <v>0</v>
      </c>
      <c r="P2289" s="54" t="s">
        <v>67</v>
      </c>
      <c r="Q2289" s="54">
        <f>INDEX(RegionLookup[],MATCH(P2289,Region,0),3)</f>
        <v>2</v>
      </c>
      <c r="R2289" s="54" t="s">
        <v>366</v>
      </c>
      <c r="S2289" s="58">
        <f>IFERROR(INDEX(CompanySizeLookup[],MATCH(R2289,of_Employees,0),2),2)</f>
        <v>3</v>
      </c>
      <c r="T2289" s="54">
        <v>907</v>
      </c>
      <c r="U2289" s="59">
        <v>59404.800000000003</v>
      </c>
      <c r="V2289" s="59">
        <v>44553.599999999999</v>
      </c>
      <c r="W2289" s="54" t="s">
        <v>35</v>
      </c>
      <c r="X2289" s="55">
        <v>43861</v>
      </c>
      <c r="Y2289" s="54" t="s">
        <v>68</v>
      </c>
      <c r="Z2289" s="54" t="str">
        <f>IFERROR(INDEX(IndustryLookup[],MATCH(Y2289,Industry,0),2),"Not Specified")</f>
        <v>Healthcare</v>
      </c>
      <c r="AA2289" s="54">
        <f>INDEX(MetaIndustryLookup[],MATCH(Z2289,Meta_Industry,0),2)</f>
        <v>20</v>
      </c>
      <c r="AB2289" s="54"/>
      <c r="AC2289" s="54">
        <v>7389</v>
      </c>
      <c r="AD2289" s="54" t="s">
        <v>983</v>
      </c>
      <c r="AE2289" s="54">
        <f t="shared" si="71"/>
        <v>1</v>
      </c>
      <c r="AF2289" s="54"/>
      <c r="AG2289" s="54"/>
      <c r="AH2289" s="54"/>
      <c r="AI2289" s="54"/>
      <c r="AJ2289" s="54"/>
      <c r="AK2289" s="54"/>
      <c r="AL2289" s="54"/>
      <c r="AM2289" s="54"/>
      <c r="AN2289" s="54"/>
      <c r="AO2289" s="54"/>
      <c r="AP2289" s="54" t="s">
        <v>21165</v>
      </c>
      <c r="AQ2289" s="54"/>
      <c r="AR2289" s="54"/>
      <c r="AS2289" s="54"/>
      <c r="AT2289" s="54">
        <v>7389</v>
      </c>
      <c r="AU2289" s="54"/>
      <c r="AV2289" s="54" t="s">
        <v>15716</v>
      </c>
      <c r="AW2289" s="54"/>
      <c r="AX2289" s="54"/>
      <c r="AY2289" s="54"/>
      <c r="AZ2289" s="54"/>
      <c r="BA2289" s="54" t="s">
        <v>984</v>
      </c>
      <c r="BB2289" s="54" t="s">
        <v>42</v>
      </c>
      <c r="BC2289" s="54"/>
      <c r="BD2289" s="54" t="s">
        <v>985</v>
      </c>
      <c r="BE2289" s="61"/>
      <c r="BF2289" s="1"/>
    </row>
    <row r="2290" spans="1:58" ht="16" customHeight="1">
      <c r="A2290" s="44" t="s">
        <v>15658</v>
      </c>
      <c r="B2290" s="45" t="s">
        <v>15659</v>
      </c>
      <c r="C2290" s="46">
        <v>43625</v>
      </c>
      <c r="D2290" s="47">
        <f t="shared" ca="1" si="70"/>
        <v>0.63835616438356169</v>
      </c>
      <c r="E2290" s="45"/>
      <c r="F2290" s="45">
        <f>IFERROR(INDEX(AccountStatusTable[],MATCH(E2290,Account_Status,0),2),3)</f>
        <v>3</v>
      </c>
      <c r="G2290" s="45" t="s">
        <v>144</v>
      </c>
      <c r="H2290" s="45" t="s">
        <v>104</v>
      </c>
      <c r="I2290" s="45" t="s">
        <v>6046</v>
      </c>
      <c r="J2290" s="45"/>
      <c r="K2290" s="45" t="s">
        <v>147</v>
      </c>
      <c r="L2290" s="45" t="s">
        <v>33</v>
      </c>
      <c r="M2290" s="45"/>
      <c r="N2290" s="45"/>
      <c r="O2290" s="45">
        <f>IFERROR(IFERROR(INDEX(VerifiedDeploymentLookup[],MATCH(M2290,Verified_Deployment_Type,0),2),INDEX(DeploymentLookup[],MATCH(N2290,Deployment_Type,0),2)),0)</f>
        <v>0</v>
      </c>
      <c r="P2290" s="45" t="s">
        <v>67</v>
      </c>
      <c r="Q2290" s="45">
        <f>INDEX(RegionLookup[],MATCH(P2290,Region,0),3)</f>
        <v>2</v>
      </c>
      <c r="R2290" s="45" t="s">
        <v>296</v>
      </c>
      <c r="S2290" s="49">
        <f>IFERROR(INDEX(CompanySizeLookup[],MATCH(R2290,of_Employees,0),2),2)</f>
        <v>2</v>
      </c>
      <c r="T2290" s="45"/>
      <c r="U2290" s="50">
        <v>30000</v>
      </c>
      <c r="V2290" s="50">
        <v>30000</v>
      </c>
      <c r="W2290" s="45" t="s">
        <v>35</v>
      </c>
      <c r="X2290" s="46">
        <v>44104</v>
      </c>
      <c r="Y2290" s="45" t="s">
        <v>36</v>
      </c>
      <c r="Z2290" s="45" t="str">
        <f>IFERROR(INDEX(IndustryLookup[],MATCH(Y2290,Industry,0),2),"Not Specified")</f>
        <v>Information and Communication Technology (ICT)</v>
      </c>
      <c r="AA2290" s="45">
        <f>INDEX(MetaIndustryLookup[],MATCH(Z2290,Meta_Industry,0),2)</f>
        <v>23</v>
      </c>
      <c r="AB2290" s="45"/>
      <c r="AC2290" s="45"/>
      <c r="AD2290" s="45"/>
      <c r="AE2290" s="45">
        <f t="shared" si="71"/>
        <v>0</v>
      </c>
      <c r="AF2290" s="45"/>
      <c r="AG2290" s="45"/>
      <c r="AH2290" s="45"/>
      <c r="AI2290" s="45"/>
      <c r="AJ2290" s="45"/>
      <c r="AK2290" s="45"/>
      <c r="AL2290" s="45">
        <v>250</v>
      </c>
      <c r="AM2290" s="45"/>
      <c r="AN2290" s="45"/>
      <c r="AO2290" s="45"/>
      <c r="AP2290" s="45" t="s">
        <v>21171</v>
      </c>
      <c r="AQ2290" s="45"/>
      <c r="AR2290" s="45"/>
      <c r="AS2290" s="45"/>
      <c r="AT2290" s="45"/>
      <c r="AU2290" s="45"/>
      <c r="AV2290" s="45" t="s">
        <v>15660</v>
      </c>
      <c r="AW2290" s="45"/>
      <c r="AX2290" s="45"/>
      <c r="AY2290" s="45"/>
      <c r="AZ2290" s="45"/>
      <c r="BA2290" s="45"/>
      <c r="BB2290" s="45"/>
      <c r="BC2290" s="45"/>
      <c r="BD2290" s="45"/>
      <c r="BE2290" s="52"/>
      <c r="BF2290" s="1"/>
    </row>
    <row r="2291" spans="1:58" ht="16" customHeight="1">
      <c r="A2291" s="53" t="s">
        <v>15651</v>
      </c>
      <c r="B2291" s="54" t="s">
        <v>15652</v>
      </c>
      <c r="C2291" s="55">
        <v>43458</v>
      </c>
      <c r="D2291" s="56">
        <f t="shared" ca="1" si="70"/>
        <v>1.095890410958904</v>
      </c>
      <c r="E2291" s="54" t="s">
        <v>27</v>
      </c>
      <c r="F2291" s="54">
        <f>IFERROR(INDEX(AccountStatusTable[],MATCH(E2291,Account_Status,0),2),3)</f>
        <v>1</v>
      </c>
      <c r="G2291" s="54" t="s">
        <v>62</v>
      </c>
      <c r="H2291" s="54" t="s">
        <v>63</v>
      </c>
      <c r="I2291" s="54" t="s">
        <v>2048</v>
      </c>
      <c r="J2291" s="54" t="s">
        <v>2718</v>
      </c>
      <c r="K2291" s="54" t="s">
        <v>1956</v>
      </c>
      <c r="L2291" s="54" t="s">
        <v>33</v>
      </c>
      <c r="M2291" s="54" t="s">
        <v>34</v>
      </c>
      <c r="N2291" s="54"/>
      <c r="O2291" s="54">
        <f>IFERROR(IFERROR(INDEX(VerifiedDeploymentLookup[],MATCH(M2291,Verified_Deployment_Type,0),2),INDEX(DeploymentLookup[],MATCH(N2291,Deployment_Type,0),2)),0)</f>
        <v>0</v>
      </c>
      <c r="P2291" s="54" t="s">
        <v>67</v>
      </c>
      <c r="Q2291" s="54">
        <f>INDEX(RegionLookup[],MATCH(P2291,Region,0),3)</f>
        <v>2</v>
      </c>
      <c r="R2291" s="57">
        <v>18568</v>
      </c>
      <c r="S2291" s="58">
        <f>IFERROR(INDEX(CompanySizeLookup[],MATCH(R2291,of_Employees,0),2),2)</f>
        <v>2</v>
      </c>
      <c r="T2291" s="54"/>
      <c r="U2291" s="59">
        <v>51000</v>
      </c>
      <c r="V2291" s="59">
        <v>40800</v>
      </c>
      <c r="W2291" s="54" t="s">
        <v>35</v>
      </c>
      <c r="X2291" s="55">
        <v>44927</v>
      </c>
      <c r="Y2291" s="54" t="s">
        <v>319</v>
      </c>
      <c r="Z2291" s="54" t="str">
        <f>IFERROR(INDEX(IndustryLookup[],MATCH(Y2291,Industry,0),2),"Not Specified")</f>
        <v>Wholesale and Distribution</v>
      </c>
      <c r="AA2291" s="54">
        <f>INDEX(MetaIndustryLookup[],MATCH(Z2291,Meta_Industry,0),2)</f>
        <v>9</v>
      </c>
      <c r="AB2291" s="54"/>
      <c r="AC2291" s="54">
        <v>62</v>
      </c>
      <c r="AD2291" s="54" t="s">
        <v>6756</v>
      </c>
      <c r="AE2291" s="54">
        <f t="shared" si="71"/>
        <v>1</v>
      </c>
      <c r="AF2291" s="54"/>
      <c r="AG2291" s="54"/>
      <c r="AH2291" s="54"/>
      <c r="AI2291" s="54"/>
      <c r="AJ2291" s="54" t="s">
        <v>15653</v>
      </c>
      <c r="AK2291" s="54" t="s">
        <v>21845</v>
      </c>
      <c r="AL2291" s="54">
        <v>45</v>
      </c>
      <c r="AM2291" s="54" t="s">
        <v>21308</v>
      </c>
      <c r="AN2291" s="54" t="s">
        <v>21194</v>
      </c>
      <c r="AO2291" s="54"/>
      <c r="AP2291" s="54" t="s">
        <v>21165</v>
      </c>
      <c r="AQ2291" s="54"/>
      <c r="AR2291" s="54"/>
      <c r="AS2291" s="54"/>
      <c r="AT2291" s="54">
        <v>62</v>
      </c>
      <c r="AU2291" s="54"/>
      <c r="AV2291" s="54" t="s">
        <v>15654</v>
      </c>
      <c r="AW2291" s="54"/>
      <c r="AX2291" s="54"/>
      <c r="AY2291" s="54"/>
      <c r="AZ2291" s="54"/>
      <c r="BA2291" s="54" t="s">
        <v>6755</v>
      </c>
      <c r="BB2291" s="54" t="s">
        <v>42</v>
      </c>
      <c r="BC2291" s="54"/>
      <c r="BD2291" s="54" t="s">
        <v>6760</v>
      </c>
      <c r="BE2291" s="61"/>
      <c r="BF2291" s="1"/>
    </row>
    <row r="2292" spans="1:58" ht="16" customHeight="1">
      <c r="A2292" s="44" t="s">
        <v>15655</v>
      </c>
      <c r="B2292" s="45" t="s">
        <v>15656</v>
      </c>
      <c r="C2292" s="46">
        <v>43720</v>
      </c>
      <c r="D2292" s="47">
        <f t="shared" ca="1" si="70"/>
        <v>0.37808219178082192</v>
      </c>
      <c r="E2292" s="45" t="s">
        <v>77</v>
      </c>
      <c r="F2292" s="45">
        <f>IFERROR(INDEX(AccountStatusTable[],MATCH(E2292,Account_Status,0),2),3)</f>
        <v>3</v>
      </c>
      <c r="G2292" s="45" t="s">
        <v>236</v>
      </c>
      <c r="H2292" s="45" t="s">
        <v>228</v>
      </c>
      <c r="I2292" s="45" t="s">
        <v>503</v>
      </c>
      <c r="J2292" s="45" t="s">
        <v>499</v>
      </c>
      <c r="K2292" s="45" t="s">
        <v>426</v>
      </c>
      <c r="L2292" s="45" t="s">
        <v>33</v>
      </c>
      <c r="M2292" s="45" t="s">
        <v>66</v>
      </c>
      <c r="N2292" s="45" t="s">
        <v>34</v>
      </c>
      <c r="O2292" s="45">
        <f>IFERROR(IFERROR(INDEX(VerifiedDeploymentLookup[],MATCH(M2292,Verified_Deployment_Type,0),2),INDEX(DeploymentLookup[],MATCH(N2292,Deployment_Type,0),2)),0)</f>
        <v>1</v>
      </c>
      <c r="P2292" s="45" t="s">
        <v>426</v>
      </c>
      <c r="Q2292" s="45">
        <f>INDEX(RegionLookup[],MATCH(P2292,Region,0),3)</f>
        <v>1</v>
      </c>
      <c r="R2292" s="45" t="s">
        <v>96</v>
      </c>
      <c r="S2292" s="49">
        <f>IFERROR(INDEX(CompanySizeLookup[],MATCH(R2292,of_Employees,0),2),2)</f>
        <v>3</v>
      </c>
      <c r="T2292" s="45"/>
      <c r="U2292" s="50">
        <v>9600</v>
      </c>
      <c r="V2292" s="50">
        <v>7200</v>
      </c>
      <c r="W2292" s="45" t="s">
        <v>35</v>
      </c>
      <c r="X2292" s="46">
        <v>44086</v>
      </c>
      <c r="Y2292" s="45" t="s">
        <v>53</v>
      </c>
      <c r="Z2292" s="45" t="str">
        <f>IFERROR(INDEX(IndustryLookup[],MATCH(Y2292,Industry,0),2),"Not Specified")</f>
        <v>Retail and Consumer Goods</v>
      </c>
      <c r="AA2292" s="45">
        <f>INDEX(MetaIndustryLookup[],MATCH(Z2292,Meta_Industry,0),2)</f>
        <v>33</v>
      </c>
      <c r="AB2292" s="45"/>
      <c r="AC2292" s="45"/>
      <c r="AD2292" s="45" t="s">
        <v>290</v>
      </c>
      <c r="AE2292" s="45">
        <f t="shared" si="71"/>
        <v>1</v>
      </c>
      <c r="AF2292" s="45"/>
      <c r="AG2292" s="45"/>
      <c r="AH2292" s="45"/>
      <c r="AI2292" s="45"/>
      <c r="AJ2292" s="45"/>
      <c r="AK2292" s="45"/>
      <c r="AL2292" s="45"/>
      <c r="AM2292" s="45"/>
      <c r="AN2292" s="45"/>
      <c r="AO2292" s="45"/>
      <c r="AP2292" s="45" t="s">
        <v>21165</v>
      </c>
      <c r="AQ2292" s="45"/>
      <c r="AR2292" s="45"/>
      <c r="AS2292" s="45"/>
      <c r="AT2292" s="45"/>
      <c r="AU2292" s="45"/>
      <c r="AV2292" s="45" t="s">
        <v>15657</v>
      </c>
      <c r="AW2292" s="45">
        <v>6</v>
      </c>
      <c r="AX2292" s="45">
        <v>5</v>
      </c>
      <c r="AY2292" s="45">
        <v>2</v>
      </c>
      <c r="AZ2292" s="45" t="s">
        <v>77</v>
      </c>
      <c r="BA2292" s="45" t="s">
        <v>291</v>
      </c>
      <c r="BB2292" s="45" t="s">
        <v>289</v>
      </c>
      <c r="BC2292" s="45"/>
      <c r="BD2292" s="45" t="s">
        <v>292</v>
      </c>
      <c r="BE2292" s="52"/>
      <c r="BF2292" s="1"/>
    </row>
    <row r="2293" spans="1:58" ht="16" customHeight="1">
      <c r="A2293" s="53" t="s">
        <v>15646</v>
      </c>
      <c r="B2293" s="54" t="s">
        <v>15647</v>
      </c>
      <c r="C2293" s="55">
        <v>42857</v>
      </c>
      <c r="D2293" s="56">
        <f t="shared" ca="1" si="70"/>
        <v>2.7424657534246575</v>
      </c>
      <c r="E2293" s="54" t="s">
        <v>77</v>
      </c>
      <c r="F2293" s="54">
        <f>IFERROR(INDEX(AccountStatusTable[],MATCH(E2293,Account_Status,0),2),3)</f>
        <v>3</v>
      </c>
      <c r="G2293" s="54" t="s">
        <v>236</v>
      </c>
      <c r="H2293" s="54" t="s">
        <v>228</v>
      </c>
      <c r="I2293" s="54" t="s">
        <v>15648</v>
      </c>
      <c r="J2293" s="54" t="s">
        <v>372</v>
      </c>
      <c r="K2293" s="54" t="s">
        <v>108</v>
      </c>
      <c r="L2293" s="54" t="s">
        <v>33</v>
      </c>
      <c r="M2293" s="54" t="s">
        <v>66</v>
      </c>
      <c r="N2293" s="54" t="s">
        <v>34</v>
      </c>
      <c r="O2293" s="54">
        <f>IFERROR(IFERROR(INDEX(VerifiedDeploymentLookup[],MATCH(M2293,Verified_Deployment_Type,0),2),INDEX(DeploymentLookup[],MATCH(N2293,Deployment_Type,0),2)),0)</f>
        <v>1</v>
      </c>
      <c r="P2293" s="54" t="s">
        <v>109</v>
      </c>
      <c r="Q2293" s="54">
        <f>INDEX(RegionLookup[],MATCH(P2293,Region,0),3)</f>
        <v>1</v>
      </c>
      <c r="R2293" s="57">
        <v>18568</v>
      </c>
      <c r="S2293" s="58">
        <f>IFERROR(INDEX(CompanySizeLookup[],MATCH(R2293,of_Employees,0),2),2)</f>
        <v>2</v>
      </c>
      <c r="T2293" s="54"/>
      <c r="U2293" s="59">
        <v>7488</v>
      </c>
      <c r="V2293" s="59">
        <v>5616</v>
      </c>
      <c r="W2293" s="54" t="s">
        <v>35</v>
      </c>
      <c r="X2293" s="55">
        <v>43953</v>
      </c>
      <c r="Y2293" s="54" t="s">
        <v>53</v>
      </c>
      <c r="Z2293" s="54" t="str">
        <f>IFERROR(INDEX(IndustryLookup[],MATCH(Y2293,Industry,0),2),"Not Specified")</f>
        <v>Retail and Consumer Goods</v>
      </c>
      <c r="AA2293" s="54">
        <f>INDEX(MetaIndustryLookup[],MATCH(Z2293,Meta_Industry,0),2)</f>
        <v>33</v>
      </c>
      <c r="AB2293" s="54"/>
      <c r="AC2293" s="54">
        <v>79</v>
      </c>
      <c r="AD2293" s="54" t="s">
        <v>290</v>
      </c>
      <c r="AE2293" s="54">
        <f t="shared" si="71"/>
        <v>1</v>
      </c>
      <c r="AF2293" s="54"/>
      <c r="AG2293" s="59">
        <v>0</v>
      </c>
      <c r="AH2293" s="59">
        <v>0</v>
      </c>
      <c r="AI2293" s="54"/>
      <c r="AJ2293" s="54" t="s">
        <v>15649</v>
      </c>
      <c r="AK2293" s="54" t="s">
        <v>21844</v>
      </c>
      <c r="AL2293" s="54"/>
      <c r="AM2293" s="54" t="s">
        <v>21266</v>
      </c>
      <c r="AN2293" s="54" t="s">
        <v>21749</v>
      </c>
      <c r="AO2293" s="54"/>
      <c r="AP2293" s="54" t="s">
        <v>21165</v>
      </c>
      <c r="AQ2293" s="54"/>
      <c r="AR2293" s="54"/>
      <c r="AS2293" s="54"/>
      <c r="AT2293" s="54">
        <v>79</v>
      </c>
      <c r="AU2293" s="59">
        <v>0</v>
      </c>
      <c r="AV2293" s="54" t="s">
        <v>15650</v>
      </c>
      <c r="AW2293" s="54">
        <v>6</v>
      </c>
      <c r="AX2293" s="54">
        <v>5</v>
      </c>
      <c r="AY2293" s="54">
        <v>2</v>
      </c>
      <c r="AZ2293" s="54" t="s">
        <v>77</v>
      </c>
      <c r="BA2293" s="54" t="s">
        <v>291</v>
      </c>
      <c r="BB2293" s="54" t="s">
        <v>289</v>
      </c>
      <c r="BC2293" s="54"/>
      <c r="BD2293" s="54" t="s">
        <v>292</v>
      </c>
      <c r="BE2293" s="61"/>
      <c r="BF2293" s="1"/>
    </row>
    <row r="2294" spans="1:58" ht="16" customHeight="1">
      <c r="A2294" s="44" t="s">
        <v>15669</v>
      </c>
      <c r="B2294" s="45" t="s">
        <v>15670</v>
      </c>
      <c r="C2294" s="46">
        <v>43635</v>
      </c>
      <c r="D2294" s="47">
        <f t="shared" ca="1" si="70"/>
        <v>0.61095890410958908</v>
      </c>
      <c r="E2294" s="45" t="s">
        <v>61</v>
      </c>
      <c r="F2294" s="45">
        <f>IFERROR(INDEX(AccountStatusTable[],MATCH(E2294,Account_Status,0),2),3)</f>
        <v>2</v>
      </c>
      <c r="G2294" s="45" t="s">
        <v>211</v>
      </c>
      <c r="H2294" s="45" t="s">
        <v>104</v>
      </c>
      <c r="I2294" s="45" t="s">
        <v>1925</v>
      </c>
      <c r="J2294" s="45" t="s">
        <v>1818</v>
      </c>
      <c r="K2294" s="45" t="s">
        <v>108</v>
      </c>
      <c r="L2294" s="45" t="s">
        <v>33</v>
      </c>
      <c r="M2294" s="45"/>
      <c r="N2294" s="45"/>
      <c r="O2294" s="45">
        <f>IFERROR(IFERROR(INDEX(VerifiedDeploymentLookup[],MATCH(M2294,Verified_Deployment_Type,0),2),INDEX(DeploymentLookup[],MATCH(N2294,Deployment_Type,0),2)),0)</f>
        <v>0</v>
      </c>
      <c r="P2294" s="45" t="s">
        <v>109</v>
      </c>
      <c r="Q2294" s="45">
        <f>INDEX(RegionLookup[],MATCH(P2294,Region,0),3)</f>
        <v>1</v>
      </c>
      <c r="R2294" s="45" t="s">
        <v>296</v>
      </c>
      <c r="S2294" s="49">
        <f>IFERROR(INDEX(CompanySizeLookup[],MATCH(R2294,of_Employees,0),2),2)</f>
        <v>2</v>
      </c>
      <c r="T2294" s="45"/>
      <c r="U2294" s="50">
        <v>0</v>
      </c>
      <c r="V2294" s="50">
        <v>0</v>
      </c>
      <c r="W2294" s="45" t="s">
        <v>35</v>
      </c>
      <c r="X2294" s="46">
        <v>43921</v>
      </c>
      <c r="Y2294" s="45" t="s">
        <v>36</v>
      </c>
      <c r="Z2294" s="45" t="str">
        <f>IFERROR(INDEX(IndustryLookup[],MATCH(Y2294,Industry,0),2),"Not Specified")</f>
        <v>Information and Communication Technology (ICT)</v>
      </c>
      <c r="AA2294" s="45">
        <f>INDEX(MetaIndustryLookup[],MATCH(Z2294,Meta_Industry,0),2)</f>
        <v>23</v>
      </c>
      <c r="AB2294" s="45"/>
      <c r="AC2294" s="45">
        <v>48</v>
      </c>
      <c r="AD2294" s="45"/>
      <c r="AE2294" s="45">
        <f t="shared" si="71"/>
        <v>0</v>
      </c>
      <c r="AF2294" s="45"/>
      <c r="AG2294" s="45"/>
      <c r="AH2294" s="45"/>
      <c r="AI2294" s="45"/>
      <c r="AJ2294" s="45" t="s">
        <v>15671</v>
      </c>
      <c r="AK2294" s="45" t="s">
        <v>21843</v>
      </c>
      <c r="AL2294" s="45">
        <v>75</v>
      </c>
      <c r="AM2294" s="45" t="s">
        <v>21173</v>
      </c>
      <c r="AN2294" s="45" t="s">
        <v>21172</v>
      </c>
      <c r="AO2294" s="45">
        <v>1989</v>
      </c>
      <c r="AP2294" s="45" t="s">
        <v>21171</v>
      </c>
      <c r="AQ2294" s="45"/>
      <c r="AR2294" s="45"/>
      <c r="AS2294" s="45"/>
      <c r="AT2294" s="45">
        <v>48</v>
      </c>
      <c r="AU2294" s="45"/>
      <c r="AV2294" s="45" t="s">
        <v>15672</v>
      </c>
      <c r="AW2294" s="45"/>
      <c r="AX2294" s="45"/>
      <c r="AY2294" s="45"/>
      <c r="AZ2294" s="45"/>
      <c r="BA2294" s="45"/>
      <c r="BB2294" s="45"/>
      <c r="BC2294" s="45"/>
      <c r="BD2294" s="45"/>
      <c r="BE2294" s="52"/>
      <c r="BF2294" s="1"/>
    </row>
    <row r="2295" spans="1:58" ht="16" customHeight="1">
      <c r="A2295" s="53" t="s">
        <v>15730</v>
      </c>
      <c r="B2295" s="54" t="s">
        <v>15731</v>
      </c>
      <c r="C2295" s="55">
        <v>41912</v>
      </c>
      <c r="D2295" s="56">
        <f t="shared" ca="1" si="70"/>
        <v>5.3315068493150681</v>
      </c>
      <c r="E2295" s="54" t="s">
        <v>77</v>
      </c>
      <c r="F2295" s="54">
        <f>IFERROR(INDEX(AccountStatusTable[],MATCH(E2295,Account_Status,0),2),3)</f>
        <v>3</v>
      </c>
      <c r="G2295" s="54" t="s">
        <v>62</v>
      </c>
      <c r="H2295" s="54" t="s">
        <v>79</v>
      </c>
      <c r="I2295" s="54" t="s">
        <v>552</v>
      </c>
      <c r="J2295" s="54" t="s">
        <v>42</v>
      </c>
      <c r="K2295" s="54" t="s">
        <v>147</v>
      </c>
      <c r="L2295" s="54" t="s">
        <v>33</v>
      </c>
      <c r="M2295" s="54" t="s">
        <v>66</v>
      </c>
      <c r="N2295" s="54"/>
      <c r="O2295" s="54">
        <f>IFERROR(IFERROR(INDEX(VerifiedDeploymentLookup[],MATCH(M2295,Verified_Deployment_Type,0),2),INDEX(DeploymentLookup[],MATCH(N2295,Deployment_Type,0),2)),0)</f>
        <v>1</v>
      </c>
      <c r="P2295" s="54" t="s">
        <v>67</v>
      </c>
      <c r="Q2295" s="54">
        <f>INDEX(RegionLookup[],MATCH(P2295,Region,0),3)</f>
        <v>2</v>
      </c>
      <c r="R2295" s="57">
        <v>18568</v>
      </c>
      <c r="S2295" s="58">
        <f>IFERROR(INDEX(CompanySizeLookup[],MATCH(R2295,of_Employees,0),2),2)</f>
        <v>2</v>
      </c>
      <c r="T2295" s="54"/>
      <c r="U2295" s="59">
        <v>2496</v>
      </c>
      <c r="V2295" s="59">
        <v>1996.8</v>
      </c>
      <c r="W2295" s="54" t="s">
        <v>35</v>
      </c>
      <c r="X2295" s="55">
        <v>44104</v>
      </c>
      <c r="Y2295" s="54" t="s">
        <v>557</v>
      </c>
      <c r="Z2295" s="54" t="str">
        <f>IFERROR(INDEX(IndustryLookup[],MATCH(Y2295,Industry,0),2),"Not Specified")</f>
        <v>Education</v>
      </c>
      <c r="AA2295" s="54">
        <f>INDEX(MetaIndustryLookup[],MATCH(Z2295,Meta_Industry,0),2)</f>
        <v>10</v>
      </c>
      <c r="AB2295" s="54"/>
      <c r="AC2295" s="54"/>
      <c r="AD2295" s="54" t="s">
        <v>909</v>
      </c>
      <c r="AE2295" s="54">
        <f t="shared" si="71"/>
        <v>1</v>
      </c>
      <c r="AF2295" s="54"/>
      <c r="AG2295" s="54"/>
      <c r="AH2295" s="54"/>
      <c r="AI2295" s="54"/>
      <c r="AJ2295" s="54" t="s">
        <v>15732</v>
      </c>
      <c r="AK2295" s="54"/>
      <c r="AL2295" s="54"/>
      <c r="AM2295" s="54"/>
      <c r="AN2295" s="54"/>
      <c r="AO2295" s="54"/>
      <c r="AP2295" s="54" t="s">
        <v>21165</v>
      </c>
      <c r="AQ2295" s="54"/>
      <c r="AR2295" s="54"/>
      <c r="AS2295" s="54"/>
      <c r="AT2295" s="54"/>
      <c r="AU2295" s="54"/>
      <c r="AV2295" s="54" t="s">
        <v>15733</v>
      </c>
      <c r="AW2295" s="54">
        <v>8</v>
      </c>
      <c r="AX2295" s="54">
        <v>23</v>
      </c>
      <c r="AY2295" s="54">
        <v>6</v>
      </c>
      <c r="AZ2295" s="54" t="s">
        <v>2135</v>
      </c>
      <c r="BA2295" s="54" t="s">
        <v>912</v>
      </c>
      <c r="BB2295" s="54" t="s">
        <v>42</v>
      </c>
      <c r="BC2295" s="54"/>
      <c r="BD2295" s="54" t="s">
        <v>349</v>
      </c>
      <c r="BE2295" s="61"/>
      <c r="BF2295" s="1"/>
    </row>
    <row r="2296" spans="1:58" ht="16" customHeight="1">
      <c r="A2296" s="44" t="s">
        <v>7110</v>
      </c>
      <c r="B2296" s="45" t="s">
        <v>7111</v>
      </c>
      <c r="C2296" s="46">
        <v>40310</v>
      </c>
      <c r="D2296" s="47">
        <f t="shared" ca="1" si="70"/>
        <v>9.7205479452054799</v>
      </c>
      <c r="E2296" s="45" t="s">
        <v>27</v>
      </c>
      <c r="F2296" s="45">
        <f>IFERROR(INDEX(AccountStatusTable[],MATCH(E2296,Account_Status,0),2),3)</f>
        <v>1</v>
      </c>
      <c r="G2296" s="45" t="s">
        <v>187</v>
      </c>
      <c r="H2296" s="45" t="s">
        <v>91</v>
      </c>
      <c r="I2296" s="45" t="s">
        <v>7112</v>
      </c>
      <c r="J2296" s="45" t="s">
        <v>107</v>
      </c>
      <c r="K2296" s="45" t="s">
        <v>108</v>
      </c>
      <c r="L2296" s="45" t="s">
        <v>33</v>
      </c>
      <c r="M2296" s="45" t="s">
        <v>66</v>
      </c>
      <c r="N2296" s="45" t="s">
        <v>34</v>
      </c>
      <c r="O2296" s="45">
        <f>IFERROR(IFERROR(INDEX(VerifiedDeploymentLookup[],MATCH(M2296,Verified_Deployment_Type,0),2),INDEX(DeploymentLookup[],MATCH(N2296,Deployment_Type,0),2)),0)</f>
        <v>1</v>
      </c>
      <c r="P2296" s="45" t="s">
        <v>109</v>
      </c>
      <c r="Q2296" s="45">
        <f>INDEX(RegionLookup[],MATCH(P2296,Region,0),3)</f>
        <v>1</v>
      </c>
      <c r="R2296" s="45" t="s">
        <v>96</v>
      </c>
      <c r="S2296" s="49">
        <f>IFERROR(INDEX(CompanySizeLookup[],MATCH(R2296,of_Employees,0),2),2)</f>
        <v>3</v>
      </c>
      <c r="T2296" s="45">
        <v>65</v>
      </c>
      <c r="U2296" s="50">
        <v>4992</v>
      </c>
      <c r="V2296" s="50">
        <v>3993.6</v>
      </c>
      <c r="W2296" s="45" t="s">
        <v>35</v>
      </c>
      <c r="X2296" s="46">
        <v>43963</v>
      </c>
      <c r="Y2296" s="45" t="s">
        <v>231</v>
      </c>
      <c r="Z2296" s="45" t="str">
        <f>IFERROR(INDEX(IndustryLookup[],MATCH(Y2296,Industry,0),2),"Not Specified")</f>
        <v>Manufacturing</v>
      </c>
      <c r="AA2296" s="45">
        <f>INDEX(MetaIndustryLookup[],MATCH(Z2296,Meta_Industry,0),2)</f>
        <v>11</v>
      </c>
      <c r="AB2296" s="45"/>
      <c r="AC2296" s="45">
        <v>3069</v>
      </c>
      <c r="AD2296" s="45" t="s">
        <v>417</v>
      </c>
      <c r="AE2296" s="45">
        <f t="shared" si="71"/>
        <v>1</v>
      </c>
      <c r="AF2296" s="45"/>
      <c r="AG2296" s="45"/>
      <c r="AH2296" s="45"/>
      <c r="AI2296" s="45"/>
      <c r="AJ2296" s="51" t="s">
        <v>7113</v>
      </c>
      <c r="AK2296" s="45"/>
      <c r="AL2296" s="45"/>
      <c r="AM2296" s="45"/>
      <c r="AN2296" s="45"/>
      <c r="AO2296" s="45"/>
      <c r="AP2296" s="45" t="s">
        <v>21165</v>
      </c>
      <c r="AQ2296" s="45"/>
      <c r="AR2296" s="45"/>
      <c r="AS2296" s="45"/>
      <c r="AT2296" s="45">
        <v>3069</v>
      </c>
      <c r="AU2296" s="45"/>
      <c r="AV2296" s="45" t="s">
        <v>7114</v>
      </c>
      <c r="AW2296" s="45">
        <v>5</v>
      </c>
      <c r="AX2296" s="45">
        <v>8</v>
      </c>
      <c r="AY2296" s="45">
        <v>2</v>
      </c>
      <c r="AZ2296" s="45" t="s">
        <v>77</v>
      </c>
      <c r="BA2296" s="45" t="s">
        <v>420</v>
      </c>
      <c r="BB2296" s="45" t="s">
        <v>190</v>
      </c>
      <c r="BC2296" s="45"/>
      <c r="BD2296" s="45" t="s">
        <v>421</v>
      </c>
      <c r="BE2296" s="52"/>
      <c r="BF2296" s="1"/>
    </row>
    <row r="2297" spans="1:58" ht="16" customHeight="1">
      <c r="A2297" s="53" t="s">
        <v>7115</v>
      </c>
      <c r="B2297" s="54" t="s">
        <v>7116</v>
      </c>
      <c r="C2297" s="55">
        <v>41351</v>
      </c>
      <c r="D2297" s="56">
        <f t="shared" ca="1" si="70"/>
        <v>6.8684931506849312</v>
      </c>
      <c r="E2297" s="54" t="s">
        <v>27</v>
      </c>
      <c r="F2297" s="54">
        <f>IFERROR(INDEX(AccountStatusTable[],MATCH(E2297,Account_Status,0),2),3)</f>
        <v>1</v>
      </c>
      <c r="G2297" s="54" t="s">
        <v>750</v>
      </c>
      <c r="H2297" s="54" t="s">
        <v>1416</v>
      </c>
      <c r="I2297" s="54" t="s">
        <v>2304</v>
      </c>
      <c r="J2297" s="54"/>
      <c r="K2297" s="54" t="s">
        <v>2305</v>
      </c>
      <c r="L2297" s="54" t="s">
        <v>33</v>
      </c>
      <c r="M2297" s="54" t="s">
        <v>34</v>
      </c>
      <c r="N2297" s="54"/>
      <c r="O2297" s="54">
        <f>IFERROR(IFERROR(INDEX(VerifiedDeploymentLookup[],MATCH(M2297,Verified_Deployment_Type,0),2),INDEX(DeploymentLookup[],MATCH(N2297,Deployment_Type,0),2)),0)</f>
        <v>0</v>
      </c>
      <c r="P2297" s="54" t="s">
        <v>67</v>
      </c>
      <c r="Q2297" s="54">
        <f>INDEX(RegionLookup[],MATCH(P2297,Region,0),3)</f>
        <v>2</v>
      </c>
      <c r="R2297" s="54" t="s">
        <v>179</v>
      </c>
      <c r="S2297" s="58">
        <f>IFERROR(INDEX(CompanySizeLookup[],MATCH(R2297,of_Employees,0),2),2)</f>
        <v>3</v>
      </c>
      <c r="T2297" s="54">
        <v>0</v>
      </c>
      <c r="U2297" s="59">
        <v>102000</v>
      </c>
      <c r="V2297" s="59">
        <v>102000</v>
      </c>
      <c r="W2297" s="54" t="s">
        <v>35</v>
      </c>
      <c r="X2297" s="55">
        <v>44012</v>
      </c>
      <c r="Y2297" s="54" t="s">
        <v>191</v>
      </c>
      <c r="Z2297" s="54" t="str">
        <f>IFERROR(INDEX(IndustryLookup[],MATCH(Y2297,Industry,0),2),"Not Specified")</f>
        <v>Financial Services</v>
      </c>
      <c r="AA2297" s="54">
        <f>INDEX(MetaIndustryLookup[],MATCH(Z2297,Meta_Industry,0),2)</f>
        <v>4</v>
      </c>
      <c r="AB2297" s="54"/>
      <c r="AC2297" s="54">
        <v>9999</v>
      </c>
      <c r="AD2297" s="54"/>
      <c r="AE2297" s="54">
        <f t="shared" si="71"/>
        <v>0</v>
      </c>
      <c r="AF2297" s="60" t="s">
        <v>7117</v>
      </c>
      <c r="AG2297" s="54"/>
      <c r="AH2297" s="54"/>
      <c r="AI2297" s="54"/>
      <c r="AJ2297" s="54" t="s">
        <v>7118</v>
      </c>
      <c r="AK2297" s="54"/>
      <c r="AL2297" s="54"/>
      <c r="AM2297" s="54"/>
      <c r="AN2297" s="54"/>
      <c r="AO2297" s="54"/>
      <c r="AP2297" s="54" t="s">
        <v>21171</v>
      </c>
      <c r="AQ2297" s="54"/>
      <c r="AR2297" s="54"/>
      <c r="AS2297" s="54"/>
      <c r="AT2297" s="54">
        <v>9999</v>
      </c>
      <c r="AU2297" s="54"/>
      <c r="AV2297" s="54" t="s">
        <v>7119</v>
      </c>
      <c r="AW2297" s="54"/>
      <c r="AX2297" s="54"/>
      <c r="AY2297" s="54"/>
      <c r="AZ2297" s="54"/>
      <c r="BA2297" s="54"/>
      <c r="BB2297" s="54"/>
      <c r="BC2297" s="54"/>
      <c r="BD2297" s="54"/>
      <c r="BE2297" s="61"/>
      <c r="BF2297" s="1"/>
    </row>
    <row r="2298" spans="1:58" ht="16" customHeight="1">
      <c r="A2298" s="44" t="s">
        <v>7120</v>
      </c>
      <c r="B2298" s="45" t="s">
        <v>7121</v>
      </c>
      <c r="C2298" s="46">
        <v>40906</v>
      </c>
      <c r="D2298" s="47">
        <f t="shared" ca="1" si="70"/>
        <v>8.087671232876712</v>
      </c>
      <c r="E2298" s="45" t="s">
        <v>77</v>
      </c>
      <c r="F2298" s="45">
        <f>IFERROR(INDEX(AccountStatusTable[],MATCH(E2298,Account_Status,0),2),3)</f>
        <v>3</v>
      </c>
      <c r="G2298" s="45" t="s">
        <v>104</v>
      </c>
      <c r="H2298" s="45" t="s">
        <v>105</v>
      </c>
      <c r="I2298" s="45" t="s">
        <v>552</v>
      </c>
      <c r="J2298" s="45" t="s">
        <v>372</v>
      </c>
      <c r="K2298" s="45" t="s">
        <v>108</v>
      </c>
      <c r="L2298" s="45" t="s">
        <v>33</v>
      </c>
      <c r="M2298" s="45" t="s">
        <v>66</v>
      </c>
      <c r="N2298" s="45" t="s">
        <v>34</v>
      </c>
      <c r="O2298" s="45">
        <f>IFERROR(IFERROR(INDEX(VerifiedDeploymentLookup[],MATCH(M2298,Verified_Deployment_Type,0),2),INDEX(DeploymentLookup[],MATCH(N2298,Deployment_Type,0),2)),0)</f>
        <v>1</v>
      </c>
      <c r="P2298" s="45" t="s">
        <v>109</v>
      </c>
      <c r="Q2298" s="45">
        <f>INDEX(RegionLookup[],MATCH(P2298,Region,0),3)</f>
        <v>1</v>
      </c>
      <c r="R2298" s="64">
        <v>43840</v>
      </c>
      <c r="S2298" s="49">
        <f>IFERROR(INDEX(CompanySizeLookup[],MATCH(R2298,of_Employees,0),2),2)</f>
        <v>1</v>
      </c>
      <c r="T2298" s="45">
        <v>23</v>
      </c>
      <c r="U2298" s="50">
        <v>638.4</v>
      </c>
      <c r="V2298" s="50">
        <v>508.8</v>
      </c>
      <c r="W2298" s="45" t="s">
        <v>35</v>
      </c>
      <c r="X2298" s="46">
        <v>44194</v>
      </c>
      <c r="Y2298" s="45" t="s">
        <v>515</v>
      </c>
      <c r="Z2298" s="45" t="str">
        <f>IFERROR(INDEX(IndustryLookup[],MATCH(Y2298,Industry,0),2),"Not Specified")</f>
        <v>Utilities</v>
      </c>
      <c r="AA2298" s="45">
        <f>INDEX(MetaIndustryLookup[],MATCH(Z2298,Meta_Industry,0),2)</f>
        <v>38</v>
      </c>
      <c r="AB2298" s="45"/>
      <c r="AC2298" s="45">
        <v>3625</v>
      </c>
      <c r="AD2298" s="45" t="s">
        <v>111</v>
      </c>
      <c r="AE2298" s="45">
        <f t="shared" si="71"/>
        <v>1</v>
      </c>
      <c r="AF2298" s="45"/>
      <c r="AG2298" s="45"/>
      <c r="AH2298" s="45"/>
      <c r="AI2298" s="45"/>
      <c r="AJ2298" s="45" t="s">
        <v>7122</v>
      </c>
      <c r="AK2298" s="45" t="s">
        <v>21842</v>
      </c>
      <c r="AL2298" s="45">
        <v>630</v>
      </c>
      <c r="AM2298" s="45" t="s">
        <v>21221</v>
      </c>
      <c r="AN2298" s="45" t="s">
        <v>21183</v>
      </c>
      <c r="AO2298" s="45"/>
      <c r="AP2298" s="45" t="s">
        <v>21165</v>
      </c>
      <c r="AQ2298" s="45"/>
      <c r="AR2298" s="45"/>
      <c r="AS2298" s="45"/>
      <c r="AT2298" s="45">
        <v>3625</v>
      </c>
      <c r="AU2298" s="45"/>
      <c r="AV2298" s="45" t="s">
        <v>7123</v>
      </c>
      <c r="AW2298" s="45">
        <v>9</v>
      </c>
      <c r="AX2298" s="45">
        <v>16</v>
      </c>
      <c r="AY2298" s="45">
        <v>2</v>
      </c>
      <c r="AZ2298" s="45" t="s">
        <v>21176</v>
      </c>
      <c r="BA2298" s="45" t="s">
        <v>114</v>
      </c>
      <c r="BB2298" s="45" t="s">
        <v>115</v>
      </c>
      <c r="BC2298" s="45" t="s">
        <v>16451</v>
      </c>
      <c r="BD2298" s="45" t="s">
        <v>116</v>
      </c>
      <c r="BE2298" s="52"/>
      <c r="BF2298" s="1"/>
    </row>
    <row r="2299" spans="1:58" ht="16" customHeight="1">
      <c r="A2299" s="53" t="s">
        <v>7125</v>
      </c>
      <c r="B2299" s="69" t="s">
        <v>7126</v>
      </c>
      <c r="C2299" s="55">
        <v>40014</v>
      </c>
      <c r="D2299" s="56">
        <f t="shared" ca="1" si="70"/>
        <v>10.531506849315068</v>
      </c>
      <c r="E2299" s="54" t="s">
        <v>77</v>
      </c>
      <c r="F2299" s="54">
        <f>IFERROR(INDEX(AccountStatusTable[],MATCH(E2299,Account_Status,0),2),3)</f>
        <v>3</v>
      </c>
      <c r="G2299" s="54" t="s">
        <v>104</v>
      </c>
      <c r="H2299" s="54" t="s">
        <v>105</v>
      </c>
      <c r="I2299" s="54" t="s">
        <v>1513</v>
      </c>
      <c r="J2299" s="54" t="s">
        <v>289</v>
      </c>
      <c r="K2299" s="54" t="s">
        <v>108</v>
      </c>
      <c r="L2299" s="54" t="s">
        <v>33</v>
      </c>
      <c r="M2299" s="54" t="s">
        <v>34</v>
      </c>
      <c r="N2299" s="54" t="s">
        <v>34</v>
      </c>
      <c r="O2299" s="54">
        <f>IFERROR(IFERROR(INDEX(VerifiedDeploymentLookup[],MATCH(M2299,Verified_Deployment_Type,0),2),INDEX(DeploymentLookup[],MATCH(N2299,Deployment_Type,0),2)),0)</f>
        <v>0</v>
      </c>
      <c r="P2299" s="54" t="s">
        <v>109</v>
      </c>
      <c r="Q2299" s="54">
        <f>INDEX(RegionLookup[],MATCH(P2299,Region,0),3)</f>
        <v>1</v>
      </c>
      <c r="R2299" s="54" t="s">
        <v>52</v>
      </c>
      <c r="S2299" s="58">
        <f>IFERROR(INDEX(CompanySizeLookup[],MATCH(R2299,of_Employees,0),2),2)</f>
        <v>4</v>
      </c>
      <c r="T2299" s="54">
        <v>0</v>
      </c>
      <c r="U2299" s="59">
        <v>8736</v>
      </c>
      <c r="V2299" s="59">
        <v>6552</v>
      </c>
      <c r="W2299" s="54" t="s">
        <v>35</v>
      </c>
      <c r="X2299" s="55">
        <v>44014</v>
      </c>
      <c r="Y2299" s="54" t="s">
        <v>135</v>
      </c>
      <c r="Z2299" s="54" t="str">
        <f>IFERROR(INDEX(IndustryLookup[],MATCH(Y2299,Industry,0),2),"Not Specified")</f>
        <v>Government and Public Sector</v>
      </c>
      <c r="AA2299" s="54">
        <f>INDEX(MetaIndustryLookup[],MATCH(Z2299,Meta_Industry,0),2)</f>
        <v>19</v>
      </c>
      <c r="AB2299" s="54"/>
      <c r="AC2299" s="54">
        <v>9512</v>
      </c>
      <c r="AD2299" s="54" t="s">
        <v>111</v>
      </c>
      <c r="AE2299" s="54">
        <f t="shared" si="71"/>
        <v>1</v>
      </c>
      <c r="AF2299" s="54"/>
      <c r="AG2299" s="54"/>
      <c r="AH2299" s="54"/>
      <c r="AI2299" s="54"/>
      <c r="AJ2299" s="60" t="s">
        <v>7127</v>
      </c>
      <c r="AK2299" s="54"/>
      <c r="AL2299" s="54"/>
      <c r="AM2299" s="54"/>
      <c r="AN2299" s="54"/>
      <c r="AO2299" s="54"/>
      <c r="AP2299" s="54" t="s">
        <v>21165</v>
      </c>
      <c r="AQ2299" s="54"/>
      <c r="AR2299" s="54"/>
      <c r="AS2299" s="54"/>
      <c r="AT2299" s="54">
        <v>9512</v>
      </c>
      <c r="AU2299" s="54"/>
      <c r="AV2299" s="54" t="s">
        <v>7128</v>
      </c>
      <c r="AW2299" s="54">
        <v>9</v>
      </c>
      <c r="AX2299" s="54">
        <v>16</v>
      </c>
      <c r="AY2299" s="54">
        <v>2</v>
      </c>
      <c r="AZ2299" s="54" t="s">
        <v>21176</v>
      </c>
      <c r="BA2299" s="54" t="s">
        <v>114</v>
      </c>
      <c r="BB2299" s="54" t="s">
        <v>115</v>
      </c>
      <c r="BC2299" s="54" t="s">
        <v>16451</v>
      </c>
      <c r="BD2299" s="54" t="s">
        <v>116</v>
      </c>
      <c r="BE2299" s="61"/>
      <c r="BF2299" s="1"/>
    </row>
    <row r="2300" spans="1:58" ht="16" customHeight="1">
      <c r="A2300" s="44" t="s">
        <v>7129</v>
      </c>
      <c r="B2300" s="45" t="s">
        <v>7130</v>
      </c>
      <c r="C2300" s="46">
        <v>41271</v>
      </c>
      <c r="D2300" s="47">
        <f t="shared" ca="1" si="70"/>
        <v>7.087671232876712</v>
      </c>
      <c r="E2300" s="45" t="s">
        <v>77</v>
      </c>
      <c r="F2300" s="45">
        <f>IFERROR(INDEX(AccountStatusTable[],MATCH(E2300,Account_Status,0),2),3)</f>
        <v>3</v>
      </c>
      <c r="G2300" s="45" t="s">
        <v>216</v>
      </c>
      <c r="H2300" s="45" t="s">
        <v>79</v>
      </c>
      <c r="I2300" s="45" t="s">
        <v>984</v>
      </c>
      <c r="J2300" s="45"/>
      <c r="K2300" s="45" t="s">
        <v>218</v>
      </c>
      <c r="L2300" s="45" t="s">
        <v>33</v>
      </c>
      <c r="M2300" s="45" t="s">
        <v>34</v>
      </c>
      <c r="N2300" s="45" t="s">
        <v>34</v>
      </c>
      <c r="O2300" s="45">
        <f>IFERROR(IFERROR(INDEX(VerifiedDeploymentLookup[],MATCH(M2300,Verified_Deployment_Type,0),2),INDEX(DeploymentLookup[],MATCH(N2300,Deployment_Type,0),2)),0)</f>
        <v>0</v>
      </c>
      <c r="P2300" s="45" t="s">
        <v>67</v>
      </c>
      <c r="Q2300" s="45">
        <f>INDEX(RegionLookup[],MATCH(P2300,Region,0),3)</f>
        <v>2</v>
      </c>
      <c r="R2300" s="45" t="s">
        <v>179</v>
      </c>
      <c r="S2300" s="49">
        <f>IFERROR(INDEX(CompanySizeLookup[],MATCH(R2300,of_Employees,0),2),2)</f>
        <v>3</v>
      </c>
      <c r="T2300" s="45"/>
      <c r="U2300" s="50">
        <v>11220</v>
      </c>
      <c r="V2300" s="50">
        <v>8415</v>
      </c>
      <c r="W2300" s="45" t="s">
        <v>35</v>
      </c>
      <c r="X2300" s="46">
        <v>44193</v>
      </c>
      <c r="Y2300" s="45" t="s">
        <v>180</v>
      </c>
      <c r="Z2300" s="45" t="str">
        <f>IFERROR(INDEX(IndustryLookup[],MATCH(Y2300,Industry,0),2),"Not Specified")</f>
        <v>Services</v>
      </c>
      <c r="AA2300" s="45">
        <f>INDEX(MetaIndustryLookup[],MATCH(Z2300,Meta_Industry,0),2)</f>
        <v>34</v>
      </c>
      <c r="AB2300" s="45"/>
      <c r="AC2300" s="45"/>
      <c r="AD2300" s="45" t="s">
        <v>983</v>
      </c>
      <c r="AE2300" s="45">
        <f t="shared" si="71"/>
        <v>1</v>
      </c>
      <c r="AF2300" s="45" t="s">
        <v>7131</v>
      </c>
      <c r="AG2300" s="45"/>
      <c r="AH2300" s="45"/>
      <c r="AI2300" s="45"/>
      <c r="AJ2300" s="45" t="s">
        <v>7132</v>
      </c>
      <c r="AK2300" s="45"/>
      <c r="AL2300" s="45"/>
      <c r="AM2300" s="45"/>
      <c r="AN2300" s="45"/>
      <c r="AO2300" s="45"/>
      <c r="AP2300" s="45" t="s">
        <v>21165</v>
      </c>
      <c r="AQ2300" s="45"/>
      <c r="AR2300" s="45"/>
      <c r="AS2300" s="45"/>
      <c r="AT2300" s="45"/>
      <c r="AU2300" s="45"/>
      <c r="AV2300" s="45" t="s">
        <v>7133</v>
      </c>
      <c r="AW2300" s="45"/>
      <c r="AX2300" s="45"/>
      <c r="AY2300" s="45"/>
      <c r="AZ2300" s="45"/>
      <c r="BA2300" s="45" t="s">
        <v>984</v>
      </c>
      <c r="BB2300" s="45" t="s">
        <v>42</v>
      </c>
      <c r="BC2300" s="45"/>
      <c r="BD2300" s="45" t="s">
        <v>985</v>
      </c>
      <c r="BE2300" s="52"/>
      <c r="BF2300" s="1"/>
    </row>
    <row r="2301" spans="1:58" ht="16" customHeight="1">
      <c r="A2301" s="53" t="s">
        <v>15678</v>
      </c>
      <c r="B2301" s="54" t="s">
        <v>15679</v>
      </c>
      <c r="C2301" s="55">
        <v>43410</v>
      </c>
      <c r="D2301" s="56">
        <f t="shared" ca="1" si="70"/>
        <v>1.2273972602739727</v>
      </c>
      <c r="E2301" s="54" t="s">
        <v>77</v>
      </c>
      <c r="F2301" s="54">
        <f>IFERROR(INDEX(AccountStatusTable[],MATCH(E2301,Account_Status,0),2),3)</f>
        <v>3</v>
      </c>
      <c r="G2301" s="54" t="s">
        <v>236</v>
      </c>
      <c r="H2301" s="54" t="s">
        <v>228</v>
      </c>
      <c r="I2301" s="54" t="s">
        <v>3376</v>
      </c>
      <c r="J2301" s="54" t="s">
        <v>1972</v>
      </c>
      <c r="K2301" s="54" t="s">
        <v>108</v>
      </c>
      <c r="L2301" s="54" t="s">
        <v>33</v>
      </c>
      <c r="M2301" s="54" t="s">
        <v>66</v>
      </c>
      <c r="N2301" s="54" t="s">
        <v>34</v>
      </c>
      <c r="O2301" s="54">
        <f>IFERROR(IFERROR(INDEX(VerifiedDeploymentLookup[],MATCH(M2301,Verified_Deployment_Type,0),2),INDEX(DeploymentLookup[],MATCH(N2301,Deployment_Type,0),2)),0)</f>
        <v>1</v>
      </c>
      <c r="P2301" s="54" t="s">
        <v>109</v>
      </c>
      <c r="Q2301" s="54">
        <f>INDEX(RegionLookup[],MATCH(P2301,Region,0),3)</f>
        <v>1</v>
      </c>
      <c r="R2301" s="62">
        <v>43840</v>
      </c>
      <c r="S2301" s="58">
        <f>IFERROR(INDEX(CompanySizeLookup[],MATCH(R2301,of_Employees,0),2),2)</f>
        <v>1</v>
      </c>
      <c r="T2301" s="54"/>
      <c r="U2301" s="59">
        <v>2700</v>
      </c>
      <c r="V2301" s="59">
        <v>2025</v>
      </c>
      <c r="W2301" s="54" t="s">
        <v>35</v>
      </c>
      <c r="X2301" s="55">
        <v>44141</v>
      </c>
      <c r="Y2301" s="54" t="s">
        <v>180</v>
      </c>
      <c r="Z2301" s="54" t="str">
        <f>IFERROR(INDEX(IndustryLookup[],MATCH(Y2301,Industry,0),2),"Not Specified")</f>
        <v>Services</v>
      </c>
      <c r="AA2301" s="54">
        <f>INDEX(MetaIndustryLookup[],MATCH(Z2301,Meta_Industry,0),2)</f>
        <v>34</v>
      </c>
      <c r="AB2301" s="54"/>
      <c r="AC2301" s="54"/>
      <c r="AD2301" s="54" t="s">
        <v>777</v>
      </c>
      <c r="AE2301" s="54">
        <f t="shared" si="71"/>
        <v>1</v>
      </c>
      <c r="AF2301" s="54"/>
      <c r="AG2301" s="54"/>
      <c r="AH2301" s="54"/>
      <c r="AI2301" s="54"/>
      <c r="AJ2301" s="60" t="s">
        <v>15680</v>
      </c>
      <c r="AK2301" s="54"/>
      <c r="AL2301" s="54"/>
      <c r="AM2301" s="54"/>
      <c r="AN2301" s="54"/>
      <c r="AO2301" s="54"/>
      <c r="AP2301" s="54" t="s">
        <v>21165</v>
      </c>
      <c r="AQ2301" s="54"/>
      <c r="AR2301" s="54"/>
      <c r="AS2301" s="54"/>
      <c r="AT2301" s="54"/>
      <c r="AU2301" s="54"/>
      <c r="AV2301" s="54" t="s">
        <v>15681</v>
      </c>
      <c r="AW2301" s="54">
        <v>3</v>
      </c>
      <c r="AX2301" s="54">
        <v>3</v>
      </c>
      <c r="AY2301" s="54">
        <v>2</v>
      </c>
      <c r="AZ2301" s="54"/>
      <c r="BA2301" s="54" t="s">
        <v>581</v>
      </c>
      <c r="BB2301" s="54" t="s">
        <v>153</v>
      </c>
      <c r="BC2301" s="60" t="s">
        <v>21211</v>
      </c>
      <c r="BD2301" s="54" t="s">
        <v>780</v>
      </c>
      <c r="BE2301" s="61"/>
      <c r="BF2301" s="1"/>
    </row>
    <row r="2302" spans="1:58" ht="16" customHeight="1">
      <c r="A2302" s="44" t="s">
        <v>5038</v>
      </c>
      <c r="B2302" s="45" t="s">
        <v>5039</v>
      </c>
      <c r="C2302" s="46">
        <v>39626</v>
      </c>
      <c r="D2302" s="47">
        <f t="shared" ca="1" si="70"/>
        <v>11.594520547945205</v>
      </c>
      <c r="E2302" s="45" t="s">
        <v>77</v>
      </c>
      <c r="F2302" s="45">
        <f>IFERROR(INDEX(AccountStatusTable[],MATCH(E2302,Account_Status,0),2),3)</f>
        <v>3</v>
      </c>
      <c r="G2302" s="45" t="s">
        <v>187</v>
      </c>
      <c r="H2302" s="45" t="s">
        <v>228</v>
      </c>
      <c r="I2302" s="45" t="s">
        <v>2310</v>
      </c>
      <c r="J2302" s="45" t="s">
        <v>213</v>
      </c>
      <c r="K2302" s="45" t="s">
        <v>108</v>
      </c>
      <c r="L2302" s="45" t="s">
        <v>33</v>
      </c>
      <c r="M2302" s="45" t="s">
        <v>66</v>
      </c>
      <c r="N2302" s="45" t="s">
        <v>34</v>
      </c>
      <c r="O2302" s="45">
        <f>IFERROR(IFERROR(INDEX(VerifiedDeploymentLookup[],MATCH(M2302,Verified_Deployment_Type,0),2),INDEX(DeploymentLookup[],MATCH(N2302,Deployment_Type,0),2)),0)</f>
        <v>1</v>
      </c>
      <c r="P2302" s="45" t="s">
        <v>109</v>
      </c>
      <c r="Q2302" s="45">
        <f>INDEX(RegionLookup[],MATCH(P2302,Region,0),3)</f>
        <v>1</v>
      </c>
      <c r="R2302" s="48">
        <v>18568</v>
      </c>
      <c r="S2302" s="49">
        <f>IFERROR(INDEX(CompanySizeLookup[],MATCH(R2302,of_Employees,0),2),2)</f>
        <v>2</v>
      </c>
      <c r="T2302" s="45">
        <v>30</v>
      </c>
      <c r="U2302" s="50">
        <v>8112</v>
      </c>
      <c r="V2302" s="50">
        <v>6895.2</v>
      </c>
      <c r="W2302" s="45" t="s">
        <v>35</v>
      </c>
      <c r="X2302" s="46">
        <v>43997</v>
      </c>
      <c r="Y2302" s="45" t="s">
        <v>68</v>
      </c>
      <c r="Z2302" s="45" t="str">
        <f>IFERROR(INDEX(IndustryLookup[],MATCH(Y2302,Industry,0),2),"Not Specified")</f>
        <v>Healthcare</v>
      </c>
      <c r="AA2302" s="45">
        <f>INDEX(MetaIndustryLookup[],MATCH(Z2302,Meta_Industry,0),2)</f>
        <v>20</v>
      </c>
      <c r="AB2302" s="45"/>
      <c r="AC2302" s="45">
        <v>7372</v>
      </c>
      <c r="AD2302" s="45" t="s">
        <v>574</v>
      </c>
      <c r="AE2302" s="45">
        <f t="shared" si="71"/>
        <v>1</v>
      </c>
      <c r="AF2302" s="45"/>
      <c r="AG2302" s="45"/>
      <c r="AH2302" s="45"/>
      <c r="AI2302" s="45"/>
      <c r="AJ2302" s="51" t="s">
        <v>5040</v>
      </c>
      <c r="AK2302" s="45"/>
      <c r="AL2302" s="45"/>
      <c r="AM2302" s="45"/>
      <c r="AN2302" s="45"/>
      <c r="AO2302" s="45"/>
      <c r="AP2302" s="45" t="s">
        <v>21165</v>
      </c>
      <c r="AQ2302" s="45"/>
      <c r="AR2302" s="45"/>
      <c r="AS2302" s="45"/>
      <c r="AT2302" s="45">
        <v>7372</v>
      </c>
      <c r="AU2302" s="45"/>
      <c r="AV2302" s="45" t="s">
        <v>5041</v>
      </c>
      <c r="AW2302" s="45">
        <v>5</v>
      </c>
      <c r="AX2302" s="45">
        <v>7</v>
      </c>
      <c r="AY2302" s="45">
        <v>2</v>
      </c>
      <c r="AZ2302" s="45" t="s">
        <v>21176</v>
      </c>
      <c r="BA2302" s="45" t="s">
        <v>577</v>
      </c>
      <c r="BB2302" s="45" t="s">
        <v>372</v>
      </c>
      <c r="BC2302" s="45"/>
      <c r="BD2302" s="45" t="s">
        <v>578</v>
      </c>
      <c r="BE2302" s="52"/>
      <c r="BF2302" s="1"/>
    </row>
    <row r="2303" spans="1:58" ht="16" customHeight="1">
      <c r="A2303" s="53" t="s">
        <v>7135</v>
      </c>
      <c r="B2303" s="54" t="s">
        <v>7136</v>
      </c>
      <c r="C2303" s="55">
        <v>41547</v>
      </c>
      <c r="D2303" s="56">
        <f t="shared" ca="1" si="70"/>
        <v>6.3315068493150681</v>
      </c>
      <c r="E2303" s="54" t="s">
        <v>27</v>
      </c>
      <c r="F2303" s="54">
        <f>IFERROR(INDEX(AccountStatusTable[],MATCH(E2303,Account_Status,0),2),3)</f>
        <v>1</v>
      </c>
      <c r="G2303" s="54" t="s">
        <v>236</v>
      </c>
      <c r="H2303" s="54" t="s">
        <v>188</v>
      </c>
      <c r="I2303" s="54" t="s">
        <v>2591</v>
      </c>
      <c r="J2303" s="54" t="s">
        <v>242</v>
      </c>
      <c r="K2303" s="54" t="s">
        <v>426</v>
      </c>
      <c r="L2303" s="54" t="s">
        <v>33</v>
      </c>
      <c r="M2303" s="54" t="s">
        <v>66</v>
      </c>
      <c r="N2303" s="54" t="s">
        <v>34</v>
      </c>
      <c r="O2303" s="54">
        <f>IFERROR(IFERROR(INDEX(VerifiedDeploymentLookup[],MATCH(M2303,Verified_Deployment_Type,0),2),INDEX(DeploymentLookup[],MATCH(N2303,Deployment_Type,0),2)),0)</f>
        <v>1</v>
      </c>
      <c r="P2303" s="54" t="s">
        <v>426</v>
      </c>
      <c r="Q2303" s="54">
        <f>INDEX(RegionLookup[],MATCH(P2303,Region,0),3)</f>
        <v>1</v>
      </c>
      <c r="R2303" s="57">
        <v>18568</v>
      </c>
      <c r="S2303" s="58">
        <f>IFERROR(INDEX(CompanySizeLookup[],MATCH(R2303,of_Employees,0),2),2)</f>
        <v>2</v>
      </c>
      <c r="T2303" s="54">
        <v>65</v>
      </c>
      <c r="U2303" s="59">
        <v>27456</v>
      </c>
      <c r="V2303" s="59">
        <v>27456</v>
      </c>
      <c r="W2303" s="54" t="s">
        <v>35</v>
      </c>
      <c r="X2303" s="55">
        <v>44104</v>
      </c>
      <c r="Y2303" s="54" t="s">
        <v>231</v>
      </c>
      <c r="Z2303" s="54" t="str">
        <f>IFERROR(INDEX(IndustryLookup[],MATCH(Y2303,Industry,0),2),"Not Specified")</f>
        <v>Manufacturing</v>
      </c>
      <c r="AA2303" s="54">
        <f>INDEX(MetaIndustryLookup[],MATCH(Z2303,Meta_Industry,0),2)</f>
        <v>11</v>
      </c>
      <c r="AB2303" s="54"/>
      <c r="AC2303" s="54">
        <v>5065</v>
      </c>
      <c r="AD2303" s="54" t="s">
        <v>1595</v>
      </c>
      <c r="AE2303" s="54">
        <f t="shared" si="71"/>
        <v>1</v>
      </c>
      <c r="AF2303" s="54"/>
      <c r="AG2303" s="54"/>
      <c r="AH2303" s="54"/>
      <c r="AI2303" s="54"/>
      <c r="AJ2303" s="54" t="s">
        <v>7137</v>
      </c>
      <c r="AK2303" s="54"/>
      <c r="AL2303" s="54"/>
      <c r="AM2303" s="54"/>
      <c r="AN2303" s="54"/>
      <c r="AO2303" s="54"/>
      <c r="AP2303" s="54" t="s">
        <v>21165</v>
      </c>
      <c r="AQ2303" s="54"/>
      <c r="AR2303" s="54"/>
      <c r="AS2303" s="54"/>
      <c r="AT2303" s="54">
        <v>5065</v>
      </c>
      <c r="AU2303" s="54"/>
      <c r="AV2303" s="54" t="s">
        <v>7138</v>
      </c>
      <c r="AW2303" s="54">
        <v>8</v>
      </c>
      <c r="AX2303" s="54">
        <v>0</v>
      </c>
      <c r="AY2303" s="54">
        <v>1</v>
      </c>
      <c r="AZ2303" s="54" t="s">
        <v>21176</v>
      </c>
      <c r="BA2303" s="54" t="s">
        <v>241</v>
      </c>
      <c r="BB2303" s="54" t="s">
        <v>242</v>
      </c>
      <c r="BC2303" s="54"/>
      <c r="BD2303" s="54" t="s">
        <v>1597</v>
      </c>
      <c r="BE2303" s="61"/>
      <c r="BF2303" s="1"/>
    </row>
    <row r="2304" spans="1:58" ht="16" customHeight="1">
      <c r="A2304" s="44" t="s">
        <v>15682</v>
      </c>
      <c r="B2304" s="45" t="s">
        <v>15683</v>
      </c>
      <c r="C2304" s="46">
        <v>43220</v>
      </c>
      <c r="D2304" s="47">
        <f t="shared" ca="1" si="70"/>
        <v>1.747945205479452</v>
      </c>
      <c r="E2304" s="45" t="s">
        <v>27</v>
      </c>
      <c r="F2304" s="45">
        <f>IFERROR(INDEX(AccountStatusTable[],MATCH(E2304,Account_Status,0),2),3)</f>
        <v>1</v>
      </c>
      <c r="G2304" s="45" t="s">
        <v>236</v>
      </c>
      <c r="H2304" s="45" t="s">
        <v>228</v>
      </c>
      <c r="I2304" s="45" t="s">
        <v>3195</v>
      </c>
      <c r="J2304" s="45" t="s">
        <v>196</v>
      </c>
      <c r="K2304" s="45" t="s">
        <v>108</v>
      </c>
      <c r="L2304" s="45" t="s">
        <v>33</v>
      </c>
      <c r="M2304" s="45" t="s">
        <v>66</v>
      </c>
      <c r="N2304" s="45" t="s">
        <v>34</v>
      </c>
      <c r="O2304" s="45">
        <f>IFERROR(IFERROR(INDEX(VerifiedDeploymentLookup[],MATCH(M2304,Verified_Deployment_Type,0),2),INDEX(DeploymentLookup[],MATCH(N2304,Deployment_Type,0),2)),0)</f>
        <v>1</v>
      </c>
      <c r="P2304" s="45" t="s">
        <v>109</v>
      </c>
      <c r="Q2304" s="45">
        <f>INDEX(RegionLookup[],MATCH(P2304,Region,0),3)</f>
        <v>1</v>
      </c>
      <c r="R2304" s="64">
        <v>43840</v>
      </c>
      <c r="S2304" s="49">
        <f>IFERROR(INDEX(CompanySizeLookup[],MATCH(R2304,of_Employees,0),2),2)</f>
        <v>1</v>
      </c>
      <c r="T2304" s="45"/>
      <c r="U2304" s="50">
        <v>2700</v>
      </c>
      <c r="V2304" s="50">
        <v>2025</v>
      </c>
      <c r="W2304" s="45" t="s">
        <v>35</v>
      </c>
      <c r="X2304" s="46">
        <v>43951</v>
      </c>
      <c r="Y2304" s="45" t="s">
        <v>947</v>
      </c>
      <c r="Z2304" s="45" t="str">
        <f>IFERROR(INDEX(IndustryLookup[],MATCH(Y2304,Industry,0),2),"Not Specified")</f>
        <v>Financial Services</v>
      </c>
      <c r="AA2304" s="45">
        <f>INDEX(MetaIndustryLookup[],MATCH(Z2304,Meta_Industry,0),2)</f>
        <v>4</v>
      </c>
      <c r="AB2304" s="45"/>
      <c r="AC2304" s="45"/>
      <c r="AD2304" s="45" t="s">
        <v>290</v>
      </c>
      <c r="AE2304" s="45">
        <f t="shared" si="71"/>
        <v>1</v>
      </c>
      <c r="AF2304" s="45"/>
      <c r="AG2304" s="50">
        <v>0</v>
      </c>
      <c r="AH2304" s="50">
        <v>0</v>
      </c>
      <c r="AI2304" s="45"/>
      <c r="AJ2304" s="45"/>
      <c r="AK2304" s="45"/>
      <c r="AL2304" s="45"/>
      <c r="AM2304" s="45"/>
      <c r="AN2304" s="45"/>
      <c r="AO2304" s="45"/>
      <c r="AP2304" s="45" t="s">
        <v>21165</v>
      </c>
      <c r="AQ2304" s="45"/>
      <c r="AR2304" s="45"/>
      <c r="AS2304" s="45"/>
      <c r="AT2304" s="45"/>
      <c r="AU2304" s="50">
        <v>0</v>
      </c>
      <c r="AV2304" s="45" t="s">
        <v>15684</v>
      </c>
      <c r="AW2304" s="45">
        <v>6</v>
      </c>
      <c r="AX2304" s="45">
        <v>5</v>
      </c>
      <c r="AY2304" s="45">
        <v>2</v>
      </c>
      <c r="AZ2304" s="45" t="s">
        <v>77</v>
      </c>
      <c r="BA2304" s="45" t="s">
        <v>291</v>
      </c>
      <c r="BB2304" s="45" t="s">
        <v>289</v>
      </c>
      <c r="BC2304" s="45"/>
      <c r="BD2304" s="45" t="s">
        <v>292</v>
      </c>
      <c r="BE2304" s="52"/>
      <c r="BF2304" s="1"/>
    </row>
    <row r="2305" spans="1:58" ht="16" customHeight="1">
      <c r="A2305" s="53" t="s">
        <v>15789</v>
      </c>
      <c r="B2305" s="54" t="s">
        <v>15790</v>
      </c>
      <c r="C2305" s="55">
        <v>42398</v>
      </c>
      <c r="D2305" s="56">
        <f t="shared" ca="1" si="70"/>
        <v>4</v>
      </c>
      <c r="E2305" s="54" t="s">
        <v>77</v>
      </c>
      <c r="F2305" s="54">
        <f>IFERROR(INDEX(AccountStatusTable[],MATCH(E2305,Account_Status,0),2),3)</f>
        <v>3</v>
      </c>
      <c r="G2305" s="54" t="s">
        <v>62</v>
      </c>
      <c r="H2305" s="54" t="s">
        <v>63</v>
      </c>
      <c r="I2305" s="54" t="s">
        <v>4231</v>
      </c>
      <c r="J2305" s="54"/>
      <c r="K2305" s="54" t="s">
        <v>147</v>
      </c>
      <c r="L2305" s="54" t="s">
        <v>33</v>
      </c>
      <c r="M2305" s="54" t="s">
        <v>66</v>
      </c>
      <c r="N2305" s="54" t="s">
        <v>34</v>
      </c>
      <c r="O2305" s="54">
        <f>IFERROR(IFERROR(INDEX(VerifiedDeploymentLookup[],MATCH(M2305,Verified_Deployment_Type,0),2),INDEX(DeploymentLookup[],MATCH(N2305,Deployment_Type,0),2)),0)</f>
        <v>1</v>
      </c>
      <c r="P2305" s="54" t="s">
        <v>67</v>
      </c>
      <c r="Q2305" s="54">
        <f>INDEX(RegionLookup[],MATCH(P2305,Region,0),3)</f>
        <v>2</v>
      </c>
      <c r="R2305" s="57">
        <v>18568</v>
      </c>
      <c r="S2305" s="58">
        <f>IFERROR(INDEX(CompanySizeLookup[],MATCH(R2305,of_Employees,0),2),2)</f>
        <v>2</v>
      </c>
      <c r="T2305" s="54">
        <v>90</v>
      </c>
      <c r="U2305" s="59">
        <v>6240</v>
      </c>
      <c r="V2305" s="59">
        <v>4680</v>
      </c>
      <c r="W2305" s="54" t="s">
        <v>35</v>
      </c>
      <c r="X2305" s="55">
        <v>44225</v>
      </c>
      <c r="Y2305" s="54" t="s">
        <v>524</v>
      </c>
      <c r="Z2305" s="54" t="str">
        <f>IFERROR(INDEX(IndustryLookup[],MATCH(Y2305,Industry,0),2),"Not Specified")</f>
        <v>Shipping and Transportation</v>
      </c>
      <c r="AA2305" s="54">
        <f>INDEX(MetaIndustryLookup[],MATCH(Z2305,Meta_Industry,0),2)</f>
        <v>35</v>
      </c>
      <c r="AB2305" s="54"/>
      <c r="AC2305" s="54">
        <v>3732</v>
      </c>
      <c r="AD2305" s="54" t="s">
        <v>136</v>
      </c>
      <c r="AE2305" s="54">
        <f t="shared" si="71"/>
        <v>1</v>
      </c>
      <c r="AF2305" s="54" t="s">
        <v>15791</v>
      </c>
      <c r="AG2305" s="59">
        <v>0</v>
      </c>
      <c r="AH2305" s="59">
        <v>0</v>
      </c>
      <c r="AI2305" s="54"/>
      <c r="AJ2305" s="60" t="s">
        <v>15792</v>
      </c>
      <c r="AK2305" s="54"/>
      <c r="AL2305" s="54"/>
      <c r="AM2305" s="54"/>
      <c r="AN2305" s="54"/>
      <c r="AO2305" s="54"/>
      <c r="AP2305" s="54" t="s">
        <v>21165</v>
      </c>
      <c r="AQ2305" s="54"/>
      <c r="AR2305" s="54"/>
      <c r="AS2305" s="54"/>
      <c r="AT2305" s="54">
        <v>3732</v>
      </c>
      <c r="AU2305" s="59">
        <v>0</v>
      </c>
      <c r="AV2305" s="54" t="s">
        <v>15793</v>
      </c>
      <c r="AW2305" s="54">
        <v>9</v>
      </c>
      <c r="AX2305" s="54">
        <v>9</v>
      </c>
      <c r="AY2305" s="54">
        <v>4</v>
      </c>
      <c r="AZ2305" s="54" t="s">
        <v>1984</v>
      </c>
      <c r="BA2305" s="54" t="s">
        <v>140</v>
      </c>
      <c r="BB2305" s="54" t="s">
        <v>42</v>
      </c>
      <c r="BC2305" s="54"/>
      <c r="BD2305" s="54" t="s">
        <v>141</v>
      </c>
      <c r="BE2305" s="61"/>
      <c r="BF2305" s="1"/>
    </row>
    <row r="2306" spans="1:58" ht="16" customHeight="1">
      <c r="A2306" s="44" t="s">
        <v>15689</v>
      </c>
      <c r="B2306" s="45" t="s">
        <v>15690</v>
      </c>
      <c r="C2306" s="46">
        <v>43662</v>
      </c>
      <c r="D2306" s="47">
        <f t="shared" ca="1" si="70"/>
        <v>0.53698630136986303</v>
      </c>
      <c r="E2306" s="45" t="s">
        <v>61</v>
      </c>
      <c r="F2306" s="45">
        <f>IFERROR(INDEX(AccountStatusTable[],MATCH(E2306,Account_Status,0),2),3)</f>
        <v>2</v>
      </c>
      <c r="G2306" s="45" t="s">
        <v>443</v>
      </c>
      <c r="H2306" s="45" t="s">
        <v>278</v>
      </c>
      <c r="I2306" s="45" t="s">
        <v>15691</v>
      </c>
      <c r="J2306" s="45" t="s">
        <v>15691</v>
      </c>
      <c r="K2306" s="45" t="s">
        <v>280</v>
      </c>
      <c r="L2306" s="45" t="s">
        <v>33</v>
      </c>
      <c r="M2306" s="45" t="s">
        <v>66</v>
      </c>
      <c r="N2306" s="45" t="s">
        <v>34</v>
      </c>
      <c r="O2306" s="45">
        <f>IFERROR(IFERROR(INDEX(VerifiedDeploymentLookup[],MATCH(M2306,Verified_Deployment_Type,0),2),INDEX(DeploymentLookup[],MATCH(N2306,Deployment_Type,0),2)),0)</f>
        <v>1</v>
      </c>
      <c r="P2306" s="45" t="s">
        <v>67</v>
      </c>
      <c r="Q2306" s="45">
        <f>INDEX(RegionLookup[],MATCH(P2306,Region,0),3)</f>
        <v>2</v>
      </c>
      <c r="R2306" s="45" t="s">
        <v>52</v>
      </c>
      <c r="S2306" s="49">
        <f>IFERROR(INDEX(CompanySizeLookup[],MATCH(R2306,of_Employees,0),2),2)</f>
        <v>4</v>
      </c>
      <c r="T2306" s="45">
        <v>600</v>
      </c>
      <c r="U2306" s="50">
        <v>454241.48</v>
      </c>
      <c r="V2306" s="50">
        <v>340681.11</v>
      </c>
      <c r="W2306" s="45" t="s">
        <v>35</v>
      </c>
      <c r="X2306" s="46">
        <v>44758</v>
      </c>
      <c r="Y2306" s="45" t="s">
        <v>231</v>
      </c>
      <c r="Z2306" s="45" t="str">
        <f>IFERROR(INDEX(IndustryLookup[],MATCH(Y2306,Industry,0),2),"Not Specified")</f>
        <v>Manufacturing</v>
      </c>
      <c r="AA2306" s="45">
        <f>INDEX(MetaIndustryLookup[],MATCH(Z2306,Meta_Industry,0),2)</f>
        <v>11</v>
      </c>
      <c r="AB2306" s="45"/>
      <c r="AC2306" s="45">
        <v>3829</v>
      </c>
      <c r="AD2306" s="45" t="s">
        <v>708</v>
      </c>
      <c r="AE2306" s="45">
        <f t="shared" si="71"/>
        <v>1</v>
      </c>
      <c r="AF2306" s="45" t="s">
        <v>15692</v>
      </c>
      <c r="AG2306" s="45"/>
      <c r="AH2306" s="45"/>
      <c r="AI2306" s="45"/>
      <c r="AJ2306" s="51" t="s">
        <v>15693</v>
      </c>
      <c r="AK2306" s="45"/>
      <c r="AL2306" s="45"/>
      <c r="AM2306" s="45"/>
      <c r="AN2306" s="45"/>
      <c r="AO2306" s="45"/>
      <c r="AP2306" s="45" t="s">
        <v>21165</v>
      </c>
      <c r="AQ2306" s="45"/>
      <c r="AR2306" s="45"/>
      <c r="AS2306" s="45"/>
      <c r="AT2306" s="45">
        <v>3829</v>
      </c>
      <c r="AU2306" s="45"/>
      <c r="AV2306" s="45" t="s">
        <v>15694</v>
      </c>
      <c r="AW2306" s="45"/>
      <c r="AX2306" s="45"/>
      <c r="AY2306" s="45"/>
      <c r="AZ2306" s="45"/>
      <c r="BA2306" s="45" t="s">
        <v>711</v>
      </c>
      <c r="BB2306" s="45" t="s">
        <v>712</v>
      </c>
      <c r="BC2306" s="45"/>
      <c r="BD2306" s="45"/>
      <c r="BE2306" s="65">
        <v>43815</v>
      </c>
      <c r="BF2306" s="1"/>
    </row>
    <row r="2307" spans="1:58" ht="16" customHeight="1">
      <c r="A2307" s="53" t="s">
        <v>15699</v>
      </c>
      <c r="B2307" s="54" t="s">
        <v>15700</v>
      </c>
      <c r="C2307" s="55">
        <v>43738</v>
      </c>
      <c r="D2307" s="56">
        <f t="shared" ref="D2307:D2370" ca="1" si="72">DATEDIF(C2307,TODAY(),"d")/365</f>
        <v>0.32876712328767121</v>
      </c>
      <c r="E2307" s="54" t="s">
        <v>77</v>
      </c>
      <c r="F2307" s="54">
        <f>IFERROR(INDEX(AccountStatusTable[],MATCH(E2307,Account_Status,0),2),3)</f>
        <v>3</v>
      </c>
      <c r="G2307" s="54" t="s">
        <v>78</v>
      </c>
      <c r="H2307" s="54" t="s">
        <v>278</v>
      </c>
      <c r="I2307" s="54" t="s">
        <v>15701</v>
      </c>
      <c r="J2307" s="54"/>
      <c r="K2307" s="54" t="s">
        <v>318</v>
      </c>
      <c r="L2307" s="54" t="s">
        <v>33</v>
      </c>
      <c r="M2307" s="54" t="s">
        <v>66</v>
      </c>
      <c r="N2307" s="54" t="s">
        <v>34</v>
      </c>
      <c r="O2307" s="54">
        <f>IFERROR(IFERROR(INDEX(VerifiedDeploymentLookup[],MATCH(M2307,Verified_Deployment_Type,0),2),INDEX(DeploymentLookup[],MATCH(N2307,Deployment_Type,0),2)),0)</f>
        <v>1</v>
      </c>
      <c r="P2307" s="54" t="s">
        <v>67</v>
      </c>
      <c r="Q2307" s="54">
        <f>INDEX(RegionLookup[],MATCH(P2307,Region,0),3)</f>
        <v>2</v>
      </c>
      <c r="R2307" s="62">
        <v>43840</v>
      </c>
      <c r="S2307" s="58">
        <f>IFERROR(INDEX(CompanySizeLookup[],MATCH(R2307,of_Employees,0),2),2)</f>
        <v>1</v>
      </c>
      <c r="T2307" s="54"/>
      <c r="U2307" s="59">
        <v>5184</v>
      </c>
      <c r="V2307" s="59">
        <v>3888</v>
      </c>
      <c r="W2307" s="54" t="s">
        <v>35</v>
      </c>
      <c r="X2307" s="55">
        <v>44834</v>
      </c>
      <c r="Y2307" s="54" t="s">
        <v>231</v>
      </c>
      <c r="Z2307" s="54" t="str">
        <f>IFERROR(INDEX(IndustryLookup[],MATCH(Y2307,Industry,0),2),"Not Specified")</f>
        <v>Manufacturing</v>
      </c>
      <c r="AA2307" s="54">
        <f>INDEX(MetaIndustryLookup[],MATCH(Z2307,Meta_Industry,0),2)</f>
        <v>11</v>
      </c>
      <c r="AB2307" s="54"/>
      <c r="AC2307" s="54"/>
      <c r="AD2307" s="54" t="s">
        <v>700</v>
      </c>
      <c r="AE2307" s="54">
        <f t="shared" ref="AE2307:AE2370" si="73">IF(AD2307="",0,1)</f>
        <v>1</v>
      </c>
      <c r="AF2307" s="54"/>
      <c r="AG2307" s="54"/>
      <c r="AH2307" s="54"/>
      <c r="AI2307" s="54"/>
      <c r="AJ2307" s="60" t="s">
        <v>15702</v>
      </c>
      <c r="AK2307" s="54"/>
      <c r="AL2307" s="54"/>
      <c r="AM2307" s="54"/>
      <c r="AN2307" s="54"/>
      <c r="AO2307" s="54"/>
      <c r="AP2307" s="54" t="s">
        <v>21165</v>
      </c>
      <c r="AQ2307" s="54"/>
      <c r="AR2307" s="54"/>
      <c r="AS2307" s="54"/>
      <c r="AT2307" s="54"/>
      <c r="AU2307" s="54"/>
      <c r="AV2307" s="54" t="s">
        <v>15703</v>
      </c>
      <c r="AW2307" s="54">
        <v>10</v>
      </c>
      <c r="AX2307" s="54">
        <v>2</v>
      </c>
      <c r="AY2307" s="54">
        <v>13</v>
      </c>
      <c r="AZ2307" s="54"/>
      <c r="BA2307" s="54" t="s">
        <v>703</v>
      </c>
      <c r="BB2307" s="54" t="s">
        <v>42</v>
      </c>
      <c r="BC2307" s="54"/>
      <c r="BD2307" s="54" t="s">
        <v>704</v>
      </c>
      <c r="BE2307" s="61"/>
      <c r="BF2307" s="1"/>
    </row>
    <row r="2308" spans="1:58" ht="16" customHeight="1">
      <c r="A2308" s="44" t="s">
        <v>7139</v>
      </c>
      <c r="B2308" s="45" t="s">
        <v>7140</v>
      </c>
      <c r="C2308" s="46">
        <v>41019</v>
      </c>
      <c r="D2308" s="47">
        <f t="shared" ca="1" si="72"/>
        <v>7.7780821917808218</v>
      </c>
      <c r="E2308" s="45" t="s">
        <v>27</v>
      </c>
      <c r="F2308" s="45">
        <f>IFERROR(INDEX(AccountStatusTable[],MATCH(E2308,Account_Status,0),2),3)</f>
        <v>1</v>
      </c>
      <c r="G2308" s="45" t="s">
        <v>236</v>
      </c>
      <c r="H2308" s="45" t="s">
        <v>228</v>
      </c>
      <c r="I2308" s="45" t="s">
        <v>2023</v>
      </c>
      <c r="J2308" s="45" t="s">
        <v>435</v>
      </c>
      <c r="K2308" s="45" t="s">
        <v>108</v>
      </c>
      <c r="L2308" s="45" t="s">
        <v>33</v>
      </c>
      <c r="M2308" s="45" t="s">
        <v>34</v>
      </c>
      <c r="N2308" s="45"/>
      <c r="O2308" s="45">
        <f>IFERROR(IFERROR(INDEX(VerifiedDeploymentLookup[],MATCH(M2308,Verified_Deployment_Type,0),2),INDEX(DeploymentLookup[],MATCH(N2308,Deployment_Type,0),2)),0)</f>
        <v>0</v>
      </c>
      <c r="P2308" s="45" t="s">
        <v>109</v>
      </c>
      <c r="Q2308" s="45">
        <f>INDEX(RegionLookup[],MATCH(P2308,Region,0),3)</f>
        <v>1</v>
      </c>
      <c r="R2308" s="45" t="s">
        <v>96</v>
      </c>
      <c r="S2308" s="49">
        <f>IFERROR(INDEX(CompanySizeLookup[],MATCH(R2308,of_Employees,0),2),2)</f>
        <v>3</v>
      </c>
      <c r="T2308" s="45">
        <v>30</v>
      </c>
      <c r="U2308" s="50">
        <v>67539.94</v>
      </c>
      <c r="V2308" s="50">
        <v>50654.96</v>
      </c>
      <c r="W2308" s="45" t="s">
        <v>35</v>
      </c>
      <c r="X2308" s="46">
        <v>43966</v>
      </c>
      <c r="Y2308" s="45" t="s">
        <v>36</v>
      </c>
      <c r="Z2308" s="45" t="str">
        <f>IFERROR(INDEX(IndustryLookup[],MATCH(Y2308,Industry,0),2),"Not Specified")</f>
        <v>Information and Communication Technology (ICT)</v>
      </c>
      <c r="AA2308" s="45">
        <f>INDEX(MetaIndustryLookup[],MATCH(Z2308,Meta_Industry,0),2)</f>
        <v>23</v>
      </c>
      <c r="AB2308" s="45"/>
      <c r="AC2308" s="45">
        <v>8748</v>
      </c>
      <c r="AD2308" s="45" t="s">
        <v>290</v>
      </c>
      <c r="AE2308" s="45">
        <f t="shared" si="73"/>
        <v>1</v>
      </c>
      <c r="AF2308" s="45" t="s">
        <v>7141</v>
      </c>
      <c r="AG2308" s="45"/>
      <c r="AH2308" s="45"/>
      <c r="AI2308" s="45"/>
      <c r="AJ2308" s="45" t="s">
        <v>7142</v>
      </c>
      <c r="AK2308" s="45" t="s">
        <v>21841</v>
      </c>
      <c r="AL2308" s="45">
        <v>140</v>
      </c>
      <c r="AM2308" s="45" t="s">
        <v>21173</v>
      </c>
      <c r="AN2308" s="45" t="s">
        <v>21172</v>
      </c>
      <c r="AO2308" s="45"/>
      <c r="AP2308" s="45" t="s">
        <v>21165</v>
      </c>
      <c r="AQ2308" s="45"/>
      <c r="AR2308" s="45"/>
      <c r="AS2308" s="45"/>
      <c r="AT2308" s="45">
        <v>8748</v>
      </c>
      <c r="AU2308" s="45"/>
      <c r="AV2308" s="45" t="s">
        <v>7143</v>
      </c>
      <c r="AW2308" s="45">
        <v>6</v>
      </c>
      <c r="AX2308" s="45">
        <v>5</v>
      </c>
      <c r="AY2308" s="45">
        <v>2</v>
      </c>
      <c r="AZ2308" s="45" t="s">
        <v>77</v>
      </c>
      <c r="BA2308" s="45" t="s">
        <v>291</v>
      </c>
      <c r="BB2308" s="45" t="s">
        <v>289</v>
      </c>
      <c r="BC2308" s="45"/>
      <c r="BD2308" s="45" t="s">
        <v>292</v>
      </c>
      <c r="BE2308" s="52"/>
      <c r="BF2308" s="1"/>
    </row>
    <row r="2309" spans="1:58" ht="16" customHeight="1">
      <c r="A2309" s="53" t="s">
        <v>15781</v>
      </c>
      <c r="B2309" s="54" t="s">
        <v>15782</v>
      </c>
      <c r="C2309" s="55">
        <v>41890</v>
      </c>
      <c r="D2309" s="56">
        <f t="shared" ca="1" si="72"/>
        <v>5.3917808219178083</v>
      </c>
      <c r="E2309" s="54" t="s">
        <v>27</v>
      </c>
      <c r="F2309" s="54">
        <f>IFERROR(INDEX(AccountStatusTable[],MATCH(E2309,Account_Status,0),2),3)</f>
        <v>1</v>
      </c>
      <c r="G2309" s="54" t="s">
        <v>227</v>
      </c>
      <c r="H2309" s="54" t="s">
        <v>188</v>
      </c>
      <c r="I2309" s="54" t="s">
        <v>15783</v>
      </c>
      <c r="J2309" s="54" t="s">
        <v>289</v>
      </c>
      <c r="K2309" s="54" t="s">
        <v>108</v>
      </c>
      <c r="L2309" s="54" t="s">
        <v>33</v>
      </c>
      <c r="M2309" s="54" t="s">
        <v>66</v>
      </c>
      <c r="N2309" s="54" t="s">
        <v>34</v>
      </c>
      <c r="O2309" s="54">
        <f>IFERROR(IFERROR(INDEX(VerifiedDeploymentLookup[],MATCH(M2309,Verified_Deployment_Type,0),2),INDEX(DeploymentLookup[],MATCH(N2309,Deployment_Type,0),2)),0)</f>
        <v>1</v>
      </c>
      <c r="P2309" s="54" t="s">
        <v>109</v>
      </c>
      <c r="Q2309" s="54">
        <f>INDEX(RegionLookup[],MATCH(P2309,Region,0),3)</f>
        <v>1</v>
      </c>
      <c r="R2309" s="57">
        <v>18568</v>
      </c>
      <c r="S2309" s="58">
        <f>IFERROR(INDEX(CompanySizeLookup[],MATCH(R2309,of_Employees,0),2),2)</f>
        <v>2</v>
      </c>
      <c r="T2309" s="54">
        <v>4</v>
      </c>
      <c r="U2309" s="59">
        <v>1872</v>
      </c>
      <c r="V2309" s="59">
        <v>1872</v>
      </c>
      <c r="W2309" s="54" t="s">
        <v>35</v>
      </c>
      <c r="X2309" s="55">
        <v>44082</v>
      </c>
      <c r="Y2309" s="54" t="s">
        <v>36</v>
      </c>
      <c r="Z2309" s="54" t="str">
        <f>IFERROR(INDEX(IndustryLookup[],MATCH(Y2309,Industry,0),2),"Not Specified")</f>
        <v>Information and Communication Technology (ICT)</v>
      </c>
      <c r="AA2309" s="54">
        <f>INDEX(MetaIndustryLookup[],MATCH(Z2309,Meta_Industry,0),2)</f>
        <v>23</v>
      </c>
      <c r="AB2309" s="54"/>
      <c r="AC2309" s="54">
        <v>6163</v>
      </c>
      <c r="AD2309" s="54"/>
      <c r="AE2309" s="54">
        <f t="shared" si="73"/>
        <v>0</v>
      </c>
      <c r="AF2309" s="54"/>
      <c r="AG2309" s="54"/>
      <c r="AH2309" s="54"/>
      <c r="AI2309" s="54"/>
      <c r="AJ2309" s="54"/>
      <c r="AK2309" s="54" t="s">
        <v>21840</v>
      </c>
      <c r="AL2309" s="54">
        <v>5</v>
      </c>
      <c r="AM2309" s="54" t="s">
        <v>21173</v>
      </c>
      <c r="AN2309" s="54" t="s">
        <v>21194</v>
      </c>
      <c r="AO2309" s="54"/>
      <c r="AP2309" s="54" t="s">
        <v>21165</v>
      </c>
      <c r="AQ2309" s="54"/>
      <c r="AR2309" s="54"/>
      <c r="AS2309" s="54"/>
      <c r="AT2309" s="54">
        <v>6163</v>
      </c>
      <c r="AU2309" s="54"/>
      <c r="AV2309" s="54" t="s">
        <v>15784</v>
      </c>
      <c r="AW2309" s="54"/>
      <c r="AX2309" s="54"/>
      <c r="AY2309" s="54"/>
      <c r="AZ2309" s="54"/>
      <c r="BA2309" s="54"/>
      <c r="BB2309" s="54"/>
      <c r="BC2309" s="54"/>
      <c r="BD2309" s="54"/>
      <c r="BE2309" s="61"/>
      <c r="BF2309" s="1"/>
    </row>
    <row r="2310" spans="1:58" ht="16" customHeight="1">
      <c r="A2310" s="44" t="s">
        <v>15717</v>
      </c>
      <c r="B2310" s="45" t="s">
        <v>15718</v>
      </c>
      <c r="C2310" s="46">
        <v>43770</v>
      </c>
      <c r="D2310" s="47">
        <f t="shared" ca="1" si="72"/>
        <v>0.24109589041095891</v>
      </c>
      <c r="E2310" s="45" t="s">
        <v>77</v>
      </c>
      <c r="F2310" s="45">
        <f>IFERROR(INDEX(AccountStatusTable[],MATCH(E2310,Account_Status,0),2),3)</f>
        <v>3</v>
      </c>
      <c r="G2310" s="45" t="s">
        <v>1403</v>
      </c>
      <c r="H2310" s="45" t="s">
        <v>91</v>
      </c>
      <c r="I2310" s="45" t="s">
        <v>94</v>
      </c>
      <c r="J2310" s="45" t="s">
        <v>93</v>
      </c>
      <c r="K2310" s="45" t="s">
        <v>94</v>
      </c>
      <c r="L2310" s="45" t="s">
        <v>33</v>
      </c>
      <c r="M2310" s="45" t="s">
        <v>66</v>
      </c>
      <c r="N2310" s="45" t="s">
        <v>34</v>
      </c>
      <c r="O2310" s="45">
        <f>IFERROR(IFERROR(INDEX(VerifiedDeploymentLookup[],MATCH(M2310,Verified_Deployment_Type,0),2),INDEX(DeploymentLookup[],MATCH(N2310,Deployment_Type,0),2)),0)</f>
        <v>1</v>
      </c>
      <c r="P2310" s="45" t="s">
        <v>95</v>
      </c>
      <c r="Q2310" s="45">
        <f>INDEX(RegionLookup[],MATCH(P2310,Region,0),3)</f>
        <v>4</v>
      </c>
      <c r="R2310" s="45" t="s">
        <v>257</v>
      </c>
      <c r="S2310" s="49">
        <f>IFERROR(INDEX(CompanySizeLookup[],MATCH(R2310,of_Employees,0),2),2)</f>
        <v>4</v>
      </c>
      <c r="T2310" s="45"/>
      <c r="U2310" s="50">
        <v>137016</v>
      </c>
      <c r="V2310" s="50">
        <v>109612.8</v>
      </c>
      <c r="W2310" s="45" t="s">
        <v>35</v>
      </c>
      <c r="X2310" s="46">
        <v>44865</v>
      </c>
      <c r="Y2310" s="45" t="s">
        <v>1043</v>
      </c>
      <c r="Z2310" s="45" t="str">
        <f>IFERROR(INDEX(IndustryLookup[],MATCH(Y2310,Industry,0),2),"Not Specified")</f>
        <v>Biotechnology</v>
      </c>
      <c r="AA2310" s="45">
        <f>INDEX(MetaIndustryLookup[],MATCH(Z2310,Meta_Industry,0),2)</f>
        <v>5</v>
      </c>
      <c r="AB2310" s="45"/>
      <c r="AC2310" s="45">
        <v>28</v>
      </c>
      <c r="AD2310" s="45" t="s">
        <v>1154</v>
      </c>
      <c r="AE2310" s="45">
        <f t="shared" si="73"/>
        <v>1</v>
      </c>
      <c r="AF2310" s="45" t="s">
        <v>15719</v>
      </c>
      <c r="AG2310" s="45"/>
      <c r="AH2310" s="45"/>
      <c r="AI2310" s="45"/>
      <c r="AJ2310" s="45" t="s">
        <v>15720</v>
      </c>
      <c r="AK2310" s="45" t="s">
        <v>21839</v>
      </c>
      <c r="AL2310" s="45">
        <v>11000</v>
      </c>
      <c r="AM2310" s="45" t="s">
        <v>1043</v>
      </c>
      <c r="AN2310" s="45" t="s">
        <v>21233</v>
      </c>
      <c r="AO2310" s="45">
        <v>1987</v>
      </c>
      <c r="AP2310" s="45" t="s">
        <v>21165</v>
      </c>
      <c r="AQ2310" s="45"/>
      <c r="AR2310" s="45"/>
      <c r="AS2310" s="45"/>
      <c r="AT2310" s="45">
        <v>28</v>
      </c>
      <c r="AU2310" s="45"/>
      <c r="AV2310" s="45" t="s">
        <v>15721</v>
      </c>
      <c r="AW2310" s="45"/>
      <c r="AX2310" s="45"/>
      <c r="AY2310" s="45"/>
      <c r="AZ2310" s="45"/>
      <c r="BA2310" s="45" t="s">
        <v>1155</v>
      </c>
      <c r="BB2310" s="45" t="s">
        <v>42</v>
      </c>
      <c r="BC2310" s="45"/>
      <c r="BD2310" s="45" t="s">
        <v>1156</v>
      </c>
      <c r="BE2310" s="52"/>
      <c r="BF2310" s="1"/>
    </row>
    <row r="2311" spans="1:58" ht="16" customHeight="1">
      <c r="A2311" s="53" t="s">
        <v>7145</v>
      </c>
      <c r="B2311" s="54" t="s">
        <v>7146</v>
      </c>
      <c r="C2311" s="55">
        <v>41425</v>
      </c>
      <c r="D2311" s="56">
        <f t="shared" ca="1" si="72"/>
        <v>6.6657534246575345</v>
      </c>
      <c r="E2311" s="54" t="s">
        <v>27</v>
      </c>
      <c r="F2311" s="54">
        <f>IFERROR(INDEX(AccountStatusTable[],MATCH(E2311,Account_Status,0),2),3)</f>
        <v>1</v>
      </c>
      <c r="G2311" s="54" t="s">
        <v>62</v>
      </c>
      <c r="H2311" s="54" t="s">
        <v>63</v>
      </c>
      <c r="I2311" s="54" t="s">
        <v>4747</v>
      </c>
      <c r="J2311" s="54"/>
      <c r="K2311" s="54" t="s">
        <v>147</v>
      </c>
      <c r="L2311" s="54" t="s">
        <v>33</v>
      </c>
      <c r="M2311" s="54" t="s">
        <v>34</v>
      </c>
      <c r="N2311" s="54" t="s">
        <v>34</v>
      </c>
      <c r="O2311" s="54">
        <f>IFERROR(IFERROR(INDEX(VerifiedDeploymentLookup[],MATCH(M2311,Verified_Deployment_Type,0),2),INDEX(DeploymentLookup[],MATCH(N2311,Deployment_Type,0),2)),0)</f>
        <v>0</v>
      </c>
      <c r="P2311" s="54" t="s">
        <v>67</v>
      </c>
      <c r="Q2311" s="54">
        <f>INDEX(RegionLookup[],MATCH(P2311,Region,0),3)</f>
        <v>2</v>
      </c>
      <c r="R2311" s="54" t="s">
        <v>96</v>
      </c>
      <c r="S2311" s="58">
        <f>IFERROR(INDEX(CompanySizeLookup[],MATCH(R2311,of_Employees,0),2),2)</f>
        <v>3</v>
      </c>
      <c r="T2311" s="54">
        <v>108</v>
      </c>
      <c r="U2311" s="59">
        <v>82840.320000000007</v>
      </c>
      <c r="V2311" s="59">
        <v>62130.239999999998</v>
      </c>
      <c r="W2311" s="54" t="s">
        <v>35</v>
      </c>
      <c r="X2311" s="55">
        <v>44347</v>
      </c>
      <c r="Y2311" s="54" t="s">
        <v>180</v>
      </c>
      <c r="Z2311" s="54" t="str">
        <f>IFERROR(INDEX(IndustryLookup[],MATCH(Y2311,Industry,0),2),"Not Specified")</f>
        <v>Services</v>
      </c>
      <c r="AA2311" s="54">
        <f>INDEX(MetaIndustryLookup[],MATCH(Z2311,Meta_Industry,0),2)</f>
        <v>34</v>
      </c>
      <c r="AB2311" s="54"/>
      <c r="AC2311" s="54">
        <v>7371</v>
      </c>
      <c r="AD2311" s="54" t="s">
        <v>616</v>
      </c>
      <c r="AE2311" s="54">
        <f t="shared" si="73"/>
        <v>1</v>
      </c>
      <c r="AF2311" s="54"/>
      <c r="AG2311" s="54"/>
      <c r="AH2311" s="54"/>
      <c r="AI2311" s="54"/>
      <c r="AJ2311" s="54"/>
      <c r="AK2311" s="54"/>
      <c r="AL2311" s="54"/>
      <c r="AM2311" s="54"/>
      <c r="AN2311" s="54"/>
      <c r="AO2311" s="54"/>
      <c r="AP2311" s="54" t="s">
        <v>21165</v>
      </c>
      <c r="AQ2311" s="54"/>
      <c r="AR2311" s="54"/>
      <c r="AS2311" s="54"/>
      <c r="AT2311" s="54">
        <v>7371</v>
      </c>
      <c r="AU2311" s="54"/>
      <c r="AV2311" s="54" t="s">
        <v>7147</v>
      </c>
      <c r="AW2311" s="54"/>
      <c r="AX2311" s="54"/>
      <c r="AY2311" s="54"/>
      <c r="AZ2311" s="54" t="s">
        <v>21169</v>
      </c>
      <c r="BA2311" s="54" t="s">
        <v>72</v>
      </c>
      <c r="BB2311" s="54" t="s">
        <v>42</v>
      </c>
      <c r="BC2311" s="54"/>
      <c r="BD2311" s="54" t="s">
        <v>620</v>
      </c>
      <c r="BE2311" s="61"/>
      <c r="BF2311" s="1"/>
    </row>
    <row r="2312" spans="1:58" ht="16" customHeight="1">
      <c r="A2312" s="44" t="s">
        <v>15766</v>
      </c>
      <c r="B2312" s="45" t="s">
        <v>15767</v>
      </c>
      <c r="C2312" s="46">
        <v>42093</v>
      </c>
      <c r="D2312" s="47">
        <f t="shared" ca="1" si="72"/>
        <v>4.8356164383561646</v>
      </c>
      <c r="E2312" s="45" t="s">
        <v>77</v>
      </c>
      <c r="F2312" s="45">
        <f>IFERROR(INDEX(AccountStatusTable[],MATCH(E2312,Account_Status,0),2),3)</f>
        <v>3</v>
      </c>
      <c r="G2312" s="45" t="s">
        <v>28</v>
      </c>
      <c r="H2312" s="45" t="s">
        <v>29</v>
      </c>
      <c r="I2312" s="45" t="s">
        <v>15768</v>
      </c>
      <c r="J2312" s="45" t="s">
        <v>631</v>
      </c>
      <c r="K2312" s="45" t="s">
        <v>32</v>
      </c>
      <c r="L2312" s="45" t="s">
        <v>33</v>
      </c>
      <c r="M2312" s="45" t="s">
        <v>34</v>
      </c>
      <c r="N2312" s="45"/>
      <c r="O2312" s="45">
        <f>IFERROR(IFERROR(INDEX(VerifiedDeploymentLookup[],MATCH(M2312,Verified_Deployment_Type,0),2),INDEX(DeploymentLookup[],MATCH(N2312,Deployment_Type,0),2)),0)</f>
        <v>0</v>
      </c>
      <c r="P2312" s="45" t="s">
        <v>32</v>
      </c>
      <c r="Q2312" s="45">
        <f>INDEX(RegionLookup[],MATCH(P2312,Region,0),3)</f>
        <v>3</v>
      </c>
      <c r="R2312" s="48">
        <v>18568</v>
      </c>
      <c r="S2312" s="49">
        <f>IFERROR(INDEX(CompanySizeLookup[],MATCH(R2312,of_Employees,0),2),2)</f>
        <v>2</v>
      </c>
      <c r="T2312" s="45"/>
      <c r="U2312" s="50">
        <v>5184</v>
      </c>
      <c r="V2312" s="50">
        <v>3888</v>
      </c>
      <c r="W2312" s="45" t="s">
        <v>35</v>
      </c>
      <c r="X2312" s="46">
        <v>43921</v>
      </c>
      <c r="Y2312" s="45" t="s">
        <v>258</v>
      </c>
      <c r="Z2312" s="45" t="str">
        <f>IFERROR(INDEX(IndustryLookup[],MATCH(Y2312,Industry,0),2),"Not Specified")</f>
        <v>Technology</v>
      </c>
      <c r="AA2312" s="45">
        <f>INDEX(MetaIndustryLookup[],MATCH(Z2312,Meta_Industry,0),2)</f>
        <v>36</v>
      </c>
      <c r="AB2312" s="45"/>
      <c r="AC2312" s="45"/>
      <c r="AD2312" s="45" t="s">
        <v>738</v>
      </c>
      <c r="AE2312" s="45">
        <f t="shared" si="73"/>
        <v>1</v>
      </c>
      <c r="AF2312" s="45" t="s">
        <v>15769</v>
      </c>
      <c r="AG2312" s="45"/>
      <c r="AH2312" s="45"/>
      <c r="AI2312" s="45"/>
      <c r="AJ2312" s="45"/>
      <c r="AK2312" s="45"/>
      <c r="AL2312" s="45"/>
      <c r="AM2312" s="45"/>
      <c r="AN2312" s="45"/>
      <c r="AO2312" s="45"/>
      <c r="AP2312" s="45" t="s">
        <v>21165</v>
      </c>
      <c r="AQ2312" s="45"/>
      <c r="AR2312" s="45"/>
      <c r="AS2312" s="45"/>
      <c r="AT2312" s="45"/>
      <c r="AU2312" s="45"/>
      <c r="AV2312" s="45" t="s">
        <v>15770</v>
      </c>
      <c r="AW2312" s="45"/>
      <c r="AX2312" s="45"/>
      <c r="AY2312" s="45"/>
      <c r="AZ2312" s="45"/>
      <c r="BA2312" s="45" t="s">
        <v>740</v>
      </c>
      <c r="BB2312" s="45" t="s">
        <v>631</v>
      </c>
      <c r="BC2312" s="45"/>
      <c r="BD2312" s="45" t="s">
        <v>741</v>
      </c>
      <c r="BE2312" s="52"/>
      <c r="BF2312" s="1"/>
    </row>
    <row r="2313" spans="1:58" ht="16" customHeight="1">
      <c r="A2313" s="53" t="s">
        <v>7148</v>
      </c>
      <c r="B2313" s="54" t="s">
        <v>7149</v>
      </c>
      <c r="C2313" s="55">
        <v>40268</v>
      </c>
      <c r="D2313" s="56">
        <f t="shared" ca="1" si="72"/>
        <v>9.8356164383561637</v>
      </c>
      <c r="E2313" s="54" t="s">
        <v>27</v>
      </c>
      <c r="F2313" s="54">
        <f>IFERROR(INDEX(AccountStatusTable[],MATCH(E2313,Account_Status,0),2),3)</f>
        <v>1</v>
      </c>
      <c r="G2313" s="54" t="s">
        <v>227</v>
      </c>
      <c r="H2313" s="54" t="s">
        <v>188</v>
      </c>
      <c r="I2313" s="54" t="s">
        <v>3035</v>
      </c>
      <c r="J2313" s="54" t="s">
        <v>467</v>
      </c>
      <c r="K2313" s="54" t="s">
        <v>108</v>
      </c>
      <c r="L2313" s="54" t="s">
        <v>33</v>
      </c>
      <c r="M2313" s="54" t="s">
        <v>66</v>
      </c>
      <c r="N2313" s="54" t="s">
        <v>34</v>
      </c>
      <c r="O2313" s="54">
        <f>IFERROR(IFERROR(INDEX(VerifiedDeploymentLookup[],MATCH(M2313,Verified_Deployment_Type,0),2),INDEX(DeploymentLookup[],MATCH(N2313,Deployment_Type,0),2)),0)</f>
        <v>1</v>
      </c>
      <c r="P2313" s="54" t="s">
        <v>109</v>
      </c>
      <c r="Q2313" s="54">
        <f>INDEX(RegionLookup[],MATCH(P2313,Region,0),3)</f>
        <v>1</v>
      </c>
      <c r="R2313" s="57">
        <v>18568</v>
      </c>
      <c r="S2313" s="58">
        <f>IFERROR(INDEX(CompanySizeLookup[],MATCH(R2313,of_Employees,0),2),2)</f>
        <v>2</v>
      </c>
      <c r="T2313" s="54">
        <v>6</v>
      </c>
      <c r="U2313" s="59">
        <v>5054.3999999999996</v>
      </c>
      <c r="V2313" s="59">
        <v>5054.3999999999996</v>
      </c>
      <c r="W2313" s="54" t="s">
        <v>35</v>
      </c>
      <c r="X2313" s="55">
        <v>43921</v>
      </c>
      <c r="Y2313" s="54" t="s">
        <v>180</v>
      </c>
      <c r="Z2313" s="54" t="str">
        <f>IFERROR(INDEX(IndustryLookup[],MATCH(Y2313,Industry,0),2),"Not Specified")</f>
        <v>Services</v>
      </c>
      <c r="AA2313" s="54">
        <f>INDEX(MetaIndustryLookup[],MATCH(Z2313,Meta_Industry,0),2)</f>
        <v>34</v>
      </c>
      <c r="AB2313" s="54"/>
      <c r="AC2313" s="54">
        <v>8742</v>
      </c>
      <c r="AD2313" s="54"/>
      <c r="AE2313" s="54">
        <f t="shared" si="73"/>
        <v>0</v>
      </c>
      <c r="AF2313" s="54"/>
      <c r="AG2313" s="54"/>
      <c r="AH2313" s="54"/>
      <c r="AI2313" s="54"/>
      <c r="AJ2313" s="60" t="s">
        <v>7150</v>
      </c>
      <c r="AK2313" s="54"/>
      <c r="AL2313" s="54"/>
      <c r="AM2313" s="54"/>
      <c r="AN2313" s="54"/>
      <c r="AO2313" s="54"/>
      <c r="AP2313" s="54" t="s">
        <v>21171</v>
      </c>
      <c r="AQ2313" s="54"/>
      <c r="AR2313" s="54"/>
      <c r="AS2313" s="54"/>
      <c r="AT2313" s="54">
        <v>8742</v>
      </c>
      <c r="AU2313" s="54"/>
      <c r="AV2313" s="54" t="s">
        <v>7151</v>
      </c>
      <c r="AW2313" s="54"/>
      <c r="AX2313" s="54"/>
      <c r="AY2313" s="54"/>
      <c r="AZ2313" s="54"/>
      <c r="BA2313" s="54"/>
      <c r="BB2313" s="54"/>
      <c r="BC2313" s="54"/>
      <c r="BD2313" s="54"/>
      <c r="BE2313" s="61"/>
      <c r="BF2313" s="1"/>
    </row>
    <row r="2314" spans="1:58" ht="16" customHeight="1">
      <c r="A2314" s="44" t="s">
        <v>7152</v>
      </c>
      <c r="B2314" s="45" t="s">
        <v>7153</v>
      </c>
      <c r="C2314" s="46">
        <v>41681</v>
      </c>
      <c r="D2314" s="47">
        <f t="shared" ca="1" si="72"/>
        <v>5.9643835616438352</v>
      </c>
      <c r="E2314" s="45" t="s">
        <v>77</v>
      </c>
      <c r="F2314" s="45">
        <f>IFERROR(INDEX(AccountStatusTable[],MATCH(E2314,Account_Status,0),2),3)</f>
        <v>3</v>
      </c>
      <c r="G2314" s="45" t="s">
        <v>104</v>
      </c>
      <c r="H2314" s="45" t="s">
        <v>105</v>
      </c>
      <c r="I2314" s="45" t="s">
        <v>6584</v>
      </c>
      <c r="J2314" s="45" t="s">
        <v>115</v>
      </c>
      <c r="K2314" s="45" t="s">
        <v>108</v>
      </c>
      <c r="L2314" s="45" t="s">
        <v>33</v>
      </c>
      <c r="M2314" s="45" t="s">
        <v>34</v>
      </c>
      <c r="N2314" s="45" t="s">
        <v>34</v>
      </c>
      <c r="O2314" s="45">
        <f>IFERROR(IFERROR(INDEX(VerifiedDeploymentLookup[],MATCH(M2314,Verified_Deployment_Type,0),2),INDEX(DeploymentLookup[],MATCH(N2314,Deployment_Type,0),2)),0)</f>
        <v>0</v>
      </c>
      <c r="P2314" s="45" t="s">
        <v>109</v>
      </c>
      <c r="Q2314" s="45">
        <f>INDEX(RegionLookup[],MATCH(P2314,Region,0),3)</f>
        <v>1</v>
      </c>
      <c r="R2314" s="48">
        <v>18568</v>
      </c>
      <c r="S2314" s="49">
        <f>IFERROR(INDEX(CompanySizeLookup[],MATCH(R2314,of_Employees,0),2),2)</f>
        <v>2</v>
      </c>
      <c r="T2314" s="45">
        <v>10</v>
      </c>
      <c r="U2314" s="50">
        <v>8112</v>
      </c>
      <c r="V2314" s="50">
        <v>6084</v>
      </c>
      <c r="W2314" s="45" t="s">
        <v>35</v>
      </c>
      <c r="X2314" s="46">
        <v>44238</v>
      </c>
      <c r="Y2314" s="45" t="s">
        <v>1027</v>
      </c>
      <c r="Z2314" s="45" t="str">
        <f>IFERROR(INDEX(IndustryLookup[],MATCH(Y2314,Industry,0),2),"Not Specified")</f>
        <v>Manufacturing</v>
      </c>
      <c r="AA2314" s="45">
        <f>INDEX(MetaIndustryLookup[],MATCH(Z2314,Meta_Industry,0),2)</f>
        <v>11</v>
      </c>
      <c r="AB2314" s="45"/>
      <c r="AC2314" s="45">
        <v>5049</v>
      </c>
      <c r="AD2314" s="45" t="s">
        <v>111</v>
      </c>
      <c r="AE2314" s="45">
        <f t="shared" si="73"/>
        <v>1</v>
      </c>
      <c r="AF2314" s="45"/>
      <c r="AG2314" s="45"/>
      <c r="AH2314" s="45"/>
      <c r="AI2314" s="45"/>
      <c r="AJ2314" s="45" t="s">
        <v>7154</v>
      </c>
      <c r="AK2314" s="45"/>
      <c r="AL2314" s="45"/>
      <c r="AM2314" s="45"/>
      <c r="AN2314" s="45"/>
      <c r="AO2314" s="45"/>
      <c r="AP2314" s="45" t="s">
        <v>21165</v>
      </c>
      <c r="AQ2314" s="45"/>
      <c r="AR2314" s="45"/>
      <c r="AS2314" s="45"/>
      <c r="AT2314" s="45">
        <v>5049</v>
      </c>
      <c r="AU2314" s="45"/>
      <c r="AV2314" s="45" t="s">
        <v>7155</v>
      </c>
      <c r="AW2314" s="45">
        <v>9</v>
      </c>
      <c r="AX2314" s="45">
        <v>16</v>
      </c>
      <c r="AY2314" s="45">
        <v>2</v>
      </c>
      <c r="AZ2314" s="45" t="s">
        <v>21176</v>
      </c>
      <c r="BA2314" s="45" t="s">
        <v>114</v>
      </c>
      <c r="BB2314" s="45" t="s">
        <v>115</v>
      </c>
      <c r="BC2314" s="45" t="s">
        <v>16451</v>
      </c>
      <c r="BD2314" s="45" t="s">
        <v>116</v>
      </c>
      <c r="BE2314" s="52"/>
      <c r="BF2314" s="1"/>
    </row>
    <row r="2315" spans="1:58" ht="16" customHeight="1">
      <c r="A2315" s="53" t="s">
        <v>15759</v>
      </c>
      <c r="B2315" s="54" t="s">
        <v>15760</v>
      </c>
      <c r="C2315" s="55">
        <v>42094</v>
      </c>
      <c r="D2315" s="56">
        <f t="shared" ca="1" si="72"/>
        <v>4.8328767123287673</v>
      </c>
      <c r="E2315" s="54" t="s">
        <v>566</v>
      </c>
      <c r="F2315" s="54">
        <f>IFERROR(INDEX(AccountStatusTable[],MATCH(E2315,Account_Status,0),2),3)</f>
        <v>5</v>
      </c>
      <c r="G2315" s="54" t="s">
        <v>62</v>
      </c>
      <c r="H2315" s="54" t="s">
        <v>63</v>
      </c>
      <c r="I2315" s="54" t="s">
        <v>3737</v>
      </c>
      <c r="J2315" s="54" t="s">
        <v>42</v>
      </c>
      <c r="K2315" s="54" t="s">
        <v>147</v>
      </c>
      <c r="L2315" s="54" t="s">
        <v>33</v>
      </c>
      <c r="M2315" s="54" t="s">
        <v>34</v>
      </c>
      <c r="N2315" s="54"/>
      <c r="O2315" s="54">
        <f>IFERROR(IFERROR(INDEX(VerifiedDeploymentLookup[],MATCH(M2315,Verified_Deployment_Type,0),2),INDEX(DeploymentLookup[],MATCH(N2315,Deployment_Type,0),2)),0)</f>
        <v>0</v>
      </c>
      <c r="P2315" s="54" t="s">
        <v>67</v>
      </c>
      <c r="Q2315" s="54">
        <f>INDEX(RegionLookup[],MATCH(P2315,Region,0),3)</f>
        <v>2</v>
      </c>
      <c r="R2315" s="54" t="s">
        <v>96</v>
      </c>
      <c r="S2315" s="58">
        <f>IFERROR(INDEX(CompanySizeLookup[],MATCH(R2315,of_Employees,0),2),2)</f>
        <v>3</v>
      </c>
      <c r="T2315" s="54">
        <v>20</v>
      </c>
      <c r="U2315" s="59">
        <v>5184</v>
      </c>
      <c r="V2315" s="59">
        <v>3888</v>
      </c>
      <c r="W2315" s="54" t="s">
        <v>35</v>
      </c>
      <c r="X2315" s="55">
        <v>43921</v>
      </c>
      <c r="Y2315" s="54" t="s">
        <v>36</v>
      </c>
      <c r="Z2315" s="54" t="str">
        <f>IFERROR(INDEX(IndustryLookup[],MATCH(Y2315,Industry,0),2),"Not Specified")</f>
        <v>Information and Communication Technology (ICT)</v>
      </c>
      <c r="AA2315" s="54">
        <f>INDEX(MetaIndustryLookup[],MATCH(Z2315,Meta_Industry,0),2)</f>
        <v>23</v>
      </c>
      <c r="AB2315" s="54"/>
      <c r="AC2315" s="54">
        <v>7379</v>
      </c>
      <c r="AD2315" s="54" t="s">
        <v>616</v>
      </c>
      <c r="AE2315" s="54">
        <f t="shared" si="73"/>
        <v>1</v>
      </c>
      <c r="AF2315" s="54"/>
      <c r="AG2315" s="54"/>
      <c r="AH2315" s="54"/>
      <c r="AI2315" s="54"/>
      <c r="AJ2315" s="54"/>
      <c r="AK2315" s="54"/>
      <c r="AL2315" s="54"/>
      <c r="AM2315" s="54"/>
      <c r="AN2315" s="54"/>
      <c r="AO2315" s="54"/>
      <c r="AP2315" s="54" t="s">
        <v>21165</v>
      </c>
      <c r="AQ2315" s="54"/>
      <c r="AR2315" s="54"/>
      <c r="AS2315" s="54"/>
      <c r="AT2315" s="54">
        <v>7379</v>
      </c>
      <c r="AU2315" s="54"/>
      <c r="AV2315" s="54" t="s">
        <v>15761</v>
      </c>
      <c r="AW2315" s="54"/>
      <c r="AX2315" s="54"/>
      <c r="AY2315" s="54"/>
      <c r="AZ2315" s="54" t="s">
        <v>21169</v>
      </c>
      <c r="BA2315" s="54" t="s">
        <v>72</v>
      </c>
      <c r="BB2315" s="54" t="s">
        <v>42</v>
      </c>
      <c r="BC2315" s="54"/>
      <c r="BD2315" s="54" t="s">
        <v>620</v>
      </c>
      <c r="BE2315" s="61"/>
      <c r="BF2315" s="1"/>
    </row>
    <row r="2316" spans="1:58" ht="16" customHeight="1">
      <c r="A2316" s="44" t="s">
        <v>7157</v>
      </c>
      <c r="B2316" s="45" t="s">
        <v>7158</v>
      </c>
      <c r="C2316" s="46">
        <v>41820</v>
      </c>
      <c r="D2316" s="47">
        <f t="shared" ca="1" si="72"/>
        <v>5.5835616438356164</v>
      </c>
      <c r="E2316" s="45" t="s">
        <v>77</v>
      </c>
      <c r="F2316" s="45">
        <f>IFERROR(INDEX(AccountStatusTable[],MATCH(E2316,Account_Status,0),2),3)</f>
        <v>3</v>
      </c>
      <c r="G2316" s="45" t="s">
        <v>62</v>
      </c>
      <c r="H2316" s="45" t="s">
        <v>63</v>
      </c>
      <c r="I2316" s="45" t="s">
        <v>7159</v>
      </c>
      <c r="J2316" s="45"/>
      <c r="K2316" s="45" t="s">
        <v>134</v>
      </c>
      <c r="L2316" s="45" t="s">
        <v>33</v>
      </c>
      <c r="M2316" s="45" t="s">
        <v>34</v>
      </c>
      <c r="N2316" s="45" t="s">
        <v>34</v>
      </c>
      <c r="O2316" s="45">
        <f>IFERROR(IFERROR(INDEX(VerifiedDeploymentLookup[],MATCH(M2316,Verified_Deployment_Type,0),2),INDEX(DeploymentLookup[],MATCH(N2316,Deployment_Type,0),2)),0)</f>
        <v>0</v>
      </c>
      <c r="P2316" s="45" t="s">
        <v>67</v>
      </c>
      <c r="Q2316" s="45">
        <f>INDEX(RegionLookup[],MATCH(P2316,Region,0),3)</f>
        <v>2</v>
      </c>
      <c r="R2316" s="64">
        <v>43840</v>
      </c>
      <c r="S2316" s="49">
        <f>IFERROR(INDEX(CompanySizeLookup[],MATCH(R2316,of_Employees,0),2),2)</f>
        <v>1</v>
      </c>
      <c r="T2316" s="45"/>
      <c r="U2316" s="50">
        <v>8112</v>
      </c>
      <c r="V2316" s="50">
        <v>6084</v>
      </c>
      <c r="W2316" s="45" t="s">
        <v>35</v>
      </c>
      <c r="X2316" s="46">
        <v>44012</v>
      </c>
      <c r="Y2316" s="45" t="s">
        <v>231</v>
      </c>
      <c r="Z2316" s="45" t="str">
        <f>IFERROR(INDEX(IndustryLookup[],MATCH(Y2316,Industry,0),2),"Not Specified")</f>
        <v>Manufacturing</v>
      </c>
      <c r="AA2316" s="45">
        <f>INDEX(MetaIndustryLookup[],MATCH(Z2316,Meta_Industry,0),2)</f>
        <v>11</v>
      </c>
      <c r="AB2316" s="45"/>
      <c r="AC2316" s="45"/>
      <c r="AD2316" s="45" t="s">
        <v>136</v>
      </c>
      <c r="AE2316" s="45">
        <f t="shared" si="73"/>
        <v>1</v>
      </c>
      <c r="AF2316" s="45"/>
      <c r="AG2316" s="45"/>
      <c r="AH2316" s="45"/>
      <c r="AI2316" s="45"/>
      <c r="AJ2316" s="45"/>
      <c r="AK2316" s="45"/>
      <c r="AL2316" s="45"/>
      <c r="AM2316" s="45"/>
      <c r="AN2316" s="45"/>
      <c r="AO2316" s="45"/>
      <c r="AP2316" s="45" t="s">
        <v>21165</v>
      </c>
      <c r="AQ2316" s="45"/>
      <c r="AR2316" s="45"/>
      <c r="AS2316" s="45"/>
      <c r="AT2316" s="45"/>
      <c r="AU2316" s="45"/>
      <c r="AV2316" s="45" t="s">
        <v>7160</v>
      </c>
      <c r="AW2316" s="45">
        <v>9</v>
      </c>
      <c r="AX2316" s="45">
        <v>9</v>
      </c>
      <c r="AY2316" s="45">
        <v>4</v>
      </c>
      <c r="AZ2316" s="45" t="s">
        <v>1984</v>
      </c>
      <c r="BA2316" s="45" t="s">
        <v>140</v>
      </c>
      <c r="BB2316" s="45" t="s">
        <v>42</v>
      </c>
      <c r="BC2316" s="45"/>
      <c r="BD2316" s="45" t="s">
        <v>141</v>
      </c>
      <c r="BE2316" s="52"/>
      <c r="BF2316" s="1"/>
    </row>
    <row r="2317" spans="1:58" ht="16" customHeight="1">
      <c r="A2317" s="53" t="s">
        <v>15775</v>
      </c>
      <c r="B2317" s="54" t="s">
        <v>15776</v>
      </c>
      <c r="C2317" s="55">
        <v>42012</v>
      </c>
      <c r="D2317" s="56">
        <f t="shared" ca="1" si="72"/>
        <v>5.0575342465753428</v>
      </c>
      <c r="E2317" s="54" t="s">
        <v>77</v>
      </c>
      <c r="F2317" s="54">
        <f>IFERROR(INDEX(AccountStatusTable[],MATCH(E2317,Account_Status,0),2),3)</f>
        <v>3</v>
      </c>
      <c r="G2317" s="54" t="s">
        <v>227</v>
      </c>
      <c r="H2317" s="54" t="s">
        <v>105</v>
      </c>
      <c r="I2317" s="54" t="s">
        <v>15777</v>
      </c>
      <c r="J2317" s="54" t="s">
        <v>1942</v>
      </c>
      <c r="K2317" s="54" t="s">
        <v>108</v>
      </c>
      <c r="L2317" s="54" t="s">
        <v>33</v>
      </c>
      <c r="M2317" s="54" t="s">
        <v>66</v>
      </c>
      <c r="N2317" s="54" t="s">
        <v>34</v>
      </c>
      <c r="O2317" s="54">
        <f>IFERROR(IFERROR(INDEX(VerifiedDeploymentLookup[],MATCH(M2317,Verified_Deployment_Type,0),2),INDEX(DeploymentLookup[],MATCH(N2317,Deployment_Type,0),2)),0)</f>
        <v>1</v>
      </c>
      <c r="P2317" s="54" t="s">
        <v>109</v>
      </c>
      <c r="Q2317" s="54">
        <f>INDEX(RegionLookup[],MATCH(P2317,Region,0),3)</f>
        <v>1</v>
      </c>
      <c r="R2317" s="54" t="s">
        <v>96</v>
      </c>
      <c r="S2317" s="58">
        <f>IFERROR(INDEX(CompanySizeLookup[],MATCH(R2317,of_Employees,0),2),2)</f>
        <v>3</v>
      </c>
      <c r="T2317" s="54">
        <v>62</v>
      </c>
      <c r="U2317" s="59">
        <v>5184</v>
      </c>
      <c r="V2317" s="59">
        <v>5184</v>
      </c>
      <c r="W2317" s="54" t="s">
        <v>35</v>
      </c>
      <c r="X2317" s="55">
        <v>44204</v>
      </c>
      <c r="Y2317" s="54" t="s">
        <v>82</v>
      </c>
      <c r="Z2317" s="54" t="str">
        <f>IFERROR(INDEX(IndustryLookup[],MATCH(Y2317,Industry,0),2),"Not Specified")</f>
        <v>Consulting/Business Services</v>
      </c>
      <c r="AA2317" s="54">
        <f>INDEX(MetaIndustryLookup[],MATCH(Z2317,Meta_Industry,0),2)</f>
        <v>8</v>
      </c>
      <c r="AB2317" s="54"/>
      <c r="AC2317" s="54">
        <v>4899</v>
      </c>
      <c r="AD2317" s="54"/>
      <c r="AE2317" s="54">
        <f t="shared" si="73"/>
        <v>0</v>
      </c>
      <c r="AF2317" s="54" t="s">
        <v>15778</v>
      </c>
      <c r="AG2317" s="54"/>
      <c r="AH2317" s="54"/>
      <c r="AI2317" s="54"/>
      <c r="AJ2317" s="60" t="s">
        <v>15779</v>
      </c>
      <c r="AK2317" s="54" t="s">
        <v>21837</v>
      </c>
      <c r="AL2317" s="54"/>
      <c r="AM2317" s="54" t="s">
        <v>21167</v>
      </c>
      <c r="AN2317" s="54" t="s">
        <v>21166</v>
      </c>
      <c r="AO2317" s="54"/>
      <c r="AP2317" s="54" t="s">
        <v>21171</v>
      </c>
      <c r="AQ2317" s="54"/>
      <c r="AR2317" s="54"/>
      <c r="AS2317" s="54"/>
      <c r="AT2317" s="54">
        <v>4899</v>
      </c>
      <c r="AU2317" s="54"/>
      <c r="AV2317" s="54" t="s">
        <v>15780</v>
      </c>
      <c r="AW2317" s="54"/>
      <c r="AX2317" s="54"/>
      <c r="AY2317" s="54"/>
      <c r="AZ2317" s="54"/>
      <c r="BA2317" s="54"/>
      <c r="BB2317" s="54"/>
      <c r="BC2317" s="54"/>
      <c r="BD2317" s="54"/>
      <c r="BE2317" s="61"/>
      <c r="BF2317" s="1"/>
    </row>
    <row r="2318" spans="1:58" ht="16" customHeight="1">
      <c r="A2318" s="44" t="s">
        <v>7162</v>
      </c>
      <c r="B2318" s="45" t="s">
        <v>7163</v>
      </c>
      <c r="C2318" s="46">
        <v>40300</v>
      </c>
      <c r="D2318" s="47">
        <f t="shared" ca="1" si="72"/>
        <v>9.7479452054794518</v>
      </c>
      <c r="E2318" s="45" t="s">
        <v>77</v>
      </c>
      <c r="F2318" s="45">
        <f>IFERROR(INDEX(AccountStatusTable[],MATCH(E2318,Account_Status,0),2),3)</f>
        <v>3</v>
      </c>
      <c r="G2318" s="45" t="s">
        <v>28</v>
      </c>
      <c r="H2318" s="45" t="s">
        <v>29</v>
      </c>
      <c r="I2318" s="45" t="s">
        <v>30</v>
      </c>
      <c r="J2318" s="45" t="s">
        <v>31</v>
      </c>
      <c r="K2318" s="45" t="s">
        <v>32</v>
      </c>
      <c r="L2318" s="45" t="s">
        <v>33</v>
      </c>
      <c r="M2318" s="45" t="s">
        <v>34</v>
      </c>
      <c r="N2318" s="45" t="s">
        <v>34</v>
      </c>
      <c r="O2318" s="45">
        <f>IFERROR(IFERROR(INDEX(VerifiedDeploymentLookup[],MATCH(M2318,Verified_Deployment_Type,0),2),INDEX(DeploymentLookup[],MATCH(N2318,Deployment_Type,0),2)),0)</f>
        <v>0</v>
      </c>
      <c r="P2318" s="45" t="s">
        <v>32</v>
      </c>
      <c r="Q2318" s="45">
        <f>INDEX(RegionLookup[],MATCH(P2318,Region,0),3)</f>
        <v>3</v>
      </c>
      <c r="R2318" s="64">
        <v>43840</v>
      </c>
      <c r="S2318" s="49">
        <f>IFERROR(INDEX(CompanySizeLookup[],MATCH(R2318,of_Employees,0),2),2)</f>
        <v>1</v>
      </c>
      <c r="T2318" s="45">
        <v>20</v>
      </c>
      <c r="U2318" s="50">
        <v>3744</v>
      </c>
      <c r="V2318" s="50">
        <v>2808</v>
      </c>
      <c r="W2318" s="45" t="s">
        <v>35</v>
      </c>
      <c r="X2318" s="46">
        <v>43953</v>
      </c>
      <c r="Y2318" s="45" t="s">
        <v>258</v>
      </c>
      <c r="Z2318" s="45" t="str">
        <f>IFERROR(INDEX(IndustryLookup[],MATCH(Y2318,Industry,0),2),"Not Specified")</f>
        <v>Technology</v>
      </c>
      <c r="AA2318" s="45">
        <f>INDEX(MetaIndustryLookup[],MATCH(Z2318,Meta_Industry,0),2)</f>
        <v>36</v>
      </c>
      <c r="AB2318" s="45"/>
      <c r="AC2318" s="45">
        <v>7379</v>
      </c>
      <c r="AD2318" s="45" t="s">
        <v>271</v>
      </c>
      <c r="AE2318" s="45">
        <f t="shared" si="73"/>
        <v>1</v>
      </c>
      <c r="AF2318" s="45"/>
      <c r="AG2318" s="45"/>
      <c r="AH2318" s="45"/>
      <c r="AI2318" s="45"/>
      <c r="AJ2318" s="51" t="s">
        <v>7164</v>
      </c>
      <c r="AK2318" s="45"/>
      <c r="AL2318" s="45"/>
      <c r="AM2318" s="45"/>
      <c r="AN2318" s="45"/>
      <c r="AO2318" s="45"/>
      <c r="AP2318" s="45" t="s">
        <v>21165</v>
      </c>
      <c r="AQ2318" s="45"/>
      <c r="AR2318" s="45"/>
      <c r="AS2318" s="45"/>
      <c r="AT2318" s="45">
        <v>7379</v>
      </c>
      <c r="AU2318" s="45"/>
      <c r="AV2318" s="45" t="s">
        <v>7165</v>
      </c>
      <c r="AW2318" s="45">
        <v>5</v>
      </c>
      <c r="AX2318" s="45">
        <v>11</v>
      </c>
      <c r="AY2318" s="45">
        <v>4</v>
      </c>
      <c r="AZ2318" s="45" t="s">
        <v>21205</v>
      </c>
      <c r="BA2318" s="45" t="s">
        <v>274</v>
      </c>
      <c r="BB2318" s="45" t="s">
        <v>31</v>
      </c>
      <c r="BC2318" s="45" t="s">
        <v>21204</v>
      </c>
      <c r="BD2318" s="45" t="s">
        <v>275</v>
      </c>
      <c r="BE2318" s="52"/>
      <c r="BF2318" s="1"/>
    </row>
    <row r="2319" spans="1:58" ht="16" customHeight="1">
      <c r="A2319" s="53" t="s">
        <v>6849</v>
      </c>
      <c r="B2319" s="54" t="s">
        <v>6850</v>
      </c>
      <c r="C2319" s="55">
        <v>42886</v>
      </c>
      <c r="D2319" s="56">
        <f t="shared" ca="1" si="72"/>
        <v>2.6630136986301371</v>
      </c>
      <c r="E2319" s="54" t="s">
        <v>77</v>
      </c>
      <c r="F2319" s="54">
        <f>IFERROR(INDEX(AccountStatusTable[],MATCH(E2319,Account_Status,0),2),3)</f>
        <v>3</v>
      </c>
      <c r="G2319" s="54" t="s">
        <v>78</v>
      </c>
      <c r="H2319" s="54" t="s">
        <v>278</v>
      </c>
      <c r="I2319" s="54" t="s">
        <v>2500</v>
      </c>
      <c r="J2319" s="54"/>
      <c r="K2319" s="54" t="s">
        <v>318</v>
      </c>
      <c r="L2319" s="54" t="s">
        <v>33</v>
      </c>
      <c r="M2319" s="54" t="s">
        <v>34</v>
      </c>
      <c r="N2319" s="54" t="s">
        <v>34</v>
      </c>
      <c r="O2319" s="54">
        <f>IFERROR(IFERROR(INDEX(VerifiedDeploymentLookup[],MATCH(M2319,Verified_Deployment_Type,0),2),INDEX(DeploymentLookup[],MATCH(N2319,Deployment_Type,0),2)),0)</f>
        <v>0</v>
      </c>
      <c r="P2319" s="54" t="s">
        <v>67</v>
      </c>
      <c r="Q2319" s="54">
        <f>INDEX(RegionLookup[],MATCH(P2319,Region,0),3)</f>
        <v>2</v>
      </c>
      <c r="R2319" s="62">
        <v>43840</v>
      </c>
      <c r="S2319" s="58">
        <f>IFERROR(INDEX(CompanySizeLookup[],MATCH(R2319,of_Employees,0),2),2)</f>
        <v>1</v>
      </c>
      <c r="T2319" s="54"/>
      <c r="U2319" s="59">
        <v>6065.28</v>
      </c>
      <c r="V2319" s="59">
        <v>4548.96</v>
      </c>
      <c r="W2319" s="54" t="s">
        <v>35</v>
      </c>
      <c r="X2319" s="55">
        <v>44712</v>
      </c>
      <c r="Y2319" s="54" t="s">
        <v>36</v>
      </c>
      <c r="Z2319" s="54" t="str">
        <f>IFERROR(INDEX(IndustryLookup[],MATCH(Y2319,Industry,0),2),"Not Specified")</f>
        <v>Information and Communication Technology (ICT)</v>
      </c>
      <c r="AA2319" s="54">
        <f>INDEX(MetaIndustryLookup[],MATCH(Z2319,Meta_Industry,0),2)</f>
        <v>23</v>
      </c>
      <c r="AB2319" s="54"/>
      <c r="AC2319" s="54"/>
      <c r="AD2319" s="54" t="s">
        <v>700</v>
      </c>
      <c r="AE2319" s="54">
        <f t="shared" si="73"/>
        <v>1</v>
      </c>
      <c r="AF2319" s="54" t="s">
        <v>6851</v>
      </c>
      <c r="AG2319" s="54"/>
      <c r="AH2319" s="54"/>
      <c r="AI2319" s="54"/>
      <c r="AJ2319" s="60" t="s">
        <v>6852</v>
      </c>
      <c r="AK2319" s="54"/>
      <c r="AL2319" s="54"/>
      <c r="AM2319" s="54"/>
      <c r="AN2319" s="54"/>
      <c r="AO2319" s="54"/>
      <c r="AP2319" s="54" t="s">
        <v>21165</v>
      </c>
      <c r="AQ2319" s="54"/>
      <c r="AR2319" s="54"/>
      <c r="AS2319" s="54"/>
      <c r="AT2319" s="54"/>
      <c r="AU2319" s="54"/>
      <c r="AV2319" s="54" t="s">
        <v>6853</v>
      </c>
      <c r="AW2319" s="54">
        <v>10</v>
      </c>
      <c r="AX2319" s="54">
        <v>2</v>
      </c>
      <c r="AY2319" s="54">
        <v>13</v>
      </c>
      <c r="AZ2319" s="54"/>
      <c r="BA2319" s="54" t="s">
        <v>703</v>
      </c>
      <c r="BB2319" s="54" t="s">
        <v>42</v>
      </c>
      <c r="BC2319" s="54"/>
      <c r="BD2319" s="54" t="s">
        <v>704</v>
      </c>
      <c r="BE2319" s="61"/>
      <c r="BF2319" s="1"/>
    </row>
    <row r="2320" spans="1:58" ht="16" customHeight="1">
      <c r="A2320" s="44" t="s">
        <v>15745</v>
      </c>
      <c r="B2320" s="45" t="s">
        <v>15746</v>
      </c>
      <c r="C2320" s="46">
        <v>43545</v>
      </c>
      <c r="D2320" s="47">
        <f t="shared" ca="1" si="72"/>
        <v>0.8575342465753425</v>
      </c>
      <c r="E2320" s="45" t="s">
        <v>77</v>
      </c>
      <c r="F2320" s="45">
        <f>IFERROR(INDEX(AccountStatusTable[],MATCH(E2320,Account_Status,0),2),3)</f>
        <v>3</v>
      </c>
      <c r="G2320" s="45" t="s">
        <v>439</v>
      </c>
      <c r="H2320" s="45" t="s">
        <v>63</v>
      </c>
      <c r="I2320" s="45" t="s">
        <v>15747</v>
      </c>
      <c r="J2320" s="45" t="s">
        <v>15748</v>
      </c>
      <c r="K2320" s="45" t="s">
        <v>147</v>
      </c>
      <c r="L2320" s="45" t="s">
        <v>33</v>
      </c>
      <c r="M2320" s="45" t="s">
        <v>34</v>
      </c>
      <c r="N2320" s="45"/>
      <c r="O2320" s="45">
        <f>IFERROR(IFERROR(INDEX(VerifiedDeploymentLookup[],MATCH(M2320,Verified_Deployment_Type,0),2),INDEX(DeploymentLookup[],MATCH(N2320,Deployment_Type,0),2)),0)</f>
        <v>0</v>
      </c>
      <c r="P2320" s="45" t="s">
        <v>67</v>
      </c>
      <c r="Q2320" s="45">
        <f>INDEX(RegionLookup[],MATCH(P2320,Region,0),3)</f>
        <v>2</v>
      </c>
      <c r="R2320" s="45" t="s">
        <v>96</v>
      </c>
      <c r="S2320" s="49">
        <f>IFERROR(INDEX(CompanySizeLookup[],MATCH(R2320,of_Employees,0),2),2)</f>
        <v>3</v>
      </c>
      <c r="T2320" s="45"/>
      <c r="U2320" s="50">
        <v>30600</v>
      </c>
      <c r="V2320" s="50">
        <v>22950</v>
      </c>
      <c r="W2320" s="45" t="s">
        <v>35</v>
      </c>
      <c r="X2320" s="46">
        <v>43911</v>
      </c>
      <c r="Y2320" s="45" t="s">
        <v>329</v>
      </c>
      <c r="Z2320" s="45" t="str">
        <f>IFERROR(INDEX(IndustryLookup[],MATCH(Y2320,Industry,0),2),"Not Specified")</f>
        <v>Food/Beverage</v>
      </c>
      <c r="AA2320" s="45">
        <f>INDEX(MetaIndustryLookup[],MATCH(Z2320,Meta_Industry,0),2)</f>
        <v>18</v>
      </c>
      <c r="AB2320" s="45"/>
      <c r="AC2320" s="45">
        <v>20</v>
      </c>
      <c r="AD2320" s="45" t="s">
        <v>616</v>
      </c>
      <c r="AE2320" s="45">
        <f t="shared" si="73"/>
        <v>1</v>
      </c>
      <c r="AF2320" s="45"/>
      <c r="AG2320" s="45"/>
      <c r="AH2320" s="45"/>
      <c r="AI2320" s="45"/>
      <c r="AJ2320" s="45" t="s">
        <v>15749</v>
      </c>
      <c r="AK2320" s="45" t="s">
        <v>21836</v>
      </c>
      <c r="AL2320" s="45">
        <v>45</v>
      </c>
      <c r="AM2320" s="45" t="s">
        <v>21274</v>
      </c>
      <c r="AN2320" s="45" t="s">
        <v>21263</v>
      </c>
      <c r="AO2320" s="45"/>
      <c r="AP2320" s="45" t="s">
        <v>21165</v>
      </c>
      <c r="AQ2320" s="45"/>
      <c r="AR2320" s="45"/>
      <c r="AS2320" s="45"/>
      <c r="AT2320" s="45">
        <v>20</v>
      </c>
      <c r="AU2320" s="45"/>
      <c r="AV2320" s="45" t="s">
        <v>15750</v>
      </c>
      <c r="AW2320" s="45"/>
      <c r="AX2320" s="45"/>
      <c r="AY2320" s="45"/>
      <c r="AZ2320" s="45" t="s">
        <v>21169</v>
      </c>
      <c r="BA2320" s="45" t="s">
        <v>72</v>
      </c>
      <c r="BB2320" s="45" t="s">
        <v>42</v>
      </c>
      <c r="BC2320" s="45"/>
      <c r="BD2320" s="45" t="s">
        <v>620</v>
      </c>
      <c r="BE2320" s="52"/>
      <c r="BF2320" s="1"/>
    </row>
    <row r="2321" spans="1:58" ht="16" customHeight="1">
      <c r="A2321" s="53" t="s">
        <v>15866</v>
      </c>
      <c r="B2321" s="54" t="s">
        <v>15867</v>
      </c>
      <c r="C2321" s="55">
        <v>42467</v>
      </c>
      <c r="D2321" s="56">
        <f t="shared" ca="1" si="72"/>
        <v>3.8109589041095893</v>
      </c>
      <c r="E2321" s="54" t="s">
        <v>27</v>
      </c>
      <c r="F2321" s="54">
        <f>IFERROR(INDEX(AccountStatusTable[],MATCH(E2321,Account_Status,0),2),3)</f>
        <v>1</v>
      </c>
      <c r="G2321" s="54" t="s">
        <v>595</v>
      </c>
      <c r="H2321" s="54" t="s">
        <v>278</v>
      </c>
      <c r="I2321" s="54" t="s">
        <v>15868</v>
      </c>
      <c r="J2321" s="54" t="s">
        <v>42</v>
      </c>
      <c r="K2321" s="54" t="s">
        <v>596</v>
      </c>
      <c r="L2321" s="54" t="s">
        <v>33</v>
      </c>
      <c r="M2321" s="54" t="s">
        <v>34</v>
      </c>
      <c r="N2321" s="54"/>
      <c r="O2321" s="54">
        <f>IFERROR(IFERROR(INDEX(VerifiedDeploymentLookup[],MATCH(M2321,Verified_Deployment_Type,0),2),INDEX(DeploymentLookup[],MATCH(N2321,Deployment_Type,0),2)),0)</f>
        <v>0</v>
      </c>
      <c r="P2321" s="54" t="s">
        <v>67</v>
      </c>
      <c r="Q2321" s="54">
        <f>INDEX(RegionLookup[],MATCH(P2321,Region,0),3)</f>
        <v>2</v>
      </c>
      <c r="R2321" s="54" t="s">
        <v>96</v>
      </c>
      <c r="S2321" s="58">
        <f>IFERROR(INDEX(CompanySizeLookup[],MATCH(R2321,of_Employees,0),2),2)</f>
        <v>3</v>
      </c>
      <c r="T2321" s="54"/>
      <c r="U2321" s="59">
        <v>10368</v>
      </c>
      <c r="V2321" s="59">
        <v>10368</v>
      </c>
      <c r="W2321" s="54" t="s">
        <v>35</v>
      </c>
      <c r="X2321" s="55">
        <v>43928</v>
      </c>
      <c r="Y2321" s="54" t="s">
        <v>168</v>
      </c>
      <c r="Z2321" s="54" t="str">
        <f>IFERROR(INDEX(IndustryLookup[],MATCH(Y2321,Industry,0),2),"Not Specified")</f>
        <v>Financial Services</v>
      </c>
      <c r="AA2321" s="54">
        <f>INDEX(MetaIndustryLookup[],MATCH(Z2321,Meta_Industry,0),2)</f>
        <v>4</v>
      </c>
      <c r="AB2321" s="54"/>
      <c r="AC2321" s="54"/>
      <c r="AD2321" s="54"/>
      <c r="AE2321" s="54">
        <f t="shared" si="73"/>
        <v>0</v>
      </c>
      <c r="AF2321" s="54" t="s">
        <v>15869</v>
      </c>
      <c r="AG2321" s="59">
        <v>0</v>
      </c>
      <c r="AH2321" s="59">
        <v>0</v>
      </c>
      <c r="AI2321" s="54"/>
      <c r="AJ2321" s="54"/>
      <c r="AK2321" s="54"/>
      <c r="AL2321" s="54"/>
      <c r="AM2321" s="54"/>
      <c r="AN2321" s="54"/>
      <c r="AO2321" s="54"/>
      <c r="AP2321" s="54" t="s">
        <v>21171</v>
      </c>
      <c r="AQ2321" s="54"/>
      <c r="AR2321" s="54"/>
      <c r="AS2321" s="54"/>
      <c r="AT2321" s="54"/>
      <c r="AU2321" s="59">
        <v>0</v>
      </c>
      <c r="AV2321" s="54" t="s">
        <v>15870</v>
      </c>
      <c r="AW2321" s="54"/>
      <c r="AX2321" s="54"/>
      <c r="AY2321" s="54"/>
      <c r="AZ2321" s="54"/>
      <c r="BA2321" s="54"/>
      <c r="BB2321" s="54"/>
      <c r="BC2321" s="54"/>
      <c r="BD2321" s="54"/>
      <c r="BE2321" s="61"/>
      <c r="BF2321" s="1"/>
    </row>
    <row r="2322" spans="1:58" ht="16" customHeight="1">
      <c r="A2322" s="44" t="s">
        <v>7166</v>
      </c>
      <c r="B2322" s="45" t="s">
        <v>7167</v>
      </c>
      <c r="C2322" s="46">
        <v>41638</v>
      </c>
      <c r="D2322" s="47">
        <f t="shared" ca="1" si="72"/>
        <v>6.0821917808219181</v>
      </c>
      <c r="E2322" s="45" t="s">
        <v>77</v>
      </c>
      <c r="F2322" s="45">
        <f>IFERROR(INDEX(AccountStatusTable[],MATCH(E2322,Account_Status,0),2),3)</f>
        <v>3</v>
      </c>
      <c r="G2322" s="45" t="s">
        <v>104</v>
      </c>
      <c r="H2322" s="45" t="s">
        <v>105</v>
      </c>
      <c r="I2322" s="45" t="s">
        <v>1136</v>
      </c>
      <c r="J2322" s="45" t="s">
        <v>451</v>
      </c>
      <c r="K2322" s="45" t="s">
        <v>108</v>
      </c>
      <c r="L2322" s="45" t="s">
        <v>33</v>
      </c>
      <c r="M2322" s="45" t="s">
        <v>66</v>
      </c>
      <c r="N2322" s="45" t="s">
        <v>34</v>
      </c>
      <c r="O2322" s="45">
        <f>IFERROR(IFERROR(INDEX(VerifiedDeploymentLookup[],MATCH(M2322,Verified_Deployment_Type,0),2),INDEX(DeploymentLookup[],MATCH(N2322,Deployment_Type,0),2)),0)</f>
        <v>1</v>
      </c>
      <c r="P2322" s="45" t="s">
        <v>109</v>
      </c>
      <c r="Q2322" s="45">
        <f>INDEX(RegionLookup[],MATCH(P2322,Region,0),3)</f>
        <v>1</v>
      </c>
      <c r="R2322" s="48">
        <v>18568</v>
      </c>
      <c r="S2322" s="49">
        <f>IFERROR(INDEX(CompanySizeLookup[],MATCH(R2322,of_Employees,0),2),2)</f>
        <v>2</v>
      </c>
      <c r="T2322" s="45">
        <v>40</v>
      </c>
      <c r="U2322" s="50">
        <v>55080</v>
      </c>
      <c r="V2322" s="50">
        <v>41310</v>
      </c>
      <c r="W2322" s="45" t="s">
        <v>35</v>
      </c>
      <c r="X2322" s="46">
        <v>44195</v>
      </c>
      <c r="Y2322" s="45" t="s">
        <v>1027</v>
      </c>
      <c r="Z2322" s="45" t="str">
        <f>IFERROR(INDEX(IndustryLookup[],MATCH(Y2322,Industry,0),2),"Not Specified")</f>
        <v>Manufacturing</v>
      </c>
      <c r="AA2322" s="45">
        <f>INDEX(MetaIndustryLookup[],MATCH(Z2322,Meta_Industry,0),2)</f>
        <v>11</v>
      </c>
      <c r="AB2322" s="45"/>
      <c r="AC2322" s="45">
        <v>3821</v>
      </c>
      <c r="AD2322" s="45" t="s">
        <v>111</v>
      </c>
      <c r="AE2322" s="45">
        <f t="shared" si="73"/>
        <v>1</v>
      </c>
      <c r="AF2322" s="45" t="s">
        <v>4968</v>
      </c>
      <c r="AG2322" s="45"/>
      <c r="AH2322" s="45"/>
      <c r="AI2322" s="45"/>
      <c r="AJ2322" s="45"/>
      <c r="AK2322" s="45"/>
      <c r="AL2322" s="45"/>
      <c r="AM2322" s="45"/>
      <c r="AN2322" s="45"/>
      <c r="AO2322" s="45"/>
      <c r="AP2322" s="45" t="s">
        <v>21165</v>
      </c>
      <c r="AQ2322" s="45"/>
      <c r="AR2322" s="45"/>
      <c r="AS2322" s="45"/>
      <c r="AT2322" s="45">
        <v>3821</v>
      </c>
      <c r="AU2322" s="45"/>
      <c r="AV2322" s="45" t="s">
        <v>7168</v>
      </c>
      <c r="AW2322" s="45">
        <v>9</v>
      </c>
      <c r="AX2322" s="45">
        <v>16</v>
      </c>
      <c r="AY2322" s="45">
        <v>2</v>
      </c>
      <c r="AZ2322" s="45" t="s">
        <v>21176</v>
      </c>
      <c r="BA2322" s="45" t="s">
        <v>114</v>
      </c>
      <c r="BB2322" s="45" t="s">
        <v>115</v>
      </c>
      <c r="BC2322" s="45" t="s">
        <v>16451</v>
      </c>
      <c r="BD2322" s="45" t="s">
        <v>116</v>
      </c>
      <c r="BE2322" s="52"/>
      <c r="BF2322" s="1"/>
    </row>
    <row r="2323" spans="1:58" ht="16" customHeight="1">
      <c r="A2323" s="53" t="s">
        <v>15755</v>
      </c>
      <c r="B2323" s="54" t="s">
        <v>15756</v>
      </c>
      <c r="C2323" s="55">
        <v>43625</v>
      </c>
      <c r="D2323" s="56">
        <f t="shared" ca="1" si="72"/>
        <v>0.63835616438356169</v>
      </c>
      <c r="E2323" s="54" t="s">
        <v>566</v>
      </c>
      <c r="F2323" s="54">
        <f>IFERROR(INDEX(AccountStatusTable[],MATCH(E2323,Account_Status,0),2),3)</f>
        <v>5</v>
      </c>
      <c r="G2323" s="54" t="s">
        <v>211</v>
      </c>
      <c r="H2323" s="54" t="s">
        <v>104</v>
      </c>
      <c r="I2323" s="54" t="s">
        <v>338</v>
      </c>
      <c r="J2323" s="54" t="s">
        <v>238</v>
      </c>
      <c r="K2323" s="54" t="s">
        <v>108</v>
      </c>
      <c r="L2323" s="54" t="s">
        <v>33</v>
      </c>
      <c r="M2323" s="54"/>
      <c r="N2323" s="54"/>
      <c r="O2323" s="54">
        <f>IFERROR(IFERROR(INDEX(VerifiedDeploymentLookup[],MATCH(M2323,Verified_Deployment_Type,0),2),INDEX(DeploymentLookup[],MATCH(N2323,Deployment_Type,0),2)),0)</f>
        <v>0</v>
      </c>
      <c r="P2323" s="54" t="s">
        <v>109</v>
      </c>
      <c r="Q2323" s="54">
        <f>INDEX(RegionLookup[],MATCH(P2323,Region,0),3)</f>
        <v>1</v>
      </c>
      <c r="R2323" s="57">
        <v>18568</v>
      </c>
      <c r="S2323" s="58">
        <f>IFERROR(INDEX(CompanySizeLookup[],MATCH(R2323,of_Employees,0),2),2)</f>
        <v>2</v>
      </c>
      <c r="T2323" s="54"/>
      <c r="U2323" s="59">
        <v>0</v>
      </c>
      <c r="V2323" s="59">
        <v>0</v>
      </c>
      <c r="W2323" s="54" t="s">
        <v>35</v>
      </c>
      <c r="X2323" s="55">
        <v>44044</v>
      </c>
      <c r="Y2323" s="54" t="s">
        <v>557</v>
      </c>
      <c r="Z2323" s="54" t="str">
        <f>IFERROR(INDEX(IndustryLookup[],MATCH(Y2323,Industry,0),2),"Not Specified")</f>
        <v>Education</v>
      </c>
      <c r="AA2323" s="54">
        <f>INDEX(MetaIndustryLookup[],MATCH(Z2323,Meta_Industry,0),2)</f>
        <v>10</v>
      </c>
      <c r="AB2323" s="54"/>
      <c r="AC2323" s="54">
        <v>82</v>
      </c>
      <c r="AD2323" s="54"/>
      <c r="AE2323" s="54">
        <f t="shared" si="73"/>
        <v>0</v>
      </c>
      <c r="AF2323" s="54"/>
      <c r="AG2323" s="54"/>
      <c r="AH2323" s="54"/>
      <c r="AI2323" s="54"/>
      <c r="AJ2323" s="54" t="s">
        <v>15757</v>
      </c>
      <c r="AK2323" s="54" t="s">
        <v>21835</v>
      </c>
      <c r="AL2323" s="54">
        <v>19460</v>
      </c>
      <c r="AM2323" s="54" t="s">
        <v>21213</v>
      </c>
      <c r="AN2323" s="54" t="s">
        <v>21212</v>
      </c>
      <c r="AO2323" s="54">
        <v>1883</v>
      </c>
      <c r="AP2323" s="54" t="s">
        <v>21171</v>
      </c>
      <c r="AQ2323" s="54"/>
      <c r="AR2323" s="54"/>
      <c r="AS2323" s="54"/>
      <c r="AT2323" s="54">
        <v>82</v>
      </c>
      <c r="AU2323" s="54"/>
      <c r="AV2323" s="54" t="s">
        <v>15758</v>
      </c>
      <c r="AW2323" s="54"/>
      <c r="AX2323" s="54"/>
      <c r="AY2323" s="54"/>
      <c r="AZ2323" s="54"/>
      <c r="BA2323" s="54"/>
      <c r="BB2323" s="54"/>
      <c r="BC2323" s="54"/>
      <c r="BD2323" s="54"/>
      <c r="BE2323" s="61"/>
      <c r="BF2323" s="1"/>
    </row>
    <row r="2324" spans="1:58" ht="16" customHeight="1">
      <c r="A2324" s="44" t="s">
        <v>7174</v>
      </c>
      <c r="B2324" s="45" t="s">
        <v>7175</v>
      </c>
      <c r="C2324" s="46">
        <v>41019</v>
      </c>
      <c r="D2324" s="47">
        <f t="shared" ca="1" si="72"/>
        <v>7.7780821917808218</v>
      </c>
      <c r="E2324" s="45" t="s">
        <v>77</v>
      </c>
      <c r="F2324" s="45">
        <f>IFERROR(INDEX(AccountStatusTable[],MATCH(E2324,Account_Status,0),2),3)</f>
        <v>3</v>
      </c>
      <c r="G2324" s="45" t="s">
        <v>78</v>
      </c>
      <c r="H2324" s="45" t="s">
        <v>278</v>
      </c>
      <c r="I2324" s="45" t="s">
        <v>7176</v>
      </c>
      <c r="J2324" s="45"/>
      <c r="K2324" s="45" t="s">
        <v>280</v>
      </c>
      <c r="L2324" s="45" t="s">
        <v>33</v>
      </c>
      <c r="M2324" s="45" t="s">
        <v>34</v>
      </c>
      <c r="N2324" s="45" t="s">
        <v>34</v>
      </c>
      <c r="O2324" s="45">
        <f>IFERROR(IFERROR(INDEX(VerifiedDeploymentLookup[],MATCH(M2324,Verified_Deployment_Type,0),2),INDEX(DeploymentLookup[],MATCH(N2324,Deployment_Type,0),2)),0)</f>
        <v>0</v>
      </c>
      <c r="P2324" s="45" t="s">
        <v>67</v>
      </c>
      <c r="Q2324" s="45">
        <f>INDEX(RegionLookup[],MATCH(P2324,Region,0),3)</f>
        <v>2</v>
      </c>
      <c r="R2324" s="48">
        <v>18568</v>
      </c>
      <c r="S2324" s="49">
        <f>IFERROR(INDEX(CompanySizeLookup[],MATCH(R2324,of_Employees,0),2),2)</f>
        <v>2</v>
      </c>
      <c r="T2324" s="45">
        <v>19</v>
      </c>
      <c r="U2324" s="50">
        <v>8736</v>
      </c>
      <c r="V2324" s="50">
        <v>6552</v>
      </c>
      <c r="W2324" s="45" t="s">
        <v>35</v>
      </c>
      <c r="X2324" s="46">
        <v>45036</v>
      </c>
      <c r="Y2324" s="45" t="s">
        <v>258</v>
      </c>
      <c r="Z2324" s="45" t="str">
        <f>IFERROR(INDEX(IndustryLookup[],MATCH(Y2324,Industry,0),2),"Not Specified")</f>
        <v>Technology</v>
      </c>
      <c r="AA2324" s="45">
        <f>INDEX(MetaIndustryLookup[],MATCH(Z2324,Meta_Industry,0),2)</f>
        <v>36</v>
      </c>
      <c r="AB2324" s="45"/>
      <c r="AC2324" s="45">
        <v>7379</v>
      </c>
      <c r="AD2324" s="45" t="s">
        <v>445</v>
      </c>
      <c r="AE2324" s="45">
        <f t="shared" si="73"/>
        <v>1</v>
      </c>
      <c r="AF2324" s="45"/>
      <c r="AG2324" s="45"/>
      <c r="AH2324" s="45"/>
      <c r="AI2324" s="45"/>
      <c r="AJ2324" s="45"/>
      <c r="AK2324" s="45"/>
      <c r="AL2324" s="45"/>
      <c r="AM2324" s="45"/>
      <c r="AN2324" s="45"/>
      <c r="AO2324" s="45"/>
      <c r="AP2324" s="45" t="s">
        <v>21165</v>
      </c>
      <c r="AQ2324" s="45"/>
      <c r="AR2324" s="45"/>
      <c r="AS2324" s="45"/>
      <c r="AT2324" s="45">
        <v>7379</v>
      </c>
      <c r="AU2324" s="45"/>
      <c r="AV2324" s="45" t="s">
        <v>7177</v>
      </c>
      <c r="AW2324" s="45"/>
      <c r="AX2324" s="45"/>
      <c r="AY2324" s="45"/>
      <c r="AZ2324" s="45" t="s">
        <v>1984</v>
      </c>
      <c r="BA2324" s="45" t="s">
        <v>449</v>
      </c>
      <c r="BB2324" s="45" t="s">
        <v>42</v>
      </c>
      <c r="BC2324" s="45"/>
      <c r="BD2324" s="45" t="s">
        <v>450</v>
      </c>
      <c r="BE2324" s="52"/>
      <c r="BF2324" s="1"/>
    </row>
    <row r="2325" spans="1:58" ht="16" customHeight="1">
      <c r="A2325" s="53" t="s">
        <v>11601</v>
      </c>
      <c r="B2325" s="54" t="s">
        <v>11602</v>
      </c>
      <c r="C2325" s="55">
        <v>43665</v>
      </c>
      <c r="D2325" s="56">
        <f t="shared" ca="1" si="72"/>
        <v>0.52876712328767128</v>
      </c>
      <c r="E2325" s="54" t="s">
        <v>77</v>
      </c>
      <c r="F2325" s="54">
        <f>IFERROR(INDEX(AccountStatusTable[],MATCH(E2325,Account_Status,0),2),3)</f>
        <v>3</v>
      </c>
      <c r="G2325" s="54" t="s">
        <v>470</v>
      </c>
      <c r="H2325" s="54" t="s">
        <v>278</v>
      </c>
      <c r="I2325" s="54" t="s">
        <v>11603</v>
      </c>
      <c r="J2325" s="54" t="s">
        <v>42</v>
      </c>
      <c r="K2325" s="54" t="s">
        <v>280</v>
      </c>
      <c r="L2325" s="54" t="s">
        <v>33</v>
      </c>
      <c r="M2325" s="54" t="s">
        <v>34</v>
      </c>
      <c r="N2325" s="54" t="s">
        <v>34</v>
      </c>
      <c r="O2325" s="54">
        <f>IFERROR(IFERROR(INDEX(VerifiedDeploymentLookup[],MATCH(M2325,Verified_Deployment_Type,0),2),INDEX(DeploymentLookup[],MATCH(N2325,Deployment_Type,0),2)),0)</f>
        <v>0</v>
      </c>
      <c r="P2325" s="54" t="s">
        <v>67</v>
      </c>
      <c r="Q2325" s="54">
        <f>INDEX(RegionLookup[],MATCH(P2325,Region,0),3)</f>
        <v>2</v>
      </c>
      <c r="R2325" s="54" t="s">
        <v>366</v>
      </c>
      <c r="S2325" s="58">
        <f>IFERROR(INDEX(CompanySizeLookup[],MATCH(R2325,of_Employees,0),2),2)</f>
        <v>3</v>
      </c>
      <c r="T2325" s="54"/>
      <c r="U2325" s="59">
        <v>403879.61</v>
      </c>
      <c r="V2325" s="59">
        <v>302909.71000000002</v>
      </c>
      <c r="W2325" s="54" t="s">
        <v>35</v>
      </c>
      <c r="X2325" s="55">
        <v>44761</v>
      </c>
      <c r="Y2325" s="54" t="s">
        <v>1168</v>
      </c>
      <c r="Z2325" s="54" t="str">
        <f>IFERROR(INDEX(IndustryLookup[],MATCH(Y2325,Industry,0),2),"Not Specified")</f>
        <v>Wholesale and Distribution</v>
      </c>
      <c r="AA2325" s="54">
        <f>INDEX(MetaIndustryLookup[],MATCH(Z2325,Meta_Industry,0),2)</f>
        <v>9</v>
      </c>
      <c r="AB2325" s="54"/>
      <c r="AC2325" s="54"/>
      <c r="AD2325" s="54" t="s">
        <v>955</v>
      </c>
      <c r="AE2325" s="54">
        <f t="shared" si="73"/>
        <v>1</v>
      </c>
      <c r="AF2325" s="60" t="s">
        <v>11604</v>
      </c>
      <c r="AG2325" s="59">
        <v>0</v>
      </c>
      <c r="AH2325" s="59">
        <v>0</v>
      </c>
      <c r="AI2325" s="54"/>
      <c r="AJ2325" s="54"/>
      <c r="AK2325" s="54"/>
      <c r="AL2325" s="54"/>
      <c r="AM2325" s="54"/>
      <c r="AN2325" s="54"/>
      <c r="AO2325" s="54"/>
      <c r="AP2325" s="54" t="s">
        <v>21165</v>
      </c>
      <c r="AQ2325" s="54"/>
      <c r="AR2325" s="54"/>
      <c r="AS2325" s="54"/>
      <c r="AT2325" s="54"/>
      <c r="AU2325" s="59">
        <v>0</v>
      </c>
      <c r="AV2325" s="54" t="s">
        <v>11605</v>
      </c>
      <c r="AW2325" s="54"/>
      <c r="AX2325" s="54"/>
      <c r="AY2325" s="54"/>
      <c r="AZ2325" s="54" t="s">
        <v>21176</v>
      </c>
      <c r="BA2325" s="54" t="s">
        <v>959</v>
      </c>
      <c r="BB2325" s="54" t="s">
        <v>42</v>
      </c>
      <c r="BC2325" s="54"/>
      <c r="BD2325" s="54" t="s">
        <v>960</v>
      </c>
      <c r="BE2325" s="61"/>
      <c r="BF2325" s="1"/>
    </row>
    <row r="2326" spans="1:58" ht="16" customHeight="1">
      <c r="A2326" s="44" t="s">
        <v>15751</v>
      </c>
      <c r="B2326" s="45" t="s">
        <v>15752</v>
      </c>
      <c r="C2326" s="46">
        <v>43584</v>
      </c>
      <c r="D2326" s="47">
        <f t="shared" ca="1" si="72"/>
        <v>0.75068493150684934</v>
      </c>
      <c r="E2326" s="45" t="s">
        <v>77</v>
      </c>
      <c r="F2326" s="45">
        <f>IFERROR(INDEX(AccountStatusTable[],MATCH(E2326,Account_Status,0),2),3)</f>
        <v>3</v>
      </c>
      <c r="G2326" s="45" t="s">
        <v>211</v>
      </c>
      <c r="H2326" s="45" t="s">
        <v>188</v>
      </c>
      <c r="I2326" s="45" t="s">
        <v>1260</v>
      </c>
      <c r="J2326" s="45" t="s">
        <v>255</v>
      </c>
      <c r="K2326" s="45" t="s">
        <v>108</v>
      </c>
      <c r="L2326" s="45" t="s">
        <v>33</v>
      </c>
      <c r="M2326" s="45" t="s">
        <v>66</v>
      </c>
      <c r="N2326" s="45" t="s">
        <v>34</v>
      </c>
      <c r="O2326" s="45">
        <f>IFERROR(IFERROR(INDEX(VerifiedDeploymentLookup[],MATCH(M2326,Verified_Deployment_Type,0),2),INDEX(DeploymentLookup[],MATCH(N2326,Deployment_Type,0),2)),0)</f>
        <v>1</v>
      </c>
      <c r="P2326" s="45" t="s">
        <v>109</v>
      </c>
      <c r="Q2326" s="45">
        <f>INDEX(RegionLookup[],MATCH(P2326,Region,0),3)</f>
        <v>1</v>
      </c>
      <c r="R2326" s="48">
        <v>18568</v>
      </c>
      <c r="S2326" s="49">
        <f>IFERROR(INDEX(CompanySizeLookup[],MATCH(R2326,of_Employees,0),2),2)</f>
        <v>2</v>
      </c>
      <c r="T2326" s="45"/>
      <c r="U2326" s="50">
        <v>2700</v>
      </c>
      <c r="V2326" s="50">
        <v>2295</v>
      </c>
      <c r="W2326" s="45" t="s">
        <v>35</v>
      </c>
      <c r="X2326" s="46">
        <v>43950</v>
      </c>
      <c r="Y2326" s="45" t="s">
        <v>2624</v>
      </c>
      <c r="Z2326" s="45" t="str">
        <f>IFERROR(INDEX(IndustryLookup[],MATCH(Y2326,Industry,0),2),"Not Specified")</f>
        <v>Shipping and Transportation</v>
      </c>
      <c r="AA2326" s="45">
        <f>INDEX(MetaIndustryLookup[],MATCH(Z2326,Meta_Industry,0),2)</f>
        <v>35</v>
      </c>
      <c r="AB2326" s="45"/>
      <c r="AC2326" s="45">
        <v>42</v>
      </c>
      <c r="AD2326" s="45" t="s">
        <v>500</v>
      </c>
      <c r="AE2326" s="45">
        <f t="shared" si="73"/>
        <v>1</v>
      </c>
      <c r="AF2326" s="45"/>
      <c r="AG2326" s="45"/>
      <c r="AH2326" s="45"/>
      <c r="AI2326" s="45"/>
      <c r="AJ2326" s="45" t="s">
        <v>15753</v>
      </c>
      <c r="AK2326" s="45" t="s">
        <v>21834</v>
      </c>
      <c r="AL2326" s="45"/>
      <c r="AM2326" s="45" t="s">
        <v>21266</v>
      </c>
      <c r="AN2326" s="45" t="s">
        <v>21178</v>
      </c>
      <c r="AO2326" s="45"/>
      <c r="AP2326" s="45" t="s">
        <v>21165</v>
      </c>
      <c r="AQ2326" s="45"/>
      <c r="AR2326" s="45"/>
      <c r="AS2326" s="45"/>
      <c r="AT2326" s="45">
        <v>42</v>
      </c>
      <c r="AU2326" s="45"/>
      <c r="AV2326" s="45" t="s">
        <v>15754</v>
      </c>
      <c r="AW2326" s="45">
        <v>1</v>
      </c>
      <c r="AX2326" s="45">
        <v>1</v>
      </c>
      <c r="AY2326" s="45">
        <v>0</v>
      </c>
      <c r="AZ2326" s="45"/>
      <c r="BA2326" s="45" t="s">
        <v>503</v>
      </c>
      <c r="BB2326" s="45" t="s">
        <v>499</v>
      </c>
      <c r="BC2326" s="45"/>
      <c r="BD2326" s="45" t="s">
        <v>504</v>
      </c>
      <c r="BE2326" s="52"/>
      <c r="BF2326" s="1"/>
    </row>
    <row r="2327" spans="1:58" ht="16" customHeight="1">
      <c r="A2327" s="53" t="s">
        <v>7178</v>
      </c>
      <c r="B2327" s="54" t="s">
        <v>7179</v>
      </c>
      <c r="C2327" s="55">
        <v>40939</v>
      </c>
      <c r="D2327" s="56">
        <f t="shared" ca="1" si="72"/>
        <v>7.9972602739726026</v>
      </c>
      <c r="E2327" s="54" t="s">
        <v>27</v>
      </c>
      <c r="F2327" s="54">
        <f>IFERROR(INDEX(AccountStatusTable[],MATCH(E2327,Account_Status,0),2),3)</f>
        <v>1</v>
      </c>
      <c r="G2327" s="54" t="s">
        <v>236</v>
      </c>
      <c r="H2327" s="54" t="s">
        <v>228</v>
      </c>
      <c r="I2327" s="54" t="s">
        <v>1378</v>
      </c>
      <c r="J2327" s="54" t="s">
        <v>289</v>
      </c>
      <c r="K2327" s="54" t="s">
        <v>108</v>
      </c>
      <c r="L2327" s="54" t="s">
        <v>33</v>
      </c>
      <c r="M2327" s="54" t="s">
        <v>66</v>
      </c>
      <c r="N2327" s="54" t="s">
        <v>34</v>
      </c>
      <c r="O2327" s="54">
        <f>IFERROR(IFERROR(INDEX(VerifiedDeploymentLookup[],MATCH(M2327,Verified_Deployment_Type,0),2),INDEX(DeploymentLookup[],MATCH(N2327,Deployment_Type,0),2)),0)</f>
        <v>1</v>
      </c>
      <c r="P2327" s="54" t="s">
        <v>109</v>
      </c>
      <c r="Q2327" s="54">
        <f>INDEX(RegionLookup[],MATCH(P2327,Region,0),3)</f>
        <v>1</v>
      </c>
      <c r="R2327" s="62">
        <v>43840</v>
      </c>
      <c r="S2327" s="58">
        <f>IFERROR(INDEX(CompanySizeLookup[],MATCH(R2327,of_Employees,0),2),2)</f>
        <v>1</v>
      </c>
      <c r="T2327" s="54">
        <v>5</v>
      </c>
      <c r="U2327" s="59">
        <v>1248</v>
      </c>
      <c r="V2327" s="59">
        <v>936</v>
      </c>
      <c r="W2327" s="54" t="s">
        <v>35</v>
      </c>
      <c r="X2327" s="55">
        <v>44227</v>
      </c>
      <c r="Y2327" s="54" t="s">
        <v>231</v>
      </c>
      <c r="Z2327" s="54" t="str">
        <f>IFERROR(INDEX(IndustryLookup[],MATCH(Y2327,Industry,0),2),"Not Specified")</f>
        <v>Manufacturing</v>
      </c>
      <c r="AA2327" s="54">
        <f>INDEX(MetaIndustryLookup[],MATCH(Z2327,Meta_Industry,0),2)</f>
        <v>11</v>
      </c>
      <c r="AB2327" s="54"/>
      <c r="AC2327" s="54">
        <v>5065</v>
      </c>
      <c r="AD2327" s="54" t="s">
        <v>290</v>
      </c>
      <c r="AE2327" s="54">
        <f t="shared" si="73"/>
        <v>1</v>
      </c>
      <c r="AF2327" s="54"/>
      <c r="AG2327" s="54"/>
      <c r="AH2327" s="54"/>
      <c r="AI2327" s="54"/>
      <c r="AJ2327" s="60" t="s">
        <v>7180</v>
      </c>
      <c r="AK2327" s="54"/>
      <c r="AL2327" s="54"/>
      <c r="AM2327" s="54"/>
      <c r="AN2327" s="54"/>
      <c r="AO2327" s="54"/>
      <c r="AP2327" s="54" t="s">
        <v>21165</v>
      </c>
      <c r="AQ2327" s="54"/>
      <c r="AR2327" s="54"/>
      <c r="AS2327" s="54"/>
      <c r="AT2327" s="54">
        <v>5065</v>
      </c>
      <c r="AU2327" s="54"/>
      <c r="AV2327" s="54" t="s">
        <v>7181</v>
      </c>
      <c r="AW2327" s="54">
        <v>6</v>
      </c>
      <c r="AX2327" s="54">
        <v>5</v>
      </c>
      <c r="AY2327" s="54">
        <v>2</v>
      </c>
      <c r="AZ2327" s="54" t="s">
        <v>77</v>
      </c>
      <c r="BA2327" s="54" t="s">
        <v>291</v>
      </c>
      <c r="BB2327" s="54" t="s">
        <v>289</v>
      </c>
      <c r="BC2327" s="54"/>
      <c r="BD2327" s="54" t="s">
        <v>292</v>
      </c>
      <c r="BE2327" s="61"/>
      <c r="BF2327" s="1"/>
    </row>
    <row r="2328" spans="1:58" ht="16" customHeight="1">
      <c r="A2328" s="44" t="s">
        <v>15762</v>
      </c>
      <c r="B2328" s="45" t="s">
        <v>15763</v>
      </c>
      <c r="C2328" s="46">
        <v>43131</v>
      </c>
      <c r="D2328" s="47">
        <f t="shared" ca="1" si="72"/>
        <v>1.9917808219178081</v>
      </c>
      <c r="E2328" s="45" t="s">
        <v>77</v>
      </c>
      <c r="F2328" s="45">
        <f>IFERROR(INDEX(AccountStatusTable[],MATCH(E2328,Account_Status,0),2),3)</f>
        <v>3</v>
      </c>
      <c r="G2328" s="45" t="s">
        <v>236</v>
      </c>
      <c r="H2328" s="45" t="s">
        <v>188</v>
      </c>
      <c r="I2328" s="45" t="s">
        <v>2022</v>
      </c>
      <c r="J2328" s="45" t="s">
        <v>238</v>
      </c>
      <c r="K2328" s="45" t="s">
        <v>108</v>
      </c>
      <c r="L2328" s="45" t="s">
        <v>33</v>
      </c>
      <c r="M2328" s="45" t="s">
        <v>66</v>
      </c>
      <c r="N2328" s="45" t="s">
        <v>34</v>
      </c>
      <c r="O2328" s="45">
        <f>IFERROR(IFERROR(INDEX(VerifiedDeploymentLookup[],MATCH(M2328,Verified_Deployment_Type,0),2),INDEX(DeploymentLookup[],MATCH(N2328,Deployment_Type,0),2)),0)</f>
        <v>1</v>
      </c>
      <c r="P2328" s="45" t="s">
        <v>109</v>
      </c>
      <c r="Q2328" s="45">
        <f>INDEX(RegionLookup[],MATCH(P2328,Region,0),3)</f>
        <v>1</v>
      </c>
      <c r="R2328" s="64">
        <v>43840</v>
      </c>
      <c r="S2328" s="49">
        <f>IFERROR(INDEX(CompanySizeLookup[],MATCH(R2328,of_Employees,0),2),2)</f>
        <v>1</v>
      </c>
      <c r="T2328" s="45"/>
      <c r="U2328" s="50">
        <v>4255.2</v>
      </c>
      <c r="V2328" s="50">
        <v>3616.92</v>
      </c>
      <c r="W2328" s="45" t="s">
        <v>35</v>
      </c>
      <c r="X2328" s="46">
        <v>43861</v>
      </c>
      <c r="Y2328" s="45" t="s">
        <v>53</v>
      </c>
      <c r="Z2328" s="45" t="str">
        <f>IFERROR(INDEX(IndustryLookup[],MATCH(Y2328,Industry,0),2),"Not Specified")</f>
        <v>Retail and Consumer Goods</v>
      </c>
      <c r="AA2328" s="45">
        <f>INDEX(MetaIndustryLookup[],MATCH(Z2328,Meta_Industry,0),2)</f>
        <v>33</v>
      </c>
      <c r="AB2328" s="45"/>
      <c r="AC2328" s="45"/>
      <c r="AD2328" s="45" t="s">
        <v>1536</v>
      </c>
      <c r="AE2328" s="45">
        <f t="shared" si="73"/>
        <v>1</v>
      </c>
      <c r="AF2328" s="45"/>
      <c r="AG2328" s="50">
        <v>0</v>
      </c>
      <c r="AH2328" s="50">
        <v>0</v>
      </c>
      <c r="AI2328" s="45"/>
      <c r="AJ2328" s="45" t="s">
        <v>15764</v>
      </c>
      <c r="AK2328" s="45"/>
      <c r="AL2328" s="45"/>
      <c r="AM2328" s="45"/>
      <c r="AN2328" s="45"/>
      <c r="AO2328" s="45"/>
      <c r="AP2328" s="45" t="s">
        <v>21165</v>
      </c>
      <c r="AQ2328" s="45"/>
      <c r="AR2328" s="45"/>
      <c r="AS2328" s="45"/>
      <c r="AT2328" s="45"/>
      <c r="AU2328" s="50">
        <v>0</v>
      </c>
      <c r="AV2328" s="45" t="s">
        <v>15765</v>
      </c>
      <c r="AW2328" s="45"/>
      <c r="AX2328" s="45"/>
      <c r="AY2328" s="45"/>
      <c r="AZ2328" s="45"/>
      <c r="BA2328" s="45" t="s">
        <v>1520</v>
      </c>
      <c r="BB2328" s="45" t="s">
        <v>289</v>
      </c>
      <c r="BC2328" s="45"/>
      <c r="BD2328" s="45" t="s">
        <v>1539</v>
      </c>
      <c r="BE2328" s="52"/>
      <c r="BF2328" s="1"/>
    </row>
    <row r="2329" spans="1:58" ht="16" customHeight="1">
      <c r="A2329" s="53" t="s">
        <v>7182</v>
      </c>
      <c r="B2329" s="54" t="s">
        <v>7183</v>
      </c>
      <c r="C2329" s="55">
        <v>40939</v>
      </c>
      <c r="D2329" s="56">
        <f t="shared" ca="1" si="72"/>
        <v>7.9972602739726026</v>
      </c>
      <c r="E2329" s="54" t="s">
        <v>77</v>
      </c>
      <c r="F2329" s="54">
        <f>IFERROR(INDEX(AccountStatusTable[],MATCH(E2329,Account_Status,0),2),3)</f>
        <v>3</v>
      </c>
      <c r="G2329" s="54" t="s">
        <v>62</v>
      </c>
      <c r="H2329" s="54" t="s">
        <v>63</v>
      </c>
      <c r="I2329" s="54" t="s">
        <v>2557</v>
      </c>
      <c r="J2329" s="54" t="s">
        <v>4929</v>
      </c>
      <c r="K2329" s="54" t="s">
        <v>147</v>
      </c>
      <c r="L2329" s="54" t="s">
        <v>33</v>
      </c>
      <c r="M2329" s="54" t="s">
        <v>34</v>
      </c>
      <c r="N2329" s="54" t="s">
        <v>34</v>
      </c>
      <c r="O2329" s="54">
        <f>IFERROR(IFERROR(INDEX(VerifiedDeploymentLookup[],MATCH(M2329,Verified_Deployment_Type,0),2),INDEX(DeploymentLookup[],MATCH(N2329,Deployment_Type,0),2)),0)</f>
        <v>0</v>
      </c>
      <c r="P2329" s="54" t="s">
        <v>67</v>
      </c>
      <c r="Q2329" s="54">
        <f>INDEX(RegionLookup[],MATCH(P2329,Region,0),3)</f>
        <v>2</v>
      </c>
      <c r="R2329" s="57">
        <v>18568</v>
      </c>
      <c r="S2329" s="58">
        <f>IFERROR(INDEX(CompanySizeLookup[],MATCH(R2329,of_Employees,0),2),2)</f>
        <v>2</v>
      </c>
      <c r="T2329" s="54"/>
      <c r="U2329" s="59">
        <v>4080</v>
      </c>
      <c r="V2329" s="59">
        <v>3060</v>
      </c>
      <c r="W2329" s="54" t="s">
        <v>35</v>
      </c>
      <c r="X2329" s="55">
        <v>44227</v>
      </c>
      <c r="Y2329" s="54" t="s">
        <v>258</v>
      </c>
      <c r="Z2329" s="54" t="str">
        <f>IFERROR(INDEX(IndustryLookup[],MATCH(Y2329,Industry,0),2),"Not Specified")</f>
        <v>Technology</v>
      </c>
      <c r="AA2329" s="54">
        <f>INDEX(MetaIndustryLookup[],MATCH(Z2329,Meta_Industry,0),2)</f>
        <v>36</v>
      </c>
      <c r="AB2329" s="54"/>
      <c r="AC2329" s="54"/>
      <c r="AD2329" s="54" t="s">
        <v>616</v>
      </c>
      <c r="AE2329" s="54">
        <f t="shared" si="73"/>
        <v>1</v>
      </c>
      <c r="AF2329" s="54"/>
      <c r="AG2329" s="54"/>
      <c r="AH2329" s="54"/>
      <c r="AI2329" s="54"/>
      <c r="AJ2329" s="54"/>
      <c r="AK2329" s="54"/>
      <c r="AL2329" s="54"/>
      <c r="AM2329" s="54"/>
      <c r="AN2329" s="54"/>
      <c r="AO2329" s="54"/>
      <c r="AP2329" s="54" t="s">
        <v>21165</v>
      </c>
      <c r="AQ2329" s="54"/>
      <c r="AR2329" s="54"/>
      <c r="AS2329" s="54"/>
      <c r="AT2329" s="54"/>
      <c r="AU2329" s="54"/>
      <c r="AV2329" s="54" t="s">
        <v>7184</v>
      </c>
      <c r="AW2329" s="54"/>
      <c r="AX2329" s="54"/>
      <c r="AY2329" s="54"/>
      <c r="AZ2329" s="54" t="s">
        <v>21169</v>
      </c>
      <c r="BA2329" s="54" t="s">
        <v>72</v>
      </c>
      <c r="BB2329" s="54" t="s">
        <v>42</v>
      </c>
      <c r="BC2329" s="54"/>
      <c r="BD2329" s="54" t="s">
        <v>620</v>
      </c>
      <c r="BE2329" s="61"/>
      <c r="BF2329" s="1"/>
    </row>
    <row r="2330" spans="1:58" ht="16" customHeight="1">
      <c r="A2330" s="44" t="s">
        <v>16405</v>
      </c>
      <c r="B2330" s="45" t="s">
        <v>16406</v>
      </c>
      <c r="C2330" s="46">
        <v>41985</v>
      </c>
      <c r="D2330" s="47">
        <f t="shared" ca="1" si="72"/>
        <v>5.1315068493150688</v>
      </c>
      <c r="E2330" s="45" t="s">
        <v>61</v>
      </c>
      <c r="F2330" s="45">
        <f>IFERROR(INDEX(AccountStatusTable[],MATCH(E2330,Account_Status,0),2),3)</f>
        <v>2</v>
      </c>
      <c r="G2330" s="45" t="s">
        <v>131</v>
      </c>
      <c r="H2330" s="45" t="s">
        <v>63</v>
      </c>
      <c r="I2330" s="45" t="s">
        <v>264</v>
      </c>
      <c r="J2330" s="45" t="s">
        <v>42</v>
      </c>
      <c r="K2330" s="45" t="s">
        <v>134</v>
      </c>
      <c r="L2330" s="45" t="s">
        <v>33</v>
      </c>
      <c r="M2330" s="45" t="s">
        <v>34</v>
      </c>
      <c r="N2330" s="45" t="s">
        <v>34</v>
      </c>
      <c r="O2330" s="45">
        <f>IFERROR(IFERROR(INDEX(VerifiedDeploymentLookup[],MATCH(M2330,Verified_Deployment_Type,0),2),INDEX(DeploymentLookup[],MATCH(N2330,Deployment_Type,0),2)),0)</f>
        <v>0</v>
      </c>
      <c r="P2330" s="45" t="s">
        <v>67</v>
      </c>
      <c r="Q2330" s="45">
        <f>INDEX(RegionLookup[],MATCH(P2330,Region,0),3)</f>
        <v>2</v>
      </c>
      <c r="R2330" s="45" t="s">
        <v>366</v>
      </c>
      <c r="S2330" s="49">
        <f>IFERROR(INDEX(CompanySizeLookup[],MATCH(R2330,of_Employees,0),2),2)</f>
        <v>3</v>
      </c>
      <c r="T2330" s="45">
        <v>0</v>
      </c>
      <c r="U2330" s="50">
        <v>7488</v>
      </c>
      <c r="V2330" s="50">
        <v>5616</v>
      </c>
      <c r="W2330" s="45" t="s">
        <v>35</v>
      </c>
      <c r="X2330" s="46">
        <v>44177</v>
      </c>
      <c r="Y2330" s="45" t="s">
        <v>557</v>
      </c>
      <c r="Z2330" s="45" t="str">
        <f>IFERROR(INDEX(IndustryLookup[],MATCH(Y2330,Industry,0),2),"Not Specified")</f>
        <v>Education</v>
      </c>
      <c r="AA2330" s="45">
        <f>INDEX(MetaIndustryLookup[],MATCH(Z2330,Meta_Industry,0),2)</f>
        <v>10</v>
      </c>
      <c r="AB2330" s="45"/>
      <c r="AC2330" s="45">
        <v>8221</v>
      </c>
      <c r="AD2330" s="45" t="s">
        <v>136</v>
      </c>
      <c r="AE2330" s="45">
        <f t="shared" si="73"/>
        <v>1</v>
      </c>
      <c r="AF2330" s="45"/>
      <c r="AG2330" s="45"/>
      <c r="AH2330" s="45"/>
      <c r="AI2330" s="45"/>
      <c r="AJ2330" s="45"/>
      <c r="AK2330" s="45"/>
      <c r="AL2330" s="45"/>
      <c r="AM2330" s="45"/>
      <c r="AN2330" s="45"/>
      <c r="AO2330" s="45"/>
      <c r="AP2330" s="45" t="s">
        <v>21165</v>
      </c>
      <c r="AQ2330" s="45"/>
      <c r="AR2330" s="45"/>
      <c r="AS2330" s="45"/>
      <c r="AT2330" s="45">
        <v>8221</v>
      </c>
      <c r="AU2330" s="45"/>
      <c r="AV2330" s="45" t="s">
        <v>16407</v>
      </c>
      <c r="AW2330" s="45">
        <v>9</v>
      </c>
      <c r="AX2330" s="45">
        <v>9</v>
      </c>
      <c r="AY2330" s="45">
        <v>4</v>
      </c>
      <c r="AZ2330" s="45" t="s">
        <v>1984</v>
      </c>
      <c r="BA2330" s="45" t="s">
        <v>140</v>
      </c>
      <c r="BB2330" s="45" t="s">
        <v>42</v>
      </c>
      <c r="BC2330" s="45"/>
      <c r="BD2330" s="45" t="s">
        <v>141</v>
      </c>
      <c r="BE2330" s="52"/>
      <c r="BF2330" s="1"/>
    </row>
    <row r="2331" spans="1:58" ht="16" customHeight="1">
      <c r="A2331" s="53" t="s">
        <v>3092</v>
      </c>
      <c r="B2331" s="54" t="s">
        <v>3093</v>
      </c>
      <c r="C2331" s="55">
        <v>40014</v>
      </c>
      <c r="D2331" s="56">
        <f t="shared" ca="1" si="72"/>
        <v>10.531506849315068</v>
      </c>
      <c r="E2331" s="54" t="s">
        <v>77</v>
      </c>
      <c r="F2331" s="54">
        <f>IFERROR(INDEX(AccountStatusTable[],MATCH(E2331,Account_Status,0),2),3)</f>
        <v>3</v>
      </c>
      <c r="G2331" s="54" t="s">
        <v>187</v>
      </c>
      <c r="H2331" s="54" t="s">
        <v>228</v>
      </c>
      <c r="I2331" s="54" t="s">
        <v>3059</v>
      </c>
      <c r="J2331" s="54" t="s">
        <v>1266</v>
      </c>
      <c r="K2331" s="54" t="s">
        <v>108</v>
      </c>
      <c r="L2331" s="54" t="s">
        <v>33</v>
      </c>
      <c r="M2331" s="54" t="s">
        <v>34</v>
      </c>
      <c r="N2331" s="54" t="s">
        <v>34</v>
      </c>
      <c r="O2331" s="54">
        <f>IFERROR(IFERROR(INDEX(VerifiedDeploymentLookup[],MATCH(M2331,Verified_Deployment_Type,0),2),INDEX(DeploymentLookup[],MATCH(N2331,Deployment_Type,0),2)),0)</f>
        <v>0</v>
      </c>
      <c r="P2331" s="54" t="s">
        <v>109</v>
      </c>
      <c r="Q2331" s="54">
        <f>INDEX(RegionLookup[],MATCH(P2331,Region,0),3)</f>
        <v>1</v>
      </c>
      <c r="R2331" s="54" t="s">
        <v>96</v>
      </c>
      <c r="S2331" s="58">
        <f>IFERROR(INDEX(CompanySizeLookup[],MATCH(R2331,of_Employees,0),2),2)</f>
        <v>3</v>
      </c>
      <c r="T2331" s="54">
        <v>200</v>
      </c>
      <c r="U2331" s="59">
        <v>42923.519999999997</v>
      </c>
      <c r="V2331" s="59">
        <v>36484.99</v>
      </c>
      <c r="W2331" s="54" t="s">
        <v>35</v>
      </c>
      <c r="X2331" s="55">
        <v>43905</v>
      </c>
      <c r="Y2331" s="54" t="s">
        <v>258</v>
      </c>
      <c r="Z2331" s="54" t="str">
        <f>IFERROR(INDEX(IndustryLookup[],MATCH(Y2331,Industry,0),2),"Not Specified")</f>
        <v>Technology</v>
      </c>
      <c r="AA2331" s="54">
        <f>INDEX(MetaIndustryLookup[],MATCH(Z2331,Meta_Industry,0),2)</f>
        <v>36</v>
      </c>
      <c r="AB2331" s="54"/>
      <c r="AC2331" s="54">
        <v>4813</v>
      </c>
      <c r="AD2331" s="54" t="s">
        <v>574</v>
      </c>
      <c r="AE2331" s="54">
        <f t="shared" si="73"/>
        <v>1</v>
      </c>
      <c r="AF2331" s="54" t="s">
        <v>3094</v>
      </c>
      <c r="AG2331" s="54"/>
      <c r="AH2331" s="54"/>
      <c r="AI2331" s="54"/>
      <c r="AJ2331" s="60" t="s">
        <v>3095</v>
      </c>
      <c r="AK2331" s="54"/>
      <c r="AL2331" s="54"/>
      <c r="AM2331" s="54"/>
      <c r="AN2331" s="54"/>
      <c r="AO2331" s="54"/>
      <c r="AP2331" s="54" t="s">
        <v>21165</v>
      </c>
      <c r="AQ2331" s="54"/>
      <c r="AR2331" s="55">
        <v>36526</v>
      </c>
      <c r="AS2331" s="54"/>
      <c r="AT2331" s="54">
        <v>4813</v>
      </c>
      <c r="AU2331" s="54"/>
      <c r="AV2331" s="54" t="s">
        <v>3096</v>
      </c>
      <c r="AW2331" s="54">
        <v>5</v>
      </c>
      <c r="AX2331" s="54">
        <v>7</v>
      </c>
      <c r="AY2331" s="54">
        <v>2</v>
      </c>
      <c r="AZ2331" s="54" t="s">
        <v>21176</v>
      </c>
      <c r="BA2331" s="54" t="s">
        <v>577</v>
      </c>
      <c r="BB2331" s="54" t="s">
        <v>372</v>
      </c>
      <c r="BC2331" s="54"/>
      <c r="BD2331" s="54" t="s">
        <v>578</v>
      </c>
      <c r="BE2331" s="61"/>
      <c r="BF2331" s="1"/>
    </row>
    <row r="2332" spans="1:58" ht="16" customHeight="1">
      <c r="A2332" s="44" t="s">
        <v>7186</v>
      </c>
      <c r="B2332" s="45" t="s">
        <v>7187</v>
      </c>
      <c r="C2332" s="46">
        <v>41138</v>
      </c>
      <c r="D2332" s="47">
        <f t="shared" ca="1" si="72"/>
        <v>7.4520547945205475</v>
      </c>
      <c r="E2332" s="45" t="s">
        <v>27</v>
      </c>
      <c r="F2332" s="45">
        <f>IFERROR(INDEX(AccountStatusTable[],MATCH(E2332,Account_Status,0),2),3)</f>
        <v>1</v>
      </c>
      <c r="G2332" s="45" t="s">
        <v>119</v>
      </c>
      <c r="H2332" s="45" t="s">
        <v>91</v>
      </c>
      <c r="I2332" s="45" t="s">
        <v>7188</v>
      </c>
      <c r="J2332" s="45" t="s">
        <v>42</v>
      </c>
      <c r="K2332" s="45" t="s">
        <v>1547</v>
      </c>
      <c r="L2332" s="45" t="s">
        <v>33</v>
      </c>
      <c r="M2332" s="45" t="s">
        <v>66</v>
      </c>
      <c r="N2332" s="45" t="s">
        <v>34</v>
      </c>
      <c r="O2332" s="45">
        <f>IFERROR(IFERROR(INDEX(VerifiedDeploymentLookup[],MATCH(M2332,Verified_Deployment_Type,0),2),INDEX(DeploymentLookup[],MATCH(N2332,Deployment_Type,0),2)),0)</f>
        <v>1</v>
      </c>
      <c r="P2332" s="45" t="s">
        <v>95</v>
      </c>
      <c r="Q2332" s="45">
        <f>INDEX(RegionLookup[],MATCH(P2332,Region,0),3)</f>
        <v>4</v>
      </c>
      <c r="R2332" s="48">
        <v>18568</v>
      </c>
      <c r="S2332" s="49">
        <f>IFERROR(INDEX(CompanySizeLookup[],MATCH(R2332,of_Employees,0),2),2)</f>
        <v>2</v>
      </c>
      <c r="T2332" s="45">
        <v>60</v>
      </c>
      <c r="U2332" s="50">
        <v>6240</v>
      </c>
      <c r="V2332" s="50">
        <v>6240</v>
      </c>
      <c r="W2332" s="45" t="s">
        <v>35</v>
      </c>
      <c r="X2332" s="46">
        <v>44032</v>
      </c>
      <c r="Y2332" s="45" t="s">
        <v>258</v>
      </c>
      <c r="Z2332" s="45" t="str">
        <f>IFERROR(INDEX(IndustryLookup[],MATCH(Y2332,Industry,0),2),"Not Specified")</f>
        <v>Technology</v>
      </c>
      <c r="AA2332" s="45">
        <f>INDEX(MetaIndustryLookup[],MATCH(Z2332,Meta_Industry,0),2)</f>
        <v>36</v>
      </c>
      <c r="AB2332" s="45"/>
      <c r="AC2332" s="45">
        <v>7373</v>
      </c>
      <c r="AD2332" s="45" t="s">
        <v>558</v>
      </c>
      <c r="AE2332" s="45">
        <f t="shared" si="73"/>
        <v>1</v>
      </c>
      <c r="AF2332" s="45"/>
      <c r="AG2332" s="45"/>
      <c r="AH2332" s="45"/>
      <c r="AI2332" s="45"/>
      <c r="AJ2332" s="45"/>
      <c r="AK2332" s="45"/>
      <c r="AL2332" s="45"/>
      <c r="AM2332" s="45"/>
      <c r="AN2332" s="45"/>
      <c r="AO2332" s="45"/>
      <c r="AP2332" s="45" t="s">
        <v>21165</v>
      </c>
      <c r="AQ2332" s="45"/>
      <c r="AR2332" s="45"/>
      <c r="AS2332" s="45"/>
      <c r="AT2332" s="45">
        <v>7373</v>
      </c>
      <c r="AU2332" s="45"/>
      <c r="AV2332" s="45" t="s">
        <v>7189</v>
      </c>
      <c r="AW2332" s="45">
        <v>10</v>
      </c>
      <c r="AX2332" s="45">
        <v>4</v>
      </c>
      <c r="AY2332" s="45">
        <v>4</v>
      </c>
      <c r="AZ2332" s="45" t="s">
        <v>21176</v>
      </c>
      <c r="BA2332" s="45" t="s">
        <v>562</v>
      </c>
      <c r="BB2332" s="45" t="s">
        <v>42</v>
      </c>
      <c r="BC2332" s="45"/>
      <c r="BD2332" s="45" t="s">
        <v>563</v>
      </c>
      <c r="BE2332" s="52"/>
      <c r="BF2332" s="1"/>
    </row>
    <row r="2333" spans="1:58" ht="16" customHeight="1">
      <c r="A2333" s="53" t="s">
        <v>15823</v>
      </c>
      <c r="B2333" s="54" t="s">
        <v>15824</v>
      </c>
      <c r="C2333" s="55">
        <v>41894</v>
      </c>
      <c r="D2333" s="56">
        <f t="shared" ca="1" si="72"/>
        <v>5.3808219178082188</v>
      </c>
      <c r="E2333" s="54" t="s">
        <v>77</v>
      </c>
      <c r="F2333" s="54">
        <f>IFERROR(INDEX(AccountStatusTable[],MATCH(E2333,Account_Status,0),2),3)</f>
        <v>3</v>
      </c>
      <c r="G2333" s="54" t="s">
        <v>78</v>
      </c>
      <c r="H2333" s="54" t="s">
        <v>79</v>
      </c>
      <c r="I2333" s="54" t="s">
        <v>1523</v>
      </c>
      <c r="J2333" s="54" t="s">
        <v>42</v>
      </c>
      <c r="K2333" s="54" t="s">
        <v>644</v>
      </c>
      <c r="L2333" s="54" t="s">
        <v>33</v>
      </c>
      <c r="M2333" s="54" t="s">
        <v>34</v>
      </c>
      <c r="N2333" s="54" t="s">
        <v>34</v>
      </c>
      <c r="O2333" s="54">
        <f>IFERROR(IFERROR(INDEX(VerifiedDeploymentLookup[],MATCH(M2333,Verified_Deployment_Type,0),2),INDEX(DeploymentLookup[],MATCH(N2333,Deployment_Type,0),2)),0)</f>
        <v>0</v>
      </c>
      <c r="P2333" s="54" t="s">
        <v>67</v>
      </c>
      <c r="Q2333" s="54">
        <f>INDEX(RegionLookup[],MATCH(P2333,Region,0),3)</f>
        <v>2</v>
      </c>
      <c r="R2333" s="57">
        <v>18568</v>
      </c>
      <c r="S2333" s="58">
        <f>IFERROR(INDEX(CompanySizeLookup[],MATCH(R2333,of_Employees,0),2),2)</f>
        <v>2</v>
      </c>
      <c r="T2333" s="54"/>
      <c r="U2333" s="59">
        <v>13634.4</v>
      </c>
      <c r="V2333" s="59">
        <v>10907.52</v>
      </c>
      <c r="W2333" s="54" t="s">
        <v>35</v>
      </c>
      <c r="X2333" s="55">
        <v>44083</v>
      </c>
      <c r="Y2333" s="54" t="s">
        <v>231</v>
      </c>
      <c r="Z2333" s="54" t="str">
        <f>IFERROR(INDEX(IndustryLookup[],MATCH(Y2333,Industry,0),2),"Not Specified")</f>
        <v>Manufacturing</v>
      </c>
      <c r="AA2333" s="54">
        <f>INDEX(MetaIndustryLookup[],MATCH(Z2333,Meta_Industry,0),2)</f>
        <v>11</v>
      </c>
      <c r="AB2333" s="54"/>
      <c r="AC2333" s="54"/>
      <c r="AD2333" s="54" t="s">
        <v>1471</v>
      </c>
      <c r="AE2333" s="54">
        <f t="shared" si="73"/>
        <v>1</v>
      </c>
      <c r="AF2333" s="54"/>
      <c r="AG2333" s="54"/>
      <c r="AH2333" s="54"/>
      <c r="AI2333" s="54"/>
      <c r="AJ2333" s="54"/>
      <c r="AK2333" s="54"/>
      <c r="AL2333" s="54"/>
      <c r="AM2333" s="54"/>
      <c r="AN2333" s="54"/>
      <c r="AO2333" s="54"/>
      <c r="AP2333" s="54" t="s">
        <v>21165</v>
      </c>
      <c r="AQ2333" s="54"/>
      <c r="AR2333" s="54"/>
      <c r="AS2333" s="54"/>
      <c r="AT2333" s="54"/>
      <c r="AU2333" s="54"/>
      <c r="AV2333" s="54" t="s">
        <v>15825</v>
      </c>
      <c r="AW2333" s="54">
        <v>4</v>
      </c>
      <c r="AX2333" s="54">
        <v>5</v>
      </c>
      <c r="AY2333" s="54">
        <v>2</v>
      </c>
      <c r="AZ2333" s="54">
        <v>0.8</v>
      </c>
      <c r="BA2333" s="54" t="s">
        <v>1475</v>
      </c>
      <c r="BB2333" s="54" t="s">
        <v>42</v>
      </c>
      <c r="BC2333" s="54"/>
      <c r="BD2333" s="54" t="s">
        <v>1476</v>
      </c>
      <c r="BE2333" s="61"/>
      <c r="BF2333" s="1"/>
    </row>
    <row r="2334" spans="1:58" ht="16" customHeight="1">
      <c r="A2334" s="44" t="s">
        <v>15826</v>
      </c>
      <c r="B2334" s="45" t="s">
        <v>15827</v>
      </c>
      <c r="C2334" s="46">
        <v>41935</v>
      </c>
      <c r="D2334" s="47">
        <f t="shared" ca="1" si="72"/>
        <v>5.2684931506849315</v>
      </c>
      <c r="E2334" s="45" t="s">
        <v>77</v>
      </c>
      <c r="F2334" s="45">
        <f>IFERROR(INDEX(AccountStatusTable[],MATCH(E2334,Account_Status,0),2),3)</f>
        <v>3</v>
      </c>
      <c r="G2334" s="45" t="s">
        <v>187</v>
      </c>
      <c r="H2334" s="45" t="s">
        <v>91</v>
      </c>
      <c r="I2334" s="45" t="s">
        <v>3416</v>
      </c>
      <c r="J2334" s="45" t="s">
        <v>435</v>
      </c>
      <c r="K2334" s="45" t="s">
        <v>108</v>
      </c>
      <c r="L2334" s="45" t="s">
        <v>33</v>
      </c>
      <c r="M2334" s="45" t="s">
        <v>34</v>
      </c>
      <c r="N2334" s="45" t="s">
        <v>34</v>
      </c>
      <c r="O2334" s="45">
        <f>IFERROR(IFERROR(INDEX(VerifiedDeploymentLookup[],MATCH(M2334,Verified_Deployment_Type,0),2),INDEX(DeploymentLookup[],MATCH(N2334,Deployment_Type,0),2)),0)</f>
        <v>0</v>
      </c>
      <c r="P2334" s="45" t="s">
        <v>109</v>
      </c>
      <c r="Q2334" s="45">
        <f>INDEX(RegionLookup[],MATCH(P2334,Region,0),3)</f>
        <v>1</v>
      </c>
      <c r="R2334" s="45" t="s">
        <v>96</v>
      </c>
      <c r="S2334" s="49">
        <f>IFERROR(INDEX(CompanySizeLookup[],MATCH(R2334,of_Employees,0),2),2)</f>
        <v>3</v>
      </c>
      <c r="T2334" s="45">
        <v>15</v>
      </c>
      <c r="U2334" s="50">
        <v>11856</v>
      </c>
      <c r="V2334" s="50">
        <v>9484.7999999999993</v>
      </c>
      <c r="W2334" s="45" t="s">
        <v>35</v>
      </c>
      <c r="X2334" s="46">
        <v>44492</v>
      </c>
      <c r="Y2334" s="45" t="s">
        <v>1168</v>
      </c>
      <c r="Z2334" s="45" t="str">
        <f>IFERROR(INDEX(IndustryLookup[],MATCH(Y2334,Industry,0),2),"Not Specified")</f>
        <v>Wholesale and Distribution</v>
      </c>
      <c r="AA2334" s="45">
        <f>INDEX(MetaIndustryLookup[],MATCH(Z2334,Meta_Industry,0),2)</f>
        <v>9</v>
      </c>
      <c r="AB2334" s="45"/>
      <c r="AC2334" s="45">
        <v>5082</v>
      </c>
      <c r="AD2334" s="45" t="s">
        <v>401</v>
      </c>
      <c r="AE2334" s="45">
        <f t="shared" si="73"/>
        <v>1</v>
      </c>
      <c r="AF2334" s="45"/>
      <c r="AG2334" s="45"/>
      <c r="AH2334" s="45"/>
      <c r="AI2334" s="45"/>
      <c r="AJ2334" s="45"/>
      <c r="AK2334" s="45"/>
      <c r="AL2334" s="45"/>
      <c r="AM2334" s="45"/>
      <c r="AN2334" s="45"/>
      <c r="AO2334" s="45"/>
      <c r="AP2334" s="45" t="s">
        <v>21165</v>
      </c>
      <c r="AQ2334" s="45"/>
      <c r="AR2334" s="45"/>
      <c r="AS2334" s="45"/>
      <c r="AT2334" s="45">
        <v>5082</v>
      </c>
      <c r="AU2334" s="45"/>
      <c r="AV2334" s="45" t="s">
        <v>15828</v>
      </c>
      <c r="AW2334" s="45">
        <v>5</v>
      </c>
      <c r="AX2334" s="45">
        <v>9</v>
      </c>
      <c r="AY2334" s="45">
        <v>1</v>
      </c>
      <c r="AZ2334" s="45" t="s">
        <v>21176</v>
      </c>
      <c r="BA2334" s="45" t="s">
        <v>402</v>
      </c>
      <c r="BB2334" s="45" t="s">
        <v>190</v>
      </c>
      <c r="BC2334" s="45"/>
      <c r="BD2334" s="45" t="s">
        <v>403</v>
      </c>
      <c r="BE2334" s="52"/>
      <c r="BF2334" s="1"/>
    </row>
    <row r="2335" spans="1:58" ht="16" customHeight="1">
      <c r="A2335" s="53" t="s">
        <v>15794</v>
      </c>
      <c r="B2335" s="54" t="s">
        <v>15795</v>
      </c>
      <c r="C2335" s="55">
        <v>43370</v>
      </c>
      <c r="D2335" s="56">
        <f t="shared" ca="1" si="72"/>
        <v>1.3369863013698631</v>
      </c>
      <c r="E2335" s="54" t="s">
        <v>27</v>
      </c>
      <c r="F2335" s="54">
        <f>IFERROR(INDEX(AccountStatusTable[],MATCH(E2335,Account_Status,0),2),3)</f>
        <v>1</v>
      </c>
      <c r="G2335" s="54" t="s">
        <v>1005</v>
      </c>
      <c r="H2335" s="54" t="s">
        <v>29</v>
      </c>
      <c r="I2335" s="54" t="s">
        <v>2008</v>
      </c>
      <c r="J2335" s="54" t="s">
        <v>654</v>
      </c>
      <c r="K2335" s="54" t="s">
        <v>32</v>
      </c>
      <c r="L2335" s="54" t="s">
        <v>33</v>
      </c>
      <c r="M2335" s="54" t="s">
        <v>66</v>
      </c>
      <c r="N2335" s="54" t="s">
        <v>34</v>
      </c>
      <c r="O2335" s="54">
        <f>IFERROR(IFERROR(INDEX(VerifiedDeploymentLookup[],MATCH(M2335,Verified_Deployment_Type,0),2),INDEX(DeploymentLookup[],MATCH(N2335,Deployment_Type,0),2)),0)</f>
        <v>1</v>
      </c>
      <c r="P2335" s="54" t="s">
        <v>32</v>
      </c>
      <c r="Q2335" s="54">
        <f>INDEX(RegionLookup[],MATCH(P2335,Region,0),3)</f>
        <v>3</v>
      </c>
      <c r="R2335" s="54" t="s">
        <v>366</v>
      </c>
      <c r="S2335" s="58">
        <f>IFERROR(INDEX(CompanySizeLookup[],MATCH(R2335,of_Employees,0),2),2)</f>
        <v>3</v>
      </c>
      <c r="T2335" s="54"/>
      <c r="U2335" s="59">
        <v>180000</v>
      </c>
      <c r="V2335" s="59">
        <v>135000</v>
      </c>
      <c r="W2335" s="54" t="s">
        <v>35</v>
      </c>
      <c r="X2335" s="55">
        <v>44101</v>
      </c>
      <c r="Y2335" s="54" t="s">
        <v>68</v>
      </c>
      <c r="Z2335" s="54" t="str">
        <f>IFERROR(INDEX(IndustryLookup[],MATCH(Y2335,Industry,0),2),"Not Specified")</f>
        <v>Healthcare</v>
      </c>
      <c r="AA2335" s="54">
        <f>INDEX(MetaIndustryLookup[],MATCH(Z2335,Meta_Industry,0),2)</f>
        <v>20</v>
      </c>
      <c r="AB2335" s="54"/>
      <c r="AC2335" s="54">
        <v>80</v>
      </c>
      <c r="AD2335" s="54" t="s">
        <v>632</v>
      </c>
      <c r="AE2335" s="54">
        <f t="shared" si="73"/>
        <v>1</v>
      </c>
      <c r="AF2335" s="54" t="s">
        <v>15796</v>
      </c>
      <c r="AG2335" s="59">
        <v>0</v>
      </c>
      <c r="AH2335" s="59">
        <v>0</v>
      </c>
      <c r="AI2335" s="54"/>
      <c r="AJ2335" s="60" t="s">
        <v>15797</v>
      </c>
      <c r="AK2335" s="54" t="s">
        <v>21833</v>
      </c>
      <c r="AL2335" s="54">
        <v>1000</v>
      </c>
      <c r="AM2335" s="54" t="s">
        <v>21192</v>
      </c>
      <c r="AN2335" s="54" t="s">
        <v>21191</v>
      </c>
      <c r="AO2335" s="54"/>
      <c r="AP2335" s="54" t="s">
        <v>21165</v>
      </c>
      <c r="AQ2335" s="54"/>
      <c r="AR2335" s="54"/>
      <c r="AS2335" s="54"/>
      <c r="AT2335" s="54">
        <v>80</v>
      </c>
      <c r="AU2335" s="59">
        <v>0</v>
      </c>
      <c r="AV2335" s="54" t="s">
        <v>15798</v>
      </c>
      <c r="AW2335" s="54">
        <v>25</v>
      </c>
      <c r="AX2335" s="54">
        <v>40</v>
      </c>
      <c r="AY2335" s="54">
        <v>20</v>
      </c>
      <c r="AZ2335" s="54" t="s">
        <v>21216</v>
      </c>
      <c r="BA2335" s="54" t="s">
        <v>30</v>
      </c>
      <c r="BB2335" s="54" t="s">
        <v>31</v>
      </c>
      <c r="BC2335" s="54"/>
      <c r="BD2335" s="54" t="s">
        <v>634</v>
      </c>
      <c r="BE2335" s="61"/>
      <c r="BF2335" s="1"/>
    </row>
    <row r="2336" spans="1:58" ht="16" customHeight="1">
      <c r="A2336" s="44" t="s">
        <v>7190</v>
      </c>
      <c r="B2336" s="45" t="s">
        <v>7191</v>
      </c>
      <c r="C2336" s="46">
        <v>41802</v>
      </c>
      <c r="D2336" s="47">
        <f t="shared" ca="1" si="72"/>
        <v>5.6328767123287671</v>
      </c>
      <c r="E2336" s="45" t="s">
        <v>77</v>
      </c>
      <c r="F2336" s="45">
        <f>IFERROR(INDEX(AccountStatusTable[],MATCH(E2336,Account_Status,0),2),3)</f>
        <v>3</v>
      </c>
      <c r="G2336" s="45" t="s">
        <v>187</v>
      </c>
      <c r="H2336" s="45" t="s">
        <v>228</v>
      </c>
      <c r="I2336" s="45" t="s">
        <v>7192</v>
      </c>
      <c r="J2336" s="45" t="s">
        <v>115</v>
      </c>
      <c r="K2336" s="45" t="s">
        <v>108</v>
      </c>
      <c r="L2336" s="45" t="s">
        <v>33</v>
      </c>
      <c r="M2336" s="45" t="s">
        <v>66</v>
      </c>
      <c r="N2336" s="45" t="s">
        <v>34</v>
      </c>
      <c r="O2336" s="45">
        <f>IFERROR(IFERROR(INDEX(VerifiedDeploymentLookup[],MATCH(M2336,Verified_Deployment_Type,0),2),INDEX(DeploymentLookup[],MATCH(N2336,Deployment_Type,0),2)),0)</f>
        <v>1</v>
      </c>
      <c r="P2336" s="45" t="s">
        <v>109</v>
      </c>
      <c r="Q2336" s="45">
        <f>INDEX(RegionLookup[],MATCH(P2336,Region,0),3)</f>
        <v>1</v>
      </c>
      <c r="R2336" s="64">
        <v>43840</v>
      </c>
      <c r="S2336" s="49">
        <f>IFERROR(INDEX(CompanySizeLookup[],MATCH(R2336,of_Employees,0),2),2)</f>
        <v>1</v>
      </c>
      <c r="T2336" s="45"/>
      <c r="U2336" s="50">
        <v>1440</v>
      </c>
      <c r="V2336" s="50">
        <v>1224</v>
      </c>
      <c r="W2336" s="45" t="s">
        <v>35</v>
      </c>
      <c r="X2336" s="46">
        <v>43994</v>
      </c>
      <c r="Y2336" s="45" t="s">
        <v>715</v>
      </c>
      <c r="Z2336" s="45" t="str">
        <f>IFERROR(INDEX(IndustryLookup[],MATCH(Y2336,Industry,0),2),"Not Specified")</f>
        <v>Hospitality and Travel</v>
      </c>
      <c r="AA2336" s="45">
        <f>INDEX(MetaIndustryLookup[],MATCH(Z2336,Meta_Industry,0),2)</f>
        <v>21</v>
      </c>
      <c r="AB2336" s="45"/>
      <c r="AC2336" s="45">
        <v>48</v>
      </c>
      <c r="AD2336" s="45" t="s">
        <v>3282</v>
      </c>
      <c r="AE2336" s="45">
        <f t="shared" si="73"/>
        <v>1</v>
      </c>
      <c r="AF2336" s="45"/>
      <c r="AG2336" s="45"/>
      <c r="AH2336" s="45"/>
      <c r="AI2336" s="45"/>
      <c r="AJ2336" s="45" t="s">
        <v>7193</v>
      </c>
      <c r="AK2336" s="45" t="s">
        <v>21832</v>
      </c>
      <c r="AL2336" s="45">
        <v>10</v>
      </c>
      <c r="AM2336" s="45" t="s">
        <v>21446</v>
      </c>
      <c r="AN2336" s="45" t="s">
        <v>21172</v>
      </c>
      <c r="AO2336" s="45"/>
      <c r="AP2336" s="45" t="s">
        <v>21165</v>
      </c>
      <c r="AQ2336" s="45"/>
      <c r="AR2336" s="45"/>
      <c r="AS2336" s="45"/>
      <c r="AT2336" s="45">
        <v>48</v>
      </c>
      <c r="AU2336" s="45"/>
      <c r="AV2336" s="45" t="s">
        <v>7194</v>
      </c>
      <c r="AW2336" s="45">
        <v>1</v>
      </c>
      <c r="AX2336" s="45">
        <v>1</v>
      </c>
      <c r="AY2336" s="45">
        <v>1</v>
      </c>
      <c r="AZ2336" s="45"/>
      <c r="BA2336" s="45" t="s">
        <v>1251</v>
      </c>
      <c r="BB2336" s="45" t="s">
        <v>289</v>
      </c>
      <c r="BC2336" s="45"/>
      <c r="BD2336" s="45" t="s">
        <v>3284</v>
      </c>
      <c r="BE2336" s="52"/>
      <c r="BF2336" s="1"/>
    </row>
    <row r="2337" spans="1:58" ht="16" customHeight="1">
      <c r="A2337" s="53" t="s">
        <v>15785</v>
      </c>
      <c r="B2337" s="54" t="s">
        <v>15786</v>
      </c>
      <c r="C2337" s="55">
        <v>43116</v>
      </c>
      <c r="D2337" s="56">
        <f t="shared" ca="1" si="72"/>
        <v>2.032876712328767</v>
      </c>
      <c r="E2337" s="54" t="s">
        <v>77</v>
      </c>
      <c r="F2337" s="54">
        <f>IFERROR(INDEX(AccountStatusTable[],MATCH(E2337,Account_Status,0),2),3)</f>
        <v>3</v>
      </c>
      <c r="G2337" s="54" t="s">
        <v>227</v>
      </c>
      <c r="H2337" s="54" t="s">
        <v>188</v>
      </c>
      <c r="I2337" s="54" t="s">
        <v>8178</v>
      </c>
      <c r="J2337" s="54" t="s">
        <v>936</v>
      </c>
      <c r="K2337" s="54" t="s">
        <v>426</v>
      </c>
      <c r="L2337" s="54" t="s">
        <v>33</v>
      </c>
      <c r="M2337" s="54" t="s">
        <v>66</v>
      </c>
      <c r="N2337" s="54" t="s">
        <v>34</v>
      </c>
      <c r="O2337" s="54">
        <f>IFERROR(IFERROR(INDEX(VerifiedDeploymentLookup[],MATCH(M2337,Verified_Deployment_Type,0),2),INDEX(DeploymentLookup[],MATCH(N2337,Deployment_Type,0),2)),0)</f>
        <v>1</v>
      </c>
      <c r="P2337" s="54" t="s">
        <v>426</v>
      </c>
      <c r="Q2337" s="54">
        <f>INDEX(RegionLookup[],MATCH(P2337,Region,0),3)</f>
        <v>1</v>
      </c>
      <c r="R2337" s="57">
        <v>18568</v>
      </c>
      <c r="S2337" s="58">
        <f>IFERROR(INDEX(CompanySizeLookup[],MATCH(R2337,of_Employees,0),2),2)</f>
        <v>2</v>
      </c>
      <c r="T2337" s="54"/>
      <c r="U2337" s="59">
        <v>5598.72</v>
      </c>
      <c r="V2337" s="59">
        <v>4199.04</v>
      </c>
      <c r="W2337" s="54" t="s">
        <v>35</v>
      </c>
      <c r="X2337" s="55">
        <v>44212</v>
      </c>
      <c r="Y2337" s="54" t="s">
        <v>231</v>
      </c>
      <c r="Z2337" s="54" t="str">
        <f>IFERROR(INDEX(IndustryLookup[],MATCH(Y2337,Industry,0),2),"Not Specified")</f>
        <v>Manufacturing</v>
      </c>
      <c r="AA2337" s="54">
        <f>INDEX(MetaIndustryLookup[],MATCH(Z2337,Meta_Industry,0),2)</f>
        <v>11</v>
      </c>
      <c r="AB2337" s="54"/>
      <c r="AC2337" s="54"/>
      <c r="AD2337" s="54" t="s">
        <v>932</v>
      </c>
      <c r="AE2337" s="54">
        <f t="shared" si="73"/>
        <v>1</v>
      </c>
      <c r="AF2337" s="54"/>
      <c r="AG2337" s="59">
        <v>0</v>
      </c>
      <c r="AH2337" s="59">
        <v>0</v>
      </c>
      <c r="AI2337" s="54"/>
      <c r="AJ2337" s="60" t="s">
        <v>15787</v>
      </c>
      <c r="AK2337" s="54"/>
      <c r="AL2337" s="54"/>
      <c r="AM2337" s="54"/>
      <c r="AN2337" s="54"/>
      <c r="AO2337" s="54"/>
      <c r="AP2337" s="54" t="s">
        <v>21165</v>
      </c>
      <c r="AQ2337" s="54"/>
      <c r="AR2337" s="54"/>
      <c r="AS2337" s="54"/>
      <c r="AT2337" s="54"/>
      <c r="AU2337" s="59">
        <v>0</v>
      </c>
      <c r="AV2337" s="54" t="s">
        <v>15788</v>
      </c>
      <c r="AW2337" s="54">
        <v>9</v>
      </c>
      <c r="AX2337" s="54">
        <v>20</v>
      </c>
      <c r="AY2337" s="54">
        <v>10</v>
      </c>
      <c r="AZ2337" s="54" t="s">
        <v>21169</v>
      </c>
      <c r="BA2337" s="54" t="s">
        <v>935</v>
      </c>
      <c r="BB2337" s="54" t="s">
        <v>936</v>
      </c>
      <c r="BC2337" s="54"/>
      <c r="BD2337" s="54" t="s">
        <v>937</v>
      </c>
      <c r="BE2337" s="61"/>
      <c r="BF2337" s="1"/>
    </row>
    <row r="2338" spans="1:58" ht="16" customHeight="1">
      <c r="A2338" s="44" t="s">
        <v>7200</v>
      </c>
      <c r="B2338" s="45" t="s">
        <v>7201</v>
      </c>
      <c r="C2338" s="46">
        <v>41253</v>
      </c>
      <c r="D2338" s="47">
        <f t="shared" ca="1" si="72"/>
        <v>7.1369863013698627</v>
      </c>
      <c r="E2338" s="45" t="s">
        <v>27</v>
      </c>
      <c r="F2338" s="45">
        <f>IFERROR(INDEX(AccountStatusTable[],MATCH(E2338,Account_Status,0),2),3)</f>
        <v>1</v>
      </c>
      <c r="G2338" s="45" t="s">
        <v>211</v>
      </c>
      <c r="H2338" s="45" t="s">
        <v>228</v>
      </c>
      <c r="I2338" s="45" t="s">
        <v>3558</v>
      </c>
      <c r="J2338" s="45" t="s">
        <v>372</v>
      </c>
      <c r="K2338" s="45" t="s">
        <v>108</v>
      </c>
      <c r="L2338" s="45" t="s">
        <v>33</v>
      </c>
      <c r="M2338" s="45" t="s">
        <v>66</v>
      </c>
      <c r="N2338" s="45" t="s">
        <v>34</v>
      </c>
      <c r="O2338" s="45">
        <f>IFERROR(IFERROR(INDEX(VerifiedDeploymentLookup[],MATCH(M2338,Verified_Deployment_Type,0),2),INDEX(DeploymentLookup[],MATCH(N2338,Deployment_Type,0),2)),0)</f>
        <v>1</v>
      </c>
      <c r="P2338" s="45" t="s">
        <v>109</v>
      </c>
      <c r="Q2338" s="45">
        <f>INDEX(RegionLookup[],MATCH(P2338,Region,0),3)</f>
        <v>1</v>
      </c>
      <c r="R2338" s="48">
        <v>18568</v>
      </c>
      <c r="S2338" s="49">
        <f>IFERROR(INDEX(CompanySizeLookup[],MATCH(R2338,of_Employees,0),2),2)</f>
        <v>2</v>
      </c>
      <c r="T2338" s="45">
        <v>12</v>
      </c>
      <c r="U2338" s="50">
        <v>4368</v>
      </c>
      <c r="V2338" s="50">
        <v>4368</v>
      </c>
      <c r="W2338" s="45" t="s">
        <v>35</v>
      </c>
      <c r="X2338" s="46">
        <v>44175</v>
      </c>
      <c r="Y2338" s="45" t="s">
        <v>400</v>
      </c>
      <c r="Z2338" s="45" t="str">
        <f>IFERROR(INDEX(IndustryLookup[],MATCH(Y2338,Industry,0),2),"Not Specified")</f>
        <v>Hospitality and Travel</v>
      </c>
      <c r="AA2338" s="45">
        <f>INDEX(MetaIndustryLookup[],MATCH(Z2338,Meta_Industry,0),2)</f>
        <v>21</v>
      </c>
      <c r="AB2338" s="45"/>
      <c r="AC2338" s="45">
        <v>7389</v>
      </c>
      <c r="AD2338" s="45"/>
      <c r="AE2338" s="45">
        <f t="shared" si="73"/>
        <v>0</v>
      </c>
      <c r="AF2338" s="45"/>
      <c r="AG2338" s="45"/>
      <c r="AH2338" s="45"/>
      <c r="AI2338" s="45"/>
      <c r="AJ2338" s="45" t="s">
        <v>7202</v>
      </c>
      <c r="AK2338" s="45" t="s">
        <v>21831</v>
      </c>
      <c r="AL2338" s="45">
        <v>30</v>
      </c>
      <c r="AM2338" s="45" t="s">
        <v>21266</v>
      </c>
      <c r="AN2338" s="45" t="s">
        <v>21166</v>
      </c>
      <c r="AO2338" s="45"/>
      <c r="AP2338" s="45" t="s">
        <v>21171</v>
      </c>
      <c r="AQ2338" s="45"/>
      <c r="AR2338" s="45"/>
      <c r="AS2338" s="45"/>
      <c r="AT2338" s="45">
        <v>7389</v>
      </c>
      <c r="AU2338" s="45"/>
      <c r="AV2338" s="45" t="s">
        <v>7203</v>
      </c>
      <c r="AW2338" s="45"/>
      <c r="AX2338" s="45"/>
      <c r="AY2338" s="45"/>
      <c r="AZ2338" s="45"/>
      <c r="BA2338" s="45"/>
      <c r="BB2338" s="45"/>
      <c r="BC2338" s="45"/>
      <c r="BD2338" s="45"/>
      <c r="BE2338" s="52"/>
      <c r="BF2338" s="1"/>
    </row>
    <row r="2339" spans="1:58" ht="16" customHeight="1">
      <c r="A2339" s="53" t="s">
        <v>15799</v>
      </c>
      <c r="B2339" s="54" t="s">
        <v>15800</v>
      </c>
      <c r="C2339" s="55">
        <v>43280</v>
      </c>
      <c r="D2339" s="56">
        <f t="shared" ca="1" si="72"/>
        <v>1.5835616438356164</v>
      </c>
      <c r="E2339" s="54" t="s">
        <v>27</v>
      </c>
      <c r="F2339" s="54">
        <f>IFERROR(INDEX(AccountStatusTable[],MATCH(E2339,Account_Status,0),2),3)</f>
        <v>1</v>
      </c>
      <c r="G2339" s="54" t="s">
        <v>595</v>
      </c>
      <c r="H2339" s="54" t="s">
        <v>63</v>
      </c>
      <c r="I2339" s="54" t="s">
        <v>15801</v>
      </c>
      <c r="J2339" s="54" t="s">
        <v>15802</v>
      </c>
      <c r="K2339" s="54" t="s">
        <v>1956</v>
      </c>
      <c r="L2339" s="54" t="s">
        <v>33</v>
      </c>
      <c r="M2339" s="54" t="s">
        <v>34</v>
      </c>
      <c r="N2339" s="54"/>
      <c r="O2339" s="54">
        <f>IFERROR(IFERROR(INDEX(VerifiedDeploymentLookup[],MATCH(M2339,Verified_Deployment_Type,0),2),INDEX(DeploymentLookup[],MATCH(N2339,Deployment_Type,0),2)),0)</f>
        <v>0</v>
      </c>
      <c r="P2339" s="54" t="s">
        <v>67</v>
      </c>
      <c r="Q2339" s="54">
        <f>INDEX(RegionLookup[],MATCH(P2339,Region,0),3)</f>
        <v>2</v>
      </c>
      <c r="R2339" s="57">
        <v>18568</v>
      </c>
      <c r="S2339" s="58">
        <f>IFERROR(INDEX(CompanySizeLookup[],MATCH(R2339,of_Employees,0),2),2)</f>
        <v>2</v>
      </c>
      <c r="T2339" s="54"/>
      <c r="U2339" s="59">
        <v>26700</v>
      </c>
      <c r="V2339" s="59">
        <v>20025</v>
      </c>
      <c r="W2339" s="54" t="s">
        <v>35</v>
      </c>
      <c r="X2339" s="55">
        <v>44011</v>
      </c>
      <c r="Y2339" s="54" t="s">
        <v>36</v>
      </c>
      <c r="Z2339" s="54" t="str">
        <f>IFERROR(INDEX(IndustryLookup[],MATCH(Y2339,Industry,0),2),"Not Specified")</f>
        <v>Information and Communication Technology (ICT)</v>
      </c>
      <c r="AA2339" s="54">
        <f>INDEX(MetaIndustryLookup[],MATCH(Z2339,Meta_Industry,0),2)</f>
        <v>23</v>
      </c>
      <c r="AB2339" s="54"/>
      <c r="AC2339" s="54"/>
      <c r="AD2339" s="54" t="s">
        <v>69</v>
      </c>
      <c r="AE2339" s="54">
        <f t="shared" si="73"/>
        <v>1</v>
      </c>
      <c r="AF2339" s="54"/>
      <c r="AG2339" s="59">
        <v>0</v>
      </c>
      <c r="AH2339" s="59">
        <v>0</v>
      </c>
      <c r="AI2339" s="54"/>
      <c r="AJ2339" s="54" t="s">
        <v>15803</v>
      </c>
      <c r="AK2339" s="54"/>
      <c r="AL2339" s="54"/>
      <c r="AM2339" s="54"/>
      <c r="AN2339" s="54"/>
      <c r="AO2339" s="54"/>
      <c r="AP2339" s="54" t="s">
        <v>21165</v>
      </c>
      <c r="AQ2339" s="54"/>
      <c r="AR2339" s="54"/>
      <c r="AS2339" s="54"/>
      <c r="AT2339" s="54"/>
      <c r="AU2339" s="59">
        <v>0</v>
      </c>
      <c r="AV2339" s="54" t="s">
        <v>15804</v>
      </c>
      <c r="AW2339" s="54"/>
      <c r="AX2339" s="54"/>
      <c r="AY2339" s="54"/>
      <c r="AZ2339" s="54"/>
      <c r="BA2339" s="54" t="s">
        <v>72</v>
      </c>
      <c r="BB2339" s="54" t="s">
        <v>73</v>
      </c>
      <c r="BC2339" s="54" t="s">
        <v>21189</v>
      </c>
      <c r="BD2339" s="54" t="s">
        <v>74</v>
      </c>
      <c r="BE2339" s="61"/>
      <c r="BF2339" s="1"/>
    </row>
    <row r="2340" spans="1:58" ht="16" customHeight="1">
      <c r="A2340" s="44" t="s">
        <v>7204</v>
      </c>
      <c r="B2340" s="45" t="s">
        <v>7205</v>
      </c>
      <c r="C2340" s="46">
        <v>41141</v>
      </c>
      <c r="D2340" s="47">
        <f t="shared" ca="1" si="72"/>
        <v>7.4438356164383563</v>
      </c>
      <c r="E2340" s="45" t="s">
        <v>27</v>
      </c>
      <c r="F2340" s="45">
        <f>IFERROR(INDEX(AccountStatusTable[],MATCH(E2340,Account_Status,0),2),3)</f>
        <v>1</v>
      </c>
      <c r="G2340" s="45" t="s">
        <v>595</v>
      </c>
      <c r="H2340" s="45" t="s">
        <v>79</v>
      </c>
      <c r="I2340" s="45" t="s">
        <v>4207</v>
      </c>
      <c r="J2340" s="45"/>
      <c r="K2340" s="45" t="s">
        <v>644</v>
      </c>
      <c r="L2340" s="45" t="s">
        <v>33</v>
      </c>
      <c r="M2340" s="45" t="s">
        <v>34</v>
      </c>
      <c r="N2340" s="45" t="s">
        <v>34</v>
      </c>
      <c r="O2340" s="45">
        <f>IFERROR(IFERROR(INDEX(VerifiedDeploymentLookup[],MATCH(M2340,Verified_Deployment_Type,0),2),INDEX(DeploymentLookup[],MATCH(N2340,Deployment_Type,0),2)),0)</f>
        <v>0</v>
      </c>
      <c r="P2340" s="45" t="s">
        <v>67</v>
      </c>
      <c r="Q2340" s="45">
        <f>INDEX(RegionLookup[],MATCH(P2340,Region,0),3)</f>
        <v>2</v>
      </c>
      <c r="R2340" s="45" t="s">
        <v>96</v>
      </c>
      <c r="S2340" s="49">
        <f>IFERROR(INDEX(CompanySizeLookup[],MATCH(R2340,of_Employees,0),2),2)</f>
        <v>3</v>
      </c>
      <c r="T2340" s="45">
        <v>190</v>
      </c>
      <c r="U2340" s="50">
        <v>12480</v>
      </c>
      <c r="V2340" s="50">
        <v>9360</v>
      </c>
      <c r="W2340" s="45" t="s">
        <v>35</v>
      </c>
      <c r="X2340" s="46">
        <v>44062</v>
      </c>
      <c r="Y2340" s="45" t="s">
        <v>319</v>
      </c>
      <c r="Z2340" s="45" t="str">
        <f>IFERROR(INDEX(IndustryLookup[],MATCH(Y2340,Industry,0),2),"Not Specified")</f>
        <v>Wholesale and Distribution</v>
      </c>
      <c r="AA2340" s="45">
        <f>INDEX(MetaIndustryLookup[],MATCH(Z2340,Meta_Industry,0),2)</f>
        <v>9</v>
      </c>
      <c r="AB2340" s="45"/>
      <c r="AC2340" s="45">
        <v>2656</v>
      </c>
      <c r="AD2340" s="45" t="s">
        <v>646</v>
      </c>
      <c r="AE2340" s="45">
        <f t="shared" si="73"/>
        <v>1</v>
      </c>
      <c r="AF2340" s="45"/>
      <c r="AG2340" s="45"/>
      <c r="AH2340" s="45"/>
      <c r="AI2340" s="45"/>
      <c r="AJ2340" s="45"/>
      <c r="AK2340" s="45"/>
      <c r="AL2340" s="45"/>
      <c r="AM2340" s="45"/>
      <c r="AN2340" s="45"/>
      <c r="AO2340" s="45"/>
      <c r="AP2340" s="45" t="s">
        <v>21165</v>
      </c>
      <c r="AQ2340" s="45"/>
      <c r="AR2340" s="45"/>
      <c r="AS2340" s="45"/>
      <c r="AT2340" s="45">
        <v>2656</v>
      </c>
      <c r="AU2340" s="45"/>
      <c r="AV2340" s="45" t="s">
        <v>7206</v>
      </c>
      <c r="AW2340" s="45">
        <v>10</v>
      </c>
      <c r="AX2340" s="45">
        <v>13</v>
      </c>
      <c r="AY2340" s="45">
        <v>2</v>
      </c>
      <c r="AZ2340" s="45" t="s">
        <v>1984</v>
      </c>
      <c r="BA2340" s="45" t="s">
        <v>649</v>
      </c>
      <c r="BB2340" s="45" t="s">
        <v>42</v>
      </c>
      <c r="BC2340" s="45"/>
      <c r="BD2340" s="45" t="s">
        <v>650</v>
      </c>
      <c r="BE2340" s="52"/>
      <c r="BF2340" s="1"/>
    </row>
    <row r="2341" spans="1:58" ht="16" customHeight="1">
      <c r="A2341" s="53" t="s">
        <v>15875</v>
      </c>
      <c r="B2341" s="54" t="s">
        <v>15876</v>
      </c>
      <c r="C2341" s="55">
        <v>42335</v>
      </c>
      <c r="D2341" s="56">
        <f t="shared" ca="1" si="72"/>
        <v>4.1726027397260275</v>
      </c>
      <c r="E2341" s="54" t="s">
        <v>27</v>
      </c>
      <c r="F2341" s="54">
        <f>IFERROR(INDEX(AccountStatusTable[],MATCH(E2341,Account_Status,0),2),3)</f>
        <v>1</v>
      </c>
      <c r="G2341" s="54" t="s">
        <v>595</v>
      </c>
      <c r="H2341" s="54" t="s">
        <v>278</v>
      </c>
      <c r="I2341" s="54" t="s">
        <v>2596</v>
      </c>
      <c r="J2341" s="54"/>
      <c r="K2341" s="54" t="s">
        <v>596</v>
      </c>
      <c r="L2341" s="54" t="s">
        <v>33</v>
      </c>
      <c r="M2341" s="54" t="s">
        <v>34</v>
      </c>
      <c r="N2341" s="54" t="s">
        <v>34</v>
      </c>
      <c r="O2341" s="54">
        <f>IFERROR(IFERROR(INDEX(VerifiedDeploymentLookup[],MATCH(M2341,Verified_Deployment_Type,0),2),INDEX(DeploymentLookup[],MATCH(N2341,Deployment_Type,0),2)),0)</f>
        <v>0</v>
      </c>
      <c r="P2341" s="54" t="s">
        <v>67</v>
      </c>
      <c r="Q2341" s="54">
        <f>INDEX(RegionLookup[],MATCH(P2341,Region,0),3)</f>
        <v>2</v>
      </c>
      <c r="R2341" s="54" t="s">
        <v>52</v>
      </c>
      <c r="S2341" s="58">
        <f>IFERROR(INDEX(CompanySizeLookup[],MATCH(R2341,of_Employees,0),2),2)</f>
        <v>4</v>
      </c>
      <c r="T2341" s="54">
        <v>0</v>
      </c>
      <c r="U2341" s="59">
        <v>6864</v>
      </c>
      <c r="V2341" s="59">
        <v>5491.2</v>
      </c>
      <c r="W2341" s="54" t="s">
        <v>35</v>
      </c>
      <c r="X2341" s="55">
        <v>44162</v>
      </c>
      <c r="Y2341" s="54" t="s">
        <v>557</v>
      </c>
      <c r="Z2341" s="54" t="str">
        <f>IFERROR(INDEX(IndustryLookup[],MATCH(Y2341,Industry,0),2),"Not Specified")</f>
        <v>Education</v>
      </c>
      <c r="AA2341" s="54">
        <f>INDEX(MetaIndustryLookup[],MATCH(Z2341,Meta_Industry,0),2)</f>
        <v>10</v>
      </c>
      <c r="AB2341" s="54"/>
      <c r="AC2341" s="54">
        <v>8331</v>
      </c>
      <c r="AD2341" s="54" t="s">
        <v>2113</v>
      </c>
      <c r="AE2341" s="54">
        <f t="shared" si="73"/>
        <v>1</v>
      </c>
      <c r="AF2341" s="54"/>
      <c r="AG2341" s="54"/>
      <c r="AH2341" s="54"/>
      <c r="AI2341" s="54"/>
      <c r="AJ2341" s="54"/>
      <c r="AK2341" s="54"/>
      <c r="AL2341" s="54"/>
      <c r="AM2341" s="54"/>
      <c r="AN2341" s="54"/>
      <c r="AO2341" s="54"/>
      <c r="AP2341" s="54" t="s">
        <v>21165</v>
      </c>
      <c r="AQ2341" s="54"/>
      <c r="AR2341" s="54"/>
      <c r="AS2341" s="54"/>
      <c r="AT2341" s="54">
        <v>8331</v>
      </c>
      <c r="AU2341" s="54"/>
      <c r="AV2341" s="54" t="s">
        <v>15877</v>
      </c>
      <c r="AW2341" s="54">
        <v>4</v>
      </c>
      <c r="AX2341" s="54">
        <v>4</v>
      </c>
      <c r="AY2341" s="54">
        <v>3</v>
      </c>
      <c r="AZ2341" s="54" t="s">
        <v>21170</v>
      </c>
      <c r="BA2341" s="54" t="s">
        <v>2116</v>
      </c>
      <c r="BB2341" s="54" t="s">
        <v>42</v>
      </c>
      <c r="BC2341" s="54"/>
      <c r="BD2341" s="54" t="s">
        <v>2117</v>
      </c>
      <c r="BE2341" s="61"/>
      <c r="BF2341" s="1"/>
    </row>
    <row r="2342" spans="1:58" ht="16" customHeight="1">
      <c r="A2342" s="44" t="s">
        <v>15805</v>
      </c>
      <c r="B2342" s="45" t="s">
        <v>15806</v>
      </c>
      <c r="C2342" s="46">
        <v>43586</v>
      </c>
      <c r="D2342" s="47">
        <f t="shared" ca="1" si="72"/>
        <v>0.74520547945205484</v>
      </c>
      <c r="E2342" s="45" t="s">
        <v>77</v>
      </c>
      <c r="F2342" s="45">
        <f>IFERROR(INDEX(AccountStatusTable[],MATCH(E2342,Account_Status,0),2),3)</f>
        <v>3</v>
      </c>
      <c r="G2342" s="45" t="s">
        <v>78</v>
      </c>
      <c r="H2342" s="45" t="s">
        <v>79</v>
      </c>
      <c r="I2342" s="45" t="s">
        <v>1047</v>
      </c>
      <c r="J2342" s="45" t="s">
        <v>14934</v>
      </c>
      <c r="K2342" s="45" t="s">
        <v>218</v>
      </c>
      <c r="L2342" s="45" t="s">
        <v>33</v>
      </c>
      <c r="M2342" s="45" t="s">
        <v>66</v>
      </c>
      <c r="N2342" s="45" t="s">
        <v>34</v>
      </c>
      <c r="O2342" s="45">
        <f>IFERROR(IFERROR(INDEX(VerifiedDeploymentLookup[],MATCH(M2342,Verified_Deployment_Type,0),2),INDEX(DeploymentLookup[],MATCH(N2342,Deployment_Type,0),2)),0)</f>
        <v>1</v>
      </c>
      <c r="P2342" s="45" t="s">
        <v>67</v>
      </c>
      <c r="Q2342" s="45">
        <f>INDEX(RegionLookup[],MATCH(P2342,Region,0),3)</f>
        <v>2</v>
      </c>
      <c r="R2342" s="48">
        <v>18568</v>
      </c>
      <c r="S2342" s="49">
        <f>IFERROR(INDEX(CompanySizeLookup[],MATCH(R2342,of_Employees,0),2),2)</f>
        <v>2</v>
      </c>
      <c r="T2342" s="45"/>
      <c r="U2342" s="50">
        <v>2700</v>
      </c>
      <c r="V2342" s="50">
        <v>2160</v>
      </c>
      <c r="W2342" s="45" t="s">
        <v>35</v>
      </c>
      <c r="X2342" s="46">
        <v>43951</v>
      </c>
      <c r="Y2342" s="45" t="s">
        <v>180</v>
      </c>
      <c r="Z2342" s="45" t="str">
        <f>IFERROR(INDEX(IndustryLookup[],MATCH(Y2342,Industry,0),2),"Not Specified")</f>
        <v>Services</v>
      </c>
      <c r="AA2342" s="45">
        <f>INDEX(MetaIndustryLookup[],MATCH(Z2342,Meta_Industry,0),2)</f>
        <v>34</v>
      </c>
      <c r="AB2342" s="45"/>
      <c r="AC2342" s="45"/>
      <c r="AD2342" s="45" t="s">
        <v>1068</v>
      </c>
      <c r="AE2342" s="45">
        <f t="shared" si="73"/>
        <v>1</v>
      </c>
      <c r="AF2342" s="51" t="s">
        <v>15807</v>
      </c>
      <c r="AG2342" s="45"/>
      <c r="AH2342" s="45"/>
      <c r="AI2342" s="45"/>
      <c r="AJ2342" s="45"/>
      <c r="AK2342" s="45"/>
      <c r="AL2342" s="45"/>
      <c r="AM2342" s="45"/>
      <c r="AN2342" s="45"/>
      <c r="AO2342" s="45"/>
      <c r="AP2342" s="45" t="s">
        <v>21165</v>
      </c>
      <c r="AQ2342" s="45"/>
      <c r="AR2342" s="45"/>
      <c r="AS2342" s="45"/>
      <c r="AT2342" s="45"/>
      <c r="AU2342" s="45"/>
      <c r="AV2342" s="45" t="s">
        <v>15808</v>
      </c>
      <c r="AW2342" s="45"/>
      <c r="AX2342" s="45"/>
      <c r="AY2342" s="45"/>
      <c r="AZ2342" s="45"/>
      <c r="BA2342" s="45" t="s">
        <v>984</v>
      </c>
      <c r="BB2342" s="45" t="s">
        <v>42</v>
      </c>
      <c r="BC2342" s="45"/>
      <c r="BD2342" s="45" t="s">
        <v>1071</v>
      </c>
      <c r="BE2342" s="52"/>
      <c r="BF2342" s="1"/>
    </row>
    <row r="2343" spans="1:58" ht="16" customHeight="1">
      <c r="A2343" s="53" t="s">
        <v>15809</v>
      </c>
      <c r="B2343" s="54" t="s">
        <v>15810</v>
      </c>
      <c r="C2343" s="55">
        <v>43713</v>
      </c>
      <c r="D2343" s="56">
        <f t="shared" ca="1" si="72"/>
        <v>0.39726027397260272</v>
      </c>
      <c r="E2343" s="54" t="s">
        <v>77</v>
      </c>
      <c r="F2343" s="54">
        <f>IFERROR(INDEX(AccountStatusTable[],MATCH(E2343,Account_Status,0),2),3)</f>
        <v>3</v>
      </c>
      <c r="G2343" s="54" t="s">
        <v>104</v>
      </c>
      <c r="H2343" s="54" t="s">
        <v>105</v>
      </c>
      <c r="I2343" s="54" t="s">
        <v>1975</v>
      </c>
      <c r="J2343" s="54" t="s">
        <v>255</v>
      </c>
      <c r="K2343" s="54" t="s">
        <v>108</v>
      </c>
      <c r="L2343" s="54" t="s">
        <v>33</v>
      </c>
      <c r="M2343" s="54" t="s">
        <v>66</v>
      </c>
      <c r="N2343" s="54" t="s">
        <v>34</v>
      </c>
      <c r="O2343" s="54">
        <f>IFERROR(IFERROR(INDEX(VerifiedDeploymentLookup[],MATCH(M2343,Verified_Deployment_Type,0),2),INDEX(DeploymentLookup[],MATCH(N2343,Deployment_Type,0),2)),0)</f>
        <v>1</v>
      </c>
      <c r="P2343" s="54" t="s">
        <v>109</v>
      </c>
      <c r="Q2343" s="54">
        <f>INDEX(RegionLookup[],MATCH(P2343,Region,0),3)</f>
        <v>1</v>
      </c>
      <c r="R2343" s="54" t="s">
        <v>96</v>
      </c>
      <c r="S2343" s="58">
        <f>IFERROR(INDEX(CompanySizeLookup[],MATCH(R2343,of_Employees,0),2),2)</f>
        <v>3</v>
      </c>
      <c r="T2343" s="54"/>
      <c r="U2343" s="59">
        <v>67392</v>
      </c>
      <c r="V2343" s="59">
        <v>50544</v>
      </c>
      <c r="W2343" s="54" t="s">
        <v>35</v>
      </c>
      <c r="X2343" s="55">
        <v>44439</v>
      </c>
      <c r="Y2343" s="54" t="s">
        <v>53</v>
      </c>
      <c r="Z2343" s="54" t="str">
        <f>IFERROR(INDEX(IndustryLookup[],MATCH(Y2343,Industry,0),2),"Not Specified")</f>
        <v>Retail and Consumer Goods</v>
      </c>
      <c r="AA2343" s="54">
        <f>INDEX(MetaIndustryLookup[],MATCH(Z2343,Meta_Industry,0),2)</f>
        <v>33</v>
      </c>
      <c r="AB2343" s="54"/>
      <c r="AC2343" s="54">
        <v>38</v>
      </c>
      <c r="AD2343" s="54" t="s">
        <v>111</v>
      </c>
      <c r="AE2343" s="54">
        <f t="shared" si="73"/>
        <v>1</v>
      </c>
      <c r="AF2343" s="54"/>
      <c r="AG2343" s="54"/>
      <c r="AH2343" s="54"/>
      <c r="AI2343" s="54"/>
      <c r="AJ2343" s="60" t="s">
        <v>15811</v>
      </c>
      <c r="AK2343" s="54" t="s">
        <v>21830</v>
      </c>
      <c r="AL2343" s="54">
        <v>120</v>
      </c>
      <c r="AM2343" s="54" t="s">
        <v>21297</v>
      </c>
      <c r="AN2343" s="54" t="s">
        <v>21183</v>
      </c>
      <c r="AO2343" s="54">
        <v>1980</v>
      </c>
      <c r="AP2343" s="54" t="s">
        <v>21165</v>
      </c>
      <c r="AQ2343" s="54"/>
      <c r="AR2343" s="54"/>
      <c r="AS2343" s="54"/>
      <c r="AT2343" s="54">
        <v>38</v>
      </c>
      <c r="AU2343" s="54"/>
      <c r="AV2343" s="54" t="s">
        <v>15812</v>
      </c>
      <c r="AW2343" s="54">
        <v>9</v>
      </c>
      <c r="AX2343" s="54">
        <v>16</v>
      </c>
      <c r="AY2343" s="54">
        <v>2</v>
      </c>
      <c r="AZ2343" s="54" t="s">
        <v>21176</v>
      </c>
      <c r="BA2343" s="54" t="s">
        <v>114</v>
      </c>
      <c r="BB2343" s="54" t="s">
        <v>115</v>
      </c>
      <c r="BC2343" s="54" t="s">
        <v>16451</v>
      </c>
      <c r="BD2343" s="54" t="s">
        <v>116</v>
      </c>
      <c r="BE2343" s="61"/>
      <c r="BF2343" s="1"/>
    </row>
    <row r="2344" spans="1:58" ht="16" customHeight="1">
      <c r="A2344" s="44" t="s">
        <v>15817</v>
      </c>
      <c r="B2344" s="45" t="s">
        <v>15818</v>
      </c>
      <c r="C2344" s="46">
        <v>43810</v>
      </c>
      <c r="D2344" s="47">
        <f t="shared" ca="1" si="72"/>
        <v>0.13150684931506848</v>
      </c>
      <c r="E2344" s="45" t="s">
        <v>77</v>
      </c>
      <c r="F2344" s="45">
        <f>IFERROR(INDEX(AccountStatusTable[],MATCH(E2344,Account_Status,0),2),3)</f>
        <v>3</v>
      </c>
      <c r="G2344" s="45" t="s">
        <v>670</v>
      </c>
      <c r="H2344" s="45" t="s">
        <v>29</v>
      </c>
      <c r="I2344" s="45" t="s">
        <v>30</v>
      </c>
      <c r="J2344" s="45" t="s">
        <v>31</v>
      </c>
      <c r="K2344" s="45" t="s">
        <v>32</v>
      </c>
      <c r="L2344" s="45" t="s">
        <v>33</v>
      </c>
      <c r="M2344" s="45" t="s">
        <v>66</v>
      </c>
      <c r="N2344" s="45" t="s">
        <v>34</v>
      </c>
      <c r="O2344" s="45">
        <f>IFERROR(IFERROR(INDEX(VerifiedDeploymentLookup[],MATCH(M2344,Verified_Deployment_Type,0),2),INDEX(DeploymentLookup[],MATCH(N2344,Deployment_Type,0),2)),0)</f>
        <v>1</v>
      </c>
      <c r="P2344" s="45" t="s">
        <v>32</v>
      </c>
      <c r="Q2344" s="45">
        <f>INDEX(RegionLookup[],MATCH(P2344,Region,0),3)</f>
        <v>3</v>
      </c>
      <c r="R2344" s="45" t="s">
        <v>179</v>
      </c>
      <c r="S2344" s="49">
        <f>IFERROR(INDEX(CompanySizeLookup[],MATCH(R2344,of_Employees,0),2),2)</f>
        <v>3</v>
      </c>
      <c r="T2344" s="45"/>
      <c r="U2344" s="50">
        <v>58968</v>
      </c>
      <c r="V2344" s="50">
        <v>47174.400000000001</v>
      </c>
      <c r="W2344" s="45" t="s">
        <v>35</v>
      </c>
      <c r="X2344" s="46">
        <v>44175</v>
      </c>
      <c r="Y2344" s="45" t="s">
        <v>191</v>
      </c>
      <c r="Z2344" s="45" t="str">
        <f>IFERROR(INDEX(IndustryLookup[],MATCH(Y2344,Industry,0),2),"Not Specified")</f>
        <v>Financial Services</v>
      </c>
      <c r="AA2344" s="45">
        <f>INDEX(MetaIndustryLookup[],MATCH(Z2344,Meta_Industry,0),2)</f>
        <v>4</v>
      </c>
      <c r="AB2344" s="45"/>
      <c r="AC2344" s="45"/>
      <c r="AD2344" s="45" t="s">
        <v>655</v>
      </c>
      <c r="AE2344" s="45">
        <f t="shared" si="73"/>
        <v>1</v>
      </c>
      <c r="AF2344" s="45"/>
      <c r="AG2344" s="45"/>
      <c r="AH2344" s="45"/>
      <c r="AI2344" s="45"/>
      <c r="AJ2344" s="45"/>
      <c r="AK2344" s="45"/>
      <c r="AL2344" s="45"/>
      <c r="AM2344" s="45"/>
      <c r="AN2344" s="45"/>
      <c r="AO2344" s="45"/>
      <c r="AP2344" s="45" t="s">
        <v>21165</v>
      </c>
      <c r="AQ2344" s="45"/>
      <c r="AR2344" s="45"/>
      <c r="AS2344" s="45"/>
      <c r="AT2344" s="45"/>
      <c r="AU2344" s="45"/>
      <c r="AV2344" s="45" t="s">
        <v>15819</v>
      </c>
      <c r="AW2344" s="45">
        <v>4</v>
      </c>
      <c r="AX2344" s="45">
        <v>1</v>
      </c>
      <c r="AY2344" s="45">
        <v>1</v>
      </c>
      <c r="AZ2344" s="45" t="s">
        <v>77</v>
      </c>
      <c r="BA2344" s="45" t="s">
        <v>658</v>
      </c>
      <c r="BB2344" s="45" t="s">
        <v>654</v>
      </c>
      <c r="BC2344" s="45" t="s">
        <v>21268</v>
      </c>
      <c r="BD2344" s="45" t="s">
        <v>659</v>
      </c>
      <c r="BE2344" s="52"/>
      <c r="BF2344" s="1"/>
    </row>
    <row r="2345" spans="1:58" ht="16" customHeight="1">
      <c r="A2345" s="53" t="s">
        <v>15813</v>
      </c>
      <c r="B2345" s="54" t="s">
        <v>15814</v>
      </c>
      <c r="C2345" s="55">
        <v>42962</v>
      </c>
      <c r="D2345" s="56">
        <f t="shared" ca="1" si="72"/>
        <v>2.4547945205479453</v>
      </c>
      <c r="E2345" s="54" t="s">
        <v>77</v>
      </c>
      <c r="F2345" s="54">
        <f>IFERROR(INDEX(AccountStatusTable[],MATCH(E2345,Account_Status,0),2),3)</f>
        <v>3</v>
      </c>
      <c r="G2345" s="54" t="s">
        <v>187</v>
      </c>
      <c r="H2345" s="54" t="s">
        <v>188</v>
      </c>
      <c r="I2345" s="54" t="s">
        <v>3201</v>
      </c>
      <c r="J2345" s="54" t="s">
        <v>311</v>
      </c>
      <c r="K2345" s="54" t="s">
        <v>108</v>
      </c>
      <c r="L2345" s="54" t="s">
        <v>33</v>
      </c>
      <c r="M2345" s="54" t="s">
        <v>66</v>
      </c>
      <c r="N2345" s="54" t="s">
        <v>34</v>
      </c>
      <c r="O2345" s="54">
        <f>IFERROR(IFERROR(INDEX(VerifiedDeploymentLookup[],MATCH(M2345,Verified_Deployment_Type,0),2),INDEX(DeploymentLookup[],MATCH(N2345,Deployment_Type,0),2)),0)</f>
        <v>1</v>
      </c>
      <c r="P2345" s="54" t="s">
        <v>109</v>
      </c>
      <c r="Q2345" s="54">
        <f>INDEX(RegionLookup[],MATCH(P2345,Region,0),3)</f>
        <v>1</v>
      </c>
      <c r="R2345" s="57">
        <v>18568</v>
      </c>
      <c r="S2345" s="58">
        <f>IFERROR(INDEX(CompanySizeLookup[],MATCH(R2345,of_Employees,0),2),2)</f>
        <v>2</v>
      </c>
      <c r="T2345" s="54"/>
      <c r="U2345" s="59">
        <v>8112</v>
      </c>
      <c r="V2345" s="59">
        <v>6084</v>
      </c>
      <c r="W2345" s="54" t="s">
        <v>35</v>
      </c>
      <c r="X2345" s="55">
        <v>44058</v>
      </c>
      <c r="Y2345" s="54" t="s">
        <v>180</v>
      </c>
      <c r="Z2345" s="54" t="str">
        <f>IFERROR(INDEX(IndustryLookup[],MATCH(Y2345,Industry,0),2),"Not Specified")</f>
        <v>Services</v>
      </c>
      <c r="AA2345" s="54">
        <f>INDEX(MetaIndustryLookup[],MATCH(Z2345,Meta_Industry,0),2)</f>
        <v>34</v>
      </c>
      <c r="AB2345" s="54"/>
      <c r="AC2345" s="54">
        <v>50</v>
      </c>
      <c r="AD2345" s="54" t="s">
        <v>192</v>
      </c>
      <c r="AE2345" s="54">
        <f t="shared" si="73"/>
        <v>1</v>
      </c>
      <c r="AF2345" s="54"/>
      <c r="AG2345" s="59">
        <v>0</v>
      </c>
      <c r="AH2345" s="59">
        <v>0</v>
      </c>
      <c r="AI2345" s="54"/>
      <c r="AJ2345" s="60" t="s">
        <v>15815</v>
      </c>
      <c r="AK2345" s="54" t="s">
        <v>21829</v>
      </c>
      <c r="AL2345" s="54">
        <v>45</v>
      </c>
      <c r="AM2345" s="54" t="s">
        <v>21206</v>
      </c>
      <c r="AN2345" s="54" t="s">
        <v>21225</v>
      </c>
      <c r="AO2345" s="54"/>
      <c r="AP2345" s="54" t="s">
        <v>21165</v>
      </c>
      <c r="AQ2345" s="54"/>
      <c r="AR2345" s="54"/>
      <c r="AS2345" s="54"/>
      <c r="AT2345" s="54">
        <v>50</v>
      </c>
      <c r="AU2345" s="59">
        <v>0</v>
      </c>
      <c r="AV2345" s="54" t="s">
        <v>15816</v>
      </c>
      <c r="AW2345" s="54">
        <v>6</v>
      </c>
      <c r="AX2345" s="54">
        <v>8</v>
      </c>
      <c r="AY2345" s="54">
        <v>3</v>
      </c>
      <c r="AZ2345" s="54">
        <v>4000000</v>
      </c>
      <c r="BA2345" s="54" t="s">
        <v>195</v>
      </c>
      <c r="BB2345" s="54" t="s">
        <v>196</v>
      </c>
      <c r="BC2345" s="54"/>
      <c r="BD2345" s="54" t="s">
        <v>197</v>
      </c>
      <c r="BE2345" s="61"/>
      <c r="BF2345" s="1"/>
    </row>
    <row r="2346" spans="1:58" ht="16" customHeight="1">
      <c r="A2346" s="44" t="s">
        <v>15871</v>
      </c>
      <c r="B2346" s="45" t="s">
        <v>15872</v>
      </c>
      <c r="C2346" s="46">
        <v>42485</v>
      </c>
      <c r="D2346" s="47">
        <f t="shared" ca="1" si="72"/>
        <v>3.7616438356164386</v>
      </c>
      <c r="E2346" s="45" t="s">
        <v>27</v>
      </c>
      <c r="F2346" s="45">
        <f>IFERROR(INDEX(AccountStatusTable[],MATCH(E2346,Account_Status,0),2),3)</f>
        <v>1</v>
      </c>
      <c r="G2346" s="45" t="s">
        <v>236</v>
      </c>
      <c r="H2346" s="45" t="s">
        <v>228</v>
      </c>
      <c r="I2346" s="45" t="s">
        <v>3558</v>
      </c>
      <c r="J2346" s="45" t="s">
        <v>372</v>
      </c>
      <c r="K2346" s="45" t="s">
        <v>108</v>
      </c>
      <c r="L2346" s="45" t="s">
        <v>33</v>
      </c>
      <c r="M2346" s="45" t="s">
        <v>66</v>
      </c>
      <c r="N2346" s="45" t="s">
        <v>34</v>
      </c>
      <c r="O2346" s="45">
        <f>IFERROR(IFERROR(INDEX(VerifiedDeploymentLookup[],MATCH(M2346,Verified_Deployment_Type,0),2),INDEX(DeploymentLookup[],MATCH(N2346,Deployment_Type,0),2)),0)</f>
        <v>1</v>
      </c>
      <c r="P2346" s="45" t="s">
        <v>109</v>
      </c>
      <c r="Q2346" s="45">
        <f>INDEX(RegionLookup[],MATCH(P2346,Region,0),3)</f>
        <v>1</v>
      </c>
      <c r="R2346" s="48">
        <v>18568</v>
      </c>
      <c r="S2346" s="49">
        <f>IFERROR(INDEX(CompanySizeLookup[],MATCH(R2346,of_Employees,0),2),2)</f>
        <v>2</v>
      </c>
      <c r="T2346" s="45"/>
      <c r="U2346" s="50">
        <v>36338.400000000001</v>
      </c>
      <c r="V2346" s="50">
        <v>27253.8</v>
      </c>
      <c r="W2346" s="45" t="s">
        <v>35</v>
      </c>
      <c r="X2346" s="46">
        <v>43946</v>
      </c>
      <c r="Y2346" s="45" t="s">
        <v>68</v>
      </c>
      <c r="Z2346" s="45" t="str">
        <f>IFERROR(INDEX(IndustryLookup[],MATCH(Y2346,Industry,0),2),"Not Specified")</f>
        <v>Healthcare</v>
      </c>
      <c r="AA2346" s="45">
        <f>INDEX(MetaIndustryLookup[],MATCH(Z2346,Meta_Industry,0),2)</f>
        <v>20</v>
      </c>
      <c r="AB2346" s="45"/>
      <c r="AC2346" s="45"/>
      <c r="AD2346" s="45" t="s">
        <v>290</v>
      </c>
      <c r="AE2346" s="45">
        <f t="shared" si="73"/>
        <v>1</v>
      </c>
      <c r="AF2346" s="45"/>
      <c r="AG2346" s="50">
        <v>0</v>
      </c>
      <c r="AH2346" s="50">
        <v>0</v>
      </c>
      <c r="AI2346" s="45"/>
      <c r="AJ2346" s="45" t="s">
        <v>15873</v>
      </c>
      <c r="AK2346" s="45"/>
      <c r="AL2346" s="45"/>
      <c r="AM2346" s="45"/>
      <c r="AN2346" s="45"/>
      <c r="AO2346" s="45"/>
      <c r="AP2346" s="45" t="s">
        <v>21171</v>
      </c>
      <c r="AQ2346" s="45"/>
      <c r="AR2346" s="45"/>
      <c r="AS2346" s="45"/>
      <c r="AT2346" s="45"/>
      <c r="AU2346" s="50">
        <v>0</v>
      </c>
      <c r="AV2346" s="45" t="s">
        <v>15874</v>
      </c>
      <c r="AW2346" s="45">
        <v>6</v>
      </c>
      <c r="AX2346" s="45">
        <v>5</v>
      </c>
      <c r="AY2346" s="45">
        <v>2</v>
      </c>
      <c r="AZ2346" s="45" t="s">
        <v>77</v>
      </c>
      <c r="BA2346" s="45" t="s">
        <v>291</v>
      </c>
      <c r="BB2346" s="45" t="s">
        <v>289</v>
      </c>
      <c r="BC2346" s="45"/>
      <c r="BD2346" s="45" t="s">
        <v>292</v>
      </c>
      <c r="BE2346" s="52"/>
      <c r="BF2346" s="1"/>
    </row>
    <row r="2347" spans="1:58" ht="16" customHeight="1">
      <c r="A2347" s="53" t="s">
        <v>7208</v>
      </c>
      <c r="B2347" s="54" t="s">
        <v>7209</v>
      </c>
      <c r="C2347" s="55">
        <v>41709</v>
      </c>
      <c r="D2347" s="56">
        <f t="shared" ca="1" si="72"/>
        <v>5.8876712328767127</v>
      </c>
      <c r="E2347" s="54" t="s">
        <v>77</v>
      </c>
      <c r="F2347" s="54">
        <f>IFERROR(INDEX(AccountStatusTable[],MATCH(E2347,Account_Status,0),2),3)</f>
        <v>3</v>
      </c>
      <c r="G2347" s="54" t="s">
        <v>78</v>
      </c>
      <c r="H2347" s="54" t="s">
        <v>79</v>
      </c>
      <c r="I2347" s="54" t="s">
        <v>2339</v>
      </c>
      <c r="J2347" s="54"/>
      <c r="K2347" s="54" t="s">
        <v>644</v>
      </c>
      <c r="L2347" s="54" t="s">
        <v>33</v>
      </c>
      <c r="M2347" s="54" t="s">
        <v>66</v>
      </c>
      <c r="N2347" s="54" t="s">
        <v>34</v>
      </c>
      <c r="O2347" s="54">
        <f>IFERROR(IFERROR(INDEX(VerifiedDeploymentLookup[],MATCH(M2347,Verified_Deployment_Type,0),2),INDEX(DeploymentLookup[],MATCH(N2347,Deployment_Type,0),2)),0)</f>
        <v>1</v>
      </c>
      <c r="P2347" s="54" t="s">
        <v>67</v>
      </c>
      <c r="Q2347" s="54">
        <f>INDEX(RegionLookup[],MATCH(P2347,Region,0),3)</f>
        <v>2</v>
      </c>
      <c r="R2347" s="62">
        <v>43840</v>
      </c>
      <c r="S2347" s="58">
        <f>IFERROR(INDEX(CompanySizeLookup[],MATCH(R2347,of_Employees,0),2),2)</f>
        <v>1</v>
      </c>
      <c r="T2347" s="54"/>
      <c r="U2347" s="59">
        <v>518.4</v>
      </c>
      <c r="V2347" s="59">
        <v>414.72</v>
      </c>
      <c r="W2347" s="54" t="s">
        <v>35</v>
      </c>
      <c r="X2347" s="55">
        <v>43901</v>
      </c>
      <c r="Y2347" s="54" t="s">
        <v>219</v>
      </c>
      <c r="Z2347" s="54" t="str">
        <f>IFERROR(INDEX(IndustryLookup[],MATCH(Y2347,Industry,0),2),"Not Specified")</f>
        <v>Construction</v>
      </c>
      <c r="AA2347" s="54">
        <f>INDEX(MetaIndustryLookup[],MATCH(Z2347,Meta_Industry,0),2)</f>
        <v>7</v>
      </c>
      <c r="AB2347" s="54"/>
      <c r="AC2347" s="54"/>
      <c r="AD2347" s="54" t="s">
        <v>1471</v>
      </c>
      <c r="AE2347" s="54">
        <f t="shared" si="73"/>
        <v>1</v>
      </c>
      <c r="AF2347" s="54"/>
      <c r="AG2347" s="54"/>
      <c r="AH2347" s="54"/>
      <c r="AI2347" s="54"/>
      <c r="AJ2347" s="54"/>
      <c r="AK2347" s="54"/>
      <c r="AL2347" s="54"/>
      <c r="AM2347" s="54"/>
      <c r="AN2347" s="54"/>
      <c r="AO2347" s="54"/>
      <c r="AP2347" s="54" t="s">
        <v>21165</v>
      </c>
      <c r="AQ2347" s="54"/>
      <c r="AR2347" s="54"/>
      <c r="AS2347" s="54"/>
      <c r="AT2347" s="54"/>
      <c r="AU2347" s="54"/>
      <c r="AV2347" s="54" t="s">
        <v>7210</v>
      </c>
      <c r="AW2347" s="54">
        <v>4</v>
      </c>
      <c r="AX2347" s="54">
        <v>5</v>
      </c>
      <c r="AY2347" s="54">
        <v>2</v>
      </c>
      <c r="AZ2347" s="54">
        <v>0.8</v>
      </c>
      <c r="BA2347" s="54" t="s">
        <v>1475</v>
      </c>
      <c r="BB2347" s="54" t="s">
        <v>42</v>
      </c>
      <c r="BC2347" s="54"/>
      <c r="BD2347" s="54" t="s">
        <v>1476</v>
      </c>
      <c r="BE2347" s="61"/>
      <c r="BF2347" s="1"/>
    </row>
    <row r="2348" spans="1:58" ht="16" customHeight="1">
      <c r="A2348" s="44" t="s">
        <v>15856</v>
      </c>
      <c r="B2348" s="45" t="s">
        <v>15857</v>
      </c>
      <c r="C2348" s="46">
        <v>42247</v>
      </c>
      <c r="D2348" s="47">
        <f t="shared" ca="1" si="72"/>
        <v>4.4136986301369863</v>
      </c>
      <c r="E2348" s="45" t="s">
        <v>77</v>
      </c>
      <c r="F2348" s="45">
        <f>IFERROR(INDEX(AccountStatusTable[],MATCH(E2348,Account_Status,0),2),3)</f>
        <v>3</v>
      </c>
      <c r="G2348" s="45" t="s">
        <v>236</v>
      </c>
      <c r="H2348" s="45" t="s">
        <v>228</v>
      </c>
      <c r="I2348" s="45" t="s">
        <v>3411</v>
      </c>
      <c r="J2348" s="45" t="s">
        <v>508</v>
      </c>
      <c r="K2348" s="45" t="s">
        <v>108</v>
      </c>
      <c r="L2348" s="45" t="s">
        <v>33</v>
      </c>
      <c r="M2348" s="45" t="s">
        <v>66</v>
      </c>
      <c r="N2348" s="45" t="s">
        <v>34</v>
      </c>
      <c r="O2348" s="45">
        <f>IFERROR(IFERROR(INDEX(VerifiedDeploymentLookup[],MATCH(M2348,Verified_Deployment_Type,0),2),INDEX(DeploymentLookup[],MATCH(N2348,Deployment_Type,0),2)),0)</f>
        <v>1</v>
      </c>
      <c r="P2348" s="45" t="s">
        <v>109</v>
      </c>
      <c r="Q2348" s="45">
        <f>INDEX(RegionLookup[],MATCH(P2348,Region,0),3)</f>
        <v>1</v>
      </c>
      <c r="R2348" s="45" t="s">
        <v>96</v>
      </c>
      <c r="S2348" s="49">
        <f>IFERROR(INDEX(CompanySizeLookup[],MATCH(R2348,of_Employees,0),2),2)</f>
        <v>3</v>
      </c>
      <c r="T2348" s="45">
        <v>560</v>
      </c>
      <c r="U2348" s="50">
        <v>6240</v>
      </c>
      <c r="V2348" s="50">
        <v>4680</v>
      </c>
      <c r="W2348" s="45" t="s">
        <v>35</v>
      </c>
      <c r="X2348" s="46">
        <v>44074</v>
      </c>
      <c r="Y2348" s="45" t="s">
        <v>219</v>
      </c>
      <c r="Z2348" s="45" t="str">
        <f>IFERROR(INDEX(IndustryLookup[],MATCH(Y2348,Industry,0),2),"Not Specified")</f>
        <v>Construction</v>
      </c>
      <c r="AA2348" s="45">
        <f>INDEX(MetaIndustryLookup[],MATCH(Z2348,Meta_Industry,0),2)</f>
        <v>7</v>
      </c>
      <c r="AB2348" s="45"/>
      <c r="AC2348" s="45">
        <v>1629</v>
      </c>
      <c r="AD2348" s="45" t="s">
        <v>290</v>
      </c>
      <c r="AE2348" s="45">
        <f t="shared" si="73"/>
        <v>1</v>
      </c>
      <c r="AF2348" s="45"/>
      <c r="AG2348" s="50">
        <v>0</v>
      </c>
      <c r="AH2348" s="50">
        <v>0</v>
      </c>
      <c r="AI2348" s="45"/>
      <c r="AJ2348" s="51" t="s">
        <v>15858</v>
      </c>
      <c r="AK2348" s="45" t="s">
        <v>21828</v>
      </c>
      <c r="AL2348" s="45">
        <v>180</v>
      </c>
      <c r="AM2348" s="45" t="s">
        <v>21202</v>
      </c>
      <c r="AN2348" s="45" t="s">
        <v>21201</v>
      </c>
      <c r="AO2348" s="45"/>
      <c r="AP2348" s="45" t="s">
        <v>21165</v>
      </c>
      <c r="AQ2348" s="45"/>
      <c r="AR2348" s="45"/>
      <c r="AS2348" s="45"/>
      <c r="AT2348" s="45">
        <v>1629</v>
      </c>
      <c r="AU2348" s="50">
        <v>0</v>
      </c>
      <c r="AV2348" s="45" t="s">
        <v>15859</v>
      </c>
      <c r="AW2348" s="45">
        <v>6</v>
      </c>
      <c r="AX2348" s="45">
        <v>5</v>
      </c>
      <c r="AY2348" s="45">
        <v>2</v>
      </c>
      <c r="AZ2348" s="45" t="s">
        <v>77</v>
      </c>
      <c r="BA2348" s="45" t="s">
        <v>291</v>
      </c>
      <c r="BB2348" s="45" t="s">
        <v>289</v>
      </c>
      <c r="BC2348" s="45"/>
      <c r="BD2348" s="45" t="s">
        <v>292</v>
      </c>
      <c r="BE2348" s="52"/>
      <c r="BF2348" s="1"/>
    </row>
    <row r="2349" spans="1:58" ht="16" customHeight="1">
      <c r="A2349" s="53" t="s">
        <v>15820</v>
      </c>
      <c r="B2349" s="54" t="s">
        <v>15821</v>
      </c>
      <c r="C2349" s="55">
        <v>43229</v>
      </c>
      <c r="D2349" s="56">
        <f t="shared" ca="1" si="72"/>
        <v>1.7232876712328766</v>
      </c>
      <c r="E2349" s="54" t="s">
        <v>27</v>
      </c>
      <c r="F2349" s="54">
        <f>IFERROR(INDEX(AccountStatusTable[],MATCH(E2349,Account_Status,0),2),3)</f>
        <v>1</v>
      </c>
      <c r="G2349" s="54" t="s">
        <v>236</v>
      </c>
      <c r="H2349" s="54" t="s">
        <v>228</v>
      </c>
      <c r="I2349" s="54" t="s">
        <v>1372</v>
      </c>
      <c r="J2349" s="54" t="s">
        <v>1266</v>
      </c>
      <c r="K2349" s="54" t="s">
        <v>108</v>
      </c>
      <c r="L2349" s="54" t="s">
        <v>33</v>
      </c>
      <c r="M2349" s="54" t="s">
        <v>66</v>
      </c>
      <c r="N2349" s="54" t="s">
        <v>34</v>
      </c>
      <c r="O2349" s="54">
        <f>IFERROR(IFERROR(INDEX(VerifiedDeploymentLookup[],MATCH(M2349,Verified_Deployment_Type,0),2),INDEX(DeploymentLookup[],MATCH(N2349,Deployment_Type,0),2)),0)</f>
        <v>1</v>
      </c>
      <c r="P2349" s="54" t="s">
        <v>109</v>
      </c>
      <c r="Q2349" s="54">
        <f>INDEX(RegionLookup[],MATCH(P2349,Region,0),3)</f>
        <v>1</v>
      </c>
      <c r="R2349" s="54" t="s">
        <v>179</v>
      </c>
      <c r="S2349" s="58">
        <f>IFERROR(INDEX(CompanySizeLookup[],MATCH(R2349,of_Employees,0),2),2)</f>
        <v>3</v>
      </c>
      <c r="T2349" s="54"/>
      <c r="U2349" s="59">
        <v>25500</v>
      </c>
      <c r="V2349" s="59">
        <v>19125</v>
      </c>
      <c r="W2349" s="54" t="s">
        <v>35</v>
      </c>
      <c r="X2349" s="55">
        <v>43960</v>
      </c>
      <c r="Y2349" s="54" t="s">
        <v>180</v>
      </c>
      <c r="Z2349" s="54" t="str">
        <f>IFERROR(INDEX(IndustryLookup[],MATCH(Y2349,Industry,0),2),"Not Specified")</f>
        <v>Services</v>
      </c>
      <c r="AA2349" s="54">
        <f>INDEX(MetaIndustryLookup[],MATCH(Z2349,Meta_Industry,0),2)</f>
        <v>34</v>
      </c>
      <c r="AB2349" s="54"/>
      <c r="AC2349" s="54"/>
      <c r="AD2349" s="54" t="s">
        <v>290</v>
      </c>
      <c r="AE2349" s="54">
        <f t="shared" si="73"/>
        <v>1</v>
      </c>
      <c r="AF2349" s="54"/>
      <c r="AG2349" s="59">
        <v>0</v>
      </c>
      <c r="AH2349" s="59">
        <v>0</v>
      </c>
      <c r="AI2349" s="54"/>
      <c r="AJ2349" s="54"/>
      <c r="AK2349" s="54"/>
      <c r="AL2349" s="54"/>
      <c r="AM2349" s="54"/>
      <c r="AN2349" s="54"/>
      <c r="AO2349" s="54"/>
      <c r="AP2349" s="54" t="s">
        <v>21165</v>
      </c>
      <c r="AQ2349" s="54"/>
      <c r="AR2349" s="54"/>
      <c r="AS2349" s="54"/>
      <c r="AT2349" s="54"/>
      <c r="AU2349" s="59">
        <v>0</v>
      </c>
      <c r="AV2349" s="54" t="s">
        <v>15822</v>
      </c>
      <c r="AW2349" s="54">
        <v>6</v>
      </c>
      <c r="AX2349" s="54">
        <v>5</v>
      </c>
      <c r="AY2349" s="54">
        <v>2</v>
      </c>
      <c r="AZ2349" s="54" t="s">
        <v>77</v>
      </c>
      <c r="BA2349" s="54" t="s">
        <v>291</v>
      </c>
      <c r="BB2349" s="54" t="s">
        <v>289</v>
      </c>
      <c r="BC2349" s="54"/>
      <c r="BD2349" s="54" t="s">
        <v>292</v>
      </c>
      <c r="BE2349" s="61"/>
      <c r="BF2349" s="1"/>
    </row>
    <row r="2350" spans="1:58" ht="16" customHeight="1">
      <c r="A2350" s="44" t="s">
        <v>15829</v>
      </c>
      <c r="B2350" s="45" t="s">
        <v>15830</v>
      </c>
      <c r="C2350" s="46">
        <v>43220</v>
      </c>
      <c r="D2350" s="47">
        <f t="shared" ca="1" si="72"/>
        <v>1.747945205479452</v>
      </c>
      <c r="E2350" s="45" t="s">
        <v>27</v>
      </c>
      <c r="F2350" s="45">
        <f>IFERROR(INDEX(AccountStatusTable[],MATCH(E2350,Account_Status,0),2),3)</f>
        <v>1</v>
      </c>
      <c r="G2350" s="45" t="s">
        <v>236</v>
      </c>
      <c r="H2350" s="45" t="s">
        <v>228</v>
      </c>
      <c r="I2350" s="45" t="s">
        <v>5067</v>
      </c>
      <c r="J2350" s="45" t="s">
        <v>213</v>
      </c>
      <c r="K2350" s="45" t="s">
        <v>108</v>
      </c>
      <c r="L2350" s="45" t="s">
        <v>33</v>
      </c>
      <c r="M2350" s="45" t="s">
        <v>66</v>
      </c>
      <c r="N2350" s="45" t="s">
        <v>34</v>
      </c>
      <c r="O2350" s="45">
        <f>IFERROR(IFERROR(INDEX(VerifiedDeploymentLookup[],MATCH(M2350,Verified_Deployment_Type,0),2),INDEX(DeploymentLookup[],MATCH(N2350,Deployment_Type,0),2)),0)</f>
        <v>1</v>
      </c>
      <c r="P2350" s="45" t="s">
        <v>109</v>
      </c>
      <c r="Q2350" s="45">
        <f>INDEX(RegionLookup[],MATCH(P2350,Region,0),3)</f>
        <v>1</v>
      </c>
      <c r="R2350" s="45" t="s">
        <v>96</v>
      </c>
      <c r="S2350" s="49">
        <f>IFERROR(INDEX(CompanySizeLookup[],MATCH(R2350,of_Employees,0),2),2)</f>
        <v>3</v>
      </c>
      <c r="T2350" s="45"/>
      <c r="U2350" s="50">
        <v>16848</v>
      </c>
      <c r="V2350" s="50">
        <v>12636</v>
      </c>
      <c r="W2350" s="45" t="s">
        <v>35</v>
      </c>
      <c r="X2350" s="46">
        <v>43951</v>
      </c>
      <c r="Y2350" s="45" t="s">
        <v>36</v>
      </c>
      <c r="Z2350" s="45" t="str">
        <f>IFERROR(INDEX(IndustryLookup[],MATCH(Y2350,Industry,0),2),"Not Specified")</f>
        <v>Information and Communication Technology (ICT)</v>
      </c>
      <c r="AA2350" s="45">
        <f>INDEX(MetaIndustryLookup[],MATCH(Z2350,Meta_Industry,0),2)</f>
        <v>23</v>
      </c>
      <c r="AB2350" s="45"/>
      <c r="AC2350" s="45">
        <v>48</v>
      </c>
      <c r="AD2350" s="45" t="s">
        <v>290</v>
      </c>
      <c r="AE2350" s="45">
        <f t="shared" si="73"/>
        <v>1</v>
      </c>
      <c r="AF2350" s="45"/>
      <c r="AG2350" s="50">
        <v>0</v>
      </c>
      <c r="AH2350" s="50">
        <v>0</v>
      </c>
      <c r="AI2350" s="45"/>
      <c r="AJ2350" s="51" t="s">
        <v>15831</v>
      </c>
      <c r="AK2350" s="45" t="s">
        <v>21381</v>
      </c>
      <c r="AL2350" s="45"/>
      <c r="AM2350" s="45" t="s">
        <v>21173</v>
      </c>
      <c r="AN2350" s="45" t="s">
        <v>21172</v>
      </c>
      <c r="AO2350" s="45">
        <v>1951</v>
      </c>
      <c r="AP2350" s="45" t="s">
        <v>21165</v>
      </c>
      <c r="AQ2350" s="45"/>
      <c r="AR2350" s="45"/>
      <c r="AS2350" s="45"/>
      <c r="AT2350" s="45">
        <v>48</v>
      </c>
      <c r="AU2350" s="50">
        <v>0</v>
      </c>
      <c r="AV2350" s="45" t="s">
        <v>15832</v>
      </c>
      <c r="AW2350" s="45">
        <v>6</v>
      </c>
      <c r="AX2350" s="45">
        <v>5</v>
      </c>
      <c r="AY2350" s="45">
        <v>2</v>
      </c>
      <c r="AZ2350" s="45" t="s">
        <v>77</v>
      </c>
      <c r="BA2350" s="45" t="s">
        <v>291</v>
      </c>
      <c r="BB2350" s="45" t="s">
        <v>289</v>
      </c>
      <c r="BC2350" s="45"/>
      <c r="BD2350" s="45" t="s">
        <v>292</v>
      </c>
      <c r="BE2350" s="52"/>
      <c r="BF2350" s="1"/>
    </row>
    <row r="2351" spans="1:58" ht="16" customHeight="1">
      <c r="A2351" s="53" t="s">
        <v>15833</v>
      </c>
      <c r="B2351" s="54" t="s">
        <v>15834</v>
      </c>
      <c r="C2351" s="55">
        <v>43812</v>
      </c>
      <c r="D2351" s="56">
        <f t="shared" ca="1" si="72"/>
        <v>0.12602739726027398</v>
      </c>
      <c r="E2351" s="54" t="s">
        <v>77</v>
      </c>
      <c r="F2351" s="54">
        <f>IFERROR(INDEX(AccountStatusTable[],MATCH(E2351,Account_Status,0),2),3)</f>
        <v>3</v>
      </c>
      <c r="G2351" s="54" t="s">
        <v>227</v>
      </c>
      <c r="H2351" s="54" t="s">
        <v>188</v>
      </c>
      <c r="I2351" s="54" t="s">
        <v>1899</v>
      </c>
      <c r="J2351" s="54" t="s">
        <v>797</v>
      </c>
      <c r="K2351" s="54" t="s">
        <v>108</v>
      </c>
      <c r="L2351" s="54" t="s">
        <v>33</v>
      </c>
      <c r="M2351" s="54" t="s">
        <v>66</v>
      </c>
      <c r="N2351" s="54" t="s">
        <v>34</v>
      </c>
      <c r="O2351" s="54">
        <f>IFERROR(IFERROR(INDEX(VerifiedDeploymentLookup[],MATCH(M2351,Verified_Deployment_Type,0),2),INDEX(DeploymentLookup[],MATCH(N2351,Deployment_Type,0),2)),0)</f>
        <v>1</v>
      </c>
      <c r="P2351" s="54" t="s">
        <v>109</v>
      </c>
      <c r="Q2351" s="54">
        <f>INDEX(RegionLookup[],MATCH(P2351,Region,0),3)</f>
        <v>1</v>
      </c>
      <c r="R2351" s="57">
        <v>18568</v>
      </c>
      <c r="S2351" s="58">
        <f>IFERROR(INDEX(CompanySizeLookup[],MATCH(R2351,of_Employees,0),2),2)</f>
        <v>2</v>
      </c>
      <c r="T2351" s="54"/>
      <c r="U2351" s="59">
        <v>8424</v>
      </c>
      <c r="V2351" s="59">
        <v>6318</v>
      </c>
      <c r="W2351" s="54" t="s">
        <v>35</v>
      </c>
      <c r="X2351" s="55">
        <v>44178</v>
      </c>
      <c r="Y2351" s="54" t="s">
        <v>36</v>
      </c>
      <c r="Z2351" s="54" t="str">
        <f>IFERROR(INDEX(IndustryLookup[],MATCH(Y2351,Industry,0),2),"Not Specified")</f>
        <v>Information and Communication Technology (ICT)</v>
      </c>
      <c r="AA2351" s="54">
        <f>INDEX(MetaIndustryLookup[],MATCH(Z2351,Meta_Industry,0),2)</f>
        <v>23</v>
      </c>
      <c r="AB2351" s="54"/>
      <c r="AC2351" s="54"/>
      <c r="AD2351" s="54" t="s">
        <v>192</v>
      </c>
      <c r="AE2351" s="54">
        <f t="shared" si="73"/>
        <v>1</v>
      </c>
      <c r="AF2351" s="54"/>
      <c r="AG2351" s="54"/>
      <c r="AH2351" s="54"/>
      <c r="AI2351" s="54"/>
      <c r="AJ2351" s="54" t="s">
        <v>15835</v>
      </c>
      <c r="AK2351" s="54" t="s">
        <v>21827</v>
      </c>
      <c r="AL2351" s="54">
        <v>30</v>
      </c>
      <c r="AM2351" s="54" t="s">
        <v>21173</v>
      </c>
      <c r="AN2351" s="54"/>
      <c r="AO2351" s="54"/>
      <c r="AP2351" s="54" t="s">
        <v>21165</v>
      </c>
      <c r="AQ2351" s="54"/>
      <c r="AR2351" s="54"/>
      <c r="AS2351" s="54"/>
      <c r="AT2351" s="54"/>
      <c r="AU2351" s="54"/>
      <c r="AV2351" s="54" t="s">
        <v>15836</v>
      </c>
      <c r="AW2351" s="54">
        <v>6</v>
      </c>
      <c r="AX2351" s="54">
        <v>8</v>
      </c>
      <c r="AY2351" s="54">
        <v>3</v>
      </c>
      <c r="AZ2351" s="54">
        <v>4000000</v>
      </c>
      <c r="BA2351" s="54" t="s">
        <v>195</v>
      </c>
      <c r="BB2351" s="54" t="s">
        <v>196</v>
      </c>
      <c r="BC2351" s="54"/>
      <c r="BD2351" s="54" t="s">
        <v>197</v>
      </c>
      <c r="BE2351" s="61"/>
      <c r="BF2351" s="1"/>
    </row>
    <row r="2352" spans="1:58" ht="16" customHeight="1">
      <c r="A2352" s="44" t="s">
        <v>7211</v>
      </c>
      <c r="B2352" s="45" t="s">
        <v>7212</v>
      </c>
      <c r="C2352" s="46">
        <v>41759</v>
      </c>
      <c r="D2352" s="47">
        <f t="shared" ca="1" si="72"/>
        <v>5.7506849315068491</v>
      </c>
      <c r="E2352" s="45" t="s">
        <v>27</v>
      </c>
      <c r="F2352" s="45">
        <f>IFERROR(INDEX(AccountStatusTable[],MATCH(E2352,Account_Status,0),2),3)</f>
        <v>1</v>
      </c>
      <c r="G2352" s="45" t="s">
        <v>278</v>
      </c>
      <c r="H2352" s="45" t="s">
        <v>278</v>
      </c>
      <c r="I2352" s="45" t="s">
        <v>2124</v>
      </c>
      <c r="J2352" s="45"/>
      <c r="K2352" s="45" t="s">
        <v>280</v>
      </c>
      <c r="L2352" s="45" t="s">
        <v>33</v>
      </c>
      <c r="M2352" s="45" t="s">
        <v>34</v>
      </c>
      <c r="N2352" s="45" t="s">
        <v>34</v>
      </c>
      <c r="O2352" s="45">
        <f>IFERROR(IFERROR(INDEX(VerifiedDeploymentLookup[],MATCH(M2352,Verified_Deployment_Type,0),2),INDEX(DeploymentLookup[],MATCH(N2352,Deployment_Type,0),2)),0)</f>
        <v>0</v>
      </c>
      <c r="P2352" s="45" t="s">
        <v>67</v>
      </c>
      <c r="Q2352" s="45">
        <f>INDEX(RegionLookup[],MATCH(P2352,Region,0),3)</f>
        <v>2</v>
      </c>
      <c r="R2352" s="45" t="s">
        <v>96</v>
      </c>
      <c r="S2352" s="49">
        <f>IFERROR(INDEX(CompanySizeLookup[],MATCH(R2352,of_Employees,0),2),2)</f>
        <v>3</v>
      </c>
      <c r="T2352" s="45">
        <v>11</v>
      </c>
      <c r="U2352" s="50">
        <v>12480</v>
      </c>
      <c r="V2352" s="50">
        <v>9360</v>
      </c>
      <c r="W2352" s="45" t="s">
        <v>35</v>
      </c>
      <c r="X2352" s="46">
        <v>44316</v>
      </c>
      <c r="Y2352" s="45" t="s">
        <v>231</v>
      </c>
      <c r="Z2352" s="45" t="str">
        <f>IFERROR(INDEX(IndustryLookup[],MATCH(Y2352,Industry,0),2),"Not Specified")</f>
        <v>Manufacturing</v>
      </c>
      <c r="AA2352" s="45">
        <f>INDEX(MetaIndustryLookup[],MATCH(Z2352,Meta_Industry,0),2)</f>
        <v>11</v>
      </c>
      <c r="AB2352" s="45"/>
      <c r="AC2352" s="45">
        <v>5085</v>
      </c>
      <c r="AD2352" s="45" t="s">
        <v>445</v>
      </c>
      <c r="AE2352" s="45">
        <f t="shared" si="73"/>
        <v>1</v>
      </c>
      <c r="AF2352" s="45"/>
      <c r="AG2352" s="45"/>
      <c r="AH2352" s="45"/>
      <c r="AI2352" s="45"/>
      <c r="AJ2352" s="45"/>
      <c r="AK2352" s="45"/>
      <c r="AL2352" s="45"/>
      <c r="AM2352" s="45"/>
      <c r="AN2352" s="45"/>
      <c r="AO2352" s="45"/>
      <c r="AP2352" s="45" t="s">
        <v>21165</v>
      </c>
      <c r="AQ2352" s="45"/>
      <c r="AR2352" s="45"/>
      <c r="AS2352" s="45"/>
      <c r="AT2352" s="45">
        <v>5085</v>
      </c>
      <c r="AU2352" s="45"/>
      <c r="AV2352" s="45" t="s">
        <v>7213</v>
      </c>
      <c r="AW2352" s="45"/>
      <c r="AX2352" s="45"/>
      <c r="AY2352" s="45"/>
      <c r="AZ2352" s="45" t="s">
        <v>1984</v>
      </c>
      <c r="BA2352" s="45" t="s">
        <v>449</v>
      </c>
      <c r="BB2352" s="45" t="s">
        <v>42</v>
      </c>
      <c r="BC2352" s="45"/>
      <c r="BD2352" s="45" t="s">
        <v>450</v>
      </c>
      <c r="BE2352" s="52"/>
      <c r="BF2352" s="1"/>
    </row>
    <row r="2353" spans="1:58" ht="16" customHeight="1">
      <c r="A2353" s="53" t="s">
        <v>7214</v>
      </c>
      <c r="B2353" s="54" t="s">
        <v>7215</v>
      </c>
      <c r="C2353" s="55">
        <v>41442</v>
      </c>
      <c r="D2353" s="56">
        <f t="shared" ca="1" si="72"/>
        <v>6.6191780821917812</v>
      </c>
      <c r="E2353" s="54" t="s">
        <v>27</v>
      </c>
      <c r="F2353" s="54">
        <f>IFERROR(INDEX(AccountStatusTable[],MATCH(E2353,Account_Status,0),2),3)</f>
        <v>1</v>
      </c>
      <c r="G2353" s="54" t="s">
        <v>1005</v>
      </c>
      <c r="H2353" s="54" t="s">
        <v>29</v>
      </c>
      <c r="I2353" s="54" t="s">
        <v>4172</v>
      </c>
      <c r="J2353" s="54"/>
      <c r="K2353" s="54" t="s">
        <v>809</v>
      </c>
      <c r="L2353" s="54" t="s">
        <v>33</v>
      </c>
      <c r="M2353" s="54" t="s">
        <v>66</v>
      </c>
      <c r="N2353" s="54" t="s">
        <v>34</v>
      </c>
      <c r="O2353" s="54">
        <f>IFERROR(IFERROR(INDEX(VerifiedDeploymentLookup[],MATCH(M2353,Verified_Deployment_Type,0),2),INDEX(DeploymentLookup[],MATCH(N2353,Deployment_Type,0),2)),0)</f>
        <v>1</v>
      </c>
      <c r="P2353" s="54" t="s">
        <v>32</v>
      </c>
      <c r="Q2353" s="54">
        <f>INDEX(RegionLookup[],MATCH(P2353,Region,0),3)</f>
        <v>3</v>
      </c>
      <c r="R2353" s="54" t="s">
        <v>366</v>
      </c>
      <c r="S2353" s="58">
        <f>IFERROR(INDEX(CompanySizeLookup[],MATCH(R2353,of_Employees,0),2),2)</f>
        <v>3</v>
      </c>
      <c r="T2353" s="54">
        <v>0</v>
      </c>
      <c r="U2353" s="59">
        <v>83000</v>
      </c>
      <c r="V2353" s="59">
        <v>70550</v>
      </c>
      <c r="W2353" s="54" t="s">
        <v>35</v>
      </c>
      <c r="X2353" s="55">
        <v>43999</v>
      </c>
      <c r="Y2353" s="54" t="s">
        <v>791</v>
      </c>
      <c r="Z2353" s="54" t="str">
        <f>IFERROR(INDEX(IndustryLookup[],MATCH(Y2353,Industry,0),2),"Not Specified")</f>
        <v>Agriculture/Forestry/Fish</v>
      </c>
      <c r="AA2353" s="54">
        <f>INDEX(MetaIndustryLookup[],MATCH(Z2353,Meta_Industry,0),2)</f>
        <v>1</v>
      </c>
      <c r="AB2353" s="54"/>
      <c r="AC2353" s="54">
        <v>8731</v>
      </c>
      <c r="AD2353" s="54" t="s">
        <v>3698</v>
      </c>
      <c r="AE2353" s="54">
        <f t="shared" si="73"/>
        <v>1</v>
      </c>
      <c r="AF2353" s="54" t="s">
        <v>7216</v>
      </c>
      <c r="AG2353" s="54"/>
      <c r="AH2353" s="54"/>
      <c r="AI2353" s="54"/>
      <c r="AJ2353" s="54" t="s">
        <v>7217</v>
      </c>
      <c r="AK2353" s="54"/>
      <c r="AL2353" s="54"/>
      <c r="AM2353" s="54"/>
      <c r="AN2353" s="54"/>
      <c r="AO2353" s="54"/>
      <c r="AP2353" s="54" t="s">
        <v>21165</v>
      </c>
      <c r="AQ2353" s="54"/>
      <c r="AR2353" s="54"/>
      <c r="AS2353" s="54"/>
      <c r="AT2353" s="54">
        <v>8731</v>
      </c>
      <c r="AU2353" s="54"/>
      <c r="AV2353" s="54" t="s">
        <v>7218</v>
      </c>
      <c r="AW2353" s="54"/>
      <c r="AX2353" s="54"/>
      <c r="AY2353" s="54"/>
      <c r="AZ2353" s="54" t="s">
        <v>21826</v>
      </c>
      <c r="BA2353" s="54" t="s">
        <v>41</v>
      </c>
      <c r="BB2353" s="54" t="s">
        <v>42</v>
      </c>
      <c r="BC2353" s="60" t="s">
        <v>21825</v>
      </c>
      <c r="BD2353" s="54" t="s">
        <v>3699</v>
      </c>
      <c r="BE2353" s="61"/>
      <c r="BF2353" s="1"/>
    </row>
    <row r="2354" spans="1:58" ht="16" customHeight="1">
      <c r="A2354" s="44" t="s">
        <v>15841</v>
      </c>
      <c r="B2354" s="45" t="s">
        <v>15842</v>
      </c>
      <c r="C2354" s="46">
        <v>43677</v>
      </c>
      <c r="D2354" s="47">
        <f t="shared" ca="1" si="72"/>
        <v>0.49589041095890413</v>
      </c>
      <c r="E2354" s="45" t="s">
        <v>77</v>
      </c>
      <c r="F2354" s="45">
        <f>IFERROR(INDEX(AccountStatusTable[],MATCH(E2354,Account_Status,0),2),3)</f>
        <v>3</v>
      </c>
      <c r="G2354" s="45" t="s">
        <v>78</v>
      </c>
      <c r="H2354" s="45" t="s">
        <v>278</v>
      </c>
      <c r="I2354" s="45" t="s">
        <v>11550</v>
      </c>
      <c r="J2354" s="45" t="s">
        <v>42</v>
      </c>
      <c r="K2354" s="45" t="s">
        <v>280</v>
      </c>
      <c r="L2354" s="45" t="s">
        <v>33</v>
      </c>
      <c r="M2354" s="45" t="s">
        <v>66</v>
      </c>
      <c r="N2354" s="45"/>
      <c r="O2354" s="45">
        <f>IFERROR(IFERROR(INDEX(VerifiedDeploymentLookup[],MATCH(M2354,Verified_Deployment_Type,0),2),INDEX(DeploymentLookup[],MATCH(N2354,Deployment_Type,0),2)),0)</f>
        <v>1</v>
      </c>
      <c r="P2354" s="45" t="s">
        <v>67</v>
      </c>
      <c r="Q2354" s="45">
        <f>INDEX(RegionLookup[],MATCH(P2354,Region,0),3)</f>
        <v>2</v>
      </c>
      <c r="R2354" s="45" t="s">
        <v>296</v>
      </c>
      <c r="S2354" s="49">
        <f>IFERROR(INDEX(CompanySizeLookup[],MATCH(R2354,of_Employees,0),2),2)</f>
        <v>2</v>
      </c>
      <c r="T2354" s="45"/>
      <c r="U2354" s="50">
        <v>14976</v>
      </c>
      <c r="V2354" s="50">
        <v>11980.8</v>
      </c>
      <c r="W2354" s="45" t="s">
        <v>35</v>
      </c>
      <c r="X2354" s="46">
        <v>44043</v>
      </c>
      <c r="Y2354" s="45" t="s">
        <v>53</v>
      </c>
      <c r="Z2354" s="45" t="str">
        <f>IFERROR(INDEX(IndustryLookup[],MATCH(Y2354,Industry,0),2),"Not Specified")</f>
        <v>Retail and Consumer Goods</v>
      </c>
      <c r="AA2354" s="45">
        <f>INDEX(MetaIndustryLookup[],MATCH(Z2354,Meta_Industry,0),2)</f>
        <v>33</v>
      </c>
      <c r="AB2354" s="45"/>
      <c r="AC2354" s="45">
        <v>56</v>
      </c>
      <c r="AD2354" s="45" t="s">
        <v>1001</v>
      </c>
      <c r="AE2354" s="45">
        <f t="shared" si="73"/>
        <v>1</v>
      </c>
      <c r="AF2354" s="45" t="s">
        <v>15843</v>
      </c>
      <c r="AG2354" s="45"/>
      <c r="AH2354" s="45"/>
      <c r="AI2354" s="45"/>
      <c r="AJ2354" s="51" t="s">
        <v>15844</v>
      </c>
      <c r="AK2354" s="45" t="s">
        <v>21824</v>
      </c>
      <c r="AL2354" s="45"/>
      <c r="AM2354" s="45" t="s">
        <v>21226</v>
      </c>
      <c r="AN2354" s="45" t="s">
        <v>21225</v>
      </c>
      <c r="AO2354" s="45"/>
      <c r="AP2354" s="45" t="s">
        <v>21165</v>
      </c>
      <c r="AQ2354" s="45"/>
      <c r="AR2354" s="45"/>
      <c r="AS2354" s="45"/>
      <c r="AT2354" s="45">
        <v>56</v>
      </c>
      <c r="AU2354" s="45"/>
      <c r="AV2354" s="45" t="s">
        <v>15845</v>
      </c>
      <c r="AW2354" s="45">
        <v>2</v>
      </c>
      <c r="AX2354" s="45">
        <v>3</v>
      </c>
      <c r="AY2354" s="45">
        <v>5</v>
      </c>
      <c r="AZ2354" s="45" t="s">
        <v>77</v>
      </c>
      <c r="BA2354" s="45" t="s">
        <v>832</v>
      </c>
      <c r="BB2354" s="45" t="s">
        <v>42</v>
      </c>
      <c r="BC2354" s="45"/>
      <c r="BD2354" s="45" t="s">
        <v>1004</v>
      </c>
      <c r="BE2354" s="52"/>
      <c r="BF2354" s="1"/>
    </row>
    <row r="2355" spans="1:58" ht="16" customHeight="1">
      <c r="A2355" s="53" t="s">
        <v>15837</v>
      </c>
      <c r="B2355" s="54" t="s">
        <v>15838</v>
      </c>
      <c r="C2355" s="55">
        <v>43215</v>
      </c>
      <c r="D2355" s="56">
        <f t="shared" ca="1" si="72"/>
        <v>1.7616438356164383</v>
      </c>
      <c r="E2355" s="54" t="s">
        <v>566</v>
      </c>
      <c r="F2355" s="54">
        <f>IFERROR(INDEX(AccountStatusTable[],MATCH(E2355,Account_Status,0),2),3)</f>
        <v>5</v>
      </c>
      <c r="G2355" s="54" t="s">
        <v>62</v>
      </c>
      <c r="H2355" s="54" t="s">
        <v>63</v>
      </c>
      <c r="I2355" s="54" t="s">
        <v>6040</v>
      </c>
      <c r="J2355" s="54"/>
      <c r="K2355" s="54" t="s">
        <v>1956</v>
      </c>
      <c r="L2355" s="54" t="s">
        <v>33</v>
      </c>
      <c r="M2355" s="54" t="s">
        <v>34</v>
      </c>
      <c r="N2355" s="54"/>
      <c r="O2355" s="54">
        <f>IFERROR(IFERROR(INDEX(VerifiedDeploymentLookup[],MATCH(M2355,Verified_Deployment_Type,0),2),INDEX(DeploymentLookup[],MATCH(N2355,Deployment_Type,0),2)),0)</f>
        <v>0</v>
      </c>
      <c r="P2355" s="54" t="s">
        <v>67</v>
      </c>
      <c r="Q2355" s="54">
        <f>INDEX(RegionLookup[],MATCH(P2355,Region,0),3)</f>
        <v>2</v>
      </c>
      <c r="R2355" s="57">
        <v>18568</v>
      </c>
      <c r="S2355" s="58">
        <f>IFERROR(INDEX(CompanySizeLookup[],MATCH(R2355,of_Employees,0),2),2)</f>
        <v>2</v>
      </c>
      <c r="T2355" s="54"/>
      <c r="U2355" s="59">
        <v>5184</v>
      </c>
      <c r="V2355" s="59">
        <v>3888</v>
      </c>
      <c r="W2355" s="54" t="s">
        <v>35</v>
      </c>
      <c r="X2355" s="55">
        <v>43946</v>
      </c>
      <c r="Y2355" s="54" t="s">
        <v>191</v>
      </c>
      <c r="Z2355" s="54" t="str">
        <f>IFERROR(INDEX(IndustryLookup[],MATCH(Y2355,Industry,0),2),"Not Specified")</f>
        <v>Financial Services</v>
      </c>
      <c r="AA2355" s="54">
        <f>INDEX(MetaIndustryLookup[],MATCH(Z2355,Meta_Industry,0),2)</f>
        <v>4</v>
      </c>
      <c r="AB2355" s="54"/>
      <c r="AC2355" s="54"/>
      <c r="AD2355" s="54" t="s">
        <v>69</v>
      </c>
      <c r="AE2355" s="54">
        <f t="shared" si="73"/>
        <v>1</v>
      </c>
      <c r="AF2355" s="54"/>
      <c r="AG2355" s="59">
        <v>0</v>
      </c>
      <c r="AH2355" s="59">
        <v>0</v>
      </c>
      <c r="AI2355" s="54"/>
      <c r="AJ2355" s="54" t="s">
        <v>15839</v>
      </c>
      <c r="AK2355" s="54"/>
      <c r="AL2355" s="54"/>
      <c r="AM2355" s="54"/>
      <c r="AN2355" s="54"/>
      <c r="AO2355" s="54"/>
      <c r="AP2355" s="54" t="s">
        <v>21165</v>
      </c>
      <c r="AQ2355" s="54"/>
      <c r="AR2355" s="54"/>
      <c r="AS2355" s="54"/>
      <c r="AT2355" s="54"/>
      <c r="AU2355" s="59">
        <v>0</v>
      </c>
      <c r="AV2355" s="54" t="s">
        <v>15840</v>
      </c>
      <c r="AW2355" s="54"/>
      <c r="AX2355" s="54"/>
      <c r="AY2355" s="54"/>
      <c r="AZ2355" s="54"/>
      <c r="BA2355" s="54" t="s">
        <v>72</v>
      </c>
      <c r="BB2355" s="54" t="s">
        <v>73</v>
      </c>
      <c r="BC2355" s="54" t="s">
        <v>21189</v>
      </c>
      <c r="BD2355" s="54" t="s">
        <v>74</v>
      </c>
      <c r="BE2355" s="61"/>
      <c r="BF2355" s="1"/>
    </row>
    <row r="2356" spans="1:58" ht="16" customHeight="1">
      <c r="A2356" s="44" t="s">
        <v>15846</v>
      </c>
      <c r="B2356" s="67" t="s">
        <v>15847</v>
      </c>
      <c r="C2356" s="46">
        <v>42753</v>
      </c>
      <c r="D2356" s="47">
        <f t="shared" ca="1" si="72"/>
        <v>3.0273972602739727</v>
      </c>
      <c r="E2356" s="45" t="s">
        <v>27</v>
      </c>
      <c r="F2356" s="45">
        <f>IFERROR(INDEX(AccountStatusTable[],MATCH(E2356,Account_Status,0),2),3)</f>
        <v>1</v>
      </c>
      <c r="G2356" s="45" t="s">
        <v>78</v>
      </c>
      <c r="H2356" s="45" t="s">
        <v>79</v>
      </c>
      <c r="I2356" s="45" t="s">
        <v>15848</v>
      </c>
      <c r="J2356" s="45"/>
      <c r="K2356" s="45" t="s">
        <v>81</v>
      </c>
      <c r="L2356" s="45" t="s">
        <v>33</v>
      </c>
      <c r="M2356" s="45" t="s">
        <v>34</v>
      </c>
      <c r="N2356" s="45"/>
      <c r="O2356" s="45">
        <f>IFERROR(IFERROR(INDEX(VerifiedDeploymentLookup[],MATCH(M2356,Verified_Deployment_Type,0),2),INDEX(DeploymentLookup[],MATCH(N2356,Deployment_Type,0),2)),0)</f>
        <v>0</v>
      </c>
      <c r="P2356" s="45" t="s">
        <v>67</v>
      </c>
      <c r="Q2356" s="45">
        <f>INDEX(RegionLookup[],MATCH(P2356,Region,0),3)</f>
        <v>2</v>
      </c>
      <c r="R2356" s="48">
        <v>18568</v>
      </c>
      <c r="S2356" s="49">
        <f>IFERROR(INDEX(CompanySizeLookup[],MATCH(R2356,of_Employees,0),2),2)</f>
        <v>2</v>
      </c>
      <c r="T2356" s="45"/>
      <c r="U2356" s="50">
        <v>24564.38</v>
      </c>
      <c r="V2356" s="50">
        <v>18423.29</v>
      </c>
      <c r="W2356" s="45" t="s">
        <v>35</v>
      </c>
      <c r="X2356" s="46">
        <v>44214</v>
      </c>
      <c r="Y2356" s="45" t="s">
        <v>123</v>
      </c>
      <c r="Z2356" s="45" t="str">
        <f>IFERROR(INDEX(IndustryLookup[],MATCH(Y2356,Industry,0),2),"Not Specified")</f>
        <v>Telecommunications</v>
      </c>
      <c r="AA2356" s="45">
        <f>INDEX(MetaIndustryLookup[],MATCH(Z2356,Meta_Industry,0),2)</f>
        <v>37</v>
      </c>
      <c r="AB2356" s="45"/>
      <c r="AC2356" s="45"/>
      <c r="AD2356" s="45" t="s">
        <v>83</v>
      </c>
      <c r="AE2356" s="45">
        <f t="shared" si="73"/>
        <v>1</v>
      </c>
      <c r="AF2356" s="51" t="s">
        <v>15849</v>
      </c>
      <c r="AG2356" s="45"/>
      <c r="AH2356" s="45"/>
      <c r="AI2356" s="45"/>
      <c r="AJ2356" s="51" t="s">
        <v>15850</v>
      </c>
      <c r="AK2356" s="45"/>
      <c r="AL2356" s="45"/>
      <c r="AM2356" s="45"/>
      <c r="AN2356" s="45"/>
      <c r="AO2356" s="45"/>
      <c r="AP2356" s="45" t="s">
        <v>21165</v>
      </c>
      <c r="AQ2356" s="45"/>
      <c r="AR2356" s="45"/>
      <c r="AS2356" s="45"/>
      <c r="AT2356" s="45"/>
      <c r="AU2356" s="45"/>
      <c r="AV2356" s="45" t="s">
        <v>15851</v>
      </c>
      <c r="AW2356" s="45">
        <v>2</v>
      </c>
      <c r="AX2356" s="45">
        <v>4</v>
      </c>
      <c r="AY2356" s="45">
        <v>2</v>
      </c>
      <c r="AZ2356" s="45" t="s">
        <v>21169</v>
      </c>
      <c r="BA2356" s="45" t="s">
        <v>80</v>
      </c>
      <c r="BB2356" s="45" t="s">
        <v>42</v>
      </c>
      <c r="BC2356" s="45"/>
      <c r="BD2356" s="45" t="s">
        <v>87</v>
      </c>
      <c r="BE2356" s="52"/>
      <c r="BF2356" s="1"/>
    </row>
    <row r="2357" spans="1:58" ht="16" customHeight="1">
      <c r="A2357" s="53" t="s">
        <v>15931</v>
      </c>
      <c r="B2357" s="54" t="s">
        <v>15932</v>
      </c>
      <c r="C2357" s="55">
        <v>42311</v>
      </c>
      <c r="D2357" s="56">
        <f t="shared" ca="1" si="72"/>
        <v>4.2383561643835614</v>
      </c>
      <c r="E2357" s="54" t="s">
        <v>77</v>
      </c>
      <c r="F2357" s="54">
        <f>IFERROR(INDEX(AccountStatusTable[],MATCH(E2357,Account_Status,0),2),3)</f>
        <v>3</v>
      </c>
      <c r="G2357" s="54" t="s">
        <v>227</v>
      </c>
      <c r="H2357" s="54" t="s">
        <v>188</v>
      </c>
      <c r="I2357" s="54" t="s">
        <v>2009</v>
      </c>
      <c r="J2357" s="54" t="s">
        <v>936</v>
      </c>
      <c r="K2357" s="54" t="s">
        <v>426</v>
      </c>
      <c r="L2357" s="54" t="s">
        <v>33</v>
      </c>
      <c r="M2357" s="54" t="s">
        <v>66</v>
      </c>
      <c r="N2357" s="54" t="s">
        <v>34</v>
      </c>
      <c r="O2357" s="54">
        <f>IFERROR(IFERROR(INDEX(VerifiedDeploymentLookup[],MATCH(M2357,Verified_Deployment_Type,0),2),INDEX(DeploymentLookup[],MATCH(N2357,Deployment_Type,0),2)),0)</f>
        <v>1</v>
      </c>
      <c r="P2357" s="54" t="s">
        <v>426</v>
      </c>
      <c r="Q2357" s="54">
        <f>INDEX(RegionLookup[],MATCH(P2357,Region,0),3)</f>
        <v>1</v>
      </c>
      <c r="R2357" s="57">
        <v>18568</v>
      </c>
      <c r="S2357" s="58">
        <f>IFERROR(INDEX(CompanySizeLookup[],MATCH(R2357,of_Employees,0),2),2)</f>
        <v>2</v>
      </c>
      <c r="T2357" s="54">
        <v>5</v>
      </c>
      <c r="U2357" s="59">
        <v>14352</v>
      </c>
      <c r="V2357" s="59">
        <v>10764</v>
      </c>
      <c r="W2357" s="54" t="s">
        <v>35</v>
      </c>
      <c r="X2357" s="55">
        <v>44138</v>
      </c>
      <c r="Y2357" s="54" t="s">
        <v>319</v>
      </c>
      <c r="Z2357" s="54" t="str">
        <f>IFERROR(INDEX(IndustryLookup[],MATCH(Y2357,Industry,0),2),"Not Specified")</f>
        <v>Wholesale and Distribution</v>
      </c>
      <c r="AA2357" s="54">
        <f>INDEX(MetaIndustryLookup[],MATCH(Z2357,Meta_Industry,0),2)</f>
        <v>9</v>
      </c>
      <c r="AB2357" s="54"/>
      <c r="AC2357" s="54">
        <v>5199</v>
      </c>
      <c r="AD2357" s="54" t="s">
        <v>932</v>
      </c>
      <c r="AE2357" s="54">
        <f t="shared" si="73"/>
        <v>1</v>
      </c>
      <c r="AF2357" s="54"/>
      <c r="AG2357" s="54"/>
      <c r="AH2357" s="54"/>
      <c r="AI2357" s="54"/>
      <c r="AJ2357" s="54" t="s">
        <v>15933</v>
      </c>
      <c r="AK2357" s="54" t="s">
        <v>21823</v>
      </c>
      <c r="AL2357" s="54">
        <v>15</v>
      </c>
      <c r="AM2357" s="54" t="s">
        <v>21181</v>
      </c>
      <c r="AN2357" s="54" t="s">
        <v>21225</v>
      </c>
      <c r="AO2357" s="54"/>
      <c r="AP2357" s="54" t="s">
        <v>21165</v>
      </c>
      <c r="AQ2357" s="54"/>
      <c r="AR2357" s="54"/>
      <c r="AS2357" s="54"/>
      <c r="AT2357" s="54">
        <v>5199</v>
      </c>
      <c r="AU2357" s="54"/>
      <c r="AV2357" s="54" t="s">
        <v>15934</v>
      </c>
      <c r="AW2357" s="54">
        <v>9</v>
      </c>
      <c r="AX2357" s="54">
        <v>20</v>
      </c>
      <c r="AY2357" s="54">
        <v>10</v>
      </c>
      <c r="AZ2357" s="54" t="s">
        <v>21169</v>
      </c>
      <c r="BA2357" s="54" t="s">
        <v>935</v>
      </c>
      <c r="BB2357" s="54" t="s">
        <v>936</v>
      </c>
      <c r="BC2357" s="54"/>
      <c r="BD2357" s="54" t="s">
        <v>937</v>
      </c>
      <c r="BE2357" s="61"/>
      <c r="BF2357" s="1"/>
    </row>
    <row r="2358" spans="1:58" ht="16" customHeight="1">
      <c r="A2358" s="44" t="s">
        <v>15878</v>
      </c>
      <c r="B2358" s="45" t="s">
        <v>15879</v>
      </c>
      <c r="C2358" s="46">
        <v>43613</v>
      </c>
      <c r="D2358" s="47">
        <f t="shared" ca="1" si="72"/>
        <v>0.67123287671232879</v>
      </c>
      <c r="E2358" s="45" t="s">
        <v>77</v>
      </c>
      <c r="F2358" s="45">
        <f>IFERROR(INDEX(AccountStatusTable[],MATCH(E2358,Account_Status,0),2),3)</f>
        <v>3</v>
      </c>
      <c r="G2358" s="45" t="s">
        <v>28</v>
      </c>
      <c r="H2358" s="45" t="s">
        <v>29</v>
      </c>
      <c r="I2358" s="45" t="s">
        <v>15880</v>
      </c>
      <c r="J2358" s="45" t="s">
        <v>631</v>
      </c>
      <c r="K2358" s="45" t="s">
        <v>32</v>
      </c>
      <c r="L2358" s="45" t="s">
        <v>33</v>
      </c>
      <c r="M2358" s="45" t="s">
        <v>34</v>
      </c>
      <c r="N2358" s="45"/>
      <c r="O2358" s="45">
        <f>IFERROR(IFERROR(INDEX(VerifiedDeploymentLookup[],MATCH(M2358,Verified_Deployment_Type,0),2),INDEX(DeploymentLookup[],MATCH(N2358,Deployment_Type,0),2)),0)</f>
        <v>0</v>
      </c>
      <c r="P2358" s="45" t="s">
        <v>32</v>
      </c>
      <c r="Q2358" s="45">
        <f>INDEX(RegionLookup[],MATCH(P2358,Region,0),3)</f>
        <v>3</v>
      </c>
      <c r="R2358" s="48">
        <v>18568</v>
      </c>
      <c r="S2358" s="49">
        <f>IFERROR(INDEX(CompanySizeLookup[],MATCH(R2358,of_Employees,0),2),2)</f>
        <v>2</v>
      </c>
      <c r="T2358" s="45"/>
      <c r="U2358" s="50">
        <v>14871.6</v>
      </c>
      <c r="V2358" s="50">
        <v>11153.7</v>
      </c>
      <c r="W2358" s="45" t="s">
        <v>35</v>
      </c>
      <c r="X2358" s="46">
        <v>44344</v>
      </c>
      <c r="Y2358" s="45" t="s">
        <v>329</v>
      </c>
      <c r="Z2358" s="45" t="str">
        <f>IFERROR(INDEX(IndustryLookup[],MATCH(Y2358,Industry,0),2),"Not Specified")</f>
        <v>Food/Beverage</v>
      </c>
      <c r="AA2358" s="45">
        <f>INDEX(MetaIndustryLookup[],MATCH(Z2358,Meta_Industry,0),2)</f>
        <v>18</v>
      </c>
      <c r="AB2358" s="45"/>
      <c r="AC2358" s="45"/>
      <c r="AD2358" s="45" t="s">
        <v>738</v>
      </c>
      <c r="AE2358" s="45">
        <f t="shared" si="73"/>
        <v>1</v>
      </c>
      <c r="AF2358" s="45"/>
      <c r="AG2358" s="45"/>
      <c r="AH2358" s="45"/>
      <c r="AI2358" s="45"/>
      <c r="AJ2358" s="45" t="s">
        <v>15881</v>
      </c>
      <c r="AK2358" s="45"/>
      <c r="AL2358" s="45"/>
      <c r="AM2358" s="45"/>
      <c r="AN2358" s="45"/>
      <c r="AO2358" s="45"/>
      <c r="AP2358" s="45" t="s">
        <v>21165</v>
      </c>
      <c r="AQ2358" s="45"/>
      <c r="AR2358" s="45"/>
      <c r="AS2358" s="45"/>
      <c r="AT2358" s="45"/>
      <c r="AU2358" s="45"/>
      <c r="AV2358" s="45" t="s">
        <v>15882</v>
      </c>
      <c r="AW2358" s="45"/>
      <c r="AX2358" s="45"/>
      <c r="AY2358" s="45"/>
      <c r="AZ2358" s="45"/>
      <c r="BA2358" s="45" t="s">
        <v>740</v>
      </c>
      <c r="BB2358" s="45" t="s">
        <v>631</v>
      </c>
      <c r="BC2358" s="45"/>
      <c r="BD2358" s="45" t="s">
        <v>741</v>
      </c>
      <c r="BE2358" s="52"/>
      <c r="BF2358" s="1"/>
    </row>
    <row r="2359" spans="1:58" ht="16" customHeight="1">
      <c r="A2359" s="53" t="s">
        <v>15912</v>
      </c>
      <c r="B2359" s="54" t="s">
        <v>15913</v>
      </c>
      <c r="C2359" s="55">
        <v>42275</v>
      </c>
      <c r="D2359" s="56">
        <f t="shared" ca="1" si="72"/>
        <v>4.3369863013698629</v>
      </c>
      <c r="E2359" s="54" t="s">
        <v>61</v>
      </c>
      <c r="F2359" s="54">
        <f>IFERROR(INDEX(AccountStatusTable[],MATCH(E2359,Account_Status,0),2),3)</f>
        <v>2</v>
      </c>
      <c r="G2359" s="54" t="s">
        <v>62</v>
      </c>
      <c r="H2359" s="54" t="s">
        <v>63</v>
      </c>
      <c r="I2359" s="54" t="s">
        <v>5260</v>
      </c>
      <c r="J2359" s="54" t="s">
        <v>42</v>
      </c>
      <c r="K2359" s="54" t="s">
        <v>157</v>
      </c>
      <c r="L2359" s="54" t="s">
        <v>33</v>
      </c>
      <c r="M2359" s="54" t="s">
        <v>34</v>
      </c>
      <c r="N2359" s="54" t="s">
        <v>34</v>
      </c>
      <c r="O2359" s="54">
        <f>IFERROR(IFERROR(INDEX(VerifiedDeploymentLookup[],MATCH(M2359,Verified_Deployment_Type,0),2),INDEX(DeploymentLookup[],MATCH(N2359,Deployment_Type,0),2)),0)</f>
        <v>0</v>
      </c>
      <c r="P2359" s="54" t="s">
        <v>67</v>
      </c>
      <c r="Q2359" s="54">
        <f>INDEX(RegionLookup[],MATCH(P2359,Region,0),3)</f>
        <v>2</v>
      </c>
      <c r="R2359" s="54" t="s">
        <v>296</v>
      </c>
      <c r="S2359" s="58">
        <f>IFERROR(INDEX(CompanySizeLookup[],MATCH(R2359,of_Employees,0),2),2)</f>
        <v>2</v>
      </c>
      <c r="T2359" s="54">
        <v>0</v>
      </c>
      <c r="U2359" s="59">
        <v>15300</v>
      </c>
      <c r="V2359" s="59">
        <v>13005</v>
      </c>
      <c r="W2359" s="54" t="s">
        <v>35</v>
      </c>
      <c r="X2359" s="55">
        <v>44102</v>
      </c>
      <c r="Y2359" s="54" t="s">
        <v>394</v>
      </c>
      <c r="Z2359" s="54" t="str">
        <f>IFERROR(INDEX(IndustryLookup[],MATCH(Y2359,Industry,0),2),"Not Specified")</f>
        <v>Entertainment and Recreation</v>
      </c>
      <c r="AA2359" s="54">
        <f>INDEX(MetaIndustryLookup[],MATCH(Z2359,Meta_Industry,0),2)</f>
        <v>14</v>
      </c>
      <c r="AB2359" s="54"/>
      <c r="AC2359" s="54">
        <v>7922</v>
      </c>
      <c r="AD2359" s="54" t="s">
        <v>395</v>
      </c>
      <c r="AE2359" s="54">
        <f t="shared" si="73"/>
        <v>1</v>
      </c>
      <c r="AF2359" s="54" t="s">
        <v>15914</v>
      </c>
      <c r="AG2359" s="59">
        <v>0</v>
      </c>
      <c r="AH2359" s="59">
        <v>0</v>
      </c>
      <c r="AI2359" s="54"/>
      <c r="AJ2359" s="54"/>
      <c r="AK2359" s="54"/>
      <c r="AL2359" s="54"/>
      <c r="AM2359" s="54"/>
      <c r="AN2359" s="54"/>
      <c r="AO2359" s="54"/>
      <c r="AP2359" s="54" t="s">
        <v>21165</v>
      </c>
      <c r="AQ2359" s="54"/>
      <c r="AR2359" s="54"/>
      <c r="AS2359" s="54"/>
      <c r="AT2359" s="54">
        <v>7922</v>
      </c>
      <c r="AU2359" s="59">
        <v>0</v>
      </c>
      <c r="AV2359" s="54" t="s">
        <v>15915</v>
      </c>
      <c r="AW2359" s="54"/>
      <c r="AX2359" s="54"/>
      <c r="AY2359" s="54"/>
      <c r="AZ2359" s="54"/>
      <c r="BA2359" s="54" t="s">
        <v>393</v>
      </c>
      <c r="BB2359" s="54" t="s">
        <v>42</v>
      </c>
      <c r="BC2359" s="54" t="s">
        <v>21528</v>
      </c>
      <c r="BD2359" s="54" t="s">
        <v>397</v>
      </c>
      <c r="BE2359" s="61"/>
      <c r="BF2359" s="1"/>
    </row>
    <row r="2360" spans="1:58" ht="16" customHeight="1">
      <c r="A2360" s="44" t="s">
        <v>7225</v>
      </c>
      <c r="B2360" s="45" t="s">
        <v>7226</v>
      </c>
      <c r="C2360" s="46">
        <v>41598</v>
      </c>
      <c r="D2360" s="47">
        <f t="shared" ca="1" si="72"/>
        <v>6.1917808219178081</v>
      </c>
      <c r="E2360" s="45" t="s">
        <v>27</v>
      </c>
      <c r="F2360" s="45">
        <f>IFERROR(INDEX(AccountStatusTable[],MATCH(E2360,Account_Status,0),2),3)</f>
        <v>1</v>
      </c>
      <c r="G2360" s="45" t="s">
        <v>90</v>
      </c>
      <c r="H2360" s="45" t="s">
        <v>91</v>
      </c>
      <c r="I2360" s="45" t="s">
        <v>7227</v>
      </c>
      <c r="J2360" s="45" t="s">
        <v>42</v>
      </c>
      <c r="K2360" s="45" t="s">
        <v>94</v>
      </c>
      <c r="L2360" s="45" t="s">
        <v>33</v>
      </c>
      <c r="M2360" s="45" t="s">
        <v>66</v>
      </c>
      <c r="N2360" s="45" t="s">
        <v>34</v>
      </c>
      <c r="O2360" s="45">
        <f>IFERROR(IFERROR(INDEX(VerifiedDeploymentLookup[],MATCH(M2360,Verified_Deployment_Type,0),2),INDEX(DeploymentLookup[],MATCH(N2360,Deployment_Type,0),2)),0)</f>
        <v>1</v>
      </c>
      <c r="P2360" s="45" t="s">
        <v>95</v>
      </c>
      <c r="Q2360" s="45">
        <f>INDEX(RegionLookup[],MATCH(P2360,Region,0),3)</f>
        <v>4</v>
      </c>
      <c r="R2360" s="45" t="s">
        <v>179</v>
      </c>
      <c r="S2360" s="49">
        <f>IFERROR(INDEX(CompanySizeLookup[],MATCH(R2360,of_Employees,0),2),2)</f>
        <v>3</v>
      </c>
      <c r="T2360" s="45">
        <v>134</v>
      </c>
      <c r="U2360" s="50">
        <v>36596.57</v>
      </c>
      <c r="V2360" s="50">
        <v>31107.08</v>
      </c>
      <c r="W2360" s="45" t="s">
        <v>35</v>
      </c>
      <c r="X2360" s="46">
        <v>44519</v>
      </c>
      <c r="Y2360" s="45" t="s">
        <v>258</v>
      </c>
      <c r="Z2360" s="45" t="str">
        <f>IFERROR(INDEX(IndustryLookup[],MATCH(Y2360,Industry,0),2),"Not Specified")</f>
        <v>Technology</v>
      </c>
      <c r="AA2360" s="45">
        <f>INDEX(MetaIndustryLookup[],MATCH(Z2360,Meta_Industry,0),2)</f>
        <v>36</v>
      </c>
      <c r="AB2360" s="45" t="s">
        <v>21257</v>
      </c>
      <c r="AC2360" s="45">
        <v>5084</v>
      </c>
      <c r="AD2360" s="45" t="s">
        <v>97</v>
      </c>
      <c r="AE2360" s="45">
        <f t="shared" si="73"/>
        <v>1</v>
      </c>
      <c r="AF2360" s="51" t="s">
        <v>7228</v>
      </c>
      <c r="AG2360" s="45"/>
      <c r="AH2360" s="45"/>
      <c r="AI2360" s="45"/>
      <c r="AJ2360" s="45"/>
      <c r="AK2360" s="45"/>
      <c r="AL2360" s="45"/>
      <c r="AM2360" s="45"/>
      <c r="AN2360" s="45"/>
      <c r="AO2360" s="45"/>
      <c r="AP2360" s="45" t="s">
        <v>21165</v>
      </c>
      <c r="AQ2360" s="45" t="s">
        <v>21257</v>
      </c>
      <c r="AR2360" s="45"/>
      <c r="AS2360" s="45"/>
      <c r="AT2360" s="45">
        <v>5084</v>
      </c>
      <c r="AU2360" s="45"/>
      <c r="AV2360" s="45" t="s">
        <v>7229</v>
      </c>
      <c r="AW2360" s="45">
        <v>3</v>
      </c>
      <c r="AX2360" s="45">
        <v>10</v>
      </c>
      <c r="AY2360" s="45">
        <v>1</v>
      </c>
      <c r="AZ2360" s="45" t="s">
        <v>77</v>
      </c>
      <c r="BA2360" s="45" t="s">
        <v>100</v>
      </c>
      <c r="BB2360" s="45" t="s">
        <v>42</v>
      </c>
      <c r="BC2360" s="45"/>
      <c r="BD2360" s="45" t="s">
        <v>101</v>
      </c>
      <c r="BE2360" s="52"/>
      <c r="BF2360" s="1"/>
    </row>
    <row r="2361" spans="1:58" ht="16" customHeight="1">
      <c r="A2361" s="53" t="s">
        <v>4835</v>
      </c>
      <c r="B2361" s="54" t="s">
        <v>4836</v>
      </c>
      <c r="C2361" s="55">
        <v>40276</v>
      </c>
      <c r="D2361" s="56">
        <f t="shared" ca="1" si="72"/>
        <v>9.8136986301369866</v>
      </c>
      <c r="E2361" s="54" t="s">
        <v>27</v>
      </c>
      <c r="F2361" s="54">
        <f>IFERROR(INDEX(AccountStatusTable[],MATCH(E2361,Account_Status,0),2),3)</f>
        <v>1</v>
      </c>
      <c r="G2361" s="54" t="s">
        <v>177</v>
      </c>
      <c r="H2361" s="54" t="s">
        <v>47</v>
      </c>
      <c r="I2361" s="54" t="s">
        <v>4837</v>
      </c>
      <c r="J2361" s="54"/>
      <c r="K2361" s="54" t="s">
        <v>50</v>
      </c>
      <c r="L2361" s="54" t="s">
        <v>33</v>
      </c>
      <c r="M2361" s="54" t="s">
        <v>34</v>
      </c>
      <c r="N2361" s="54" t="s">
        <v>34</v>
      </c>
      <c r="O2361" s="54">
        <f>IFERROR(IFERROR(INDEX(VerifiedDeploymentLookup[],MATCH(M2361,Verified_Deployment_Type,0),2),INDEX(DeploymentLookup[],MATCH(N2361,Deployment_Type,0),2)),0)</f>
        <v>0</v>
      </c>
      <c r="P2361" s="54" t="s">
        <v>51</v>
      </c>
      <c r="Q2361" s="54">
        <f>INDEX(RegionLookup[],MATCH(P2361,Region,0),3)</f>
        <v>3</v>
      </c>
      <c r="R2361" s="54" t="s">
        <v>96</v>
      </c>
      <c r="S2361" s="58">
        <f>IFERROR(INDEX(CompanySizeLookup[],MATCH(R2361,of_Employees,0),2),2)</f>
        <v>3</v>
      </c>
      <c r="T2361" s="54"/>
      <c r="U2361" s="59">
        <v>14664</v>
      </c>
      <c r="V2361" s="59">
        <v>12464.4</v>
      </c>
      <c r="W2361" s="54" t="s">
        <v>35</v>
      </c>
      <c r="X2361" s="55">
        <v>44058</v>
      </c>
      <c r="Y2361" s="54" t="s">
        <v>258</v>
      </c>
      <c r="Z2361" s="54" t="str">
        <f>IFERROR(INDEX(IndustryLookup[],MATCH(Y2361,Industry,0),2),"Not Specified")</f>
        <v>Technology</v>
      </c>
      <c r="AA2361" s="54">
        <f>INDEX(MetaIndustryLookup[],MATCH(Z2361,Meta_Industry,0),2)</f>
        <v>36</v>
      </c>
      <c r="AB2361" s="54"/>
      <c r="AC2361" s="54"/>
      <c r="AD2361" s="54" t="s">
        <v>2300</v>
      </c>
      <c r="AE2361" s="54">
        <f t="shared" si="73"/>
        <v>1</v>
      </c>
      <c r="AF2361" s="54"/>
      <c r="AG2361" s="54"/>
      <c r="AH2361" s="54"/>
      <c r="AI2361" s="54"/>
      <c r="AJ2361" s="54"/>
      <c r="AK2361" s="54"/>
      <c r="AL2361" s="54"/>
      <c r="AM2361" s="54"/>
      <c r="AN2361" s="54"/>
      <c r="AO2361" s="54"/>
      <c r="AP2361" s="54" t="s">
        <v>21165</v>
      </c>
      <c r="AQ2361" s="54"/>
      <c r="AR2361" s="54"/>
      <c r="AS2361" s="54"/>
      <c r="AT2361" s="54"/>
      <c r="AU2361" s="54"/>
      <c r="AV2361" s="54" t="s">
        <v>4838</v>
      </c>
      <c r="AW2361" s="54">
        <v>2</v>
      </c>
      <c r="AX2361" s="54">
        <v>3</v>
      </c>
      <c r="AY2361" s="54">
        <v>2</v>
      </c>
      <c r="AZ2361" s="54" t="s">
        <v>21198</v>
      </c>
      <c r="BA2361" s="54" t="s">
        <v>49</v>
      </c>
      <c r="BB2361" s="54" t="s">
        <v>42</v>
      </c>
      <c r="BC2361" s="54" t="s">
        <v>21197</v>
      </c>
      <c r="BD2361" s="54" t="s">
        <v>2301</v>
      </c>
      <c r="BE2361" s="61"/>
      <c r="BF2361" s="1"/>
    </row>
    <row r="2362" spans="1:58" ht="16" customHeight="1">
      <c r="A2362" s="44" t="s">
        <v>15883</v>
      </c>
      <c r="B2362" s="45" t="s">
        <v>15884</v>
      </c>
      <c r="C2362" s="46">
        <v>43496</v>
      </c>
      <c r="D2362" s="47">
        <f t="shared" ca="1" si="72"/>
        <v>0.99178082191780825</v>
      </c>
      <c r="E2362" s="45" t="s">
        <v>61</v>
      </c>
      <c r="F2362" s="45">
        <f>IFERROR(INDEX(AccountStatusTable[],MATCH(E2362,Account_Status,0),2),3)</f>
        <v>2</v>
      </c>
      <c r="G2362" s="45" t="s">
        <v>227</v>
      </c>
      <c r="H2362" s="45" t="s">
        <v>228</v>
      </c>
      <c r="I2362" s="45" t="s">
        <v>15885</v>
      </c>
      <c r="J2362" s="45" t="s">
        <v>230</v>
      </c>
      <c r="K2362" s="45" t="s">
        <v>108</v>
      </c>
      <c r="L2362" s="45" t="s">
        <v>33</v>
      </c>
      <c r="M2362" s="45" t="s">
        <v>66</v>
      </c>
      <c r="N2362" s="45" t="s">
        <v>34</v>
      </c>
      <c r="O2362" s="45">
        <f>IFERROR(IFERROR(INDEX(VerifiedDeploymentLookup[],MATCH(M2362,Verified_Deployment_Type,0),2),INDEX(DeploymentLookup[],MATCH(N2362,Deployment_Type,0),2)),0)</f>
        <v>1</v>
      </c>
      <c r="P2362" s="45" t="s">
        <v>109</v>
      </c>
      <c r="Q2362" s="45">
        <f>INDEX(RegionLookup[],MATCH(P2362,Region,0),3)</f>
        <v>1</v>
      </c>
      <c r="R2362" s="48">
        <v>18568</v>
      </c>
      <c r="S2362" s="49">
        <f>IFERROR(INDEX(CompanySizeLookup[],MATCH(R2362,of_Employees,0),2),2)</f>
        <v>2</v>
      </c>
      <c r="T2362" s="45"/>
      <c r="U2362" s="50">
        <v>8787.75</v>
      </c>
      <c r="V2362" s="50">
        <v>8787.75</v>
      </c>
      <c r="W2362" s="45" t="s">
        <v>35</v>
      </c>
      <c r="X2362" s="46">
        <v>44227</v>
      </c>
      <c r="Y2362" s="45" t="s">
        <v>231</v>
      </c>
      <c r="Z2362" s="45" t="str">
        <f>IFERROR(INDEX(IndustryLookup[],MATCH(Y2362,Industry,0),2),"Not Specified")</f>
        <v>Manufacturing</v>
      </c>
      <c r="AA2362" s="45">
        <f>INDEX(MetaIndustryLookup[],MATCH(Z2362,Meta_Industry,0),2)</f>
        <v>11</v>
      </c>
      <c r="AB2362" s="45"/>
      <c r="AC2362" s="45"/>
      <c r="AD2362" s="45"/>
      <c r="AE2362" s="45">
        <f t="shared" si="73"/>
        <v>0</v>
      </c>
      <c r="AF2362" s="45"/>
      <c r="AG2362" s="45"/>
      <c r="AH2362" s="45"/>
      <c r="AI2362" s="45"/>
      <c r="AJ2362" s="51" t="s">
        <v>15886</v>
      </c>
      <c r="AK2362" s="45" t="s">
        <v>21822</v>
      </c>
      <c r="AL2362" s="45">
        <v>45</v>
      </c>
      <c r="AM2362" s="45" t="s">
        <v>21322</v>
      </c>
      <c r="AN2362" s="45" t="s">
        <v>21183</v>
      </c>
      <c r="AO2362" s="45">
        <v>2004</v>
      </c>
      <c r="AP2362" s="45" t="s">
        <v>21171</v>
      </c>
      <c r="AQ2362" s="45"/>
      <c r="AR2362" s="45"/>
      <c r="AS2362" s="45"/>
      <c r="AT2362" s="45"/>
      <c r="AU2362" s="45"/>
      <c r="AV2362" s="45" t="s">
        <v>15887</v>
      </c>
      <c r="AW2362" s="45"/>
      <c r="AX2362" s="45"/>
      <c r="AY2362" s="45"/>
      <c r="AZ2362" s="45"/>
      <c r="BA2362" s="45"/>
      <c r="BB2362" s="45"/>
      <c r="BC2362" s="45"/>
      <c r="BD2362" s="45"/>
      <c r="BE2362" s="52"/>
      <c r="BF2362" s="1"/>
    </row>
    <row r="2363" spans="1:58" ht="16" customHeight="1">
      <c r="A2363" s="53" t="s">
        <v>7231</v>
      </c>
      <c r="B2363" s="54" t="s">
        <v>7232</v>
      </c>
      <c r="C2363" s="55">
        <v>40987</v>
      </c>
      <c r="D2363" s="56">
        <f t="shared" ca="1" si="72"/>
        <v>7.8657534246575347</v>
      </c>
      <c r="E2363" s="54" t="s">
        <v>61</v>
      </c>
      <c r="F2363" s="54">
        <f>IFERROR(INDEX(AccountStatusTable[],MATCH(E2363,Account_Status,0),2),3)</f>
        <v>2</v>
      </c>
      <c r="G2363" s="54" t="s">
        <v>187</v>
      </c>
      <c r="H2363" s="54" t="s">
        <v>228</v>
      </c>
      <c r="I2363" s="54" t="s">
        <v>758</v>
      </c>
      <c r="J2363" s="54" t="s">
        <v>311</v>
      </c>
      <c r="K2363" s="54" t="s">
        <v>108</v>
      </c>
      <c r="L2363" s="54" t="s">
        <v>33</v>
      </c>
      <c r="M2363" s="54" t="s">
        <v>34</v>
      </c>
      <c r="N2363" s="54" t="s">
        <v>34</v>
      </c>
      <c r="O2363" s="54">
        <f>IFERROR(IFERROR(INDEX(VerifiedDeploymentLookup[],MATCH(M2363,Verified_Deployment_Type,0),2),INDEX(DeploymentLookup[],MATCH(N2363,Deployment_Type,0),2)),0)</f>
        <v>0</v>
      </c>
      <c r="P2363" s="54" t="s">
        <v>109</v>
      </c>
      <c r="Q2363" s="54">
        <f>INDEX(RegionLookup[],MATCH(P2363,Region,0),3)</f>
        <v>1</v>
      </c>
      <c r="R2363" s="54" t="s">
        <v>96</v>
      </c>
      <c r="S2363" s="58">
        <f>IFERROR(INDEX(CompanySizeLookup[],MATCH(R2363,of_Employees,0),2),2)</f>
        <v>3</v>
      </c>
      <c r="T2363" s="54">
        <v>75</v>
      </c>
      <c r="U2363" s="59">
        <v>81600</v>
      </c>
      <c r="V2363" s="59">
        <v>69360</v>
      </c>
      <c r="W2363" s="54" t="s">
        <v>35</v>
      </c>
      <c r="X2363" s="55">
        <v>44093</v>
      </c>
      <c r="Y2363" s="54" t="s">
        <v>515</v>
      </c>
      <c r="Z2363" s="54" t="str">
        <f>IFERROR(INDEX(IndustryLookup[],MATCH(Y2363,Industry,0),2),"Not Specified")</f>
        <v>Utilities</v>
      </c>
      <c r="AA2363" s="54">
        <f>INDEX(MetaIndustryLookup[],MATCH(Z2363,Meta_Industry,0),2)</f>
        <v>38</v>
      </c>
      <c r="AB2363" s="54"/>
      <c r="AC2363" s="54">
        <v>7629</v>
      </c>
      <c r="AD2363" s="54" t="s">
        <v>574</v>
      </c>
      <c r="AE2363" s="54">
        <f t="shared" si="73"/>
        <v>1</v>
      </c>
      <c r="AF2363" s="60" t="s">
        <v>7233</v>
      </c>
      <c r="AG2363" s="54"/>
      <c r="AH2363" s="54"/>
      <c r="AI2363" s="54"/>
      <c r="AJ2363" s="54" t="s">
        <v>7234</v>
      </c>
      <c r="AK2363" s="54"/>
      <c r="AL2363" s="54"/>
      <c r="AM2363" s="54"/>
      <c r="AN2363" s="54"/>
      <c r="AO2363" s="54"/>
      <c r="AP2363" s="54" t="s">
        <v>21165</v>
      </c>
      <c r="AQ2363" s="54"/>
      <c r="AR2363" s="54"/>
      <c r="AS2363" s="54"/>
      <c r="AT2363" s="54">
        <v>7629</v>
      </c>
      <c r="AU2363" s="54"/>
      <c r="AV2363" s="54" t="s">
        <v>7235</v>
      </c>
      <c r="AW2363" s="54">
        <v>5</v>
      </c>
      <c r="AX2363" s="54">
        <v>7</v>
      </c>
      <c r="AY2363" s="54">
        <v>2</v>
      </c>
      <c r="AZ2363" s="54" t="s">
        <v>21176</v>
      </c>
      <c r="BA2363" s="54" t="s">
        <v>577</v>
      </c>
      <c r="BB2363" s="54" t="s">
        <v>372</v>
      </c>
      <c r="BC2363" s="54"/>
      <c r="BD2363" s="54" t="s">
        <v>578</v>
      </c>
      <c r="BE2363" s="61"/>
      <c r="BF2363" s="1"/>
    </row>
    <row r="2364" spans="1:58" ht="16" customHeight="1">
      <c r="A2364" s="44" t="s">
        <v>6174</v>
      </c>
      <c r="B2364" s="45" t="s">
        <v>6175</v>
      </c>
      <c r="C2364" s="46">
        <v>40877</v>
      </c>
      <c r="D2364" s="47">
        <f t="shared" ca="1" si="72"/>
        <v>8.1671232876712327</v>
      </c>
      <c r="E2364" s="45" t="s">
        <v>77</v>
      </c>
      <c r="F2364" s="45">
        <f>IFERROR(INDEX(AccountStatusTable[],MATCH(E2364,Account_Status,0),2),3)</f>
        <v>3</v>
      </c>
      <c r="G2364" s="45" t="s">
        <v>227</v>
      </c>
      <c r="H2364" s="45" t="s">
        <v>228</v>
      </c>
      <c r="I2364" s="45" t="s">
        <v>6176</v>
      </c>
      <c r="J2364" s="45" t="s">
        <v>230</v>
      </c>
      <c r="K2364" s="45" t="s">
        <v>108</v>
      </c>
      <c r="L2364" s="45" t="s">
        <v>33</v>
      </c>
      <c r="M2364" s="45" t="s">
        <v>34</v>
      </c>
      <c r="N2364" s="45" t="s">
        <v>34</v>
      </c>
      <c r="O2364" s="45">
        <f>IFERROR(IFERROR(INDEX(VerifiedDeploymentLookup[],MATCH(M2364,Verified_Deployment_Type,0),2),INDEX(DeploymentLookup[],MATCH(N2364,Deployment_Type,0),2)),0)</f>
        <v>0</v>
      </c>
      <c r="P2364" s="45" t="s">
        <v>109</v>
      </c>
      <c r="Q2364" s="45">
        <f>INDEX(RegionLookup[],MATCH(P2364,Region,0),3)</f>
        <v>1</v>
      </c>
      <c r="R2364" s="48">
        <v>18568</v>
      </c>
      <c r="S2364" s="49">
        <f>IFERROR(INDEX(CompanySizeLookup[],MATCH(R2364,of_Employees,0),2),2)</f>
        <v>2</v>
      </c>
      <c r="T2364" s="45">
        <v>1</v>
      </c>
      <c r="U2364" s="50">
        <v>6240</v>
      </c>
      <c r="V2364" s="50">
        <v>6240</v>
      </c>
      <c r="W2364" s="45" t="s">
        <v>35</v>
      </c>
      <c r="X2364" s="46">
        <v>44165</v>
      </c>
      <c r="Y2364" s="45" t="s">
        <v>248</v>
      </c>
      <c r="Z2364" s="45" t="str">
        <f>IFERROR(INDEX(IndustryLookup[],MATCH(Y2364,Industry,0),2),"Not Specified")</f>
        <v>Insurance</v>
      </c>
      <c r="AA2364" s="45">
        <f>INDEX(MetaIndustryLookup[],MATCH(Z2364,Meta_Industry,0),2)</f>
        <v>24</v>
      </c>
      <c r="AB2364" s="45"/>
      <c r="AC2364" s="45">
        <v>8742</v>
      </c>
      <c r="AD2364" s="45"/>
      <c r="AE2364" s="45">
        <f t="shared" si="73"/>
        <v>0</v>
      </c>
      <c r="AF2364" s="45"/>
      <c r="AG2364" s="45"/>
      <c r="AH2364" s="45"/>
      <c r="AI2364" s="45"/>
      <c r="AJ2364" s="45" t="s">
        <v>6177</v>
      </c>
      <c r="AK2364" s="45" t="s">
        <v>21821</v>
      </c>
      <c r="AL2364" s="45">
        <v>45</v>
      </c>
      <c r="AM2364" s="45" t="s">
        <v>248</v>
      </c>
      <c r="AN2364" s="45" t="s">
        <v>21194</v>
      </c>
      <c r="AO2364" s="45"/>
      <c r="AP2364" s="45" t="s">
        <v>21171</v>
      </c>
      <c r="AQ2364" s="45"/>
      <c r="AR2364" s="45"/>
      <c r="AS2364" s="45"/>
      <c r="AT2364" s="45">
        <v>8742</v>
      </c>
      <c r="AU2364" s="45"/>
      <c r="AV2364" s="45" t="s">
        <v>6178</v>
      </c>
      <c r="AW2364" s="45"/>
      <c r="AX2364" s="45"/>
      <c r="AY2364" s="45"/>
      <c r="AZ2364" s="45"/>
      <c r="BA2364" s="45"/>
      <c r="BB2364" s="45"/>
      <c r="BC2364" s="45"/>
      <c r="BD2364" s="45"/>
      <c r="BE2364" s="52"/>
      <c r="BF2364" s="1"/>
    </row>
    <row r="2365" spans="1:58" ht="16" customHeight="1">
      <c r="A2365" s="53" t="s">
        <v>15923</v>
      </c>
      <c r="B2365" s="54" t="s">
        <v>15924</v>
      </c>
      <c r="C2365" s="55">
        <v>42538</v>
      </c>
      <c r="D2365" s="56">
        <f t="shared" ca="1" si="72"/>
        <v>3.6164383561643834</v>
      </c>
      <c r="E2365" s="54" t="s">
        <v>27</v>
      </c>
      <c r="F2365" s="54">
        <f>IFERROR(INDEX(AccountStatusTable[],MATCH(E2365,Account_Status,0),2),3)</f>
        <v>1</v>
      </c>
      <c r="G2365" s="54" t="s">
        <v>227</v>
      </c>
      <c r="H2365" s="54" t="s">
        <v>105</v>
      </c>
      <c r="I2365" s="54" t="s">
        <v>3845</v>
      </c>
      <c r="J2365" s="54" t="s">
        <v>2138</v>
      </c>
      <c r="K2365" s="54" t="s">
        <v>108</v>
      </c>
      <c r="L2365" s="54" t="s">
        <v>33</v>
      </c>
      <c r="M2365" s="54" t="s">
        <v>66</v>
      </c>
      <c r="N2365" s="54" t="s">
        <v>34</v>
      </c>
      <c r="O2365" s="54">
        <f>IFERROR(IFERROR(INDEX(VerifiedDeploymentLookup[],MATCH(M2365,Verified_Deployment_Type,0),2),INDEX(DeploymentLookup[],MATCH(N2365,Deployment_Type,0),2)),0)</f>
        <v>1</v>
      </c>
      <c r="P2365" s="54" t="s">
        <v>109</v>
      </c>
      <c r="Q2365" s="54">
        <f>INDEX(RegionLookup[],MATCH(P2365,Region,0),3)</f>
        <v>1</v>
      </c>
      <c r="R2365" s="54" t="s">
        <v>296</v>
      </c>
      <c r="S2365" s="58">
        <f>IFERROR(INDEX(CompanySizeLookup[],MATCH(R2365,of_Employees,0),2),2)</f>
        <v>2</v>
      </c>
      <c r="T2365" s="54"/>
      <c r="U2365" s="59">
        <v>11220</v>
      </c>
      <c r="V2365" s="59">
        <v>11220</v>
      </c>
      <c r="W2365" s="54" t="s">
        <v>35</v>
      </c>
      <c r="X2365" s="55">
        <v>43999</v>
      </c>
      <c r="Y2365" s="54" t="s">
        <v>472</v>
      </c>
      <c r="Z2365" s="54" t="str">
        <f>IFERROR(INDEX(IndustryLookup[],MATCH(Y2365,Industry,0),2),"Not Specified")</f>
        <v>Marketing/PR/Comms</v>
      </c>
      <c r="AA2365" s="54">
        <f>INDEX(MetaIndustryLookup[],MATCH(Z2365,Meta_Industry,0),2)</f>
        <v>25</v>
      </c>
      <c r="AB2365" s="54"/>
      <c r="AC2365" s="54">
        <v>73</v>
      </c>
      <c r="AD2365" s="54"/>
      <c r="AE2365" s="54">
        <f t="shared" si="73"/>
        <v>0</v>
      </c>
      <c r="AF2365" s="54"/>
      <c r="AG2365" s="59">
        <v>0</v>
      </c>
      <c r="AH2365" s="59">
        <v>0</v>
      </c>
      <c r="AI2365" s="54"/>
      <c r="AJ2365" s="60" t="s">
        <v>15925</v>
      </c>
      <c r="AK2365" s="54" t="s">
        <v>21820</v>
      </c>
      <c r="AL2365" s="54">
        <v>60</v>
      </c>
      <c r="AM2365" s="54" t="s">
        <v>21167</v>
      </c>
      <c r="AN2365" s="54" t="s">
        <v>21166</v>
      </c>
      <c r="AO2365" s="54"/>
      <c r="AP2365" s="54" t="s">
        <v>21171</v>
      </c>
      <c r="AQ2365" s="54"/>
      <c r="AR2365" s="54"/>
      <c r="AS2365" s="54"/>
      <c r="AT2365" s="54">
        <v>73</v>
      </c>
      <c r="AU2365" s="59">
        <v>0</v>
      </c>
      <c r="AV2365" s="54" t="s">
        <v>15926</v>
      </c>
      <c r="AW2365" s="54"/>
      <c r="AX2365" s="54"/>
      <c r="AY2365" s="54"/>
      <c r="AZ2365" s="54"/>
      <c r="BA2365" s="54"/>
      <c r="BB2365" s="54"/>
      <c r="BC2365" s="54"/>
      <c r="BD2365" s="54"/>
      <c r="BE2365" s="61"/>
      <c r="BF2365" s="1"/>
    </row>
    <row r="2366" spans="1:58" ht="16" customHeight="1">
      <c r="A2366" s="44" t="s">
        <v>15920</v>
      </c>
      <c r="B2366" s="45" t="s">
        <v>15921</v>
      </c>
      <c r="C2366" s="46">
        <v>42093</v>
      </c>
      <c r="D2366" s="47">
        <f t="shared" ca="1" si="72"/>
        <v>4.8356164383561646</v>
      </c>
      <c r="E2366" s="45" t="s">
        <v>27</v>
      </c>
      <c r="F2366" s="45">
        <f>IFERROR(INDEX(AccountStatusTable[],MATCH(E2366,Account_Status,0),2),3)</f>
        <v>1</v>
      </c>
      <c r="G2366" s="45" t="s">
        <v>1005</v>
      </c>
      <c r="H2366" s="45" t="s">
        <v>29</v>
      </c>
      <c r="I2366" s="45" t="s">
        <v>2978</v>
      </c>
      <c r="J2366" s="45" t="s">
        <v>631</v>
      </c>
      <c r="K2366" s="45" t="s">
        <v>32</v>
      </c>
      <c r="L2366" s="45" t="s">
        <v>33</v>
      </c>
      <c r="M2366" s="45" t="s">
        <v>34</v>
      </c>
      <c r="N2366" s="45" t="s">
        <v>34</v>
      </c>
      <c r="O2366" s="45">
        <f>IFERROR(IFERROR(INDEX(VerifiedDeploymentLookup[],MATCH(M2366,Verified_Deployment_Type,0),2),INDEX(DeploymentLookup[],MATCH(N2366,Deployment_Type,0),2)),0)</f>
        <v>0</v>
      </c>
      <c r="P2366" s="45" t="s">
        <v>32</v>
      </c>
      <c r="Q2366" s="45">
        <f>INDEX(RegionLookup[],MATCH(P2366,Region,0),3)</f>
        <v>3</v>
      </c>
      <c r="R2366" s="45" t="s">
        <v>96</v>
      </c>
      <c r="S2366" s="49">
        <f>IFERROR(INDEX(CompanySizeLookup[],MATCH(R2366,of_Employees,0),2),2)</f>
        <v>3</v>
      </c>
      <c r="T2366" s="45">
        <v>100</v>
      </c>
      <c r="U2366" s="50">
        <v>20217.599999999999</v>
      </c>
      <c r="V2366" s="50">
        <v>17184.96</v>
      </c>
      <c r="W2366" s="45" t="s">
        <v>35</v>
      </c>
      <c r="X2366" s="46">
        <v>43921</v>
      </c>
      <c r="Y2366" s="45" t="s">
        <v>231</v>
      </c>
      <c r="Z2366" s="45" t="str">
        <f>IFERROR(INDEX(IndustryLookup[],MATCH(Y2366,Industry,0),2),"Not Specified")</f>
        <v>Manufacturing</v>
      </c>
      <c r="AA2366" s="45">
        <f>INDEX(MetaIndustryLookup[],MATCH(Z2366,Meta_Industry,0),2)</f>
        <v>11</v>
      </c>
      <c r="AB2366" s="45"/>
      <c r="AC2366" s="45">
        <v>2426</v>
      </c>
      <c r="AD2366" s="45" t="s">
        <v>3365</v>
      </c>
      <c r="AE2366" s="45">
        <f t="shared" si="73"/>
        <v>1</v>
      </c>
      <c r="AF2366" s="45"/>
      <c r="AG2366" s="45"/>
      <c r="AH2366" s="45"/>
      <c r="AI2366" s="45"/>
      <c r="AJ2366" s="45"/>
      <c r="AK2366" s="45"/>
      <c r="AL2366" s="45"/>
      <c r="AM2366" s="45"/>
      <c r="AN2366" s="45"/>
      <c r="AO2366" s="45"/>
      <c r="AP2366" s="45" t="s">
        <v>21165</v>
      </c>
      <c r="AQ2366" s="45"/>
      <c r="AR2366" s="45"/>
      <c r="AS2366" s="45"/>
      <c r="AT2366" s="45">
        <v>2426</v>
      </c>
      <c r="AU2366" s="45"/>
      <c r="AV2366" s="45" t="s">
        <v>15922</v>
      </c>
      <c r="AW2366" s="45"/>
      <c r="AX2366" s="45"/>
      <c r="AY2366" s="45"/>
      <c r="AZ2366" s="45"/>
      <c r="BA2366" s="45" t="s">
        <v>3369</v>
      </c>
      <c r="BB2366" s="45" t="s">
        <v>31</v>
      </c>
      <c r="BC2366" s="45"/>
      <c r="BD2366" s="45" t="s">
        <v>3370</v>
      </c>
      <c r="BE2366" s="52"/>
      <c r="BF2366" s="1"/>
    </row>
    <row r="2367" spans="1:58" ht="16" customHeight="1">
      <c r="A2367" s="53" t="s">
        <v>7238</v>
      </c>
      <c r="B2367" s="54" t="s">
        <v>7239</v>
      </c>
      <c r="C2367" s="55">
        <v>41234</v>
      </c>
      <c r="D2367" s="56">
        <f t="shared" ca="1" si="72"/>
        <v>7.1890410958904107</v>
      </c>
      <c r="E2367" s="54" t="s">
        <v>77</v>
      </c>
      <c r="F2367" s="54">
        <f>IFERROR(INDEX(AccountStatusTable[],MATCH(E2367,Account_Status,0),2),3)</f>
        <v>3</v>
      </c>
      <c r="G2367" s="54" t="s">
        <v>227</v>
      </c>
      <c r="H2367" s="54" t="s">
        <v>188</v>
      </c>
      <c r="I2367" s="54" t="s">
        <v>1914</v>
      </c>
      <c r="J2367" s="54" t="s">
        <v>289</v>
      </c>
      <c r="K2367" s="54" t="s">
        <v>108</v>
      </c>
      <c r="L2367" s="54" t="s">
        <v>33</v>
      </c>
      <c r="M2367" s="54" t="s">
        <v>66</v>
      </c>
      <c r="N2367" s="54" t="s">
        <v>34</v>
      </c>
      <c r="O2367" s="54">
        <f>IFERROR(IFERROR(INDEX(VerifiedDeploymentLookup[],MATCH(M2367,Verified_Deployment_Type,0),2),INDEX(DeploymentLookup[],MATCH(N2367,Deployment_Type,0),2)),0)</f>
        <v>1</v>
      </c>
      <c r="P2367" s="54" t="s">
        <v>109</v>
      </c>
      <c r="Q2367" s="54">
        <f>INDEX(RegionLookup[],MATCH(P2367,Region,0),3)</f>
        <v>1</v>
      </c>
      <c r="R2367" s="57">
        <v>18568</v>
      </c>
      <c r="S2367" s="58">
        <f>IFERROR(INDEX(CompanySizeLookup[],MATCH(R2367,of_Employees,0),2),2)</f>
        <v>2</v>
      </c>
      <c r="T2367" s="54">
        <v>13</v>
      </c>
      <c r="U2367" s="59">
        <v>1248</v>
      </c>
      <c r="V2367" s="59">
        <v>1248</v>
      </c>
      <c r="W2367" s="54" t="s">
        <v>35</v>
      </c>
      <c r="X2367" s="55">
        <v>44156</v>
      </c>
      <c r="Y2367" s="54" t="s">
        <v>557</v>
      </c>
      <c r="Z2367" s="54" t="str">
        <f>IFERROR(INDEX(IndustryLookup[],MATCH(Y2367,Industry,0),2),"Not Specified")</f>
        <v>Education</v>
      </c>
      <c r="AA2367" s="54">
        <f>INDEX(MetaIndustryLookup[],MATCH(Z2367,Meta_Industry,0),2)</f>
        <v>10</v>
      </c>
      <c r="AB2367" s="54"/>
      <c r="AC2367" s="54">
        <v>8211</v>
      </c>
      <c r="AD2367" s="54"/>
      <c r="AE2367" s="54">
        <f t="shared" si="73"/>
        <v>0</v>
      </c>
      <c r="AF2367" s="54"/>
      <c r="AG2367" s="54"/>
      <c r="AH2367" s="54"/>
      <c r="AI2367" s="54"/>
      <c r="AJ2367" s="54" t="s">
        <v>7240</v>
      </c>
      <c r="AK2367" s="54" t="s">
        <v>21819</v>
      </c>
      <c r="AL2367" s="54">
        <v>10</v>
      </c>
      <c r="AM2367" s="54" t="s">
        <v>21213</v>
      </c>
      <c r="AN2367" s="54" t="s">
        <v>21212</v>
      </c>
      <c r="AO2367" s="54">
        <v>1981</v>
      </c>
      <c r="AP2367" s="54" t="s">
        <v>21171</v>
      </c>
      <c r="AQ2367" s="54"/>
      <c r="AR2367" s="54"/>
      <c r="AS2367" s="54"/>
      <c r="AT2367" s="54">
        <v>8211</v>
      </c>
      <c r="AU2367" s="54"/>
      <c r="AV2367" s="54" t="s">
        <v>7241</v>
      </c>
      <c r="AW2367" s="54"/>
      <c r="AX2367" s="54"/>
      <c r="AY2367" s="54"/>
      <c r="AZ2367" s="54"/>
      <c r="BA2367" s="54"/>
      <c r="BB2367" s="54"/>
      <c r="BC2367" s="54"/>
      <c r="BD2367" s="54"/>
      <c r="BE2367" s="61"/>
      <c r="BF2367" s="1"/>
    </row>
    <row r="2368" spans="1:58" ht="16" customHeight="1">
      <c r="A2368" s="44" t="s">
        <v>4049</v>
      </c>
      <c r="B2368" s="45" t="s">
        <v>4050</v>
      </c>
      <c r="C2368" s="46">
        <v>40623</v>
      </c>
      <c r="D2368" s="47">
        <f t="shared" ca="1" si="72"/>
        <v>8.8630136986301373</v>
      </c>
      <c r="E2368" s="45" t="s">
        <v>27</v>
      </c>
      <c r="F2368" s="45">
        <f>IFERROR(INDEX(AccountStatusTable[],MATCH(E2368,Account_Status,0),2),3)</f>
        <v>1</v>
      </c>
      <c r="G2368" s="45" t="s">
        <v>227</v>
      </c>
      <c r="H2368" s="45" t="s">
        <v>188</v>
      </c>
      <c r="I2368" s="45" t="s">
        <v>1535</v>
      </c>
      <c r="J2368" s="45" t="s">
        <v>289</v>
      </c>
      <c r="K2368" s="45" t="s">
        <v>108</v>
      </c>
      <c r="L2368" s="45" t="s">
        <v>33</v>
      </c>
      <c r="M2368" s="45" t="s">
        <v>66</v>
      </c>
      <c r="N2368" s="45" t="s">
        <v>34</v>
      </c>
      <c r="O2368" s="45">
        <f>IFERROR(IFERROR(INDEX(VerifiedDeploymentLookup[],MATCH(M2368,Verified_Deployment_Type,0),2),INDEX(DeploymentLookup[],MATCH(N2368,Deployment_Type,0),2)),0)</f>
        <v>1</v>
      </c>
      <c r="P2368" s="45" t="s">
        <v>109</v>
      </c>
      <c r="Q2368" s="45">
        <f>INDEX(RegionLookup[],MATCH(P2368,Region,0),3)</f>
        <v>1</v>
      </c>
      <c r="R2368" s="45" t="s">
        <v>179</v>
      </c>
      <c r="S2368" s="49">
        <f>IFERROR(INDEX(CompanySizeLookup[],MATCH(R2368,of_Employees,0),2),2)</f>
        <v>3</v>
      </c>
      <c r="T2368" s="45">
        <v>30</v>
      </c>
      <c r="U2368" s="50">
        <v>14352</v>
      </c>
      <c r="V2368" s="50">
        <v>14352</v>
      </c>
      <c r="W2368" s="45" t="s">
        <v>35</v>
      </c>
      <c r="X2368" s="46">
        <v>44074</v>
      </c>
      <c r="Y2368" s="45" t="s">
        <v>36</v>
      </c>
      <c r="Z2368" s="45" t="str">
        <f>IFERROR(INDEX(IndustryLookup[],MATCH(Y2368,Industry,0),2),"Not Specified")</f>
        <v>Information and Communication Technology (ICT)</v>
      </c>
      <c r="AA2368" s="45">
        <f>INDEX(MetaIndustryLookup[],MATCH(Z2368,Meta_Industry,0),2)</f>
        <v>23</v>
      </c>
      <c r="AB2368" s="45"/>
      <c r="AC2368" s="45">
        <v>5045</v>
      </c>
      <c r="AD2368" s="45"/>
      <c r="AE2368" s="45">
        <f t="shared" si="73"/>
        <v>0</v>
      </c>
      <c r="AF2368" s="45"/>
      <c r="AG2368" s="45"/>
      <c r="AH2368" s="45"/>
      <c r="AI2368" s="45"/>
      <c r="AJ2368" s="45" t="s">
        <v>4051</v>
      </c>
      <c r="AK2368" s="45" t="s">
        <v>21818</v>
      </c>
      <c r="AL2368" s="45">
        <v>45</v>
      </c>
      <c r="AM2368" s="45" t="s">
        <v>21173</v>
      </c>
      <c r="AN2368" s="45" t="s">
        <v>21172</v>
      </c>
      <c r="AO2368" s="45"/>
      <c r="AP2368" s="45" t="s">
        <v>21171</v>
      </c>
      <c r="AQ2368" s="45"/>
      <c r="AR2368" s="46">
        <v>36526</v>
      </c>
      <c r="AS2368" s="45"/>
      <c r="AT2368" s="45">
        <v>5045</v>
      </c>
      <c r="AU2368" s="45"/>
      <c r="AV2368" s="45" t="s">
        <v>4052</v>
      </c>
      <c r="AW2368" s="45"/>
      <c r="AX2368" s="45"/>
      <c r="AY2368" s="45"/>
      <c r="AZ2368" s="45"/>
      <c r="BA2368" s="45"/>
      <c r="BB2368" s="45"/>
      <c r="BC2368" s="45"/>
      <c r="BD2368" s="45"/>
      <c r="BE2368" s="52"/>
      <c r="BF2368" s="1"/>
    </row>
    <row r="2369" spans="1:58" ht="16" customHeight="1">
      <c r="A2369" s="53" t="s">
        <v>15888</v>
      </c>
      <c r="B2369" s="54" t="s">
        <v>15889</v>
      </c>
      <c r="C2369" s="55">
        <v>42985</v>
      </c>
      <c r="D2369" s="56">
        <f t="shared" ca="1" si="72"/>
        <v>2.3917808219178083</v>
      </c>
      <c r="E2369" s="54" t="s">
        <v>77</v>
      </c>
      <c r="F2369" s="54">
        <f>IFERROR(INDEX(AccountStatusTable[],MATCH(E2369,Account_Status,0),2),3)</f>
        <v>3</v>
      </c>
      <c r="G2369" s="54" t="s">
        <v>62</v>
      </c>
      <c r="H2369" s="54" t="s">
        <v>63</v>
      </c>
      <c r="I2369" s="54" t="s">
        <v>15890</v>
      </c>
      <c r="J2369" s="54" t="s">
        <v>3031</v>
      </c>
      <c r="K2369" s="54" t="s">
        <v>147</v>
      </c>
      <c r="L2369" s="54" t="s">
        <v>33</v>
      </c>
      <c r="M2369" s="54" t="s">
        <v>34</v>
      </c>
      <c r="N2369" s="54" t="s">
        <v>34</v>
      </c>
      <c r="O2369" s="54">
        <f>IFERROR(IFERROR(INDEX(VerifiedDeploymentLookup[],MATCH(M2369,Verified_Deployment_Type,0),2),INDEX(DeploymentLookup[],MATCH(N2369,Deployment_Type,0),2)),0)</f>
        <v>0</v>
      </c>
      <c r="P2369" s="54" t="s">
        <v>67</v>
      </c>
      <c r="Q2369" s="54">
        <f>INDEX(RegionLookup[],MATCH(P2369,Region,0),3)</f>
        <v>2</v>
      </c>
      <c r="R2369" s="62">
        <v>43840</v>
      </c>
      <c r="S2369" s="58">
        <f>IFERROR(INDEX(CompanySizeLookup[],MATCH(R2369,of_Employees,0),2),2)</f>
        <v>1</v>
      </c>
      <c r="T2369" s="54"/>
      <c r="U2369" s="59">
        <v>10200</v>
      </c>
      <c r="V2369" s="59">
        <v>7650</v>
      </c>
      <c r="W2369" s="54" t="s">
        <v>35</v>
      </c>
      <c r="X2369" s="55">
        <v>44081</v>
      </c>
      <c r="Y2369" s="54" t="s">
        <v>2292</v>
      </c>
      <c r="Z2369" s="54" t="str">
        <f>IFERROR(INDEX(IndustryLookup[],MATCH(Y2369,Industry,0),2),"Not Specified")</f>
        <v>Entertainment and Recreation</v>
      </c>
      <c r="AA2369" s="54">
        <f>INDEX(MetaIndustryLookup[],MATCH(Z2369,Meta_Industry,0),2)</f>
        <v>14</v>
      </c>
      <c r="AB2369" s="54"/>
      <c r="AC2369" s="54"/>
      <c r="AD2369" s="54" t="s">
        <v>616</v>
      </c>
      <c r="AE2369" s="54">
        <f t="shared" si="73"/>
        <v>1</v>
      </c>
      <c r="AF2369" s="54" t="s">
        <v>15891</v>
      </c>
      <c r="AG2369" s="59">
        <v>0</v>
      </c>
      <c r="AH2369" s="59">
        <v>0</v>
      </c>
      <c r="AI2369" s="54"/>
      <c r="AJ2369" s="60" t="s">
        <v>15892</v>
      </c>
      <c r="AK2369" s="54"/>
      <c r="AL2369" s="54"/>
      <c r="AM2369" s="54"/>
      <c r="AN2369" s="54"/>
      <c r="AO2369" s="54"/>
      <c r="AP2369" s="54" t="s">
        <v>21165</v>
      </c>
      <c r="AQ2369" s="54"/>
      <c r="AR2369" s="54"/>
      <c r="AS2369" s="54"/>
      <c r="AT2369" s="54"/>
      <c r="AU2369" s="59">
        <v>0</v>
      </c>
      <c r="AV2369" s="54" t="s">
        <v>15893</v>
      </c>
      <c r="AW2369" s="54"/>
      <c r="AX2369" s="54"/>
      <c r="AY2369" s="54"/>
      <c r="AZ2369" s="54" t="s">
        <v>21169</v>
      </c>
      <c r="BA2369" s="54" t="s">
        <v>72</v>
      </c>
      <c r="BB2369" s="54" t="s">
        <v>42</v>
      </c>
      <c r="BC2369" s="54"/>
      <c r="BD2369" s="54" t="s">
        <v>620</v>
      </c>
      <c r="BE2369" s="61"/>
      <c r="BF2369" s="1"/>
    </row>
    <row r="2370" spans="1:58" ht="16" customHeight="1">
      <c r="A2370" s="44" t="s">
        <v>15970</v>
      </c>
      <c r="B2370" s="45" t="s">
        <v>15971</v>
      </c>
      <c r="C2370" s="46">
        <v>42319</v>
      </c>
      <c r="D2370" s="47">
        <f t="shared" ca="1" si="72"/>
        <v>4.2164383561643834</v>
      </c>
      <c r="E2370" s="45" t="s">
        <v>27</v>
      </c>
      <c r="F2370" s="45">
        <f>IFERROR(INDEX(AccountStatusTable[],MATCH(E2370,Account_Status,0),2),3)</f>
        <v>1</v>
      </c>
      <c r="G2370" s="45" t="s">
        <v>62</v>
      </c>
      <c r="H2370" s="45" t="s">
        <v>63</v>
      </c>
      <c r="I2370" s="45"/>
      <c r="J2370" s="45"/>
      <c r="K2370" s="45" t="s">
        <v>147</v>
      </c>
      <c r="L2370" s="45" t="s">
        <v>33</v>
      </c>
      <c r="M2370" s="45" t="s">
        <v>66</v>
      </c>
      <c r="N2370" s="45" t="s">
        <v>34</v>
      </c>
      <c r="O2370" s="45">
        <f>IFERROR(IFERROR(INDEX(VerifiedDeploymentLookup[],MATCH(M2370,Verified_Deployment_Type,0),2),INDEX(DeploymentLookup[],MATCH(N2370,Deployment_Type,0),2)),0)</f>
        <v>1</v>
      </c>
      <c r="P2370" s="45" t="s">
        <v>67</v>
      </c>
      <c r="Q2370" s="45">
        <f>INDEX(RegionLookup[],MATCH(P2370,Region,0),3)</f>
        <v>2</v>
      </c>
      <c r="R2370" s="64">
        <v>43840</v>
      </c>
      <c r="S2370" s="49">
        <f>IFERROR(INDEX(CompanySizeLookup[],MATCH(R2370,of_Employees,0),2),2)</f>
        <v>1</v>
      </c>
      <c r="T2370" s="45">
        <v>1</v>
      </c>
      <c r="U2370" s="50">
        <v>7488</v>
      </c>
      <c r="V2370" s="50">
        <v>5990.4</v>
      </c>
      <c r="W2370" s="45" t="s">
        <v>35</v>
      </c>
      <c r="X2370" s="46">
        <v>44146</v>
      </c>
      <c r="Y2370" s="45" t="s">
        <v>258</v>
      </c>
      <c r="Z2370" s="45" t="str">
        <f>IFERROR(INDEX(IndustryLookup[],MATCH(Y2370,Industry,0),2),"Not Specified")</f>
        <v>Technology</v>
      </c>
      <c r="AA2370" s="45">
        <f>INDEX(MetaIndustryLookup[],MATCH(Z2370,Meta_Industry,0),2)</f>
        <v>36</v>
      </c>
      <c r="AB2370" s="45"/>
      <c r="AC2370" s="45">
        <v>7371</v>
      </c>
      <c r="AD2370" s="45" t="s">
        <v>330</v>
      </c>
      <c r="AE2370" s="45">
        <f t="shared" si="73"/>
        <v>1</v>
      </c>
      <c r="AF2370" s="45"/>
      <c r="AG2370" s="50">
        <v>0</v>
      </c>
      <c r="AH2370" s="50">
        <v>0</v>
      </c>
      <c r="AI2370" s="45"/>
      <c r="AJ2370" s="51" t="s">
        <v>15972</v>
      </c>
      <c r="AK2370" s="45"/>
      <c r="AL2370" s="45"/>
      <c r="AM2370" s="45"/>
      <c r="AN2370" s="45"/>
      <c r="AO2370" s="45"/>
      <c r="AP2370" s="45" t="s">
        <v>21165</v>
      </c>
      <c r="AQ2370" s="45"/>
      <c r="AR2370" s="45"/>
      <c r="AS2370" s="45"/>
      <c r="AT2370" s="45">
        <v>7371</v>
      </c>
      <c r="AU2370" s="50">
        <v>0</v>
      </c>
      <c r="AV2370" s="45" t="s">
        <v>15973</v>
      </c>
      <c r="AW2370" s="45"/>
      <c r="AX2370" s="45"/>
      <c r="AY2370" s="45"/>
      <c r="AZ2370" s="45"/>
      <c r="BA2370" s="45" t="s">
        <v>334</v>
      </c>
      <c r="BB2370" s="45" t="s">
        <v>42</v>
      </c>
      <c r="BC2370" s="45"/>
      <c r="BD2370" s="45" t="s">
        <v>335</v>
      </c>
      <c r="BE2370" s="52"/>
      <c r="BF2370" s="1"/>
    </row>
    <row r="2371" spans="1:58" ht="16" customHeight="1">
      <c r="A2371" s="53" t="s">
        <v>5077</v>
      </c>
      <c r="B2371" s="54" t="s">
        <v>5078</v>
      </c>
      <c r="C2371" s="55">
        <v>39944</v>
      </c>
      <c r="D2371" s="56">
        <f t="shared" ref="D2371:D2434" ca="1" si="74">DATEDIF(C2371,TODAY(),"d")/365</f>
        <v>10.723287671232876</v>
      </c>
      <c r="E2371" s="54" t="s">
        <v>27</v>
      </c>
      <c r="F2371" s="54">
        <f>IFERROR(INDEX(AccountStatusTable[],MATCH(E2371,Account_Status,0),2),3)</f>
        <v>1</v>
      </c>
      <c r="G2371" s="54" t="s">
        <v>28</v>
      </c>
      <c r="H2371" s="54" t="s">
        <v>29</v>
      </c>
      <c r="I2371" s="54" t="s">
        <v>5079</v>
      </c>
      <c r="J2371" s="54" t="s">
        <v>1497</v>
      </c>
      <c r="K2371" s="54" t="s">
        <v>32</v>
      </c>
      <c r="L2371" s="54" t="s">
        <v>33</v>
      </c>
      <c r="M2371" s="54" t="s">
        <v>